
        <v>0</v>
      </c>
      <c r="BK1349">
        <v>0</v>
      </c>
      <c r="BL1349">
        <v>0</v>
      </c>
      <c r="BM1349">
        <v>0</v>
      </c>
      <c r="BN1349">
        <v>0</v>
      </c>
      <c r="BO1349">
        <v>0</v>
      </c>
      <c r="BP1349">
        <v>0</v>
      </c>
      <c r="BQ1349">
        <v>0</v>
      </c>
      <c r="BR1349">
        <v>0</v>
      </c>
      <c r="BS1349">
        <v>0</v>
      </c>
      <c r="BT1349">
        <v>0</v>
      </c>
      <c r="BU1349">
        <v>0</v>
      </c>
      <c r="BV1349">
        <v>0</v>
      </c>
      <c r="BW1349">
        <v>0</v>
      </c>
      <c r="BX1349">
        <v>0</v>
      </c>
      <c r="BY1349">
        <v>0</v>
      </c>
      <c r="BZ1349">
        <v>0</v>
      </c>
      <c r="CA1349">
        <v>0</v>
      </c>
      <c r="CB1349">
        <v>0</v>
      </c>
      <c r="CC1349">
        <v>0</v>
      </c>
      <c r="CD1349">
        <v>0</v>
      </c>
      <c r="CE1349">
        <v>0</v>
      </c>
      <c r="CF1349">
        <v>0</v>
      </c>
      <c r="CG1349">
        <v>0</v>
      </c>
      <c r="CH1349">
        <v>0</v>
      </c>
      <c r="CI1349">
        <v>0</v>
      </c>
      <c r="CJ1349">
        <v>0</v>
      </c>
      <c r="CK1349">
        <v>203.447021484375</v>
      </c>
      <c r="CL1349">
        <v>0</v>
      </c>
      <c r="CM1349">
        <v>0</v>
      </c>
      <c r="CN1349">
        <v>0</v>
      </c>
      <c r="CO1349">
        <v>0</v>
      </c>
      <c r="CP1349">
        <v>0</v>
      </c>
      <c r="CQ1349">
        <v>0</v>
      </c>
      <c r="CR1349">
        <v>146.27398681640625</v>
      </c>
      <c r="CS1349">
        <v>45.64599609375</v>
      </c>
      <c r="CT1349">
        <v>64.758003234863281</v>
      </c>
      <c r="CU1349">
        <v>19.496063232421875</v>
      </c>
      <c r="CV1349">
        <v>7.8599853515625</v>
      </c>
      <c r="CW1349">
        <v>18.3399658203125</v>
      </c>
      <c r="CX1349">
        <v>2.7598876953125</v>
      </c>
      <c r="CY1349">
        <v>109.68620300292969</v>
      </c>
      <c r="CZ1349">
        <v>57.166015625</v>
      </c>
      <c r="DA1349">
        <v>12.514007568359375</v>
      </c>
      <c r="DB1349">
        <v>23.785400390625</v>
      </c>
      <c r="DC1349">
        <v>237.89300537109375</v>
      </c>
      <c r="DD1349">
        <v>132.39901733398437</v>
      </c>
      <c r="DE1349">
        <v>38.525604248046875</v>
      </c>
      <c r="DF1349">
        <v>12.42710018157959</v>
      </c>
      <c r="DG1349">
        <v>22.25200080871582</v>
      </c>
      <c r="DH1349">
        <v>22.950399398803711</v>
      </c>
      <c r="DI1349">
        <v>235.4425048828125</v>
      </c>
      <c r="DJ1349">
        <v>47.57080078125</v>
      </c>
      <c r="DK1349">
        <v>141.65199279785156</v>
      </c>
      <c r="DL1349">
        <v>28.44000244140625</v>
      </c>
      <c r="DM1349">
        <v>93.882598876953125</v>
      </c>
      <c r="DN1349">
        <v>38.65399169921875</v>
      </c>
      <c r="DO1349">
        <v>134.16226196289062</v>
      </c>
      <c r="DP1349">
        <v>54.632801055908203</v>
      </c>
      <c r="DQ1349">
        <v>137.30429077148437</v>
      </c>
      <c r="DR1349">
        <v>607.24969482421875</v>
      </c>
      <c r="DS1349">
        <v>0</v>
      </c>
      <c r="DT1349">
        <v>550.9541015625</v>
      </c>
      <c r="DU1349">
        <v>100.8948974609375</v>
      </c>
      <c r="DV1349">
        <v>36.324409484863281</v>
      </c>
      <c r="DW1349">
        <v>42.659999847412109</v>
      </c>
      <c r="DX1349">
        <v>23.785400390625</v>
      </c>
      <c r="DY1349">
        <v>11.8927001953125</v>
      </c>
      <c r="DZ1349">
        <v>6.84490966796875</v>
      </c>
      <c r="EA1349">
        <v>25.737899780273438</v>
      </c>
      <c r="EB1349">
        <v>43.1719970703125</v>
      </c>
      <c r="EC1349">
        <v>34.31719970703125</v>
      </c>
      <c r="ED1349">
        <v>25.737899780273438</v>
      </c>
      <c r="EE1349">
        <v>209.40310668945312</v>
      </c>
      <c r="EF1349">
        <v>70.702102661132812</v>
      </c>
      <c r="EG1349">
        <v>19.844497680664063</v>
      </c>
      <c r="EH1349">
        <v>87.697799682617187</v>
      </c>
      <c r="EI1349">
        <v>200.8175048828125</v>
      </c>
      <c r="EJ1349">
        <v>66.1075439453125</v>
      </c>
    </row>
    <row r="1350" spans="2:140" x14ac:dyDescent="0.2">
      <c r="B1350">
        <v>286.66064453125</v>
      </c>
      <c r="C1350">
        <v>0</v>
      </c>
      <c r="D1350">
        <v>0</v>
      </c>
      <c r="E1350">
        <v>69.720703125</v>
      </c>
      <c r="F1350">
        <v>0</v>
      </c>
      <c r="G1350">
        <v>0</v>
      </c>
      <c r="H1350">
        <v>0</v>
      </c>
      <c r="I1350">
        <v>0</v>
      </c>
      <c r="J1350">
        <v>0</v>
      </c>
      <c r="K1350">
        <v>0</v>
      </c>
      <c r="L1350">
        <v>0</v>
      </c>
      <c r="M1350">
        <v>0</v>
      </c>
      <c r="N1350">
        <v>0</v>
      </c>
      <c r="O1350">
        <v>0</v>
      </c>
      <c r="P1350">
        <v>0</v>
      </c>
      <c r="Q1350">
        <v>0</v>
      </c>
      <c r="R1350">
        <v>0</v>
      </c>
      <c r="S1350">
        <v>0</v>
      </c>
      <c r="T1350">
        <v>0</v>
      </c>
      <c r="U1350">
        <v>0</v>
      </c>
      <c r="V1350">
        <v>0</v>
      </c>
      <c r="W1350">
        <v>0</v>
      </c>
      <c r="X1350">
        <v>0</v>
      </c>
      <c r="Y1350">
        <v>0</v>
      </c>
      <c r="Z1350">
        <v>0</v>
      </c>
      <c r="AA1350">
        <v>0</v>
      </c>
      <c r="AB1350">
        <v>0</v>
      </c>
      <c r="AC1350">
        <v>0</v>
      </c>
      <c r="AD1350">
        <v>252.426025390625</v>
      </c>
      <c r="AE1350">
        <v>503.2880859375</v>
      </c>
      <c r="AF1350">
        <v>0</v>
      </c>
      <c r="AG1350">
        <v>0</v>
      </c>
      <c r="AH1350">
        <v>0</v>
      </c>
      <c r="AI1350">
        <v>125.7010498046875</v>
      </c>
      <c r="AJ1350">
        <v>0</v>
      </c>
      <c r="AK1350">
        <v>238.7928466796875</v>
      </c>
      <c r="AL1350">
        <v>0</v>
      </c>
      <c r="AM1350">
        <v>0</v>
      </c>
      <c r="AN1350">
        <v>0</v>
      </c>
      <c r="AO1350">
        <v>0</v>
      </c>
      <c r="AP1350">
        <v>0</v>
      </c>
      <c r="AQ1350">
        <v>0</v>
      </c>
      <c r="AR1350">
        <v>0</v>
      </c>
      <c r="AS1350">
        <v>0</v>
      </c>
      <c r="AT1350">
        <v>0</v>
      </c>
      <c r="AU1350">
        <v>0</v>
      </c>
      <c r="AV1350">
        <v>0</v>
      </c>
      <c r="AW1350">
        <v>0</v>
      </c>
      <c r="AX1350">
        <v>0</v>
      </c>
      <c r="AY1350">
        <v>0</v>
      </c>
      <c r="AZ1350">
        <v>0</v>
      </c>
      <c r="BA1350">
        <v>0</v>
      </c>
      <c r="BB1350">
        <v>0</v>
      </c>
      <c r="BC1350">
        <v>0</v>
      </c>
      <c r="BD1350">
        <v>0</v>
      </c>
      <c r="BE1350">
        <v>0</v>
      </c>
      <c r="BF1350">
        <v>0</v>
      </c>
      <c r="BG1350">
        <v>0</v>
      </c>
      <c r="BH1350">
        <v>0</v>
      </c>
      <c r="BI1350">
        <v>0</v>
      </c>
      <c r="BJ1350">
        <v>0</v>
      </c>
      <c r="BK1350">
        <v>0</v>
      </c>
      <c r="BL1350">
        <v>0</v>
      </c>
      <c r="BM1350">
        <v>0</v>
      </c>
      <c r="BN1350">
        <v>0</v>
      </c>
      <c r="BO1350">
        <v>0</v>
      </c>
      <c r="BP1350">
        <v>0</v>
      </c>
      <c r="BQ1350">
        <v>0</v>
      </c>
      <c r="BR1350">
        <v>0</v>
      </c>
      <c r="BS1350">
        <v>0</v>
      </c>
      <c r="BT1350">
        <v>0</v>
      </c>
      <c r="BU1350">
        <v>0</v>
      </c>
      <c r="BV1350">
        <v>0</v>
      </c>
      <c r="BW1350">
        <v>0</v>
      </c>
      <c r="BX1350">
        <v>0</v>
      </c>
      <c r="BY1350">
        <v>0</v>
      </c>
      <c r="BZ1350">
        <v>0</v>
      </c>
      <c r="CA1350">
        <v>0</v>
      </c>
      <c r="CB1350">
        <v>0</v>
      </c>
      <c r="CC1350">
        <v>0</v>
      </c>
      <c r="CD1350">
        <v>0</v>
      </c>
      <c r="CE1350">
        <v>0</v>
      </c>
      <c r="CF1350">
        <v>0</v>
      </c>
      <c r="CG1350">
        <v>0</v>
      </c>
      <c r="CH1350">
        <v>0</v>
      </c>
      <c r="CI1350">
        <v>0</v>
      </c>
      <c r="CJ1350">
        <v>0</v>
      </c>
      <c r="CK1350">
        <v>232.8580322265625</v>
      </c>
      <c r="CL1350">
        <v>0</v>
      </c>
      <c r="CM1350">
        <v>0</v>
      </c>
      <c r="CN1350">
        <v>0</v>
      </c>
      <c r="CO1350">
        <v>0</v>
      </c>
      <c r="CP1350">
        <v>0</v>
      </c>
      <c r="CQ1350">
        <v>0</v>
      </c>
      <c r="CR1350">
        <v>156.20501708984375</v>
      </c>
      <c r="CS1350">
        <v>64.89678955078125</v>
      </c>
      <c r="CT1350">
        <v>70.990196228027344</v>
      </c>
      <c r="CU1350">
        <v>21.57568359375</v>
      </c>
      <c r="CV1350">
        <v>16.32958984375</v>
      </c>
      <c r="CW1350">
        <v>38.1024169921875</v>
      </c>
      <c r="CX1350">
        <v>2.9136962890625</v>
      </c>
      <c r="CY1350">
        <v>112.92619323730469</v>
      </c>
      <c r="CZ1350">
        <v>77.468597412109375</v>
      </c>
      <c r="DA1350">
        <v>17.693603515625</v>
      </c>
      <c r="DB1350">
        <v>33.800399780273438</v>
      </c>
      <c r="DC1350">
        <v>241.13699340820312</v>
      </c>
      <c r="DD1350">
        <v>230.19210815429687</v>
      </c>
      <c r="DE1350">
        <v>46.712493896484375</v>
      </c>
      <c r="DF1350">
        <v>11.869600296020508</v>
      </c>
      <c r="DG1350">
        <v>20.228500366210938</v>
      </c>
      <c r="DH1350">
        <v>24.832799911499023</v>
      </c>
      <c r="DI1350">
        <v>251.87847900390625</v>
      </c>
      <c r="DJ1350">
        <v>67.600799560546875</v>
      </c>
      <c r="DK1350">
        <v>156.45449829101562</v>
      </c>
      <c r="DL1350">
        <v>45.267601013183594</v>
      </c>
      <c r="DM1350">
        <v>137.77407836914062</v>
      </c>
      <c r="DN1350">
        <v>80.531494140625</v>
      </c>
      <c r="DO1350">
        <v>191.1563720703125</v>
      </c>
      <c r="DP1350">
        <v>55.520801544189453</v>
      </c>
      <c r="DQ1350">
        <v>178.4180908203125</v>
      </c>
      <c r="DR1350">
        <v>725.14788818359375</v>
      </c>
      <c r="DS1350">
        <v>0</v>
      </c>
      <c r="DT1350">
        <v>602.14117431640625</v>
      </c>
      <c r="DU1350">
        <v>110.71710205078125</v>
      </c>
      <c r="DV1350">
        <v>36.999000549316406</v>
      </c>
      <c r="DW1350">
        <v>67.901397705078125</v>
      </c>
      <c r="DX1350">
        <v>33.800399780273438</v>
      </c>
      <c r="DY1350">
        <v>16.900199890136719</v>
      </c>
      <c r="DZ1350">
        <v>16.747100830078125</v>
      </c>
      <c r="EA1350">
        <v>27.033302307128906</v>
      </c>
      <c r="EB1350">
        <v>47.326805114746094</v>
      </c>
      <c r="EC1350">
        <v>36.044399261474609</v>
      </c>
      <c r="ED1350">
        <v>27.033300399780273</v>
      </c>
      <c r="EE1350">
        <v>287.9254150390625</v>
      </c>
      <c r="EF1350">
        <v>91.148391723632812</v>
      </c>
      <c r="EG1350">
        <v>24.731193542480469</v>
      </c>
      <c r="EH1350">
        <v>105.38999938964844</v>
      </c>
      <c r="EI1350">
        <v>203.0889892578125</v>
      </c>
      <c r="EJ1350">
        <v>99.4508056640625</v>
      </c>
    </row>
    <row r="1351" spans="2:140" x14ac:dyDescent="0.2">
      <c r="B1351">
        <v>513.02978515625</v>
      </c>
      <c r="C1351">
        <v>0</v>
      </c>
      <c r="D1351">
        <v>0</v>
      </c>
      <c r="E1351">
        <v>91.18798828125</v>
      </c>
      <c r="F1351">
        <v>0</v>
      </c>
      <c r="G1351">
        <v>0</v>
      </c>
      <c r="H1351">
        <v>0</v>
      </c>
      <c r="I1351">
        <v>0</v>
      </c>
      <c r="J1351">
        <v>0</v>
      </c>
      <c r="K1351">
        <v>0</v>
      </c>
      <c r="L1351">
        <v>0</v>
      </c>
      <c r="M1351">
        <v>0</v>
      </c>
      <c r="N1351">
        <v>0</v>
      </c>
      <c r="O1351">
        <v>0</v>
      </c>
      <c r="P1351">
        <v>0</v>
      </c>
      <c r="Q1351">
        <v>0</v>
      </c>
      <c r="R1351">
        <v>0</v>
      </c>
      <c r="S1351">
        <v>0</v>
      </c>
      <c r="T1351">
        <v>0</v>
      </c>
      <c r="U1351">
        <v>0</v>
      </c>
      <c r="V1351">
        <v>0</v>
      </c>
      <c r="W1351">
        <v>0</v>
      </c>
      <c r="X1351">
        <v>0</v>
      </c>
      <c r="Y1351">
        <v>0</v>
      </c>
      <c r="Z1351">
        <v>0</v>
      </c>
      <c r="AA1351">
        <v>0</v>
      </c>
      <c r="AB1351">
        <v>0</v>
      </c>
      <c r="AC1351">
        <v>0</v>
      </c>
      <c r="AD1351">
        <v>371.19384765625</v>
      </c>
      <c r="AE1351">
        <v>643.94482421875</v>
      </c>
      <c r="AF1351">
        <v>0</v>
      </c>
      <c r="AG1351">
        <v>0</v>
      </c>
      <c r="AH1351">
        <v>0</v>
      </c>
      <c r="AI1351">
        <v>134.582763671875</v>
      </c>
      <c r="AJ1351">
        <v>0</v>
      </c>
      <c r="AK1351">
        <v>239.2181396484375</v>
      </c>
      <c r="AL1351">
        <v>0</v>
      </c>
      <c r="AM1351">
        <v>0</v>
      </c>
      <c r="AN1351">
        <v>0</v>
      </c>
      <c r="AO1351">
        <v>0</v>
      </c>
      <c r="AP1351">
        <v>0</v>
      </c>
      <c r="AQ1351">
        <v>0</v>
      </c>
      <c r="AR1351">
        <v>0</v>
      </c>
      <c r="AS1351">
        <v>0</v>
      </c>
      <c r="AT1351">
        <v>0</v>
      </c>
      <c r="AU1351">
        <v>0</v>
      </c>
      <c r="AV1351">
        <v>0</v>
      </c>
      <c r="AW1351">
        <v>0</v>
      </c>
      <c r="AX1351">
        <v>0</v>
      </c>
      <c r="AY1351">
        <v>0</v>
      </c>
      <c r="AZ1351">
        <v>0</v>
      </c>
      <c r="BA1351">
        <v>0</v>
      </c>
      <c r="BB1351">
        <v>0</v>
      </c>
      <c r="BC1351">
        <v>0</v>
      </c>
      <c r="BD1351">
        <v>0</v>
      </c>
      <c r="BE1351">
        <v>0</v>
      </c>
      <c r="BF1351">
        <v>0</v>
      </c>
      <c r="BG1351">
        <v>0</v>
      </c>
      <c r="BH1351">
        <v>0</v>
      </c>
      <c r="BI1351">
        <v>0</v>
      </c>
      <c r="BJ1351">
        <v>0</v>
      </c>
      <c r="BK1351">
        <v>0</v>
      </c>
      <c r="BL1351">
        <v>0</v>
      </c>
      <c r="BM1351">
        <v>0</v>
      </c>
      <c r="BN1351">
        <v>0</v>
      </c>
      <c r="BO1351">
        <v>0</v>
      </c>
      <c r="BP1351">
        <v>0</v>
      </c>
      <c r="BQ1351">
        <v>0</v>
      </c>
      <c r="BR1351">
        <v>0</v>
      </c>
      <c r="BS1351">
        <v>0</v>
      </c>
      <c r="BT1351">
        <v>0</v>
      </c>
      <c r="BU1351">
        <v>0</v>
      </c>
      <c r="BV1351">
        <v>0</v>
      </c>
      <c r="BW1351">
        <v>0</v>
      </c>
      <c r="BX1351">
        <v>0</v>
      </c>
      <c r="BY1351">
        <v>0</v>
      </c>
      <c r="BZ1351">
        <v>0</v>
      </c>
      <c r="CA1351">
        <v>0</v>
      </c>
      <c r="CB1351">
        <v>0</v>
      </c>
      <c r="CC1351">
        <v>0</v>
      </c>
      <c r="CD1351">
        <v>0</v>
      </c>
      <c r="CE1351">
        <v>0</v>
      </c>
      <c r="CF1351">
        <v>0</v>
      </c>
      <c r="CG1351">
        <v>0</v>
      </c>
      <c r="CH1351">
        <v>0</v>
      </c>
      <c r="CI1351">
        <v>0</v>
      </c>
      <c r="CJ1351">
        <v>0</v>
      </c>
      <c r="CK1351">
        <v>292.64892578125</v>
      </c>
      <c r="CL1351">
        <v>0</v>
      </c>
      <c r="CM1351">
        <v>0</v>
      </c>
      <c r="CN1351">
        <v>0</v>
      </c>
      <c r="CO1351">
        <v>0</v>
      </c>
      <c r="CP1351">
        <v>0</v>
      </c>
      <c r="CQ1351">
        <v>0</v>
      </c>
      <c r="CR1351">
        <v>164.39898681640625</v>
      </c>
      <c r="CS1351">
        <v>74.55450439453125</v>
      </c>
      <c r="CT1351">
        <v>65.564399719238281</v>
      </c>
      <c r="CU1351">
        <v>26.525390625</v>
      </c>
      <c r="CV1351">
        <v>14.29345703125</v>
      </c>
      <c r="CW1351">
        <v>33.35150146484375</v>
      </c>
      <c r="CX1351">
        <v>3.251220703125</v>
      </c>
      <c r="CY1351">
        <v>118.50360107421875</v>
      </c>
      <c r="CZ1351">
        <v>85.165496826171875</v>
      </c>
      <c r="DA1351">
        <v>19.35699462890625</v>
      </c>
      <c r="DB1351">
        <v>42.751800537109375</v>
      </c>
      <c r="DC1351">
        <v>246.72900390625</v>
      </c>
      <c r="DD1351">
        <v>240.98487854003906</v>
      </c>
      <c r="DE1351">
        <v>46.568389892578125</v>
      </c>
      <c r="DF1351">
        <v>13.620100021362305</v>
      </c>
      <c r="DG1351">
        <v>21.378000259399414</v>
      </c>
      <c r="DH1351">
        <v>27.539600372314453</v>
      </c>
      <c r="DI1351">
        <v>278.32504272460937</v>
      </c>
      <c r="DJ1351">
        <v>85.50360107421875</v>
      </c>
      <c r="DK1351">
        <v>147.14100646972656</v>
      </c>
      <c r="DL1351">
        <v>34.279998779296875</v>
      </c>
      <c r="DM1351">
        <v>125.93678283691406</v>
      </c>
      <c r="DN1351">
        <v>58.891998291015625</v>
      </c>
      <c r="DO1351">
        <v>189.74566650390625</v>
      </c>
      <c r="DP1351">
        <v>57.406398773193359</v>
      </c>
      <c r="DQ1351">
        <v>192.42938232421875</v>
      </c>
      <c r="DR1351">
        <v>828.715576171875</v>
      </c>
      <c r="DS1351">
        <v>0</v>
      </c>
      <c r="DT1351">
        <v>695.58026123046875</v>
      </c>
      <c r="DU1351">
        <v>124.52490234375</v>
      </c>
      <c r="DV1351">
        <v>42.747604370117187</v>
      </c>
      <c r="DW1351">
        <v>51.419998168945313</v>
      </c>
      <c r="DX1351">
        <v>42.751800537109375</v>
      </c>
      <c r="DY1351">
        <v>21.375900268554687</v>
      </c>
      <c r="DZ1351">
        <v>18.088699340820312</v>
      </c>
      <c r="EA1351">
        <v>28.709701538085937</v>
      </c>
      <c r="EB1351">
        <v>43.709602355957031</v>
      </c>
      <c r="EC1351">
        <v>38.279598236083984</v>
      </c>
      <c r="ED1351">
        <v>28.709699630737305</v>
      </c>
      <c r="EE1351">
        <v>429.42910766601562</v>
      </c>
      <c r="EF1351">
        <v>106.7919921875</v>
      </c>
      <c r="EG1351">
        <v>31.12139892578125</v>
      </c>
      <c r="EH1351">
        <v>142.78860473632812</v>
      </c>
      <c r="EI1351">
        <v>277.373046875</v>
      </c>
      <c r="EJ1351">
        <v>124.7391357421875</v>
      </c>
    </row>
    <row r="1352" spans="2:140" x14ac:dyDescent="0.2">
      <c r="B1352">
        <v>362.56982421875</v>
      </c>
      <c r="C1352">
        <v>0</v>
      </c>
      <c r="D1352">
        <v>0</v>
      </c>
      <c r="E1352">
        <v>80.6292724609375</v>
      </c>
      <c r="F1352">
        <v>0</v>
      </c>
      <c r="G1352">
        <v>0</v>
      </c>
      <c r="H1352">
        <v>0</v>
      </c>
      <c r="I1352">
        <v>0</v>
      </c>
      <c r="J1352">
        <v>0</v>
      </c>
      <c r="K1352">
        <v>0</v>
      </c>
      <c r="L1352">
        <v>0</v>
      </c>
      <c r="M1352">
        <v>0</v>
      </c>
      <c r="N1352">
        <v>0</v>
      </c>
      <c r="O1352">
        <v>0</v>
      </c>
      <c r="P1352">
        <v>0</v>
      </c>
      <c r="Q1352">
        <v>0</v>
      </c>
      <c r="R1352">
        <v>0</v>
      </c>
      <c r="S1352">
        <v>0</v>
      </c>
      <c r="T1352">
        <v>0</v>
      </c>
      <c r="U1352">
        <v>0</v>
      </c>
      <c r="V1352">
        <v>0</v>
      </c>
      <c r="W1352">
        <v>0</v>
      </c>
      <c r="X1352">
        <v>0</v>
      </c>
      <c r="Y1352">
        <v>0</v>
      </c>
      <c r="Z1352">
        <v>0</v>
      </c>
      <c r="AA1352">
        <v>0</v>
      </c>
      <c r="AB1352">
        <v>0</v>
      </c>
      <c r="AC1352">
        <v>0</v>
      </c>
      <c r="AD1352">
        <v>295.04296875</v>
      </c>
      <c r="AE1352">
        <v>671.054443359375</v>
      </c>
      <c r="AF1352">
        <v>0</v>
      </c>
      <c r="AG1352">
        <v>0</v>
      </c>
      <c r="AH1352">
        <v>0</v>
      </c>
      <c r="AI1352">
        <v>128.146484375</v>
      </c>
      <c r="AJ1352">
        <v>0</v>
      </c>
      <c r="AK1352">
        <v>205.6708984375</v>
      </c>
      <c r="AL1352">
        <v>0</v>
      </c>
      <c r="AM1352">
        <v>0</v>
      </c>
      <c r="AN1352">
        <v>0</v>
      </c>
      <c r="AO1352">
        <v>0</v>
      </c>
      <c r="AP1352">
        <v>0</v>
      </c>
      <c r="AQ1352">
        <v>0</v>
      </c>
      <c r="AR1352">
        <v>0</v>
      </c>
      <c r="AS1352">
        <v>0</v>
      </c>
      <c r="AT1352">
        <v>0</v>
      </c>
      <c r="AU1352">
        <v>0</v>
      </c>
      <c r="AV1352">
        <v>0</v>
      </c>
      <c r="AW1352">
        <v>0</v>
      </c>
      <c r="AX1352">
        <v>0</v>
      </c>
      <c r="AY1352">
        <v>0</v>
      </c>
      <c r="AZ1352">
        <v>0</v>
      </c>
      <c r="BA1352">
        <v>0</v>
      </c>
      <c r="BB1352">
        <v>0</v>
      </c>
      <c r="BC1352">
        <v>0</v>
      </c>
      <c r="BD1352">
        <v>0</v>
      </c>
      <c r="BE1352">
        <v>0</v>
      </c>
      <c r="BF1352">
        <v>0</v>
      </c>
      <c r="BG1352">
        <v>0</v>
      </c>
      <c r="BH1352">
        <v>0</v>
      </c>
      <c r="BI1352">
        <v>0</v>
      </c>
      <c r="BJ1352">
        <v>0</v>
      </c>
      <c r="BK1352">
        <v>0</v>
      </c>
      <c r="BL1352">
        <v>0</v>
      </c>
      <c r="BM1352">
        <v>0</v>
      </c>
      <c r="BN1352">
        <v>0</v>
      </c>
      <c r="BO1352">
        <v>0</v>
      </c>
      <c r="BP1352">
        <v>0</v>
      </c>
      <c r="BQ1352">
        <v>0</v>
      </c>
      <c r="BR1352">
        <v>0</v>
      </c>
      <c r="BS1352">
        <v>0</v>
      </c>
      <c r="BT1352">
        <v>0</v>
      </c>
      <c r="BU1352">
        <v>0</v>
      </c>
      <c r="BV1352">
        <v>0</v>
      </c>
      <c r="BW1352">
        <v>0</v>
      </c>
      <c r="BX1352">
        <v>0</v>
      </c>
      <c r="BY1352">
        <v>0</v>
      </c>
      <c r="BZ1352">
        <v>0</v>
      </c>
      <c r="CA1352">
        <v>0</v>
      </c>
      <c r="CB1352">
        <v>0</v>
      </c>
      <c r="CC1352">
        <v>0</v>
      </c>
      <c r="CD1352">
        <v>0</v>
      </c>
      <c r="CE1352">
        <v>0</v>
      </c>
      <c r="CF1352">
        <v>0</v>
      </c>
      <c r="CG1352">
        <v>0</v>
      </c>
      <c r="CH1352">
        <v>0</v>
      </c>
      <c r="CI1352">
        <v>0</v>
      </c>
      <c r="CJ1352">
        <v>0</v>
      </c>
      <c r="CK1352">
        <v>313.6778564453125</v>
      </c>
      <c r="CL1352">
        <v>0</v>
      </c>
      <c r="CM1352">
        <v>0</v>
      </c>
      <c r="CN1352">
        <v>0</v>
      </c>
      <c r="CO1352">
        <v>0</v>
      </c>
      <c r="CP1352">
        <v>0</v>
      </c>
      <c r="CQ1352">
        <v>0</v>
      </c>
      <c r="CR1352">
        <v>179.30348205566406</v>
      </c>
      <c r="CS1352">
        <v>103.37890625</v>
      </c>
      <c r="CT1352">
        <v>61.653598785400391</v>
      </c>
      <c r="CU1352">
        <v>22.38330078125</v>
      </c>
      <c r="CV1352">
        <v>33.23846435546875</v>
      </c>
      <c r="CW1352">
        <v>77.55645751953125</v>
      </c>
      <c r="CX1352">
        <v>3.5260009765625</v>
      </c>
      <c r="CY1352">
        <v>127.21510314941406</v>
      </c>
      <c r="CZ1352">
        <v>124.14630126953125</v>
      </c>
      <c r="DA1352">
        <v>29.47381591796875</v>
      </c>
      <c r="DB1352">
        <v>30.647199630737305</v>
      </c>
      <c r="DC1352">
        <v>256.75799560546875</v>
      </c>
      <c r="DD1352">
        <v>163.88459777832031</v>
      </c>
      <c r="DE1352">
        <v>41.0592041015625</v>
      </c>
      <c r="DF1352">
        <v>15.770500183105469</v>
      </c>
      <c r="DG1352">
        <v>19.658500671386719</v>
      </c>
      <c r="DH1352">
        <v>34.810798645019531</v>
      </c>
      <c r="DI1352">
        <v>284.30990600585937</v>
      </c>
      <c r="DJ1352">
        <v>61.294399261474609</v>
      </c>
      <c r="DK1352">
        <v>145.94340515136719</v>
      </c>
      <c r="DL1352">
        <v>29.087600708007812</v>
      </c>
      <c r="DM1352">
        <v>159.83921813964844</v>
      </c>
      <c r="DN1352">
        <v>43.39898681640625</v>
      </c>
      <c r="DO1352">
        <v>150.28643798828125</v>
      </c>
      <c r="DP1352">
        <v>59.512401580810547</v>
      </c>
      <c r="DQ1352">
        <v>300.38519287109375</v>
      </c>
      <c r="DR1352">
        <v>1049.579833984375</v>
      </c>
      <c r="DS1352">
        <v>0</v>
      </c>
      <c r="DT1352">
        <v>695.0748291015625</v>
      </c>
      <c r="DU1352">
        <v>132.13360595703125</v>
      </c>
      <c r="DV1352">
        <v>40.125396728515625</v>
      </c>
      <c r="DW1352">
        <v>43.631401062011719</v>
      </c>
      <c r="DX1352">
        <v>30.647199630737305</v>
      </c>
      <c r="DY1352">
        <v>15.323599815368652</v>
      </c>
      <c r="DZ1352">
        <v>9.879608154296875</v>
      </c>
      <c r="EA1352">
        <v>26.816703796386719</v>
      </c>
      <c r="EB1352">
        <v>41.102401733398438</v>
      </c>
      <c r="EC1352">
        <v>35.755599975585937</v>
      </c>
      <c r="ED1352">
        <v>26.816699981689453</v>
      </c>
      <c r="EE1352">
        <v>325.82489013671875</v>
      </c>
      <c r="EF1352">
        <v>89.909408569335938</v>
      </c>
      <c r="EG1352">
        <v>26.650794982910156</v>
      </c>
      <c r="EH1352">
        <v>124.2593994140625</v>
      </c>
      <c r="EI1352">
        <v>233.798828125</v>
      </c>
      <c r="EJ1352">
        <v>140.8466796875</v>
      </c>
    </row>
    <row r="1353" spans="2:140" x14ac:dyDescent="0.2">
      <c r="B1353">
        <v>280.97314453125</v>
      </c>
      <c r="C1353">
        <v>0</v>
      </c>
      <c r="D1353">
        <v>0</v>
      </c>
      <c r="E1353">
        <v>71.7828369140625</v>
      </c>
      <c r="F1353">
        <v>0</v>
      </c>
      <c r="G1353">
        <v>0</v>
      </c>
      <c r="H1353">
        <v>0</v>
      </c>
      <c r="I1353">
        <v>0</v>
      </c>
      <c r="J1353">
        <v>0</v>
      </c>
      <c r="K1353">
        <v>0</v>
      </c>
      <c r="L1353">
        <v>0</v>
      </c>
      <c r="M1353">
        <v>0</v>
      </c>
      <c r="N1353">
        <v>0</v>
      </c>
      <c r="O1353">
        <v>0</v>
      </c>
      <c r="P1353">
        <v>0</v>
      </c>
      <c r="Q1353">
        <v>0</v>
      </c>
      <c r="R1353">
        <v>0</v>
      </c>
      <c r="S1353">
        <v>0</v>
      </c>
      <c r="T1353">
        <v>0</v>
      </c>
      <c r="U1353">
        <v>0</v>
      </c>
      <c r="V1353">
        <v>0</v>
      </c>
      <c r="W1353">
        <v>0</v>
      </c>
      <c r="X1353">
        <v>0</v>
      </c>
      <c r="Y1353">
        <v>0</v>
      </c>
      <c r="Z1353">
        <v>0</v>
      </c>
      <c r="AA1353">
        <v>0</v>
      </c>
      <c r="AB1353">
        <v>0</v>
      </c>
      <c r="AC1353">
        <v>0</v>
      </c>
      <c r="AD1353">
        <v>178.658935546875</v>
      </c>
      <c r="AE1353">
        <v>476.578857421875</v>
      </c>
      <c r="AF1353">
        <v>0</v>
      </c>
      <c r="AG1353">
        <v>0</v>
      </c>
      <c r="AH1353">
        <v>0</v>
      </c>
      <c r="AI1353">
        <v>111.2957763671875</v>
      </c>
      <c r="AJ1353">
        <v>0</v>
      </c>
      <c r="AK1353">
        <v>174.01171875</v>
      </c>
      <c r="AL1353">
        <v>0</v>
      </c>
      <c r="AM1353">
        <v>0</v>
      </c>
      <c r="AN1353">
        <v>0</v>
      </c>
      <c r="AO1353">
        <v>0</v>
      </c>
      <c r="AP1353">
        <v>0</v>
      </c>
      <c r="AQ1353">
        <v>0</v>
      </c>
      <c r="AR1353">
        <v>0</v>
      </c>
      <c r="AS1353">
        <v>0</v>
      </c>
      <c r="AT1353">
        <v>0</v>
      </c>
      <c r="AU1353">
        <v>0</v>
      </c>
      <c r="AV1353">
        <v>0</v>
      </c>
      <c r="AW1353">
        <v>0</v>
      </c>
      <c r="AX1353">
        <v>0</v>
      </c>
      <c r="AY1353">
        <v>0</v>
      </c>
      <c r="AZ1353">
        <v>0</v>
      </c>
      <c r="BA1353">
        <v>0</v>
      </c>
      <c r="BB1353">
        <v>0</v>
      </c>
      <c r="BC1353">
        <v>0</v>
      </c>
      <c r="BD1353">
        <v>0</v>
      </c>
      <c r="BE1353">
        <v>0</v>
      </c>
      <c r="BF1353">
        <v>0</v>
      </c>
      <c r="BG1353">
        <v>0</v>
      </c>
      <c r="BH1353">
        <v>0</v>
      </c>
      <c r="BI1353">
        <v>0</v>
      </c>
      <c r="BJ1353">
        <v>0</v>
      </c>
      <c r="BK1353">
        <v>0</v>
      </c>
      <c r="BL1353">
        <v>0</v>
      </c>
      <c r="BM1353">
        <v>0</v>
      </c>
      <c r="BN1353">
        <v>0</v>
      </c>
      <c r="BO1353">
        <v>0</v>
      </c>
      <c r="BP1353">
        <v>0</v>
      </c>
      <c r="BQ1353">
        <v>0</v>
      </c>
      <c r="BR1353">
        <v>0</v>
      </c>
      <c r="BS1353">
        <v>0</v>
      </c>
      <c r="BT1353">
        <v>0</v>
      </c>
      <c r="BU1353">
        <v>0</v>
      </c>
      <c r="BV1353">
        <v>0</v>
      </c>
      <c r="BW1353">
        <v>0</v>
      </c>
      <c r="BX1353">
        <v>0</v>
      </c>
      <c r="BY1353">
        <v>0</v>
      </c>
      <c r="BZ1353">
        <v>0</v>
      </c>
      <c r="CA1353">
        <v>0</v>
      </c>
      <c r="CB1353">
        <v>0</v>
      </c>
      <c r="CC1353">
        <v>0</v>
      </c>
      <c r="CD1353">
        <v>0</v>
      </c>
      <c r="CE1353">
        <v>0</v>
      </c>
      <c r="CF1353">
        <v>0</v>
      </c>
      <c r="CG1353">
        <v>0</v>
      </c>
      <c r="CH1353">
        <v>0</v>
      </c>
      <c r="CI1353">
        <v>0</v>
      </c>
      <c r="CJ1353">
        <v>0</v>
      </c>
      <c r="CK1353">
        <v>365.197998046875</v>
      </c>
      <c r="CL1353">
        <v>0</v>
      </c>
      <c r="CM1353">
        <v>0</v>
      </c>
      <c r="CN1353">
        <v>0</v>
      </c>
      <c r="CO1353">
        <v>0</v>
      </c>
      <c r="CP1353">
        <v>0</v>
      </c>
      <c r="CQ1353">
        <v>0</v>
      </c>
      <c r="CR1353">
        <v>192.19950866699219</v>
      </c>
      <c r="CS1353">
        <v>127.855224609375</v>
      </c>
      <c r="CT1353">
        <v>58.123199462890625</v>
      </c>
      <c r="CU1353">
        <v>18.0963134765625</v>
      </c>
      <c r="CV1353">
        <v>34.05987548828125</v>
      </c>
      <c r="CW1353">
        <v>79.47314453125</v>
      </c>
      <c r="CX1353">
        <v>4.66131591796875</v>
      </c>
      <c r="CY1353">
        <v>154.0487060546875</v>
      </c>
      <c r="CZ1353">
        <v>141.32843017578125</v>
      </c>
      <c r="DA1353">
        <v>33.68438720703125</v>
      </c>
      <c r="DB1353">
        <v>25.715999603271484</v>
      </c>
      <c r="DC1353">
        <v>253.18800354003906</v>
      </c>
      <c r="DD1353">
        <v>129.11399841308594</v>
      </c>
      <c r="DE1353">
        <v>34.891510009765625</v>
      </c>
      <c r="DF1353">
        <v>12.781800270080566</v>
      </c>
      <c r="DG1353">
        <v>18.395000457763672</v>
      </c>
      <c r="DH1353">
        <v>42.483200073242187</v>
      </c>
      <c r="DI1353">
        <v>308.4534912109375</v>
      </c>
      <c r="DJ1353">
        <v>51.431999206542969</v>
      </c>
      <c r="DK1353">
        <v>150.32200622558594</v>
      </c>
      <c r="DL1353">
        <v>27.6748046875</v>
      </c>
      <c r="DM1353">
        <v>182.61219787597656</v>
      </c>
      <c r="DN1353">
        <v>37.5155029296875</v>
      </c>
      <c r="DO1353">
        <v>132.80267333984375</v>
      </c>
      <c r="DP1353">
        <v>61.716800689697266</v>
      </c>
      <c r="DQ1353">
        <v>339.99285888671875</v>
      </c>
      <c r="DR1353">
        <v>1418.5751953125</v>
      </c>
      <c r="DS1353">
        <v>0</v>
      </c>
      <c r="DT1353">
        <v>713.6448974609375</v>
      </c>
      <c r="DU1353">
        <v>124.74990081787109</v>
      </c>
      <c r="DV1353">
        <v>35.826004028320313</v>
      </c>
      <c r="DW1353">
        <v>41.512199401855469</v>
      </c>
      <c r="DX1353">
        <v>25.715999603271484</v>
      </c>
      <c r="DY1353">
        <v>12.857999801635742</v>
      </c>
      <c r="DZ1353">
        <v>6.2931060791015625</v>
      </c>
      <c r="EA1353">
        <v>19.699497222900391</v>
      </c>
      <c r="EB1353">
        <v>38.748794555664062</v>
      </c>
      <c r="EC1353">
        <v>26.266000747680664</v>
      </c>
      <c r="ED1353">
        <v>19.699499130249023</v>
      </c>
      <c r="EE1353">
        <v>248.99009704589844</v>
      </c>
      <c r="EF1353">
        <v>64.264900207519531</v>
      </c>
      <c r="EG1353">
        <v>18.362503051757812</v>
      </c>
      <c r="EH1353">
        <v>82.636199951171875</v>
      </c>
      <c r="EI1353">
        <v>232.593017578125</v>
      </c>
      <c r="EJ1353">
        <v>141.62109375</v>
      </c>
    </row>
    <row r="1354" spans="2:140" x14ac:dyDescent="0.2">
      <c r="B1354">
        <v>516.53857421875</v>
      </c>
      <c r="C1354">
        <v>0</v>
      </c>
      <c r="D1354">
        <v>0</v>
      </c>
      <c r="E1354">
        <v>86.2650146484375</v>
      </c>
      <c r="F1354">
        <v>0</v>
      </c>
      <c r="G1354">
        <v>0</v>
      </c>
      <c r="H1354">
        <v>0</v>
      </c>
      <c r="I1354">
        <v>0</v>
      </c>
      <c r="J1354">
        <v>0</v>
      </c>
      <c r="K1354">
        <v>0</v>
      </c>
      <c r="L1354">
        <v>0</v>
      </c>
      <c r="M1354">
        <v>0</v>
      </c>
      <c r="N1354">
        <v>0</v>
      </c>
      <c r="O1354">
        <v>0</v>
      </c>
      <c r="P1354">
        <v>0</v>
      </c>
      <c r="Q1354">
        <v>0</v>
      </c>
      <c r="R1354">
        <v>0</v>
      </c>
      <c r="S1354">
        <v>0</v>
      </c>
      <c r="T1354">
        <v>0</v>
      </c>
      <c r="U1354">
        <v>0</v>
      </c>
      <c r="V1354">
        <v>0</v>
      </c>
      <c r="W1354">
        <v>0</v>
      </c>
      <c r="X1354">
        <v>0</v>
      </c>
      <c r="Y1354">
        <v>0</v>
      </c>
      <c r="Z1354">
        <v>0</v>
      </c>
      <c r="AA1354">
        <v>0</v>
      </c>
      <c r="AB1354">
        <v>0</v>
      </c>
      <c r="AC1354">
        <v>0</v>
      </c>
      <c r="AD1354">
        <v>250.324951171875</v>
      </c>
      <c r="AE1354">
        <v>464.0997314453125</v>
      </c>
      <c r="AF1354">
        <v>0</v>
      </c>
      <c r="AG1354">
        <v>0</v>
      </c>
      <c r="AH1354">
        <v>0</v>
      </c>
      <c r="AI1354">
        <v>113.741455078125</v>
      </c>
      <c r="AJ1354">
        <v>0</v>
      </c>
      <c r="AK1354">
        <v>179.806640625</v>
      </c>
      <c r="AL1354">
        <v>0</v>
      </c>
      <c r="AM1354">
        <v>0</v>
      </c>
      <c r="AN1354">
        <v>0</v>
      </c>
      <c r="AO1354">
        <v>0</v>
      </c>
      <c r="AP1354">
        <v>0</v>
      </c>
      <c r="AQ1354">
        <v>0</v>
      </c>
      <c r="AR1354">
        <v>0</v>
      </c>
      <c r="AS1354">
        <v>0</v>
      </c>
      <c r="AT1354">
        <v>0</v>
      </c>
      <c r="AU1354">
        <v>0</v>
      </c>
      <c r="AV1354">
        <v>0</v>
      </c>
      <c r="AW1354">
        <v>0</v>
      </c>
      <c r="AX1354">
        <v>0</v>
      </c>
      <c r="AY1354">
        <v>0</v>
      </c>
      <c r="AZ1354">
        <v>0</v>
      </c>
      <c r="BA1354">
        <v>0</v>
      </c>
      <c r="BB1354">
        <v>0</v>
      </c>
      <c r="BC1354">
        <v>0</v>
      </c>
      <c r="BD1354">
        <v>0</v>
      </c>
      <c r="BE1354">
        <v>0</v>
      </c>
      <c r="BF1354">
        <v>0</v>
      </c>
      <c r="BG1354">
        <v>0</v>
      </c>
      <c r="BH1354">
        <v>0</v>
      </c>
      <c r="BI1354">
        <v>0</v>
      </c>
      <c r="BJ1354">
        <v>0</v>
      </c>
      <c r="BK1354">
        <v>0</v>
      </c>
      <c r="BL1354">
        <v>0</v>
      </c>
      <c r="BM1354">
        <v>0</v>
      </c>
      <c r="BN1354">
        <v>0</v>
      </c>
      <c r="BO1354">
        <v>0</v>
      </c>
      <c r="BP1354">
        <v>0</v>
      </c>
      <c r="BQ1354">
        <v>0</v>
      </c>
      <c r="BR1354">
        <v>0</v>
      </c>
      <c r="BS1354">
        <v>0</v>
      </c>
      <c r="BT1354">
        <v>0</v>
      </c>
      <c r="BU1354">
        <v>0</v>
      </c>
      <c r="BV1354">
        <v>0</v>
      </c>
      <c r="BW1354">
        <v>0</v>
      </c>
      <c r="BX1354">
        <v>0</v>
      </c>
      <c r="BY1354">
        <v>0</v>
      </c>
      <c r="BZ1354">
        <v>0</v>
      </c>
      <c r="CA1354">
        <v>0</v>
      </c>
      <c r="CB1354">
        <v>0</v>
      </c>
      <c r="CC1354">
        <v>0</v>
      </c>
      <c r="CD1354">
        <v>0</v>
      </c>
      <c r="CE1354">
        <v>0</v>
      </c>
      <c r="CF1354">
        <v>0</v>
      </c>
      <c r="CG1354">
        <v>0</v>
      </c>
      <c r="CH1354">
        <v>0</v>
      </c>
      <c r="CI1354">
        <v>0</v>
      </c>
      <c r="CJ1354">
        <v>0</v>
      </c>
      <c r="CK1354">
        <v>299.2769775390625</v>
      </c>
      <c r="CL1354">
        <v>0</v>
      </c>
      <c r="CM1354">
        <v>0</v>
      </c>
      <c r="CN1354">
        <v>0</v>
      </c>
      <c r="CO1354">
        <v>0</v>
      </c>
      <c r="CP1354">
        <v>0</v>
      </c>
      <c r="CQ1354">
        <v>0</v>
      </c>
      <c r="CR1354">
        <v>193.42051696777344</v>
      </c>
      <c r="CS1354">
        <v>90.59320068359375</v>
      </c>
      <c r="CT1354">
        <v>57.339599609375</v>
      </c>
      <c r="CU1354">
        <v>19.2593994140625</v>
      </c>
      <c r="CV1354">
        <v>13.16729736328125</v>
      </c>
      <c r="CW1354">
        <v>30.72369384765625</v>
      </c>
      <c r="CX1354">
        <v>3.53955078125</v>
      </c>
      <c r="CY1354">
        <v>139.42849731445312</v>
      </c>
      <c r="CZ1354">
        <v>101.87939453125</v>
      </c>
      <c r="DA1354">
        <v>22.5823974609375</v>
      </c>
      <c r="DB1354">
        <v>27.456399917602539</v>
      </c>
      <c r="DC1354">
        <v>235.11599731445312</v>
      </c>
      <c r="DD1354">
        <v>133.10728454589844</v>
      </c>
      <c r="DE1354">
        <v>36.08941650390625</v>
      </c>
      <c r="DF1354">
        <v>13.581700325012207</v>
      </c>
      <c r="DG1354">
        <v>23.191999435424805</v>
      </c>
      <c r="DH1354">
        <v>33.892799377441406</v>
      </c>
      <c r="DI1354">
        <v>277.26080322265625</v>
      </c>
      <c r="DJ1354">
        <v>54.912799835205078</v>
      </c>
      <c r="DK1354">
        <v>144.52479553222656</v>
      </c>
      <c r="DL1354">
        <v>27.312797546386719</v>
      </c>
      <c r="DM1354">
        <v>131.06919860839844</v>
      </c>
      <c r="DN1354">
        <v>36.667510986328125</v>
      </c>
      <c r="DO1354">
        <v>140.81365966796875</v>
      </c>
      <c r="DP1354">
        <v>62.588001251220703</v>
      </c>
      <c r="DQ1354">
        <v>225.7119140625</v>
      </c>
      <c r="DR1354">
        <v>977.0430908203125</v>
      </c>
      <c r="DS1354">
        <v>0</v>
      </c>
      <c r="DT1354">
        <v>619.799072265625</v>
      </c>
      <c r="DU1354">
        <v>106.76940155029297</v>
      </c>
      <c r="DV1354">
        <v>35.768394470214844</v>
      </c>
      <c r="DW1354">
        <v>40.969200134277344</v>
      </c>
      <c r="DX1354">
        <v>27.456399917602539</v>
      </c>
      <c r="DY1354">
        <v>13.72819995880127</v>
      </c>
      <c r="DZ1354">
        <v>6.804901123046875</v>
      </c>
      <c r="EA1354">
        <v>17.801700592041016</v>
      </c>
      <c r="EB1354">
        <v>38.226398468017578</v>
      </c>
      <c r="EC1354">
        <v>23.735599517822266</v>
      </c>
      <c r="ED1354">
        <v>17.801700592041016</v>
      </c>
      <c r="EE1354">
        <v>176.38859558105469</v>
      </c>
      <c r="EF1354">
        <v>75.479598999023438</v>
      </c>
      <c r="EG1354">
        <v>22.658607482910156</v>
      </c>
      <c r="EH1354">
        <v>106.8822021484375</v>
      </c>
      <c r="EI1354">
        <v>343.8502197265625</v>
      </c>
      <c r="EJ1354">
        <v>125.436279296875</v>
      </c>
    </row>
    <row r="1355" spans="2:140" x14ac:dyDescent="0.2">
      <c r="B1355">
        <v>560.13818359375</v>
      </c>
      <c r="C1355">
        <v>0</v>
      </c>
      <c r="D1355">
        <v>0</v>
      </c>
      <c r="E1355">
        <v>121.8348388671875</v>
      </c>
      <c r="F1355">
        <v>0</v>
      </c>
      <c r="G1355">
        <v>0</v>
      </c>
      <c r="H1355">
        <v>0</v>
      </c>
      <c r="I1355">
        <v>0</v>
      </c>
      <c r="J1355">
        <v>0</v>
      </c>
      <c r="K1355">
        <v>0</v>
      </c>
      <c r="L1355">
        <v>0</v>
      </c>
      <c r="M1355">
        <v>0</v>
      </c>
      <c r="N1355">
        <v>0</v>
      </c>
      <c r="O1355">
        <v>0</v>
      </c>
      <c r="P1355">
        <v>0</v>
      </c>
      <c r="Q1355">
        <v>0</v>
      </c>
      <c r="R1355">
        <v>0</v>
      </c>
      <c r="S1355">
        <v>0</v>
      </c>
      <c r="T1355">
        <v>0</v>
      </c>
      <c r="U1355">
        <v>0</v>
      </c>
      <c r="V1355">
        <v>0</v>
      </c>
      <c r="W1355">
        <v>0</v>
      </c>
      <c r="X1355">
        <v>0</v>
      </c>
      <c r="Y1355">
        <v>0</v>
      </c>
      <c r="Z1355">
        <v>0</v>
      </c>
      <c r="AA1355">
        <v>0</v>
      </c>
      <c r="AB1355">
        <v>0</v>
      </c>
      <c r="AC1355">
        <v>0</v>
      </c>
      <c r="AD1355">
        <v>220.505126953125</v>
      </c>
      <c r="AE1355">
        <v>637.2421875</v>
      </c>
      <c r="AF1355">
        <v>0</v>
      </c>
      <c r="AG1355">
        <v>0</v>
      </c>
      <c r="AH1355">
        <v>0</v>
      </c>
      <c r="AI1355">
        <v>155.757080078125</v>
      </c>
      <c r="AJ1355">
        <v>0</v>
      </c>
      <c r="AK1355">
        <v>282.1207275390625</v>
      </c>
      <c r="AL1355">
        <v>0</v>
      </c>
      <c r="AM1355">
        <v>0</v>
      </c>
      <c r="AN1355">
        <v>0</v>
      </c>
      <c r="AO1355">
        <v>0</v>
      </c>
      <c r="AP1355">
        <v>0</v>
      </c>
      <c r="AQ1355">
        <v>0</v>
      </c>
      <c r="AR1355">
        <v>0</v>
      </c>
      <c r="AS1355">
        <v>0</v>
      </c>
      <c r="AT1355">
        <v>0</v>
      </c>
      <c r="AU1355">
        <v>0</v>
      </c>
      <c r="AV1355">
        <v>0</v>
      </c>
      <c r="AW1355">
        <v>0</v>
      </c>
      <c r="AX1355">
        <v>0</v>
      </c>
      <c r="AY1355">
        <v>0</v>
      </c>
      <c r="AZ1355">
        <v>0</v>
      </c>
      <c r="BA1355">
        <v>0</v>
      </c>
      <c r="BB1355">
        <v>0</v>
      </c>
      <c r="BC1355">
        <v>0</v>
      </c>
      <c r="BD1355">
        <v>0</v>
      </c>
      <c r="BE1355">
        <v>0</v>
      </c>
      <c r="BF1355">
        <v>0</v>
      </c>
      <c r="BG1355">
        <v>0</v>
      </c>
      <c r="BH1355">
        <v>0</v>
      </c>
      <c r="BI1355">
        <v>0</v>
      </c>
      <c r="BJ1355">
        <v>0</v>
      </c>
      <c r="BK1355">
        <v>0</v>
      </c>
      <c r="BL1355">
        <v>0</v>
      </c>
      <c r="BM1355">
        <v>0</v>
      </c>
      <c r="BN1355">
        <v>0</v>
      </c>
      <c r="BO1355">
        <v>0</v>
      </c>
      <c r="BP1355">
        <v>0</v>
      </c>
      <c r="BQ1355">
        <v>0</v>
      </c>
      <c r="BR1355">
        <v>0</v>
      </c>
      <c r="BS1355">
        <v>0</v>
      </c>
      <c r="BT1355">
        <v>0</v>
      </c>
      <c r="BU1355">
        <v>0</v>
      </c>
      <c r="BV1355">
        <v>0</v>
      </c>
      <c r="BW1355">
        <v>0</v>
      </c>
      <c r="BX1355">
        <v>0</v>
      </c>
      <c r="BY1355">
        <v>0</v>
      </c>
      <c r="BZ1355">
        <v>0</v>
      </c>
      <c r="CA1355">
        <v>0</v>
      </c>
      <c r="CB1355">
        <v>0</v>
      </c>
      <c r="CC1355">
        <v>0</v>
      </c>
      <c r="CD1355">
        <v>0</v>
      </c>
      <c r="CE1355">
        <v>0</v>
      </c>
      <c r="CF1355">
        <v>0</v>
      </c>
      <c r="CG1355">
        <v>0</v>
      </c>
      <c r="CH1355">
        <v>0</v>
      </c>
      <c r="CI1355">
        <v>0</v>
      </c>
      <c r="CJ1355">
        <v>0</v>
      </c>
      <c r="CK1355">
        <v>347.7958984375</v>
      </c>
      <c r="CL1355">
        <v>0</v>
      </c>
      <c r="CM1355">
        <v>0</v>
      </c>
      <c r="CN1355">
        <v>0</v>
      </c>
      <c r="CO1355">
        <v>0</v>
      </c>
      <c r="CP1355">
        <v>0</v>
      </c>
      <c r="CQ1355">
        <v>0</v>
      </c>
      <c r="CR1355">
        <v>200.64752197265625</v>
      </c>
      <c r="CS1355">
        <v>97.1900634765625</v>
      </c>
      <c r="CT1355">
        <v>97.327796936035156</v>
      </c>
      <c r="CU1355">
        <v>38.8544921875</v>
      </c>
      <c r="CV1355">
        <v>13.53955078125</v>
      </c>
      <c r="CW1355">
        <v>31.5924072265625</v>
      </c>
      <c r="CX1355">
        <v>3.37420654296875</v>
      </c>
      <c r="CY1355">
        <v>141.24969482421875</v>
      </c>
      <c r="CZ1355">
        <v>103.30270385742187</v>
      </c>
      <c r="DA1355">
        <v>21.950225830078125</v>
      </c>
      <c r="DB1355">
        <v>25.981199264526367</v>
      </c>
      <c r="DC1355">
        <v>341.73001098632812</v>
      </c>
      <c r="DD1355">
        <v>139.65301513671875</v>
      </c>
      <c r="DE1355">
        <v>51.47900390625</v>
      </c>
      <c r="DF1355">
        <v>17.570199966430664</v>
      </c>
      <c r="DG1355">
        <v>26.260499954223633</v>
      </c>
      <c r="DH1355">
        <v>32.513999938964844</v>
      </c>
      <c r="DI1355">
        <v>365.35150146484375</v>
      </c>
      <c r="DJ1355">
        <v>51.962398529052734</v>
      </c>
      <c r="DK1355">
        <v>315.64828491210937</v>
      </c>
      <c r="DL1355">
        <v>38.554000854492188</v>
      </c>
      <c r="DM1355">
        <v>144.83529663085937</v>
      </c>
      <c r="DN1355">
        <v>38.85650634765625</v>
      </c>
      <c r="DO1355">
        <v>159.0419921875</v>
      </c>
      <c r="DP1355">
        <v>64.947799682617187</v>
      </c>
      <c r="DQ1355">
        <v>229.4327392578125</v>
      </c>
      <c r="DR1355">
        <v>963.5482177734375</v>
      </c>
      <c r="DS1355">
        <v>0</v>
      </c>
      <c r="DT1355">
        <v>848.0247802734375</v>
      </c>
      <c r="DU1355">
        <v>146.29190063476562</v>
      </c>
      <c r="DV1355">
        <v>52.245803833007813</v>
      </c>
      <c r="DW1355">
        <v>57.831001281738281</v>
      </c>
      <c r="DX1355">
        <v>25.981199264526367</v>
      </c>
      <c r="DY1355">
        <v>12.990599632263184</v>
      </c>
      <c r="DZ1355">
        <v>5.90069580078125</v>
      </c>
      <c r="EA1355">
        <v>38.399398803710938</v>
      </c>
      <c r="EB1355">
        <v>64.885200500488281</v>
      </c>
      <c r="EC1355">
        <v>51.199199676513672</v>
      </c>
      <c r="ED1355">
        <v>38.399398803710938</v>
      </c>
      <c r="EE1355">
        <v>239.92959594726562</v>
      </c>
      <c r="EF1355">
        <v>129.3760986328125</v>
      </c>
      <c r="EG1355">
        <v>41.0972900390625</v>
      </c>
      <c r="EH1355">
        <v>203.53500366210937</v>
      </c>
      <c r="EI1355">
        <v>353.28857421875</v>
      </c>
      <c r="EJ1355">
        <v>142.548583984375</v>
      </c>
    </row>
    <row r="1356" spans="2:140" x14ac:dyDescent="0.2">
      <c r="B1356">
        <v>586.7802734375</v>
      </c>
      <c r="C1356">
        <v>0</v>
      </c>
      <c r="D1356">
        <v>0</v>
      </c>
      <c r="E1356">
        <v>141.053955078125</v>
      </c>
      <c r="F1356">
        <v>0</v>
      </c>
      <c r="G1356">
        <v>0</v>
      </c>
      <c r="H1356">
        <v>0</v>
      </c>
      <c r="I1356">
        <v>0</v>
      </c>
      <c r="J1356">
        <v>0</v>
      </c>
      <c r="K1356">
        <v>0</v>
      </c>
      <c r="L1356">
        <v>0</v>
      </c>
      <c r="M1356">
        <v>0</v>
      </c>
      <c r="N1356">
        <v>0</v>
      </c>
      <c r="O1356">
        <v>0</v>
      </c>
      <c r="P1356">
        <v>0</v>
      </c>
      <c r="Q1356">
        <v>0</v>
      </c>
      <c r="R1356">
        <v>0</v>
      </c>
      <c r="S1356">
        <v>0</v>
      </c>
      <c r="T1356">
        <v>0</v>
      </c>
      <c r="U1356">
        <v>0</v>
      </c>
      <c r="V1356">
        <v>0</v>
      </c>
      <c r="W1356">
        <v>0</v>
      </c>
      <c r="X1356">
        <v>0</v>
      </c>
      <c r="Y1356">
        <v>0</v>
      </c>
      <c r="Z1356">
        <v>0</v>
      </c>
      <c r="AA1356">
        <v>0</v>
      </c>
      <c r="AB1356">
        <v>0</v>
      </c>
      <c r="AC1356">
        <v>0</v>
      </c>
      <c r="AD1356">
        <v>243.78662109375</v>
      </c>
      <c r="AE1356">
        <v>804.62060546875</v>
      </c>
      <c r="AF1356">
        <v>0</v>
      </c>
      <c r="AG1356">
        <v>0</v>
      </c>
      <c r="AH1356">
        <v>0</v>
      </c>
      <c r="AI1356">
        <v>207.22216796875</v>
      </c>
      <c r="AJ1356">
        <v>0</v>
      </c>
      <c r="AK1356">
        <v>488.029296875</v>
      </c>
      <c r="AL1356">
        <v>0</v>
      </c>
      <c r="AM1356">
        <v>0</v>
      </c>
      <c r="AN1356">
        <v>0</v>
      </c>
      <c r="AO1356">
        <v>0</v>
      </c>
      <c r="AP1356">
        <v>0</v>
      </c>
      <c r="AQ1356">
        <v>0</v>
      </c>
      <c r="AR1356">
        <v>0</v>
      </c>
      <c r="AS1356">
        <v>0</v>
      </c>
      <c r="AT1356">
        <v>0</v>
      </c>
      <c r="AU1356">
        <v>0</v>
      </c>
      <c r="AV1356">
        <v>0</v>
      </c>
      <c r="AW1356">
        <v>0</v>
      </c>
      <c r="AX1356">
        <v>0</v>
      </c>
      <c r="AY1356">
        <v>0</v>
      </c>
      <c r="AZ1356">
        <v>0</v>
      </c>
      <c r="BA1356">
        <v>0</v>
      </c>
      <c r="BB1356">
        <v>0</v>
      </c>
      <c r="BC1356">
        <v>0</v>
      </c>
      <c r="BD1356">
        <v>0</v>
      </c>
      <c r="BE1356">
        <v>0</v>
      </c>
      <c r="BF1356">
        <v>0</v>
      </c>
      <c r="BG1356">
        <v>0</v>
      </c>
      <c r="BH1356">
        <v>0</v>
      </c>
      <c r="BI1356">
        <v>0</v>
      </c>
      <c r="BJ1356">
        <v>0</v>
      </c>
      <c r="BK1356">
        <v>0</v>
      </c>
      <c r="BL1356">
        <v>0</v>
      </c>
      <c r="BM1356">
        <v>0</v>
      </c>
      <c r="BN1356">
        <v>0</v>
      </c>
      <c r="BO1356">
        <v>0</v>
      </c>
      <c r="BP1356">
        <v>0</v>
      </c>
      <c r="BQ1356">
        <v>0</v>
      </c>
      <c r="BR1356">
        <v>0</v>
      </c>
      <c r="BS1356">
        <v>0</v>
      </c>
      <c r="BT1356">
        <v>0</v>
      </c>
      <c r="BU1356">
        <v>0</v>
      </c>
      <c r="BV1356">
        <v>0</v>
      </c>
      <c r="BW1356">
        <v>0</v>
      </c>
      <c r="BX1356">
        <v>0</v>
      </c>
      <c r="BY1356">
        <v>0</v>
      </c>
      <c r="BZ1356">
        <v>0</v>
      </c>
      <c r="CA1356">
        <v>0</v>
      </c>
      <c r="CB1356">
        <v>0</v>
      </c>
      <c r="CC1356">
        <v>0</v>
      </c>
      <c r="CD1356">
        <v>0</v>
      </c>
      <c r="CE1356">
        <v>0</v>
      </c>
      <c r="CF1356">
        <v>0</v>
      </c>
      <c r="CG1356">
        <v>0</v>
      </c>
      <c r="CH1356">
        <v>0</v>
      </c>
      <c r="CI1356">
        <v>0</v>
      </c>
      <c r="CJ1356">
        <v>0</v>
      </c>
      <c r="CK1356">
        <v>395.6240234375</v>
      </c>
      <c r="CL1356">
        <v>0</v>
      </c>
      <c r="CM1356">
        <v>0</v>
      </c>
      <c r="CN1356">
        <v>0</v>
      </c>
      <c r="CO1356">
        <v>0</v>
      </c>
      <c r="CP1356">
        <v>0</v>
      </c>
      <c r="CQ1356">
        <v>0</v>
      </c>
      <c r="CR1356">
        <v>230.25701904296875</v>
      </c>
      <c r="CS1356">
        <v>132.23004150390625</v>
      </c>
      <c r="CT1356">
        <v>225.91859436035156</v>
      </c>
      <c r="CU1356">
        <v>46.13763427734375</v>
      </c>
      <c r="CV1356">
        <v>41.6964111328125</v>
      </c>
      <c r="CW1356">
        <v>97.2916259765625</v>
      </c>
      <c r="CX1356">
        <v>3.15313720703125</v>
      </c>
      <c r="CY1356">
        <v>152.0679931640625</v>
      </c>
      <c r="CZ1356">
        <v>153.64303588867187</v>
      </c>
      <c r="DA1356">
        <v>34.281982421875</v>
      </c>
      <c r="DB1356">
        <v>28.189399719238281</v>
      </c>
      <c r="DC1356">
        <v>353.7349853515625</v>
      </c>
      <c r="DD1356">
        <v>303.80938720703125</v>
      </c>
      <c r="DE1356">
        <v>96.0958251953125</v>
      </c>
      <c r="DF1356">
        <v>20.387599945068359</v>
      </c>
      <c r="DG1356">
        <v>28.309499740600586</v>
      </c>
      <c r="DH1356">
        <v>39.729598999023437</v>
      </c>
      <c r="DI1356">
        <v>406.5498046875</v>
      </c>
      <c r="DJ1356">
        <v>56.378799438476563</v>
      </c>
      <c r="DK1356">
        <v>1604.0665283203125</v>
      </c>
      <c r="DL1356">
        <v>187.25039672851563</v>
      </c>
      <c r="DM1356">
        <v>477.2301025390625</v>
      </c>
      <c r="DN1356">
        <v>124.75634765625</v>
      </c>
      <c r="DO1356">
        <v>256.379150390625</v>
      </c>
      <c r="DP1356">
        <v>68.261001586914063</v>
      </c>
      <c r="DQ1356">
        <v>391.3597412109375</v>
      </c>
      <c r="DR1356">
        <v>1132.606201171875</v>
      </c>
      <c r="DS1356">
        <v>0</v>
      </c>
      <c r="DT1356">
        <v>849.29180908203125</v>
      </c>
      <c r="DU1356">
        <v>186.22830200195312</v>
      </c>
      <c r="DV1356">
        <v>60.720001220703125</v>
      </c>
      <c r="DW1356">
        <v>280.8756103515625</v>
      </c>
      <c r="DX1356">
        <v>28.189399719238281</v>
      </c>
      <c r="DY1356">
        <v>14.094699859619141</v>
      </c>
      <c r="DZ1356">
        <v>13.04290771484375</v>
      </c>
      <c r="EA1356">
        <v>44.945404052734375</v>
      </c>
      <c r="EB1356">
        <v>150.61239624023437</v>
      </c>
      <c r="EC1356">
        <v>59.927200317382812</v>
      </c>
      <c r="ED1356">
        <v>44.945400238037109</v>
      </c>
      <c r="EE1356">
        <v>345.88668823242187</v>
      </c>
      <c r="EF1356">
        <v>158.6676025390625</v>
      </c>
      <c r="EG1356">
        <v>49.572998046875</v>
      </c>
      <c r="EH1356">
        <v>242.15580749511719</v>
      </c>
      <c r="EI1356">
        <v>400.80419921875</v>
      </c>
      <c r="EJ1356">
        <v>213.251953125</v>
      </c>
    </row>
    <row r="1357" spans="2:140" x14ac:dyDescent="0.2">
      <c r="B1357">
        <v>494.7822265625</v>
      </c>
      <c r="C1357">
        <v>0</v>
      </c>
      <c r="D1357">
        <v>0</v>
      </c>
      <c r="E1357">
        <v>97.8323974609375</v>
      </c>
      <c r="F1357">
        <v>0</v>
      </c>
      <c r="G1357">
        <v>0</v>
      </c>
      <c r="H1357">
        <v>0</v>
      </c>
      <c r="I1357">
        <v>0</v>
      </c>
      <c r="J1357">
        <v>0</v>
      </c>
      <c r="K1357">
        <v>0</v>
      </c>
      <c r="L1357">
        <v>0</v>
      </c>
      <c r="M1357">
        <v>0</v>
      </c>
      <c r="N1357">
        <v>0</v>
      </c>
      <c r="O1357">
        <v>0</v>
      </c>
      <c r="P1357">
        <v>0</v>
      </c>
      <c r="Q1357">
        <v>0</v>
      </c>
      <c r="R1357">
        <v>0</v>
      </c>
      <c r="S1357">
        <v>0</v>
      </c>
      <c r="T1357">
        <v>0</v>
      </c>
      <c r="U1357">
        <v>0</v>
      </c>
      <c r="V1357">
        <v>0</v>
      </c>
      <c r="W1357">
        <v>0</v>
      </c>
      <c r="X1357">
        <v>0</v>
      </c>
      <c r="Y1357">
        <v>0</v>
      </c>
      <c r="Z1357">
        <v>0</v>
      </c>
      <c r="AA1357">
        <v>0</v>
      </c>
      <c r="AB1357">
        <v>0</v>
      </c>
      <c r="AC1357">
        <v>0</v>
      </c>
      <c r="AD1357">
        <v>220.4453125</v>
      </c>
      <c r="AE1357">
        <v>713.524658203125</v>
      </c>
      <c r="AF1357">
        <v>0</v>
      </c>
      <c r="AG1357">
        <v>0</v>
      </c>
      <c r="AH1357">
        <v>0</v>
      </c>
      <c r="AI1357">
        <v>155.249267578125</v>
      </c>
      <c r="AJ1357">
        <v>0</v>
      </c>
      <c r="AK1357">
        <v>309.24169921875</v>
      </c>
      <c r="AL1357">
        <v>0</v>
      </c>
      <c r="AM1357">
        <v>0</v>
      </c>
      <c r="AN1357">
        <v>0</v>
      </c>
      <c r="AO1357">
        <v>0</v>
      </c>
      <c r="AP1357">
        <v>0</v>
      </c>
      <c r="AQ1357">
        <v>0</v>
      </c>
      <c r="AR1357">
        <v>0</v>
      </c>
      <c r="AS1357">
        <v>0</v>
      </c>
      <c r="AT1357">
        <v>0</v>
      </c>
      <c r="AU1357">
        <v>0</v>
      </c>
      <c r="AV1357">
        <v>0</v>
      </c>
      <c r="AW1357">
        <v>0</v>
      </c>
      <c r="AX1357">
        <v>0</v>
      </c>
      <c r="AY1357">
        <v>0</v>
      </c>
      <c r="AZ1357">
        <v>0</v>
      </c>
      <c r="BA1357">
        <v>0</v>
      </c>
      <c r="BB1357">
        <v>0</v>
      </c>
      <c r="BC1357">
        <v>0</v>
      </c>
      <c r="BD1357">
        <v>0</v>
      </c>
      <c r="BE1357">
        <v>0</v>
      </c>
      <c r="BF1357">
        <v>0</v>
      </c>
      <c r="BG1357">
        <v>0</v>
      </c>
      <c r="BH1357">
        <v>0</v>
      </c>
      <c r="BI1357">
        <v>0</v>
      </c>
      <c r="BJ1357">
        <v>0</v>
      </c>
      <c r="BK1357">
        <v>0</v>
      </c>
      <c r="BL1357">
        <v>0</v>
      </c>
      <c r="BM1357">
        <v>0</v>
      </c>
      <c r="BN1357">
        <v>0</v>
      </c>
      <c r="BO1357">
        <v>0</v>
      </c>
      <c r="BP1357">
        <v>0</v>
      </c>
      <c r="BQ1357">
        <v>0</v>
      </c>
      <c r="BR1357">
        <v>0</v>
      </c>
      <c r="BS1357">
        <v>0</v>
      </c>
      <c r="BT1357">
        <v>0</v>
      </c>
      <c r="BU1357">
        <v>0</v>
      </c>
      <c r="BV1357">
        <v>0</v>
      </c>
      <c r="BW1357">
        <v>0</v>
      </c>
      <c r="BX1357">
        <v>0</v>
      </c>
      <c r="BY1357">
        <v>0</v>
      </c>
      <c r="BZ1357">
        <v>0</v>
      </c>
      <c r="CA1357">
        <v>0</v>
      </c>
      <c r="CB1357">
        <v>0</v>
      </c>
      <c r="CC1357">
        <v>0</v>
      </c>
      <c r="CD1357">
        <v>0</v>
      </c>
      <c r="CE1357">
        <v>0</v>
      </c>
      <c r="CF1357">
        <v>0</v>
      </c>
      <c r="CG1357">
        <v>0</v>
      </c>
      <c r="CH1357">
        <v>0</v>
      </c>
      <c r="CI1357">
        <v>0</v>
      </c>
      <c r="CJ1357">
        <v>0</v>
      </c>
      <c r="CK1357">
        <v>414.14111328125</v>
      </c>
      <c r="CL1357">
        <v>0</v>
      </c>
      <c r="CM1357">
        <v>0</v>
      </c>
      <c r="CN1357">
        <v>0</v>
      </c>
      <c r="CO1357">
        <v>0</v>
      </c>
      <c r="CP1357">
        <v>0</v>
      </c>
      <c r="CQ1357">
        <v>0</v>
      </c>
      <c r="CR1357">
        <v>237.135986328125</v>
      </c>
      <c r="CS1357">
        <v>129.91058349609375</v>
      </c>
      <c r="CT1357">
        <v>139.83779907226562</v>
      </c>
      <c r="CU1357">
        <v>28.464599609375</v>
      </c>
      <c r="CV1357">
        <v>26.99102783203125</v>
      </c>
      <c r="CW1357">
        <v>62.97900390625</v>
      </c>
      <c r="CX1357">
        <v>2.98785400390625</v>
      </c>
      <c r="CY1357">
        <v>152.410400390625</v>
      </c>
      <c r="CZ1357">
        <v>150.12017822265625</v>
      </c>
      <c r="DA1357">
        <v>33.0291748046875</v>
      </c>
      <c r="DB1357">
        <v>26.489599227905273</v>
      </c>
      <c r="DC1357">
        <v>318.85000610351562</v>
      </c>
      <c r="DD1357">
        <v>255.95639038085937</v>
      </c>
      <c r="DE1357">
        <v>74.50152587890625</v>
      </c>
      <c r="DF1357">
        <v>17.286699295043945</v>
      </c>
      <c r="DG1357">
        <v>28.119499206542969</v>
      </c>
      <c r="DH1357">
        <v>40.529201507568359</v>
      </c>
      <c r="DI1357">
        <v>317.3822021484375</v>
      </c>
      <c r="DJ1357">
        <v>52.979198455810547</v>
      </c>
      <c r="DK1357">
        <v>544.788330078125</v>
      </c>
      <c r="DL1357">
        <v>96.78759765625</v>
      </c>
      <c r="DM1357">
        <v>224.77032470703125</v>
      </c>
      <c r="DN1357">
        <v>82.6715087890625</v>
      </c>
      <c r="DO1357">
        <v>188.4132080078125</v>
      </c>
      <c r="DP1357">
        <v>71.723602294921875</v>
      </c>
      <c r="DQ1357">
        <v>350.50567626953125</v>
      </c>
      <c r="DR1357">
        <v>1128.6441650390625</v>
      </c>
      <c r="DS1357">
        <v>0</v>
      </c>
      <c r="DT1357">
        <v>650.33404541015625</v>
      </c>
      <c r="DU1357">
        <v>148.10530090332031</v>
      </c>
      <c r="DV1357">
        <v>49.034194946289063</v>
      </c>
      <c r="DW1357">
        <v>145.181396484375</v>
      </c>
      <c r="DX1357">
        <v>26.489599227905273</v>
      </c>
      <c r="DY1357">
        <v>13.244799613952637</v>
      </c>
      <c r="DZ1357">
        <v>10.317901611328125</v>
      </c>
      <c r="EA1357">
        <v>30.851402282714844</v>
      </c>
      <c r="EB1357">
        <v>93.225189208984375</v>
      </c>
      <c r="EC1357">
        <v>41.135200500488281</v>
      </c>
      <c r="ED1357">
        <v>30.851400375366211</v>
      </c>
      <c r="EE1357">
        <v>285.66220092773437</v>
      </c>
      <c r="EF1357">
        <v>98.114791870117187</v>
      </c>
      <c r="EG1357">
        <v>31.014495849609375</v>
      </c>
      <c r="EH1357">
        <v>152.98289489746094</v>
      </c>
      <c r="EI1357">
        <v>336.6929931640625</v>
      </c>
      <c r="EJ1357">
        <v>171.862060546875</v>
      </c>
    </row>
    <row r="1358" spans="2:140" x14ac:dyDescent="0.2">
      <c r="B1358">
        <v>478.951171875</v>
      </c>
      <c r="C1358">
        <v>0</v>
      </c>
      <c r="D1358">
        <v>0</v>
      </c>
      <c r="E1358">
        <v>73.62060546875</v>
      </c>
      <c r="F1358">
        <v>0</v>
      </c>
      <c r="G1358">
        <v>0</v>
      </c>
      <c r="H1358">
        <v>0</v>
      </c>
      <c r="I1358">
        <v>0</v>
      </c>
      <c r="J1358">
        <v>0</v>
      </c>
      <c r="K1358">
        <v>0</v>
      </c>
      <c r="L1358">
        <v>0</v>
      </c>
      <c r="M1358">
        <v>0</v>
      </c>
      <c r="N1358">
        <v>0</v>
      </c>
      <c r="O1358">
        <v>0</v>
      </c>
      <c r="P1358">
        <v>0</v>
      </c>
      <c r="Q1358">
        <v>0</v>
      </c>
      <c r="R1358">
        <v>0</v>
      </c>
      <c r="S1358">
        <v>0</v>
      </c>
      <c r="T1358">
        <v>0</v>
      </c>
      <c r="U1358">
        <v>0</v>
      </c>
      <c r="V1358">
        <v>0</v>
      </c>
      <c r="W1358">
        <v>0</v>
      </c>
      <c r="X1358">
        <v>0</v>
      </c>
      <c r="Y1358">
        <v>0</v>
      </c>
      <c r="Z1358">
        <v>0</v>
      </c>
      <c r="AA1358">
        <v>0</v>
      </c>
      <c r="AB1358">
        <v>0</v>
      </c>
      <c r="AC1358">
        <v>0</v>
      </c>
      <c r="AD1358">
        <v>177.761962890625</v>
      </c>
      <c r="AE1358">
        <v>579.87939453125</v>
      </c>
      <c r="AF1358">
        <v>0</v>
      </c>
      <c r="AG1358">
        <v>0</v>
      </c>
      <c r="AH1358">
        <v>0</v>
      </c>
      <c r="AI1358">
        <v>134.154052734375</v>
      </c>
      <c r="AJ1358">
        <v>0</v>
      </c>
      <c r="AK1358">
        <v>276.44189453125</v>
      </c>
      <c r="AL1358">
        <v>0</v>
      </c>
      <c r="AM1358">
        <v>0</v>
      </c>
      <c r="AN1358">
        <v>0</v>
      </c>
      <c r="AO1358">
        <v>0</v>
      </c>
      <c r="AP1358">
        <v>0</v>
      </c>
      <c r="AQ1358">
        <v>0</v>
      </c>
      <c r="AR1358">
        <v>0</v>
      </c>
      <c r="AS1358">
        <v>0</v>
      </c>
      <c r="AT1358">
        <v>0</v>
      </c>
      <c r="AU1358">
        <v>0</v>
      </c>
      <c r="AV1358">
        <v>0</v>
      </c>
      <c r="AW1358">
        <v>0</v>
      </c>
      <c r="AX1358">
        <v>0</v>
      </c>
      <c r="AY1358">
        <v>0</v>
      </c>
      <c r="AZ1358">
        <v>0</v>
      </c>
      <c r="BA1358">
        <v>0</v>
      </c>
      <c r="BB1358">
        <v>0</v>
      </c>
      <c r="BC1358">
        <v>0</v>
      </c>
      <c r="BD1358">
        <v>0</v>
      </c>
      <c r="BE1358">
        <v>0</v>
      </c>
      <c r="BF1358">
        <v>0</v>
      </c>
      <c r="BG1358">
        <v>0</v>
      </c>
      <c r="BH1358">
        <v>0</v>
      </c>
      <c r="BI1358">
        <v>0</v>
      </c>
      <c r="BJ1358">
        <v>0</v>
      </c>
      <c r="BK1358">
        <v>0</v>
      </c>
      <c r="BL1358">
        <v>0</v>
      </c>
      <c r="BM1358">
        <v>0</v>
      </c>
      <c r="BN1358">
        <v>0</v>
      </c>
      <c r="BO1358">
        <v>0</v>
      </c>
      <c r="BP1358">
        <v>0</v>
      </c>
      <c r="BQ1358">
        <v>0</v>
      </c>
      <c r="BR1358">
        <v>0</v>
      </c>
      <c r="BS1358">
        <v>0</v>
      </c>
      <c r="BT1358">
        <v>0</v>
      </c>
      <c r="BU1358">
        <v>0</v>
      </c>
      <c r="BV1358">
        <v>0</v>
      </c>
      <c r="BW1358">
        <v>0</v>
      </c>
      <c r="BX1358">
        <v>0</v>
      </c>
      <c r="BY1358">
        <v>0</v>
      </c>
      <c r="BZ1358">
        <v>0</v>
      </c>
      <c r="CA1358">
        <v>0</v>
      </c>
      <c r="CB1358">
        <v>0</v>
      </c>
      <c r="CC1358">
        <v>0</v>
      </c>
      <c r="CD1358">
        <v>0</v>
      </c>
      <c r="CE1358">
        <v>0</v>
      </c>
      <c r="CF1358">
        <v>0</v>
      </c>
      <c r="CG1358">
        <v>0</v>
      </c>
      <c r="CH1358">
        <v>0</v>
      </c>
      <c r="CI1358">
        <v>0</v>
      </c>
      <c r="CJ1358">
        <v>0</v>
      </c>
      <c r="CK1358">
        <v>348.219970703125</v>
      </c>
      <c r="CL1358">
        <v>0</v>
      </c>
      <c r="CM1358">
        <v>0</v>
      </c>
      <c r="CN1358">
        <v>0</v>
      </c>
      <c r="CO1358">
        <v>0</v>
      </c>
      <c r="CP1358">
        <v>0</v>
      </c>
      <c r="CQ1358">
        <v>0</v>
      </c>
      <c r="CR1358">
        <v>240.99948120117187</v>
      </c>
      <c r="CS1358">
        <v>121.2052001953125</v>
      </c>
      <c r="CT1358">
        <v>132.80760192871094</v>
      </c>
      <c r="CU1358">
        <v>20.533447265625</v>
      </c>
      <c r="CV1358">
        <v>24.71075439453125</v>
      </c>
      <c r="CW1358">
        <v>57.65826416015625</v>
      </c>
      <c r="CX1358">
        <v>2.927490234375</v>
      </c>
      <c r="CY1358">
        <v>151.93009948730469</v>
      </c>
      <c r="CZ1358">
        <v>144.21139526367187</v>
      </c>
      <c r="DA1358">
        <v>31.3104248046875</v>
      </c>
      <c r="DB1358">
        <v>24.777200698852539</v>
      </c>
      <c r="DC1358">
        <v>328.19500732421875</v>
      </c>
      <c r="DD1358">
        <v>230.37298583984375</v>
      </c>
      <c r="DE1358">
        <v>69.15185546875</v>
      </c>
      <c r="DF1358">
        <v>13.714599609375</v>
      </c>
      <c r="DG1358">
        <v>30.523000717163086</v>
      </c>
      <c r="DH1358">
        <v>37.006000518798828</v>
      </c>
      <c r="DI1358">
        <v>319.50848388671875</v>
      </c>
      <c r="DJ1358">
        <v>49.554401397705078</v>
      </c>
      <c r="DK1358">
        <v>485.69500732421875</v>
      </c>
      <c r="DL1358">
        <v>65.613197326660156</v>
      </c>
      <c r="DM1358">
        <v>200.43496704101562</v>
      </c>
      <c r="DN1358">
        <v>58.80999755859375</v>
      </c>
      <c r="DO1358">
        <v>166.53466796875</v>
      </c>
      <c r="DP1358">
        <v>73.17340087890625</v>
      </c>
      <c r="DQ1358">
        <v>302.4444580078125</v>
      </c>
      <c r="DR1358">
        <v>995.99365234375</v>
      </c>
      <c r="DS1358">
        <v>0</v>
      </c>
      <c r="DT1358">
        <v>563.03765869140625</v>
      </c>
      <c r="DU1358">
        <v>119.33070373535156</v>
      </c>
      <c r="DV1358">
        <v>38.053192138671875</v>
      </c>
      <c r="DW1358">
        <v>98.4197998046875</v>
      </c>
      <c r="DX1358">
        <v>24.777200698852539</v>
      </c>
      <c r="DY1358">
        <v>12.38860034942627</v>
      </c>
      <c r="DZ1358">
        <v>7.83758544921875</v>
      </c>
      <c r="EA1358">
        <v>27.125701904296875</v>
      </c>
      <c r="EB1358">
        <v>88.53839111328125</v>
      </c>
      <c r="EC1358">
        <v>36.167598724365234</v>
      </c>
      <c r="ED1358">
        <v>27.125699996948242</v>
      </c>
      <c r="EE1358">
        <v>277.00030517578125</v>
      </c>
      <c r="EF1358">
        <v>68.558708190917969</v>
      </c>
      <c r="EG1358">
        <v>19.81280517578125</v>
      </c>
      <c r="EH1358">
        <v>90.168296813964844</v>
      </c>
      <c r="EI1358">
        <v>342.2847900390625</v>
      </c>
      <c r="EJ1358">
        <v>162.877685546875</v>
      </c>
    </row>
    <row r="1359" spans="2:140" x14ac:dyDescent="0.2">
      <c r="B1359">
        <v>309.71728515625</v>
      </c>
      <c r="C1359">
        <v>0</v>
      </c>
      <c r="D1359">
        <v>0</v>
      </c>
      <c r="E1359">
        <v>61.595947265625</v>
      </c>
      <c r="F1359">
        <v>0</v>
      </c>
      <c r="G1359">
        <v>0</v>
      </c>
      <c r="H1359">
        <v>0</v>
      </c>
      <c r="I1359">
        <v>0</v>
      </c>
      <c r="J1359">
        <v>0</v>
      </c>
      <c r="K1359">
        <v>0</v>
      </c>
      <c r="L1359">
        <v>0</v>
      </c>
      <c r="M1359">
        <v>0</v>
      </c>
      <c r="N1359">
        <v>0</v>
      </c>
      <c r="O1359">
        <v>0</v>
      </c>
      <c r="P1359">
        <v>0</v>
      </c>
      <c r="Q1359">
        <v>0</v>
      </c>
      <c r="R1359">
        <v>0</v>
      </c>
      <c r="S1359">
        <v>0</v>
      </c>
      <c r="T1359">
        <v>0</v>
      </c>
      <c r="U1359">
        <v>0</v>
      </c>
      <c r="V1359">
        <v>0</v>
      </c>
      <c r="W1359">
        <v>0</v>
      </c>
      <c r="X1359">
        <v>0</v>
      </c>
      <c r="Y1359">
        <v>0</v>
      </c>
      <c r="Z1359">
        <v>0</v>
      </c>
      <c r="AA1359">
        <v>0</v>
      </c>
      <c r="AB1359">
        <v>0</v>
      </c>
      <c r="AC1359">
        <v>0</v>
      </c>
      <c r="AD1359">
        <v>173.759033203125</v>
      </c>
      <c r="AE1359">
        <v>507.814208984375</v>
      </c>
      <c r="AF1359">
        <v>0</v>
      </c>
      <c r="AG1359">
        <v>0</v>
      </c>
      <c r="AH1359">
        <v>0</v>
      </c>
      <c r="AI1359">
        <v>117.10546875</v>
      </c>
      <c r="AJ1359">
        <v>0</v>
      </c>
      <c r="AK1359">
        <v>213.88330078125</v>
      </c>
      <c r="AL1359">
        <v>0</v>
      </c>
      <c r="AM1359">
        <v>0</v>
      </c>
      <c r="AN1359">
        <v>0</v>
      </c>
      <c r="AO1359">
        <v>0</v>
      </c>
      <c r="AP1359">
        <v>0</v>
      </c>
      <c r="AQ1359">
        <v>0</v>
      </c>
      <c r="AR1359">
        <v>0</v>
      </c>
      <c r="AS1359">
        <v>0</v>
      </c>
      <c r="AT1359">
        <v>0</v>
      </c>
      <c r="AU1359">
        <v>0</v>
      </c>
      <c r="AV1359">
        <v>0</v>
      </c>
      <c r="AW1359">
        <v>0</v>
      </c>
      <c r="AX1359">
        <v>0</v>
      </c>
      <c r="AY1359">
        <v>0</v>
      </c>
      <c r="AZ1359">
        <v>0</v>
      </c>
      <c r="BA1359">
        <v>0</v>
      </c>
      <c r="BB1359">
        <v>0</v>
      </c>
      <c r="BC1359">
        <v>0</v>
      </c>
      <c r="BD1359">
        <v>0</v>
      </c>
      <c r="BE1359">
        <v>0</v>
      </c>
      <c r="BF1359">
        <v>0</v>
      </c>
      <c r="BG1359">
        <v>0</v>
      </c>
      <c r="BH1359">
        <v>0</v>
      </c>
      <c r="BI1359">
        <v>0</v>
      </c>
      <c r="BJ1359">
        <v>0</v>
      </c>
      <c r="BK1359">
        <v>0</v>
      </c>
      <c r="BL1359">
        <v>0</v>
      </c>
      <c r="BM1359">
        <v>0</v>
      </c>
      <c r="BN1359">
        <v>0</v>
      </c>
      <c r="BO1359">
        <v>0</v>
      </c>
      <c r="BP1359">
        <v>0</v>
      </c>
      <c r="BQ1359">
        <v>0</v>
      </c>
      <c r="BR1359">
        <v>0</v>
      </c>
      <c r="BS1359">
        <v>0</v>
      </c>
      <c r="BT1359">
        <v>0</v>
      </c>
      <c r="BU1359">
        <v>0</v>
      </c>
      <c r="BV1359">
        <v>0</v>
      </c>
      <c r="BW1359">
        <v>0</v>
      </c>
      <c r="BX1359">
        <v>0</v>
      </c>
      <c r="BY1359">
        <v>0</v>
      </c>
      <c r="BZ1359">
        <v>0</v>
      </c>
      <c r="CA1359">
        <v>0</v>
      </c>
      <c r="CB1359">
        <v>0</v>
      </c>
      <c r="CC1359">
        <v>0</v>
      </c>
      <c r="CD1359">
        <v>0</v>
      </c>
      <c r="CE1359">
        <v>0</v>
      </c>
      <c r="CF1359">
        <v>0</v>
      </c>
      <c r="CG1359">
        <v>0</v>
      </c>
      <c r="CH1359">
        <v>0</v>
      </c>
      <c r="CI1359">
        <v>0</v>
      </c>
      <c r="CJ1359">
        <v>0</v>
      </c>
      <c r="CK1359">
        <v>220.5760498046875</v>
      </c>
      <c r="CL1359">
        <v>0</v>
      </c>
      <c r="CM1359">
        <v>0</v>
      </c>
      <c r="CN1359">
        <v>0</v>
      </c>
      <c r="CO1359">
        <v>0</v>
      </c>
      <c r="CP1359">
        <v>0</v>
      </c>
      <c r="CQ1359">
        <v>0</v>
      </c>
      <c r="CR1359">
        <v>234.40447998046875</v>
      </c>
      <c r="CS1359">
        <v>81.67303466796875</v>
      </c>
      <c r="CT1359">
        <v>91.887001037597656</v>
      </c>
      <c r="CU1359">
        <v>17.9244384765625</v>
      </c>
      <c r="CV1359">
        <v>12.015625</v>
      </c>
      <c r="CW1359">
        <v>28.036376953125</v>
      </c>
      <c r="CX1359">
        <v>2.91058349609375</v>
      </c>
      <c r="CY1359">
        <v>144.41409301757812</v>
      </c>
      <c r="CZ1359">
        <v>106.64804077148437</v>
      </c>
      <c r="DA1359">
        <v>21.36199951171875</v>
      </c>
      <c r="DB1359">
        <v>24.281200408935547</v>
      </c>
      <c r="DC1359">
        <v>264.67898559570312</v>
      </c>
      <c r="DD1359">
        <v>191.22569274902344</v>
      </c>
      <c r="DE1359">
        <v>55.6160888671875</v>
      </c>
      <c r="DF1359">
        <v>12.169599533081055</v>
      </c>
      <c r="DG1359">
        <v>25.184000015258789</v>
      </c>
      <c r="DH1359">
        <v>32.133201599121094</v>
      </c>
      <c r="DI1359">
        <v>264.36044311523437</v>
      </c>
      <c r="DJ1359">
        <v>48.562400817871094</v>
      </c>
      <c r="DK1359">
        <v>270.65130615234375</v>
      </c>
      <c r="DL1359">
        <v>44.050003051757813</v>
      </c>
      <c r="DM1359">
        <v>147.08871459960937</v>
      </c>
      <c r="DN1359">
        <v>47.26251220703125</v>
      </c>
      <c r="DO1359">
        <v>149.0760498046875</v>
      </c>
      <c r="DP1359">
        <v>70.928398132324219</v>
      </c>
      <c r="DQ1359">
        <v>204.95086669921875</v>
      </c>
      <c r="DR1359">
        <v>822.32611083984375</v>
      </c>
      <c r="DS1359">
        <v>0</v>
      </c>
      <c r="DT1359">
        <v>465.074951171875</v>
      </c>
      <c r="DU1359">
        <v>88.531501770019531</v>
      </c>
      <c r="DV1359">
        <v>30.314399719238281</v>
      </c>
      <c r="DW1359">
        <v>66.074996948242188</v>
      </c>
      <c r="DX1359">
        <v>24.281200408935547</v>
      </c>
      <c r="DY1359">
        <v>12.140600204467773</v>
      </c>
      <c r="DZ1359">
        <v>5.9532928466796875</v>
      </c>
      <c r="EA1359">
        <v>19.451404571533203</v>
      </c>
      <c r="EB1359">
        <v>61.258003234863281</v>
      </c>
      <c r="EC1359">
        <v>25.935199737548828</v>
      </c>
      <c r="ED1359">
        <v>19.451400756835938</v>
      </c>
      <c r="EE1359">
        <v>203.06449890136719</v>
      </c>
      <c r="EF1359">
        <v>61.534194946289063</v>
      </c>
      <c r="EG1359">
        <v>16.596298217773437</v>
      </c>
      <c r="EH1359">
        <v>70.251296997070312</v>
      </c>
      <c r="EI1359">
        <v>218.20361328125</v>
      </c>
      <c r="EJ1359">
        <v>75.40966796875</v>
      </c>
    </row>
    <row r="1360" spans="2:140" x14ac:dyDescent="0.2">
      <c r="B1360">
        <v>337.3662109375</v>
      </c>
      <c r="C1360">
        <v>0</v>
      </c>
      <c r="D1360">
        <v>0</v>
      </c>
      <c r="E1360">
        <v>61.7352294921875</v>
      </c>
      <c r="F1360">
        <v>0</v>
      </c>
      <c r="G1360">
        <v>0</v>
      </c>
      <c r="H1360">
        <v>0</v>
      </c>
      <c r="I1360">
        <v>0</v>
      </c>
      <c r="J1360">
        <v>0</v>
      </c>
      <c r="K1360">
        <v>0</v>
      </c>
      <c r="L1360">
        <v>0</v>
      </c>
      <c r="M1360">
        <v>0</v>
      </c>
      <c r="N1360">
        <v>0</v>
      </c>
      <c r="O1360">
        <v>0</v>
      </c>
      <c r="P1360">
        <v>0</v>
      </c>
      <c r="Q1360">
        <v>0</v>
      </c>
      <c r="R1360">
        <v>0</v>
      </c>
      <c r="S1360">
        <v>0</v>
      </c>
      <c r="T1360">
        <v>0</v>
      </c>
      <c r="U1360">
        <v>0</v>
      </c>
      <c r="V1360">
        <v>0</v>
      </c>
      <c r="W1360">
        <v>0</v>
      </c>
      <c r="X1360">
        <v>0</v>
      </c>
      <c r="Y1360">
        <v>0</v>
      </c>
      <c r="Z1360">
        <v>0</v>
      </c>
      <c r="AA1360">
        <v>0</v>
      </c>
      <c r="AB1360">
        <v>0</v>
      </c>
      <c r="AC1360">
        <v>0</v>
      </c>
      <c r="AD1360">
        <v>227.99609375</v>
      </c>
      <c r="AE1360">
        <v>535.382080078125</v>
      </c>
      <c r="AF1360">
        <v>0</v>
      </c>
      <c r="AG1360">
        <v>0</v>
      </c>
      <c r="AH1360">
        <v>0</v>
      </c>
      <c r="AI1360">
        <v>127.9111328125</v>
      </c>
      <c r="AJ1360">
        <v>0</v>
      </c>
      <c r="AK1360">
        <v>266.359130859375</v>
      </c>
      <c r="AL1360">
        <v>0</v>
      </c>
      <c r="AM1360">
        <v>0</v>
      </c>
      <c r="AN1360">
        <v>0</v>
      </c>
      <c r="AO1360">
        <v>0</v>
      </c>
      <c r="AP1360">
        <v>0</v>
      </c>
      <c r="AQ1360">
        <v>0</v>
      </c>
      <c r="AR1360">
        <v>0</v>
      </c>
      <c r="AS1360">
        <v>0</v>
      </c>
      <c r="AT1360">
        <v>0</v>
      </c>
      <c r="AU1360">
        <v>0</v>
      </c>
      <c r="AV1360">
        <v>0</v>
      </c>
      <c r="AW1360">
        <v>0</v>
      </c>
      <c r="AX1360">
        <v>0</v>
      </c>
      <c r="AY1360">
        <v>0</v>
      </c>
      <c r="AZ1360">
        <v>0</v>
      </c>
      <c r="BA1360">
        <v>0</v>
      </c>
      <c r="BB1360">
        <v>0</v>
      </c>
      <c r="BC1360">
        <v>0</v>
      </c>
      <c r="BD1360">
        <v>0</v>
      </c>
      <c r="BE1360">
        <v>0</v>
      </c>
      <c r="BF1360">
        <v>0</v>
      </c>
      <c r="BG1360">
        <v>0</v>
      </c>
      <c r="BH1360">
        <v>0</v>
      </c>
      <c r="BI1360">
        <v>0</v>
      </c>
      <c r="BJ1360">
        <v>0</v>
      </c>
      <c r="BK1360">
        <v>0</v>
      </c>
      <c r="BL1360">
        <v>0</v>
      </c>
      <c r="BM1360">
        <v>0</v>
      </c>
      <c r="BN1360">
        <v>0</v>
      </c>
      <c r="BO1360">
        <v>0</v>
      </c>
      <c r="BP1360">
        <v>0</v>
      </c>
      <c r="BQ1360">
        <v>0</v>
      </c>
      <c r="BR1360">
        <v>0</v>
      </c>
      <c r="BS1360">
        <v>0</v>
      </c>
      <c r="BT1360">
        <v>0</v>
      </c>
      <c r="BU1360">
        <v>0</v>
      </c>
      <c r="BV1360">
        <v>0</v>
      </c>
      <c r="BW1360">
        <v>0</v>
      </c>
      <c r="BX1360">
        <v>0</v>
      </c>
      <c r="BY1360">
        <v>0</v>
      </c>
      <c r="BZ1360">
        <v>0</v>
      </c>
      <c r="CA1360">
        <v>0</v>
      </c>
      <c r="CB1360">
        <v>0</v>
      </c>
      <c r="CC1360">
        <v>0</v>
      </c>
      <c r="CD1360">
        <v>0</v>
      </c>
      <c r="CE1360">
        <v>0</v>
      </c>
      <c r="CF1360">
        <v>0</v>
      </c>
      <c r="CG1360">
        <v>0</v>
      </c>
      <c r="CH1360">
        <v>0</v>
      </c>
      <c r="CI1360">
        <v>0</v>
      </c>
      <c r="CJ1360">
        <v>0</v>
      </c>
      <c r="CK1360">
        <v>181.751953125</v>
      </c>
      <c r="CL1360">
        <v>0</v>
      </c>
      <c r="CM1360">
        <v>0</v>
      </c>
      <c r="CN1360">
        <v>0</v>
      </c>
      <c r="CO1360">
        <v>0</v>
      </c>
      <c r="CP1360">
        <v>0</v>
      </c>
      <c r="CQ1360">
        <v>0</v>
      </c>
      <c r="CR1360">
        <v>228.98399353027344</v>
      </c>
      <c r="CS1360">
        <v>66.19793701171875</v>
      </c>
      <c r="CT1360">
        <v>99.051597595214844</v>
      </c>
      <c r="CU1360">
        <v>19.23028564453125</v>
      </c>
      <c r="CV1360">
        <v>10.0679931640625</v>
      </c>
      <c r="CW1360">
        <v>23.49200439453125</v>
      </c>
      <c r="CX1360">
        <v>2.91253662109375</v>
      </c>
      <c r="CY1360">
        <v>140.01960754394531</v>
      </c>
      <c r="CZ1360">
        <v>87.289306640625</v>
      </c>
      <c r="DA1360">
        <v>16.643798828125</v>
      </c>
      <c r="DB1360">
        <v>31.657600402832031</v>
      </c>
      <c r="DC1360">
        <v>281.00698852539062</v>
      </c>
      <c r="DD1360">
        <v>238.65750122070312</v>
      </c>
      <c r="DE1360">
        <v>62.934906005859375</v>
      </c>
      <c r="DF1360">
        <v>11.925800323486328</v>
      </c>
      <c r="DG1360">
        <v>23.420000076293945</v>
      </c>
      <c r="DH1360">
        <v>29.210399627685547</v>
      </c>
      <c r="DI1360">
        <v>274.07827758789062</v>
      </c>
      <c r="DJ1360">
        <v>63.315200805664063</v>
      </c>
      <c r="DK1360">
        <v>253.53250122070312</v>
      </c>
      <c r="DL1360">
        <v>45.408004760742188</v>
      </c>
      <c r="DM1360">
        <v>146.43051147460937</v>
      </c>
      <c r="DN1360">
        <v>59.44500732421875</v>
      </c>
      <c r="DO1360">
        <v>181.69024658203125</v>
      </c>
      <c r="DP1360">
        <v>68.8114013671875</v>
      </c>
      <c r="DQ1360">
        <v>158.39208984375</v>
      </c>
      <c r="DR1360">
        <v>757.93682861328125</v>
      </c>
      <c r="DS1360">
        <v>0</v>
      </c>
      <c r="DT1360">
        <v>513.5814208984375</v>
      </c>
      <c r="DU1360">
        <v>84.227798461914063</v>
      </c>
      <c r="DV1360">
        <v>29.870796203613281</v>
      </c>
      <c r="DW1360">
        <v>68.11199951171875</v>
      </c>
      <c r="DX1360">
        <v>31.657600402832031</v>
      </c>
      <c r="DY1360">
        <v>15.828800201416016</v>
      </c>
      <c r="DZ1360">
        <v>11.418182373046875</v>
      </c>
      <c r="EA1360">
        <v>26.238895416259766</v>
      </c>
      <c r="EB1360">
        <v>66.034400939941406</v>
      </c>
      <c r="EC1360">
        <v>34.985198974609375</v>
      </c>
      <c r="ED1360">
        <v>26.238899230957031</v>
      </c>
      <c r="EE1360">
        <v>210.79319763183594</v>
      </c>
      <c r="EF1360">
        <v>84.105010986328125</v>
      </c>
      <c r="EG1360">
        <v>21.037696838378906</v>
      </c>
      <c r="EH1360">
        <v>81.204299926757813</v>
      </c>
      <c r="EI1360">
        <v>199.184326171875</v>
      </c>
      <c r="EJ1360">
        <v>66.42431640625</v>
      </c>
    </row>
    <row r="1361" spans="2:140" x14ac:dyDescent="0.2">
      <c r="B1361">
        <v>295.53369140625</v>
      </c>
      <c r="C1361">
        <v>0</v>
      </c>
      <c r="D1361">
        <v>0</v>
      </c>
      <c r="E1361">
        <v>79.67529296875</v>
      </c>
      <c r="F1361">
        <v>0</v>
      </c>
      <c r="G1361">
        <v>0</v>
      </c>
      <c r="H1361">
        <v>0</v>
      </c>
      <c r="I1361">
        <v>0</v>
      </c>
      <c r="J1361">
        <v>0</v>
      </c>
      <c r="K1361">
        <v>0</v>
      </c>
      <c r="L1361">
        <v>0</v>
      </c>
      <c r="M1361">
        <v>0</v>
      </c>
      <c r="N1361">
        <v>0</v>
      </c>
      <c r="O1361">
        <v>0</v>
      </c>
      <c r="P1361">
        <v>0</v>
      </c>
      <c r="Q1361">
        <v>0</v>
      </c>
      <c r="R1361">
        <v>0</v>
      </c>
      <c r="S1361">
        <v>0</v>
      </c>
      <c r="T1361">
        <v>0</v>
      </c>
      <c r="U1361">
        <v>0</v>
      </c>
      <c r="V1361">
        <v>0</v>
      </c>
      <c r="W1361">
        <v>0</v>
      </c>
      <c r="X1361">
        <v>0</v>
      </c>
      <c r="Y1361">
        <v>0</v>
      </c>
      <c r="Z1361">
        <v>0</v>
      </c>
      <c r="AA1361">
        <v>0</v>
      </c>
      <c r="AB1361">
        <v>0</v>
      </c>
      <c r="AC1361">
        <v>0</v>
      </c>
      <c r="AD1361">
        <v>215.806884765625</v>
      </c>
      <c r="AE1361">
        <v>569.82763671875</v>
      </c>
      <c r="AF1361">
        <v>0</v>
      </c>
      <c r="AG1361">
        <v>0</v>
      </c>
      <c r="AH1361">
        <v>0</v>
      </c>
      <c r="AI1361">
        <v>133.0997314453125</v>
      </c>
      <c r="AJ1361">
        <v>0</v>
      </c>
      <c r="AK1361">
        <v>215.632080078125</v>
      </c>
      <c r="AL1361">
        <v>0</v>
      </c>
      <c r="AM1361">
        <v>0</v>
      </c>
      <c r="AN1361">
        <v>0</v>
      </c>
      <c r="AO1361">
        <v>0</v>
      </c>
      <c r="AP1361">
        <v>0</v>
      </c>
      <c r="AQ1361">
        <v>0</v>
      </c>
      <c r="AR1361">
        <v>0</v>
      </c>
      <c r="AS1361">
        <v>0</v>
      </c>
      <c r="AT1361">
        <v>0</v>
      </c>
      <c r="AU1361">
        <v>0</v>
      </c>
      <c r="AV1361">
        <v>0</v>
      </c>
      <c r="AW1361">
        <v>0</v>
      </c>
      <c r="AX1361">
        <v>0</v>
      </c>
      <c r="AY1361">
        <v>0</v>
      </c>
      <c r="AZ1361">
        <v>0</v>
      </c>
      <c r="BA1361">
        <v>0</v>
      </c>
      <c r="BB1361">
        <v>0</v>
      </c>
      <c r="BC1361">
        <v>0</v>
      </c>
      <c r="BD1361">
        <v>0</v>
      </c>
      <c r="BE1361">
        <v>0</v>
      </c>
      <c r="BF1361">
        <v>0</v>
      </c>
      <c r="BG1361">
        <v>0</v>
      </c>
      <c r="BH1361">
        <v>0</v>
      </c>
      <c r="BI1361">
        <v>0</v>
      </c>
      <c r="BJ1361">
        <v>0</v>
      </c>
      <c r="BK1361">
        <v>0</v>
      </c>
      <c r="BL1361">
        <v>0</v>
      </c>
      <c r="BM1361">
        <v>0</v>
      </c>
      <c r="BN1361">
        <v>0</v>
      </c>
      <c r="BO1361">
        <v>0</v>
      </c>
      <c r="BP1361">
        <v>0</v>
      </c>
      <c r="BQ1361">
        <v>0</v>
      </c>
      <c r="BR1361">
        <v>0</v>
      </c>
      <c r="BS1361">
        <v>0</v>
      </c>
      <c r="BT1361">
        <v>0</v>
      </c>
      <c r="BU1361">
        <v>0</v>
      </c>
      <c r="BV1361">
        <v>0</v>
      </c>
      <c r="BW1361">
        <v>0</v>
      </c>
      <c r="BX1361">
        <v>0</v>
      </c>
      <c r="BY1361">
        <v>0</v>
      </c>
      <c r="BZ1361">
        <v>0</v>
      </c>
      <c r="CA1361">
        <v>0</v>
      </c>
      <c r="CB1361">
        <v>0</v>
      </c>
      <c r="CC1361">
        <v>0</v>
      </c>
      <c r="CD1361">
        <v>0</v>
      </c>
      <c r="CE1361">
        <v>0</v>
      </c>
      <c r="CF1361">
        <v>0</v>
      </c>
      <c r="CG1361">
        <v>0</v>
      </c>
      <c r="CH1361">
        <v>0</v>
      </c>
      <c r="CI1361">
        <v>0</v>
      </c>
      <c r="CJ1361">
        <v>0</v>
      </c>
      <c r="CK1361">
        <v>158.3800048828125</v>
      </c>
      <c r="CL1361">
        <v>0</v>
      </c>
      <c r="CM1361">
        <v>0</v>
      </c>
      <c r="CN1361">
        <v>0</v>
      </c>
      <c r="CO1361">
        <v>0</v>
      </c>
      <c r="CP1361">
        <v>0</v>
      </c>
      <c r="CQ1361">
        <v>0</v>
      </c>
      <c r="CR1361">
        <v>221.46098327636719</v>
      </c>
      <c r="CS1361">
        <v>53.267486572265625</v>
      </c>
      <c r="CT1361">
        <v>77.43060302734375</v>
      </c>
      <c r="CU1361">
        <v>25.4034423828125</v>
      </c>
      <c r="CV1361">
        <v>9.6051025390625</v>
      </c>
      <c r="CW1361">
        <v>22.41192626953125</v>
      </c>
      <c r="CX1361">
        <v>2.91595458984375</v>
      </c>
      <c r="CY1361">
        <v>133.10240173339844</v>
      </c>
      <c r="CZ1361">
        <v>74.197509765625</v>
      </c>
      <c r="DA1361">
        <v>13.66302490234375</v>
      </c>
      <c r="DB1361">
        <v>26.517599105834961</v>
      </c>
      <c r="DC1361">
        <v>246.71000671386719</v>
      </c>
      <c r="DD1361">
        <v>182.9285888671875</v>
      </c>
      <c r="DE1361">
        <v>52.298614501953125</v>
      </c>
      <c r="DF1361">
        <v>15.651300430297852</v>
      </c>
      <c r="DG1361">
        <v>20.83650016784668</v>
      </c>
      <c r="DH1361">
        <v>26.95159912109375</v>
      </c>
      <c r="DI1361">
        <v>272.58596801757812</v>
      </c>
      <c r="DJ1361">
        <v>53.035198211669922</v>
      </c>
      <c r="DK1361">
        <v>208.41619873046875</v>
      </c>
      <c r="DL1361">
        <v>36.435199737548828</v>
      </c>
      <c r="DM1361">
        <v>121.50801086425781</v>
      </c>
      <c r="DN1361">
        <v>45.2705078125</v>
      </c>
      <c r="DO1361">
        <v>149.93896484375</v>
      </c>
      <c r="DP1361">
        <v>66.268600463867188</v>
      </c>
      <c r="DQ1361">
        <v>126.99737548828125</v>
      </c>
      <c r="DR1361">
        <v>684.63360595703125</v>
      </c>
      <c r="DS1361">
        <v>0</v>
      </c>
      <c r="DT1361">
        <v>525.66119384765625</v>
      </c>
      <c r="DU1361">
        <v>97.039497375488281</v>
      </c>
      <c r="DV1361">
        <v>35.4342041015625</v>
      </c>
      <c r="DW1361">
        <v>54.652801513671875</v>
      </c>
      <c r="DX1361">
        <v>26.517599105834961</v>
      </c>
      <c r="DY1361">
        <v>13.25879955291748</v>
      </c>
      <c r="DZ1361">
        <v>6.9810028076171875</v>
      </c>
      <c r="EA1361">
        <v>21.924297332763672</v>
      </c>
      <c r="EB1361">
        <v>51.620391845703125</v>
      </c>
      <c r="EC1361">
        <v>29.232400894165039</v>
      </c>
      <c r="ED1361">
        <v>21.924299240112305</v>
      </c>
      <c r="EE1361">
        <v>183.39700317382812</v>
      </c>
      <c r="EF1361">
        <v>96.339599609375</v>
      </c>
      <c r="EG1361">
        <v>30.914093017578125</v>
      </c>
      <c r="EH1361">
        <v>154.3616943359375</v>
      </c>
      <c r="EI1361">
        <v>178.341064453125</v>
      </c>
      <c r="EJ1361">
        <v>59.6051025390625</v>
      </c>
    </row>
    <row r="1362" spans="2:140" x14ac:dyDescent="0.2">
      <c r="B1362">
        <v>308.0107421875</v>
      </c>
      <c r="C1362">
        <v>0</v>
      </c>
      <c r="D1362">
        <v>0</v>
      </c>
      <c r="E1362">
        <v>71.2716064453125</v>
      </c>
      <c r="F1362">
        <v>0</v>
      </c>
      <c r="G1362">
        <v>0</v>
      </c>
      <c r="H1362">
        <v>0</v>
      </c>
      <c r="I1362">
        <v>0</v>
      </c>
      <c r="J1362">
        <v>0</v>
      </c>
      <c r="K1362">
        <v>0</v>
      </c>
      <c r="L1362">
        <v>0</v>
      </c>
      <c r="M1362">
        <v>0</v>
      </c>
      <c r="N1362">
        <v>0</v>
      </c>
      <c r="O1362">
        <v>0</v>
      </c>
      <c r="P1362">
        <v>0</v>
      </c>
      <c r="Q1362">
        <v>0</v>
      </c>
      <c r="R1362">
        <v>0</v>
      </c>
      <c r="S1362">
        <v>0</v>
      </c>
      <c r="T1362">
        <v>0</v>
      </c>
      <c r="U1362">
        <v>0</v>
      </c>
      <c r="V1362">
        <v>0</v>
      </c>
      <c r="W1362">
        <v>0</v>
      </c>
      <c r="X1362">
        <v>0</v>
      </c>
      <c r="Y1362">
        <v>0</v>
      </c>
      <c r="Z1362">
        <v>0</v>
      </c>
      <c r="AA1362">
        <v>0</v>
      </c>
      <c r="AB1362">
        <v>0</v>
      </c>
      <c r="AC1362">
        <v>0</v>
      </c>
      <c r="AD1362">
        <v>397.974853515625</v>
      </c>
      <c r="AE1362">
        <v>570.89306640625</v>
      </c>
      <c r="AF1362">
        <v>0</v>
      </c>
      <c r="AG1362">
        <v>0</v>
      </c>
      <c r="AH1362">
        <v>0</v>
      </c>
      <c r="AI1362">
        <v>142.76806640625</v>
      </c>
      <c r="AJ1362">
        <v>0</v>
      </c>
      <c r="AK1362">
        <v>271.75439453125</v>
      </c>
      <c r="AL1362">
        <v>0</v>
      </c>
      <c r="AM1362">
        <v>0</v>
      </c>
      <c r="AN1362">
        <v>0</v>
      </c>
      <c r="AO1362">
        <v>0</v>
      </c>
      <c r="AP1362">
        <v>0</v>
      </c>
      <c r="AQ1362">
        <v>0</v>
      </c>
      <c r="AR1362">
        <v>0</v>
      </c>
      <c r="AS1362">
        <v>0</v>
      </c>
      <c r="AT1362">
        <v>0</v>
      </c>
      <c r="AU1362">
        <v>0</v>
      </c>
      <c r="AV1362">
        <v>0</v>
      </c>
      <c r="AW1362">
        <v>0</v>
      </c>
      <c r="AX1362">
        <v>0</v>
      </c>
      <c r="AY1362">
        <v>0</v>
      </c>
      <c r="AZ1362">
        <v>0</v>
      </c>
      <c r="BA1362">
        <v>0</v>
      </c>
      <c r="BB1362">
        <v>0</v>
      </c>
      <c r="BC1362">
        <v>0</v>
      </c>
      <c r="BD1362">
        <v>0</v>
      </c>
      <c r="BE1362">
        <v>0</v>
      </c>
      <c r="BF1362">
        <v>0</v>
      </c>
      <c r="BG1362">
        <v>0</v>
      </c>
      <c r="BH1362">
        <v>0</v>
      </c>
      <c r="BI1362">
        <v>0</v>
      </c>
      <c r="BJ1362">
        <v>0</v>
      </c>
      <c r="BK1362">
        <v>0</v>
      </c>
      <c r="BL1362">
        <v>0</v>
      </c>
      <c r="BM1362">
        <v>0</v>
      </c>
      <c r="BN1362">
        <v>0</v>
      </c>
      <c r="BO1362">
        <v>0</v>
      </c>
      <c r="BP1362">
        <v>0</v>
      </c>
      <c r="BQ1362">
        <v>0</v>
      </c>
      <c r="BR1362">
        <v>0</v>
      </c>
      <c r="BS1362">
        <v>0</v>
      </c>
      <c r="BT1362">
        <v>0</v>
      </c>
      <c r="BU1362">
        <v>0</v>
      </c>
      <c r="BV1362">
        <v>0</v>
      </c>
      <c r="BW1362">
        <v>0</v>
      </c>
      <c r="BX1362">
        <v>0</v>
      </c>
      <c r="BY1362">
        <v>0</v>
      </c>
      <c r="BZ1362">
        <v>0</v>
      </c>
      <c r="CA1362">
        <v>0</v>
      </c>
      <c r="CB1362">
        <v>0</v>
      </c>
      <c r="CC1362">
        <v>0</v>
      </c>
      <c r="CD1362">
        <v>0</v>
      </c>
      <c r="CE1362">
        <v>0</v>
      </c>
      <c r="CF1362">
        <v>0</v>
      </c>
      <c r="CG1362">
        <v>0</v>
      </c>
      <c r="CH1362">
        <v>0</v>
      </c>
      <c r="CI1362">
        <v>0</v>
      </c>
      <c r="CJ1362">
        <v>0</v>
      </c>
      <c r="CK1362">
        <v>292.182861328125</v>
      </c>
      <c r="CL1362">
        <v>0</v>
      </c>
      <c r="CM1362">
        <v>0</v>
      </c>
      <c r="CN1362">
        <v>0</v>
      </c>
      <c r="CO1362">
        <v>0</v>
      </c>
      <c r="CP1362">
        <v>0</v>
      </c>
      <c r="CQ1362">
        <v>0</v>
      </c>
      <c r="CR1362">
        <v>274.11300659179687</v>
      </c>
      <c r="CS1362">
        <v>132.91632080078125</v>
      </c>
      <c r="CT1362">
        <v>78.25140380859375</v>
      </c>
      <c r="CU1362">
        <v>22.82098388671875</v>
      </c>
      <c r="CV1362">
        <v>64.75048828125</v>
      </c>
      <c r="CW1362">
        <v>151.08447265625</v>
      </c>
      <c r="CX1362">
        <v>2.92205810546875</v>
      </c>
      <c r="CY1362">
        <v>148.46600341796875</v>
      </c>
      <c r="CZ1362">
        <v>196.15310668945312</v>
      </c>
      <c r="DA1362">
        <v>45.35858154296875</v>
      </c>
      <c r="DB1362">
        <v>57.074199676513672</v>
      </c>
      <c r="DC1362">
        <v>250.67900085449219</v>
      </c>
      <c r="DD1362">
        <v>225.47431945800781</v>
      </c>
      <c r="DE1362">
        <v>58.32000732421875</v>
      </c>
      <c r="DF1362">
        <v>13.928199768066406</v>
      </c>
      <c r="DG1362">
        <v>19.794500350952148</v>
      </c>
      <c r="DH1362">
        <v>41.552799224853516</v>
      </c>
      <c r="DI1362">
        <v>287.35720825195312</v>
      </c>
      <c r="DJ1362">
        <v>114.14839935302734</v>
      </c>
      <c r="DK1362">
        <v>193.96989440917969</v>
      </c>
      <c r="DL1362">
        <v>34.203205108642578</v>
      </c>
      <c r="DM1362">
        <v>214.96388244628906</v>
      </c>
      <c r="DN1362">
        <v>44.504486083984375</v>
      </c>
      <c r="DO1362">
        <v>216.22247314453125</v>
      </c>
      <c r="DP1362">
        <v>68.866996765136719</v>
      </c>
      <c r="DQ1362">
        <v>459.70452880859375</v>
      </c>
      <c r="DR1362">
        <v>1144.1875</v>
      </c>
      <c r="DS1362">
        <v>0</v>
      </c>
      <c r="DT1362">
        <v>517.09576416015625</v>
      </c>
      <c r="DU1362">
        <v>134.38169860839844</v>
      </c>
      <c r="DV1362">
        <v>33.446990966796875</v>
      </c>
      <c r="DW1362">
        <v>51.304798126220703</v>
      </c>
      <c r="DX1362">
        <v>57.074199676513672</v>
      </c>
      <c r="DY1362">
        <v>28.537099838256836</v>
      </c>
      <c r="DZ1362">
        <v>12.274795532226563</v>
      </c>
      <c r="EA1362">
        <v>24.451797485351563</v>
      </c>
      <c r="EB1362">
        <v>52.167594909667969</v>
      </c>
      <c r="EC1362">
        <v>32.602401733398438</v>
      </c>
      <c r="ED1362">
        <v>24.451799392700195</v>
      </c>
      <c r="EE1362">
        <v>363.39981079101562</v>
      </c>
      <c r="EF1362">
        <v>109.83279418945312</v>
      </c>
      <c r="EG1362">
        <v>28.960700988769531</v>
      </c>
      <c r="EH1362">
        <v>119.43270111083984</v>
      </c>
      <c r="EI1362">
        <v>204.03662109375</v>
      </c>
      <c r="EJ1362">
        <v>201.37158203125</v>
      </c>
    </row>
    <row r="1363" spans="2:140" x14ac:dyDescent="0.2">
      <c r="B1363">
        <v>308.71044921875</v>
      </c>
      <c r="C1363">
        <v>0</v>
      </c>
      <c r="D1363">
        <v>0</v>
      </c>
      <c r="E1363">
        <v>61.3092041015625</v>
      </c>
      <c r="F1363">
        <v>0</v>
      </c>
      <c r="G1363">
        <v>0</v>
      </c>
      <c r="H1363">
        <v>0</v>
      </c>
      <c r="I1363">
        <v>0</v>
      </c>
      <c r="J1363">
        <v>0</v>
      </c>
      <c r="K1363">
        <v>0</v>
      </c>
      <c r="L1363">
        <v>0</v>
      </c>
      <c r="M1363">
        <v>0</v>
      </c>
      <c r="N1363">
        <v>0</v>
      </c>
      <c r="O1363">
        <v>0</v>
      </c>
      <c r="P1363">
        <v>0</v>
      </c>
      <c r="Q1363">
        <v>0</v>
      </c>
      <c r="R1363">
        <v>0</v>
      </c>
      <c r="S1363">
        <v>0</v>
      </c>
      <c r="T1363">
        <v>0</v>
      </c>
      <c r="U1363">
        <v>0</v>
      </c>
      <c r="V1363">
        <v>0</v>
      </c>
      <c r="W1363">
        <v>0</v>
      </c>
      <c r="X1363">
        <v>0</v>
      </c>
      <c r="Y1363">
        <v>0</v>
      </c>
      <c r="Z1363">
        <v>0</v>
      </c>
      <c r="AA1363">
        <v>0</v>
      </c>
      <c r="AB1363">
        <v>0</v>
      </c>
      <c r="AC1363">
        <v>0</v>
      </c>
      <c r="AD1363">
        <v>219.1591796875</v>
      </c>
      <c r="AE1363">
        <v>491.700927734375</v>
      </c>
      <c r="AF1363">
        <v>0</v>
      </c>
      <c r="AG1363">
        <v>0</v>
      </c>
      <c r="AH1363">
        <v>0</v>
      </c>
      <c r="AI1363">
        <v>121.6583251953125</v>
      </c>
      <c r="AJ1363">
        <v>0</v>
      </c>
      <c r="AK1363">
        <v>217.852783203125</v>
      </c>
      <c r="AL1363">
        <v>0</v>
      </c>
      <c r="AM1363">
        <v>0</v>
      </c>
      <c r="AN1363">
        <v>0</v>
      </c>
      <c r="AO1363">
        <v>0</v>
      </c>
      <c r="AP1363">
        <v>0</v>
      </c>
      <c r="AQ1363">
        <v>0</v>
      </c>
      <c r="AR1363">
        <v>0</v>
      </c>
      <c r="AS1363">
        <v>0</v>
      </c>
      <c r="AT1363">
        <v>0</v>
      </c>
      <c r="AU1363">
        <v>0</v>
      </c>
      <c r="AV1363">
        <v>0</v>
      </c>
      <c r="AW1363">
        <v>0</v>
      </c>
      <c r="AX1363">
        <v>0</v>
      </c>
      <c r="AY1363">
        <v>0</v>
      </c>
      <c r="AZ1363">
        <v>0</v>
      </c>
      <c r="BA1363">
        <v>0</v>
      </c>
      <c r="BB1363">
        <v>0</v>
      </c>
      <c r="BC1363">
        <v>0</v>
      </c>
      <c r="BD1363">
        <v>0</v>
      </c>
      <c r="BE1363">
        <v>0</v>
      </c>
      <c r="BF1363">
        <v>0</v>
      </c>
      <c r="BG1363">
        <v>0</v>
      </c>
      <c r="BH1363">
        <v>0</v>
      </c>
      <c r="BI1363">
        <v>0</v>
      </c>
      <c r="BJ1363">
        <v>0</v>
      </c>
      <c r="BK1363">
        <v>0</v>
      </c>
      <c r="BL1363">
        <v>0</v>
      </c>
      <c r="BM1363">
        <v>0</v>
      </c>
      <c r="BN1363">
        <v>0</v>
      </c>
      <c r="BO1363">
        <v>0</v>
      </c>
      <c r="BP1363">
        <v>0</v>
      </c>
      <c r="BQ1363">
        <v>0</v>
      </c>
      <c r="BR1363">
        <v>0</v>
      </c>
      <c r="BS1363">
        <v>0</v>
      </c>
      <c r="BT1363">
        <v>0</v>
      </c>
      <c r="BU1363">
        <v>0</v>
      </c>
      <c r="BV1363">
        <v>0</v>
      </c>
      <c r="BW1363">
        <v>0</v>
      </c>
      <c r="BX1363">
        <v>0</v>
      </c>
      <c r="BY1363">
        <v>0</v>
      </c>
      <c r="BZ1363">
        <v>0</v>
      </c>
      <c r="CA1363">
        <v>0</v>
      </c>
      <c r="CB1363">
        <v>0</v>
      </c>
      <c r="CC1363">
        <v>0</v>
      </c>
      <c r="CD1363">
        <v>0</v>
      </c>
      <c r="CE1363">
        <v>0</v>
      </c>
      <c r="CF1363">
        <v>0</v>
      </c>
      <c r="CG1363">
        <v>0</v>
      </c>
      <c r="CH1363">
        <v>0</v>
      </c>
      <c r="CI1363">
        <v>0</v>
      </c>
      <c r="CJ1363">
        <v>0</v>
      </c>
      <c r="CK1363">
        <v>196.195068359375</v>
      </c>
      <c r="CL1363">
        <v>0</v>
      </c>
      <c r="CM1363">
        <v>0</v>
      </c>
      <c r="CN1363">
        <v>0</v>
      </c>
      <c r="CO1363">
        <v>0</v>
      </c>
      <c r="CP1363">
        <v>0</v>
      </c>
      <c r="CQ1363">
        <v>0</v>
      </c>
      <c r="CR1363">
        <v>264.06948852539062</v>
      </c>
      <c r="CS1363">
        <v>91.5784912109375</v>
      </c>
      <c r="CT1363">
        <v>74.572196960449219</v>
      </c>
      <c r="CU1363">
        <v>19.07550048828125</v>
      </c>
      <c r="CV1363">
        <v>18.36541748046875</v>
      </c>
      <c r="CW1363">
        <v>42.85260009765625</v>
      </c>
      <c r="CX1363">
        <v>2.92633056640625</v>
      </c>
      <c r="CY1363">
        <v>148.64529418945312</v>
      </c>
      <c r="CZ1363">
        <v>125.76849365234375</v>
      </c>
      <c r="DA1363">
        <v>23.93902587890625</v>
      </c>
      <c r="DB1363">
        <v>32.010200500488281</v>
      </c>
      <c r="DC1363">
        <v>262.48699951171875</v>
      </c>
      <c r="DD1363">
        <v>173.86650085449219</v>
      </c>
      <c r="DE1363">
        <v>49.533782958984375</v>
      </c>
      <c r="DF1363">
        <v>12.383199691772461</v>
      </c>
      <c r="DG1363">
        <v>17.999000549316406</v>
      </c>
      <c r="DH1363">
        <v>32.306800842285156</v>
      </c>
      <c r="DI1363">
        <v>273.35073852539062</v>
      </c>
      <c r="DJ1363">
        <v>64.020401000976563</v>
      </c>
      <c r="DK1363">
        <v>192.17959594726562</v>
      </c>
      <c r="DL1363">
        <v>31.5592041015625</v>
      </c>
      <c r="DM1363">
        <v>132.45138549804687</v>
      </c>
      <c r="DN1363">
        <v>40.027496337890625</v>
      </c>
      <c r="DO1363">
        <v>152.5435791015625</v>
      </c>
      <c r="DP1363">
        <v>66.748199462890625</v>
      </c>
      <c r="DQ1363">
        <v>225.72186279296875</v>
      </c>
      <c r="DR1363">
        <v>807.79901123046875</v>
      </c>
      <c r="DS1363">
        <v>0</v>
      </c>
      <c r="DT1363">
        <v>485.8494873046875</v>
      </c>
      <c r="DU1363">
        <v>89.083396911621094</v>
      </c>
      <c r="DV1363">
        <v>27.667999267578125</v>
      </c>
      <c r="DW1363">
        <v>47.338798522949219</v>
      </c>
      <c r="DX1363">
        <v>32.010200500488281</v>
      </c>
      <c r="DY1363">
        <v>16.005100250244141</v>
      </c>
      <c r="DZ1363">
        <v>7.5469970703125</v>
      </c>
      <c r="EA1363">
        <v>21.782398223876953</v>
      </c>
      <c r="EB1363">
        <v>49.714805603027344</v>
      </c>
      <c r="EC1363">
        <v>29.04319953918457</v>
      </c>
      <c r="ED1363">
        <v>21.782400131225586</v>
      </c>
      <c r="EE1363">
        <v>237.66160583496094</v>
      </c>
      <c r="EF1363">
        <v>71.644309997558594</v>
      </c>
      <c r="EG1363">
        <v>18.908500671386719</v>
      </c>
      <c r="EH1363">
        <v>78.062400817871094</v>
      </c>
      <c r="EI1363">
        <v>176.8853759765625</v>
      </c>
      <c r="EJ1363">
        <v>80.559326171875</v>
      </c>
    </row>
    <row r="1364" spans="2:140" x14ac:dyDescent="0.2">
      <c r="B1364">
        <v>254.7958984375</v>
      </c>
      <c r="C1364">
        <v>0</v>
      </c>
      <c r="D1364">
        <v>0</v>
      </c>
      <c r="E1364">
        <v>57.6732177734375</v>
      </c>
      <c r="F1364">
        <v>0</v>
      </c>
      <c r="G1364">
        <v>0</v>
      </c>
      <c r="H1364">
        <v>0</v>
      </c>
      <c r="I1364">
        <v>0</v>
      </c>
      <c r="J1364">
        <v>0</v>
      </c>
      <c r="K1364">
        <v>0</v>
      </c>
      <c r="L1364">
        <v>0</v>
      </c>
      <c r="M1364">
        <v>0</v>
      </c>
      <c r="N1364">
        <v>0</v>
      </c>
      <c r="O1364">
        <v>0</v>
      </c>
      <c r="P1364">
        <v>0</v>
      </c>
      <c r="Q1364">
        <v>0</v>
      </c>
      <c r="R1364">
        <v>0</v>
      </c>
      <c r="S1364">
        <v>0</v>
      </c>
      <c r="T1364">
        <v>0</v>
      </c>
      <c r="U1364">
        <v>0</v>
      </c>
      <c r="V1364">
        <v>0</v>
      </c>
      <c r="W1364">
        <v>0</v>
      </c>
      <c r="X1364">
        <v>0</v>
      </c>
      <c r="Y1364">
        <v>0</v>
      </c>
      <c r="Z1364">
        <v>0</v>
      </c>
      <c r="AA1364">
        <v>0</v>
      </c>
      <c r="AB1364">
        <v>0</v>
      </c>
      <c r="AC1364">
        <v>0</v>
      </c>
      <c r="AD1364">
        <v>183.862060546875</v>
      </c>
      <c r="AE1364">
        <v>445.4822998046875</v>
      </c>
      <c r="AF1364">
        <v>0</v>
      </c>
      <c r="AG1364">
        <v>0</v>
      </c>
      <c r="AH1364">
        <v>0</v>
      </c>
      <c r="AI1364">
        <v>111.984619140625</v>
      </c>
      <c r="AJ1364">
        <v>0</v>
      </c>
      <c r="AK1364">
        <v>184.52490234375</v>
      </c>
      <c r="AL1364">
        <v>0</v>
      </c>
      <c r="AM1364">
        <v>0</v>
      </c>
      <c r="AN1364">
        <v>0</v>
      </c>
      <c r="AO1364">
        <v>0</v>
      </c>
      <c r="AP1364">
        <v>0</v>
      </c>
      <c r="AQ1364">
        <v>0</v>
      </c>
      <c r="AR1364">
        <v>0</v>
      </c>
      <c r="AS1364">
        <v>0</v>
      </c>
      <c r="AT1364">
        <v>0</v>
      </c>
      <c r="AU1364">
        <v>0</v>
      </c>
      <c r="AV1364">
        <v>0</v>
      </c>
      <c r="AW1364">
        <v>0</v>
      </c>
      <c r="AX1364">
        <v>0</v>
      </c>
      <c r="AY1364">
        <v>0</v>
      </c>
      <c r="AZ1364">
        <v>0</v>
      </c>
      <c r="BA1364">
        <v>0</v>
      </c>
      <c r="BB1364">
        <v>0</v>
      </c>
      <c r="BC1364">
        <v>0</v>
      </c>
      <c r="BD1364">
        <v>0</v>
      </c>
      <c r="BE1364">
        <v>0</v>
      </c>
      <c r="BF1364">
        <v>0</v>
      </c>
      <c r="BG1364">
        <v>0</v>
      </c>
      <c r="BH1364">
        <v>0</v>
      </c>
      <c r="BI1364">
        <v>0</v>
      </c>
      <c r="BJ1364">
        <v>0</v>
      </c>
      <c r="BK1364">
        <v>0</v>
      </c>
      <c r="BL1364">
        <v>0</v>
      </c>
      <c r="BM1364">
        <v>0</v>
      </c>
      <c r="BN1364">
        <v>0</v>
      </c>
      <c r="BO1364">
        <v>0</v>
      </c>
      <c r="BP1364">
        <v>0</v>
      </c>
      <c r="BQ1364">
        <v>0</v>
      </c>
      <c r="BR1364">
        <v>0</v>
      </c>
      <c r="BS1364">
        <v>0</v>
      </c>
      <c r="BT1364">
        <v>0</v>
      </c>
      <c r="BU1364">
        <v>0</v>
      </c>
      <c r="BV1364">
        <v>0</v>
      </c>
      <c r="BW1364">
        <v>0</v>
      </c>
      <c r="BX1364">
        <v>0</v>
      </c>
      <c r="BY1364">
        <v>0</v>
      </c>
      <c r="BZ1364">
        <v>0</v>
      </c>
      <c r="CA1364">
        <v>0</v>
      </c>
      <c r="CB1364">
        <v>0</v>
      </c>
      <c r="CC1364">
        <v>0</v>
      </c>
      <c r="CD1364">
        <v>0</v>
      </c>
      <c r="CE1364">
        <v>0</v>
      </c>
      <c r="CF1364">
        <v>0</v>
      </c>
      <c r="CG1364">
        <v>0</v>
      </c>
      <c r="CH1364">
        <v>0</v>
      </c>
      <c r="CI1364">
        <v>0</v>
      </c>
      <c r="CJ1364">
        <v>0</v>
      </c>
      <c r="CK1364">
        <v>157.0340576171875</v>
      </c>
      <c r="CL1364">
        <v>0</v>
      </c>
      <c r="CM1364">
        <v>0</v>
      </c>
      <c r="CN1364">
        <v>0</v>
      </c>
      <c r="CO1364">
        <v>0</v>
      </c>
      <c r="CP1364">
        <v>0</v>
      </c>
      <c r="CQ1364">
        <v>0</v>
      </c>
      <c r="CR1364">
        <v>254.74000549316406</v>
      </c>
      <c r="CS1364">
        <v>66.666259765625</v>
      </c>
      <c r="CT1364">
        <v>67.333198547363281</v>
      </c>
      <c r="CU1364">
        <v>17.89801025390625</v>
      </c>
      <c r="CV1364">
        <v>12.12030029296875</v>
      </c>
      <c r="CW1364">
        <v>28.28070068359375</v>
      </c>
      <c r="CX1364">
        <v>2.9271240234375</v>
      </c>
      <c r="CY1364">
        <v>142.856201171875</v>
      </c>
      <c r="CZ1364">
        <v>98.143096923828125</v>
      </c>
      <c r="DA1364">
        <v>16.86065673828125</v>
      </c>
      <c r="DB1364">
        <v>26.673599243164063</v>
      </c>
      <c r="DC1364">
        <v>239.83299255371094</v>
      </c>
      <c r="DD1364">
        <v>148.27047729492187</v>
      </c>
      <c r="DE1364">
        <v>42.313720703125</v>
      </c>
      <c r="DF1364">
        <v>11.621700286865234</v>
      </c>
      <c r="DG1364">
        <v>16.415500640869141</v>
      </c>
      <c r="DH1364">
        <v>27.797599792480469</v>
      </c>
      <c r="DI1364">
        <v>257.76739501953125</v>
      </c>
      <c r="DJ1364">
        <v>53.347198486328125</v>
      </c>
      <c r="DK1364">
        <v>171.68499755859375</v>
      </c>
      <c r="DL1364">
        <v>28.222801208496094</v>
      </c>
      <c r="DM1364">
        <v>109.96420288085937</v>
      </c>
      <c r="DN1364">
        <v>35.720489501953125</v>
      </c>
      <c r="DO1364">
        <v>133.841796875</v>
      </c>
      <c r="DP1364">
        <v>64.501800537109375</v>
      </c>
      <c r="DQ1364">
        <v>148.29962158203125</v>
      </c>
      <c r="DR1364">
        <v>682.09747314453125</v>
      </c>
      <c r="DS1364">
        <v>0</v>
      </c>
      <c r="DT1364">
        <v>444.44903564453125</v>
      </c>
      <c r="DU1364">
        <v>72.143302917480469</v>
      </c>
      <c r="DV1364">
        <v>23.970199584960937</v>
      </c>
      <c r="DW1364">
        <v>42.334201812744141</v>
      </c>
      <c r="DX1364">
        <v>26.673599243164063</v>
      </c>
      <c r="DY1364">
        <v>13.336799621582031</v>
      </c>
      <c r="DZ1364">
        <v>5.6017913818359375</v>
      </c>
      <c r="EA1364">
        <v>17.233200073242188</v>
      </c>
      <c r="EB1364">
        <v>44.888801574707031</v>
      </c>
      <c r="EC1364">
        <v>22.97760009765625</v>
      </c>
      <c r="ED1364">
        <v>17.233200073242188</v>
      </c>
      <c r="EE1364">
        <v>201.49620056152344</v>
      </c>
      <c r="EF1364">
        <v>60.901397705078125</v>
      </c>
      <c r="EG1364">
        <v>15.802799224853516</v>
      </c>
      <c r="EH1364">
        <v>63.92340087890625</v>
      </c>
      <c r="EI1364">
        <v>165.9393310546875</v>
      </c>
      <c r="EJ1364">
        <v>62.512451171875</v>
      </c>
    </row>
    <row r="1365" spans="2:140" x14ac:dyDescent="0.2">
      <c r="B1365">
        <v>256.169921875</v>
      </c>
      <c r="C1365">
        <v>0</v>
      </c>
      <c r="D1365">
        <v>0</v>
      </c>
      <c r="E1365">
        <v>56.2230224609375</v>
      </c>
      <c r="F1365">
        <v>0</v>
      </c>
      <c r="G1365">
        <v>0</v>
      </c>
      <c r="H1365">
        <v>0</v>
      </c>
      <c r="I1365">
        <v>0</v>
      </c>
      <c r="J1365">
        <v>0</v>
      </c>
      <c r="K1365">
        <v>0</v>
      </c>
      <c r="L1365">
        <v>0</v>
      </c>
      <c r="M1365">
        <v>0</v>
      </c>
      <c r="N1365">
        <v>0</v>
      </c>
      <c r="O1365">
        <v>0</v>
      </c>
      <c r="P1365">
        <v>0</v>
      </c>
      <c r="Q1365">
        <v>0</v>
      </c>
      <c r="R1365">
        <v>0</v>
      </c>
      <c r="S1365">
        <v>0</v>
      </c>
      <c r="T1365">
        <v>0</v>
      </c>
      <c r="U1365">
        <v>0</v>
      </c>
      <c r="V1365">
        <v>0</v>
      </c>
      <c r="W1365">
        <v>0</v>
      </c>
      <c r="X1365">
        <v>0</v>
      </c>
      <c r="Y1365">
        <v>0</v>
      </c>
      <c r="Z1365">
        <v>0</v>
      </c>
      <c r="AA1365">
        <v>0</v>
      </c>
      <c r="AB1365">
        <v>0</v>
      </c>
      <c r="AC1365">
        <v>0</v>
      </c>
      <c r="AD1365">
        <v>190.487060546875</v>
      </c>
      <c r="AE1365">
        <v>425.335205078125</v>
      </c>
      <c r="AF1365">
        <v>0</v>
      </c>
      <c r="AG1365">
        <v>0</v>
      </c>
      <c r="AH1365">
        <v>0</v>
      </c>
      <c r="AI1365">
        <v>107.865478515625</v>
      </c>
      <c r="AJ1365">
        <v>0</v>
      </c>
      <c r="AK1365">
        <v>168.23828125</v>
      </c>
      <c r="AL1365">
        <v>0</v>
      </c>
      <c r="AM1365">
        <v>0</v>
      </c>
      <c r="AN1365">
        <v>0</v>
      </c>
      <c r="AO1365">
        <v>0</v>
      </c>
      <c r="AP1365">
        <v>0</v>
      </c>
      <c r="AQ1365">
        <v>0</v>
      </c>
      <c r="AR1365">
        <v>0</v>
      </c>
      <c r="AS1365">
        <v>0</v>
      </c>
      <c r="AT1365">
        <v>0</v>
      </c>
      <c r="AU1365">
        <v>0</v>
      </c>
      <c r="AV1365">
        <v>0</v>
      </c>
      <c r="AW1365">
        <v>0</v>
      </c>
      <c r="AX1365">
        <v>0</v>
      </c>
      <c r="AY1365">
        <v>0</v>
      </c>
      <c r="AZ1365">
        <v>0</v>
      </c>
      <c r="BA1365">
        <v>0</v>
      </c>
      <c r="BB1365">
        <v>0</v>
      </c>
      <c r="BC1365">
        <v>0</v>
      </c>
      <c r="BD1365">
        <v>0</v>
      </c>
      <c r="BE1365">
        <v>0</v>
      </c>
      <c r="BF1365">
        <v>0</v>
      </c>
      <c r="BG1365">
        <v>0</v>
      </c>
      <c r="BH1365">
        <v>0</v>
      </c>
      <c r="BI1365">
        <v>0</v>
      </c>
      <c r="BJ1365">
        <v>0</v>
      </c>
      <c r="BK1365">
        <v>0</v>
      </c>
      <c r="BL1365">
        <v>0</v>
      </c>
      <c r="BM1365">
        <v>0</v>
      </c>
      <c r="BN1365">
        <v>0</v>
      </c>
      <c r="BO1365">
        <v>0</v>
      </c>
      <c r="BP1365">
        <v>0</v>
      </c>
      <c r="BQ1365">
        <v>0</v>
      </c>
      <c r="BR1365">
        <v>0</v>
      </c>
      <c r="BS1365">
        <v>0</v>
      </c>
      <c r="BT1365">
        <v>0</v>
      </c>
      <c r="BU1365">
        <v>0</v>
      </c>
      <c r="BV1365">
        <v>0</v>
      </c>
      <c r="BW1365">
        <v>0</v>
      </c>
      <c r="BX1365">
        <v>0</v>
      </c>
      <c r="BY1365">
        <v>0</v>
      </c>
      <c r="BZ1365">
        <v>0</v>
      </c>
      <c r="CA1365">
        <v>0</v>
      </c>
      <c r="CB1365">
        <v>0</v>
      </c>
      <c r="CC1365">
        <v>0</v>
      </c>
      <c r="CD1365">
        <v>0</v>
      </c>
      <c r="CE1365">
        <v>0</v>
      </c>
      <c r="CF1365">
        <v>0</v>
      </c>
      <c r="CG1365">
        <v>0</v>
      </c>
      <c r="CH1365">
        <v>0</v>
      </c>
      <c r="CI1365">
        <v>0</v>
      </c>
      <c r="CJ1365">
        <v>0</v>
      </c>
      <c r="CK1365">
        <v>173.39697265625</v>
      </c>
      <c r="CL1365">
        <v>0</v>
      </c>
      <c r="CM1365">
        <v>0</v>
      </c>
      <c r="CN1365">
        <v>0</v>
      </c>
      <c r="CO1365">
        <v>0</v>
      </c>
      <c r="CP1365">
        <v>0</v>
      </c>
      <c r="CQ1365">
        <v>0</v>
      </c>
      <c r="CR1365">
        <v>239.86900329589844</v>
      </c>
      <c r="CS1365">
        <v>63.86920166015625</v>
      </c>
      <c r="CT1365">
        <v>64.116600036621094</v>
      </c>
      <c r="CU1365">
        <v>17.60791015625</v>
      </c>
      <c r="CV1365">
        <v>10.32867431640625</v>
      </c>
      <c r="CW1365">
        <v>24.10028076171875</v>
      </c>
      <c r="CX1365">
        <v>3.07781982421875</v>
      </c>
      <c r="CY1365">
        <v>142.02699279785156</v>
      </c>
      <c r="CZ1365">
        <v>91.992401123046875</v>
      </c>
      <c r="DA1365">
        <v>15.94244384765625</v>
      </c>
      <c r="DB1365">
        <v>25.569400787353516</v>
      </c>
      <c r="DC1365">
        <v>238.21699523925781</v>
      </c>
      <c r="DD1365">
        <v>134.88029479980469</v>
      </c>
      <c r="DE1365">
        <v>38.1260986328125</v>
      </c>
      <c r="DF1365">
        <v>11.24370002746582</v>
      </c>
      <c r="DG1365">
        <v>16.114999771118164</v>
      </c>
      <c r="DH1365">
        <v>26.431600570678711</v>
      </c>
      <c r="DI1365">
        <v>264.28646850585937</v>
      </c>
      <c r="DJ1365">
        <v>51.138801574707031</v>
      </c>
      <c r="DK1365">
        <v>155.48860168457031</v>
      </c>
      <c r="DL1365">
        <v>25.9407958984375</v>
      </c>
      <c r="DM1365">
        <v>101.80979919433594</v>
      </c>
      <c r="DN1365">
        <v>32.688507080078125</v>
      </c>
      <c r="DO1365">
        <v>126.24423217773437</v>
      </c>
      <c r="DP1365">
        <v>63.714000701904297</v>
      </c>
      <c r="DQ1365">
        <v>125.5025634765625</v>
      </c>
      <c r="DR1365">
        <v>725.19635009765625</v>
      </c>
      <c r="DS1365">
        <v>0</v>
      </c>
      <c r="DT1365">
        <v>478.39154052734375</v>
      </c>
      <c r="DU1365">
        <v>64.698997497558594</v>
      </c>
      <c r="DV1365">
        <v>22.004203796386719</v>
      </c>
      <c r="DW1365">
        <v>38.911201477050781</v>
      </c>
      <c r="DX1365">
        <v>25.569400787353516</v>
      </c>
      <c r="DY1365">
        <v>12.784700393676758</v>
      </c>
      <c r="DZ1365">
        <v>4.807098388671875</v>
      </c>
      <c r="EA1365">
        <v>14.895298004150391</v>
      </c>
      <c r="EB1365">
        <v>42.744400024414062</v>
      </c>
      <c r="EC1365">
        <v>19.86039924621582</v>
      </c>
      <c r="ED1365">
        <v>14.895299911499023</v>
      </c>
      <c r="EE1365">
        <v>194.37249755859375</v>
      </c>
      <c r="EF1365">
        <v>57.918701171875</v>
      </c>
      <c r="EG1365">
        <v>14.767704010009766</v>
      </c>
      <c r="EH1365">
        <v>58.442401885986328</v>
      </c>
      <c r="EI1365">
        <v>169.9415283203125</v>
      </c>
      <c r="EJ1365">
        <v>63.9705810546875</v>
      </c>
    </row>
    <row r="1366" spans="2:140" x14ac:dyDescent="0.2">
      <c r="B1366">
        <v>247.8857421875</v>
      </c>
      <c r="C1366">
        <v>0</v>
      </c>
      <c r="D1366">
        <v>0</v>
      </c>
      <c r="E1366">
        <v>56.38623046875</v>
      </c>
      <c r="F1366">
        <v>0</v>
      </c>
      <c r="G1366">
        <v>0</v>
      </c>
      <c r="H1366">
        <v>0</v>
      </c>
      <c r="I1366">
        <v>0</v>
      </c>
      <c r="J1366">
        <v>0</v>
      </c>
      <c r="K1366">
        <v>0</v>
      </c>
      <c r="L1366">
        <v>0</v>
      </c>
      <c r="M1366">
        <v>0</v>
      </c>
      <c r="N1366">
        <v>0</v>
      </c>
      <c r="O1366">
        <v>0</v>
      </c>
      <c r="P1366">
        <v>0</v>
      </c>
      <c r="Q1366">
        <v>0</v>
      </c>
      <c r="R1366">
        <v>0</v>
      </c>
      <c r="S1366">
        <v>0</v>
      </c>
      <c r="T1366">
        <v>0</v>
      </c>
      <c r="U1366">
        <v>0</v>
      </c>
      <c r="V1366">
        <v>0</v>
      </c>
      <c r="W1366">
        <v>0</v>
      </c>
      <c r="X1366">
        <v>0</v>
      </c>
      <c r="Y1366">
        <v>0</v>
      </c>
      <c r="Z1366">
        <v>0</v>
      </c>
      <c r="AA1366">
        <v>0</v>
      </c>
      <c r="AB1366">
        <v>0</v>
      </c>
      <c r="AC1366">
        <v>0</v>
      </c>
      <c r="AD1366">
        <v>167.18408203125</v>
      </c>
      <c r="AE1366">
        <v>418.7218017578125</v>
      </c>
      <c r="AF1366">
        <v>0</v>
      </c>
      <c r="AG1366">
        <v>0</v>
      </c>
      <c r="AH1366">
        <v>0</v>
      </c>
      <c r="AI1366">
        <v>107.0748291015625</v>
      </c>
      <c r="AJ1366">
        <v>0</v>
      </c>
      <c r="AK1366">
        <v>161.3321533203125</v>
      </c>
      <c r="AL1366">
        <v>0</v>
      </c>
      <c r="AM1366">
        <v>0</v>
      </c>
      <c r="AN1366">
        <v>0</v>
      </c>
      <c r="AO1366">
        <v>0</v>
      </c>
      <c r="AP1366">
        <v>0</v>
      </c>
      <c r="AQ1366">
        <v>0</v>
      </c>
      <c r="AR1366">
        <v>0</v>
      </c>
      <c r="AS1366">
        <v>0</v>
      </c>
      <c r="AT1366">
        <v>0</v>
      </c>
      <c r="AU1366">
        <v>0</v>
      </c>
      <c r="AV1366">
        <v>0</v>
      </c>
      <c r="AW1366">
        <v>0</v>
      </c>
      <c r="AX1366">
        <v>0</v>
      </c>
      <c r="AY1366">
        <v>0</v>
      </c>
      <c r="AZ1366">
        <v>0</v>
      </c>
      <c r="BA1366">
        <v>0</v>
      </c>
      <c r="BB1366">
        <v>0</v>
      </c>
      <c r="BC1366">
        <v>0</v>
      </c>
      <c r="BD1366">
        <v>0</v>
      </c>
      <c r="BE1366">
        <v>0</v>
      </c>
      <c r="BF1366">
        <v>0</v>
      </c>
      <c r="BG1366">
        <v>0</v>
      </c>
      <c r="BH1366">
        <v>0</v>
      </c>
      <c r="BI1366">
        <v>0</v>
      </c>
      <c r="BJ1366">
        <v>0</v>
      </c>
      <c r="BK1366">
        <v>0</v>
      </c>
      <c r="BL1366">
        <v>0</v>
      </c>
      <c r="BM1366">
        <v>0</v>
      </c>
      <c r="BN1366">
        <v>0</v>
      </c>
      <c r="BO1366">
        <v>0</v>
      </c>
      <c r="BP1366">
        <v>0</v>
      </c>
      <c r="BQ1366">
        <v>0</v>
      </c>
      <c r="BR1366">
        <v>0</v>
      </c>
      <c r="BS1366">
        <v>0</v>
      </c>
      <c r="BT1366">
        <v>0</v>
      </c>
      <c r="BU1366">
        <v>0</v>
      </c>
      <c r="BV1366">
        <v>0</v>
      </c>
      <c r="BW1366">
        <v>0</v>
      </c>
      <c r="BX1366">
        <v>0</v>
      </c>
      <c r="BY1366">
        <v>0</v>
      </c>
      <c r="BZ1366">
        <v>0</v>
      </c>
      <c r="CA1366">
        <v>0</v>
      </c>
      <c r="CB1366">
        <v>0</v>
      </c>
      <c r="CC1366">
        <v>0</v>
      </c>
      <c r="CD1366">
        <v>0</v>
      </c>
      <c r="CE1366">
        <v>0</v>
      </c>
      <c r="CF1366">
        <v>0</v>
      </c>
      <c r="CG1366">
        <v>0</v>
      </c>
      <c r="CH1366">
        <v>0</v>
      </c>
      <c r="CI1366">
        <v>0</v>
      </c>
      <c r="CJ1366">
        <v>0</v>
      </c>
      <c r="CK1366">
        <v>148.2860107421875</v>
      </c>
      <c r="CL1366">
        <v>0</v>
      </c>
      <c r="CM1366">
        <v>0</v>
      </c>
      <c r="CN1366">
        <v>0</v>
      </c>
      <c r="CO1366">
        <v>0</v>
      </c>
      <c r="CP1366">
        <v>0</v>
      </c>
      <c r="CQ1366">
        <v>0</v>
      </c>
      <c r="CR1366">
        <v>230.98051452636719</v>
      </c>
      <c r="CS1366">
        <v>50.20489501953125</v>
      </c>
      <c r="CT1366">
        <v>62.638801574707031</v>
      </c>
      <c r="CU1366">
        <v>17.714111328125</v>
      </c>
      <c r="CV1366">
        <v>9.76324462890625</v>
      </c>
      <c r="CW1366">
        <v>22.78076171875</v>
      </c>
      <c r="CX1366">
        <v>2.98480224609375</v>
      </c>
      <c r="CY1366">
        <v>134.71810913085937</v>
      </c>
      <c r="CZ1366">
        <v>83.460296630859375</v>
      </c>
      <c r="DA1366">
        <v>14.329833984375</v>
      </c>
      <c r="DB1366">
        <v>23.84160041809082</v>
      </c>
      <c r="DC1366">
        <v>223.78799438476562</v>
      </c>
      <c r="DD1366">
        <v>133.67071533203125</v>
      </c>
      <c r="DE1366">
        <v>36.0845947265625</v>
      </c>
      <c r="DF1366">
        <v>11.153300285339355</v>
      </c>
      <c r="DG1366">
        <v>15.09850025177002</v>
      </c>
      <c r="DH1366">
        <v>25.065200805664063</v>
      </c>
      <c r="DI1366">
        <v>250.81370544433594</v>
      </c>
      <c r="DJ1366">
        <v>47.683200836181641</v>
      </c>
      <c r="DK1366">
        <v>141.62629699707031</v>
      </c>
      <c r="DL1366">
        <v>25.814399719238281</v>
      </c>
      <c r="DM1366">
        <v>96.101303100585937</v>
      </c>
      <c r="DN1366">
        <v>33.821502685546875</v>
      </c>
      <c r="DO1366">
        <v>121.21621704101562</v>
      </c>
      <c r="DP1366">
        <v>61.977401733398437</v>
      </c>
      <c r="DQ1366">
        <v>107.73431396484375</v>
      </c>
      <c r="DR1366">
        <v>628.3187255859375</v>
      </c>
      <c r="DS1366">
        <v>0</v>
      </c>
      <c r="DT1366">
        <v>444.11920166015625</v>
      </c>
      <c r="DU1366">
        <v>63.050701141357422</v>
      </c>
      <c r="DV1366">
        <v>21.724803924560547</v>
      </c>
      <c r="DW1366">
        <v>38.721599578857422</v>
      </c>
      <c r="DX1366">
        <v>23.84160041809082</v>
      </c>
      <c r="DY1366">
        <v>11.92080020904541</v>
      </c>
      <c r="DZ1366">
        <v>5.202789306640625</v>
      </c>
      <c r="EA1366">
        <v>13.482900619506836</v>
      </c>
      <c r="EB1366">
        <v>41.759201049804688</v>
      </c>
      <c r="EC1366">
        <v>17.977199554443359</v>
      </c>
      <c r="ED1366">
        <v>13.48289966583252</v>
      </c>
      <c r="EE1366">
        <v>152.81129455566406</v>
      </c>
      <c r="EF1366">
        <v>60.649398803710937</v>
      </c>
      <c r="EG1366">
        <v>16.431999206542969</v>
      </c>
      <c r="EH1366">
        <v>69.910202026367188</v>
      </c>
      <c r="EI1366">
        <v>162.365234375</v>
      </c>
      <c r="EJ1366">
        <v>59.80517578125</v>
      </c>
    </row>
    <row r="1367" spans="2:140" x14ac:dyDescent="0.2">
      <c r="B1367">
        <v>248.98681640625</v>
      </c>
      <c r="C1367">
        <v>0</v>
      </c>
      <c r="D1367">
        <v>0</v>
      </c>
      <c r="E1367">
        <v>55.2618408203125</v>
      </c>
      <c r="F1367">
        <v>0</v>
      </c>
      <c r="G1367">
        <v>0</v>
      </c>
      <c r="H1367">
        <v>0</v>
      </c>
      <c r="I1367">
        <v>0</v>
      </c>
      <c r="J1367">
        <v>0</v>
      </c>
      <c r="K1367">
        <v>0</v>
      </c>
      <c r="L1367">
        <v>0</v>
      </c>
      <c r="M1367">
        <v>0</v>
      </c>
      <c r="N1367">
        <v>0</v>
      </c>
      <c r="O1367">
        <v>0</v>
      </c>
      <c r="P1367">
        <v>0</v>
      </c>
      <c r="Q1367">
        <v>0</v>
      </c>
      <c r="R1367">
        <v>0</v>
      </c>
      <c r="S1367">
        <v>0</v>
      </c>
      <c r="T1367">
        <v>0</v>
      </c>
      <c r="U1367">
        <v>0</v>
      </c>
      <c r="V1367">
        <v>0</v>
      </c>
      <c r="W1367">
        <v>0</v>
      </c>
      <c r="X1367">
        <v>0</v>
      </c>
      <c r="Y1367">
        <v>0</v>
      </c>
      <c r="Z1367">
        <v>0</v>
      </c>
      <c r="AA1367">
        <v>0</v>
      </c>
      <c r="AB1367">
        <v>0</v>
      </c>
      <c r="AC1367">
        <v>0</v>
      </c>
      <c r="AD1367">
        <v>160.5029296875</v>
      </c>
      <c r="AE1367">
        <v>411.260986328125</v>
      </c>
      <c r="AF1367">
        <v>0</v>
      </c>
      <c r="AG1367">
        <v>0</v>
      </c>
      <c r="AH1367">
        <v>0</v>
      </c>
      <c r="AI1367">
        <v>105.3377685546875</v>
      </c>
      <c r="AJ1367">
        <v>0</v>
      </c>
      <c r="AK1367">
        <v>151.006103515625</v>
      </c>
      <c r="AL1367">
        <v>0</v>
      </c>
      <c r="AM1367">
        <v>0</v>
      </c>
      <c r="AN1367">
        <v>0</v>
      </c>
      <c r="AO1367">
        <v>0</v>
      </c>
      <c r="AP1367">
        <v>0</v>
      </c>
      <c r="AQ1367">
        <v>0</v>
      </c>
      <c r="AR1367">
        <v>0</v>
      </c>
      <c r="AS1367">
        <v>0</v>
      </c>
      <c r="AT1367">
        <v>0</v>
      </c>
      <c r="AU1367">
        <v>0</v>
      </c>
      <c r="AV1367">
        <v>0</v>
      </c>
      <c r="AW1367">
        <v>0</v>
      </c>
      <c r="AX1367">
        <v>0</v>
      </c>
      <c r="AY1367">
        <v>0</v>
      </c>
      <c r="AZ1367">
        <v>0</v>
      </c>
      <c r="BA1367">
        <v>0</v>
      </c>
      <c r="BB1367">
        <v>0</v>
      </c>
      <c r="BC1367">
        <v>0</v>
      </c>
      <c r="BD1367">
        <v>0</v>
      </c>
      <c r="BE1367">
        <v>0</v>
      </c>
      <c r="BF1367">
        <v>0</v>
      </c>
      <c r="BG1367">
        <v>0</v>
      </c>
      <c r="BH1367">
        <v>0</v>
      </c>
      <c r="BI1367">
        <v>0</v>
      </c>
      <c r="BJ1367">
        <v>0</v>
      </c>
      <c r="BK1367">
        <v>0</v>
      </c>
      <c r="BL1367">
        <v>0</v>
      </c>
      <c r="BM1367">
        <v>0</v>
      </c>
      <c r="BN1367">
        <v>0</v>
      </c>
      <c r="BO1367">
        <v>0</v>
      </c>
      <c r="BP1367">
        <v>0</v>
      </c>
      <c r="BQ1367">
        <v>0</v>
      </c>
      <c r="BR1367">
        <v>0</v>
      </c>
      <c r="BS1367">
        <v>0</v>
      </c>
      <c r="BT1367">
        <v>0</v>
      </c>
      <c r="BU1367">
        <v>0</v>
      </c>
      <c r="BV1367">
        <v>0</v>
      </c>
      <c r="BW1367">
        <v>0</v>
      </c>
      <c r="BX1367">
        <v>0</v>
      </c>
      <c r="BY1367">
        <v>0</v>
      </c>
      <c r="BZ1367">
        <v>0</v>
      </c>
      <c r="CA1367">
        <v>0</v>
      </c>
      <c r="CB1367">
        <v>0</v>
      </c>
      <c r="CC1367">
        <v>0</v>
      </c>
      <c r="CD1367">
        <v>0</v>
      </c>
      <c r="CE1367">
        <v>0</v>
      </c>
      <c r="CF1367">
        <v>0</v>
      </c>
      <c r="CG1367">
        <v>0</v>
      </c>
      <c r="CH1367">
        <v>0</v>
      </c>
      <c r="CI1367">
        <v>0</v>
      </c>
      <c r="CJ1367">
        <v>0</v>
      </c>
      <c r="CK1367">
        <v>134.2650146484375</v>
      </c>
      <c r="CL1367">
        <v>0</v>
      </c>
      <c r="CM1367">
        <v>0</v>
      </c>
      <c r="CN1367">
        <v>0</v>
      </c>
      <c r="CO1367">
        <v>0</v>
      </c>
      <c r="CP1367">
        <v>0</v>
      </c>
      <c r="CQ1367">
        <v>0</v>
      </c>
      <c r="CR1367">
        <v>222.92050170898437</v>
      </c>
      <c r="CS1367">
        <v>39.63104248046875</v>
      </c>
      <c r="CT1367">
        <v>61.832401275634766</v>
      </c>
      <c r="CU1367">
        <v>17.711700439453125</v>
      </c>
      <c r="CV1367">
        <v>9.560699462890625</v>
      </c>
      <c r="CW1367">
        <v>22.308319091796875</v>
      </c>
      <c r="CX1367">
        <v>2.943603515625</v>
      </c>
      <c r="CY1367">
        <v>128.55470275878906</v>
      </c>
      <c r="CZ1367">
        <v>71.584991455078125</v>
      </c>
      <c r="DA1367">
        <v>11.77801513671875</v>
      </c>
      <c r="DB1367">
        <v>21.545999526977539</v>
      </c>
      <c r="DC1367">
        <v>211.68299865722656</v>
      </c>
      <c r="DD1367">
        <v>122.02740478515625</v>
      </c>
      <c r="DE1367">
        <v>33.76580810546875</v>
      </c>
      <c r="DF1367">
        <v>10.984800338745117</v>
      </c>
      <c r="DG1367">
        <v>14.050000190734863</v>
      </c>
      <c r="DH1367">
        <v>23.677999496459961</v>
      </c>
      <c r="DI1367">
        <v>242.75428771972656</v>
      </c>
      <c r="DJ1367">
        <v>43.091999053955078</v>
      </c>
      <c r="DK1367">
        <v>128.76829528808594</v>
      </c>
      <c r="DL1367">
        <v>23.473602294921875</v>
      </c>
      <c r="DM1367">
        <v>87.030899047851562</v>
      </c>
      <c r="DN1367">
        <v>30.652984619140625</v>
      </c>
      <c r="DO1367">
        <v>110.13018798828125</v>
      </c>
      <c r="DP1367">
        <v>60.228801727294922</v>
      </c>
      <c r="DQ1367">
        <v>88.4456787109375</v>
      </c>
      <c r="DR1367">
        <v>547.60528564453125</v>
      </c>
      <c r="DS1367">
        <v>0</v>
      </c>
      <c r="DT1367">
        <v>422.3316650390625</v>
      </c>
      <c r="DU1367">
        <v>58.633201599121094</v>
      </c>
      <c r="DV1367">
        <v>20.117401123046875</v>
      </c>
      <c r="DW1367">
        <v>35.210399627685547</v>
      </c>
      <c r="DX1367">
        <v>21.545999526977539</v>
      </c>
      <c r="DY1367">
        <v>10.77299976348877</v>
      </c>
      <c r="DZ1367">
        <v>4.339508056640625</v>
      </c>
      <c r="EA1367">
        <v>12.564300537109375</v>
      </c>
      <c r="EB1367">
        <v>41.221603393554688</v>
      </c>
      <c r="EC1367">
        <v>16.752399444580078</v>
      </c>
      <c r="ED1367">
        <v>12.564299583435059</v>
      </c>
      <c r="EE1367">
        <v>132.1593017578125</v>
      </c>
      <c r="EF1367">
        <v>57.634490966796875</v>
      </c>
      <c r="EG1367">
        <v>14.867698669433594</v>
      </c>
      <c r="EH1367">
        <v>59.707801818847656</v>
      </c>
      <c r="EI1367">
        <v>158.4012451171875</v>
      </c>
      <c r="EJ1367">
        <v>59.1121826171875</v>
      </c>
    </row>
    <row r="1368" spans="2:140" x14ac:dyDescent="0.2">
      <c r="B1368">
        <v>238.10302734375</v>
      </c>
      <c r="C1368">
        <v>0</v>
      </c>
      <c r="D1368">
        <v>0</v>
      </c>
      <c r="E1368">
        <v>54.5250244140625</v>
      </c>
      <c r="F1368">
        <v>0</v>
      </c>
      <c r="G1368">
        <v>0</v>
      </c>
      <c r="H1368">
        <v>0</v>
      </c>
      <c r="I1368">
        <v>0</v>
      </c>
      <c r="J1368">
        <v>0</v>
      </c>
      <c r="K1368">
        <v>0</v>
      </c>
      <c r="L1368">
        <v>0</v>
      </c>
      <c r="M1368">
        <v>0</v>
      </c>
      <c r="N1368">
        <v>0</v>
      </c>
      <c r="O1368">
        <v>0</v>
      </c>
      <c r="P1368">
        <v>0</v>
      </c>
      <c r="Q1368">
        <v>0</v>
      </c>
      <c r="R1368">
        <v>0</v>
      </c>
      <c r="S1368">
        <v>0</v>
      </c>
      <c r="T1368">
        <v>0</v>
      </c>
      <c r="U1368">
        <v>0</v>
      </c>
      <c r="V1368">
        <v>0</v>
      </c>
      <c r="W1368">
        <v>0</v>
      </c>
      <c r="X1368">
        <v>0</v>
      </c>
      <c r="Y1368">
        <v>0</v>
      </c>
      <c r="Z1368">
        <v>0</v>
      </c>
      <c r="AA1368">
        <v>0</v>
      </c>
      <c r="AB1368">
        <v>0</v>
      </c>
      <c r="AC1368">
        <v>0</v>
      </c>
      <c r="AD1368">
        <v>157.373046875</v>
      </c>
      <c r="AE1368">
        <v>407.8204345703125</v>
      </c>
      <c r="AF1368">
        <v>0</v>
      </c>
      <c r="AG1368">
        <v>0</v>
      </c>
      <c r="AH1368">
        <v>0</v>
      </c>
      <c r="AI1368">
        <v>104.7318115234375</v>
      </c>
      <c r="AJ1368">
        <v>0</v>
      </c>
      <c r="AK1368">
        <v>144.6070556640625</v>
      </c>
      <c r="AL1368">
        <v>0</v>
      </c>
      <c r="AM1368">
        <v>0</v>
      </c>
      <c r="AN1368">
        <v>0</v>
      </c>
      <c r="AO1368">
        <v>0</v>
      </c>
      <c r="AP1368">
        <v>0</v>
      </c>
      <c r="AQ1368">
        <v>0</v>
      </c>
      <c r="AR1368">
        <v>0</v>
      </c>
      <c r="AS1368">
        <v>0</v>
      </c>
      <c r="AT1368">
        <v>0</v>
      </c>
      <c r="AU1368">
        <v>0</v>
      </c>
      <c r="AV1368">
        <v>0</v>
      </c>
      <c r="AW1368">
        <v>0</v>
      </c>
      <c r="AX1368">
        <v>0</v>
      </c>
      <c r="AY1368">
        <v>0</v>
      </c>
      <c r="AZ1368">
        <v>0</v>
      </c>
      <c r="BA1368">
        <v>0</v>
      </c>
      <c r="BB1368">
        <v>0</v>
      </c>
      <c r="BC1368">
        <v>0</v>
      </c>
      <c r="BD1368">
        <v>0</v>
      </c>
      <c r="BE1368">
        <v>0</v>
      </c>
      <c r="BF1368">
        <v>0</v>
      </c>
      <c r="BG1368">
        <v>0</v>
      </c>
      <c r="BH1368">
        <v>0</v>
      </c>
      <c r="BI1368">
        <v>0</v>
      </c>
      <c r="BJ1368">
        <v>0</v>
      </c>
      <c r="BK1368">
        <v>0</v>
      </c>
      <c r="BL1368">
        <v>0</v>
      </c>
      <c r="BM1368">
        <v>0</v>
      </c>
      <c r="BN1368">
        <v>0</v>
      </c>
      <c r="BO1368">
        <v>0</v>
      </c>
      <c r="BP1368">
        <v>0</v>
      </c>
      <c r="BQ1368">
        <v>0</v>
      </c>
      <c r="BR1368">
        <v>0</v>
      </c>
      <c r="BS1368">
        <v>0</v>
      </c>
      <c r="BT1368">
        <v>0</v>
      </c>
      <c r="BU1368">
        <v>0</v>
      </c>
      <c r="BV1368">
        <v>0</v>
      </c>
      <c r="BW1368">
        <v>0</v>
      </c>
      <c r="BX1368">
        <v>0</v>
      </c>
      <c r="BY1368">
        <v>0</v>
      </c>
      <c r="BZ1368">
        <v>0</v>
      </c>
      <c r="CA1368">
        <v>0</v>
      </c>
      <c r="CB1368">
        <v>0</v>
      </c>
      <c r="CC1368">
        <v>0</v>
      </c>
      <c r="CD1368">
        <v>0</v>
      </c>
      <c r="CE1368">
        <v>0</v>
      </c>
      <c r="CF1368">
        <v>0</v>
      </c>
      <c r="CG1368">
        <v>0</v>
      </c>
      <c r="CH1368">
        <v>0</v>
      </c>
      <c r="CI1368">
        <v>0</v>
      </c>
      <c r="CJ1368">
        <v>0</v>
      </c>
      <c r="CK1368">
        <v>131.0679931640625</v>
      </c>
      <c r="CL1368">
        <v>0</v>
      </c>
      <c r="CM1368">
        <v>0</v>
      </c>
      <c r="CN1368">
        <v>0</v>
      </c>
      <c r="CO1368">
        <v>0</v>
      </c>
      <c r="CP1368">
        <v>0</v>
      </c>
      <c r="CQ1368">
        <v>0</v>
      </c>
      <c r="CR1368">
        <v>220.08851623535156</v>
      </c>
      <c r="CS1368">
        <v>42.96002197265625</v>
      </c>
      <c r="CT1368">
        <v>61.429798126220703</v>
      </c>
      <c r="CU1368">
        <v>17.772308349609375</v>
      </c>
      <c r="CV1368">
        <v>9.751495361328125</v>
      </c>
      <c r="CW1368">
        <v>22.75347900390625</v>
      </c>
      <c r="CX1368">
        <v>2.922119140625</v>
      </c>
      <c r="CY1368">
        <v>125.99050903320312</v>
      </c>
      <c r="CZ1368">
        <v>79.665008544921875</v>
      </c>
      <c r="DA1368">
        <v>14.166015625</v>
      </c>
      <c r="DB1368">
        <v>19.640199661254883</v>
      </c>
      <c r="DC1368">
        <v>204.27200317382812</v>
      </c>
      <c r="DD1368">
        <v>117.10079956054687</v>
      </c>
      <c r="DE1368">
        <v>32.510498046875</v>
      </c>
      <c r="DF1368">
        <v>10.862899780273437</v>
      </c>
      <c r="DG1368">
        <v>13.442500114440918</v>
      </c>
      <c r="DH1368">
        <v>23.297199249267578</v>
      </c>
      <c r="DI1368">
        <v>239.12648010253906</v>
      </c>
      <c r="DJ1368">
        <v>39.280399322509766</v>
      </c>
      <c r="DK1368">
        <v>143.61749267578125</v>
      </c>
      <c r="DL1368">
        <v>24.161602020263672</v>
      </c>
      <c r="DM1368">
        <v>88.233901977539063</v>
      </c>
      <c r="DN1368">
        <v>29.64599609375</v>
      </c>
      <c r="DO1368">
        <v>102.809814453125</v>
      </c>
      <c r="DP1368">
        <v>59.234001159667969</v>
      </c>
      <c r="DQ1368">
        <v>98.34490966796875</v>
      </c>
      <c r="DR1368">
        <v>531.27008056640625</v>
      </c>
      <c r="DS1368">
        <v>0</v>
      </c>
      <c r="DT1368">
        <v>411.28277587890625</v>
      </c>
      <c r="DU1368">
        <v>57.206699371337891</v>
      </c>
      <c r="DV1368">
        <v>19.026603698730469</v>
      </c>
      <c r="DW1368">
        <v>36.242401123046875</v>
      </c>
      <c r="DX1368">
        <v>19.640199661254883</v>
      </c>
      <c r="DY1368">
        <v>9.8200998306274414</v>
      </c>
      <c r="DZ1368">
        <v>4.0088958740234375</v>
      </c>
      <c r="EA1368">
        <v>12.115201950073242</v>
      </c>
      <c r="EB1368">
        <v>40.953205108642578</v>
      </c>
      <c r="EC1368">
        <v>16.153600692749023</v>
      </c>
      <c r="ED1368">
        <v>12.115200042724609</v>
      </c>
      <c r="EE1368">
        <v>126.86380004882813</v>
      </c>
      <c r="EF1368">
        <v>56.730804443359375</v>
      </c>
      <c r="EG1368">
        <v>14.364299774169922</v>
      </c>
      <c r="EH1368">
        <v>56.339099884033203</v>
      </c>
      <c r="EI1368">
        <v>155.9835205078125</v>
      </c>
      <c r="EJ1368">
        <v>63.9835205078125</v>
      </c>
    </row>
    <row r="1369" spans="2:140" x14ac:dyDescent="0.2">
      <c r="B1369">
        <v>290.56982421875</v>
      </c>
      <c r="C1369">
        <v>0</v>
      </c>
      <c r="D1369">
        <v>0</v>
      </c>
      <c r="E1369">
        <v>54.1146240234375</v>
      </c>
      <c r="F1369">
        <v>0</v>
      </c>
      <c r="G1369">
        <v>0</v>
      </c>
      <c r="H1369">
        <v>0</v>
      </c>
      <c r="I1369">
        <v>0</v>
      </c>
      <c r="J1369">
        <v>0</v>
      </c>
      <c r="K1369">
        <v>0</v>
      </c>
      <c r="L1369">
        <v>0</v>
      </c>
      <c r="M1369">
        <v>0</v>
      </c>
      <c r="N1369">
        <v>0</v>
      </c>
      <c r="O1369">
        <v>0</v>
      </c>
      <c r="P1369">
        <v>0</v>
      </c>
      <c r="Q1369">
        <v>0</v>
      </c>
      <c r="R1369">
        <v>0</v>
      </c>
      <c r="S1369">
        <v>0</v>
      </c>
      <c r="T1369">
        <v>0</v>
      </c>
      <c r="U1369">
        <v>0</v>
      </c>
      <c r="V1369">
        <v>0</v>
      </c>
      <c r="W1369">
        <v>0</v>
      </c>
      <c r="X1369">
        <v>0</v>
      </c>
      <c r="Y1369">
        <v>0</v>
      </c>
      <c r="Z1369">
        <v>0</v>
      </c>
      <c r="AA1369">
        <v>0</v>
      </c>
      <c r="AB1369">
        <v>0</v>
      </c>
      <c r="AC1369">
        <v>0</v>
      </c>
      <c r="AD1369">
        <v>155.583984375</v>
      </c>
      <c r="AE1369">
        <v>436.4644775390625</v>
      </c>
      <c r="AF1369">
        <v>0</v>
      </c>
      <c r="AG1369">
        <v>0</v>
      </c>
      <c r="AH1369">
        <v>0</v>
      </c>
      <c r="AI1369">
        <v>110.376220703125</v>
      </c>
      <c r="AJ1369">
        <v>0</v>
      </c>
      <c r="AK1369">
        <v>177.2679443359375</v>
      </c>
      <c r="AL1369">
        <v>0</v>
      </c>
      <c r="AM1369">
        <v>0</v>
      </c>
      <c r="AN1369">
        <v>0</v>
      </c>
      <c r="AO1369">
        <v>0</v>
      </c>
      <c r="AP1369">
        <v>0</v>
      </c>
      <c r="AQ1369">
        <v>0</v>
      </c>
      <c r="AR1369">
        <v>0</v>
      </c>
      <c r="AS1369">
        <v>0</v>
      </c>
      <c r="AT1369">
        <v>0</v>
      </c>
      <c r="AU1369">
        <v>0</v>
      </c>
      <c r="AV1369">
        <v>0</v>
      </c>
      <c r="AW1369">
        <v>0</v>
      </c>
      <c r="AX1369">
        <v>0</v>
      </c>
      <c r="AY1369">
        <v>0</v>
      </c>
      <c r="AZ1369">
        <v>0</v>
      </c>
      <c r="BA1369">
        <v>0</v>
      </c>
      <c r="BB1369">
        <v>0</v>
      </c>
      <c r="BC1369">
        <v>0</v>
      </c>
      <c r="BD1369">
        <v>0</v>
      </c>
      <c r="BE1369">
        <v>0</v>
      </c>
      <c r="BF1369">
        <v>0</v>
      </c>
      <c r="BG1369">
        <v>0</v>
      </c>
      <c r="BH1369">
        <v>0</v>
      </c>
      <c r="BI1369">
        <v>0</v>
      </c>
      <c r="BJ1369">
        <v>0</v>
      </c>
      <c r="BK1369">
        <v>0</v>
      </c>
      <c r="BL1369">
        <v>0</v>
      </c>
      <c r="BM1369">
        <v>0</v>
      </c>
      <c r="BN1369">
        <v>0</v>
      </c>
      <c r="BO1369">
        <v>0</v>
      </c>
      <c r="BP1369">
        <v>0</v>
      </c>
      <c r="BQ1369">
        <v>0</v>
      </c>
      <c r="BR1369">
        <v>0</v>
      </c>
      <c r="BS1369">
        <v>0</v>
      </c>
      <c r="BT1369">
        <v>0</v>
      </c>
      <c r="BU1369">
        <v>0</v>
      </c>
      <c r="BV1369">
        <v>0</v>
      </c>
      <c r="BW1369">
        <v>0</v>
      </c>
      <c r="BX1369">
        <v>0</v>
      </c>
      <c r="BY1369">
        <v>0</v>
      </c>
      <c r="BZ1369">
        <v>0</v>
      </c>
      <c r="CA1369">
        <v>0</v>
      </c>
      <c r="CB1369">
        <v>0</v>
      </c>
      <c r="CC1369">
        <v>0</v>
      </c>
      <c r="CD1369">
        <v>0</v>
      </c>
      <c r="CE1369">
        <v>0</v>
      </c>
      <c r="CF1369">
        <v>0</v>
      </c>
      <c r="CG1369">
        <v>0</v>
      </c>
      <c r="CH1369">
        <v>0</v>
      </c>
      <c r="CI1369">
        <v>0</v>
      </c>
      <c r="CJ1369">
        <v>0</v>
      </c>
      <c r="CK1369">
        <v>302.875</v>
      </c>
      <c r="CL1369">
        <v>0</v>
      </c>
      <c r="CM1369">
        <v>0</v>
      </c>
      <c r="CN1369">
        <v>0</v>
      </c>
      <c r="CO1369">
        <v>0</v>
      </c>
      <c r="CP1369">
        <v>0</v>
      </c>
      <c r="CQ1369">
        <v>0</v>
      </c>
      <c r="CR1369">
        <v>225.02001953125</v>
      </c>
      <c r="CS1369">
        <v>68.9381103515625</v>
      </c>
      <c r="CT1369">
        <v>85.18499755859375</v>
      </c>
      <c r="CU1369">
        <v>17.83740234375</v>
      </c>
      <c r="CV1369">
        <v>9.56072998046875</v>
      </c>
      <c r="CW1369">
        <v>22.30828857421875</v>
      </c>
      <c r="CX1369">
        <v>3.08477783203125</v>
      </c>
      <c r="CY1369">
        <v>137.67939758300781</v>
      </c>
      <c r="CZ1369">
        <v>97.597686767578125</v>
      </c>
      <c r="DA1369">
        <v>17.87823486328125</v>
      </c>
      <c r="DB1369">
        <v>18.286600112915039</v>
      </c>
      <c r="DC1369">
        <v>284.85299682617187</v>
      </c>
      <c r="DD1369">
        <v>138.70079040527344</v>
      </c>
      <c r="DE1369">
        <v>40.331695556640625</v>
      </c>
      <c r="DF1369">
        <v>10.756099700927734</v>
      </c>
      <c r="DG1369">
        <v>19.312999725341797</v>
      </c>
      <c r="DH1369">
        <v>25.593999862670898</v>
      </c>
      <c r="DI1369">
        <v>281.46563720703125</v>
      </c>
      <c r="DJ1369">
        <v>36.573200225830078</v>
      </c>
      <c r="DK1369">
        <v>479.627685546875</v>
      </c>
      <c r="DL1369">
        <v>48.409599304199219</v>
      </c>
      <c r="DM1369">
        <v>147.91732788085937</v>
      </c>
      <c r="DN1369">
        <v>36.032470703125</v>
      </c>
      <c r="DO1369">
        <v>111.1951904296875</v>
      </c>
      <c r="DP1369">
        <v>62.806598663330078</v>
      </c>
      <c r="DQ1369">
        <v>138.436279296875</v>
      </c>
      <c r="DR1369">
        <v>756.36962890625</v>
      </c>
      <c r="DS1369">
        <v>0</v>
      </c>
      <c r="DT1369">
        <v>485.2335205078125</v>
      </c>
      <c r="DU1369">
        <v>57.411701202392578</v>
      </c>
      <c r="DV1369">
        <v>19.108600616455078</v>
      </c>
      <c r="DW1369">
        <v>72.614402770996094</v>
      </c>
      <c r="DX1369">
        <v>18.286600112915039</v>
      </c>
      <c r="DY1369">
        <v>9.1433000564575195</v>
      </c>
      <c r="DZ1369">
        <v>4.587493896484375</v>
      </c>
      <c r="EA1369">
        <v>14.5364990234375</v>
      </c>
      <c r="EB1369">
        <v>56.790000915527344</v>
      </c>
      <c r="EC1369">
        <v>19.381999969482422</v>
      </c>
      <c r="ED1369">
        <v>14.536499977111816</v>
      </c>
      <c r="EE1369">
        <v>145.14979553222656</v>
      </c>
      <c r="EF1369">
        <v>56.620895385742187</v>
      </c>
      <c r="EG1369">
        <v>14.197299957275391</v>
      </c>
      <c r="EH1369">
        <v>54.977401733398438</v>
      </c>
      <c r="EI1369">
        <v>234.5135498046875</v>
      </c>
      <c r="EJ1369">
        <v>117.7586669921875</v>
      </c>
    </row>
    <row r="1370" spans="2:140" x14ac:dyDescent="0.2">
      <c r="B1370">
        <v>379.90283203125</v>
      </c>
      <c r="C1370">
        <v>0</v>
      </c>
      <c r="D1370">
        <v>0</v>
      </c>
      <c r="E1370">
        <v>77.9927978515625</v>
      </c>
      <c r="F1370">
        <v>0</v>
      </c>
      <c r="G1370">
        <v>0</v>
      </c>
      <c r="H1370">
        <v>0</v>
      </c>
      <c r="I1370">
        <v>0</v>
      </c>
      <c r="J1370">
        <v>0</v>
      </c>
      <c r="K1370">
        <v>0</v>
      </c>
      <c r="L1370">
        <v>0</v>
      </c>
      <c r="M1370">
        <v>0</v>
      </c>
      <c r="N1370">
        <v>0</v>
      </c>
      <c r="O1370">
        <v>0</v>
      </c>
      <c r="P1370">
        <v>0</v>
      </c>
      <c r="Q1370">
        <v>0</v>
      </c>
      <c r="R1370">
        <v>0</v>
      </c>
      <c r="S1370">
        <v>0</v>
      </c>
      <c r="T1370">
        <v>0</v>
      </c>
      <c r="U1370">
        <v>0</v>
      </c>
      <c r="V1370">
        <v>0</v>
      </c>
      <c r="W1370">
        <v>0</v>
      </c>
      <c r="X1370">
        <v>0</v>
      </c>
      <c r="Y1370">
        <v>0</v>
      </c>
      <c r="Z1370">
        <v>0</v>
      </c>
      <c r="AA1370">
        <v>0</v>
      </c>
      <c r="AB1370">
        <v>0</v>
      </c>
      <c r="AC1370">
        <v>0</v>
      </c>
      <c r="AD1370">
        <v>179.821044921875</v>
      </c>
      <c r="AE1370">
        <v>437.730712890625</v>
      </c>
      <c r="AF1370">
        <v>0</v>
      </c>
      <c r="AG1370">
        <v>0</v>
      </c>
      <c r="AH1370">
        <v>0</v>
      </c>
      <c r="AI1370">
        <v>110.555908203125</v>
      </c>
      <c r="AJ1370">
        <v>0</v>
      </c>
      <c r="AK1370">
        <v>159.5555419921875</v>
      </c>
      <c r="AL1370">
        <v>0</v>
      </c>
      <c r="AM1370">
        <v>0</v>
      </c>
      <c r="AN1370">
        <v>0</v>
      </c>
      <c r="AO1370">
        <v>0</v>
      </c>
      <c r="AP1370">
        <v>0</v>
      </c>
      <c r="AQ1370">
        <v>0</v>
      </c>
      <c r="AR1370">
        <v>0</v>
      </c>
      <c r="AS1370">
        <v>0</v>
      </c>
      <c r="AT1370">
        <v>0</v>
      </c>
      <c r="AU1370">
        <v>0</v>
      </c>
      <c r="AV1370">
        <v>0</v>
      </c>
      <c r="AW1370">
        <v>0</v>
      </c>
      <c r="AX1370">
        <v>0</v>
      </c>
      <c r="AY1370">
        <v>0</v>
      </c>
      <c r="AZ1370">
        <v>0</v>
      </c>
      <c r="BA1370">
        <v>0</v>
      </c>
      <c r="BB1370">
        <v>0</v>
      </c>
      <c r="BC1370">
        <v>0</v>
      </c>
      <c r="BD1370">
        <v>0</v>
      </c>
      <c r="BE1370">
        <v>0</v>
      </c>
      <c r="BF1370">
        <v>0</v>
      </c>
      <c r="BG1370">
        <v>0</v>
      </c>
      <c r="BH1370">
        <v>0</v>
      </c>
      <c r="BI1370">
        <v>0</v>
      </c>
      <c r="BJ1370">
        <v>0</v>
      </c>
      <c r="BK1370">
        <v>0</v>
      </c>
      <c r="BL1370">
        <v>0</v>
      </c>
      <c r="BM1370">
        <v>0</v>
      </c>
      <c r="BN1370">
        <v>0</v>
      </c>
      <c r="BO1370">
        <v>0</v>
      </c>
      <c r="BP1370">
        <v>0</v>
      </c>
      <c r="BQ1370">
        <v>0</v>
      </c>
      <c r="BR1370">
        <v>0</v>
      </c>
      <c r="BS1370">
        <v>0</v>
      </c>
      <c r="BT1370">
        <v>0</v>
      </c>
      <c r="BU1370">
        <v>0</v>
      </c>
      <c r="BV1370">
        <v>0</v>
      </c>
      <c r="BW1370">
        <v>0</v>
      </c>
      <c r="BX1370">
        <v>0</v>
      </c>
      <c r="BY1370">
        <v>0</v>
      </c>
      <c r="BZ1370">
        <v>0</v>
      </c>
      <c r="CA1370">
        <v>0</v>
      </c>
      <c r="CB1370">
        <v>0</v>
      </c>
      <c r="CC1370">
        <v>0</v>
      </c>
      <c r="CD1370">
        <v>0</v>
      </c>
      <c r="CE1370">
        <v>0</v>
      </c>
      <c r="CF1370">
        <v>0</v>
      </c>
      <c r="CG1370">
        <v>0</v>
      </c>
      <c r="CH1370">
        <v>0</v>
      </c>
      <c r="CI1370">
        <v>0</v>
      </c>
      <c r="CJ1370">
        <v>0</v>
      </c>
      <c r="CK1370">
        <v>266.4400634765625</v>
      </c>
      <c r="CL1370">
        <v>0</v>
      </c>
      <c r="CM1370">
        <v>0</v>
      </c>
      <c r="CN1370">
        <v>0</v>
      </c>
      <c r="CO1370">
        <v>0</v>
      </c>
      <c r="CP1370">
        <v>0</v>
      </c>
      <c r="CQ1370">
        <v>0</v>
      </c>
      <c r="CR1370">
        <v>250.71548461914062</v>
      </c>
      <c r="CS1370">
        <v>94.65869140625</v>
      </c>
      <c r="CT1370">
        <v>71.176803588867188</v>
      </c>
      <c r="CU1370">
        <v>20.8406982421875</v>
      </c>
      <c r="CV1370">
        <v>18.1094970703125</v>
      </c>
      <c r="CW1370">
        <v>42.25555419921875</v>
      </c>
      <c r="CX1370">
        <v>3.21966552734375</v>
      </c>
      <c r="CY1370">
        <v>164.23869323730469</v>
      </c>
      <c r="CZ1370">
        <v>138.45391845703125</v>
      </c>
      <c r="DA1370">
        <v>22.6954345703125</v>
      </c>
      <c r="DB1370">
        <v>18.03700065612793</v>
      </c>
      <c r="DC1370">
        <v>231.71099853515625</v>
      </c>
      <c r="DD1370">
        <v>127.98811340332031</v>
      </c>
      <c r="DE1370">
        <v>36.9049072265625</v>
      </c>
      <c r="DF1370">
        <v>11.955900192260742</v>
      </c>
      <c r="DG1370">
        <v>18.578500747680664</v>
      </c>
      <c r="DH1370">
        <v>27.226800918579102</v>
      </c>
      <c r="DI1370">
        <v>265.54147338867187</v>
      </c>
      <c r="DJ1370">
        <v>36.074001312255859</v>
      </c>
      <c r="DK1370">
        <v>220.01319885253906</v>
      </c>
      <c r="DL1370">
        <v>32.039203643798828</v>
      </c>
      <c r="DM1370">
        <v>116.10258483886719</v>
      </c>
      <c r="DN1370">
        <v>31.889495849609375</v>
      </c>
      <c r="DO1370">
        <v>108.12689208984375</v>
      </c>
      <c r="DP1370">
        <v>64.159797668457031</v>
      </c>
      <c r="DQ1370">
        <v>185.5655517578125</v>
      </c>
      <c r="DR1370">
        <v>808.68341064453125</v>
      </c>
      <c r="DS1370">
        <v>0</v>
      </c>
      <c r="DT1370">
        <v>555.12066650390625</v>
      </c>
      <c r="DU1370">
        <v>90.54949951171875</v>
      </c>
      <c r="DV1370">
        <v>27.576797485351563</v>
      </c>
      <c r="DW1370">
        <v>48.058799743652344</v>
      </c>
      <c r="DX1370">
        <v>18.03700065612793</v>
      </c>
      <c r="DY1370">
        <v>9.0185003280639648</v>
      </c>
      <c r="DZ1370">
        <v>4.1125030517578125</v>
      </c>
      <c r="EA1370">
        <v>15.294597625732422</v>
      </c>
      <c r="EB1370">
        <v>47.451194763183594</v>
      </c>
      <c r="EC1370">
        <v>20.392799377441406</v>
      </c>
      <c r="ED1370">
        <v>15.294599533081055</v>
      </c>
      <c r="EE1370">
        <v>160.5885009765625</v>
      </c>
      <c r="EF1370">
        <v>69.591201782226563</v>
      </c>
      <c r="EG1370">
        <v>21.289802551269531</v>
      </c>
      <c r="EH1370">
        <v>102.13379669189453</v>
      </c>
      <c r="EI1370">
        <v>259.0655517578125</v>
      </c>
      <c r="EJ1370">
        <v>121.4315185546875</v>
      </c>
    </row>
    <row r="1371" spans="2:140" x14ac:dyDescent="0.2">
      <c r="B1371">
        <v>330.8271484375</v>
      </c>
      <c r="C1371">
        <v>0</v>
      </c>
      <c r="D1371">
        <v>0</v>
      </c>
      <c r="E1371">
        <v>179.848876953125</v>
      </c>
      <c r="F1371">
        <v>0</v>
      </c>
      <c r="G1371">
        <v>0</v>
      </c>
      <c r="H1371">
        <v>0</v>
      </c>
      <c r="I1371">
        <v>0</v>
      </c>
      <c r="J1371">
        <v>0</v>
      </c>
      <c r="K1371">
        <v>0</v>
      </c>
      <c r="L1371">
        <v>0</v>
      </c>
      <c r="M1371">
        <v>0</v>
      </c>
      <c r="N1371">
        <v>0</v>
      </c>
      <c r="O1371">
        <v>0</v>
      </c>
      <c r="P1371">
        <v>0</v>
      </c>
      <c r="Q1371">
        <v>0</v>
      </c>
      <c r="R1371">
        <v>0</v>
      </c>
      <c r="S1371">
        <v>0</v>
      </c>
      <c r="T1371">
        <v>0</v>
      </c>
      <c r="U1371">
        <v>0</v>
      </c>
      <c r="V1371">
        <v>0</v>
      </c>
      <c r="W1371">
        <v>0</v>
      </c>
      <c r="X1371">
        <v>0</v>
      </c>
      <c r="Y1371">
        <v>0</v>
      </c>
      <c r="Z1371">
        <v>0</v>
      </c>
      <c r="AA1371">
        <v>0</v>
      </c>
      <c r="AB1371">
        <v>0</v>
      </c>
      <c r="AC1371">
        <v>0</v>
      </c>
      <c r="AD1371">
        <v>196.81298828125</v>
      </c>
      <c r="AE1371">
        <v>646.5634765625</v>
      </c>
      <c r="AF1371">
        <v>0</v>
      </c>
      <c r="AG1371">
        <v>0</v>
      </c>
      <c r="AH1371">
        <v>0</v>
      </c>
      <c r="AI1371">
        <v>218.8212890625</v>
      </c>
      <c r="AJ1371">
        <v>0</v>
      </c>
      <c r="AK1371">
        <v>358.525390625</v>
      </c>
      <c r="AL1371">
        <v>0</v>
      </c>
      <c r="AM1371">
        <v>0</v>
      </c>
      <c r="AN1371">
        <v>0</v>
      </c>
      <c r="AO1371">
        <v>0</v>
      </c>
      <c r="AP1371">
        <v>0</v>
      </c>
      <c r="AQ1371">
        <v>0</v>
      </c>
      <c r="AR1371">
        <v>0</v>
      </c>
      <c r="AS1371">
        <v>0</v>
      </c>
      <c r="AT1371">
        <v>0</v>
      </c>
      <c r="AU1371">
        <v>0</v>
      </c>
      <c r="AV1371">
        <v>0</v>
      </c>
      <c r="AW1371">
        <v>0</v>
      </c>
      <c r="AX1371">
        <v>0</v>
      </c>
      <c r="AY1371">
        <v>0</v>
      </c>
      <c r="AZ1371">
        <v>0</v>
      </c>
      <c r="BA1371">
        <v>0</v>
      </c>
      <c r="BB1371">
        <v>0</v>
      </c>
      <c r="BC1371">
        <v>0</v>
      </c>
      <c r="BD1371">
        <v>0</v>
      </c>
      <c r="BE1371">
        <v>0</v>
      </c>
      <c r="BF1371">
        <v>0</v>
      </c>
      <c r="BG1371">
        <v>0</v>
      </c>
      <c r="BH1371">
        <v>0</v>
      </c>
      <c r="BI1371">
        <v>0</v>
      </c>
      <c r="BJ1371">
        <v>0</v>
      </c>
      <c r="BK1371">
        <v>0</v>
      </c>
      <c r="BL1371">
        <v>0</v>
      </c>
      <c r="BM1371">
        <v>0</v>
      </c>
      <c r="BN1371">
        <v>0</v>
      </c>
      <c r="BO1371">
        <v>0</v>
      </c>
      <c r="BP1371">
        <v>0</v>
      </c>
      <c r="BQ1371">
        <v>0</v>
      </c>
      <c r="BR1371">
        <v>0</v>
      </c>
      <c r="BS1371">
        <v>0</v>
      </c>
      <c r="BT1371">
        <v>0</v>
      </c>
      <c r="BU1371">
        <v>0</v>
      </c>
      <c r="BV1371">
        <v>0</v>
      </c>
      <c r="BW1371">
        <v>0</v>
      </c>
      <c r="BX1371">
        <v>0</v>
      </c>
      <c r="BY1371">
        <v>0</v>
      </c>
      <c r="BZ1371">
        <v>0</v>
      </c>
      <c r="CA1371">
        <v>0</v>
      </c>
      <c r="CB1371">
        <v>0</v>
      </c>
      <c r="CC1371">
        <v>0</v>
      </c>
      <c r="CD1371">
        <v>0</v>
      </c>
      <c r="CE1371">
        <v>0</v>
      </c>
      <c r="CF1371">
        <v>0</v>
      </c>
      <c r="CG1371">
        <v>0</v>
      </c>
      <c r="CH1371">
        <v>0</v>
      </c>
      <c r="CI1371">
        <v>0</v>
      </c>
      <c r="CJ1371">
        <v>0</v>
      </c>
      <c r="CK1371">
        <v>230.9439697265625</v>
      </c>
      <c r="CL1371">
        <v>0</v>
      </c>
      <c r="CM1371">
        <v>0</v>
      </c>
      <c r="CN1371">
        <v>0</v>
      </c>
      <c r="CO1371">
        <v>0</v>
      </c>
      <c r="CP1371">
        <v>0</v>
      </c>
      <c r="CQ1371">
        <v>0</v>
      </c>
      <c r="CR1371">
        <v>261.15200805664062</v>
      </c>
      <c r="CS1371">
        <v>95.23681640625</v>
      </c>
      <c r="CT1371">
        <v>102.48480224609375</v>
      </c>
      <c r="CU1371">
        <v>72.82501220703125</v>
      </c>
      <c r="CV1371">
        <v>12.79052734375</v>
      </c>
      <c r="CW1371">
        <v>29.844482421875</v>
      </c>
      <c r="CX1371">
        <v>3.42034912109375</v>
      </c>
      <c r="CY1371">
        <v>174.62579345703125</v>
      </c>
      <c r="CZ1371">
        <v>142.60159301757813</v>
      </c>
      <c r="DA1371">
        <v>20.74359130859375</v>
      </c>
      <c r="DB1371">
        <v>21.642599105834961</v>
      </c>
      <c r="DC1371">
        <v>285.93399047851562</v>
      </c>
      <c r="DD1371">
        <v>150.77432250976562</v>
      </c>
      <c r="DE1371">
        <v>59.713287353515625</v>
      </c>
      <c r="DF1371">
        <v>22.473699569702148</v>
      </c>
      <c r="DG1371">
        <v>17.153499603271484</v>
      </c>
      <c r="DH1371">
        <v>27.078800201416016</v>
      </c>
      <c r="DI1371">
        <v>413.98818969726562</v>
      </c>
      <c r="DJ1371">
        <v>43.285198211669922</v>
      </c>
      <c r="DK1371">
        <v>224.98939514160156</v>
      </c>
      <c r="DL1371">
        <v>29.626003265380859</v>
      </c>
      <c r="DM1371">
        <v>112.40699768066406</v>
      </c>
      <c r="DN1371">
        <v>33.58099365234375</v>
      </c>
      <c r="DO1371">
        <v>165.81121826171875</v>
      </c>
      <c r="DP1371">
        <v>64.031196594238281</v>
      </c>
      <c r="DQ1371">
        <v>188.77471923828125</v>
      </c>
      <c r="DR1371">
        <v>768.31231689453125</v>
      </c>
      <c r="DS1371">
        <v>0</v>
      </c>
      <c r="DT1371">
        <v>1015.6205444335937</v>
      </c>
      <c r="DU1371">
        <v>192.84469604492187</v>
      </c>
      <c r="DV1371">
        <v>70.509796142578125</v>
      </c>
      <c r="DW1371">
        <v>44.438999176025391</v>
      </c>
      <c r="DX1371">
        <v>21.642599105834961</v>
      </c>
      <c r="DY1371">
        <v>10.82129955291748</v>
      </c>
      <c r="DZ1371">
        <v>5.7296142578125</v>
      </c>
      <c r="EA1371">
        <v>49.792495727539063</v>
      </c>
      <c r="EB1371">
        <v>68.323188781738281</v>
      </c>
      <c r="EC1371">
        <v>66.389999389648438</v>
      </c>
      <c r="ED1371">
        <v>49.792499542236328</v>
      </c>
      <c r="EE1371">
        <v>201.90179443359375</v>
      </c>
      <c r="EF1371">
        <v>214.61721801757812</v>
      </c>
      <c r="EG1371">
        <v>69.88958740234375</v>
      </c>
      <c r="EH1371">
        <v>353.07000732421875</v>
      </c>
      <c r="EI1371">
        <v>255.584228515625</v>
      </c>
      <c r="EJ1371">
        <v>92.2623291015625</v>
      </c>
    </row>
    <row r="1372" spans="2:140" x14ac:dyDescent="0.2">
      <c r="B1372">
        <v>351.015625</v>
      </c>
      <c r="C1372">
        <v>0</v>
      </c>
      <c r="D1372">
        <v>0</v>
      </c>
      <c r="E1372">
        <v>129.859130859375</v>
      </c>
      <c r="F1372">
        <v>0</v>
      </c>
      <c r="G1372">
        <v>0</v>
      </c>
      <c r="H1372">
        <v>0</v>
      </c>
      <c r="I1372">
        <v>0</v>
      </c>
      <c r="J1372">
        <v>0</v>
      </c>
      <c r="K1372">
        <v>0</v>
      </c>
      <c r="L1372">
        <v>0</v>
      </c>
      <c r="M1372">
        <v>0</v>
      </c>
      <c r="N1372">
        <v>0</v>
      </c>
      <c r="O1372">
        <v>0</v>
      </c>
      <c r="P1372">
        <v>0</v>
      </c>
      <c r="Q1372">
        <v>0</v>
      </c>
      <c r="R1372">
        <v>0</v>
      </c>
      <c r="S1372">
        <v>0</v>
      </c>
      <c r="T1372">
        <v>0</v>
      </c>
      <c r="U1372">
        <v>0</v>
      </c>
      <c r="V1372">
        <v>0</v>
      </c>
      <c r="W1372">
        <v>0</v>
      </c>
      <c r="X1372">
        <v>0</v>
      </c>
      <c r="Y1372">
        <v>0</v>
      </c>
      <c r="Z1372">
        <v>0</v>
      </c>
      <c r="AA1372">
        <v>0</v>
      </c>
      <c r="AB1372">
        <v>0</v>
      </c>
      <c r="AC1372">
        <v>0</v>
      </c>
      <c r="AD1372">
        <v>166.425048828125</v>
      </c>
      <c r="AE1372">
        <v>571.058349609375</v>
      </c>
      <c r="AF1372">
        <v>0</v>
      </c>
      <c r="AG1372">
        <v>0</v>
      </c>
      <c r="AH1372">
        <v>0</v>
      </c>
      <c r="AI1372">
        <v>164.351318359375</v>
      </c>
      <c r="AJ1372">
        <v>0</v>
      </c>
      <c r="AK1372">
        <v>285.509521484375</v>
      </c>
      <c r="AL1372">
        <v>0</v>
      </c>
      <c r="AM1372">
        <v>0</v>
      </c>
      <c r="AN1372">
        <v>0</v>
      </c>
      <c r="AO1372">
        <v>0</v>
      </c>
      <c r="AP1372">
        <v>0</v>
      </c>
      <c r="AQ1372">
        <v>0</v>
      </c>
      <c r="AR1372">
        <v>0</v>
      </c>
      <c r="AS1372">
        <v>0</v>
      </c>
      <c r="AT1372">
        <v>0</v>
      </c>
      <c r="AU1372">
        <v>0</v>
      </c>
      <c r="AV1372">
        <v>0</v>
      </c>
      <c r="AW1372">
        <v>0</v>
      </c>
      <c r="AX1372">
        <v>0</v>
      </c>
      <c r="AY1372">
        <v>0</v>
      </c>
      <c r="AZ1372">
        <v>0</v>
      </c>
      <c r="BA1372">
        <v>0</v>
      </c>
      <c r="BB1372">
        <v>0</v>
      </c>
      <c r="BC1372">
        <v>0</v>
      </c>
      <c r="BD1372">
        <v>0</v>
      </c>
      <c r="BE1372">
        <v>0</v>
      </c>
      <c r="BF1372">
        <v>0</v>
      </c>
      <c r="BG1372">
        <v>0</v>
      </c>
      <c r="BH1372">
        <v>0</v>
      </c>
      <c r="BI1372">
        <v>0</v>
      </c>
      <c r="BJ1372">
        <v>0</v>
      </c>
      <c r="BK1372">
        <v>0</v>
      </c>
      <c r="BL1372">
        <v>0</v>
      </c>
      <c r="BM1372">
        <v>0</v>
      </c>
      <c r="BN1372">
        <v>0</v>
      </c>
      <c r="BO1372">
        <v>0</v>
      </c>
      <c r="BP1372">
        <v>0</v>
      </c>
      <c r="BQ1372">
        <v>0</v>
      </c>
      <c r="BR1372">
        <v>0</v>
      </c>
      <c r="BS1372">
        <v>0</v>
      </c>
      <c r="BT1372">
        <v>0</v>
      </c>
      <c r="BU1372">
        <v>0</v>
      </c>
      <c r="BV1372">
        <v>0</v>
      </c>
      <c r="BW1372">
        <v>0</v>
      </c>
      <c r="BX1372">
        <v>0</v>
      </c>
      <c r="BY1372">
        <v>0</v>
      </c>
      <c r="BZ1372">
        <v>0</v>
      </c>
      <c r="CA1372">
        <v>0</v>
      </c>
      <c r="CB1372">
        <v>0</v>
      </c>
      <c r="CC1372">
        <v>0</v>
      </c>
      <c r="CD1372">
        <v>0</v>
      </c>
      <c r="CE1372">
        <v>0</v>
      </c>
      <c r="CF1372">
        <v>0</v>
      </c>
      <c r="CG1372">
        <v>0</v>
      </c>
      <c r="CH1372">
        <v>0</v>
      </c>
      <c r="CI1372">
        <v>0</v>
      </c>
      <c r="CJ1372">
        <v>0</v>
      </c>
      <c r="CK1372">
        <v>620.33984375</v>
      </c>
      <c r="CL1372">
        <v>0</v>
      </c>
      <c r="CM1372">
        <v>0</v>
      </c>
      <c r="CN1372">
        <v>0</v>
      </c>
      <c r="CO1372">
        <v>0</v>
      </c>
      <c r="CP1372">
        <v>0</v>
      </c>
      <c r="CQ1372">
        <v>0</v>
      </c>
      <c r="CR1372">
        <v>384.0684814453125</v>
      </c>
      <c r="CS1372">
        <v>234.830810546875</v>
      </c>
      <c r="CT1372">
        <v>111.17160034179687</v>
      </c>
      <c r="CU1372">
        <v>39.6356201171875</v>
      </c>
      <c r="CV1372">
        <v>94.1727294921875</v>
      </c>
      <c r="CW1372">
        <v>219.736328125</v>
      </c>
      <c r="CX1372">
        <v>7.765625</v>
      </c>
      <c r="CY1372">
        <v>267.67047119140625</v>
      </c>
      <c r="CZ1372">
        <v>327.67156982421875</v>
      </c>
      <c r="DA1372">
        <v>70.12353515625</v>
      </c>
      <c r="DB1372">
        <v>20.310800552368164</v>
      </c>
      <c r="DC1372">
        <v>734.73797607421875</v>
      </c>
      <c r="DD1372">
        <v>141.69509887695312</v>
      </c>
      <c r="DE1372">
        <v>56.40374755859375</v>
      </c>
      <c r="DF1372">
        <v>15.986900329589844</v>
      </c>
      <c r="DG1372">
        <v>18.651500701904297</v>
      </c>
      <c r="DH1372">
        <v>78.029998779296875</v>
      </c>
      <c r="DI1372">
        <v>777.8363037109375</v>
      </c>
      <c r="DJ1372">
        <v>40.621601104736328</v>
      </c>
      <c r="DK1372">
        <v>307.06820678710937</v>
      </c>
      <c r="DL1372">
        <v>27.082000732421875</v>
      </c>
      <c r="DM1372">
        <v>346.75680541992187</v>
      </c>
      <c r="DN1372">
        <v>32.09747314453125</v>
      </c>
      <c r="DO1372">
        <v>134.80902099609375</v>
      </c>
      <c r="DP1372">
        <v>74.000999450683594</v>
      </c>
      <c r="DQ1372">
        <v>747.3165283203125</v>
      </c>
      <c r="DR1372">
        <v>2597.392578125</v>
      </c>
      <c r="DS1372">
        <v>0</v>
      </c>
      <c r="DT1372">
        <v>1493.79248046875</v>
      </c>
      <c r="DU1372">
        <v>233.20970153808594</v>
      </c>
      <c r="DV1372">
        <v>63.870803833007813</v>
      </c>
      <c r="DW1372">
        <v>40.623001098632812</v>
      </c>
      <c r="DX1372">
        <v>20.310800552368164</v>
      </c>
      <c r="DY1372">
        <v>10.155400276184082</v>
      </c>
      <c r="DZ1372">
        <v>4.9281005859375</v>
      </c>
      <c r="EA1372">
        <v>57.184799194335937</v>
      </c>
      <c r="EB1372">
        <v>74.114402770996094</v>
      </c>
      <c r="EC1372">
        <v>76.24639892578125</v>
      </c>
      <c r="ED1372">
        <v>57.184799194335937</v>
      </c>
      <c r="EE1372">
        <v>383.08230590820312</v>
      </c>
      <c r="EF1372">
        <v>108.99351501464844</v>
      </c>
      <c r="EG1372">
        <v>32.910003662109375</v>
      </c>
      <c r="EH1372">
        <v>156.05549621582031</v>
      </c>
      <c r="EI1372">
        <v>402.8291015625</v>
      </c>
      <c r="EJ1372">
        <v>321.22314453125</v>
      </c>
    </row>
    <row r="1373" spans="2:140" x14ac:dyDescent="0.2">
      <c r="B1373">
        <v>478.1865234375</v>
      </c>
      <c r="C1373">
        <v>0</v>
      </c>
      <c r="D1373">
        <v>0</v>
      </c>
      <c r="E1373">
        <v>80.791748046875</v>
      </c>
      <c r="F1373">
        <v>0</v>
      </c>
      <c r="G1373">
        <v>0</v>
      </c>
      <c r="H1373">
        <v>0</v>
      </c>
      <c r="I1373">
        <v>0</v>
      </c>
      <c r="J1373">
        <v>0</v>
      </c>
      <c r="K1373">
        <v>0</v>
      </c>
      <c r="L1373">
        <v>0</v>
      </c>
      <c r="M1373">
        <v>0</v>
      </c>
      <c r="N1373">
        <v>0</v>
      </c>
      <c r="O1373">
        <v>0</v>
      </c>
      <c r="P1373">
        <v>0</v>
      </c>
      <c r="Q1373">
        <v>0</v>
      </c>
      <c r="R1373">
        <v>0</v>
      </c>
      <c r="S1373">
        <v>0</v>
      </c>
      <c r="T1373">
        <v>0</v>
      </c>
      <c r="U1373">
        <v>0</v>
      </c>
      <c r="V1373">
        <v>0</v>
      </c>
      <c r="W1373">
        <v>0</v>
      </c>
      <c r="X1373">
        <v>0</v>
      </c>
      <c r="Y1373">
        <v>0</v>
      </c>
      <c r="Z1373">
        <v>0</v>
      </c>
      <c r="AA1373">
        <v>0</v>
      </c>
      <c r="AB1373">
        <v>0</v>
      </c>
      <c r="AC1373">
        <v>0</v>
      </c>
      <c r="AD1373">
        <v>209.352783203125</v>
      </c>
      <c r="AE1373">
        <v>548.595703125</v>
      </c>
      <c r="AF1373">
        <v>0</v>
      </c>
      <c r="AG1373">
        <v>0</v>
      </c>
      <c r="AH1373">
        <v>0</v>
      </c>
      <c r="AI1373">
        <v>133.822021484375</v>
      </c>
      <c r="AJ1373">
        <v>0</v>
      </c>
      <c r="AK1373">
        <v>217.5404052734375</v>
      </c>
      <c r="AL1373">
        <v>0</v>
      </c>
      <c r="AM1373">
        <v>0</v>
      </c>
      <c r="AN1373">
        <v>0</v>
      </c>
      <c r="AO1373">
        <v>0</v>
      </c>
      <c r="AP1373">
        <v>0</v>
      </c>
      <c r="AQ1373">
        <v>0</v>
      </c>
      <c r="AR1373">
        <v>0</v>
      </c>
      <c r="AS1373">
        <v>0</v>
      </c>
      <c r="AT1373">
        <v>0</v>
      </c>
      <c r="AU1373">
        <v>0</v>
      </c>
      <c r="AV1373">
        <v>0</v>
      </c>
      <c r="AW1373">
        <v>0</v>
      </c>
      <c r="AX1373">
        <v>0</v>
      </c>
      <c r="AY1373">
        <v>0</v>
      </c>
      <c r="AZ1373">
        <v>0</v>
      </c>
      <c r="BA1373">
        <v>0</v>
      </c>
      <c r="BB1373">
        <v>0</v>
      </c>
      <c r="BC1373">
        <v>0</v>
      </c>
      <c r="BD1373">
        <v>0</v>
      </c>
      <c r="BE1373">
        <v>0</v>
      </c>
      <c r="BF1373">
        <v>0</v>
      </c>
      <c r="BG1373">
        <v>0</v>
      </c>
      <c r="BH1373">
        <v>0</v>
      </c>
      <c r="BI1373">
        <v>0</v>
      </c>
      <c r="BJ1373">
        <v>0</v>
      </c>
      <c r="BK1373">
        <v>0</v>
      </c>
      <c r="BL1373">
        <v>0</v>
      </c>
      <c r="BM1373">
        <v>0</v>
      </c>
      <c r="BN1373">
        <v>0</v>
      </c>
      <c r="BO1373">
        <v>0</v>
      </c>
      <c r="BP1373">
        <v>0</v>
      </c>
      <c r="BQ1373">
        <v>0</v>
      </c>
      <c r="BR1373">
        <v>0</v>
      </c>
      <c r="BS1373">
        <v>0</v>
      </c>
      <c r="BT1373">
        <v>0</v>
      </c>
      <c r="BU1373">
        <v>0</v>
      </c>
      <c r="BV1373">
        <v>0</v>
      </c>
      <c r="BW1373">
        <v>0</v>
      </c>
      <c r="BX1373">
        <v>0</v>
      </c>
      <c r="BY1373">
        <v>0</v>
      </c>
      <c r="BZ1373">
        <v>0</v>
      </c>
      <c r="CA1373">
        <v>0</v>
      </c>
      <c r="CB1373">
        <v>0</v>
      </c>
      <c r="CC1373">
        <v>0</v>
      </c>
      <c r="CD1373">
        <v>0</v>
      </c>
      <c r="CE1373">
        <v>0</v>
      </c>
      <c r="CF1373">
        <v>0</v>
      </c>
      <c r="CG1373">
        <v>0</v>
      </c>
      <c r="CH1373">
        <v>0</v>
      </c>
      <c r="CI1373">
        <v>0</v>
      </c>
      <c r="CJ1373">
        <v>0</v>
      </c>
      <c r="CK1373">
        <v>320.0458984375</v>
      </c>
      <c r="CL1373">
        <v>0</v>
      </c>
      <c r="CM1373">
        <v>0</v>
      </c>
      <c r="CN1373">
        <v>0</v>
      </c>
      <c r="CO1373">
        <v>0</v>
      </c>
      <c r="CP1373">
        <v>0</v>
      </c>
      <c r="CQ1373">
        <v>0</v>
      </c>
      <c r="CR1373">
        <v>359.20748901367187</v>
      </c>
      <c r="CS1373">
        <v>123.7598876953125</v>
      </c>
      <c r="CT1373">
        <v>90.103202819824219</v>
      </c>
      <c r="CU1373">
        <v>25.42498779296875</v>
      </c>
      <c r="CV1373">
        <v>23.50079345703125</v>
      </c>
      <c r="CW1373">
        <v>54.835205078125</v>
      </c>
      <c r="CX1373">
        <v>4.9400634765625</v>
      </c>
      <c r="CY1373">
        <v>214.58729553222656</v>
      </c>
      <c r="CZ1373">
        <v>184.38128662109375</v>
      </c>
      <c r="DA1373">
        <v>31.3057861328125</v>
      </c>
      <c r="DB1373">
        <v>19.761800765991211</v>
      </c>
      <c r="DC1373">
        <v>335.69198608398437</v>
      </c>
      <c r="DD1373">
        <v>137.11410522460937</v>
      </c>
      <c r="DE1373">
        <v>46.789306640625</v>
      </c>
      <c r="DF1373">
        <v>13.987099647521973</v>
      </c>
      <c r="DG1373">
        <v>18.797000885009766</v>
      </c>
      <c r="DH1373">
        <v>47.567600250244141</v>
      </c>
      <c r="DI1373">
        <v>387.35940551757813</v>
      </c>
      <c r="DJ1373">
        <v>39.523601531982422</v>
      </c>
      <c r="DK1373">
        <v>205.16419982910156</v>
      </c>
      <c r="DL1373">
        <v>27.688404083251953</v>
      </c>
      <c r="DM1373">
        <v>151.71160888671875</v>
      </c>
      <c r="DN1373">
        <v>33.04449462890625</v>
      </c>
      <c r="DO1373">
        <v>122.99041748046875</v>
      </c>
      <c r="DP1373">
        <v>71.030197143554688</v>
      </c>
      <c r="DQ1373">
        <v>289.959228515625</v>
      </c>
      <c r="DR1373">
        <v>1189.03076171875</v>
      </c>
      <c r="DS1373">
        <v>0</v>
      </c>
      <c r="DT1373">
        <v>833.326904296875</v>
      </c>
      <c r="DU1373">
        <v>142.74400329589844</v>
      </c>
      <c r="DV1373">
        <v>46.199203491210938</v>
      </c>
      <c r="DW1373">
        <v>41.532600402832031</v>
      </c>
      <c r="DX1373">
        <v>19.761800765991211</v>
      </c>
      <c r="DY1373">
        <v>9.8809003829956055</v>
      </c>
      <c r="DZ1373">
        <v>4.8037109375</v>
      </c>
      <c r="EA1373">
        <v>34.978500366210937</v>
      </c>
      <c r="EB1373">
        <v>60.068801879882812</v>
      </c>
      <c r="EC1373">
        <v>46.63800048828125</v>
      </c>
      <c r="ED1373">
        <v>34.978500366210937</v>
      </c>
      <c r="EE1373">
        <v>250.89999389648438</v>
      </c>
      <c r="EF1373">
        <v>72.096504211425781</v>
      </c>
      <c r="EG1373">
        <v>20.705101013183594</v>
      </c>
      <c r="EH1373">
        <v>93.650398254394531</v>
      </c>
      <c r="EI1373">
        <v>276.158935546875</v>
      </c>
      <c r="EJ1373">
        <v>107.340087890625</v>
      </c>
    </row>
    <row r="1374" spans="2:140" x14ac:dyDescent="0.2">
      <c r="B1374">
        <v>298.42919921875</v>
      </c>
      <c r="C1374">
        <v>0</v>
      </c>
      <c r="D1374">
        <v>0</v>
      </c>
      <c r="E1374">
        <v>63.2706298828125</v>
      </c>
      <c r="F1374">
        <v>0</v>
      </c>
      <c r="G1374">
        <v>0</v>
      </c>
      <c r="H1374">
        <v>0</v>
      </c>
      <c r="I1374">
        <v>0</v>
      </c>
      <c r="J1374">
        <v>0</v>
      </c>
      <c r="K1374">
        <v>0</v>
      </c>
      <c r="L1374">
        <v>0</v>
      </c>
      <c r="M1374">
        <v>0</v>
      </c>
      <c r="N1374">
        <v>0</v>
      </c>
      <c r="O1374">
        <v>0</v>
      </c>
      <c r="P1374">
        <v>0</v>
      </c>
      <c r="Q1374">
        <v>0</v>
      </c>
      <c r="R1374">
        <v>0</v>
      </c>
      <c r="S1374">
        <v>0</v>
      </c>
      <c r="T1374">
        <v>0</v>
      </c>
      <c r="U1374">
        <v>0</v>
      </c>
      <c r="V1374">
        <v>0</v>
      </c>
      <c r="W1374">
        <v>0</v>
      </c>
      <c r="X1374">
        <v>0</v>
      </c>
      <c r="Y1374">
        <v>0</v>
      </c>
      <c r="Z1374">
        <v>0</v>
      </c>
      <c r="AA1374">
        <v>0</v>
      </c>
      <c r="AB1374">
        <v>0</v>
      </c>
      <c r="AC1374">
        <v>0</v>
      </c>
      <c r="AD1374">
        <v>172.070068359375</v>
      </c>
      <c r="AE1374">
        <v>484.819580078125</v>
      </c>
      <c r="AF1374">
        <v>0</v>
      </c>
      <c r="AG1374">
        <v>0</v>
      </c>
      <c r="AH1374">
        <v>0</v>
      </c>
      <c r="AI1374">
        <v>118.39208984375</v>
      </c>
      <c r="AJ1374">
        <v>0</v>
      </c>
      <c r="AK1374">
        <v>177.020751953125</v>
      </c>
      <c r="AL1374">
        <v>0</v>
      </c>
      <c r="AM1374">
        <v>0</v>
      </c>
      <c r="AN1374">
        <v>0</v>
      </c>
      <c r="AO1374">
        <v>0</v>
      </c>
      <c r="AP1374">
        <v>0</v>
      </c>
      <c r="AQ1374">
        <v>0</v>
      </c>
      <c r="AR1374">
        <v>0</v>
      </c>
      <c r="AS1374">
        <v>0</v>
      </c>
      <c r="AT1374">
        <v>0</v>
      </c>
      <c r="AU1374">
        <v>0</v>
      </c>
      <c r="AV1374">
        <v>0</v>
      </c>
      <c r="AW1374">
        <v>0</v>
      </c>
      <c r="AX1374">
        <v>0</v>
      </c>
      <c r="AY1374">
        <v>0</v>
      </c>
      <c r="AZ1374">
        <v>0</v>
      </c>
      <c r="BA1374">
        <v>0</v>
      </c>
      <c r="BB1374">
        <v>0</v>
      </c>
      <c r="BC1374">
        <v>0</v>
      </c>
      <c r="BD1374">
        <v>0</v>
      </c>
      <c r="BE1374">
        <v>0</v>
      </c>
      <c r="BF1374">
        <v>0</v>
      </c>
      <c r="BG1374">
        <v>0</v>
      </c>
      <c r="BH1374">
        <v>0</v>
      </c>
      <c r="BI1374">
        <v>0</v>
      </c>
      <c r="BJ1374">
        <v>0</v>
      </c>
      <c r="BK1374">
        <v>0</v>
      </c>
      <c r="BL1374">
        <v>0</v>
      </c>
      <c r="BM1374">
        <v>0</v>
      </c>
      <c r="BN1374">
        <v>0</v>
      </c>
      <c r="BO1374">
        <v>0</v>
      </c>
      <c r="BP1374">
        <v>0</v>
      </c>
      <c r="BQ1374">
        <v>0</v>
      </c>
      <c r="BR1374">
        <v>0</v>
      </c>
      <c r="BS1374">
        <v>0</v>
      </c>
      <c r="BT1374">
        <v>0</v>
      </c>
      <c r="BU1374">
        <v>0</v>
      </c>
      <c r="BV1374">
        <v>0</v>
      </c>
      <c r="BW1374">
        <v>0</v>
      </c>
      <c r="BX1374">
        <v>0</v>
      </c>
      <c r="BY1374">
        <v>0</v>
      </c>
      <c r="BZ1374">
        <v>0</v>
      </c>
      <c r="CA1374">
        <v>0</v>
      </c>
      <c r="CB1374">
        <v>0</v>
      </c>
      <c r="CC1374">
        <v>0</v>
      </c>
      <c r="CD1374">
        <v>0</v>
      </c>
      <c r="CE1374">
        <v>0</v>
      </c>
      <c r="CF1374">
        <v>0</v>
      </c>
      <c r="CG1374">
        <v>0</v>
      </c>
      <c r="CH1374">
        <v>0</v>
      </c>
      <c r="CI1374">
        <v>0</v>
      </c>
      <c r="CJ1374">
        <v>0</v>
      </c>
      <c r="CK1374">
        <v>207.5960693359375</v>
      </c>
      <c r="CL1374">
        <v>0</v>
      </c>
      <c r="CM1374">
        <v>0</v>
      </c>
      <c r="CN1374">
        <v>0</v>
      </c>
      <c r="CO1374">
        <v>0</v>
      </c>
      <c r="CP1374">
        <v>0</v>
      </c>
      <c r="CQ1374">
        <v>0</v>
      </c>
      <c r="CR1374">
        <v>321.0264892578125</v>
      </c>
      <c r="CS1374">
        <v>76.4285888671875</v>
      </c>
      <c r="CT1374">
        <v>74.198997497558594</v>
      </c>
      <c r="CU1374">
        <v>20.64959716796875</v>
      </c>
      <c r="CV1374">
        <v>13.9935302734375</v>
      </c>
      <c r="CW1374">
        <v>32.6514892578125</v>
      </c>
      <c r="CX1374">
        <v>3.8074951171875</v>
      </c>
      <c r="CY1374">
        <v>189.17192077636719</v>
      </c>
      <c r="CZ1374">
        <v>134.96917724609375</v>
      </c>
      <c r="DA1374">
        <v>19.89923095703125</v>
      </c>
      <c r="DB1374">
        <v>19.215999603271484</v>
      </c>
      <c r="DC1374">
        <v>270.84698486328125</v>
      </c>
      <c r="DD1374">
        <v>126.04861450195312</v>
      </c>
      <c r="DE1374">
        <v>38.938201904296875</v>
      </c>
      <c r="DF1374">
        <v>12.224399566650391</v>
      </c>
      <c r="DG1374">
        <v>18.673500061035156</v>
      </c>
      <c r="DH1374">
        <v>34.827598571777344</v>
      </c>
      <c r="DI1374">
        <v>299.73275756835937</v>
      </c>
      <c r="DJ1374">
        <v>38.431999206542969</v>
      </c>
      <c r="DK1374">
        <v>175.9700927734375</v>
      </c>
      <c r="DL1374">
        <v>25.578804016113281</v>
      </c>
      <c r="DM1374">
        <v>115.14311218261719</v>
      </c>
      <c r="DN1374">
        <v>30.335479736328125</v>
      </c>
      <c r="DO1374">
        <v>114.47378540039062</v>
      </c>
      <c r="DP1374">
        <v>68.439598083496094</v>
      </c>
      <c r="DQ1374">
        <v>165.28521728515625</v>
      </c>
      <c r="DR1374">
        <v>796.1177978515625</v>
      </c>
      <c r="DS1374">
        <v>0</v>
      </c>
      <c r="DT1374">
        <v>597.46527099609375</v>
      </c>
      <c r="DU1374">
        <v>103.04669952392578</v>
      </c>
      <c r="DV1374">
        <v>35.151596069335938</v>
      </c>
      <c r="DW1374">
        <v>38.368198394775391</v>
      </c>
      <c r="DX1374">
        <v>19.215999603271484</v>
      </c>
      <c r="DY1374">
        <v>9.6079998016357422</v>
      </c>
      <c r="DZ1374">
        <v>4.1374969482421875</v>
      </c>
      <c r="EA1374">
        <v>22.793098449707031</v>
      </c>
      <c r="EB1374">
        <v>49.465995788574219</v>
      </c>
      <c r="EC1374">
        <v>30.390800476074219</v>
      </c>
      <c r="ED1374">
        <v>22.793100357055664</v>
      </c>
      <c r="EE1374">
        <v>185.92529296875</v>
      </c>
      <c r="EF1374">
        <v>60.959503173828125</v>
      </c>
      <c r="EG1374">
        <v>16.474403381347656</v>
      </c>
      <c r="EH1374">
        <v>69.893096923828125</v>
      </c>
      <c r="EI1374">
        <v>200.457275390625</v>
      </c>
      <c r="EJ1374">
        <v>70.454345703125</v>
      </c>
    </row>
    <row r="1375" spans="2:140" x14ac:dyDescent="0.2">
      <c r="B1375">
        <v>253.1005859375</v>
      </c>
      <c r="C1375">
        <v>0</v>
      </c>
      <c r="D1375">
        <v>0</v>
      </c>
      <c r="E1375">
        <v>56.9442138671875</v>
      </c>
      <c r="F1375">
        <v>0</v>
      </c>
      <c r="G1375">
        <v>0</v>
      </c>
      <c r="H1375">
        <v>0</v>
      </c>
      <c r="I1375">
        <v>0</v>
      </c>
      <c r="J1375">
        <v>0</v>
      </c>
      <c r="K1375">
        <v>0</v>
      </c>
      <c r="L1375">
        <v>0</v>
      </c>
      <c r="M1375">
        <v>0</v>
      </c>
      <c r="N1375">
        <v>0</v>
      </c>
      <c r="O1375">
        <v>0</v>
      </c>
      <c r="P1375">
        <v>0</v>
      </c>
      <c r="Q1375">
        <v>0</v>
      </c>
      <c r="R1375">
        <v>0</v>
      </c>
      <c r="S1375">
        <v>0</v>
      </c>
      <c r="T1375">
        <v>0</v>
      </c>
      <c r="U1375">
        <v>0</v>
      </c>
      <c r="V1375">
        <v>0</v>
      </c>
      <c r="W1375">
        <v>0</v>
      </c>
      <c r="X1375">
        <v>0</v>
      </c>
      <c r="Y1375">
        <v>0</v>
      </c>
      <c r="Z1375">
        <v>0</v>
      </c>
      <c r="AA1375">
        <v>0</v>
      </c>
      <c r="AB1375">
        <v>0</v>
      </c>
      <c r="AC1375">
        <v>0</v>
      </c>
      <c r="AD1375">
        <v>155.4560546875</v>
      </c>
      <c r="AE1375">
        <v>439.74853515625</v>
      </c>
      <c r="AF1375">
        <v>0</v>
      </c>
      <c r="AG1375">
        <v>0</v>
      </c>
      <c r="AH1375">
        <v>0</v>
      </c>
      <c r="AI1375">
        <v>113.873046875</v>
      </c>
      <c r="AJ1375">
        <v>0</v>
      </c>
      <c r="AK1375">
        <v>175.5501708984375</v>
      </c>
      <c r="AL1375">
        <v>0</v>
      </c>
      <c r="AM1375">
        <v>0</v>
      </c>
      <c r="AN1375">
        <v>0</v>
      </c>
      <c r="AO1375">
        <v>0</v>
      </c>
      <c r="AP1375">
        <v>0</v>
      </c>
      <c r="AQ1375">
        <v>0</v>
      </c>
      <c r="AR1375">
        <v>0</v>
      </c>
      <c r="AS1375">
        <v>0</v>
      </c>
      <c r="AT1375">
        <v>0</v>
      </c>
      <c r="AU1375">
        <v>0</v>
      </c>
      <c r="AV1375">
        <v>0</v>
      </c>
      <c r="AW1375">
        <v>0</v>
      </c>
      <c r="AX1375">
        <v>0</v>
      </c>
      <c r="AY1375">
        <v>0</v>
      </c>
      <c r="AZ1375">
        <v>0</v>
      </c>
      <c r="BA1375">
        <v>0</v>
      </c>
      <c r="BB1375">
        <v>0</v>
      </c>
      <c r="BC1375">
        <v>0</v>
      </c>
      <c r="BD1375">
        <v>0</v>
      </c>
      <c r="BE1375">
        <v>0</v>
      </c>
      <c r="BF1375">
        <v>0</v>
      </c>
      <c r="BG1375">
        <v>0</v>
      </c>
      <c r="BH1375">
        <v>0</v>
      </c>
      <c r="BI1375">
        <v>0</v>
      </c>
      <c r="BJ1375">
        <v>0</v>
      </c>
      <c r="BK1375">
        <v>0</v>
      </c>
      <c r="BL1375">
        <v>0</v>
      </c>
      <c r="BM1375">
        <v>0</v>
      </c>
      <c r="BN1375">
        <v>0</v>
      </c>
      <c r="BO1375">
        <v>0</v>
      </c>
      <c r="BP1375">
        <v>0</v>
      </c>
      <c r="BQ1375">
        <v>0</v>
      </c>
      <c r="BR1375">
        <v>0</v>
      </c>
      <c r="BS1375">
        <v>0</v>
      </c>
      <c r="BT1375">
        <v>0</v>
      </c>
      <c r="BU1375">
        <v>0</v>
      </c>
      <c r="BV1375">
        <v>0</v>
      </c>
      <c r="BW1375">
        <v>0</v>
      </c>
      <c r="BX1375">
        <v>0</v>
      </c>
      <c r="BY1375">
        <v>0</v>
      </c>
      <c r="BZ1375">
        <v>0</v>
      </c>
      <c r="CA1375">
        <v>0</v>
      </c>
      <c r="CB1375">
        <v>0</v>
      </c>
      <c r="CC1375">
        <v>0</v>
      </c>
      <c r="CD1375">
        <v>0</v>
      </c>
      <c r="CE1375">
        <v>0</v>
      </c>
      <c r="CF1375">
        <v>0</v>
      </c>
      <c r="CG1375">
        <v>0</v>
      </c>
      <c r="CH1375">
        <v>0</v>
      </c>
      <c r="CI1375">
        <v>0</v>
      </c>
      <c r="CJ1375">
        <v>0</v>
      </c>
      <c r="CK1375">
        <v>155.9110107421875</v>
      </c>
      <c r="CL1375">
        <v>0</v>
      </c>
      <c r="CM1375">
        <v>0</v>
      </c>
      <c r="CN1375">
        <v>0</v>
      </c>
      <c r="CO1375">
        <v>0</v>
      </c>
      <c r="CP1375">
        <v>0</v>
      </c>
      <c r="CQ1375">
        <v>0</v>
      </c>
      <c r="CR1375">
        <v>306.24249267578125</v>
      </c>
      <c r="CS1375">
        <v>55.752685546875</v>
      </c>
      <c r="CT1375">
        <v>75.744003295898437</v>
      </c>
      <c r="CU1375">
        <v>19.0535888671875</v>
      </c>
      <c r="CV1375">
        <v>11.38739013671875</v>
      </c>
      <c r="CW1375">
        <v>26.57061767578125</v>
      </c>
      <c r="CX1375">
        <v>3.34539794921875</v>
      </c>
      <c r="CY1375">
        <v>173.1636962890625</v>
      </c>
      <c r="CZ1375">
        <v>112.0928955078125</v>
      </c>
      <c r="DA1375">
        <v>15.1534423828125</v>
      </c>
      <c r="DB1375">
        <v>18.11199951171875</v>
      </c>
      <c r="DC1375">
        <v>248.34500122070312</v>
      </c>
      <c r="DD1375">
        <v>129.01771545410156</v>
      </c>
      <c r="DE1375">
        <v>39.06060791015625</v>
      </c>
      <c r="DF1375">
        <v>11.319000244140625</v>
      </c>
      <c r="DG1375">
        <v>17.226499557495117</v>
      </c>
      <c r="DH1375">
        <v>28.901599884033203</v>
      </c>
      <c r="DI1375">
        <v>272.80477905273438</v>
      </c>
      <c r="DJ1375">
        <v>36.2239990234375</v>
      </c>
      <c r="DK1375">
        <v>250.96989440917969</v>
      </c>
      <c r="DL1375">
        <v>28.919998168945313</v>
      </c>
      <c r="DM1375">
        <v>114.39088439941406</v>
      </c>
      <c r="DN1375">
        <v>31.24951171875</v>
      </c>
      <c r="DO1375">
        <v>110.43743896484375</v>
      </c>
      <c r="DP1375">
        <v>65.866798400878906</v>
      </c>
      <c r="DQ1375">
        <v>115.97381591796875</v>
      </c>
      <c r="DR1375">
        <v>635.1602783203125</v>
      </c>
      <c r="DS1375">
        <v>0</v>
      </c>
      <c r="DT1375">
        <v>501.54229736328125</v>
      </c>
      <c r="DU1375">
        <v>83.128097534179687</v>
      </c>
      <c r="DV1375">
        <v>28.664596557617187</v>
      </c>
      <c r="DW1375">
        <v>43.380001068115234</v>
      </c>
      <c r="DX1375">
        <v>18.11199951171875</v>
      </c>
      <c r="DY1375">
        <v>9.055999755859375</v>
      </c>
      <c r="DZ1375">
        <v>4.1049957275390625</v>
      </c>
      <c r="EA1375">
        <v>17.668502807617188</v>
      </c>
      <c r="EB1375">
        <v>50.495994567871094</v>
      </c>
      <c r="EC1375">
        <v>23.558000564575195</v>
      </c>
      <c r="ED1375">
        <v>17.668500900268555</v>
      </c>
      <c r="EE1375">
        <v>162.76139831542969</v>
      </c>
      <c r="EF1375">
        <v>59.881500244140625</v>
      </c>
      <c r="EG1375">
        <v>15.801605224609375</v>
      </c>
      <c r="EH1375">
        <v>65.223899841308594</v>
      </c>
      <c r="EI1375">
        <v>173.771240234375</v>
      </c>
      <c r="EJ1375">
        <v>62.6483154296875</v>
      </c>
    </row>
    <row r="1376" spans="2:140" x14ac:dyDescent="0.2">
      <c r="B1376">
        <v>258.55810546875</v>
      </c>
      <c r="C1376">
        <v>0</v>
      </c>
      <c r="D1376">
        <v>0</v>
      </c>
      <c r="E1376">
        <v>54.455322265625</v>
      </c>
      <c r="F1376">
        <v>0</v>
      </c>
      <c r="G1376">
        <v>0</v>
      </c>
      <c r="H1376">
        <v>0</v>
      </c>
      <c r="I1376">
        <v>0</v>
      </c>
      <c r="J1376">
        <v>0</v>
      </c>
      <c r="K1376">
        <v>0</v>
      </c>
      <c r="L1376">
        <v>0</v>
      </c>
      <c r="M1376">
        <v>0</v>
      </c>
      <c r="N1376">
        <v>0</v>
      </c>
      <c r="O1376">
        <v>0</v>
      </c>
      <c r="P1376">
        <v>0</v>
      </c>
      <c r="Q1376">
        <v>0</v>
      </c>
      <c r="R1376">
        <v>0</v>
      </c>
      <c r="S1376">
        <v>0</v>
      </c>
      <c r="T1376">
        <v>0</v>
      </c>
      <c r="U1376">
        <v>0</v>
      </c>
      <c r="V1376">
        <v>0</v>
      </c>
      <c r="W1376">
        <v>0</v>
      </c>
      <c r="X1376">
        <v>0</v>
      </c>
      <c r="Y1376">
        <v>0</v>
      </c>
      <c r="Z1376">
        <v>0</v>
      </c>
      <c r="AA1376">
        <v>0</v>
      </c>
      <c r="AB1376">
        <v>0</v>
      </c>
      <c r="AC1376">
        <v>0</v>
      </c>
      <c r="AD1376">
        <v>151.655029296875</v>
      </c>
      <c r="AE1376">
        <v>425.87841796875</v>
      </c>
      <c r="AF1376">
        <v>0</v>
      </c>
      <c r="AG1376">
        <v>0</v>
      </c>
      <c r="AH1376">
        <v>0</v>
      </c>
      <c r="AI1376">
        <v>109.1766357421875</v>
      </c>
      <c r="AJ1376">
        <v>0</v>
      </c>
      <c r="AK1376">
        <v>161.497314453125</v>
      </c>
      <c r="AL1376">
        <v>0</v>
      </c>
      <c r="AM1376">
        <v>0</v>
      </c>
      <c r="AN1376">
        <v>0</v>
      </c>
      <c r="AO1376">
        <v>0</v>
      </c>
      <c r="AP1376">
        <v>0</v>
      </c>
      <c r="AQ1376">
        <v>0</v>
      </c>
      <c r="AR1376">
        <v>0</v>
      </c>
      <c r="AS1376">
        <v>0</v>
      </c>
      <c r="AT1376">
        <v>0</v>
      </c>
      <c r="AU1376">
        <v>0</v>
      </c>
      <c r="AV1376">
        <v>0</v>
      </c>
      <c r="AW1376">
        <v>0</v>
      </c>
      <c r="AX1376">
        <v>0</v>
      </c>
      <c r="AY1376">
        <v>0</v>
      </c>
      <c r="AZ1376">
        <v>0</v>
      </c>
      <c r="BA1376">
        <v>0</v>
      </c>
      <c r="BB1376">
        <v>0</v>
      </c>
      <c r="BC1376">
        <v>0</v>
      </c>
      <c r="BD1376">
        <v>0</v>
      </c>
      <c r="BE1376">
        <v>0</v>
      </c>
      <c r="BF1376">
        <v>0</v>
      </c>
      <c r="BG1376">
        <v>0</v>
      </c>
      <c r="BH1376">
        <v>0</v>
      </c>
      <c r="BI1376">
        <v>0</v>
      </c>
      <c r="BJ1376">
        <v>0</v>
      </c>
      <c r="BK1376">
        <v>0</v>
      </c>
      <c r="BL1376">
        <v>0</v>
      </c>
      <c r="BM1376">
        <v>0</v>
      </c>
      <c r="BN1376">
        <v>0</v>
      </c>
      <c r="BO1376">
        <v>0</v>
      </c>
      <c r="BP1376">
        <v>0</v>
      </c>
      <c r="BQ1376">
        <v>0</v>
      </c>
      <c r="BR1376">
        <v>0</v>
      </c>
      <c r="BS1376">
        <v>0</v>
      </c>
      <c r="BT1376">
        <v>0</v>
      </c>
      <c r="BU1376">
        <v>0</v>
      </c>
      <c r="BV1376">
        <v>0</v>
      </c>
      <c r="BW1376">
        <v>0</v>
      </c>
      <c r="BX1376">
        <v>0</v>
      </c>
      <c r="BY1376">
        <v>0</v>
      </c>
      <c r="BZ1376">
        <v>0</v>
      </c>
      <c r="CA1376">
        <v>0</v>
      </c>
      <c r="CB1376">
        <v>0</v>
      </c>
      <c r="CC1376">
        <v>0</v>
      </c>
      <c r="CD1376">
        <v>0</v>
      </c>
      <c r="CE1376">
        <v>0</v>
      </c>
      <c r="CF1376">
        <v>0</v>
      </c>
      <c r="CG1376">
        <v>0</v>
      </c>
      <c r="CH1376">
        <v>0</v>
      </c>
      <c r="CI1376">
        <v>0</v>
      </c>
      <c r="CJ1376">
        <v>0</v>
      </c>
      <c r="CK1376">
        <v>138.4910888671875</v>
      </c>
      <c r="CL1376">
        <v>0</v>
      </c>
      <c r="CM1376">
        <v>0</v>
      </c>
      <c r="CN1376">
        <v>0</v>
      </c>
      <c r="CO1376">
        <v>0</v>
      </c>
      <c r="CP1376">
        <v>0</v>
      </c>
      <c r="CQ1376">
        <v>0</v>
      </c>
      <c r="CR1376">
        <v>286.69247436523437</v>
      </c>
      <c r="CS1376">
        <v>48.11529541015625</v>
      </c>
      <c r="CT1376">
        <v>74.15460205078125</v>
      </c>
      <c r="CU1376">
        <v>18.5604248046875</v>
      </c>
      <c r="CV1376">
        <v>10.42169189453125</v>
      </c>
      <c r="CW1376">
        <v>24.31732177734375</v>
      </c>
      <c r="CX1376">
        <v>3.17236328125</v>
      </c>
      <c r="CY1376">
        <v>166.52589416503906</v>
      </c>
      <c r="CZ1376">
        <v>102.47210693359375</v>
      </c>
      <c r="DA1376">
        <v>12.84857177734375</v>
      </c>
      <c r="DB1376">
        <v>16.742599487304687</v>
      </c>
      <c r="DC1376">
        <v>237.33599853515625</v>
      </c>
      <c r="DD1376">
        <v>130.922119140625</v>
      </c>
      <c r="DE1376">
        <v>37.138214111328125</v>
      </c>
      <c r="DF1376">
        <v>10.862899780273437</v>
      </c>
      <c r="DG1376">
        <v>17.283500671386719</v>
      </c>
      <c r="DH1376">
        <v>25.847999572753906</v>
      </c>
      <c r="DI1376">
        <v>263.2265625</v>
      </c>
      <c r="DJ1376">
        <v>33.485198974609375</v>
      </c>
      <c r="DK1376">
        <v>302.61630249023437</v>
      </c>
      <c r="DL1376">
        <v>37.145999908447266</v>
      </c>
      <c r="DM1376">
        <v>114.73629760742187</v>
      </c>
      <c r="DN1376">
        <v>33.126495361328125</v>
      </c>
      <c r="DO1376">
        <v>106.0853271484375</v>
      </c>
      <c r="DP1376">
        <v>63.969600677490234</v>
      </c>
      <c r="DQ1376">
        <v>92.544677734375</v>
      </c>
      <c r="DR1376">
        <v>543.912353515625</v>
      </c>
      <c r="DS1376">
        <v>0</v>
      </c>
      <c r="DT1376">
        <v>455.6312255859375</v>
      </c>
      <c r="DU1376">
        <v>70.023300170898437</v>
      </c>
      <c r="DV1376">
        <v>24.1553955078125</v>
      </c>
      <c r="DW1376">
        <v>55.719001770019531</v>
      </c>
      <c r="DX1376">
        <v>16.742599487304687</v>
      </c>
      <c r="DY1376">
        <v>8.3712997436523437</v>
      </c>
      <c r="DZ1376">
        <v>4.172607421875</v>
      </c>
      <c r="EA1376">
        <v>14.694599151611328</v>
      </c>
      <c r="EB1376">
        <v>49.4364013671875</v>
      </c>
      <c r="EC1376">
        <v>19.592800140380859</v>
      </c>
      <c r="ED1376">
        <v>14.694600105285645</v>
      </c>
      <c r="EE1376">
        <v>146.18919372558594</v>
      </c>
      <c r="EF1376">
        <v>57.16339111328125</v>
      </c>
      <c r="EG1376">
        <v>14.591896057128906</v>
      </c>
      <c r="EH1376">
        <v>57.831298828125</v>
      </c>
      <c r="EI1376">
        <v>169.074951171875</v>
      </c>
      <c r="EJ1376">
        <v>63.2940673828125</v>
      </c>
    </row>
    <row r="1377" spans="2:140" x14ac:dyDescent="0.2">
      <c r="B1377">
        <v>239.8720703125</v>
      </c>
      <c r="C1377">
        <v>0</v>
      </c>
      <c r="D1377">
        <v>0</v>
      </c>
      <c r="E1377">
        <v>53.2535400390625</v>
      </c>
      <c r="F1377">
        <v>0</v>
      </c>
      <c r="G1377">
        <v>0</v>
      </c>
      <c r="H1377">
        <v>0</v>
      </c>
      <c r="I1377">
        <v>0</v>
      </c>
      <c r="J1377">
        <v>0</v>
      </c>
      <c r="K1377">
        <v>0</v>
      </c>
      <c r="L1377">
        <v>0</v>
      </c>
      <c r="M1377">
        <v>0</v>
      </c>
      <c r="N1377">
        <v>0</v>
      </c>
      <c r="O1377">
        <v>0</v>
      </c>
      <c r="P1377">
        <v>0</v>
      </c>
      <c r="Q1377">
        <v>0</v>
      </c>
      <c r="R1377">
        <v>0</v>
      </c>
      <c r="S1377">
        <v>0</v>
      </c>
      <c r="T1377">
        <v>0</v>
      </c>
      <c r="U1377">
        <v>0</v>
      </c>
      <c r="V1377">
        <v>0</v>
      </c>
      <c r="W1377">
        <v>0</v>
      </c>
      <c r="X1377">
        <v>0</v>
      </c>
      <c r="Y1377">
        <v>0</v>
      </c>
      <c r="Z1377">
        <v>0</v>
      </c>
      <c r="AA1377">
        <v>0</v>
      </c>
      <c r="AB1377">
        <v>0</v>
      </c>
      <c r="AC1377">
        <v>0</v>
      </c>
      <c r="AD1377">
        <v>149.302001953125</v>
      </c>
      <c r="AE1377">
        <v>452.72412109375</v>
      </c>
      <c r="AF1377">
        <v>0</v>
      </c>
      <c r="AG1377">
        <v>0</v>
      </c>
      <c r="AH1377">
        <v>0</v>
      </c>
      <c r="AI1377">
        <v>114.151611328125</v>
      </c>
      <c r="AJ1377">
        <v>0</v>
      </c>
      <c r="AK1377">
        <v>199.7611083984375</v>
      </c>
      <c r="AL1377">
        <v>0</v>
      </c>
      <c r="AM1377">
        <v>0</v>
      </c>
      <c r="AN1377">
        <v>0</v>
      </c>
      <c r="AO1377">
        <v>0</v>
      </c>
      <c r="AP1377">
        <v>0</v>
      </c>
      <c r="AQ1377">
        <v>0</v>
      </c>
      <c r="AR1377">
        <v>0</v>
      </c>
      <c r="AS1377">
        <v>0</v>
      </c>
      <c r="AT1377">
        <v>0</v>
      </c>
      <c r="AU1377">
        <v>0</v>
      </c>
      <c r="AV1377">
        <v>0</v>
      </c>
      <c r="AW1377">
        <v>0</v>
      </c>
      <c r="AX1377">
        <v>0</v>
      </c>
      <c r="AY1377">
        <v>0</v>
      </c>
      <c r="AZ1377">
        <v>0</v>
      </c>
      <c r="BA1377">
        <v>0</v>
      </c>
      <c r="BB1377">
        <v>0</v>
      </c>
      <c r="BC1377">
        <v>0</v>
      </c>
      <c r="BD1377">
        <v>0</v>
      </c>
      <c r="BE1377">
        <v>0</v>
      </c>
      <c r="BF1377">
        <v>0</v>
      </c>
      <c r="BG1377">
        <v>0</v>
      </c>
      <c r="BH1377">
        <v>0</v>
      </c>
      <c r="BI1377">
        <v>0</v>
      </c>
      <c r="BJ1377">
        <v>0</v>
      </c>
      <c r="BK1377">
        <v>0</v>
      </c>
      <c r="BL1377">
        <v>0</v>
      </c>
      <c r="BM1377">
        <v>0</v>
      </c>
      <c r="BN1377">
        <v>0</v>
      </c>
      <c r="BO1377">
        <v>0</v>
      </c>
      <c r="BP1377">
        <v>0</v>
      </c>
      <c r="BQ1377">
        <v>0</v>
      </c>
      <c r="BR1377">
        <v>0</v>
      </c>
      <c r="BS1377">
        <v>0</v>
      </c>
      <c r="BT1377">
        <v>0</v>
      </c>
      <c r="BU1377">
        <v>0</v>
      </c>
      <c r="BV1377">
        <v>0</v>
      </c>
      <c r="BW1377">
        <v>0</v>
      </c>
      <c r="BX1377">
        <v>0</v>
      </c>
      <c r="BY1377">
        <v>0</v>
      </c>
      <c r="BZ1377">
        <v>0</v>
      </c>
      <c r="CA1377">
        <v>0</v>
      </c>
      <c r="CB1377">
        <v>0</v>
      </c>
      <c r="CC1377">
        <v>0</v>
      </c>
      <c r="CD1377">
        <v>0</v>
      </c>
      <c r="CE1377">
        <v>0</v>
      </c>
      <c r="CF1377">
        <v>0</v>
      </c>
      <c r="CG1377">
        <v>0</v>
      </c>
      <c r="CH1377">
        <v>0</v>
      </c>
      <c r="CI1377">
        <v>0</v>
      </c>
      <c r="CJ1377">
        <v>0</v>
      </c>
      <c r="CK1377">
        <v>138.5650634765625</v>
      </c>
      <c r="CL1377">
        <v>0</v>
      </c>
      <c r="CM1377">
        <v>0</v>
      </c>
      <c r="CN1377">
        <v>0</v>
      </c>
      <c r="CO1377">
        <v>0</v>
      </c>
      <c r="CP1377">
        <v>0</v>
      </c>
      <c r="CQ1377">
        <v>0</v>
      </c>
      <c r="CR1377">
        <v>280.71002197265625</v>
      </c>
      <c r="CS1377">
        <v>58.2490234375</v>
      </c>
      <c r="CT1377">
        <v>110.12699890136719</v>
      </c>
      <c r="CU1377">
        <v>18.4542236328125</v>
      </c>
      <c r="CV1377">
        <v>11.58990478515625</v>
      </c>
      <c r="CW1377">
        <v>27.04315185546875</v>
      </c>
      <c r="CX1377">
        <v>3.06475830078125</v>
      </c>
      <c r="CY1377">
        <v>163.41400146484375</v>
      </c>
      <c r="CZ1377">
        <v>114.3330078125</v>
      </c>
      <c r="DA1377">
        <v>16.27001953125</v>
      </c>
      <c r="DB1377">
        <v>15.859999656677246</v>
      </c>
      <c r="DC1377">
        <v>305.49899291992187</v>
      </c>
      <c r="DD1377">
        <v>160.05958557128906</v>
      </c>
      <c r="DE1377">
        <v>46.889007568359375</v>
      </c>
      <c r="DF1377">
        <v>10.601300239562988</v>
      </c>
      <c r="DG1377">
        <v>15.744500160217285</v>
      </c>
      <c r="DH1377">
        <v>25.018800735473633</v>
      </c>
      <c r="DI1377">
        <v>324.60198974609375</v>
      </c>
      <c r="DJ1377">
        <v>31.719999313354492</v>
      </c>
      <c r="DK1377">
        <v>519.73077392578125</v>
      </c>
      <c r="DL1377">
        <v>53.756393432617188</v>
      </c>
      <c r="DM1377">
        <v>153.78036499023437</v>
      </c>
      <c r="DN1377">
        <v>38.5555419921875</v>
      </c>
      <c r="DO1377">
        <v>107.18719482421875</v>
      </c>
      <c r="DP1377">
        <v>62.609001159667969</v>
      </c>
      <c r="DQ1377">
        <v>106.6190185546875</v>
      </c>
      <c r="DR1377">
        <v>594.06402587890625</v>
      </c>
      <c r="DS1377">
        <v>0</v>
      </c>
      <c r="DT1377">
        <v>490.82965087890625</v>
      </c>
      <c r="DU1377">
        <v>66.884696960449219</v>
      </c>
      <c r="DV1377">
        <v>21.347999572753906</v>
      </c>
      <c r="DW1377">
        <v>80.634597778320312</v>
      </c>
      <c r="DX1377">
        <v>15.859999656677246</v>
      </c>
      <c r="DY1377">
        <v>7.929999828338623</v>
      </c>
      <c r="DZ1377">
        <v>4.9589996337890625</v>
      </c>
      <c r="EA1377">
        <v>15.931198120117188</v>
      </c>
      <c r="EB1377">
        <v>73.417999267578125</v>
      </c>
      <c r="EC1377">
        <v>21.241600036621094</v>
      </c>
      <c r="ED1377">
        <v>15.93120002746582</v>
      </c>
      <c r="EE1377">
        <v>180.27529907226562</v>
      </c>
      <c r="EF1377">
        <v>56.756698608398437</v>
      </c>
      <c r="EG1377">
        <v>14.215702056884766</v>
      </c>
      <c r="EH1377">
        <v>54.968399047851563</v>
      </c>
      <c r="EI1377">
        <v>160.045166015625</v>
      </c>
      <c r="EJ1377">
        <v>71.1719970703125</v>
      </c>
    </row>
    <row r="1378" spans="2:140" x14ac:dyDescent="0.2">
      <c r="B1378">
        <v>235.7666015625</v>
      </c>
      <c r="C1378">
        <v>0</v>
      </c>
      <c r="D1378">
        <v>0</v>
      </c>
      <c r="E1378">
        <v>52.43994140625</v>
      </c>
      <c r="F1378">
        <v>0</v>
      </c>
      <c r="G1378">
        <v>0</v>
      </c>
      <c r="H1378">
        <v>0</v>
      </c>
      <c r="I1378">
        <v>0</v>
      </c>
      <c r="J1378">
        <v>0</v>
      </c>
      <c r="K1378">
        <v>0</v>
      </c>
      <c r="L1378">
        <v>0</v>
      </c>
      <c r="M1378">
        <v>0</v>
      </c>
      <c r="N1378">
        <v>0</v>
      </c>
      <c r="O1378">
        <v>0</v>
      </c>
      <c r="P1378">
        <v>0</v>
      </c>
      <c r="Q1378">
        <v>0</v>
      </c>
      <c r="R1378">
        <v>0</v>
      </c>
      <c r="S1378">
        <v>0</v>
      </c>
      <c r="T1378">
        <v>0</v>
      </c>
      <c r="U1378">
        <v>0</v>
      </c>
      <c r="V1378">
        <v>0</v>
      </c>
      <c r="W1378">
        <v>0</v>
      </c>
      <c r="X1378">
        <v>0</v>
      </c>
      <c r="Y1378">
        <v>0</v>
      </c>
      <c r="Z1378">
        <v>0</v>
      </c>
      <c r="AA1378">
        <v>0</v>
      </c>
      <c r="AB1378">
        <v>0</v>
      </c>
      <c r="AC1378">
        <v>0</v>
      </c>
      <c r="AD1378">
        <v>147.43603515625</v>
      </c>
      <c r="AE1378">
        <v>429.071044921875</v>
      </c>
      <c r="AF1378">
        <v>0</v>
      </c>
      <c r="AG1378">
        <v>0</v>
      </c>
      <c r="AH1378">
        <v>0</v>
      </c>
      <c r="AI1378">
        <v>106.7052001953125</v>
      </c>
      <c r="AJ1378">
        <v>0</v>
      </c>
      <c r="AK1378">
        <v>161.3016357421875</v>
      </c>
      <c r="AL1378">
        <v>0</v>
      </c>
      <c r="AM1378">
        <v>0</v>
      </c>
      <c r="AN1378">
        <v>0</v>
      </c>
      <c r="AO1378">
        <v>0</v>
      </c>
      <c r="AP1378">
        <v>0</v>
      </c>
      <c r="AQ1378">
        <v>0</v>
      </c>
      <c r="AR1378">
        <v>0</v>
      </c>
      <c r="AS1378">
        <v>0</v>
      </c>
      <c r="AT1378">
        <v>0</v>
      </c>
      <c r="AU1378">
        <v>0</v>
      </c>
      <c r="AV1378">
        <v>0</v>
      </c>
      <c r="AW1378">
        <v>0</v>
      </c>
      <c r="AX1378">
        <v>0</v>
      </c>
      <c r="AY1378">
        <v>0</v>
      </c>
      <c r="AZ1378">
        <v>0</v>
      </c>
      <c r="BA1378">
        <v>0</v>
      </c>
      <c r="BB1378">
        <v>0</v>
      </c>
      <c r="BC1378">
        <v>0</v>
      </c>
      <c r="BD1378">
        <v>0</v>
      </c>
      <c r="BE1378">
        <v>0</v>
      </c>
      <c r="BF1378">
        <v>0</v>
      </c>
      <c r="BG1378">
        <v>0</v>
      </c>
      <c r="BH1378">
        <v>0</v>
      </c>
      <c r="BI1378">
        <v>0</v>
      </c>
      <c r="BJ1378">
        <v>0</v>
      </c>
      <c r="BK1378">
        <v>0</v>
      </c>
      <c r="BL1378">
        <v>0</v>
      </c>
      <c r="BM1378">
        <v>0</v>
      </c>
      <c r="BN1378">
        <v>0</v>
      </c>
      <c r="BO1378">
        <v>0</v>
      </c>
      <c r="BP1378">
        <v>0</v>
      </c>
      <c r="BQ1378">
        <v>0</v>
      </c>
      <c r="BR1378">
        <v>0</v>
      </c>
      <c r="BS1378">
        <v>0</v>
      </c>
      <c r="BT1378">
        <v>0</v>
      </c>
      <c r="BU1378">
        <v>0</v>
      </c>
      <c r="BV1378">
        <v>0</v>
      </c>
      <c r="BW1378">
        <v>0</v>
      </c>
      <c r="BX1378">
        <v>0</v>
      </c>
      <c r="BY1378">
        <v>0</v>
      </c>
      <c r="BZ1378">
        <v>0</v>
      </c>
      <c r="CA1378">
        <v>0</v>
      </c>
      <c r="CB1378">
        <v>0</v>
      </c>
      <c r="CC1378">
        <v>0</v>
      </c>
      <c r="CD1378">
        <v>0</v>
      </c>
      <c r="CE1378">
        <v>0</v>
      </c>
      <c r="CF1378">
        <v>0</v>
      </c>
      <c r="CG1378">
        <v>0</v>
      </c>
      <c r="CH1378">
        <v>0</v>
      </c>
      <c r="CI1378">
        <v>0</v>
      </c>
      <c r="CJ1378">
        <v>0</v>
      </c>
      <c r="CK1378">
        <v>133.4820556640625</v>
      </c>
      <c r="CL1378">
        <v>0</v>
      </c>
      <c r="CM1378">
        <v>0</v>
      </c>
      <c r="CN1378">
        <v>0</v>
      </c>
      <c r="CO1378">
        <v>0</v>
      </c>
      <c r="CP1378">
        <v>0</v>
      </c>
      <c r="CQ1378">
        <v>0</v>
      </c>
      <c r="CR1378">
        <v>288.61102294921875</v>
      </c>
      <c r="CS1378">
        <v>69.73187255859375</v>
      </c>
      <c r="CT1378">
        <v>84.610198974609375</v>
      </c>
      <c r="CU1378">
        <v>18.5001220703125</v>
      </c>
      <c r="CV1378">
        <v>13.36981201171875</v>
      </c>
      <c r="CW1378">
        <v>31.19622802734375</v>
      </c>
      <c r="CX1378">
        <v>3.0244140625</v>
      </c>
      <c r="CY1378">
        <v>172.89480590820313</v>
      </c>
      <c r="CZ1378">
        <v>133.47930908203125</v>
      </c>
      <c r="DA1378">
        <v>18.38580322265625</v>
      </c>
      <c r="DB1378">
        <v>14.964799880981445</v>
      </c>
      <c r="DC1378">
        <v>250.82000732421875</v>
      </c>
      <c r="DD1378">
        <v>143.94511413574219</v>
      </c>
      <c r="DE1378">
        <v>40.398193359375</v>
      </c>
      <c r="DF1378">
        <v>10.427300453186035</v>
      </c>
      <c r="DG1378">
        <v>15.617500305175781</v>
      </c>
      <c r="DH1378">
        <v>24.892000198364258</v>
      </c>
      <c r="DI1378">
        <v>277.26290893554687</v>
      </c>
      <c r="DJ1378">
        <v>29.929599761962891</v>
      </c>
      <c r="DK1378">
        <v>278.026611328125</v>
      </c>
      <c r="DL1378">
        <v>37.970005035400391</v>
      </c>
      <c r="DM1378">
        <v>114.708984375</v>
      </c>
      <c r="DN1378">
        <v>34.60400390625</v>
      </c>
      <c r="DO1378">
        <v>100.0487060546875</v>
      </c>
      <c r="DP1378">
        <v>62.394199371337891</v>
      </c>
      <c r="DQ1378">
        <v>131.64990234375</v>
      </c>
      <c r="DR1378">
        <v>571.03009033203125</v>
      </c>
      <c r="DS1378">
        <v>0</v>
      </c>
      <c r="DT1378">
        <v>442.34136962890625</v>
      </c>
      <c r="DU1378">
        <v>65.970901489257812</v>
      </c>
      <c r="DV1378">
        <v>19.831802368164062</v>
      </c>
      <c r="DW1378">
        <v>56.955001831054688</v>
      </c>
      <c r="DX1378">
        <v>14.964799880981445</v>
      </c>
      <c r="DY1378">
        <v>7.4823999404907227</v>
      </c>
      <c r="DZ1378">
        <v>4.17169189453125</v>
      </c>
      <c r="EA1378">
        <v>13.683601379394531</v>
      </c>
      <c r="EB1378">
        <v>56.40679931640625</v>
      </c>
      <c r="EC1378">
        <v>18.244800567626953</v>
      </c>
      <c r="ED1378">
        <v>13.683600425720215</v>
      </c>
      <c r="EE1378">
        <v>165.31260681152344</v>
      </c>
      <c r="EF1378">
        <v>55.968498229980469</v>
      </c>
      <c r="EG1378">
        <v>13.957599639892578</v>
      </c>
      <c r="EH1378">
        <v>53.658901214599609</v>
      </c>
      <c r="EI1378">
        <v>156.8680419921875</v>
      </c>
      <c r="EJ1378">
        <v>77.7030029296875</v>
      </c>
    </row>
    <row r="1379" spans="2:140" x14ac:dyDescent="0.2">
      <c r="B1379">
        <v>230.6103515625</v>
      </c>
      <c r="C1379">
        <v>0</v>
      </c>
      <c r="D1379">
        <v>0</v>
      </c>
      <c r="E1379">
        <v>51.6876220703125</v>
      </c>
      <c r="F1379">
        <v>0</v>
      </c>
      <c r="G1379">
        <v>0</v>
      </c>
      <c r="H1379">
        <v>0</v>
      </c>
      <c r="I1379">
        <v>0</v>
      </c>
      <c r="J1379">
        <v>0</v>
      </c>
      <c r="K1379">
        <v>0</v>
      </c>
      <c r="L1379">
        <v>0</v>
      </c>
      <c r="M1379">
        <v>0</v>
      </c>
      <c r="N1379">
        <v>0</v>
      </c>
      <c r="O1379">
        <v>0</v>
      </c>
      <c r="P1379">
        <v>0</v>
      </c>
      <c r="Q1379">
        <v>0</v>
      </c>
      <c r="R1379">
        <v>0</v>
      </c>
      <c r="S1379">
        <v>0</v>
      </c>
      <c r="T1379">
        <v>0</v>
      </c>
      <c r="U1379">
        <v>0</v>
      </c>
      <c r="V1379">
        <v>0</v>
      </c>
      <c r="W1379">
        <v>0</v>
      </c>
      <c r="X1379">
        <v>0</v>
      </c>
      <c r="Y1379">
        <v>0</v>
      </c>
      <c r="Z1379">
        <v>0</v>
      </c>
      <c r="AA1379">
        <v>0</v>
      </c>
      <c r="AB1379">
        <v>0</v>
      </c>
      <c r="AC1379">
        <v>0</v>
      </c>
      <c r="AD1379">
        <v>157.564208984375</v>
      </c>
      <c r="AE1379">
        <v>469.406005859375</v>
      </c>
      <c r="AF1379">
        <v>0</v>
      </c>
      <c r="AG1379">
        <v>0</v>
      </c>
      <c r="AH1379">
        <v>0</v>
      </c>
      <c r="AI1379">
        <v>113.9200439453125</v>
      </c>
      <c r="AJ1379">
        <v>0</v>
      </c>
      <c r="AK1379">
        <v>207.47119140625</v>
      </c>
      <c r="AL1379">
        <v>0</v>
      </c>
      <c r="AM1379">
        <v>0</v>
      </c>
      <c r="AN1379">
        <v>0</v>
      </c>
      <c r="AO1379">
        <v>0</v>
      </c>
      <c r="AP1379">
        <v>0</v>
      </c>
      <c r="AQ1379">
        <v>0</v>
      </c>
      <c r="AR1379">
        <v>0</v>
      </c>
      <c r="AS1379">
        <v>0</v>
      </c>
      <c r="AT1379">
        <v>0</v>
      </c>
      <c r="AU1379">
        <v>0</v>
      </c>
      <c r="AV1379">
        <v>0</v>
      </c>
      <c r="AW1379">
        <v>0</v>
      </c>
      <c r="AX1379">
        <v>0</v>
      </c>
      <c r="AY1379">
        <v>0</v>
      </c>
      <c r="AZ1379">
        <v>0</v>
      </c>
      <c r="BA1379">
        <v>0</v>
      </c>
      <c r="BB1379">
        <v>0</v>
      </c>
      <c r="BC1379">
        <v>0</v>
      </c>
      <c r="BD1379">
        <v>0</v>
      </c>
      <c r="BE1379">
        <v>0</v>
      </c>
      <c r="BF1379">
        <v>0</v>
      </c>
      <c r="BG1379">
        <v>0</v>
      </c>
      <c r="BH1379">
        <v>0</v>
      </c>
      <c r="BI1379">
        <v>0</v>
      </c>
      <c r="BJ1379">
        <v>0</v>
      </c>
      <c r="BK1379">
        <v>0</v>
      </c>
      <c r="BL1379">
        <v>0</v>
      </c>
      <c r="BM1379">
        <v>0</v>
      </c>
      <c r="BN1379">
        <v>0</v>
      </c>
      <c r="BO1379">
        <v>0</v>
      </c>
      <c r="BP1379">
        <v>0</v>
      </c>
      <c r="BQ1379">
        <v>0</v>
      </c>
      <c r="BR1379">
        <v>0</v>
      </c>
      <c r="BS1379">
        <v>0</v>
      </c>
      <c r="BT1379">
        <v>0</v>
      </c>
      <c r="BU1379">
        <v>0</v>
      </c>
      <c r="BV1379">
        <v>0</v>
      </c>
      <c r="BW1379">
        <v>0</v>
      </c>
      <c r="BX1379">
        <v>0</v>
      </c>
      <c r="BY1379">
        <v>0</v>
      </c>
      <c r="BZ1379">
        <v>0</v>
      </c>
      <c r="CA1379">
        <v>0</v>
      </c>
      <c r="CB1379">
        <v>0</v>
      </c>
      <c r="CC1379">
        <v>0</v>
      </c>
      <c r="CD1379">
        <v>0</v>
      </c>
      <c r="CE1379">
        <v>0</v>
      </c>
      <c r="CF1379">
        <v>0</v>
      </c>
      <c r="CG1379">
        <v>0</v>
      </c>
      <c r="CH1379">
        <v>0</v>
      </c>
      <c r="CI1379">
        <v>0</v>
      </c>
      <c r="CJ1379">
        <v>0</v>
      </c>
      <c r="CK1379">
        <v>122.26708984375</v>
      </c>
      <c r="CL1379">
        <v>0</v>
      </c>
      <c r="CM1379">
        <v>0</v>
      </c>
      <c r="CN1379">
        <v>0</v>
      </c>
      <c r="CO1379">
        <v>0</v>
      </c>
      <c r="CP1379">
        <v>0</v>
      </c>
      <c r="CQ1379">
        <v>0</v>
      </c>
      <c r="CR1379">
        <v>284.86550903320312</v>
      </c>
      <c r="CS1379">
        <v>49.6124267578125</v>
      </c>
      <c r="CT1379">
        <v>110.83619689941406</v>
      </c>
      <c r="CU1379">
        <v>18.4661865234375</v>
      </c>
      <c r="CV1379">
        <v>10.73583984375</v>
      </c>
      <c r="CW1379">
        <v>25.05023193359375</v>
      </c>
      <c r="CX1379">
        <v>3.005126953125</v>
      </c>
      <c r="CY1379">
        <v>164.95570373535156</v>
      </c>
      <c r="CZ1379">
        <v>111.32879638671875</v>
      </c>
      <c r="DA1379">
        <v>13.5867919921875</v>
      </c>
      <c r="DB1379">
        <v>16.571199417114258</v>
      </c>
      <c r="DC1379">
        <v>238.11900329589844</v>
      </c>
      <c r="DD1379">
        <v>196.1072998046875</v>
      </c>
      <c r="DE1379">
        <v>52.529693603515625</v>
      </c>
      <c r="DF1379">
        <v>10.287599563598633</v>
      </c>
      <c r="DG1379">
        <v>14.781499862670898</v>
      </c>
      <c r="DH1379">
        <v>23.927600860595703</v>
      </c>
      <c r="DI1379">
        <v>267.54220581054687</v>
      </c>
      <c r="DJ1379">
        <v>33.142398834228516</v>
      </c>
      <c r="DK1379">
        <v>594.8433837890625</v>
      </c>
      <c r="DL1379">
        <v>62.113609313964844</v>
      </c>
      <c r="DM1379">
        <v>170.90643310546875</v>
      </c>
      <c r="DN1379">
        <v>43.57952880859375</v>
      </c>
      <c r="DO1379">
        <v>110.34222412109375</v>
      </c>
      <c r="DP1379">
        <v>61.175800323486328</v>
      </c>
      <c r="DQ1379">
        <v>100.76458740234375</v>
      </c>
      <c r="DR1379">
        <v>500.7474365234375</v>
      </c>
      <c r="DS1379">
        <v>0</v>
      </c>
      <c r="DT1379">
        <v>424.9620361328125</v>
      </c>
      <c r="DU1379">
        <v>57.352100372314453</v>
      </c>
      <c r="DV1379">
        <v>18.525199890136719</v>
      </c>
      <c r="DW1379">
        <v>93.170402526855469</v>
      </c>
      <c r="DX1379">
        <v>16.571199417114258</v>
      </c>
      <c r="DY1379">
        <v>8.2855997085571289</v>
      </c>
      <c r="DZ1379">
        <v>6.990997314453125</v>
      </c>
      <c r="EA1379">
        <v>12.668098449707031</v>
      </c>
      <c r="EB1379">
        <v>73.890792846679687</v>
      </c>
      <c r="EC1379">
        <v>16.890800476074219</v>
      </c>
      <c r="ED1379">
        <v>12.668100357055664</v>
      </c>
      <c r="EE1379">
        <v>159.94889831542969</v>
      </c>
      <c r="EF1379">
        <v>57.770301818847656</v>
      </c>
      <c r="EG1379">
        <v>14.132602691650391</v>
      </c>
      <c r="EH1379">
        <v>52.917301177978516</v>
      </c>
      <c r="EI1379">
        <v>155.3458251953125</v>
      </c>
      <c r="EJ1379">
        <v>63.33984375</v>
      </c>
    </row>
    <row r="1380" spans="2:140" x14ac:dyDescent="0.2">
      <c r="B1380">
        <v>241.95849609375</v>
      </c>
      <c r="C1380">
        <v>0</v>
      </c>
      <c r="D1380">
        <v>0</v>
      </c>
      <c r="E1380">
        <v>89.44384765625</v>
      </c>
      <c r="F1380">
        <v>0</v>
      </c>
      <c r="G1380">
        <v>0</v>
      </c>
      <c r="H1380">
        <v>0</v>
      </c>
      <c r="I1380">
        <v>0</v>
      </c>
      <c r="J1380">
        <v>0</v>
      </c>
      <c r="K1380">
        <v>0</v>
      </c>
      <c r="L1380">
        <v>0</v>
      </c>
      <c r="M1380">
        <v>0</v>
      </c>
      <c r="N1380">
        <v>0</v>
      </c>
      <c r="O1380">
        <v>0</v>
      </c>
      <c r="P1380">
        <v>0</v>
      </c>
      <c r="Q1380">
        <v>0</v>
      </c>
      <c r="R1380">
        <v>0</v>
      </c>
      <c r="S1380">
        <v>0</v>
      </c>
      <c r="T1380">
        <v>0</v>
      </c>
      <c r="U1380">
        <v>0</v>
      </c>
      <c r="V1380">
        <v>0</v>
      </c>
      <c r="W1380">
        <v>0</v>
      </c>
      <c r="X1380">
        <v>0</v>
      </c>
      <c r="Y1380">
        <v>0</v>
      </c>
      <c r="Z1380">
        <v>0</v>
      </c>
      <c r="AA1380">
        <v>0</v>
      </c>
      <c r="AB1380">
        <v>0</v>
      </c>
      <c r="AC1380">
        <v>0</v>
      </c>
      <c r="AD1380">
        <v>154.27001953125</v>
      </c>
      <c r="AE1380">
        <v>553.9833984375</v>
      </c>
      <c r="AF1380">
        <v>0</v>
      </c>
      <c r="AG1380">
        <v>0</v>
      </c>
      <c r="AH1380">
        <v>0</v>
      </c>
      <c r="AI1380">
        <v>156.67529296875</v>
      </c>
      <c r="AJ1380">
        <v>0</v>
      </c>
      <c r="AK1380">
        <v>281.760498046875</v>
      </c>
      <c r="AL1380">
        <v>0</v>
      </c>
      <c r="AM1380">
        <v>0</v>
      </c>
      <c r="AN1380">
        <v>0</v>
      </c>
      <c r="AO1380">
        <v>0</v>
      </c>
      <c r="AP1380">
        <v>0</v>
      </c>
      <c r="AQ1380">
        <v>0</v>
      </c>
      <c r="AR1380">
        <v>0</v>
      </c>
      <c r="AS1380">
        <v>0</v>
      </c>
      <c r="AT1380">
        <v>0</v>
      </c>
      <c r="AU1380">
        <v>0</v>
      </c>
      <c r="AV1380">
        <v>0</v>
      </c>
      <c r="AW1380">
        <v>0</v>
      </c>
      <c r="AX1380">
        <v>0</v>
      </c>
      <c r="AY1380">
        <v>0</v>
      </c>
      <c r="AZ1380">
        <v>0</v>
      </c>
      <c r="BA1380">
        <v>0</v>
      </c>
      <c r="BB1380">
        <v>0</v>
      </c>
      <c r="BC1380">
        <v>0</v>
      </c>
      <c r="BD1380">
        <v>0</v>
      </c>
      <c r="BE1380">
        <v>0</v>
      </c>
      <c r="BF1380">
        <v>0</v>
      </c>
      <c r="BG1380">
        <v>0</v>
      </c>
      <c r="BH1380">
        <v>0</v>
      </c>
      <c r="BI1380">
        <v>0</v>
      </c>
      <c r="BJ1380">
        <v>0</v>
      </c>
      <c r="BK1380">
        <v>0</v>
      </c>
      <c r="BL1380">
        <v>0</v>
      </c>
      <c r="BM1380">
        <v>0</v>
      </c>
      <c r="BN1380">
        <v>0</v>
      </c>
      <c r="BO1380">
        <v>0</v>
      </c>
      <c r="BP1380">
        <v>0</v>
      </c>
      <c r="BQ1380">
        <v>0</v>
      </c>
      <c r="BR1380">
        <v>0</v>
      </c>
      <c r="BS1380">
        <v>0</v>
      </c>
      <c r="BT1380">
        <v>0</v>
      </c>
      <c r="BU1380">
        <v>0</v>
      </c>
      <c r="BV1380">
        <v>0</v>
      </c>
      <c r="BW1380">
        <v>0</v>
      </c>
      <c r="BX1380">
        <v>0</v>
      </c>
      <c r="BY1380">
        <v>0</v>
      </c>
      <c r="BZ1380">
        <v>0</v>
      </c>
      <c r="CA1380">
        <v>0</v>
      </c>
      <c r="CB1380">
        <v>0</v>
      </c>
      <c r="CC1380">
        <v>0</v>
      </c>
      <c r="CD1380">
        <v>0</v>
      </c>
      <c r="CE1380">
        <v>0</v>
      </c>
      <c r="CF1380">
        <v>0</v>
      </c>
      <c r="CG1380">
        <v>0</v>
      </c>
      <c r="CH1380">
        <v>0</v>
      </c>
      <c r="CI1380">
        <v>0</v>
      </c>
      <c r="CJ1380">
        <v>0</v>
      </c>
      <c r="CK1380">
        <v>125.014892578125</v>
      </c>
      <c r="CL1380">
        <v>0</v>
      </c>
      <c r="CM1380">
        <v>0</v>
      </c>
      <c r="CN1380">
        <v>0</v>
      </c>
      <c r="CO1380">
        <v>0</v>
      </c>
      <c r="CP1380">
        <v>0</v>
      </c>
      <c r="CQ1380">
        <v>0</v>
      </c>
      <c r="CR1380">
        <v>272.10650634765625</v>
      </c>
      <c r="CS1380">
        <v>42.35107421875</v>
      </c>
      <c r="CT1380">
        <v>136.3302001953125</v>
      </c>
      <c r="CU1380">
        <v>36.11761474609375</v>
      </c>
      <c r="CV1380">
        <v>10.22161865234375</v>
      </c>
      <c r="CW1380">
        <v>23.85040283203125</v>
      </c>
      <c r="CX1380">
        <v>2.9775390625</v>
      </c>
      <c r="CY1380">
        <v>158.03450012207031</v>
      </c>
      <c r="CZ1380">
        <v>99.329681396484375</v>
      </c>
      <c r="DA1380">
        <v>11.254150390625</v>
      </c>
      <c r="DB1380">
        <v>17.506799697875977</v>
      </c>
      <c r="DC1380">
        <v>228.04299926757812</v>
      </c>
      <c r="DD1380">
        <v>224.88568115234375</v>
      </c>
      <c r="DE1380">
        <v>68.87841796875</v>
      </c>
      <c r="DF1380">
        <v>13.805000305175781</v>
      </c>
      <c r="DG1380">
        <v>13.796999931335449</v>
      </c>
      <c r="DH1380">
        <v>22.937599182128906</v>
      </c>
      <c r="DI1380">
        <v>302.92880249023437</v>
      </c>
      <c r="DJ1380">
        <v>35.013599395751953</v>
      </c>
      <c r="DK1380">
        <v>697.2113037109375</v>
      </c>
      <c r="DL1380">
        <v>73.205207824707031</v>
      </c>
      <c r="DM1380">
        <v>184.50689697265625</v>
      </c>
      <c r="DN1380">
        <v>48.1380615234375</v>
      </c>
      <c r="DO1380">
        <v>124.54833984375</v>
      </c>
      <c r="DP1380">
        <v>59.430999755859375</v>
      </c>
      <c r="DQ1380">
        <v>87.72027587890625</v>
      </c>
      <c r="DR1380">
        <v>478.8037109375</v>
      </c>
      <c r="DS1380">
        <v>0</v>
      </c>
      <c r="DT1380">
        <v>550.9884033203125</v>
      </c>
      <c r="DU1380">
        <v>100.56580352783203</v>
      </c>
      <c r="DV1380">
        <v>36.509803771972656</v>
      </c>
      <c r="DW1380">
        <v>109.80780029296875</v>
      </c>
      <c r="DX1380">
        <v>17.506799697875977</v>
      </c>
      <c r="DY1380">
        <v>8.7533998489379883</v>
      </c>
      <c r="DZ1380">
        <v>7.254791259765625</v>
      </c>
      <c r="EA1380">
        <v>22.143299102783203</v>
      </c>
      <c r="EB1380">
        <v>90.886810302734375</v>
      </c>
      <c r="EC1380">
        <v>29.52440071105957</v>
      </c>
      <c r="ED1380">
        <v>22.143299102783203</v>
      </c>
      <c r="EE1380">
        <v>168.36770629882812</v>
      </c>
      <c r="EF1380">
        <v>124.59159851074219</v>
      </c>
      <c r="EG1380">
        <v>39.27239990234375</v>
      </c>
      <c r="EH1380">
        <v>193.26240539550781</v>
      </c>
      <c r="EI1380">
        <v>158.472412109375</v>
      </c>
      <c r="EJ1380">
        <v>60.9193115234375</v>
      </c>
    </row>
    <row r="1381" spans="2:140" x14ac:dyDescent="0.2">
      <c r="B1381">
        <v>229.09912109375</v>
      </c>
      <c r="C1381">
        <v>0</v>
      </c>
      <c r="D1381">
        <v>0</v>
      </c>
      <c r="E1381">
        <v>64.1466064453125</v>
      </c>
      <c r="F1381">
        <v>0</v>
      </c>
      <c r="G1381">
        <v>0</v>
      </c>
      <c r="H1381">
        <v>0</v>
      </c>
      <c r="I1381">
        <v>0</v>
      </c>
      <c r="J1381">
        <v>0</v>
      </c>
      <c r="K1381">
        <v>0</v>
      </c>
      <c r="L1381">
        <v>0</v>
      </c>
      <c r="M1381">
        <v>0</v>
      </c>
      <c r="N1381">
        <v>0</v>
      </c>
      <c r="O1381">
        <v>0</v>
      </c>
      <c r="P1381">
        <v>0</v>
      </c>
      <c r="Q1381">
        <v>0</v>
      </c>
      <c r="R1381">
        <v>0</v>
      </c>
      <c r="S1381">
        <v>0</v>
      </c>
      <c r="T1381">
        <v>0</v>
      </c>
      <c r="U1381">
        <v>0</v>
      </c>
      <c r="V1381">
        <v>0</v>
      </c>
      <c r="W1381">
        <v>0</v>
      </c>
      <c r="X1381">
        <v>0</v>
      </c>
      <c r="Y1381">
        <v>0</v>
      </c>
      <c r="Z1381">
        <v>0</v>
      </c>
      <c r="AA1381">
        <v>0</v>
      </c>
      <c r="AB1381">
        <v>0</v>
      </c>
      <c r="AC1381">
        <v>0</v>
      </c>
      <c r="AD1381">
        <v>174.51806640625</v>
      </c>
      <c r="AE1381">
        <v>548.93115234375</v>
      </c>
      <c r="AF1381">
        <v>0</v>
      </c>
      <c r="AG1381">
        <v>0</v>
      </c>
      <c r="AH1381">
        <v>0</v>
      </c>
      <c r="AI1381">
        <v>122.83203125</v>
      </c>
      <c r="AJ1381">
        <v>0</v>
      </c>
      <c r="AK1381">
        <v>195.61572265625</v>
      </c>
      <c r="AL1381">
        <v>0</v>
      </c>
      <c r="AM1381">
        <v>0</v>
      </c>
      <c r="AN1381">
        <v>0</v>
      </c>
      <c r="AO1381">
        <v>0</v>
      </c>
      <c r="AP1381">
        <v>0</v>
      </c>
      <c r="AQ1381">
        <v>0</v>
      </c>
      <c r="AR1381">
        <v>0</v>
      </c>
      <c r="AS1381">
        <v>0</v>
      </c>
      <c r="AT1381">
        <v>0</v>
      </c>
      <c r="AU1381">
        <v>0</v>
      </c>
      <c r="AV1381">
        <v>0</v>
      </c>
      <c r="AW1381">
        <v>0</v>
      </c>
      <c r="AX1381">
        <v>0</v>
      </c>
      <c r="AY1381">
        <v>0</v>
      </c>
      <c r="AZ1381">
        <v>0</v>
      </c>
      <c r="BA1381">
        <v>0</v>
      </c>
      <c r="BB1381">
        <v>0</v>
      </c>
      <c r="BC1381">
        <v>0</v>
      </c>
      <c r="BD1381">
        <v>0</v>
      </c>
      <c r="BE1381">
        <v>0</v>
      </c>
      <c r="BF1381">
        <v>0</v>
      </c>
      <c r="BG1381">
        <v>0</v>
      </c>
      <c r="BH1381">
        <v>0</v>
      </c>
      <c r="BI1381">
        <v>0</v>
      </c>
      <c r="BJ1381">
        <v>0</v>
      </c>
      <c r="BK1381">
        <v>0</v>
      </c>
      <c r="BL1381">
        <v>0</v>
      </c>
      <c r="BM1381">
        <v>0</v>
      </c>
      <c r="BN1381">
        <v>0</v>
      </c>
      <c r="BO1381">
        <v>0</v>
      </c>
      <c r="BP1381">
        <v>0</v>
      </c>
      <c r="BQ1381">
        <v>0</v>
      </c>
      <c r="BR1381">
        <v>0</v>
      </c>
      <c r="BS1381">
        <v>0</v>
      </c>
      <c r="BT1381">
        <v>0</v>
      </c>
      <c r="BU1381">
        <v>0</v>
      </c>
      <c r="BV1381">
        <v>0</v>
      </c>
      <c r="BW1381">
        <v>0</v>
      </c>
      <c r="BX1381">
        <v>0</v>
      </c>
      <c r="BY1381">
        <v>0</v>
      </c>
      <c r="BZ1381">
        <v>0</v>
      </c>
      <c r="CA1381">
        <v>0</v>
      </c>
      <c r="CB1381">
        <v>0</v>
      </c>
      <c r="CC1381">
        <v>0</v>
      </c>
      <c r="CD1381">
        <v>0</v>
      </c>
      <c r="CE1381">
        <v>0</v>
      </c>
      <c r="CF1381">
        <v>0</v>
      </c>
      <c r="CG1381">
        <v>0</v>
      </c>
      <c r="CH1381">
        <v>0</v>
      </c>
      <c r="CI1381">
        <v>0</v>
      </c>
      <c r="CJ1381">
        <v>0</v>
      </c>
      <c r="CK1381">
        <v>117.3509521484375</v>
      </c>
      <c r="CL1381">
        <v>0</v>
      </c>
      <c r="CM1381">
        <v>0</v>
      </c>
      <c r="CN1381">
        <v>0</v>
      </c>
      <c r="CO1381">
        <v>0</v>
      </c>
      <c r="CP1381">
        <v>0</v>
      </c>
      <c r="CQ1381">
        <v>0</v>
      </c>
      <c r="CR1381">
        <v>266.15899658203125</v>
      </c>
      <c r="CS1381">
        <v>34.15814208984375</v>
      </c>
      <c r="CT1381">
        <v>96.133201599121094</v>
      </c>
      <c r="CU1381">
        <v>24.30572509765625</v>
      </c>
      <c r="CV1381">
        <v>10.0751953125</v>
      </c>
      <c r="CW1381">
        <v>23.5087890625</v>
      </c>
      <c r="CX1381">
        <v>2.95556640625</v>
      </c>
      <c r="CY1381">
        <v>152.77119445800781</v>
      </c>
      <c r="CZ1381">
        <v>90.871673583984375</v>
      </c>
      <c r="DA1381">
        <v>9.64617919921875</v>
      </c>
      <c r="DB1381">
        <v>17.372800827026367</v>
      </c>
      <c r="DC1381">
        <v>218.89500427246094</v>
      </c>
      <c r="DD1381">
        <v>185.438720703125</v>
      </c>
      <c r="DE1381">
        <v>53.36749267578125</v>
      </c>
      <c r="DF1381">
        <v>12.127099990844727</v>
      </c>
      <c r="DG1381">
        <v>12.856499671936035</v>
      </c>
      <c r="DH1381">
        <v>22.112800598144531</v>
      </c>
      <c r="DI1381">
        <v>269.67050170898437</v>
      </c>
      <c r="DJ1381">
        <v>34.745601654052734</v>
      </c>
      <c r="DK1381">
        <v>307.60159301757813</v>
      </c>
      <c r="DL1381">
        <v>44.045196533203125</v>
      </c>
      <c r="DM1381">
        <v>110.80682373046875</v>
      </c>
      <c r="DN1381">
        <v>38.27099609375</v>
      </c>
      <c r="DO1381">
        <v>108.12713623046875</v>
      </c>
      <c r="DP1381">
        <v>58.186798095703125</v>
      </c>
      <c r="DQ1381">
        <v>70.93743896484375</v>
      </c>
      <c r="DR1381">
        <v>416.69354248046875</v>
      </c>
      <c r="DS1381">
        <v>0</v>
      </c>
      <c r="DT1381">
        <v>463.05902099609375</v>
      </c>
      <c r="DU1381">
        <v>81.329299926757813</v>
      </c>
      <c r="DV1381">
        <v>29.004798889160156</v>
      </c>
      <c r="DW1381">
        <v>66.067802429199219</v>
      </c>
      <c r="DX1381">
        <v>17.372800827026367</v>
      </c>
      <c r="DY1381">
        <v>8.6864004135131836</v>
      </c>
      <c r="DZ1381">
        <v>5.1409912109375</v>
      </c>
      <c r="EA1381">
        <v>16.317001342773438</v>
      </c>
      <c r="EB1381">
        <v>64.088790893554688</v>
      </c>
      <c r="EC1381">
        <v>21.756000518798828</v>
      </c>
      <c r="ED1381">
        <v>16.316999435424805</v>
      </c>
      <c r="EE1381">
        <v>145.18370056152344</v>
      </c>
      <c r="EF1381">
        <v>73.865402221679688</v>
      </c>
      <c r="EG1381">
        <v>21.546493530273438</v>
      </c>
      <c r="EH1381">
        <v>98.948699951171875</v>
      </c>
      <c r="EI1381">
        <v>154.1842041015625</v>
      </c>
      <c r="EJ1381">
        <v>60.3173828125</v>
      </c>
    </row>
    <row r="1382" spans="2:140" x14ac:dyDescent="0.2">
      <c r="B1382">
        <v>222.4150390625</v>
      </c>
      <c r="C1382">
        <v>0</v>
      </c>
      <c r="D1382">
        <v>0</v>
      </c>
      <c r="E1382">
        <v>54.688232421875</v>
      </c>
      <c r="F1382">
        <v>0</v>
      </c>
      <c r="G1382">
        <v>0</v>
      </c>
      <c r="H1382">
        <v>0</v>
      </c>
      <c r="I1382">
        <v>0</v>
      </c>
      <c r="J1382">
        <v>0</v>
      </c>
      <c r="K1382">
        <v>0</v>
      </c>
      <c r="L1382">
        <v>0</v>
      </c>
      <c r="M1382">
        <v>0</v>
      </c>
      <c r="N1382">
        <v>0</v>
      </c>
      <c r="O1382">
        <v>0</v>
      </c>
      <c r="P1382">
        <v>0</v>
      </c>
      <c r="Q1382">
        <v>0</v>
      </c>
      <c r="R1382">
        <v>0</v>
      </c>
      <c r="S1382">
        <v>0</v>
      </c>
      <c r="T1382">
        <v>0</v>
      </c>
      <c r="U1382">
        <v>0</v>
      </c>
      <c r="V1382">
        <v>0</v>
      </c>
      <c r="W1382">
        <v>0</v>
      </c>
      <c r="X1382">
        <v>0</v>
      </c>
      <c r="Y1382">
        <v>0</v>
      </c>
      <c r="Z1382">
        <v>0</v>
      </c>
      <c r="AA1382">
        <v>0</v>
      </c>
      <c r="AB1382">
        <v>0</v>
      </c>
      <c r="AC1382">
        <v>0</v>
      </c>
      <c r="AD1382">
        <v>148.85595703125</v>
      </c>
      <c r="AE1382">
        <v>454.99462890625</v>
      </c>
      <c r="AF1382">
        <v>0</v>
      </c>
      <c r="AG1382">
        <v>0</v>
      </c>
      <c r="AH1382">
        <v>0</v>
      </c>
      <c r="AI1382">
        <v>110.0733642578125</v>
      </c>
      <c r="AJ1382">
        <v>0</v>
      </c>
      <c r="AK1382">
        <v>160.64404296875</v>
      </c>
      <c r="AL1382">
        <v>0</v>
      </c>
      <c r="AM1382">
        <v>0</v>
      </c>
      <c r="AN1382">
        <v>0</v>
      </c>
      <c r="AO1382">
        <v>0</v>
      </c>
      <c r="AP1382">
        <v>0</v>
      </c>
      <c r="AQ1382">
        <v>0</v>
      </c>
      <c r="AR1382">
        <v>0</v>
      </c>
      <c r="AS1382">
        <v>0</v>
      </c>
      <c r="AT1382">
        <v>0</v>
      </c>
      <c r="AU1382">
        <v>0</v>
      </c>
      <c r="AV1382">
        <v>0</v>
      </c>
      <c r="AW1382">
        <v>0</v>
      </c>
      <c r="AX1382">
        <v>0</v>
      </c>
      <c r="AY1382">
        <v>0</v>
      </c>
      <c r="AZ1382">
        <v>0</v>
      </c>
      <c r="BA1382">
        <v>0</v>
      </c>
      <c r="BB1382">
        <v>0</v>
      </c>
      <c r="BC1382">
        <v>0</v>
      </c>
      <c r="BD1382">
        <v>0</v>
      </c>
      <c r="BE1382">
        <v>0</v>
      </c>
      <c r="BF1382">
        <v>0</v>
      </c>
      <c r="BG1382">
        <v>0</v>
      </c>
      <c r="BH1382">
        <v>0</v>
      </c>
      <c r="BI1382">
        <v>0</v>
      </c>
      <c r="BJ1382">
        <v>0</v>
      </c>
      <c r="BK1382">
        <v>0</v>
      </c>
      <c r="BL1382">
        <v>0</v>
      </c>
      <c r="BM1382">
        <v>0</v>
      </c>
      <c r="BN1382">
        <v>0</v>
      </c>
      <c r="BO1382">
        <v>0</v>
      </c>
      <c r="BP1382">
        <v>0</v>
      </c>
      <c r="BQ1382">
        <v>0</v>
      </c>
      <c r="BR1382">
        <v>0</v>
      </c>
      <c r="BS1382">
        <v>0</v>
      </c>
      <c r="BT1382">
        <v>0</v>
      </c>
      <c r="BU1382">
        <v>0</v>
      </c>
      <c r="BV1382">
        <v>0</v>
      </c>
      <c r="BW1382">
        <v>0</v>
      </c>
      <c r="BX1382">
        <v>0</v>
      </c>
      <c r="BY1382">
        <v>0</v>
      </c>
      <c r="BZ1382">
        <v>0</v>
      </c>
      <c r="CA1382">
        <v>0</v>
      </c>
      <c r="CB1382">
        <v>0</v>
      </c>
      <c r="CC1382">
        <v>0</v>
      </c>
      <c r="CD1382">
        <v>0</v>
      </c>
      <c r="CE1382">
        <v>0</v>
      </c>
      <c r="CF1382">
        <v>0</v>
      </c>
      <c r="CG1382">
        <v>0</v>
      </c>
      <c r="CH1382">
        <v>0</v>
      </c>
      <c r="CI1382">
        <v>0</v>
      </c>
      <c r="CJ1382">
        <v>0</v>
      </c>
      <c r="CK1382">
        <v>112.06103515625</v>
      </c>
      <c r="CL1382">
        <v>0</v>
      </c>
      <c r="CM1382">
        <v>0</v>
      </c>
      <c r="CN1382">
        <v>0</v>
      </c>
      <c r="CO1382">
        <v>0</v>
      </c>
      <c r="CP1382">
        <v>0</v>
      </c>
      <c r="CQ1382">
        <v>0</v>
      </c>
      <c r="CR1382">
        <v>263.656005859375</v>
      </c>
      <c r="CS1382">
        <v>19.7818603515625</v>
      </c>
      <c r="CT1382">
        <v>78.565200805664063</v>
      </c>
      <c r="CU1382">
        <v>20.3739013671875</v>
      </c>
      <c r="CV1382">
        <v>9.993560791015625</v>
      </c>
      <c r="CW1382">
        <v>23.31842041015625</v>
      </c>
      <c r="CX1382">
        <v>2.9263916015625</v>
      </c>
      <c r="CY1382">
        <v>145.79780578613281</v>
      </c>
      <c r="CZ1382">
        <v>82.473297119140625</v>
      </c>
      <c r="DA1382">
        <v>8.53179931640625</v>
      </c>
      <c r="DB1382">
        <v>16.143800735473633</v>
      </c>
      <c r="DC1382">
        <v>209.01400756835937</v>
      </c>
      <c r="DD1382">
        <v>162.39779663085937</v>
      </c>
      <c r="DE1382">
        <v>44.709808349609375</v>
      </c>
      <c r="DF1382">
        <v>10.960200309753418</v>
      </c>
      <c r="DG1382">
        <v>12.077500343322754</v>
      </c>
      <c r="DH1382">
        <v>21.419200897216797</v>
      </c>
      <c r="DI1382">
        <v>254.368896484375</v>
      </c>
      <c r="DJ1382">
        <v>32.287601470947266</v>
      </c>
      <c r="DK1382">
        <v>220.46859741210937</v>
      </c>
      <c r="DL1382">
        <v>34.547199249267578</v>
      </c>
      <c r="DM1382">
        <v>95.21978759765625</v>
      </c>
      <c r="DN1382">
        <v>33.2960205078125</v>
      </c>
      <c r="DO1382">
        <v>98.017333984375</v>
      </c>
      <c r="DP1382">
        <v>56.891201019287109</v>
      </c>
      <c r="DQ1382">
        <v>59.48382568359375</v>
      </c>
      <c r="DR1382">
        <v>367.461181640625</v>
      </c>
      <c r="DS1382">
        <v>0</v>
      </c>
      <c r="DT1382">
        <v>422.56707763671875</v>
      </c>
      <c r="DU1382">
        <v>67.741996765136719</v>
      </c>
      <c r="DV1382">
        <v>23.596405029296875</v>
      </c>
      <c r="DW1382">
        <v>51.82080078125</v>
      </c>
      <c r="DX1382">
        <v>16.143800735473633</v>
      </c>
      <c r="DY1382">
        <v>8.0719003677368164</v>
      </c>
      <c r="DZ1382">
        <v>4.267791748046875</v>
      </c>
      <c r="EA1382">
        <v>13.751399993896484</v>
      </c>
      <c r="EB1382">
        <v>52.376808166503906</v>
      </c>
      <c r="EC1382">
        <v>18.335199356079102</v>
      </c>
      <c r="ED1382">
        <v>13.751399993896484</v>
      </c>
      <c r="EE1382">
        <v>129.59199523925781</v>
      </c>
      <c r="EF1382">
        <v>60.068405151367188</v>
      </c>
      <c r="EG1382">
        <v>16.294700622558594</v>
      </c>
      <c r="EH1382">
        <v>69.421501159667969</v>
      </c>
      <c r="EI1382">
        <v>150.380859375</v>
      </c>
      <c r="EJ1382">
        <v>59.94482421875</v>
      </c>
    </row>
    <row r="1383" spans="2:140" x14ac:dyDescent="0.2">
      <c r="B1383">
        <v>371.6455078125</v>
      </c>
      <c r="C1383">
        <v>0</v>
      </c>
      <c r="D1383">
        <v>0</v>
      </c>
      <c r="E1383">
        <v>50.5638427734375</v>
      </c>
      <c r="F1383">
        <v>0</v>
      </c>
      <c r="G1383">
        <v>0</v>
      </c>
      <c r="H1383">
        <v>0</v>
      </c>
      <c r="I1383">
        <v>0</v>
      </c>
      <c r="J1383">
        <v>0</v>
      </c>
      <c r="K1383">
        <v>0</v>
      </c>
      <c r="L1383">
        <v>0</v>
      </c>
      <c r="M1383">
        <v>0</v>
      </c>
      <c r="N1383">
        <v>0</v>
      </c>
      <c r="O1383">
        <v>0</v>
      </c>
      <c r="P1383">
        <v>0</v>
      </c>
      <c r="Q1383">
        <v>0</v>
      </c>
      <c r="R1383">
        <v>0</v>
      </c>
      <c r="S1383">
        <v>0</v>
      </c>
      <c r="T1383">
        <v>0</v>
      </c>
      <c r="U1383">
        <v>0</v>
      </c>
      <c r="V1383">
        <v>0</v>
      </c>
      <c r="W1383">
        <v>0</v>
      </c>
      <c r="X1383">
        <v>0</v>
      </c>
      <c r="Y1383">
        <v>0</v>
      </c>
      <c r="Z1383">
        <v>0</v>
      </c>
      <c r="AA1383">
        <v>0</v>
      </c>
      <c r="AB1383">
        <v>0</v>
      </c>
      <c r="AC1383">
        <v>0</v>
      </c>
      <c r="AD1383">
        <v>153.93701171875</v>
      </c>
      <c r="AE1383">
        <v>455.8790283203125</v>
      </c>
      <c r="AF1383">
        <v>0</v>
      </c>
      <c r="AG1383">
        <v>0</v>
      </c>
      <c r="AH1383">
        <v>0</v>
      </c>
      <c r="AI1383">
        <v>104.4110107421875</v>
      </c>
      <c r="AJ1383">
        <v>0</v>
      </c>
      <c r="AK1383">
        <v>143.715576171875</v>
      </c>
      <c r="AL1383">
        <v>0</v>
      </c>
      <c r="AM1383">
        <v>0</v>
      </c>
      <c r="AN1383">
        <v>0</v>
      </c>
      <c r="AO1383">
        <v>0</v>
      </c>
      <c r="AP1383">
        <v>0</v>
      </c>
      <c r="AQ1383">
        <v>0</v>
      </c>
      <c r="AR1383">
        <v>0</v>
      </c>
      <c r="AS1383">
        <v>0</v>
      </c>
      <c r="AT1383">
        <v>0</v>
      </c>
      <c r="AU1383">
        <v>0</v>
      </c>
      <c r="AV1383">
        <v>0</v>
      </c>
      <c r="AW1383">
        <v>0</v>
      </c>
      <c r="AX1383">
        <v>0</v>
      </c>
      <c r="AY1383">
        <v>0</v>
      </c>
      <c r="AZ1383">
        <v>0</v>
      </c>
      <c r="BA1383">
        <v>0</v>
      </c>
      <c r="BB1383">
        <v>0</v>
      </c>
      <c r="BC1383">
        <v>0</v>
      </c>
      <c r="BD1383">
        <v>0</v>
      </c>
      <c r="BE1383">
        <v>0</v>
      </c>
      <c r="BF1383">
        <v>0</v>
      </c>
      <c r="BG1383">
        <v>0</v>
      </c>
      <c r="BH1383">
        <v>0</v>
      </c>
      <c r="BI1383">
        <v>0</v>
      </c>
      <c r="BJ1383">
        <v>0</v>
      </c>
      <c r="BK1383">
        <v>0</v>
      </c>
      <c r="BL1383">
        <v>0</v>
      </c>
      <c r="BM1383">
        <v>0</v>
      </c>
      <c r="BN1383">
        <v>0</v>
      </c>
      <c r="BO1383">
        <v>0</v>
      </c>
      <c r="BP1383">
        <v>0</v>
      </c>
      <c r="BQ1383">
        <v>0</v>
      </c>
      <c r="BR1383">
        <v>0</v>
      </c>
      <c r="BS1383">
        <v>0</v>
      </c>
      <c r="BT1383">
        <v>0</v>
      </c>
      <c r="BU1383">
        <v>0</v>
      </c>
      <c r="BV1383">
        <v>0</v>
      </c>
      <c r="BW1383">
        <v>0</v>
      </c>
      <c r="BX1383">
        <v>0</v>
      </c>
      <c r="BY1383">
        <v>0</v>
      </c>
      <c r="BZ1383">
        <v>0</v>
      </c>
      <c r="CA1383">
        <v>0</v>
      </c>
      <c r="CB1383">
        <v>0</v>
      </c>
      <c r="CC1383">
        <v>0</v>
      </c>
      <c r="CD1383">
        <v>0</v>
      </c>
      <c r="CE1383">
        <v>0</v>
      </c>
      <c r="CF1383">
        <v>0</v>
      </c>
      <c r="CG1383">
        <v>0</v>
      </c>
      <c r="CH1383">
        <v>0</v>
      </c>
      <c r="CI1383">
        <v>0</v>
      </c>
      <c r="CJ1383">
        <v>0</v>
      </c>
      <c r="CK1383">
        <v>114.7110595703125</v>
      </c>
      <c r="CL1383">
        <v>0</v>
      </c>
      <c r="CM1383">
        <v>0</v>
      </c>
      <c r="CN1383">
        <v>0</v>
      </c>
      <c r="CO1383">
        <v>0</v>
      </c>
      <c r="CP1383">
        <v>0</v>
      </c>
      <c r="CQ1383">
        <v>0</v>
      </c>
      <c r="CR1383">
        <v>250.05099487304687</v>
      </c>
      <c r="CS1383">
        <v>16.10821533203125</v>
      </c>
      <c r="CT1383">
        <v>70.780799865722656</v>
      </c>
      <c r="CU1383">
        <v>19.05120849609375</v>
      </c>
      <c r="CV1383">
        <v>9.875091552734375</v>
      </c>
      <c r="CW1383">
        <v>23.041900634765625</v>
      </c>
      <c r="CX1383">
        <v>2.89794921875</v>
      </c>
      <c r="CY1383">
        <v>139.14320373535156</v>
      </c>
      <c r="CZ1383">
        <v>61.646392822265625</v>
      </c>
      <c r="DA1383">
        <v>4.074432373046875</v>
      </c>
      <c r="DB1383">
        <v>14.989800453186035</v>
      </c>
      <c r="DC1383">
        <v>209.03599548339844</v>
      </c>
      <c r="DD1383">
        <v>149.62501525878906</v>
      </c>
      <c r="DE1383">
        <v>39.396087646484375</v>
      </c>
      <c r="DF1383">
        <v>10.410900115966797</v>
      </c>
      <c r="DG1383">
        <v>12.86299991607666</v>
      </c>
      <c r="DH1383">
        <v>20.945600509643555</v>
      </c>
      <c r="DI1383">
        <v>249.67121887207031</v>
      </c>
      <c r="DJ1383">
        <v>29.97960090637207</v>
      </c>
      <c r="DK1383">
        <v>190.92790222167969</v>
      </c>
      <c r="DL1383">
        <v>29.956798553466797</v>
      </c>
      <c r="DM1383">
        <v>86.592117309570313</v>
      </c>
      <c r="DN1383">
        <v>30.302490234375</v>
      </c>
      <c r="DO1383">
        <v>91.978240966796875</v>
      </c>
      <c r="DP1383">
        <v>55.901798248291016</v>
      </c>
      <c r="DQ1383">
        <v>51.67779541015625</v>
      </c>
      <c r="DR1383">
        <v>337.710205078125</v>
      </c>
      <c r="DS1383">
        <v>0</v>
      </c>
      <c r="DT1383">
        <v>404.6005859375</v>
      </c>
      <c r="DU1383">
        <v>59.570598602294922</v>
      </c>
      <c r="DV1383">
        <v>20.412200927734375</v>
      </c>
      <c r="DW1383">
        <v>44.935199737548828</v>
      </c>
      <c r="DX1383">
        <v>14.989800453186035</v>
      </c>
      <c r="DY1383">
        <v>7.4949002265930176</v>
      </c>
      <c r="DZ1383">
        <v>4.1208038330078125</v>
      </c>
      <c r="EA1383">
        <v>12.771902084350586</v>
      </c>
      <c r="EB1383">
        <v>47.187202453613281</v>
      </c>
      <c r="EC1383">
        <v>17.029199600219727</v>
      </c>
      <c r="ED1383">
        <v>12.771900177001953</v>
      </c>
      <c r="EE1383">
        <v>171.69090270996094</v>
      </c>
      <c r="EF1383">
        <v>56.427001953125</v>
      </c>
      <c r="EG1383">
        <v>14.530300140380859</v>
      </c>
      <c r="EH1383">
        <v>58.223701477050781</v>
      </c>
      <c r="EI1383">
        <v>163.09326171875</v>
      </c>
      <c r="EJ1383">
        <v>65.128173828125</v>
      </c>
    </row>
    <row r="1384" spans="2:140" x14ac:dyDescent="0.2">
      <c r="B1384">
        <v>263.37548828125</v>
      </c>
      <c r="C1384">
        <v>0</v>
      </c>
      <c r="D1384">
        <v>0</v>
      </c>
      <c r="E1384">
        <v>49.12921142578125</v>
      </c>
      <c r="F1384">
        <v>0</v>
      </c>
      <c r="G1384">
        <v>0</v>
      </c>
      <c r="H1384">
        <v>0</v>
      </c>
      <c r="I1384">
        <v>0</v>
      </c>
      <c r="J1384">
        <v>0</v>
      </c>
      <c r="K1384">
        <v>0</v>
      </c>
      <c r="L1384">
        <v>0</v>
      </c>
      <c r="M1384">
        <v>0</v>
      </c>
      <c r="N1384">
        <v>0</v>
      </c>
      <c r="O1384">
        <v>0</v>
      </c>
      <c r="P1384">
        <v>0</v>
      </c>
      <c r="Q1384">
        <v>0</v>
      </c>
      <c r="R1384">
        <v>0</v>
      </c>
      <c r="S1384">
        <v>0</v>
      </c>
      <c r="T1384">
        <v>0</v>
      </c>
      <c r="U1384">
        <v>0</v>
      </c>
      <c r="V1384">
        <v>0</v>
      </c>
      <c r="W1384">
        <v>0</v>
      </c>
      <c r="X1384">
        <v>0</v>
      </c>
      <c r="Y1384">
        <v>0</v>
      </c>
      <c r="Z1384">
        <v>0</v>
      </c>
      <c r="AA1384">
        <v>0</v>
      </c>
      <c r="AB1384">
        <v>0</v>
      </c>
      <c r="AC1384">
        <v>0</v>
      </c>
      <c r="AD1384">
        <v>141.4520263671875</v>
      </c>
      <c r="AE1384">
        <v>421.8311767578125</v>
      </c>
      <c r="AF1384">
        <v>0</v>
      </c>
      <c r="AG1384">
        <v>0</v>
      </c>
      <c r="AH1384">
        <v>0</v>
      </c>
      <c r="AI1384">
        <v>101.4134521484375</v>
      </c>
      <c r="AJ1384">
        <v>0</v>
      </c>
      <c r="AK1384">
        <v>136.9656982421875</v>
      </c>
      <c r="AL1384">
        <v>0</v>
      </c>
      <c r="AM1384">
        <v>0</v>
      </c>
      <c r="AN1384">
        <v>0</v>
      </c>
      <c r="AO1384">
        <v>0</v>
      </c>
      <c r="AP1384">
        <v>0</v>
      </c>
      <c r="AQ1384">
        <v>0</v>
      </c>
      <c r="AR1384">
        <v>0</v>
      </c>
      <c r="AS1384">
        <v>0</v>
      </c>
      <c r="AT1384">
        <v>0</v>
      </c>
      <c r="AU1384">
        <v>0</v>
      </c>
      <c r="AV1384">
        <v>0</v>
      </c>
      <c r="AW1384">
        <v>0</v>
      </c>
      <c r="AX1384">
        <v>0</v>
      </c>
      <c r="AY1384">
        <v>0</v>
      </c>
      <c r="AZ1384">
        <v>0</v>
      </c>
      <c r="BA1384">
        <v>0</v>
      </c>
      <c r="BB1384">
        <v>0</v>
      </c>
      <c r="BC1384">
        <v>0</v>
      </c>
      <c r="BD1384">
        <v>0</v>
      </c>
      <c r="BE1384">
        <v>0</v>
      </c>
      <c r="BF1384">
        <v>0</v>
      </c>
      <c r="BG1384">
        <v>0</v>
      </c>
      <c r="BH1384">
        <v>0</v>
      </c>
      <c r="BI1384">
        <v>0</v>
      </c>
      <c r="BJ1384">
        <v>0</v>
      </c>
      <c r="BK1384">
        <v>0</v>
      </c>
      <c r="BL1384">
        <v>0</v>
      </c>
      <c r="BM1384">
        <v>0</v>
      </c>
      <c r="BN1384">
        <v>0</v>
      </c>
      <c r="BO1384">
        <v>0</v>
      </c>
      <c r="BP1384">
        <v>0</v>
      </c>
      <c r="BQ1384">
        <v>0</v>
      </c>
      <c r="BR1384">
        <v>0</v>
      </c>
      <c r="BS1384">
        <v>0</v>
      </c>
      <c r="BT1384">
        <v>0</v>
      </c>
      <c r="BU1384">
        <v>0</v>
      </c>
      <c r="BV1384">
        <v>0</v>
      </c>
      <c r="BW1384">
        <v>0</v>
      </c>
      <c r="BX1384">
        <v>0</v>
      </c>
      <c r="BY1384">
        <v>0</v>
      </c>
      <c r="BZ1384">
        <v>0</v>
      </c>
      <c r="CA1384">
        <v>0</v>
      </c>
      <c r="CB1384">
        <v>0</v>
      </c>
      <c r="CC1384">
        <v>0</v>
      </c>
      <c r="CD1384">
        <v>0</v>
      </c>
      <c r="CE1384">
        <v>0</v>
      </c>
      <c r="CF1384">
        <v>0</v>
      </c>
      <c r="CG1384">
        <v>0</v>
      </c>
      <c r="CH1384">
        <v>0</v>
      </c>
      <c r="CI1384">
        <v>0</v>
      </c>
      <c r="CJ1384">
        <v>0</v>
      </c>
      <c r="CK1384">
        <v>107.864990234375</v>
      </c>
      <c r="CL1384">
        <v>0</v>
      </c>
      <c r="CM1384">
        <v>0</v>
      </c>
      <c r="CN1384">
        <v>0</v>
      </c>
      <c r="CO1384">
        <v>0</v>
      </c>
      <c r="CP1384">
        <v>0</v>
      </c>
      <c r="CQ1384">
        <v>0</v>
      </c>
      <c r="CR1384">
        <v>245.95649719238281</v>
      </c>
      <c r="CS1384">
        <v>2.8092041015625</v>
      </c>
      <c r="CT1384">
        <v>67.228202819824219</v>
      </c>
      <c r="CU1384">
        <v>18.630615234375</v>
      </c>
      <c r="CV1384">
        <v>9.765594482421875</v>
      </c>
      <c r="CW1384">
        <v>22.786407470703125</v>
      </c>
      <c r="CX1384">
        <v>2.86712646484375</v>
      </c>
      <c r="CY1384">
        <v>133.15809631347656</v>
      </c>
      <c r="CZ1384">
        <v>51.417388916015625</v>
      </c>
      <c r="DA1384">
        <v>2.286376953125</v>
      </c>
      <c r="DB1384">
        <v>14.578200340270996</v>
      </c>
      <c r="DC1384">
        <v>202.33700561523437</v>
      </c>
      <c r="DD1384">
        <v>165.65849304199219</v>
      </c>
      <c r="DE1384">
        <v>36.72119140625</v>
      </c>
      <c r="DF1384">
        <v>10.071200370788574</v>
      </c>
      <c r="DG1384">
        <v>12.036499977111816</v>
      </c>
      <c r="DH1384">
        <v>20.425199508666992</v>
      </c>
      <c r="DI1384">
        <v>243.16619873046875</v>
      </c>
      <c r="DJ1384">
        <v>29.156400680541992</v>
      </c>
      <c r="DK1384">
        <v>172.67550659179687</v>
      </c>
      <c r="DL1384">
        <v>30.58599853515625</v>
      </c>
      <c r="DM1384">
        <v>86.04730224609375</v>
      </c>
      <c r="DN1384">
        <v>36.89697265625</v>
      </c>
      <c r="DO1384">
        <v>93.55682373046875</v>
      </c>
      <c r="DP1384">
        <v>54.848400115966797</v>
      </c>
      <c r="DQ1384">
        <v>46.349395751953125</v>
      </c>
      <c r="DR1384">
        <v>302.28057861328125</v>
      </c>
      <c r="DS1384">
        <v>0</v>
      </c>
      <c r="DT1384">
        <v>395.7728271484375</v>
      </c>
      <c r="DU1384">
        <v>54.349098205566406</v>
      </c>
      <c r="DV1384">
        <v>18.330802917480469</v>
      </c>
      <c r="DW1384">
        <v>45.879001617431641</v>
      </c>
      <c r="DX1384">
        <v>14.578200340270996</v>
      </c>
      <c r="DY1384">
        <v>7.289100170135498</v>
      </c>
      <c r="DZ1384">
        <v>6.7931976318359375</v>
      </c>
      <c r="EA1384">
        <v>12.074701309204102</v>
      </c>
      <c r="EB1384">
        <v>44.818801879882813</v>
      </c>
      <c r="EC1384">
        <v>16.099599838256836</v>
      </c>
      <c r="ED1384">
        <v>12.074700355529785</v>
      </c>
      <c r="EE1384">
        <v>136.972900390625</v>
      </c>
      <c r="EF1384">
        <v>54.645500183105469</v>
      </c>
      <c r="EG1384">
        <v>13.749198913574219</v>
      </c>
      <c r="EH1384">
        <v>53.484298706054688</v>
      </c>
      <c r="EI1384">
        <v>148.774169921875</v>
      </c>
      <c r="EJ1384">
        <v>60.14923095703125</v>
      </c>
    </row>
    <row r="1385" spans="2:140" x14ac:dyDescent="0.2">
      <c r="B1385">
        <v>230.75048828125</v>
      </c>
      <c r="C1385">
        <v>0</v>
      </c>
      <c r="D1385">
        <v>0</v>
      </c>
      <c r="E1385">
        <v>47.80377197265625</v>
      </c>
      <c r="F1385">
        <v>0</v>
      </c>
      <c r="G1385">
        <v>0</v>
      </c>
      <c r="H1385">
        <v>0</v>
      </c>
      <c r="I1385">
        <v>0</v>
      </c>
      <c r="J1385">
        <v>0</v>
      </c>
      <c r="K1385">
        <v>0</v>
      </c>
      <c r="L1385">
        <v>0</v>
      </c>
      <c r="M1385">
        <v>0</v>
      </c>
      <c r="N1385">
        <v>0</v>
      </c>
      <c r="O1385">
        <v>0</v>
      </c>
      <c r="P1385">
        <v>0</v>
      </c>
      <c r="Q1385">
        <v>0</v>
      </c>
      <c r="R1385">
        <v>0</v>
      </c>
      <c r="S1385">
        <v>0</v>
      </c>
      <c r="T1385">
        <v>0</v>
      </c>
      <c r="U1385">
        <v>0</v>
      </c>
      <c r="V1385">
        <v>0</v>
      </c>
      <c r="W1385">
        <v>0</v>
      </c>
      <c r="X1385">
        <v>0</v>
      </c>
      <c r="Y1385">
        <v>0</v>
      </c>
      <c r="Z1385">
        <v>0</v>
      </c>
      <c r="AA1385">
        <v>0</v>
      </c>
      <c r="AB1385">
        <v>0</v>
      </c>
      <c r="AC1385">
        <v>0</v>
      </c>
      <c r="AD1385">
        <v>139.027099609375</v>
      </c>
      <c r="AE1385">
        <v>399.4429931640625</v>
      </c>
      <c r="AF1385">
        <v>0</v>
      </c>
      <c r="AG1385">
        <v>0</v>
      </c>
      <c r="AH1385">
        <v>0</v>
      </c>
      <c r="AI1385">
        <v>99.4189453125</v>
      </c>
      <c r="AJ1385">
        <v>0</v>
      </c>
      <c r="AK1385">
        <v>130.09149169921875</v>
      </c>
      <c r="AL1385">
        <v>0</v>
      </c>
      <c r="AM1385">
        <v>0</v>
      </c>
      <c r="AN1385">
        <v>0</v>
      </c>
      <c r="AO1385">
        <v>0</v>
      </c>
      <c r="AP1385">
        <v>0</v>
      </c>
      <c r="AQ1385">
        <v>0</v>
      </c>
      <c r="AR1385">
        <v>0</v>
      </c>
      <c r="AS1385">
        <v>0</v>
      </c>
      <c r="AT1385">
        <v>0</v>
      </c>
      <c r="AU1385">
        <v>0</v>
      </c>
      <c r="AV1385">
        <v>0</v>
      </c>
      <c r="AW1385">
        <v>0</v>
      </c>
      <c r="AX1385">
        <v>0</v>
      </c>
      <c r="AY1385">
        <v>0</v>
      </c>
      <c r="AZ1385">
        <v>0</v>
      </c>
      <c r="BA1385">
        <v>0</v>
      </c>
      <c r="BB1385">
        <v>0</v>
      </c>
      <c r="BC1385">
        <v>0</v>
      </c>
      <c r="BD1385">
        <v>0</v>
      </c>
      <c r="BE1385">
        <v>0</v>
      </c>
      <c r="BF1385">
        <v>0</v>
      </c>
      <c r="BG1385">
        <v>0</v>
      </c>
      <c r="BH1385">
        <v>0</v>
      </c>
      <c r="BI1385">
        <v>0</v>
      </c>
      <c r="BJ1385">
        <v>0</v>
      </c>
      <c r="BK1385">
        <v>0</v>
      </c>
      <c r="BL1385">
        <v>0</v>
      </c>
      <c r="BM1385">
        <v>0</v>
      </c>
      <c r="BN1385">
        <v>0</v>
      </c>
      <c r="BO1385">
        <v>0</v>
      </c>
      <c r="BP1385">
        <v>0</v>
      </c>
      <c r="BQ1385">
        <v>0</v>
      </c>
      <c r="BR1385">
        <v>0</v>
      </c>
      <c r="BS1385">
        <v>0</v>
      </c>
      <c r="BT1385">
        <v>0</v>
      </c>
      <c r="BU1385">
        <v>0</v>
      </c>
      <c r="BV1385">
        <v>0</v>
      </c>
      <c r="BW1385">
        <v>0</v>
      </c>
      <c r="BX1385">
        <v>0</v>
      </c>
      <c r="BY1385">
        <v>0</v>
      </c>
      <c r="BZ1385">
        <v>0</v>
      </c>
      <c r="CA1385">
        <v>0</v>
      </c>
      <c r="CB1385">
        <v>0</v>
      </c>
      <c r="CC1385">
        <v>0</v>
      </c>
      <c r="CD1385">
        <v>0</v>
      </c>
      <c r="CE1385">
        <v>0</v>
      </c>
      <c r="CF1385">
        <v>0</v>
      </c>
      <c r="CG1385">
        <v>0</v>
      </c>
      <c r="CH1385">
        <v>0</v>
      </c>
      <c r="CI1385">
        <v>0</v>
      </c>
      <c r="CJ1385">
        <v>0</v>
      </c>
      <c r="CK1385">
        <v>109.3160400390625</v>
      </c>
      <c r="CL1385">
        <v>0</v>
      </c>
      <c r="CM1385">
        <v>0</v>
      </c>
      <c r="CN1385">
        <v>0</v>
      </c>
      <c r="CO1385">
        <v>0</v>
      </c>
      <c r="CP1385">
        <v>0</v>
      </c>
      <c r="CQ1385">
        <v>0</v>
      </c>
      <c r="CR1385">
        <v>239.72900390625</v>
      </c>
      <c r="CS1385">
        <v>6.927398681640625</v>
      </c>
      <c r="CT1385">
        <v>65.526603698730469</v>
      </c>
      <c r="CU1385">
        <v>18.50970458984375</v>
      </c>
      <c r="CV1385">
        <v>9.649200439453125</v>
      </c>
      <c r="CW1385">
        <v>22.514801025390625</v>
      </c>
      <c r="CX1385">
        <v>2.8428955078125</v>
      </c>
      <c r="CY1385">
        <v>131.94039916992187</v>
      </c>
      <c r="CZ1385">
        <v>51.5238037109375</v>
      </c>
      <c r="DA1385">
        <v>2.5447998046875</v>
      </c>
      <c r="DB1385">
        <v>13.982399940490723</v>
      </c>
      <c r="DC1385">
        <v>205.07899475097656</v>
      </c>
      <c r="DD1385">
        <v>141.99029541015625</v>
      </c>
      <c r="DE1385">
        <v>34.005706787109375</v>
      </c>
      <c r="DF1385">
        <v>9.9165000915527344</v>
      </c>
      <c r="DG1385">
        <v>12.172499656677246</v>
      </c>
      <c r="DH1385">
        <v>20.133600234985352</v>
      </c>
      <c r="DI1385">
        <v>242.69270324707031</v>
      </c>
      <c r="DJ1385">
        <v>27.964799880981445</v>
      </c>
      <c r="DK1385">
        <v>159.08000183105469</v>
      </c>
      <c r="DL1385">
        <v>27.534400939941406</v>
      </c>
      <c r="DM1385">
        <v>79.06500244140625</v>
      </c>
      <c r="DN1385">
        <v>31.577484130859375</v>
      </c>
      <c r="DO1385">
        <v>87.726806640625</v>
      </c>
      <c r="DP1385">
        <v>53.968601226806641</v>
      </c>
      <c r="DQ1385">
        <v>42.708099365234375</v>
      </c>
      <c r="DR1385">
        <v>309.36590576171875</v>
      </c>
      <c r="DS1385">
        <v>0</v>
      </c>
      <c r="DT1385">
        <v>396.49169921875</v>
      </c>
      <c r="DU1385">
        <v>50.853099822998047</v>
      </c>
      <c r="DV1385">
        <v>16.969600677490234</v>
      </c>
      <c r="DW1385">
        <v>41.301601409912109</v>
      </c>
      <c r="DX1385">
        <v>13.982399940490723</v>
      </c>
      <c r="DY1385">
        <v>6.9911999702453613</v>
      </c>
      <c r="DZ1385">
        <v>4.9197998046875</v>
      </c>
      <c r="EA1385">
        <v>12.074699401855469</v>
      </c>
      <c r="EB1385">
        <v>43.684402465820312</v>
      </c>
      <c r="EC1385">
        <v>16.099599838256836</v>
      </c>
      <c r="ED1385">
        <v>12.074700355529785</v>
      </c>
      <c r="EE1385">
        <v>121.00289916992187</v>
      </c>
      <c r="EF1385">
        <v>54.019004821777344</v>
      </c>
      <c r="EG1385">
        <v>13.414398193359375</v>
      </c>
      <c r="EH1385">
        <v>51.276599884033203</v>
      </c>
      <c r="EI1385">
        <v>144.56982421875</v>
      </c>
      <c r="EJ1385">
        <v>59.32879638671875</v>
      </c>
    </row>
    <row r="1386" spans="2:140" x14ac:dyDescent="0.2">
      <c r="B1386">
        <v>223.70947265625</v>
      </c>
      <c r="C1386">
        <v>0</v>
      </c>
      <c r="D1386">
        <v>0</v>
      </c>
      <c r="E1386">
        <v>46.9583740234375</v>
      </c>
      <c r="F1386">
        <v>0</v>
      </c>
      <c r="G1386">
        <v>0</v>
      </c>
      <c r="H1386">
        <v>0</v>
      </c>
      <c r="I1386">
        <v>0</v>
      </c>
      <c r="J1386">
        <v>0</v>
      </c>
      <c r="K1386">
        <v>0</v>
      </c>
      <c r="L1386">
        <v>0</v>
      </c>
      <c r="M1386">
        <v>0</v>
      </c>
      <c r="N1386">
        <v>0</v>
      </c>
      <c r="O1386">
        <v>0</v>
      </c>
      <c r="P1386">
        <v>0</v>
      </c>
      <c r="Q1386">
        <v>0</v>
      </c>
      <c r="R1386">
        <v>0</v>
      </c>
      <c r="S1386">
        <v>0</v>
      </c>
      <c r="T1386">
        <v>0</v>
      </c>
      <c r="U1386">
        <v>0</v>
      </c>
      <c r="V1386">
        <v>0</v>
      </c>
      <c r="W1386">
        <v>0</v>
      </c>
      <c r="X1386">
        <v>0</v>
      </c>
      <c r="Y1386">
        <v>0</v>
      </c>
      <c r="Z1386">
        <v>0</v>
      </c>
      <c r="AA1386">
        <v>0</v>
      </c>
      <c r="AB1386">
        <v>0</v>
      </c>
      <c r="AC1386">
        <v>0</v>
      </c>
      <c r="AD1386">
        <v>286.1099853515625</v>
      </c>
      <c r="AE1386">
        <v>545.14599609375</v>
      </c>
      <c r="AF1386">
        <v>0</v>
      </c>
      <c r="AG1386">
        <v>0</v>
      </c>
      <c r="AH1386">
        <v>0</v>
      </c>
      <c r="AI1386">
        <v>102.3907470703125</v>
      </c>
      <c r="AJ1386">
        <v>0</v>
      </c>
      <c r="AK1386">
        <v>138.28369140625</v>
      </c>
      <c r="AL1386">
        <v>0</v>
      </c>
      <c r="AM1386">
        <v>0</v>
      </c>
      <c r="AN1386">
        <v>0</v>
      </c>
      <c r="AO1386">
        <v>0</v>
      </c>
      <c r="AP1386">
        <v>0</v>
      </c>
      <c r="AQ1386">
        <v>0</v>
      </c>
      <c r="AR1386">
        <v>0</v>
      </c>
      <c r="AS1386">
        <v>0</v>
      </c>
      <c r="AT1386">
        <v>0</v>
      </c>
      <c r="AU1386">
        <v>0</v>
      </c>
      <c r="AV1386">
        <v>0</v>
      </c>
      <c r="AW1386">
        <v>0</v>
      </c>
      <c r="AX1386">
        <v>0</v>
      </c>
      <c r="AY1386">
        <v>0</v>
      </c>
      <c r="AZ1386">
        <v>0</v>
      </c>
      <c r="BA1386">
        <v>0</v>
      </c>
      <c r="BB1386">
        <v>0</v>
      </c>
      <c r="BC1386">
        <v>0</v>
      </c>
      <c r="BD1386">
        <v>0</v>
      </c>
      <c r="BE1386">
        <v>0</v>
      </c>
      <c r="BF1386">
        <v>0</v>
      </c>
      <c r="BG1386">
        <v>0</v>
      </c>
      <c r="BH1386">
        <v>0</v>
      </c>
      <c r="BI1386">
        <v>0</v>
      </c>
      <c r="BJ1386">
        <v>0</v>
      </c>
      <c r="BK1386">
        <v>0</v>
      </c>
      <c r="BL1386">
        <v>0</v>
      </c>
      <c r="BM1386">
        <v>0</v>
      </c>
      <c r="BN1386">
        <v>0</v>
      </c>
      <c r="BO1386">
        <v>0</v>
      </c>
      <c r="BP1386">
        <v>0</v>
      </c>
      <c r="BQ1386">
        <v>0</v>
      </c>
      <c r="BR1386">
        <v>0</v>
      </c>
      <c r="BS1386">
        <v>0</v>
      </c>
      <c r="BT1386">
        <v>0</v>
      </c>
      <c r="BU1386">
        <v>0</v>
      </c>
      <c r="BV1386">
        <v>0</v>
      </c>
      <c r="BW1386">
        <v>0</v>
      </c>
      <c r="BX1386">
        <v>0</v>
      </c>
      <c r="BY1386">
        <v>0</v>
      </c>
      <c r="BZ1386">
        <v>0</v>
      </c>
      <c r="CA1386">
        <v>0</v>
      </c>
      <c r="CB1386">
        <v>0</v>
      </c>
      <c r="CC1386">
        <v>0</v>
      </c>
      <c r="CD1386">
        <v>0</v>
      </c>
      <c r="CE1386">
        <v>0</v>
      </c>
      <c r="CF1386">
        <v>0</v>
      </c>
      <c r="CG1386">
        <v>0</v>
      </c>
      <c r="CH1386">
        <v>0</v>
      </c>
      <c r="CI1386">
        <v>0</v>
      </c>
      <c r="CJ1386">
        <v>0</v>
      </c>
      <c r="CK1386">
        <v>107.1939697265625</v>
      </c>
      <c r="CL1386">
        <v>0</v>
      </c>
      <c r="CM1386">
        <v>0</v>
      </c>
      <c r="CN1386">
        <v>0</v>
      </c>
      <c r="CO1386">
        <v>0</v>
      </c>
      <c r="CP1386">
        <v>0</v>
      </c>
      <c r="CQ1386">
        <v>0</v>
      </c>
      <c r="CR1386">
        <v>236.80902099609375</v>
      </c>
      <c r="CS1386">
        <v>9.343109130859375</v>
      </c>
      <c r="CT1386">
        <v>64.661399841308594</v>
      </c>
      <c r="CU1386">
        <v>18.466217041015625</v>
      </c>
      <c r="CV1386">
        <v>9.532806396484375</v>
      </c>
      <c r="CW1386">
        <v>22.243194580078125</v>
      </c>
      <c r="CX1386">
        <v>2.826416015625</v>
      </c>
      <c r="CY1386">
        <v>133.39840698242187</v>
      </c>
      <c r="CZ1386">
        <v>49.406707763671875</v>
      </c>
      <c r="DA1386">
        <v>1.62420654296875</v>
      </c>
      <c r="DB1386">
        <v>20.254600524902344</v>
      </c>
      <c r="DC1386">
        <v>205.9530029296875</v>
      </c>
      <c r="DD1386">
        <v>152.43299865722656</v>
      </c>
      <c r="DE1386">
        <v>34.5260009765625</v>
      </c>
      <c r="DF1386">
        <v>10.719099998474121</v>
      </c>
      <c r="DG1386">
        <v>11.437999725341797</v>
      </c>
      <c r="DH1386">
        <v>19.833200454711914</v>
      </c>
      <c r="DI1386">
        <v>242.71061706542969</v>
      </c>
      <c r="DJ1386">
        <v>40.509201049804688</v>
      </c>
      <c r="DK1386">
        <v>148.61579895019531</v>
      </c>
      <c r="DL1386">
        <v>27.004798889160156</v>
      </c>
      <c r="DM1386">
        <v>77.3511962890625</v>
      </c>
      <c r="DN1386">
        <v>32.3275146484375</v>
      </c>
      <c r="DO1386">
        <v>97.071380615234375</v>
      </c>
      <c r="DP1386">
        <v>53.002601623535156</v>
      </c>
      <c r="DQ1386">
        <v>40.4906005859375</v>
      </c>
      <c r="DR1386">
        <v>320.41741943359375</v>
      </c>
      <c r="DS1386">
        <v>0</v>
      </c>
      <c r="DT1386">
        <v>397.80560302734375</v>
      </c>
      <c r="DU1386">
        <v>48.437198638916016</v>
      </c>
      <c r="DV1386">
        <v>16.027599334716797</v>
      </c>
      <c r="DW1386">
        <v>40.507198333740234</v>
      </c>
      <c r="DX1386">
        <v>20.254600524902344</v>
      </c>
      <c r="DY1386">
        <v>10.127300262451172</v>
      </c>
      <c r="DZ1386">
        <v>6.60699462890625</v>
      </c>
      <c r="EA1386">
        <v>11.955001831054687</v>
      </c>
      <c r="EB1386">
        <v>43.107597351074219</v>
      </c>
      <c r="EC1386">
        <v>15.939999580383301</v>
      </c>
      <c r="ED1386">
        <v>11.954999923706055</v>
      </c>
      <c r="EE1386">
        <v>143.8157958984375</v>
      </c>
      <c r="EF1386">
        <v>61.618202209472656</v>
      </c>
      <c r="EG1386">
        <v>14.489295959472656</v>
      </c>
      <c r="EH1386">
        <v>51.180301666259766</v>
      </c>
      <c r="EI1386">
        <v>141.989990234375</v>
      </c>
      <c r="EJ1386">
        <v>58.39697265625</v>
      </c>
    </row>
    <row r="1387" spans="2:140" x14ac:dyDescent="0.2">
      <c r="B1387">
        <v>247.30615234375</v>
      </c>
      <c r="C1387">
        <v>0</v>
      </c>
      <c r="D1387">
        <v>0</v>
      </c>
      <c r="E1387">
        <v>46.1832275390625</v>
      </c>
      <c r="F1387">
        <v>0</v>
      </c>
      <c r="G1387">
        <v>0</v>
      </c>
      <c r="H1387">
        <v>0</v>
      </c>
      <c r="I1387">
        <v>0</v>
      </c>
      <c r="J1387">
        <v>0</v>
      </c>
      <c r="K1387">
        <v>0</v>
      </c>
      <c r="L1387">
        <v>0</v>
      </c>
      <c r="M1387">
        <v>0</v>
      </c>
      <c r="N1387">
        <v>0</v>
      </c>
      <c r="O1387">
        <v>0</v>
      </c>
      <c r="P1387">
        <v>0</v>
      </c>
      <c r="Q1387">
        <v>0</v>
      </c>
      <c r="R1387">
        <v>0</v>
      </c>
      <c r="S1387">
        <v>0</v>
      </c>
      <c r="T1387">
        <v>0</v>
      </c>
      <c r="U1387">
        <v>0</v>
      </c>
      <c r="V1387">
        <v>0</v>
      </c>
      <c r="W1387">
        <v>0</v>
      </c>
      <c r="X1387">
        <v>0</v>
      </c>
      <c r="Y1387">
        <v>0</v>
      </c>
      <c r="Z1387">
        <v>0</v>
      </c>
      <c r="AA1387">
        <v>0</v>
      </c>
      <c r="AB1387">
        <v>0</v>
      </c>
      <c r="AC1387">
        <v>0</v>
      </c>
      <c r="AD1387">
        <v>173.3260498046875</v>
      </c>
      <c r="AE1387">
        <v>417.7879638671875</v>
      </c>
      <c r="AF1387">
        <v>0</v>
      </c>
      <c r="AG1387">
        <v>0</v>
      </c>
      <c r="AH1387">
        <v>0</v>
      </c>
      <c r="AI1387">
        <v>98.5657958984375</v>
      </c>
      <c r="AJ1387">
        <v>0</v>
      </c>
      <c r="AK1387">
        <v>128.82403564453125</v>
      </c>
      <c r="AL1387">
        <v>0</v>
      </c>
      <c r="AM1387">
        <v>0</v>
      </c>
      <c r="AN1387">
        <v>0</v>
      </c>
      <c r="AO1387">
        <v>0</v>
      </c>
      <c r="AP1387">
        <v>0</v>
      </c>
      <c r="AQ1387">
        <v>0</v>
      </c>
      <c r="AR1387">
        <v>0</v>
      </c>
      <c r="AS1387">
        <v>0</v>
      </c>
      <c r="AT1387">
        <v>0</v>
      </c>
      <c r="AU1387">
        <v>0</v>
      </c>
      <c r="AV1387">
        <v>0</v>
      </c>
      <c r="AW1387">
        <v>0</v>
      </c>
      <c r="AX1387">
        <v>0</v>
      </c>
      <c r="AY1387">
        <v>0</v>
      </c>
      <c r="AZ1387">
        <v>0</v>
      </c>
      <c r="BA1387">
        <v>0</v>
      </c>
      <c r="BB1387">
        <v>0</v>
      </c>
      <c r="BC1387">
        <v>0</v>
      </c>
      <c r="BD1387">
        <v>0</v>
      </c>
      <c r="BE1387">
        <v>0</v>
      </c>
      <c r="BF1387">
        <v>0</v>
      </c>
      <c r="BG1387">
        <v>0</v>
      </c>
      <c r="BH1387">
        <v>0</v>
      </c>
      <c r="BI1387">
        <v>0</v>
      </c>
      <c r="BJ1387">
        <v>0</v>
      </c>
      <c r="BK1387">
        <v>0</v>
      </c>
      <c r="BL1387">
        <v>0</v>
      </c>
      <c r="BM1387">
        <v>0</v>
      </c>
      <c r="BN1387">
        <v>0</v>
      </c>
      <c r="BO1387">
        <v>0</v>
      </c>
      <c r="BP1387">
        <v>0</v>
      </c>
      <c r="BQ1387">
        <v>0</v>
      </c>
      <c r="BR1387">
        <v>0</v>
      </c>
      <c r="BS1387">
        <v>0</v>
      </c>
      <c r="BT1387">
        <v>0</v>
      </c>
      <c r="BU1387">
        <v>0</v>
      </c>
      <c r="BV1387">
        <v>0</v>
      </c>
      <c r="BW1387">
        <v>0</v>
      </c>
      <c r="BX1387">
        <v>0</v>
      </c>
      <c r="BY1387">
        <v>0</v>
      </c>
      <c r="BZ1387">
        <v>0</v>
      </c>
      <c r="CA1387">
        <v>0</v>
      </c>
      <c r="CB1387">
        <v>0</v>
      </c>
      <c r="CC1387">
        <v>0</v>
      </c>
      <c r="CD1387">
        <v>0</v>
      </c>
      <c r="CE1387">
        <v>0</v>
      </c>
      <c r="CF1387">
        <v>0</v>
      </c>
      <c r="CG1387">
        <v>0</v>
      </c>
      <c r="CH1387">
        <v>0</v>
      </c>
      <c r="CI1387">
        <v>0</v>
      </c>
      <c r="CJ1387">
        <v>0</v>
      </c>
      <c r="CK1387">
        <v>109.08197021484375</v>
      </c>
      <c r="CL1387">
        <v>0</v>
      </c>
      <c r="CM1387">
        <v>0</v>
      </c>
      <c r="CN1387">
        <v>0</v>
      </c>
      <c r="CO1387">
        <v>0</v>
      </c>
      <c r="CP1387">
        <v>0</v>
      </c>
      <c r="CQ1387">
        <v>0</v>
      </c>
      <c r="CR1387">
        <v>233.01100158691406</v>
      </c>
      <c r="CS1387">
        <v>5.0225830078125</v>
      </c>
      <c r="CT1387">
        <v>64.063796997070313</v>
      </c>
      <c r="CU1387">
        <v>18.42510986328125</v>
      </c>
      <c r="CV1387">
        <v>9.416717529296875</v>
      </c>
      <c r="CW1387">
        <v>21.9722900390625</v>
      </c>
      <c r="CX1387">
        <v>2.80828857421875</v>
      </c>
      <c r="CY1387">
        <v>131.45199584960937</v>
      </c>
      <c r="CZ1387">
        <v>44.1522216796875</v>
      </c>
      <c r="DA1387">
        <v>0.459228515625</v>
      </c>
      <c r="DB1387">
        <v>16.409000396728516</v>
      </c>
      <c r="DC1387">
        <v>203.51300048828125</v>
      </c>
      <c r="DD1387">
        <v>132.28199768066406</v>
      </c>
      <c r="DE1387">
        <v>31.792694091796875</v>
      </c>
      <c r="DF1387">
        <v>10.057499885559082</v>
      </c>
      <c r="DG1387">
        <v>12.454500198364258</v>
      </c>
      <c r="DH1387">
        <v>19.473600387573242</v>
      </c>
      <c r="DI1387">
        <v>240.51132202148437</v>
      </c>
      <c r="DJ1387">
        <v>32.818000793457031</v>
      </c>
      <c r="DK1387">
        <v>138.14849853515625</v>
      </c>
      <c r="DL1387">
        <v>24.627998352050781</v>
      </c>
      <c r="DM1387">
        <v>71.985488891601563</v>
      </c>
      <c r="DN1387">
        <v>29.3175048828125</v>
      </c>
      <c r="DO1387">
        <v>89.07568359375</v>
      </c>
      <c r="DP1387">
        <v>52.456001281738281</v>
      </c>
      <c r="DQ1387">
        <v>35.900787353515625</v>
      </c>
      <c r="DR1387">
        <v>283.252197265625</v>
      </c>
      <c r="DS1387">
        <v>0</v>
      </c>
      <c r="DT1387">
        <v>387.45361328125</v>
      </c>
      <c r="DU1387">
        <v>46.7156982421875</v>
      </c>
      <c r="DV1387">
        <v>15.365402221679688</v>
      </c>
      <c r="DW1387">
        <v>36.942001342773438</v>
      </c>
      <c r="DX1387">
        <v>16.409000396728516</v>
      </c>
      <c r="DY1387">
        <v>8.2045001983642578</v>
      </c>
      <c r="DZ1387">
        <v>4.839599609375</v>
      </c>
      <c r="EA1387">
        <v>11.596200942993164</v>
      </c>
      <c r="EB1387">
        <v>42.709205627441406</v>
      </c>
      <c r="EC1387">
        <v>15.461600303649902</v>
      </c>
      <c r="ED1387">
        <v>11.596199989318848</v>
      </c>
      <c r="EE1387">
        <v>122.50980377197266</v>
      </c>
      <c r="EF1387">
        <v>55.310504913330078</v>
      </c>
      <c r="EG1387">
        <v>13.416599273681641</v>
      </c>
      <c r="EH1387">
        <v>49.635898590087891</v>
      </c>
      <c r="EI1387">
        <v>154.572265625</v>
      </c>
      <c r="EJ1387">
        <v>63.11029052734375</v>
      </c>
    </row>
    <row r="1388" spans="2:140" x14ac:dyDescent="0.2">
      <c r="B1388">
        <v>221.26611328125</v>
      </c>
      <c r="C1388">
        <v>0</v>
      </c>
      <c r="D1388">
        <v>0</v>
      </c>
      <c r="E1388">
        <v>49.0128173828125</v>
      </c>
      <c r="F1388">
        <v>0</v>
      </c>
      <c r="G1388">
        <v>0</v>
      </c>
      <c r="H1388">
        <v>0</v>
      </c>
      <c r="I1388">
        <v>0</v>
      </c>
      <c r="J1388">
        <v>0</v>
      </c>
      <c r="K1388">
        <v>0</v>
      </c>
      <c r="L1388">
        <v>0</v>
      </c>
      <c r="M1388">
        <v>0</v>
      </c>
      <c r="N1388">
        <v>0</v>
      </c>
      <c r="O1388">
        <v>0</v>
      </c>
      <c r="P1388">
        <v>0</v>
      </c>
      <c r="Q1388">
        <v>0</v>
      </c>
      <c r="R1388">
        <v>0</v>
      </c>
      <c r="S1388">
        <v>0</v>
      </c>
      <c r="T1388">
        <v>0</v>
      </c>
      <c r="U1388">
        <v>0</v>
      </c>
      <c r="V1388">
        <v>0</v>
      </c>
      <c r="W1388">
        <v>0</v>
      </c>
      <c r="X1388">
        <v>0</v>
      </c>
      <c r="Y1388">
        <v>0</v>
      </c>
      <c r="Z1388">
        <v>0</v>
      </c>
      <c r="AA1388">
        <v>0</v>
      </c>
      <c r="AB1388">
        <v>0</v>
      </c>
      <c r="AC1388">
        <v>0</v>
      </c>
      <c r="AD1388">
        <v>144.81396484375</v>
      </c>
      <c r="AE1388">
        <v>392.334228515625</v>
      </c>
      <c r="AF1388">
        <v>0</v>
      </c>
      <c r="AG1388">
        <v>0</v>
      </c>
      <c r="AH1388">
        <v>0</v>
      </c>
      <c r="AI1388">
        <v>100.5784912109375</v>
      </c>
      <c r="AJ1388">
        <v>0</v>
      </c>
      <c r="AK1388">
        <v>135.9315185546875</v>
      </c>
      <c r="AL1388">
        <v>0</v>
      </c>
      <c r="AM1388">
        <v>0</v>
      </c>
      <c r="AN1388">
        <v>0</v>
      </c>
      <c r="AO1388">
        <v>0</v>
      </c>
      <c r="AP1388">
        <v>0</v>
      </c>
      <c r="AQ1388">
        <v>0</v>
      </c>
      <c r="AR1388">
        <v>0</v>
      </c>
      <c r="AS1388">
        <v>0</v>
      </c>
      <c r="AT1388">
        <v>0</v>
      </c>
      <c r="AU1388">
        <v>0</v>
      </c>
      <c r="AV1388">
        <v>0</v>
      </c>
      <c r="AW1388">
        <v>0</v>
      </c>
      <c r="AX1388">
        <v>0</v>
      </c>
      <c r="AY1388">
        <v>0</v>
      </c>
      <c r="AZ1388">
        <v>0</v>
      </c>
      <c r="BA1388">
        <v>0</v>
      </c>
      <c r="BB1388">
        <v>0</v>
      </c>
      <c r="BC1388">
        <v>0</v>
      </c>
      <c r="BD1388">
        <v>0</v>
      </c>
      <c r="BE1388">
        <v>0</v>
      </c>
      <c r="BF1388">
        <v>0</v>
      </c>
      <c r="BG1388">
        <v>0</v>
      </c>
      <c r="BH1388">
        <v>0</v>
      </c>
      <c r="BI1388">
        <v>0</v>
      </c>
      <c r="BJ1388">
        <v>0</v>
      </c>
      <c r="BK1388">
        <v>0</v>
      </c>
      <c r="BL1388">
        <v>0</v>
      </c>
      <c r="BM1388">
        <v>0</v>
      </c>
      <c r="BN1388">
        <v>0</v>
      </c>
      <c r="BO1388">
        <v>0</v>
      </c>
      <c r="BP1388">
        <v>0</v>
      </c>
      <c r="BQ1388">
        <v>0</v>
      </c>
      <c r="BR1388">
        <v>0</v>
      </c>
      <c r="BS1388">
        <v>0</v>
      </c>
      <c r="BT1388">
        <v>0</v>
      </c>
      <c r="BU1388">
        <v>0</v>
      </c>
      <c r="BV1388">
        <v>0</v>
      </c>
      <c r="BW1388">
        <v>0</v>
      </c>
      <c r="BX1388">
        <v>0</v>
      </c>
      <c r="BY1388">
        <v>0</v>
      </c>
      <c r="BZ1388">
        <v>0</v>
      </c>
      <c r="CA1388">
        <v>0</v>
      </c>
      <c r="CB1388">
        <v>0</v>
      </c>
      <c r="CC1388">
        <v>0</v>
      </c>
      <c r="CD1388">
        <v>0</v>
      </c>
      <c r="CE1388">
        <v>0</v>
      </c>
      <c r="CF1388">
        <v>0</v>
      </c>
      <c r="CG1388">
        <v>0</v>
      </c>
      <c r="CH1388">
        <v>0</v>
      </c>
      <c r="CI1388">
        <v>0</v>
      </c>
      <c r="CJ1388">
        <v>0</v>
      </c>
      <c r="CK1388">
        <v>121.97698974609375</v>
      </c>
      <c r="CL1388">
        <v>0</v>
      </c>
      <c r="CM1388">
        <v>0</v>
      </c>
      <c r="CN1388">
        <v>0</v>
      </c>
      <c r="CO1388">
        <v>0</v>
      </c>
      <c r="CP1388">
        <v>0</v>
      </c>
      <c r="CQ1388">
        <v>0</v>
      </c>
      <c r="CR1388">
        <v>229.42649841308594</v>
      </c>
      <c r="CS1388">
        <v>6.364288330078125</v>
      </c>
      <c r="CT1388">
        <v>64.62359619140625</v>
      </c>
      <c r="CU1388">
        <v>19.16729736328125</v>
      </c>
      <c r="CV1388">
        <v>9.30029296875</v>
      </c>
      <c r="CW1388">
        <v>21.700714111328125</v>
      </c>
      <c r="CX1388">
        <v>2.7886962890625</v>
      </c>
      <c r="CY1388">
        <v>127.85429382324219</v>
      </c>
      <c r="CZ1388">
        <v>44.747100830078125</v>
      </c>
      <c r="DA1388">
        <v>1.3865966796875</v>
      </c>
      <c r="DB1388">
        <v>15.404600143432617</v>
      </c>
      <c r="DC1388">
        <v>203.15800476074219</v>
      </c>
      <c r="DD1388">
        <v>127.02780151367188</v>
      </c>
      <c r="DE1388">
        <v>32.59210205078125</v>
      </c>
      <c r="DF1388">
        <v>9.9315004348754883</v>
      </c>
      <c r="DG1388">
        <v>12.944999694824219</v>
      </c>
      <c r="DH1388">
        <v>19.371999740600586</v>
      </c>
      <c r="DI1388">
        <v>239.72468566894531</v>
      </c>
      <c r="DJ1388">
        <v>30.809200286865234</v>
      </c>
      <c r="DK1388">
        <v>159.10009765625</v>
      </c>
      <c r="DL1388">
        <v>27.367198944091797</v>
      </c>
      <c r="DM1388">
        <v>74.875503540039063</v>
      </c>
      <c r="DN1388">
        <v>30.02899169921875</v>
      </c>
      <c r="DO1388">
        <v>89.63067626953125</v>
      </c>
      <c r="DP1388">
        <v>52.382198333740234</v>
      </c>
      <c r="DQ1388">
        <v>38.030609130859375</v>
      </c>
      <c r="DR1388">
        <v>276.64443969726562</v>
      </c>
      <c r="DS1388">
        <v>0</v>
      </c>
      <c r="DT1388">
        <v>391.834716796875</v>
      </c>
      <c r="DU1388">
        <v>53.2489013671875</v>
      </c>
      <c r="DV1388">
        <v>18.008796691894531</v>
      </c>
      <c r="DW1388">
        <v>41.050800323486328</v>
      </c>
      <c r="DX1388">
        <v>15.404600143432617</v>
      </c>
      <c r="DY1388">
        <v>7.7023000717163086</v>
      </c>
      <c r="DZ1388">
        <v>4.3571014404296875</v>
      </c>
      <c r="EA1388">
        <v>12.02039909362793</v>
      </c>
      <c r="EB1388">
        <v>43.082405090332031</v>
      </c>
      <c r="EC1388">
        <v>16.027200698852539</v>
      </c>
      <c r="ED1388">
        <v>12.020400047302246</v>
      </c>
      <c r="EE1388">
        <v>112.94110107421875</v>
      </c>
      <c r="EF1388">
        <v>62.528190612792969</v>
      </c>
      <c r="EG1388">
        <v>17.589698791503906</v>
      </c>
      <c r="EH1388">
        <v>77.913902282714844</v>
      </c>
      <c r="EI1388">
        <v>147.4888916015625</v>
      </c>
      <c r="EJ1388">
        <v>63.23291015625</v>
      </c>
    </row>
    <row r="1389" spans="2:140" x14ac:dyDescent="0.2">
      <c r="B1389">
        <v>216.41796875</v>
      </c>
      <c r="C1389">
        <v>0</v>
      </c>
      <c r="D1389">
        <v>0</v>
      </c>
      <c r="E1389">
        <v>54.245849609375</v>
      </c>
      <c r="F1389">
        <v>0</v>
      </c>
      <c r="G1389">
        <v>0</v>
      </c>
      <c r="H1389">
        <v>0</v>
      </c>
      <c r="I1389">
        <v>0</v>
      </c>
      <c r="J1389">
        <v>0</v>
      </c>
      <c r="K1389">
        <v>0</v>
      </c>
      <c r="L1389">
        <v>0</v>
      </c>
      <c r="M1389">
        <v>0</v>
      </c>
      <c r="N1389">
        <v>0</v>
      </c>
      <c r="O1389">
        <v>0</v>
      </c>
      <c r="P1389">
        <v>0</v>
      </c>
      <c r="Q1389">
        <v>0</v>
      </c>
      <c r="R1389">
        <v>0</v>
      </c>
      <c r="S1389">
        <v>0</v>
      </c>
      <c r="T1389">
        <v>0</v>
      </c>
      <c r="U1389">
        <v>0</v>
      </c>
      <c r="V1389">
        <v>0</v>
      </c>
      <c r="W1389">
        <v>0</v>
      </c>
      <c r="X1389">
        <v>0</v>
      </c>
      <c r="Y1389">
        <v>0</v>
      </c>
      <c r="Z1389">
        <v>0</v>
      </c>
      <c r="AA1389">
        <v>0</v>
      </c>
      <c r="AB1389">
        <v>0</v>
      </c>
      <c r="AC1389">
        <v>0</v>
      </c>
      <c r="AD1389">
        <v>137.27880859375</v>
      </c>
      <c r="AE1389">
        <v>596.7861328125</v>
      </c>
      <c r="AF1389">
        <v>0</v>
      </c>
      <c r="AG1389">
        <v>0</v>
      </c>
      <c r="AH1389">
        <v>0</v>
      </c>
      <c r="AI1389">
        <v>148.953369140625</v>
      </c>
      <c r="AJ1389">
        <v>0</v>
      </c>
      <c r="AK1389">
        <v>415.97802734375</v>
      </c>
      <c r="AL1389">
        <v>0</v>
      </c>
      <c r="AM1389">
        <v>0</v>
      </c>
      <c r="AN1389">
        <v>0</v>
      </c>
      <c r="AO1389">
        <v>0</v>
      </c>
      <c r="AP1389">
        <v>0</v>
      </c>
      <c r="AQ1389">
        <v>0</v>
      </c>
      <c r="AR1389">
        <v>0</v>
      </c>
      <c r="AS1389">
        <v>0</v>
      </c>
      <c r="AT1389">
        <v>0</v>
      </c>
      <c r="AU1389">
        <v>0</v>
      </c>
      <c r="AV1389">
        <v>0</v>
      </c>
      <c r="AW1389">
        <v>0</v>
      </c>
      <c r="AX1389">
        <v>0</v>
      </c>
      <c r="AY1389">
        <v>0</v>
      </c>
      <c r="AZ1389">
        <v>0</v>
      </c>
      <c r="BA1389">
        <v>0</v>
      </c>
      <c r="BB1389">
        <v>0</v>
      </c>
      <c r="BC1389">
        <v>0</v>
      </c>
      <c r="BD1389">
        <v>0</v>
      </c>
      <c r="BE1389">
        <v>0</v>
      </c>
      <c r="BF1389">
        <v>0</v>
      </c>
      <c r="BG1389">
        <v>0</v>
      </c>
      <c r="BH1389">
        <v>0</v>
      </c>
      <c r="BI1389">
        <v>0</v>
      </c>
      <c r="BJ1389">
        <v>0</v>
      </c>
      <c r="BK1389">
        <v>0</v>
      </c>
      <c r="BL1389">
        <v>0</v>
      </c>
      <c r="BM1389">
        <v>0</v>
      </c>
      <c r="BN1389">
        <v>0</v>
      </c>
      <c r="BO1389">
        <v>0</v>
      </c>
      <c r="BP1389">
        <v>0</v>
      </c>
      <c r="BQ1389">
        <v>0</v>
      </c>
      <c r="BR1389">
        <v>0</v>
      </c>
      <c r="BS1389">
        <v>0</v>
      </c>
      <c r="BT1389">
        <v>0</v>
      </c>
      <c r="BU1389">
        <v>0</v>
      </c>
      <c r="BV1389">
        <v>0</v>
      </c>
      <c r="BW1389">
        <v>0</v>
      </c>
      <c r="BX1389">
        <v>0</v>
      </c>
      <c r="BY1389">
        <v>0</v>
      </c>
      <c r="BZ1389">
        <v>0</v>
      </c>
      <c r="CA1389">
        <v>0</v>
      </c>
      <c r="CB1389">
        <v>0</v>
      </c>
      <c r="CC1389">
        <v>0</v>
      </c>
      <c r="CD1389">
        <v>0</v>
      </c>
      <c r="CE1389">
        <v>0</v>
      </c>
      <c r="CF1389">
        <v>0</v>
      </c>
      <c r="CG1389">
        <v>0</v>
      </c>
      <c r="CH1389">
        <v>0</v>
      </c>
      <c r="CI1389">
        <v>0</v>
      </c>
      <c r="CJ1389">
        <v>0</v>
      </c>
      <c r="CK1389">
        <v>142.595947265625</v>
      </c>
      <c r="CL1389">
        <v>0</v>
      </c>
      <c r="CM1389">
        <v>0</v>
      </c>
      <c r="CN1389">
        <v>0</v>
      </c>
      <c r="CO1389">
        <v>0</v>
      </c>
      <c r="CP1389">
        <v>0</v>
      </c>
      <c r="CQ1389">
        <v>0</v>
      </c>
      <c r="CR1389">
        <v>241.99551391601562</v>
      </c>
      <c r="CS1389">
        <v>55.35906982421875</v>
      </c>
      <c r="CT1389">
        <v>246.84539794921875</v>
      </c>
      <c r="CU1389">
        <v>27.6474609375</v>
      </c>
      <c r="CV1389">
        <v>9.186279296875</v>
      </c>
      <c r="CW1389">
        <v>21.434814453125</v>
      </c>
      <c r="CX1389">
        <v>3.920166015625</v>
      </c>
      <c r="CY1389">
        <v>174.92990112304687</v>
      </c>
      <c r="CZ1389">
        <v>72.14666748046875</v>
      </c>
      <c r="DA1389">
        <v>3.30621337890625</v>
      </c>
      <c r="DB1389">
        <v>16.159400939941406</v>
      </c>
      <c r="DC1389">
        <v>1242.2540283203125</v>
      </c>
      <c r="DD1389">
        <v>214.49700927734375</v>
      </c>
      <c r="DE1389">
        <v>80.4361572265625</v>
      </c>
      <c r="DF1389">
        <v>9.6096000671386719</v>
      </c>
      <c r="DG1389">
        <v>12.885000228881836</v>
      </c>
      <c r="DH1389">
        <v>19.663999557495117</v>
      </c>
      <c r="DI1389">
        <v>1212.6365966796875</v>
      </c>
      <c r="DJ1389">
        <v>32.318801879882813</v>
      </c>
      <c r="DK1389">
        <v>781.67840576171875</v>
      </c>
      <c r="DL1389">
        <v>51.881996154785156</v>
      </c>
      <c r="DM1389">
        <v>138.83062744140625</v>
      </c>
      <c r="DN1389">
        <v>40.3175048828125</v>
      </c>
      <c r="DO1389">
        <v>132.49365234375</v>
      </c>
      <c r="DP1389">
        <v>52.377601623535156</v>
      </c>
      <c r="DQ1389">
        <v>71.0244140625</v>
      </c>
      <c r="DR1389">
        <v>560.089599609375</v>
      </c>
      <c r="DS1389">
        <v>0</v>
      </c>
      <c r="DT1389">
        <v>1359.036376953125</v>
      </c>
      <c r="DU1389">
        <v>87.455802917480469</v>
      </c>
      <c r="DV1389">
        <v>30.679000854492187</v>
      </c>
      <c r="DW1389">
        <v>77.822998046875</v>
      </c>
      <c r="DX1389">
        <v>16.159400939941406</v>
      </c>
      <c r="DY1389">
        <v>8.0797004699707031</v>
      </c>
      <c r="DZ1389">
        <v>7.16552734375</v>
      </c>
      <c r="EA1389">
        <v>66.229202270507813</v>
      </c>
      <c r="EB1389">
        <v>164.5635986328125</v>
      </c>
      <c r="EC1389">
        <v>88.30560302734375</v>
      </c>
      <c r="ED1389">
        <v>66.229202270507813</v>
      </c>
      <c r="EE1389">
        <v>332.7567138671875</v>
      </c>
      <c r="EF1389">
        <v>99.806694030761719</v>
      </c>
      <c r="EG1389">
        <v>21.455696105957031</v>
      </c>
      <c r="EH1389">
        <v>64.778396606445313</v>
      </c>
      <c r="EI1389">
        <v>152.30224609375</v>
      </c>
      <c r="EJ1389">
        <v>62.193115234375</v>
      </c>
    </row>
    <row r="1390" spans="2:140" x14ac:dyDescent="0.2">
      <c r="B1390">
        <v>216.322265625</v>
      </c>
      <c r="C1390">
        <v>0</v>
      </c>
      <c r="D1390">
        <v>0</v>
      </c>
      <c r="E1390">
        <v>50.98974609375</v>
      </c>
      <c r="F1390">
        <v>0</v>
      </c>
      <c r="G1390">
        <v>0</v>
      </c>
      <c r="H1390">
        <v>0</v>
      </c>
      <c r="I1390">
        <v>0</v>
      </c>
      <c r="J1390">
        <v>0</v>
      </c>
      <c r="K1390">
        <v>0</v>
      </c>
      <c r="L1390">
        <v>0</v>
      </c>
      <c r="M1390">
        <v>0</v>
      </c>
      <c r="N1390">
        <v>0</v>
      </c>
      <c r="O1390">
        <v>0</v>
      </c>
      <c r="P1390">
        <v>0</v>
      </c>
      <c r="Q1390">
        <v>0</v>
      </c>
      <c r="R1390">
        <v>0</v>
      </c>
      <c r="S1390">
        <v>0</v>
      </c>
      <c r="T1390">
        <v>0</v>
      </c>
      <c r="U1390">
        <v>0</v>
      </c>
      <c r="V1390">
        <v>0</v>
      </c>
      <c r="W1390">
        <v>0</v>
      </c>
      <c r="X1390">
        <v>0</v>
      </c>
      <c r="Y1390">
        <v>0</v>
      </c>
      <c r="Z1390">
        <v>0</v>
      </c>
      <c r="AA1390">
        <v>0</v>
      </c>
      <c r="AB1390">
        <v>0</v>
      </c>
      <c r="AC1390">
        <v>0</v>
      </c>
      <c r="AD1390">
        <v>134.67724609375</v>
      </c>
      <c r="AE1390">
        <v>629.55322265625</v>
      </c>
      <c r="AF1390">
        <v>0</v>
      </c>
      <c r="AG1390">
        <v>0</v>
      </c>
      <c r="AH1390">
        <v>0</v>
      </c>
      <c r="AI1390">
        <v>153.6865234375</v>
      </c>
      <c r="AJ1390">
        <v>0</v>
      </c>
      <c r="AK1390">
        <v>438.080810546875</v>
      </c>
      <c r="AL1390">
        <v>0</v>
      </c>
      <c r="AM1390">
        <v>0</v>
      </c>
      <c r="AN1390">
        <v>0</v>
      </c>
      <c r="AO1390">
        <v>0</v>
      </c>
      <c r="AP1390">
        <v>0</v>
      </c>
      <c r="AQ1390">
        <v>0</v>
      </c>
      <c r="AR1390">
        <v>0</v>
      </c>
      <c r="AS1390">
        <v>0</v>
      </c>
      <c r="AT1390">
        <v>0</v>
      </c>
      <c r="AU1390">
        <v>0</v>
      </c>
      <c r="AV1390">
        <v>0</v>
      </c>
      <c r="AW1390">
        <v>0</v>
      </c>
      <c r="AX1390">
        <v>0</v>
      </c>
      <c r="AY1390">
        <v>0</v>
      </c>
      <c r="AZ1390">
        <v>0</v>
      </c>
      <c r="BA1390">
        <v>0</v>
      </c>
      <c r="BB1390">
        <v>0</v>
      </c>
      <c r="BC1390">
        <v>0</v>
      </c>
      <c r="BD1390">
        <v>0</v>
      </c>
      <c r="BE1390">
        <v>0</v>
      </c>
      <c r="BF1390">
        <v>0</v>
      </c>
      <c r="BG1390">
        <v>0</v>
      </c>
      <c r="BH1390">
        <v>0</v>
      </c>
      <c r="BI1390">
        <v>0</v>
      </c>
      <c r="BJ1390">
        <v>0</v>
      </c>
      <c r="BK1390">
        <v>0</v>
      </c>
      <c r="BL1390">
        <v>0</v>
      </c>
      <c r="BM1390">
        <v>0</v>
      </c>
      <c r="BN1390">
        <v>0</v>
      </c>
      <c r="BO1390">
        <v>0</v>
      </c>
      <c r="BP1390">
        <v>0</v>
      </c>
      <c r="BQ1390">
        <v>0</v>
      </c>
      <c r="BR1390">
        <v>0</v>
      </c>
      <c r="BS1390">
        <v>0</v>
      </c>
      <c r="BT1390">
        <v>0</v>
      </c>
      <c r="BU1390">
        <v>0</v>
      </c>
      <c r="BV1390">
        <v>0</v>
      </c>
      <c r="BW1390">
        <v>0</v>
      </c>
      <c r="BX1390">
        <v>0</v>
      </c>
      <c r="BY1390">
        <v>0</v>
      </c>
      <c r="BZ1390">
        <v>0</v>
      </c>
      <c r="CA1390">
        <v>0</v>
      </c>
      <c r="CB1390">
        <v>0</v>
      </c>
      <c r="CC1390">
        <v>0</v>
      </c>
      <c r="CD1390">
        <v>0</v>
      </c>
      <c r="CE1390">
        <v>0</v>
      </c>
      <c r="CF1390">
        <v>0</v>
      </c>
      <c r="CG1390">
        <v>0</v>
      </c>
      <c r="CH1390">
        <v>0</v>
      </c>
      <c r="CI1390">
        <v>0</v>
      </c>
      <c r="CJ1390">
        <v>0</v>
      </c>
      <c r="CK1390">
        <v>145.2330322265625</v>
      </c>
      <c r="CL1390">
        <v>0</v>
      </c>
      <c r="CM1390">
        <v>0</v>
      </c>
      <c r="CN1390">
        <v>0</v>
      </c>
      <c r="CO1390">
        <v>0</v>
      </c>
      <c r="CP1390">
        <v>0</v>
      </c>
      <c r="CQ1390">
        <v>0</v>
      </c>
      <c r="CR1390">
        <v>244.30598449707031</v>
      </c>
      <c r="CS1390">
        <v>32.3118896484375</v>
      </c>
      <c r="CT1390">
        <v>280.966796875</v>
      </c>
      <c r="CU1390">
        <v>24.66839599609375</v>
      </c>
      <c r="CV1390">
        <v>9.07232666015625</v>
      </c>
      <c r="CW1390">
        <v>21.16864013671875</v>
      </c>
      <c r="CX1390">
        <v>3.2376708984375</v>
      </c>
      <c r="CY1390">
        <v>161.95700073242187</v>
      </c>
      <c r="CZ1390">
        <v>70.026275634765625</v>
      </c>
      <c r="DA1390">
        <v>2.77783203125</v>
      </c>
      <c r="DB1390">
        <v>17.085800170898437</v>
      </c>
      <c r="DC1390">
        <v>393.510009765625</v>
      </c>
      <c r="DD1390">
        <v>325.0889892578125</v>
      </c>
      <c r="DE1390">
        <v>102.51025390625</v>
      </c>
      <c r="DF1390">
        <v>9.5342998504638672</v>
      </c>
      <c r="DG1390">
        <v>13.588000297546387</v>
      </c>
      <c r="DH1390">
        <v>19.761199951171875</v>
      </c>
      <c r="DI1390">
        <v>461.13937377929687</v>
      </c>
      <c r="DJ1390">
        <v>34.171600341796875</v>
      </c>
      <c r="DK1390">
        <v>1369.796142578125</v>
      </c>
      <c r="DL1390">
        <v>128.46440124511719</v>
      </c>
      <c r="DM1390">
        <v>310.15869140625</v>
      </c>
      <c r="DN1390">
        <v>75.9945068359375</v>
      </c>
      <c r="DO1390">
        <v>152.1865234375</v>
      </c>
      <c r="DP1390">
        <v>53.298000335693359</v>
      </c>
      <c r="DQ1390">
        <v>69.01116943359375</v>
      </c>
      <c r="DR1390">
        <v>428.41680908203125</v>
      </c>
      <c r="DS1390">
        <v>0</v>
      </c>
      <c r="DT1390">
        <v>732.154052734375</v>
      </c>
      <c r="DU1390">
        <v>80.112197875976563</v>
      </c>
      <c r="DV1390">
        <v>28.5823974609375</v>
      </c>
      <c r="DW1390">
        <v>192.69659423828125</v>
      </c>
      <c r="DX1390">
        <v>17.085800170898437</v>
      </c>
      <c r="DY1390">
        <v>8.5429000854492187</v>
      </c>
      <c r="DZ1390">
        <v>10.854736328125</v>
      </c>
      <c r="EA1390">
        <v>45.189300537109375</v>
      </c>
      <c r="EB1390">
        <v>187.31121826171875</v>
      </c>
      <c r="EC1390">
        <v>60.252399444580078</v>
      </c>
      <c r="ED1390">
        <v>45.189300537109375</v>
      </c>
      <c r="EE1390">
        <v>326.29278564453125</v>
      </c>
      <c r="EF1390">
        <v>94.312393188476562</v>
      </c>
      <c r="EG1390">
        <v>22.50469970703125</v>
      </c>
      <c r="EH1390">
        <v>81.283500671386719</v>
      </c>
      <c r="EI1390">
        <v>149.400146484375</v>
      </c>
      <c r="EJ1390">
        <v>64.2222900390625</v>
      </c>
    </row>
    <row r="1391" spans="2:140" x14ac:dyDescent="0.2">
      <c r="B1391">
        <v>219.3349609375</v>
      </c>
      <c r="C1391">
        <v>0</v>
      </c>
      <c r="D1391">
        <v>0</v>
      </c>
      <c r="E1391">
        <v>63.588623046875</v>
      </c>
      <c r="F1391">
        <v>0</v>
      </c>
      <c r="G1391">
        <v>0</v>
      </c>
      <c r="H1391">
        <v>0</v>
      </c>
      <c r="I1391">
        <v>0</v>
      </c>
      <c r="J1391">
        <v>0</v>
      </c>
      <c r="K1391">
        <v>0</v>
      </c>
      <c r="L1391">
        <v>0</v>
      </c>
      <c r="M1391">
        <v>0</v>
      </c>
      <c r="N1391">
        <v>0</v>
      </c>
      <c r="O1391">
        <v>0</v>
      </c>
      <c r="P1391">
        <v>0</v>
      </c>
      <c r="Q1391">
        <v>0</v>
      </c>
      <c r="R1391">
        <v>0</v>
      </c>
      <c r="S1391">
        <v>0</v>
      </c>
      <c r="T1391">
        <v>0</v>
      </c>
      <c r="U1391">
        <v>0</v>
      </c>
      <c r="V1391">
        <v>0</v>
      </c>
      <c r="W1391">
        <v>0</v>
      </c>
      <c r="X1391">
        <v>0</v>
      </c>
      <c r="Y1391">
        <v>0</v>
      </c>
      <c r="Z1391">
        <v>0</v>
      </c>
      <c r="AA1391">
        <v>0</v>
      </c>
      <c r="AB1391">
        <v>0</v>
      </c>
      <c r="AC1391">
        <v>0</v>
      </c>
      <c r="AD1391">
        <v>132.583984375</v>
      </c>
      <c r="AE1391">
        <v>805.037109375</v>
      </c>
      <c r="AF1391">
        <v>0</v>
      </c>
      <c r="AG1391">
        <v>0</v>
      </c>
      <c r="AH1391">
        <v>0</v>
      </c>
      <c r="AI1391">
        <v>184.923828125</v>
      </c>
      <c r="AJ1391">
        <v>0</v>
      </c>
      <c r="AK1391">
        <v>620.35595703125</v>
      </c>
      <c r="AL1391">
        <v>0</v>
      </c>
      <c r="AM1391">
        <v>0</v>
      </c>
      <c r="AN1391">
        <v>0</v>
      </c>
      <c r="AO1391">
        <v>0</v>
      </c>
      <c r="AP1391">
        <v>0</v>
      </c>
      <c r="AQ1391">
        <v>0</v>
      </c>
      <c r="AR1391">
        <v>0</v>
      </c>
      <c r="AS1391">
        <v>0</v>
      </c>
      <c r="AT1391">
        <v>0</v>
      </c>
      <c r="AU1391">
        <v>0</v>
      </c>
      <c r="AV1391">
        <v>0</v>
      </c>
      <c r="AW1391">
        <v>0</v>
      </c>
      <c r="AX1391">
        <v>0</v>
      </c>
      <c r="AY1391">
        <v>0</v>
      </c>
      <c r="AZ1391">
        <v>0</v>
      </c>
      <c r="BA1391">
        <v>0</v>
      </c>
      <c r="BB1391">
        <v>0</v>
      </c>
      <c r="BC1391">
        <v>0</v>
      </c>
      <c r="BD1391">
        <v>0</v>
      </c>
      <c r="BE1391">
        <v>0</v>
      </c>
      <c r="BF1391">
        <v>0</v>
      </c>
      <c r="BG1391">
        <v>0</v>
      </c>
      <c r="BH1391">
        <v>0</v>
      </c>
      <c r="BI1391">
        <v>0</v>
      </c>
      <c r="BJ1391">
        <v>0</v>
      </c>
      <c r="BK1391">
        <v>0</v>
      </c>
      <c r="BL1391">
        <v>0</v>
      </c>
      <c r="BM1391">
        <v>0</v>
      </c>
      <c r="BN1391">
        <v>0</v>
      </c>
      <c r="BO1391">
        <v>0</v>
      </c>
      <c r="BP1391">
        <v>0</v>
      </c>
      <c r="BQ1391">
        <v>0</v>
      </c>
      <c r="BR1391">
        <v>0</v>
      </c>
      <c r="BS1391">
        <v>0</v>
      </c>
      <c r="BT1391">
        <v>0</v>
      </c>
      <c r="BU1391">
        <v>0</v>
      </c>
      <c r="BV1391">
        <v>0</v>
      </c>
      <c r="BW1391">
        <v>0</v>
      </c>
      <c r="BX1391">
        <v>0</v>
      </c>
      <c r="BY1391">
        <v>0</v>
      </c>
      <c r="BZ1391">
        <v>0</v>
      </c>
      <c r="CA1391">
        <v>0</v>
      </c>
      <c r="CB1391">
        <v>0</v>
      </c>
      <c r="CC1391">
        <v>0</v>
      </c>
      <c r="CD1391">
        <v>0</v>
      </c>
      <c r="CE1391">
        <v>0</v>
      </c>
      <c r="CF1391">
        <v>0</v>
      </c>
      <c r="CG1391">
        <v>0</v>
      </c>
      <c r="CH1391">
        <v>0</v>
      </c>
      <c r="CI1391">
        <v>0</v>
      </c>
      <c r="CJ1391">
        <v>0</v>
      </c>
      <c r="CK1391">
        <v>150.9129638671875</v>
      </c>
      <c r="CL1391">
        <v>0</v>
      </c>
      <c r="CM1391">
        <v>0</v>
      </c>
      <c r="CN1391">
        <v>0</v>
      </c>
      <c r="CO1391">
        <v>0</v>
      </c>
      <c r="CP1391">
        <v>0</v>
      </c>
      <c r="CQ1391">
        <v>0</v>
      </c>
      <c r="CR1391">
        <v>249.04200744628906</v>
      </c>
      <c r="CS1391">
        <v>59.0841064453125</v>
      </c>
      <c r="CT1391">
        <v>396.48959350585937</v>
      </c>
      <c r="CU1391">
        <v>36.26708984375</v>
      </c>
      <c r="CV1391">
        <v>9.31201171875</v>
      </c>
      <c r="CW1391">
        <v>21.72802734375</v>
      </c>
      <c r="CX1391">
        <v>3.853515625</v>
      </c>
      <c r="CY1391">
        <v>175.40338134765625</v>
      </c>
      <c r="CZ1391">
        <v>81.31573486328125</v>
      </c>
      <c r="DA1391">
        <v>5.710205078125</v>
      </c>
      <c r="DB1391">
        <v>17.581600189208984</v>
      </c>
      <c r="DC1391">
        <v>1229.9940185546875</v>
      </c>
      <c r="DD1391">
        <v>390.34716796875</v>
      </c>
      <c r="DE1391">
        <v>137.0489501953125</v>
      </c>
      <c r="DF1391">
        <v>9.3823003768920898</v>
      </c>
      <c r="DG1391">
        <v>13.546999931335449</v>
      </c>
      <c r="DH1391">
        <v>20.649599075317383</v>
      </c>
      <c r="DI1391">
        <v>1231.5731201171875</v>
      </c>
      <c r="DJ1391">
        <v>35.163200378417969</v>
      </c>
      <c r="DK1391">
        <v>1299.541748046875</v>
      </c>
      <c r="DL1391">
        <v>95.719192504882813</v>
      </c>
      <c r="DM1391">
        <v>234.203857421875</v>
      </c>
      <c r="DN1391">
        <v>65.0765380859375</v>
      </c>
      <c r="DO1391">
        <v>180.7733154296875</v>
      </c>
      <c r="DP1391">
        <v>53.598598480224609</v>
      </c>
      <c r="DQ1391">
        <v>95.58819580078125</v>
      </c>
      <c r="DR1391">
        <v>567.91888427734375</v>
      </c>
      <c r="DS1391">
        <v>0</v>
      </c>
      <c r="DT1391">
        <v>1459.008056640625</v>
      </c>
      <c r="DU1391">
        <v>115.20770263671875</v>
      </c>
      <c r="DV1391">
        <v>41.298202514648437</v>
      </c>
      <c r="DW1391">
        <v>143.57879638671875</v>
      </c>
      <c r="DX1391">
        <v>17.581600189208984</v>
      </c>
      <c r="DY1391">
        <v>8.7908000946044922</v>
      </c>
      <c r="DZ1391">
        <v>11.20947265625</v>
      </c>
      <c r="EA1391">
        <v>84.58380126953125</v>
      </c>
      <c r="EB1391">
        <v>264.32635498046875</v>
      </c>
      <c r="EC1391">
        <v>112.77839660644531</v>
      </c>
      <c r="ED1391">
        <v>84.58380126953125</v>
      </c>
      <c r="EE1391">
        <v>484.59280395507812</v>
      </c>
      <c r="EF1391">
        <v>128.57530212402344</v>
      </c>
      <c r="EG1391">
        <v>28.289604187011719</v>
      </c>
      <c r="EH1391">
        <v>89.295303344726563</v>
      </c>
      <c r="EI1391">
        <v>158.98583984375</v>
      </c>
      <c r="EJ1391">
        <v>69.0238037109375</v>
      </c>
    </row>
    <row r="1392" spans="2:140" x14ac:dyDescent="0.2">
      <c r="B1392">
        <v>205.8154296875</v>
      </c>
      <c r="C1392">
        <v>0</v>
      </c>
      <c r="D1392">
        <v>0</v>
      </c>
      <c r="E1392">
        <v>52.79638671875</v>
      </c>
      <c r="F1392">
        <v>0</v>
      </c>
      <c r="G1392">
        <v>0</v>
      </c>
      <c r="H1392">
        <v>0</v>
      </c>
      <c r="I1392">
        <v>0</v>
      </c>
      <c r="J1392">
        <v>0</v>
      </c>
      <c r="K1392">
        <v>0</v>
      </c>
      <c r="L1392">
        <v>0</v>
      </c>
      <c r="M1392">
        <v>0</v>
      </c>
      <c r="N1392">
        <v>0</v>
      </c>
      <c r="O1392">
        <v>0</v>
      </c>
      <c r="P1392">
        <v>0</v>
      </c>
      <c r="Q1392">
        <v>0</v>
      </c>
      <c r="R1392">
        <v>0</v>
      </c>
      <c r="S1392">
        <v>0</v>
      </c>
      <c r="T1392">
        <v>0</v>
      </c>
      <c r="U1392">
        <v>0</v>
      </c>
      <c r="V1392">
        <v>0</v>
      </c>
      <c r="W1392">
        <v>0</v>
      </c>
      <c r="X1392">
        <v>0</v>
      </c>
      <c r="Y1392">
        <v>0</v>
      </c>
      <c r="Z1392">
        <v>0</v>
      </c>
      <c r="AA1392">
        <v>0</v>
      </c>
      <c r="AB1392">
        <v>0</v>
      </c>
      <c r="AC1392">
        <v>0</v>
      </c>
      <c r="AD1392">
        <v>131.04296875</v>
      </c>
      <c r="AE1392">
        <v>580.66162109375</v>
      </c>
      <c r="AF1392">
        <v>0</v>
      </c>
      <c r="AG1392">
        <v>0</v>
      </c>
      <c r="AH1392">
        <v>0</v>
      </c>
      <c r="AI1392">
        <v>127.710693359375</v>
      </c>
      <c r="AJ1392">
        <v>0</v>
      </c>
      <c r="AK1392">
        <v>334.117919921875</v>
      </c>
      <c r="AL1392">
        <v>0</v>
      </c>
      <c r="AM1392">
        <v>0</v>
      </c>
      <c r="AN1392">
        <v>0</v>
      </c>
      <c r="AO1392">
        <v>0</v>
      </c>
      <c r="AP1392">
        <v>0</v>
      </c>
      <c r="AQ1392">
        <v>0</v>
      </c>
      <c r="AR1392">
        <v>0</v>
      </c>
      <c r="AS1392">
        <v>0</v>
      </c>
      <c r="AT1392">
        <v>0</v>
      </c>
      <c r="AU1392">
        <v>0</v>
      </c>
      <c r="AV1392">
        <v>0</v>
      </c>
      <c r="AW1392">
        <v>0</v>
      </c>
      <c r="AX1392">
        <v>0</v>
      </c>
      <c r="AY1392">
        <v>0</v>
      </c>
      <c r="AZ1392">
        <v>0</v>
      </c>
      <c r="BA1392">
        <v>0</v>
      </c>
      <c r="BB1392">
        <v>0</v>
      </c>
      <c r="BC1392">
        <v>0</v>
      </c>
      <c r="BD1392">
        <v>0</v>
      </c>
      <c r="BE1392">
        <v>0</v>
      </c>
      <c r="BF1392">
        <v>0</v>
      </c>
      <c r="BG1392">
        <v>0</v>
      </c>
      <c r="BH1392">
        <v>0</v>
      </c>
      <c r="BI1392">
        <v>0</v>
      </c>
      <c r="BJ1392">
        <v>0</v>
      </c>
      <c r="BK1392">
        <v>0</v>
      </c>
      <c r="BL1392">
        <v>0</v>
      </c>
      <c r="BM1392">
        <v>0</v>
      </c>
      <c r="BN1392">
        <v>0</v>
      </c>
      <c r="BO1392">
        <v>0</v>
      </c>
      <c r="BP1392">
        <v>0</v>
      </c>
      <c r="BQ1392">
        <v>0</v>
      </c>
      <c r="BR1392">
        <v>0</v>
      </c>
      <c r="BS1392">
        <v>0</v>
      </c>
      <c r="BT1392">
        <v>0</v>
      </c>
      <c r="BU1392">
        <v>0</v>
      </c>
      <c r="BV1392">
        <v>0</v>
      </c>
      <c r="BW1392">
        <v>0</v>
      </c>
      <c r="BX1392">
        <v>0</v>
      </c>
      <c r="BY1392">
        <v>0</v>
      </c>
      <c r="BZ1392">
        <v>0</v>
      </c>
      <c r="CA1392">
        <v>0</v>
      </c>
      <c r="CB1392">
        <v>0</v>
      </c>
      <c r="CC1392">
        <v>0</v>
      </c>
      <c r="CD1392">
        <v>0</v>
      </c>
      <c r="CE1392">
        <v>0</v>
      </c>
      <c r="CF1392">
        <v>0</v>
      </c>
      <c r="CG1392">
        <v>0</v>
      </c>
      <c r="CH1392">
        <v>0</v>
      </c>
      <c r="CI1392">
        <v>0</v>
      </c>
      <c r="CJ1392">
        <v>0</v>
      </c>
      <c r="CK1392">
        <v>126.89599609375</v>
      </c>
      <c r="CL1392">
        <v>0</v>
      </c>
      <c r="CM1392">
        <v>0</v>
      </c>
      <c r="CN1392">
        <v>0</v>
      </c>
      <c r="CO1392">
        <v>0</v>
      </c>
      <c r="CP1392">
        <v>0</v>
      </c>
      <c r="CQ1392">
        <v>0</v>
      </c>
      <c r="CR1392">
        <v>304.74850463867187</v>
      </c>
      <c r="CS1392">
        <v>57.84130859375</v>
      </c>
      <c r="CT1392">
        <v>219.85800170898437</v>
      </c>
      <c r="CU1392">
        <v>24.9317626953125</v>
      </c>
      <c r="CV1392">
        <v>10.49853515625</v>
      </c>
      <c r="CW1392">
        <v>24.4964599609375</v>
      </c>
      <c r="CX1392">
        <v>3.2447509765625</v>
      </c>
      <c r="CY1392">
        <v>219.9412841796875</v>
      </c>
      <c r="CZ1392">
        <v>137.79412841796875</v>
      </c>
      <c r="DA1392">
        <v>7.0206298828125</v>
      </c>
      <c r="DB1392">
        <v>16.502599716186523</v>
      </c>
      <c r="DC1392">
        <v>555.70098876953125</v>
      </c>
      <c r="DD1392">
        <v>302.361328125</v>
      </c>
      <c r="DE1392">
        <v>95.31451416015625</v>
      </c>
      <c r="DF1392">
        <v>9.3001003265380859</v>
      </c>
      <c r="DG1392">
        <v>12.944999694824219</v>
      </c>
      <c r="DH1392">
        <v>20.966800689697266</v>
      </c>
      <c r="DI1392">
        <v>566.06048583984375</v>
      </c>
      <c r="DJ1392">
        <v>33.005199432373047</v>
      </c>
      <c r="DK1392">
        <v>450.0067138671875</v>
      </c>
      <c r="DL1392">
        <v>53.0635986328125</v>
      </c>
      <c r="DM1392">
        <v>120.24969482421875</v>
      </c>
      <c r="DN1392">
        <v>46.80853271484375</v>
      </c>
      <c r="DO1392">
        <v>128.62640380859375</v>
      </c>
      <c r="DP1392">
        <v>53.148200988769531</v>
      </c>
      <c r="DQ1392">
        <v>114.27606201171875</v>
      </c>
      <c r="DR1392">
        <v>651.67388916015625</v>
      </c>
      <c r="DS1392">
        <v>0</v>
      </c>
      <c r="DT1392">
        <v>819.2135009765625</v>
      </c>
      <c r="DU1392">
        <v>102.57759857177734</v>
      </c>
      <c r="DV1392">
        <v>33.103599548339844</v>
      </c>
      <c r="DW1392">
        <v>79.59539794921875</v>
      </c>
      <c r="DX1392">
        <v>16.502599716186523</v>
      </c>
      <c r="DY1392">
        <v>8.2512998580932617</v>
      </c>
      <c r="DZ1392">
        <v>6.8941650390625</v>
      </c>
      <c r="EA1392">
        <v>45.159904479980469</v>
      </c>
      <c r="EB1392">
        <v>146.57199096679687</v>
      </c>
      <c r="EC1392">
        <v>60.213199615478516</v>
      </c>
      <c r="ED1392">
        <v>45.159900665283203</v>
      </c>
      <c r="EE1392">
        <v>378.1494140625</v>
      </c>
      <c r="EF1392">
        <v>77.268096923828125</v>
      </c>
      <c r="EG1392">
        <v>20.204597473144531</v>
      </c>
      <c r="EH1392">
        <v>82.496696472167969</v>
      </c>
      <c r="EI1392">
        <v>144.156982421875</v>
      </c>
      <c r="EJ1392">
        <v>68.717041015625</v>
      </c>
    </row>
    <row r="1393" spans="2:140" x14ac:dyDescent="0.2">
      <c r="B1393">
        <v>200.6650390625</v>
      </c>
      <c r="C1393">
        <v>0</v>
      </c>
      <c r="D1393">
        <v>0</v>
      </c>
      <c r="E1393">
        <v>48.0360107421875</v>
      </c>
      <c r="F1393">
        <v>0</v>
      </c>
      <c r="G1393">
        <v>0</v>
      </c>
      <c r="H1393">
        <v>0</v>
      </c>
      <c r="I1393">
        <v>0</v>
      </c>
      <c r="J1393">
        <v>0</v>
      </c>
      <c r="K1393">
        <v>0</v>
      </c>
      <c r="L1393">
        <v>0</v>
      </c>
      <c r="M1393">
        <v>0</v>
      </c>
      <c r="N1393">
        <v>0</v>
      </c>
      <c r="O1393">
        <v>0</v>
      </c>
      <c r="P1393">
        <v>0</v>
      </c>
      <c r="Q1393">
        <v>0</v>
      </c>
      <c r="R1393">
        <v>0</v>
      </c>
      <c r="S1393">
        <v>0</v>
      </c>
      <c r="T1393">
        <v>0</v>
      </c>
      <c r="U1393">
        <v>0</v>
      </c>
      <c r="V1393">
        <v>0</v>
      </c>
      <c r="W1393">
        <v>0</v>
      </c>
      <c r="X1393">
        <v>0</v>
      </c>
      <c r="Y1393">
        <v>0</v>
      </c>
      <c r="Z1393">
        <v>0</v>
      </c>
      <c r="AA1393">
        <v>0</v>
      </c>
      <c r="AB1393">
        <v>0</v>
      </c>
      <c r="AC1393">
        <v>0</v>
      </c>
      <c r="AD1393">
        <v>129.529052734375</v>
      </c>
      <c r="AE1393">
        <v>481.720947265625</v>
      </c>
      <c r="AF1393">
        <v>0</v>
      </c>
      <c r="AG1393">
        <v>0</v>
      </c>
      <c r="AH1393">
        <v>0</v>
      </c>
      <c r="AI1393">
        <v>107.3447265625</v>
      </c>
      <c r="AJ1393">
        <v>0</v>
      </c>
      <c r="AK1393">
        <v>222.298095703125</v>
      </c>
      <c r="AL1393">
        <v>0</v>
      </c>
      <c r="AM1393">
        <v>0</v>
      </c>
      <c r="AN1393">
        <v>0</v>
      </c>
      <c r="AO1393">
        <v>0</v>
      </c>
      <c r="AP1393">
        <v>0</v>
      </c>
      <c r="AQ1393">
        <v>0</v>
      </c>
      <c r="AR1393">
        <v>0</v>
      </c>
      <c r="AS1393">
        <v>0</v>
      </c>
      <c r="AT1393">
        <v>0</v>
      </c>
      <c r="AU1393">
        <v>0</v>
      </c>
      <c r="AV1393">
        <v>0</v>
      </c>
      <c r="AW1393">
        <v>0</v>
      </c>
      <c r="AX1393">
        <v>0</v>
      </c>
      <c r="AY1393">
        <v>0</v>
      </c>
      <c r="AZ1393">
        <v>0</v>
      </c>
      <c r="BA1393">
        <v>0</v>
      </c>
      <c r="BB1393">
        <v>0</v>
      </c>
      <c r="BC1393">
        <v>0</v>
      </c>
      <c r="BD1393">
        <v>0</v>
      </c>
      <c r="BE1393">
        <v>0</v>
      </c>
      <c r="BF1393">
        <v>0</v>
      </c>
      <c r="BG1393">
        <v>0</v>
      </c>
      <c r="BH1393">
        <v>0</v>
      </c>
      <c r="BI1393">
        <v>0</v>
      </c>
      <c r="BJ1393">
        <v>0</v>
      </c>
      <c r="BK1393">
        <v>0</v>
      </c>
      <c r="BL1393">
        <v>0</v>
      </c>
      <c r="BM1393">
        <v>0</v>
      </c>
      <c r="BN1393">
        <v>0</v>
      </c>
      <c r="BO1393">
        <v>0</v>
      </c>
      <c r="BP1393">
        <v>0</v>
      </c>
      <c r="BQ1393">
        <v>0</v>
      </c>
      <c r="BR1393">
        <v>0</v>
      </c>
      <c r="BS1393">
        <v>0</v>
      </c>
      <c r="BT1393">
        <v>0</v>
      </c>
      <c r="BU1393">
        <v>0</v>
      </c>
      <c r="BV1393">
        <v>0</v>
      </c>
      <c r="BW1393">
        <v>0</v>
      </c>
      <c r="BX1393">
        <v>0</v>
      </c>
      <c r="BY1393">
        <v>0</v>
      </c>
      <c r="BZ1393">
        <v>0</v>
      </c>
      <c r="CA1393">
        <v>0</v>
      </c>
      <c r="CB1393">
        <v>0</v>
      </c>
      <c r="CC1393">
        <v>0</v>
      </c>
      <c r="CD1393">
        <v>0</v>
      </c>
      <c r="CE1393">
        <v>0</v>
      </c>
      <c r="CF1393">
        <v>0</v>
      </c>
      <c r="CG1393">
        <v>0</v>
      </c>
      <c r="CH1393">
        <v>0</v>
      </c>
      <c r="CI1393">
        <v>0</v>
      </c>
      <c r="CJ1393">
        <v>0</v>
      </c>
      <c r="CK1393">
        <v>111.9349365234375</v>
      </c>
      <c r="CL1393">
        <v>0</v>
      </c>
      <c r="CM1393">
        <v>0</v>
      </c>
      <c r="CN1393">
        <v>0</v>
      </c>
      <c r="CO1393">
        <v>0</v>
      </c>
      <c r="CP1393">
        <v>0</v>
      </c>
      <c r="CQ1393">
        <v>0</v>
      </c>
      <c r="CR1393">
        <v>522.50201416015625</v>
      </c>
      <c r="CS1393">
        <v>73.775390625</v>
      </c>
      <c r="CT1393">
        <v>134.7030029296875</v>
      </c>
      <c r="CU1393">
        <v>20.799560546875</v>
      </c>
      <c r="CV1393">
        <v>11.889892578125</v>
      </c>
      <c r="CW1393">
        <v>27.7430419921875</v>
      </c>
      <c r="CX1393">
        <v>3.02703857421875</v>
      </c>
      <c r="CY1393">
        <v>334.18560791015625</v>
      </c>
      <c r="CZ1393">
        <v>247.54144287109375</v>
      </c>
      <c r="DA1393">
        <v>6.7530517578125</v>
      </c>
      <c r="DB1393">
        <v>15.11460018157959</v>
      </c>
      <c r="DC1393">
        <v>323.72100830078125</v>
      </c>
      <c r="DD1393">
        <v>247.014892578125</v>
      </c>
      <c r="DE1393">
        <v>71.03387451171875</v>
      </c>
      <c r="DF1393">
        <v>9.2166004180908203</v>
      </c>
      <c r="DG1393">
        <v>11.956999778747559</v>
      </c>
      <c r="DH1393">
        <v>20.383199691772461</v>
      </c>
      <c r="DI1393">
        <v>342.45916748046875</v>
      </c>
      <c r="DJ1393">
        <v>30.22920036315918</v>
      </c>
      <c r="DK1393">
        <v>302.16519165039063</v>
      </c>
      <c r="DL1393">
        <v>41.568798065185547</v>
      </c>
      <c r="DM1393">
        <v>103.3988037109375</v>
      </c>
      <c r="DN1393">
        <v>39.677490234375</v>
      </c>
      <c r="DO1393">
        <v>110.21258544921875</v>
      </c>
      <c r="DP1393">
        <v>52.116401672363281</v>
      </c>
      <c r="DQ1393">
        <v>147.938720703125</v>
      </c>
      <c r="DR1393">
        <v>525.2852783203125</v>
      </c>
      <c r="DS1393">
        <v>0</v>
      </c>
      <c r="DT1393">
        <v>567.52520751953125</v>
      </c>
      <c r="DU1393">
        <v>89.567100524902344</v>
      </c>
      <c r="DV1393">
        <v>26.476799011230469</v>
      </c>
      <c r="DW1393">
        <v>62.353199005126953</v>
      </c>
      <c r="DX1393">
        <v>15.11460018157959</v>
      </c>
      <c r="DY1393">
        <v>7.5573000907897949</v>
      </c>
      <c r="DZ1393">
        <v>5.040802001953125</v>
      </c>
      <c r="EA1393">
        <v>27.863700866699219</v>
      </c>
      <c r="EB1393">
        <v>89.802001953125</v>
      </c>
      <c r="EC1393">
        <v>37.151599884033203</v>
      </c>
      <c r="ED1393">
        <v>27.863700866699219</v>
      </c>
      <c r="EE1393">
        <v>295.83489990234375</v>
      </c>
      <c r="EF1393">
        <v>59.500701904296875</v>
      </c>
      <c r="EG1393">
        <v>15.271995544433594</v>
      </c>
      <c r="EH1393">
        <v>60.947101593017578</v>
      </c>
      <c r="EI1393">
        <v>140.033203125</v>
      </c>
      <c r="EJ1393">
        <v>71.758056640625</v>
      </c>
    </row>
    <row r="1394" spans="2:140" x14ac:dyDescent="0.2">
      <c r="B1394">
        <v>196.42431640625</v>
      </c>
      <c r="C1394">
        <v>0</v>
      </c>
      <c r="D1394">
        <v>0</v>
      </c>
      <c r="E1394">
        <v>45.9432373046875</v>
      </c>
      <c r="F1394">
        <v>0</v>
      </c>
      <c r="G1394">
        <v>0</v>
      </c>
      <c r="H1394">
        <v>0</v>
      </c>
      <c r="I1394">
        <v>0</v>
      </c>
      <c r="J1394">
        <v>0</v>
      </c>
      <c r="K1394">
        <v>0</v>
      </c>
      <c r="L1394">
        <v>0</v>
      </c>
      <c r="M1394">
        <v>0</v>
      </c>
      <c r="N1394">
        <v>0</v>
      </c>
      <c r="O1394">
        <v>0</v>
      </c>
      <c r="P1394">
        <v>0</v>
      </c>
      <c r="Q1394">
        <v>0</v>
      </c>
      <c r="R1394">
        <v>0</v>
      </c>
      <c r="S1394">
        <v>0</v>
      </c>
      <c r="T1394">
        <v>0</v>
      </c>
      <c r="U1394">
        <v>0</v>
      </c>
      <c r="V1394">
        <v>0</v>
      </c>
      <c r="W1394">
        <v>0</v>
      </c>
      <c r="X1394">
        <v>0</v>
      </c>
      <c r="Y1394">
        <v>0</v>
      </c>
      <c r="Z1394">
        <v>0</v>
      </c>
      <c r="AA1394">
        <v>0</v>
      </c>
      <c r="AB1394">
        <v>0</v>
      </c>
      <c r="AC1394">
        <v>0</v>
      </c>
      <c r="AD1394">
        <v>127.666015625</v>
      </c>
      <c r="AE1394">
        <v>441.81005859375</v>
      </c>
      <c r="AF1394">
        <v>0</v>
      </c>
      <c r="AG1394">
        <v>0</v>
      </c>
      <c r="AH1394">
        <v>0</v>
      </c>
      <c r="AI1394">
        <v>100.375732421875</v>
      </c>
      <c r="AJ1394">
        <v>0</v>
      </c>
      <c r="AK1394">
        <v>186.51904296875</v>
      </c>
      <c r="AL1394">
        <v>0</v>
      </c>
      <c r="AM1394">
        <v>0</v>
      </c>
      <c r="AN1394">
        <v>0</v>
      </c>
      <c r="AO1394">
        <v>0</v>
      </c>
      <c r="AP1394">
        <v>0</v>
      </c>
      <c r="AQ1394">
        <v>0</v>
      </c>
      <c r="AR1394">
        <v>0</v>
      </c>
      <c r="AS1394">
        <v>0</v>
      </c>
      <c r="AT1394">
        <v>0</v>
      </c>
      <c r="AU1394">
        <v>0</v>
      </c>
      <c r="AV1394">
        <v>0</v>
      </c>
      <c r="AW1394">
        <v>0</v>
      </c>
      <c r="AX1394">
        <v>0</v>
      </c>
      <c r="AY1394">
        <v>0</v>
      </c>
      <c r="AZ1394">
        <v>0</v>
      </c>
      <c r="BA1394">
        <v>0</v>
      </c>
      <c r="BB1394">
        <v>0</v>
      </c>
      <c r="BC1394">
        <v>0</v>
      </c>
      <c r="BD1394">
        <v>0</v>
      </c>
      <c r="BE1394">
        <v>0</v>
      </c>
      <c r="BF1394">
        <v>0</v>
      </c>
      <c r="BG1394">
        <v>0</v>
      </c>
      <c r="BH1394">
        <v>0</v>
      </c>
      <c r="BI1394">
        <v>0</v>
      </c>
      <c r="BJ1394">
        <v>0</v>
      </c>
      <c r="BK1394">
        <v>0</v>
      </c>
      <c r="BL1394">
        <v>0</v>
      </c>
      <c r="BM1394">
        <v>0</v>
      </c>
      <c r="BN1394">
        <v>0</v>
      </c>
      <c r="BO1394">
        <v>0</v>
      </c>
      <c r="BP1394">
        <v>0</v>
      </c>
      <c r="BQ1394">
        <v>0</v>
      </c>
      <c r="BR1394">
        <v>0</v>
      </c>
      <c r="BS1394">
        <v>0</v>
      </c>
      <c r="BT1394">
        <v>0</v>
      </c>
      <c r="BU1394">
        <v>0</v>
      </c>
      <c r="BV1394">
        <v>0</v>
      </c>
      <c r="BW1394">
        <v>0</v>
      </c>
      <c r="BX1394">
        <v>0</v>
      </c>
      <c r="BY1394">
        <v>0</v>
      </c>
      <c r="BZ1394">
        <v>0</v>
      </c>
      <c r="CA1394">
        <v>0</v>
      </c>
      <c r="CB1394">
        <v>0</v>
      </c>
      <c r="CC1394">
        <v>0</v>
      </c>
      <c r="CD1394">
        <v>0</v>
      </c>
      <c r="CE1394">
        <v>0</v>
      </c>
      <c r="CF1394">
        <v>0</v>
      </c>
      <c r="CG1394">
        <v>0</v>
      </c>
      <c r="CH1394">
        <v>0</v>
      </c>
      <c r="CI1394">
        <v>0</v>
      </c>
      <c r="CJ1394">
        <v>0</v>
      </c>
      <c r="CK1394">
        <v>102.8929443359375</v>
      </c>
      <c r="CL1394">
        <v>0</v>
      </c>
      <c r="CM1394">
        <v>0</v>
      </c>
      <c r="CN1394">
        <v>0</v>
      </c>
      <c r="CO1394">
        <v>0</v>
      </c>
      <c r="CP1394">
        <v>0</v>
      </c>
      <c r="CQ1394">
        <v>0</v>
      </c>
      <c r="CR1394">
        <v>449.74200439453125</v>
      </c>
      <c r="CS1394">
        <v>48.919189453125</v>
      </c>
      <c r="CT1394">
        <v>108.51480102539062</v>
      </c>
      <c r="CU1394">
        <v>19.0272216796875</v>
      </c>
      <c r="CV1394">
        <v>9.38641357421875</v>
      </c>
      <c r="CW1394">
        <v>21.901611328125</v>
      </c>
      <c r="CX1394">
        <v>2.92095947265625</v>
      </c>
      <c r="CY1394">
        <v>292.81179809570312</v>
      </c>
      <c r="CZ1394">
        <v>207.9833984375</v>
      </c>
      <c r="DA1394">
        <v>5.1563720703125</v>
      </c>
      <c r="DB1394">
        <v>13.976200103759766</v>
      </c>
      <c r="DC1394">
        <v>287.42898559570312</v>
      </c>
      <c r="DD1394">
        <v>223.23329162597656</v>
      </c>
      <c r="DE1394">
        <v>61.02740478515625</v>
      </c>
      <c r="DF1394">
        <v>9.0837001800537109</v>
      </c>
      <c r="DG1394">
        <v>11.143500328063965</v>
      </c>
      <c r="DH1394">
        <v>19.655599594116211</v>
      </c>
      <c r="DI1394">
        <v>297.63021850585937</v>
      </c>
      <c r="DJ1394">
        <v>27.952400207519531</v>
      </c>
      <c r="DK1394">
        <v>360.972900390625</v>
      </c>
      <c r="DL1394">
        <v>41.193199157714844</v>
      </c>
      <c r="DM1394">
        <v>108.6129150390625</v>
      </c>
      <c r="DN1394">
        <v>38.07952880859375</v>
      </c>
      <c r="DO1394">
        <v>101.67095947265625</v>
      </c>
      <c r="DP1394">
        <v>51.076198577880859</v>
      </c>
      <c r="DQ1394">
        <v>104.7596435546875</v>
      </c>
      <c r="DR1394">
        <v>426.3004150390625</v>
      </c>
      <c r="DS1394">
        <v>0</v>
      </c>
      <c r="DT1394">
        <v>468.96905517578125</v>
      </c>
      <c r="DU1394">
        <v>68.32330322265625</v>
      </c>
      <c r="DV1394">
        <v>22.040794372558594</v>
      </c>
      <c r="DW1394">
        <v>61.789798736572266</v>
      </c>
      <c r="DX1394">
        <v>13.976200103759766</v>
      </c>
      <c r="DY1394">
        <v>6.9881000518798828</v>
      </c>
      <c r="DZ1394">
        <v>4.4840087890625</v>
      </c>
      <c r="EA1394">
        <v>19.277397155761719</v>
      </c>
      <c r="EB1394">
        <v>72.343208312988281</v>
      </c>
      <c r="EC1394">
        <v>25.70319938659668</v>
      </c>
      <c r="ED1394">
        <v>19.277399063110352</v>
      </c>
      <c r="EE1394">
        <v>221.13169860839844</v>
      </c>
      <c r="EF1394">
        <v>53.63189697265625</v>
      </c>
      <c r="EG1394">
        <v>13.565700531005859</v>
      </c>
      <c r="EH1394">
        <v>53.136001586914063</v>
      </c>
      <c r="EI1394">
        <v>136.3748779296875</v>
      </c>
      <c r="EJ1394">
        <v>58.39697265625</v>
      </c>
    </row>
    <row r="1395" spans="2:140" x14ac:dyDescent="0.2">
      <c r="B1395">
        <v>193.23779296875</v>
      </c>
      <c r="C1395">
        <v>0</v>
      </c>
      <c r="D1395">
        <v>0</v>
      </c>
      <c r="E1395">
        <v>44.8265380859375</v>
      </c>
      <c r="F1395">
        <v>0</v>
      </c>
      <c r="G1395">
        <v>0</v>
      </c>
      <c r="H1395">
        <v>0</v>
      </c>
      <c r="I1395">
        <v>0</v>
      </c>
      <c r="J1395">
        <v>0</v>
      </c>
      <c r="K1395">
        <v>0</v>
      </c>
      <c r="L1395">
        <v>0</v>
      </c>
      <c r="M1395">
        <v>0</v>
      </c>
      <c r="N1395">
        <v>0</v>
      </c>
      <c r="O1395">
        <v>0</v>
      </c>
      <c r="P1395">
        <v>0</v>
      </c>
      <c r="Q1395">
        <v>0</v>
      </c>
      <c r="R1395">
        <v>0</v>
      </c>
      <c r="S1395">
        <v>0</v>
      </c>
      <c r="T1395">
        <v>0</v>
      </c>
      <c r="U1395">
        <v>0</v>
      </c>
      <c r="V1395">
        <v>0</v>
      </c>
      <c r="W1395">
        <v>0</v>
      </c>
      <c r="X1395">
        <v>0</v>
      </c>
      <c r="Y1395">
        <v>0</v>
      </c>
      <c r="Z1395">
        <v>0</v>
      </c>
      <c r="AA1395">
        <v>0</v>
      </c>
      <c r="AB1395">
        <v>0</v>
      </c>
      <c r="AC1395">
        <v>0</v>
      </c>
      <c r="AD1395">
        <v>125.746826171875</v>
      </c>
      <c r="AE1395">
        <v>406.860595703125</v>
      </c>
      <c r="AF1395">
        <v>0</v>
      </c>
      <c r="AG1395">
        <v>0</v>
      </c>
      <c r="AH1395">
        <v>0</v>
      </c>
      <c r="AI1395">
        <v>96.1663818359375</v>
      </c>
      <c r="AJ1395">
        <v>0</v>
      </c>
      <c r="AK1395">
        <v>157.5479736328125</v>
      </c>
      <c r="AL1395">
        <v>0</v>
      </c>
      <c r="AM1395">
        <v>0</v>
      </c>
      <c r="AN1395">
        <v>0</v>
      </c>
      <c r="AO1395">
        <v>0</v>
      </c>
      <c r="AP1395">
        <v>0</v>
      </c>
      <c r="AQ1395">
        <v>0</v>
      </c>
      <c r="AR1395">
        <v>0</v>
      </c>
      <c r="AS1395">
        <v>0</v>
      </c>
      <c r="AT1395">
        <v>0</v>
      </c>
      <c r="AU1395">
        <v>0</v>
      </c>
      <c r="AV1395">
        <v>0</v>
      </c>
      <c r="AW1395">
        <v>0</v>
      </c>
      <c r="AX1395">
        <v>0</v>
      </c>
      <c r="AY1395">
        <v>0</v>
      </c>
      <c r="AZ1395">
        <v>0</v>
      </c>
      <c r="BA1395">
        <v>0</v>
      </c>
      <c r="BB1395">
        <v>0</v>
      </c>
      <c r="BC1395">
        <v>0</v>
      </c>
      <c r="BD1395">
        <v>0</v>
      </c>
      <c r="BE1395">
        <v>0</v>
      </c>
      <c r="BF1395">
        <v>0</v>
      </c>
      <c r="BG1395">
        <v>0</v>
      </c>
      <c r="BH1395">
        <v>0</v>
      </c>
      <c r="BI1395">
        <v>0</v>
      </c>
      <c r="BJ1395">
        <v>0</v>
      </c>
      <c r="BK1395">
        <v>0</v>
      </c>
      <c r="BL1395">
        <v>0</v>
      </c>
      <c r="BM1395">
        <v>0</v>
      </c>
      <c r="BN1395">
        <v>0</v>
      </c>
      <c r="BO1395">
        <v>0</v>
      </c>
      <c r="BP1395">
        <v>0</v>
      </c>
      <c r="BQ1395">
        <v>0</v>
      </c>
      <c r="BR1395">
        <v>0</v>
      </c>
      <c r="BS1395">
        <v>0</v>
      </c>
      <c r="BT1395">
        <v>0</v>
      </c>
      <c r="BU1395">
        <v>0</v>
      </c>
      <c r="BV1395">
        <v>0</v>
      </c>
      <c r="BW1395">
        <v>0</v>
      </c>
      <c r="BX1395">
        <v>0</v>
      </c>
      <c r="BY1395">
        <v>0</v>
      </c>
      <c r="BZ1395">
        <v>0</v>
      </c>
      <c r="CA1395">
        <v>0</v>
      </c>
      <c r="CB1395">
        <v>0</v>
      </c>
      <c r="CC1395">
        <v>0</v>
      </c>
      <c r="CD1395">
        <v>0</v>
      </c>
      <c r="CE1395">
        <v>0</v>
      </c>
      <c r="CF1395">
        <v>0</v>
      </c>
      <c r="CG1395">
        <v>0</v>
      </c>
      <c r="CH1395">
        <v>0</v>
      </c>
      <c r="CI1395">
        <v>0</v>
      </c>
      <c r="CJ1395">
        <v>0</v>
      </c>
      <c r="CK1395">
        <v>98.2349853515625</v>
      </c>
      <c r="CL1395">
        <v>0</v>
      </c>
      <c r="CM1395">
        <v>0</v>
      </c>
      <c r="CN1395">
        <v>0</v>
      </c>
      <c r="CO1395">
        <v>0</v>
      </c>
      <c r="CP1395">
        <v>0</v>
      </c>
      <c r="CQ1395">
        <v>0</v>
      </c>
      <c r="CR1395">
        <v>396.4544677734375</v>
      </c>
      <c r="CS1395">
        <v>27.4000244140625</v>
      </c>
      <c r="CT1395">
        <v>85.46099853515625</v>
      </c>
      <c r="CU1395">
        <v>18.7080078125</v>
      </c>
      <c r="CV1395">
        <v>9.125732421875</v>
      </c>
      <c r="CW1395">
        <v>21.29327392578125</v>
      </c>
      <c r="CX1395">
        <v>2.8648681640625</v>
      </c>
      <c r="CY1395">
        <v>252.3369140625</v>
      </c>
      <c r="CZ1395">
        <v>165.6820068359375</v>
      </c>
      <c r="DA1395">
        <v>3.35003662109375</v>
      </c>
      <c r="DB1395">
        <v>13.040399551391602</v>
      </c>
      <c r="DC1395">
        <v>262.03500366210937</v>
      </c>
      <c r="DD1395">
        <v>195.47369384765625</v>
      </c>
      <c r="DE1395">
        <v>51.5347900390625</v>
      </c>
      <c r="DF1395">
        <v>8.9357995986938477</v>
      </c>
      <c r="DG1395">
        <v>10.468999862670898</v>
      </c>
      <c r="DH1395">
        <v>19.04640007019043</v>
      </c>
      <c r="DI1395">
        <v>280.39361572265625</v>
      </c>
      <c r="DJ1395">
        <v>26.080799102783203</v>
      </c>
      <c r="DK1395">
        <v>257.07211303710938</v>
      </c>
      <c r="DL1395">
        <v>35.366802215576172</v>
      </c>
      <c r="DM1395">
        <v>91.364501953125</v>
      </c>
      <c r="DN1395">
        <v>34.02398681640625</v>
      </c>
      <c r="DO1395">
        <v>92.64422607421875</v>
      </c>
      <c r="DP1395">
        <v>50.098598480224609</v>
      </c>
      <c r="DQ1395">
        <v>66.5469970703125</v>
      </c>
      <c r="DR1395">
        <v>363.39801025390625</v>
      </c>
      <c r="DS1395">
        <v>0</v>
      </c>
      <c r="DT1395">
        <v>427.6632080078125</v>
      </c>
      <c r="DU1395">
        <v>57.761199951171875</v>
      </c>
      <c r="DV1395">
        <v>19.199802398681641</v>
      </c>
      <c r="DW1395">
        <v>53.050201416015625</v>
      </c>
      <c r="DX1395">
        <v>13.040399551391602</v>
      </c>
      <c r="DY1395">
        <v>6.5201997756958008</v>
      </c>
      <c r="DZ1395">
        <v>4.100799560546875</v>
      </c>
      <c r="EA1395">
        <v>15.694198608398438</v>
      </c>
      <c r="EB1395">
        <v>56.9739990234375</v>
      </c>
      <c r="EC1395">
        <v>20.925600051879883</v>
      </c>
      <c r="ED1395">
        <v>15.694199562072754</v>
      </c>
      <c r="EE1395">
        <v>174.44830322265625</v>
      </c>
      <c r="EF1395">
        <v>52.178699493408203</v>
      </c>
      <c r="EG1395">
        <v>12.994400024414063</v>
      </c>
      <c r="EH1395">
        <v>49.862701416015625</v>
      </c>
      <c r="EI1395">
        <v>133.7550048828125</v>
      </c>
      <c r="EJ1395">
        <v>55.7569580078125</v>
      </c>
    </row>
    <row r="1396" spans="2:140" x14ac:dyDescent="0.2">
      <c r="B1396">
        <v>190.1015625</v>
      </c>
      <c r="C1396">
        <v>0</v>
      </c>
      <c r="D1396">
        <v>0</v>
      </c>
      <c r="E1396">
        <v>43.996826171875</v>
      </c>
      <c r="F1396">
        <v>0</v>
      </c>
      <c r="G1396">
        <v>0</v>
      </c>
      <c r="H1396">
        <v>0</v>
      </c>
      <c r="I1396">
        <v>0</v>
      </c>
      <c r="J1396">
        <v>0</v>
      </c>
      <c r="K1396">
        <v>0</v>
      </c>
      <c r="L1396">
        <v>0</v>
      </c>
      <c r="M1396">
        <v>0</v>
      </c>
      <c r="N1396">
        <v>0</v>
      </c>
      <c r="O1396">
        <v>0</v>
      </c>
      <c r="P1396">
        <v>0</v>
      </c>
      <c r="Q1396">
        <v>0</v>
      </c>
      <c r="R1396">
        <v>0</v>
      </c>
      <c r="S1396">
        <v>0</v>
      </c>
      <c r="T1396">
        <v>0</v>
      </c>
      <c r="U1396">
        <v>0</v>
      </c>
      <c r="V1396">
        <v>0</v>
      </c>
      <c r="W1396">
        <v>0</v>
      </c>
      <c r="X1396">
        <v>0</v>
      </c>
      <c r="Y1396">
        <v>0</v>
      </c>
      <c r="Z1396">
        <v>0</v>
      </c>
      <c r="AA1396">
        <v>0</v>
      </c>
      <c r="AB1396">
        <v>0</v>
      </c>
      <c r="AC1396">
        <v>0</v>
      </c>
      <c r="AD1396">
        <v>123.68896484375</v>
      </c>
      <c r="AE1396">
        <v>385.9287109375</v>
      </c>
      <c r="AF1396">
        <v>0</v>
      </c>
      <c r="AG1396">
        <v>0</v>
      </c>
      <c r="AH1396">
        <v>0</v>
      </c>
      <c r="AI1396">
        <v>93.5517578125</v>
      </c>
      <c r="AJ1396">
        <v>0</v>
      </c>
      <c r="AK1396">
        <v>141.125732421875</v>
      </c>
      <c r="AL1396">
        <v>0</v>
      </c>
      <c r="AM1396">
        <v>0</v>
      </c>
      <c r="AN1396">
        <v>0</v>
      </c>
      <c r="AO1396">
        <v>0</v>
      </c>
      <c r="AP1396">
        <v>0</v>
      </c>
      <c r="AQ1396">
        <v>0</v>
      </c>
      <c r="AR1396">
        <v>0</v>
      </c>
      <c r="AS1396">
        <v>0</v>
      </c>
      <c r="AT1396">
        <v>0</v>
      </c>
      <c r="AU1396">
        <v>0</v>
      </c>
      <c r="AV1396">
        <v>0</v>
      </c>
      <c r="AW1396">
        <v>0</v>
      </c>
      <c r="AX1396">
        <v>0</v>
      </c>
      <c r="AY1396">
        <v>0</v>
      </c>
      <c r="AZ1396">
        <v>0</v>
      </c>
      <c r="BA1396">
        <v>0</v>
      </c>
      <c r="BB1396">
        <v>0</v>
      </c>
      <c r="BC1396">
        <v>0</v>
      </c>
      <c r="BD1396">
        <v>0</v>
      </c>
      <c r="BE1396">
        <v>0</v>
      </c>
      <c r="BF1396">
        <v>0</v>
      </c>
      <c r="BG1396">
        <v>0</v>
      </c>
      <c r="BH1396">
        <v>0</v>
      </c>
      <c r="BI1396">
        <v>0</v>
      </c>
      <c r="BJ1396">
        <v>0</v>
      </c>
      <c r="BK1396">
        <v>0</v>
      </c>
      <c r="BL1396">
        <v>0</v>
      </c>
      <c r="BM1396">
        <v>0</v>
      </c>
      <c r="BN1396">
        <v>0</v>
      </c>
      <c r="BO1396">
        <v>0</v>
      </c>
      <c r="BP1396">
        <v>0</v>
      </c>
      <c r="BQ1396">
        <v>0</v>
      </c>
      <c r="BR1396">
        <v>0</v>
      </c>
      <c r="BS1396">
        <v>0</v>
      </c>
      <c r="BT1396">
        <v>0</v>
      </c>
      <c r="BU1396">
        <v>0</v>
      </c>
      <c r="BV1396">
        <v>0</v>
      </c>
      <c r="BW1396">
        <v>0</v>
      </c>
      <c r="BX1396">
        <v>0</v>
      </c>
      <c r="BY1396">
        <v>0</v>
      </c>
      <c r="BZ1396">
        <v>0</v>
      </c>
      <c r="CA1396">
        <v>0</v>
      </c>
      <c r="CB1396">
        <v>0</v>
      </c>
      <c r="CC1396">
        <v>0</v>
      </c>
      <c r="CD1396">
        <v>0</v>
      </c>
      <c r="CE1396">
        <v>0</v>
      </c>
      <c r="CF1396">
        <v>0</v>
      </c>
      <c r="CG1396">
        <v>0</v>
      </c>
      <c r="CH1396">
        <v>0</v>
      </c>
      <c r="CI1396">
        <v>0</v>
      </c>
      <c r="CJ1396">
        <v>0</v>
      </c>
      <c r="CK1396">
        <v>95.2200927734375</v>
      </c>
      <c r="CL1396">
        <v>0</v>
      </c>
      <c r="CM1396">
        <v>0</v>
      </c>
      <c r="CN1396">
        <v>0</v>
      </c>
      <c r="CO1396">
        <v>0</v>
      </c>
      <c r="CP1396">
        <v>0</v>
      </c>
      <c r="CQ1396">
        <v>0</v>
      </c>
      <c r="CR1396">
        <v>369.73001098632812</v>
      </c>
      <c r="CS1396">
        <v>15.9461669921875</v>
      </c>
      <c r="CT1396">
        <v>75.93060302734375</v>
      </c>
      <c r="CU1396">
        <v>18.48541259765625</v>
      </c>
      <c r="CV1396">
        <v>8.9769287109375</v>
      </c>
      <c r="CW1396">
        <v>20.94610595703125</v>
      </c>
      <c r="CX1396">
        <v>2.82598876953125</v>
      </c>
      <c r="CY1396">
        <v>222.5028076171875</v>
      </c>
      <c r="CZ1396">
        <v>136.21942138671875</v>
      </c>
      <c r="DA1396">
        <v>2.4664306640625</v>
      </c>
      <c r="DB1396">
        <v>12.263799667358398</v>
      </c>
      <c r="DC1396">
        <v>241.48399353027344</v>
      </c>
      <c r="DD1396">
        <v>178.42048645019531</v>
      </c>
      <c r="DE1396">
        <v>45.743499755859375</v>
      </c>
      <c r="DF1396">
        <v>8.8179998397827148</v>
      </c>
      <c r="DG1396">
        <v>9.9049997329711914</v>
      </c>
      <c r="DH1396">
        <v>18.530399322509766</v>
      </c>
      <c r="DI1396">
        <v>268.36920166015625</v>
      </c>
      <c r="DJ1396">
        <v>24.527599334716797</v>
      </c>
      <c r="DK1396">
        <v>218.28700256347656</v>
      </c>
      <c r="DL1396">
        <v>31.559196472167969</v>
      </c>
      <c r="DM1396">
        <v>82.67120361328125</v>
      </c>
      <c r="DN1396">
        <v>30.8280029296875</v>
      </c>
      <c r="DO1396">
        <v>85.325286865234375</v>
      </c>
      <c r="DP1396">
        <v>49.176200866699219</v>
      </c>
      <c r="DQ1396">
        <v>46.0126953125</v>
      </c>
      <c r="DR1396">
        <v>316.60833740234375</v>
      </c>
      <c r="DS1396">
        <v>0</v>
      </c>
      <c r="DT1396">
        <v>403.82647705078125</v>
      </c>
      <c r="DU1396">
        <v>52.203498840332031</v>
      </c>
      <c r="DV1396">
        <v>17.340198516845703</v>
      </c>
      <c r="DW1396">
        <v>47.338798522949219</v>
      </c>
      <c r="DX1396">
        <v>12.263799667358398</v>
      </c>
      <c r="DY1396">
        <v>6.1318998336791992</v>
      </c>
      <c r="DZ1396">
        <v>3.8754119873046875</v>
      </c>
      <c r="EA1396">
        <v>13.663200378417969</v>
      </c>
      <c r="EB1396">
        <v>50.620399475097656</v>
      </c>
      <c r="EC1396">
        <v>18.217599868774414</v>
      </c>
      <c r="ED1396">
        <v>13.663200378417969</v>
      </c>
      <c r="EE1396">
        <v>146.02499389648437</v>
      </c>
      <c r="EF1396">
        <v>51.314205169677734</v>
      </c>
      <c r="EG1396">
        <v>12.688602447509766</v>
      </c>
      <c r="EH1396">
        <v>48.222000122070313</v>
      </c>
      <c r="EI1396">
        <v>131.414794921875</v>
      </c>
      <c r="EJ1396">
        <v>54.897705078125</v>
      </c>
    </row>
    <row r="1397" spans="2:140" x14ac:dyDescent="0.2">
      <c r="B1397">
        <v>186.92041015625</v>
      </c>
      <c r="C1397">
        <v>0</v>
      </c>
      <c r="D1397">
        <v>0</v>
      </c>
      <c r="E1397">
        <v>43.1982421875</v>
      </c>
      <c r="F1397">
        <v>0</v>
      </c>
      <c r="G1397">
        <v>0</v>
      </c>
      <c r="H1397">
        <v>0</v>
      </c>
      <c r="I1397">
        <v>0</v>
      </c>
      <c r="J1397">
        <v>0</v>
      </c>
      <c r="K1397">
        <v>0</v>
      </c>
      <c r="L1397">
        <v>0</v>
      </c>
      <c r="M1397">
        <v>0</v>
      </c>
      <c r="N1397">
        <v>0</v>
      </c>
      <c r="O1397">
        <v>0</v>
      </c>
      <c r="P1397">
        <v>0</v>
      </c>
      <c r="Q1397">
        <v>0</v>
      </c>
      <c r="R1397">
        <v>0</v>
      </c>
      <c r="S1397">
        <v>0</v>
      </c>
      <c r="T1397">
        <v>0</v>
      </c>
      <c r="U1397">
        <v>0</v>
      </c>
      <c r="V1397">
        <v>0</v>
      </c>
      <c r="W1397">
        <v>0</v>
      </c>
      <c r="X1397">
        <v>0</v>
      </c>
      <c r="Y1397">
        <v>0</v>
      </c>
      <c r="Z1397">
        <v>0</v>
      </c>
      <c r="AA1397">
        <v>0</v>
      </c>
      <c r="AB1397">
        <v>0</v>
      </c>
      <c r="AC1397">
        <v>0</v>
      </c>
      <c r="AD1397">
        <v>121.571044921875</v>
      </c>
      <c r="AE1397">
        <v>369.6341552734375</v>
      </c>
      <c r="AF1397">
        <v>0</v>
      </c>
      <c r="AG1397">
        <v>0</v>
      </c>
      <c r="AH1397">
        <v>0</v>
      </c>
      <c r="AI1397">
        <v>91.87939453125</v>
      </c>
      <c r="AJ1397">
        <v>0</v>
      </c>
      <c r="AK1397">
        <v>131.0772705078125</v>
      </c>
      <c r="AL1397">
        <v>0</v>
      </c>
      <c r="AM1397">
        <v>0</v>
      </c>
      <c r="AN1397">
        <v>0</v>
      </c>
      <c r="AO1397">
        <v>0</v>
      </c>
      <c r="AP1397">
        <v>0</v>
      </c>
      <c r="AQ1397">
        <v>0</v>
      </c>
      <c r="AR1397">
        <v>0</v>
      </c>
      <c r="AS1397">
        <v>0</v>
      </c>
      <c r="AT1397">
        <v>0</v>
      </c>
      <c r="AU1397">
        <v>0</v>
      </c>
      <c r="AV1397">
        <v>0</v>
      </c>
      <c r="AW1397">
        <v>0</v>
      </c>
      <c r="AX1397">
        <v>0</v>
      </c>
      <c r="AY1397">
        <v>0</v>
      </c>
      <c r="AZ1397">
        <v>0</v>
      </c>
      <c r="BA1397">
        <v>0</v>
      </c>
      <c r="BB1397">
        <v>0</v>
      </c>
      <c r="BC1397">
        <v>0</v>
      </c>
      <c r="BD1397">
        <v>0</v>
      </c>
      <c r="BE1397">
        <v>0</v>
      </c>
      <c r="BF1397">
        <v>0</v>
      </c>
      <c r="BG1397">
        <v>0</v>
      </c>
      <c r="BH1397">
        <v>0</v>
      </c>
      <c r="BI1397">
        <v>0</v>
      </c>
      <c r="BJ1397">
        <v>0</v>
      </c>
      <c r="BK1397">
        <v>0</v>
      </c>
      <c r="BL1397">
        <v>0</v>
      </c>
      <c r="BM1397">
        <v>0</v>
      </c>
      <c r="BN1397">
        <v>0</v>
      </c>
      <c r="BO1397">
        <v>0</v>
      </c>
      <c r="BP1397">
        <v>0</v>
      </c>
      <c r="BQ1397">
        <v>0</v>
      </c>
      <c r="BR1397">
        <v>0</v>
      </c>
      <c r="BS1397">
        <v>0</v>
      </c>
      <c r="BT1397">
        <v>0</v>
      </c>
      <c r="BU1397">
        <v>0</v>
      </c>
      <c r="BV1397">
        <v>0</v>
      </c>
      <c r="BW1397">
        <v>0</v>
      </c>
      <c r="BX1397">
        <v>0</v>
      </c>
      <c r="BY1397">
        <v>0</v>
      </c>
      <c r="BZ1397">
        <v>0</v>
      </c>
      <c r="CA1397">
        <v>0</v>
      </c>
      <c r="CB1397">
        <v>0</v>
      </c>
      <c r="CC1397">
        <v>0</v>
      </c>
      <c r="CD1397">
        <v>0</v>
      </c>
      <c r="CE1397">
        <v>0</v>
      </c>
      <c r="CF1397">
        <v>0</v>
      </c>
      <c r="CG1397">
        <v>0</v>
      </c>
      <c r="CH1397">
        <v>0</v>
      </c>
      <c r="CI1397">
        <v>0</v>
      </c>
      <c r="CJ1397">
        <v>0</v>
      </c>
      <c r="CK1397">
        <v>92.6829833984375</v>
      </c>
      <c r="CL1397">
        <v>0</v>
      </c>
      <c r="CM1397">
        <v>0</v>
      </c>
      <c r="CN1397">
        <v>0</v>
      </c>
      <c r="CO1397">
        <v>0</v>
      </c>
      <c r="CP1397">
        <v>0</v>
      </c>
      <c r="CQ1397">
        <v>0</v>
      </c>
      <c r="CR1397">
        <v>336.49249267578125</v>
      </c>
      <c r="CS1397">
        <v>11.3106689453125</v>
      </c>
      <c r="CT1397">
        <v>71.153999328613281</v>
      </c>
      <c r="CU1397">
        <v>18.37677001953125</v>
      </c>
      <c r="CV1397">
        <v>8.8629150390625</v>
      </c>
      <c r="CW1397">
        <v>20.68011474609375</v>
      </c>
      <c r="CX1397">
        <v>2.788330078125</v>
      </c>
      <c r="CY1397">
        <v>198.5452880859375</v>
      </c>
      <c r="CZ1397">
        <v>114.6258544921875</v>
      </c>
      <c r="DA1397">
        <v>2.18939208984375</v>
      </c>
      <c r="DB1397">
        <v>11.612000465393066</v>
      </c>
      <c r="DC1397">
        <v>226.58299255371094</v>
      </c>
      <c r="DD1397">
        <v>163.39140319824219</v>
      </c>
      <c r="DE1397">
        <v>41.10699462890625</v>
      </c>
      <c r="DF1397">
        <v>8.6795997619628906</v>
      </c>
      <c r="DG1397">
        <v>9.4270000457763672</v>
      </c>
      <c r="DH1397">
        <v>18.090400695800781</v>
      </c>
      <c r="DI1397">
        <v>259.52578735351562</v>
      </c>
      <c r="DJ1397">
        <v>23.224000930786133</v>
      </c>
      <c r="DK1397">
        <v>193.84599304199219</v>
      </c>
      <c r="DL1397">
        <v>28.494400024414063</v>
      </c>
      <c r="DM1397">
        <v>75.895599365234375</v>
      </c>
      <c r="DN1397">
        <v>28.20648193359375</v>
      </c>
      <c r="DO1397">
        <v>79.32208251953125</v>
      </c>
      <c r="DP1397">
        <v>48.316200256347656</v>
      </c>
      <c r="DQ1397">
        <v>35.284423828125</v>
      </c>
      <c r="DR1397">
        <v>280.75360107421875</v>
      </c>
      <c r="DS1397">
        <v>0</v>
      </c>
      <c r="DT1397">
        <v>388.2076416015625</v>
      </c>
      <c r="DU1397">
        <v>47.650699615478516</v>
      </c>
      <c r="DV1397">
        <v>15.720798492431641</v>
      </c>
      <c r="DW1397">
        <v>42.741600036621094</v>
      </c>
      <c r="DX1397">
        <v>11.612000465393066</v>
      </c>
      <c r="DY1397">
        <v>5.8060002326965332</v>
      </c>
      <c r="DZ1397">
        <v>3.7610015869140625</v>
      </c>
      <c r="EA1397">
        <v>12.575698852539062</v>
      </c>
      <c r="EB1397">
        <v>47.435997009277344</v>
      </c>
      <c r="EC1397">
        <v>16.767599105834961</v>
      </c>
      <c r="ED1397">
        <v>12.575699806213379</v>
      </c>
      <c r="EE1397">
        <v>127.72730255126953</v>
      </c>
      <c r="EF1397">
        <v>50.739494323730469</v>
      </c>
      <c r="EG1397">
        <v>12.492000579833984</v>
      </c>
      <c r="EH1397">
        <v>47.191501617431641</v>
      </c>
      <c r="EI1397">
        <v>128.975341796875</v>
      </c>
      <c r="EJ1397">
        <v>54.289306640625</v>
      </c>
    </row>
    <row r="1398" spans="2:140" x14ac:dyDescent="0.2">
      <c r="B1398">
        <v>183.79296875</v>
      </c>
      <c r="C1398">
        <v>0</v>
      </c>
      <c r="D1398">
        <v>0</v>
      </c>
      <c r="E1398">
        <v>42.48541259765625</v>
      </c>
      <c r="F1398">
        <v>0</v>
      </c>
      <c r="G1398">
        <v>0</v>
      </c>
      <c r="H1398">
        <v>0</v>
      </c>
      <c r="I1398">
        <v>0</v>
      </c>
      <c r="J1398">
        <v>0</v>
      </c>
      <c r="K1398">
        <v>0</v>
      </c>
      <c r="L1398">
        <v>0</v>
      </c>
      <c r="M1398">
        <v>0</v>
      </c>
      <c r="N1398">
        <v>0</v>
      </c>
      <c r="O1398">
        <v>0</v>
      </c>
      <c r="P1398">
        <v>0</v>
      </c>
      <c r="Q1398">
        <v>0</v>
      </c>
      <c r="R1398">
        <v>0</v>
      </c>
      <c r="S1398">
        <v>0</v>
      </c>
      <c r="T1398">
        <v>0</v>
      </c>
      <c r="U1398">
        <v>0</v>
      </c>
      <c r="V1398">
        <v>0</v>
      </c>
      <c r="W1398">
        <v>0</v>
      </c>
      <c r="X1398">
        <v>0</v>
      </c>
      <c r="Y1398">
        <v>0</v>
      </c>
      <c r="Z1398">
        <v>0</v>
      </c>
      <c r="AA1398">
        <v>0</v>
      </c>
      <c r="AB1398">
        <v>0</v>
      </c>
      <c r="AC1398">
        <v>0</v>
      </c>
      <c r="AD1398">
        <v>119.4290771484375</v>
      </c>
      <c r="AE1398">
        <v>357.4405517578125</v>
      </c>
      <c r="AF1398">
        <v>0</v>
      </c>
      <c r="AG1398">
        <v>0</v>
      </c>
      <c r="AH1398">
        <v>0</v>
      </c>
      <c r="AI1398">
        <v>90.587158203125</v>
      </c>
      <c r="AJ1398">
        <v>0</v>
      </c>
      <c r="AK1398">
        <v>124.088134765625</v>
      </c>
      <c r="AL1398">
        <v>0</v>
      </c>
      <c r="AM1398">
        <v>0</v>
      </c>
      <c r="AN1398">
        <v>0</v>
      </c>
      <c r="AO1398">
        <v>0</v>
      </c>
      <c r="AP1398">
        <v>0</v>
      </c>
      <c r="AQ1398">
        <v>0</v>
      </c>
      <c r="AR1398">
        <v>0</v>
      </c>
      <c r="AS1398">
        <v>0</v>
      </c>
      <c r="AT1398">
        <v>0</v>
      </c>
      <c r="AU1398">
        <v>0</v>
      </c>
      <c r="AV1398">
        <v>0</v>
      </c>
      <c r="AW1398">
        <v>0</v>
      </c>
      <c r="AX1398">
        <v>0</v>
      </c>
      <c r="AY1398">
        <v>0</v>
      </c>
      <c r="AZ1398">
        <v>0</v>
      </c>
      <c r="BA1398">
        <v>0</v>
      </c>
      <c r="BB1398">
        <v>0</v>
      </c>
      <c r="BC1398">
        <v>0</v>
      </c>
      <c r="BD1398">
        <v>0</v>
      </c>
      <c r="BE1398">
        <v>0</v>
      </c>
      <c r="BF1398">
        <v>0</v>
      </c>
      <c r="BG1398">
        <v>0</v>
      </c>
      <c r="BH1398">
        <v>0</v>
      </c>
      <c r="BI1398">
        <v>0</v>
      </c>
      <c r="BJ1398">
        <v>0</v>
      </c>
      <c r="BK1398">
        <v>0</v>
      </c>
      <c r="BL1398">
        <v>0</v>
      </c>
      <c r="BM1398">
        <v>0</v>
      </c>
      <c r="BN1398">
        <v>0</v>
      </c>
      <c r="BO1398">
        <v>0</v>
      </c>
      <c r="BP1398">
        <v>0</v>
      </c>
      <c r="BQ1398">
        <v>0</v>
      </c>
      <c r="BR1398">
        <v>0</v>
      </c>
      <c r="BS1398">
        <v>0</v>
      </c>
      <c r="BT1398">
        <v>0</v>
      </c>
      <c r="BU1398">
        <v>0</v>
      </c>
      <c r="BV1398">
        <v>0</v>
      </c>
      <c r="BW1398">
        <v>0</v>
      </c>
      <c r="BX1398">
        <v>0</v>
      </c>
      <c r="BY1398">
        <v>0</v>
      </c>
      <c r="BZ1398">
        <v>0</v>
      </c>
      <c r="CA1398">
        <v>0</v>
      </c>
      <c r="CB1398">
        <v>0</v>
      </c>
      <c r="CC1398">
        <v>0</v>
      </c>
      <c r="CD1398">
        <v>0</v>
      </c>
      <c r="CE1398">
        <v>0</v>
      </c>
      <c r="CF1398">
        <v>0</v>
      </c>
      <c r="CG1398">
        <v>0</v>
      </c>
      <c r="CH1398">
        <v>0</v>
      </c>
      <c r="CI1398">
        <v>0</v>
      </c>
      <c r="CJ1398">
        <v>0</v>
      </c>
      <c r="CK1398">
        <v>90.7550048828125</v>
      </c>
      <c r="CL1398">
        <v>0</v>
      </c>
      <c r="CM1398">
        <v>0</v>
      </c>
      <c r="CN1398">
        <v>0</v>
      </c>
      <c r="CO1398">
        <v>0</v>
      </c>
      <c r="CP1398">
        <v>0</v>
      </c>
      <c r="CQ1398">
        <v>0</v>
      </c>
      <c r="CR1398">
        <v>321.6390380859375</v>
      </c>
      <c r="CS1398">
        <v>8.7255859375</v>
      </c>
      <c r="CT1398">
        <v>68.683799743652344</v>
      </c>
      <c r="CU1398">
        <v>18.30419921875</v>
      </c>
      <c r="CV1398">
        <v>8.78369140625</v>
      </c>
      <c r="CW1398">
        <v>20.49530029296875</v>
      </c>
      <c r="CX1398">
        <v>2.7613525390625</v>
      </c>
      <c r="CY1398">
        <v>180.601806640625</v>
      </c>
      <c r="CZ1398">
        <v>97.58416748046875</v>
      </c>
      <c r="DA1398">
        <v>1.78118896484375</v>
      </c>
      <c r="DB1398">
        <v>11.062999725341797</v>
      </c>
      <c r="DC1398">
        <v>215.75599670410156</v>
      </c>
      <c r="DD1398">
        <v>151.91459655761719</v>
      </c>
      <c r="DE1398">
        <v>37.59552001953125</v>
      </c>
      <c r="DF1398">
        <v>8.5398998260498047</v>
      </c>
      <c r="DG1398">
        <v>9.0214996337890625</v>
      </c>
      <c r="DH1398">
        <v>17.705600738525391</v>
      </c>
      <c r="DI1398">
        <v>252.51019287109375</v>
      </c>
      <c r="DJ1398">
        <v>22.125999450683594</v>
      </c>
      <c r="DK1398">
        <v>175.36929321289062</v>
      </c>
      <c r="DL1398">
        <v>26.045204162597656</v>
      </c>
      <c r="DM1398">
        <v>70.383697509765625</v>
      </c>
      <c r="DN1398">
        <v>26.0775146484375</v>
      </c>
      <c r="DO1398">
        <v>74.379302978515625</v>
      </c>
      <c r="DP1398">
        <v>47.515201568603516</v>
      </c>
      <c r="DQ1398">
        <v>28.88629150390625</v>
      </c>
      <c r="DR1398">
        <v>248.845703125</v>
      </c>
      <c r="DS1398">
        <v>0</v>
      </c>
      <c r="DT1398">
        <v>378.72283935546875</v>
      </c>
      <c r="DU1398">
        <v>46.118801116943359</v>
      </c>
      <c r="DV1398">
        <v>15.210399627685547</v>
      </c>
      <c r="DW1398">
        <v>39.067798614501953</v>
      </c>
      <c r="DX1398">
        <v>11.062999725341797</v>
      </c>
      <c r="DY1398">
        <v>5.5314998626708984</v>
      </c>
      <c r="DZ1398">
        <v>3.69000244140625</v>
      </c>
      <c r="EA1398">
        <v>11.954999923706055</v>
      </c>
      <c r="EB1398">
        <v>45.789199829101563</v>
      </c>
      <c r="EC1398">
        <v>15.939999580383301</v>
      </c>
      <c r="ED1398">
        <v>11.954999923706055</v>
      </c>
      <c r="EE1398">
        <v>115.81819915771484</v>
      </c>
      <c r="EF1398">
        <v>50.222904205322266</v>
      </c>
      <c r="EG1398">
        <v>12.329002380371094</v>
      </c>
      <c r="EH1398">
        <v>46.388698577880859</v>
      </c>
      <c r="EI1398">
        <v>126.927001953125</v>
      </c>
      <c r="EJ1398">
        <v>53.7470703125</v>
      </c>
    </row>
    <row r="1399" spans="2:140" x14ac:dyDescent="0.2">
      <c r="B1399">
        <v>180.617919921875</v>
      </c>
      <c r="C1399">
        <v>0</v>
      </c>
      <c r="D1399">
        <v>0</v>
      </c>
      <c r="E1399">
        <v>41.7252197265625</v>
      </c>
      <c r="F1399">
        <v>0</v>
      </c>
      <c r="G1399">
        <v>0</v>
      </c>
      <c r="H1399">
        <v>0</v>
      </c>
      <c r="I1399">
        <v>0</v>
      </c>
      <c r="J1399">
        <v>0</v>
      </c>
      <c r="K1399">
        <v>0</v>
      </c>
      <c r="L1399">
        <v>0</v>
      </c>
      <c r="M1399">
        <v>0</v>
      </c>
      <c r="N1399">
        <v>0</v>
      </c>
      <c r="O1399">
        <v>0</v>
      </c>
      <c r="P1399">
        <v>0</v>
      </c>
      <c r="Q1399">
        <v>0</v>
      </c>
      <c r="R1399">
        <v>0</v>
      </c>
      <c r="S1399">
        <v>0</v>
      </c>
      <c r="T1399">
        <v>0</v>
      </c>
      <c r="U1399">
        <v>0</v>
      </c>
      <c r="V1399">
        <v>0</v>
      </c>
      <c r="W1399">
        <v>0</v>
      </c>
      <c r="X1399">
        <v>0</v>
      </c>
      <c r="Y1399">
        <v>0</v>
      </c>
      <c r="Z1399">
        <v>0</v>
      </c>
      <c r="AA1399">
        <v>0</v>
      </c>
      <c r="AB1399">
        <v>0</v>
      </c>
      <c r="AC1399">
        <v>0</v>
      </c>
      <c r="AD1399">
        <v>117.27197265625</v>
      </c>
      <c r="AE1399">
        <v>347.7203369140625</v>
      </c>
      <c r="AF1399">
        <v>0</v>
      </c>
      <c r="AG1399">
        <v>0</v>
      </c>
      <c r="AH1399">
        <v>0</v>
      </c>
      <c r="AI1399">
        <v>89.439208984375</v>
      </c>
      <c r="AJ1399">
        <v>0</v>
      </c>
      <c r="AK1399">
        <v>118.7135009765625</v>
      </c>
      <c r="AL1399">
        <v>0</v>
      </c>
      <c r="AM1399">
        <v>0</v>
      </c>
      <c r="AN1399">
        <v>0</v>
      </c>
      <c r="AO1399">
        <v>0</v>
      </c>
      <c r="AP1399">
        <v>0</v>
      </c>
      <c r="AQ1399">
        <v>0</v>
      </c>
      <c r="AR1399">
        <v>0</v>
      </c>
      <c r="AS1399">
        <v>0</v>
      </c>
      <c r="AT1399">
        <v>0</v>
      </c>
      <c r="AU1399">
        <v>0</v>
      </c>
      <c r="AV1399">
        <v>0</v>
      </c>
      <c r="AW1399">
        <v>0</v>
      </c>
      <c r="AX1399">
        <v>0</v>
      </c>
      <c r="AY1399">
        <v>0</v>
      </c>
      <c r="AZ1399">
        <v>0</v>
      </c>
      <c r="BA1399">
        <v>0</v>
      </c>
      <c r="BB1399">
        <v>0</v>
      </c>
      <c r="BC1399">
        <v>0</v>
      </c>
      <c r="BD1399">
        <v>0</v>
      </c>
      <c r="BE1399">
        <v>0</v>
      </c>
      <c r="BF1399">
        <v>0</v>
      </c>
      <c r="BG1399">
        <v>0</v>
      </c>
      <c r="BH1399">
        <v>0</v>
      </c>
      <c r="BI1399">
        <v>0</v>
      </c>
      <c r="BJ1399">
        <v>0</v>
      </c>
      <c r="BK1399">
        <v>0</v>
      </c>
      <c r="BL1399">
        <v>0</v>
      </c>
      <c r="BM1399">
        <v>0</v>
      </c>
      <c r="BN1399">
        <v>0</v>
      </c>
      <c r="BO1399">
        <v>0</v>
      </c>
      <c r="BP1399">
        <v>0</v>
      </c>
      <c r="BQ1399">
        <v>0</v>
      </c>
      <c r="BR1399">
        <v>0</v>
      </c>
      <c r="BS1399">
        <v>0</v>
      </c>
      <c r="BT1399">
        <v>0</v>
      </c>
      <c r="BU1399">
        <v>0</v>
      </c>
      <c r="BV1399">
        <v>0</v>
      </c>
      <c r="BW1399">
        <v>0</v>
      </c>
      <c r="BX1399">
        <v>0</v>
      </c>
      <c r="BY1399">
        <v>0</v>
      </c>
      <c r="BZ1399">
        <v>0</v>
      </c>
      <c r="CA1399">
        <v>0</v>
      </c>
      <c r="CB1399">
        <v>0</v>
      </c>
      <c r="CC1399">
        <v>0</v>
      </c>
      <c r="CD1399">
        <v>0</v>
      </c>
      <c r="CE1399">
        <v>0</v>
      </c>
      <c r="CF1399">
        <v>0</v>
      </c>
      <c r="CG1399">
        <v>0</v>
      </c>
      <c r="CH1399">
        <v>0</v>
      </c>
      <c r="CI1399">
        <v>0</v>
      </c>
      <c r="CJ1399">
        <v>0</v>
      </c>
      <c r="CK1399">
        <v>88.7740478515625</v>
      </c>
      <c r="CL1399">
        <v>0</v>
      </c>
      <c r="CM1399">
        <v>0</v>
      </c>
      <c r="CN1399">
        <v>0</v>
      </c>
      <c r="CO1399">
        <v>0</v>
      </c>
      <c r="CP1399">
        <v>0</v>
      </c>
      <c r="CQ1399">
        <v>0</v>
      </c>
      <c r="CR1399">
        <v>305.04046630859375</v>
      </c>
      <c r="CS1399">
        <v>7.251708984375</v>
      </c>
      <c r="CT1399">
        <v>67.146598815917969</v>
      </c>
      <c r="CU1399">
        <v>18.2412109375</v>
      </c>
      <c r="CV1399">
        <v>8.6859130859375</v>
      </c>
      <c r="CW1399">
        <v>20.26708984375</v>
      </c>
      <c r="CX1399">
        <v>2.7298583984375</v>
      </c>
      <c r="CY1399">
        <v>166.24290466308594</v>
      </c>
      <c r="CZ1399">
        <v>84.68890380859375</v>
      </c>
      <c r="DA1399">
        <v>1.557373046875</v>
      </c>
      <c r="DB1399">
        <v>10.595199584960938</v>
      </c>
      <c r="DC1399">
        <v>207.94000244140625</v>
      </c>
      <c r="DD1399">
        <v>142.90200805664062</v>
      </c>
      <c r="DE1399">
        <v>34.8040771484375</v>
      </c>
      <c r="DF1399">
        <v>8.398900032043457</v>
      </c>
      <c r="DG1399">
        <v>8.6700000762939453</v>
      </c>
      <c r="DH1399">
        <v>17.36720085144043</v>
      </c>
      <c r="DI1399">
        <v>246.83061218261719</v>
      </c>
      <c r="DJ1399">
        <v>21.190399169921875</v>
      </c>
      <c r="DK1399">
        <v>160.62010192871094</v>
      </c>
      <c r="DL1399">
        <v>24.053199768066406</v>
      </c>
      <c r="DM1399">
        <v>65.839508056640625</v>
      </c>
      <c r="DN1399">
        <v>24.32647705078125</v>
      </c>
      <c r="DO1399">
        <v>70.259490966796875</v>
      </c>
      <c r="DP1399">
        <v>46.754600524902344</v>
      </c>
      <c r="DQ1399">
        <v>24.53326416015625</v>
      </c>
      <c r="DR1399">
        <v>222.59771728515625</v>
      </c>
      <c r="DS1399">
        <v>0</v>
      </c>
      <c r="DT1399">
        <v>370.66119384765625</v>
      </c>
      <c r="DU1399">
        <v>44.354400634765625</v>
      </c>
      <c r="DV1399">
        <v>14.566200256347656</v>
      </c>
      <c r="DW1399">
        <v>36.079799652099609</v>
      </c>
      <c r="DX1399">
        <v>10.595199584960938</v>
      </c>
      <c r="DY1399">
        <v>5.2975997924804687</v>
      </c>
      <c r="DZ1399">
        <v>3.6349029541015625</v>
      </c>
      <c r="EA1399">
        <v>11.571599960327148</v>
      </c>
      <c r="EB1399">
        <v>44.764396667480469</v>
      </c>
      <c r="EC1399">
        <v>15.428799629211426</v>
      </c>
      <c r="ED1399">
        <v>11.571599960327148</v>
      </c>
      <c r="EE1399">
        <v>107.81109619140625</v>
      </c>
      <c r="EF1399">
        <v>49.700000762939453</v>
      </c>
      <c r="EG1399">
        <v>12.173801422119141</v>
      </c>
      <c r="EH1399">
        <v>45.664199829101563</v>
      </c>
      <c r="EI1399">
        <v>124.657958984375</v>
      </c>
      <c r="EJ1399">
        <v>53.14501953125</v>
      </c>
    </row>
    <row r="1400" spans="2:140" x14ac:dyDescent="0.2">
      <c r="B1400">
        <v>177.454345703125</v>
      </c>
      <c r="C1400">
        <v>0</v>
      </c>
      <c r="D1400">
        <v>0</v>
      </c>
      <c r="E1400">
        <v>40.95782470703125</v>
      </c>
      <c r="F1400">
        <v>0</v>
      </c>
      <c r="G1400">
        <v>0</v>
      </c>
      <c r="H1400">
        <v>0</v>
      </c>
      <c r="I1400">
        <v>0</v>
      </c>
      <c r="J1400">
        <v>0</v>
      </c>
      <c r="K1400">
        <v>0</v>
      </c>
      <c r="L1400">
        <v>0</v>
      </c>
      <c r="M1400">
        <v>0</v>
      </c>
      <c r="N1400">
        <v>0</v>
      </c>
      <c r="O1400">
        <v>0</v>
      </c>
      <c r="P1400">
        <v>0</v>
      </c>
      <c r="Q1400">
        <v>0</v>
      </c>
      <c r="R1400">
        <v>0</v>
      </c>
      <c r="S1400">
        <v>0</v>
      </c>
      <c r="T1400">
        <v>0</v>
      </c>
      <c r="U1400">
        <v>0</v>
      </c>
      <c r="V1400">
        <v>0</v>
      </c>
      <c r="W1400">
        <v>0</v>
      </c>
      <c r="X1400">
        <v>0</v>
      </c>
      <c r="Y1400">
        <v>0</v>
      </c>
      <c r="Z1400">
        <v>0</v>
      </c>
      <c r="AA1400">
        <v>0</v>
      </c>
      <c r="AB1400">
        <v>0</v>
      </c>
      <c r="AC1400">
        <v>0</v>
      </c>
      <c r="AD1400">
        <v>115.10693359375</v>
      </c>
      <c r="AE1400">
        <v>339.44775390625</v>
      </c>
      <c r="AF1400">
        <v>0</v>
      </c>
      <c r="AG1400">
        <v>0</v>
      </c>
      <c r="AH1400">
        <v>0</v>
      </c>
      <c r="AI1400">
        <v>88.3294677734375</v>
      </c>
      <c r="AJ1400">
        <v>0</v>
      </c>
      <c r="AK1400">
        <v>114.23736572265625</v>
      </c>
      <c r="AL1400">
        <v>0</v>
      </c>
      <c r="AM1400">
        <v>0</v>
      </c>
      <c r="AN1400">
        <v>0</v>
      </c>
      <c r="AO1400">
        <v>0</v>
      </c>
      <c r="AP1400">
        <v>0</v>
      </c>
      <c r="AQ1400">
        <v>0</v>
      </c>
      <c r="AR1400">
        <v>0</v>
      </c>
      <c r="AS1400">
        <v>0</v>
      </c>
      <c r="AT1400">
        <v>0</v>
      </c>
      <c r="AU1400">
        <v>0</v>
      </c>
      <c r="AV1400">
        <v>0</v>
      </c>
      <c r="AW1400">
        <v>0</v>
      </c>
      <c r="AX1400">
        <v>0</v>
      </c>
      <c r="AY1400">
        <v>0</v>
      </c>
      <c r="AZ1400">
        <v>0</v>
      </c>
      <c r="BA1400">
        <v>0</v>
      </c>
      <c r="BB1400">
        <v>0</v>
      </c>
      <c r="BC1400">
        <v>0</v>
      </c>
      <c r="BD1400">
        <v>0</v>
      </c>
      <c r="BE1400">
        <v>0</v>
      </c>
      <c r="BF1400">
        <v>0</v>
      </c>
      <c r="BG1400">
        <v>0</v>
      </c>
      <c r="BH1400">
        <v>0</v>
      </c>
      <c r="BI1400">
        <v>0</v>
      </c>
      <c r="BJ1400">
        <v>0</v>
      </c>
      <c r="BK1400">
        <v>0</v>
      </c>
      <c r="BL1400">
        <v>0</v>
      </c>
      <c r="BM1400">
        <v>0</v>
      </c>
      <c r="BN1400">
        <v>0</v>
      </c>
      <c r="BO1400">
        <v>0</v>
      </c>
      <c r="BP1400">
        <v>0</v>
      </c>
      <c r="BQ1400">
        <v>0</v>
      </c>
      <c r="BR1400">
        <v>0</v>
      </c>
      <c r="BS1400">
        <v>0</v>
      </c>
      <c r="BT1400">
        <v>0</v>
      </c>
      <c r="BU1400">
        <v>0</v>
      </c>
      <c r="BV1400">
        <v>0</v>
      </c>
      <c r="BW1400">
        <v>0</v>
      </c>
      <c r="BX1400">
        <v>0</v>
      </c>
      <c r="BY1400">
        <v>0</v>
      </c>
      <c r="BZ1400">
        <v>0</v>
      </c>
      <c r="CA1400">
        <v>0</v>
      </c>
      <c r="CB1400">
        <v>0</v>
      </c>
      <c r="CC1400">
        <v>0</v>
      </c>
      <c r="CD1400">
        <v>0</v>
      </c>
      <c r="CE1400">
        <v>0</v>
      </c>
      <c r="CF1400">
        <v>0</v>
      </c>
      <c r="CG1400">
        <v>0</v>
      </c>
      <c r="CH1400">
        <v>0</v>
      </c>
      <c r="CI1400">
        <v>0</v>
      </c>
      <c r="CJ1400">
        <v>0</v>
      </c>
      <c r="CK1400">
        <v>86.8809814453125</v>
      </c>
      <c r="CL1400">
        <v>0</v>
      </c>
      <c r="CM1400">
        <v>0</v>
      </c>
      <c r="CN1400">
        <v>0</v>
      </c>
      <c r="CO1400">
        <v>0</v>
      </c>
      <c r="CP1400">
        <v>0</v>
      </c>
      <c r="CQ1400">
        <v>0</v>
      </c>
      <c r="CR1400">
        <v>291.53948974609375</v>
      </c>
      <c r="CS1400">
        <v>6.2655029296875</v>
      </c>
      <c r="CT1400">
        <v>65.967002868652344</v>
      </c>
      <c r="CU1400">
        <v>18.178497314453125</v>
      </c>
      <c r="CV1400">
        <v>8.58599853515625</v>
      </c>
      <c r="CW1400">
        <v>20.03399658203125</v>
      </c>
      <c r="CX1400">
        <v>2.698394775390625</v>
      </c>
      <c r="CY1400">
        <v>154.62530517578125</v>
      </c>
      <c r="CZ1400">
        <v>74.468505859375</v>
      </c>
      <c r="DA1400">
        <v>1.38897705078125</v>
      </c>
      <c r="DB1400">
        <v>10.189800262451172</v>
      </c>
      <c r="DC1400">
        <v>202.24099731445312</v>
      </c>
      <c r="DD1400">
        <v>135.66508483886719</v>
      </c>
      <c r="DE1400">
        <v>32.507781982421875</v>
      </c>
      <c r="DF1400">
        <v>8.255000114440918</v>
      </c>
      <c r="DG1400">
        <v>8.3629999160766602</v>
      </c>
      <c r="DH1400">
        <v>17.062799453735352</v>
      </c>
      <c r="DI1400">
        <v>242.10469055175781</v>
      </c>
      <c r="DJ1400">
        <v>20.379600524902344</v>
      </c>
      <c r="DK1400">
        <v>148.60060119628906</v>
      </c>
      <c r="DL1400">
        <v>22.423202514648437</v>
      </c>
      <c r="DM1400">
        <v>62.080810546875</v>
      </c>
      <c r="DN1400">
        <v>22.876007080078125</v>
      </c>
      <c r="DO1400">
        <v>66.796875</v>
      </c>
      <c r="DP1400">
        <v>46.031200408935547</v>
      </c>
      <c r="DQ1400">
        <v>21.314697265625</v>
      </c>
      <c r="DR1400">
        <v>200.456298828125</v>
      </c>
      <c r="DS1400">
        <v>0</v>
      </c>
      <c r="DT1400">
        <v>363.8599853515625</v>
      </c>
      <c r="DU1400">
        <v>42.986301422119141</v>
      </c>
      <c r="DV1400">
        <v>14.064800262451172</v>
      </c>
      <c r="DW1400">
        <v>33.634799957275391</v>
      </c>
      <c r="DX1400">
        <v>10.189800262451172</v>
      </c>
      <c r="DY1400">
        <v>5.0949001312255859</v>
      </c>
      <c r="DZ1400">
        <v>3.5839996337890625</v>
      </c>
      <c r="EA1400">
        <v>11.307600021362305</v>
      </c>
      <c r="EB1400">
        <v>43.977996826171875</v>
      </c>
      <c r="EC1400">
        <v>15.076800346374512</v>
      </c>
      <c r="ED1400">
        <v>11.307600021362305</v>
      </c>
      <c r="EE1400">
        <v>102.20770263671875</v>
      </c>
      <c r="EF1400">
        <v>49.157501220703125</v>
      </c>
      <c r="EG1400">
        <v>12.018699645996094</v>
      </c>
      <c r="EH1400">
        <v>44.965801239013672</v>
      </c>
      <c r="EI1400">
        <v>122.38189697265625</v>
      </c>
      <c r="EJ1400">
        <v>52.50689697265625</v>
      </c>
    </row>
    <row r="1401" spans="2:140" x14ac:dyDescent="0.2">
      <c r="B1401">
        <v>174.28271484375</v>
      </c>
      <c r="C1401">
        <v>0</v>
      </c>
      <c r="D1401">
        <v>0</v>
      </c>
      <c r="E1401">
        <v>40.19036865234375</v>
      </c>
      <c r="F1401">
        <v>0</v>
      </c>
      <c r="G1401">
        <v>0</v>
      </c>
      <c r="H1401">
        <v>0</v>
      </c>
      <c r="I1401">
        <v>0</v>
      </c>
      <c r="J1401">
        <v>0</v>
      </c>
      <c r="K1401">
        <v>0</v>
      </c>
      <c r="L1401">
        <v>0</v>
      </c>
      <c r="M1401">
        <v>0</v>
      </c>
      <c r="N1401">
        <v>0</v>
      </c>
      <c r="O1401">
        <v>0</v>
      </c>
      <c r="P1401">
        <v>0</v>
      </c>
      <c r="Q1401">
        <v>0</v>
      </c>
      <c r="R1401">
        <v>0</v>
      </c>
      <c r="S1401">
        <v>0</v>
      </c>
      <c r="T1401">
        <v>0</v>
      </c>
      <c r="U1401">
        <v>0</v>
      </c>
      <c r="V1401">
        <v>0</v>
      </c>
      <c r="W1401">
        <v>0</v>
      </c>
      <c r="X1401">
        <v>0</v>
      </c>
      <c r="Y1401">
        <v>0</v>
      </c>
      <c r="Z1401">
        <v>0</v>
      </c>
      <c r="AA1401">
        <v>0</v>
      </c>
      <c r="AB1401">
        <v>0</v>
      </c>
      <c r="AC1401">
        <v>0</v>
      </c>
      <c r="AD1401">
        <v>112.9630126953125</v>
      </c>
      <c r="AE1401">
        <v>332.1417236328125</v>
      </c>
      <c r="AF1401">
        <v>0</v>
      </c>
      <c r="AG1401">
        <v>0</v>
      </c>
      <c r="AH1401">
        <v>0</v>
      </c>
      <c r="AI1401">
        <v>87.2086181640625</v>
      </c>
      <c r="AJ1401">
        <v>0</v>
      </c>
      <c r="AK1401">
        <v>110.3232421875</v>
      </c>
      <c r="AL1401">
        <v>0</v>
      </c>
      <c r="AM1401">
        <v>0</v>
      </c>
      <c r="AN1401">
        <v>0</v>
      </c>
      <c r="AO1401">
        <v>0</v>
      </c>
      <c r="AP1401">
        <v>0</v>
      </c>
      <c r="AQ1401">
        <v>0</v>
      </c>
      <c r="AR1401">
        <v>0</v>
      </c>
      <c r="AS1401">
        <v>0</v>
      </c>
      <c r="AT1401">
        <v>0</v>
      </c>
      <c r="AU1401">
        <v>0</v>
      </c>
      <c r="AV1401">
        <v>0</v>
      </c>
      <c r="AW1401">
        <v>0</v>
      </c>
      <c r="AX1401">
        <v>0</v>
      </c>
      <c r="AY1401">
        <v>0</v>
      </c>
      <c r="AZ1401">
        <v>0</v>
      </c>
      <c r="BA1401">
        <v>0</v>
      </c>
      <c r="BB1401">
        <v>0</v>
      </c>
      <c r="BC1401">
        <v>0</v>
      </c>
      <c r="BD1401">
        <v>0</v>
      </c>
      <c r="BE1401">
        <v>0</v>
      </c>
      <c r="BF1401">
        <v>0</v>
      </c>
      <c r="BG1401">
        <v>0</v>
      </c>
      <c r="BH1401">
        <v>0</v>
      </c>
      <c r="BI1401">
        <v>0</v>
      </c>
      <c r="BJ1401">
        <v>0</v>
      </c>
      <c r="BK1401">
        <v>0</v>
      </c>
      <c r="BL1401">
        <v>0</v>
      </c>
      <c r="BM1401">
        <v>0</v>
      </c>
      <c r="BN1401">
        <v>0</v>
      </c>
      <c r="BO1401">
        <v>0</v>
      </c>
      <c r="BP1401">
        <v>0</v>
      </c>
      <c r="BQ1401">
        <v>0</v>
      </c>
      <c r="BR1401">
        <v>0</v>
      </c>
      <c r="BS1401">
        <v>0</v>
      </c>
      <c r="BT1401">
        <v>0</v>
      </c>
      <c r="BU1401">
        <v>0</v>
      </c>
      <c r="BV1401">
        <v>0</v>
      </c>
      <c r="BW1401">
        <v>0</v>
      </c>
      <c r="BX1401">
        <v>0</v>
      </c>
      <c r="BY1401">
        <v>0</v>
      </c>
      <c r="BZ1401">
        <v>0</v>
      </c>
      <c r="CA1401">
        <v>0</v>
      </c>
      <c r="CB1401">
        <v>0</v>
      </c>
      <c r="CC1401">
        <v>0</v>
      </c>
      <c r="CD1401">
        <v>0</v>
      </c>
      <c r="CE1401">
        <v>0</v>
      </c>
      <c r="CF1401">
        <v>0</v>
      </c>
      <c r="CG1401">
        <v>0</v>
      </c>
      <c r="CH1401">
        <v>0</v>
      </c>
      <c r="CI1401">
        <v>0</v>
      </c>
      <c r="CJ1401">
        <v>0</v>
      </c>
      <c r="CK1401">
        <v>85.03900146484375</v>
      </c>
      <c r="CL1401">
        <v>0</v>
      </c>
      <c r="CM1401">
        <v>0</v>
      </c>
      <c r="CN1401">
        <v>0</v>
      </c>
      <c r="CO1401">
        <v>0</v>
      </c>
      <c r="CP1401">
        <v>0</v>
      </c>
      <c r="CQ1401">
        <v>0</v>
      </c>
      <c r="CR1401">
        <v>280.29852294921875</v>
      </c>
      <c r="CS1401">
        <v>5.52020263671875</v>
      </c>
      <c r="CT1401">
        <v>64.914596557617188</v>
      </c>
      <c r="CU1401">
        <v>18.1082763671875</v>
      </c>
      <c r="CV1401">
        <v>8.4833984375</v>
      </c>
      <c r="CW1401">
        <v>19.794586181640625</v>
      </c>
      <c r="CX1401">
        <v>2.667266845703125</v>
      </c>
      <c r="CY1401">
        <v>145.00369262695312</v>
      </c>
      <c r="CZ1401">
        <v>66.1343994140625</v>
      </c>
      <c r="DA1401">
        <v>1.2503662109375</v>
      </c>
      <c r="DB1401">
        <v>9.8341999053955078</v>
      </c>
      <c r="DC1401">
        <v>198.01600646972656</v>
      </c>
      <c r="DD1401">
        <v>129.73771667480469</v>
      </c>
      <c r="DE1401">
        <v>30.57000732421875</v>
      </c>
      <c r="DF1401">
        <v>8.1126003265380859</v>
      </c>
      <c r="DG1401">
        <v>8.0904998779296875</v>
      </c>
      <c r="DH1401">
        <v>16.783599853515625</v>
      </c>
      <c r="DI1401">
        <v>238.05511474609375</v>
      </c>
      <c r="DJ1401">
        <v>19.668399810791016</v>
      </c>
      <c r="DK1401">
        <v>138.76119995117187</v>
      </c>
      <c r="DL1401">
        <v>21.069599151611328</v>
      </c>
      <c r="DM1401">
        <v>58.914398193359375</v>
      </c>
      <c r="DN1401">
        <v>21.666488647460937</v>
      </c>
      <c r="DO1401">
        <v>63.85009765625</v>
      </c>
      <c r="DP1401">
        <v>45.345798492431641</v>
      </c>
      <c r="DQ1401">
        <v>18.76507568359375</v>
      </c>
      <c r="DR1401">
        <v>181.1749267578125</v>
      </c>
      <c r="DS1401">
        <v>0</v>
      </c>
      <c r="DT1401">
        <v>357.7802734375</v>
      </c>
      <c r="DU1401">
        <v>41.86090087890625</v>
      </c>
      <c r="DV1401">
        <v>13.65460205078125</v>
      </c>
      <c r="DW1401">
        <v>31.604400634765625</v>
      </c>
      <c r="DX1401">
        <v>9.8341999053955078</v>
      </c>
      <c r="DY1401">
        <v>4.9170999526977539</v>
      </c>
      <c r="DZ1401">
        <v>3.5330963134765625</v>
      </c>
      <c r="EA1401">
        <v>11.104499816894531</v>
      </c>
      <c r="EB1401">
        <v>43.276405334472656</v>
      </c>
      <c r="EC1401">
        <v>14.805999755859375</v>
      </c>
      <c r="ED1401">
        <v>11.104499816894531</v>
      </c>
      <c r="EE1401">
        <v>98.090599060058594</v>
      </c>
      <c r="EF1401">
        <v>48.582798004150391</v>
      </c>
      <c r="EG1401">
        <v>11.858100891113281</v>
      </c>
      <c r="EH1401">
        <v>44.259300231933594</v>
      </c>
      <c r="EI1401">
        <v>120.0802001953125</v>
      </c>
      <c r="EJ1401">
        <v>51.84820556640625</v>
      </c>
    </row>
    <row r="1402" spans="2:140" x14ac:dyDescent="0.2">
      <c r="B1402">
        <v>171.1396484375</v>
      </c>
      <c r="C1402">
        <v>0</v>
      </c>
      <c r="D1402">
        <v>0</v>
      </c>
      <c r="E1402">
        <v>39.4229736328125</v>
      </c>
      <c r="F1402">
        <v>0</v>
      </c>
      <c r="G1402">
        <v>0</v>
      </c>
      <c r="H1402">
        <v>0</v>
      </c>
      <c r="I1402">
        <v>0</v>
      </c>
      <c r="J1402">
        <v>0</v>
      </c>
      <c r="K1402">
        <v>0</v>
      </c>
      <c r="L1402">
        <v>0</v>
      </c>
      <c r="M1402">
        <v>0</v>
      </c>
      <c r="N1402">
        <v>0</v>
      </c>
      <c r="O1402">
        <v>0</v>
      </c>
      <c r="P1402">
        <v>0</v>
      </c>
      <c r="Q1402">
        <v>0</v>
      </c>
      <c r="R1402">
        <v>0</v>
      </c>
      <c r="S1402">
        <v>0</v>
      </c>
      <c r="T1402">
        <v>0</v>
      </c>
      <c r="U1402">
        <v>0</v>
      </c>
      <c r="V1402">
        <v>0</v>
      </c>
      <c r="W1402">
        <v>0</v>
      </c>
      <c r="X1402">
        <v>0</v>
      </c>
      <c r="Y1402">
        <v>0</v>
      </c>
      <c r="Z1402">
        <v>0</v>
      </c>
      <c r="AA1402">
        <v>0</v>
      </c>
      <c r="AB1402">
        <v>0</v>
      </c>
      <c r="AC1402">
        <v>0</v>
      </c>
      <c r="AD1402">
        <v>110.8460693359375</v>
      </c>
      <c r="AE1402">
        <v>324.056640625</v>
      </c>
      <c r="AF1402">
        <v>0</v>
      </c>
      <c r="AG1402">
        <v>0</v>
      </c>
      <c r="AH1402">
        <v>0</v>
      </c>
      <c r="AI1402">
        <v>86.0482177734375</v>
      </c>
      <c r="AJ1402">
        <v>0</v>
      </c>
      <c r="AK1402">
        <v>106.68841552734375</v>
      </c>
      <c r="AL1402">
        <v>0</v>
      </c>
      <c r="AM1402">
        <v>0</v>
      </c>
      <c r="AN1402">
        <v>0</v>
      </c>
      <c r="AO1402">
        <v>0</v>
      </c>
      <c r="AP1402">
        <v>0</v>
      </c>
      <c r="AQ1402">
        <v>0</v>
      </c>
      <c r="AR1402">
        <v>0</v>
      </c>
      <c r="AS1402">
        <v>0</v>
      </c>
      <c r="AT1402">
        <v>0</v>
      </c>
      <c r="AU1402">
        <v>0</v>
      </c>
      <c r="AV1402">
        <v>0</v>
      </c>
      <c r="AW1402">
        <v>0</v>
      </c>
      <c r="AX1402">
        <v>0</v>
      </c>
      <c r="AY1402">
        <v>0</v>
      </c>
      <c r="AZ1402">
        <v>0</v>
      </c>
      <c r="BA1402">
        <v>0</v>
      </c>
      <c r="BB1402">
        <v>0</v>
      </c>
      <c r="BC1402">
        <v>0</v>
      </c>
      <c r="BD1402">
        <v>0</v>
      </c>
      <c r="BE1402">
        <v>0</v>
      </c>
      <c r="BF1402">
        <v>0</v>
      </c>
      <c r="BG1402">
        <v>0</v>
      </c>
      <c r="BH1402">
        <v>0</v>
      </c>
      <c r="BI1402">
        <v>0</v>
      </c>
      <c r="BJ1402">
        <v>0</v>
      </c>
      <c r="BK1402">
        <v>0</v>
      </c>
      <c r="BL1402">
        <v>0</v>
      </c>
      <c r="BM1402">
        <v>0</v>
      </c>
      <c r="BN1402">
        <v>0</v>
      </c>
      <c r="BO1402">
        <v>0</v>
      </c>
      <c r="BP1402">
        <v>0</v>
      </c>
      <c r="BQ1402">
        <v>0</v>
      </c>
      <c r="BR1402">
        <v>0</v>
      </c>
      <c r="BS1402">
        <v>0</v>
      </c>
      <c r="BT1402">
        <v>0</v>
      </c>
      <c r="BU1402">
        <v>0</v>
      </c>
      <c r="BV1402">
        <v>0</v>
      </c>
      <c r="BW1402">
        <v>0</v>
      </c>
      <c r="BX1402">
        <v>0</v>
      </c>
      <c r="BY1402">
        <v>0</v>
      </c>
      <c r="BZ1402">
        <v>0</v>
      </c>
      <c r="CA1402">
        <v>0</v>
      </c>
      <c r="CB1402">
        <v>0</v>
      </c>
      <c r="CC1402">
        <v>0</v>
      </c>
      <c r="CD1402">
        <v>0</v>
      </c>
      <c r="CE1402">
        <v>0</v>
      </c>
      <c r="CF1402">
        <v>0</v>
      </c>
      <c r="CG1402">
        <v>0</v>
      </c>
      <c r="CH1402">
        <v>0</v>
      </c>
      <c r="CI1402">
        <v>0</v>
      </c>
      <c r="CJ1402">
        <v>0</v>
      </c>
      <c r="CK1402">
        <v>83.24200439453125</v>
      </c>
      <c r="CL1402">
        <v>0</v>
      </c>
      <c r="CM1402">
        <v>0</v>
      </c>
      <c r="CN1402">
        <v>0</v>
      </c>
      <c r="CO1402">
        <v>0</v>
      </c>
      <c r="CP1402">
        <v>0</v>
      </c>
      <c r="CQ1402">
        <v>0</v>
      </c>
      <c r="CR1402">
        <v>264.62399291992187</v>
      </c>
      <c r="CS1402">
        <v>5.038177490234375</v>
      </c>
      <c r="CT1402">
        <v>63.884998321533203</v>
      </c>
      <c r="CU1402">
        <v>18.030914306640625</v>
      </c>
      <c r="CV1402">
        <v>8.381103515625</v>
      </c>
      <c r="CW1402">
        <v>19.555877685546875</v>
      </c>
      <c r="CX1402">
        <v>2.635711669921875</v>
      </c>
      <c r="CY1402">
        <v>137.54879760742187</v>
      </c>
      <c r="CZ1402">
        <v>55.984405517578125</v>
      </c>
      <c r="DA1402">
        <v>0</v>
      </c>
      <c r="DB1402">
        <v>9.519200325012207</v>
      </c>
      <c r="DC1402">
        <v>196.0780029296875</v>
      </c>
      <c r="DD1402">
        <v>121.90861511230469</v>
      </c>
      <c r="DE1402">
        <v>28.244598388671875</v>
      </c>
      <c r="DF1402">
        <v>7.9688000679016113</v>
      </c>
      <c r="DG1402">
        <v>7.8499999046325684</v>
      </c>
      <c r="DH1402">
        <v>16.529600143432617</v>
      </c>
      <c r="DI1402">
        <v>234.90950012207031</v>
      </c>
      <c r="DJ1402">
        <v>19.038400650024414</v>
      </c>
      <c r="DK1402">
        <v>135.20269775390625</v>
      </c>
      <c r="DL1402">
        <v>20.481199264526367</v>
      </c>
      <c r="DM1402">
        <v>57.085693359375</v>
      </c>
      <c r="DN1402">
        <v>20.818496704101562</v>
      </c>
      <c r="DO1402">
        <v>61.418487548828125</v>
      </c>
      <c r="DP1402">
        <v>44.693199157714844</v>
      </c>
      <c r="DQ1402">
        <v>17.213623046875</v>
      </c>
      <c r="DR1402">
        <v>164.1534423828125</v>
      </c>
      <c r="DS1402">
        <v>0</v>
      </c>
      <c r="DT1402">
        <v>352.11264038085937</v>
      </c>
      <c r="DU1402">
        <v>40.8760986328125</v>
      </c>
      <c r="DV1402">
        <v>13.302200317382813</v>
      </c>
      <c r="DW1402">
        <v>30.721799850463867</v>
      </c>
      <c r="DX1402">
        <v>9.519200325012207</v>
      </c>
      <c r="DY1402">
        <v>4.7596001625061035</v>
      </c>
      <c r="DZ1402">
        <v>3.4796905517578125</v>
      </c>
      <c r="EA1402">
        <v>10.932901382446289</v>
      </c>
      <c r="EB1402">
        <v>42.590003967285156</v>
      </c>
      <c r="EC1402">
        <v>14.577199935913086</v>
      </c>
      <c r="ED1402">
        <v>10.932900428771973</v>
      </c>
      <c r="EE1402">
        <v>93.338401794433594</v>
      </c>
      <c r="EF1402">
        <v>47.982200622558594</v>
      </c>
      <c r="EG1402">
        <v>11.693698883056641</v>
      </c>
      <c r="EH1402">
        <v>43.551898956298828</v>
      </c>
      <c r="EI1402">
        <v>117.80914306640625</v>
      </c>
      <c r="EJ1402">
        <v>51.1611328125</v>
      </c>
    </row>
    <row r="1403" spans="2:140" x14ac:dyDescent="0.2">
      <c r="B1403">
        <v>168.01708984375</v>
      </c>
      <c r="C1403">
        <v>0</v>
      </c>
      <c r="D1403">
        <v>0</v>
      </c>
      <c r="E1403">
        <v>38.66339111328125</v>
      </c>
      <c r="F1403">
        <v>0</v>
      </c>
      <c r="G1403">
        <v>0</v>
      </c>
      <c r="H1403">
        <v>0</v>
      </c>
      <c r="I1403">
        <v>0</v>
      </c>
      <c r="J1403">
        <v>0</v>
      </c>
      <c r="K1403">
        <v>0</v>
      </c>
      <c r="L1403">
        <v>0</v>
      </c>
      <c r="M1403">
        <v>0</v>
      </c>
      <c r="N1403">
        <v>0</v>
      </c>
      <c r="O1403">
        <v>0</v>
      </c>
      <c r="P1403">
        <v>0</v>
      </c>
      <c r="Q1403">
        <v>0</v>
      </c>
      <c r="R1403">
        <v>0</v>
      </c>
      <c r="S1403">
        <v>0</v>
      </c>
      <c r="T1403">
        <v>0</v>
      </c>
      <c r="U1403">
        <v>0</v>
      </c>
      <c r="V1403">
        <v>0</v>
      </c>
      <c r="W1403">
        <v>0</v>
      </c>
      <c r="X1403">
        <v>0</v>
      </c>
      <c r="Y1403">
        <v>0</v>
      </c>
      <c r="Z1403">
        <v>0</v>
      </c>
      <c r="AA1403">
        <v>0</v>
      </c>
      <c r="AB1403">
        <v>0</v>
      </c>
      <c r="AC1403">
        <v>0</v>
      </c>
      <c r="AD1403">
        <v>108.741943359375</v>
      </c>
      <c r="AE1403">
        <v>317.988525390625</v>
      </c>
      <c r="AF1403">
        <v>0</v>
      </c>
      <c r="AG1403">
        <v>0</v>
      </c>
      <c r="AH1403">
        <v>0</v>
      </c>
      <c r="AI1403">
        <v>84.899169921875</v>
      </c>
      <c r="AJ1403">
        <v>0</v>
      </c>
      <c r="AK1403">
        <v>103.5360107421875</v>
      </c>
      <c r="AL1403">
        <v>0</v>
      </c>
      <c r="AM1403">
        <v>0</v>
      </c>
      <c r="AN1403">
        <v>0</v>
      </c>
      <c r="AO1403">
        <v>0</v>
      </c>
      <c r="AP1403">
        <v>0</v>
      </c>
      <c r="AQ1403">
        <v>0</v>
      </c>
      <c r="AR1403">
        <v>0</v>
      </c>
      <c r="AS1403">
        <v>0</v>
      </c>
      <c r="AT1403">
        <v>0</v>
      </c>
      <c r="AU1403">
        <v>0</v>
      </c>
      <c r="AV1403">
        <v>0</v>
      </c>
      <c r="AW1403">
        <v>0</v>
      </c>
      <c r="AX1403">
        <v>0</v>
      </c>
      <c r="AY1403">
        <v>0</v>
      </c>
      <c r="AZ1403">
        <v>0</v>
      </c>
      <c r="BA1403">
        <v>0</v>
      </c>
      <c r="BB1403">
        <v>0</v>
      </c>
      <c r="BC1403">
        <v>0</v>
      </c>
      <c r="BD1403">
        <v>0</v>
      </c>
      <c r="BE1403">
        <v>0</v>
      </c>
      <c r="BF1403">
        <v>0</v>
      </c>
      <c r="BG1403">
        <v>0</v>
      </c>
      <c r="BH1403">
        <v>0</v>
      </c>
      <c r="BI1403">
        <v>0</v>
      </c>
      <c r="BJ1403">
        <v>0</v>
      </c>
      <c r="BK1403">
        <v>0</v>
      </c>
      <c r="BL1403">
        <v>0</v>
      </c>
      <c r="BM1403">
        <v>0</v>
      </c>
      <c r="BN1403">
        <v>0</v>
      </c>
      <c r="BO1403">
        <v>0</v>
      </c>
      <c r="BP1403">
        <v>0</v>
      </c>
      <c r="BQ1403">
        <v>0</v>
      </c>
      <c r="BR1403">
        <v>0</v>
      </c>
      <c r="BS1403">
        <v>0</v>
      </c>
      <c r="BT1403">
        <v>0</v>
      </c>
      <c r="BU1403">
        <v>0</v>
      </c>
      <c r="BV1403">
        <v>0</v>
      </c>
      <c r="BW1403">
        <v>0</v>
      </c>
      <c r="BX1403">
        <v>0</v>
      </c>
      <c r="BY1403">
        <v>0</v>
      </c>
      <c r="BZ1403">
        <v>0</v>
      </c>
      <c r="CA1403">
        <v>0</v>
      </c>
      <c r="CB1403">
        <v>0</v>
      </c>
      <c r="CC1403">
        <v>0</v>
      </c>
      <c r="CD1403">
        <v>0</v>
      </c>
      <c r="CE1403">
        <v>0</v>
      </c>
      <c r="CF1403">
        <v>0</v>
      </c>
      <c r="CG1403">
        <v>0</v>
      </c>
      <c r="CH1403">
        <v>0</v>
      </c>
      <c r="CI1403">
        <v>0</v>
      </c>
      <c r="CJ1403">
        <v>0</v>
      </c>
      <c r="CK1403">
        <v>81.4849853515625</v>
      </c>
      <c r="CL1403">
        <v>0</v>
      </c>
      <c r="CM1403">
        <v>0</v>
      </c>
      <c r="CN1403">
        <v>0</v>
      </c>
      <c r="CO1403">
        <v>0</v>
      </c>
      <c r="CP1403">
        <v>0</v>
      </c>
      <c r="CQ1403">
        <v>0</v>
      </c>
      <c r="CR1403">
        <v>257.39300537109375</v>
      </c>
      <c r="CS1403">
        <v>4.654876708984375</v>
      </c>
      <c r="CT1403">
        <v>62.959800720214844</v>
      </c>
      <c r="CU1403">
        <v>17.95111083984375</v>
      </c>
      <c r="CV1403">
        <v>8.27880859375</v>
      </c>
      <c r="CW1403">
        <v>19.31719970703125</v>
      </c>
      <c r="CX1403">
        <v>2.604949951171875</v>
      </c>
      <c r="CY1403">
        <v>131.24081420898437</v>
      </c>
      <c r="CZ1403">
        <v>51.65228271484375</v>
      </c>
      <c r="DA1403">
        <v>0.163787841796875</v>
      </c>
      <c r="DB1403">
        <v>9.2384004592895508</v>
      </c>
      <c r="DC1403">
        <v>194.90299987792969</v>
      </c>
      <c r="DD1403">
        <v>117.90359497070312</v>
      </c>
      <c r="DE1403">
        <v>26.85198974609375</v>
      </c>
      <c r="DF1403">
        <v>7.8249998092651367</v>
      </c>
      <c r="DG1403">
        <v>7.7234997749328613</v>
      </c>
      <c r="DH1403">
        <v>16.288799285888672</v>
      </c>
      <c r="DI1403">
        <v>232.3701171875</v>
      </c>
      <c r="DJ1403">
        <v>18.476800918579102</v>
      </c>
      <c r="DK1403">
        <v>128.06869506835937</v>
      </c>
      <c r="DL1403">
        <v>19.516801834106445</v>
      </c>
      <c r="DM1403">
        <v>54.647308349609375</v>
      </c>
      <c r="DN1403">
        <v>19.910003662109375</v>
      </c>
      <c r="DO1403">
        <v>59.28369140625</v>
      </c>
      <c r="DP1403">
        <v>44.075199127197266</v>
      </c>
      <c r="DQ1403">
        <v>15.263885498046875</v>
      </c>
      <c r="DR1403">
        <v>149.839111328125</v>
      </c>
      <c r="DS1403">
        <v>0</v>
      </c>
      <c r="DT1403">
        <v>346.70492553710937</v>
      </c>
      <c r="DU1403">
        <v>39.996700286865234</v>
      </c>
      <c r="DV1403">
        <v>12.986198425292969</v>
      </c>
      <c r="DW1403">
        <v>29.275199890136719</v>
      </c>
      <c r="DX1403">
        <v>9.2384004592895508</v>
      </c>
      <c r="DY1403">
        <v>4.6192002296447754</v>
      </c>
      <c r="DZ1403">
        <v>3.427093505859375</v>
      </c>
      <c r="EA1403">
        <v>10.781700134277344</v>
      </c>
      <c r="EB1403">
        <v>41.973201751708984</v>
      </c>
      <c r="EC1403">
        <v>14.37559986114502</v>
      </c>
      <c r="ED1403">
        <v>10.781700134277344</v>
      </c>
      <c r="EE1403">
        <v>91.026802062988281</v>
      </c>
      <c r="EF1403">
        <v>47.362697601318359</v>
      </c>
      <c r="EG1403">
        <v>11.525699615478516</v>
      </c>
      <c r="EH1403">
        <v>42.836399078369141</v>
      </c>
      <c r="EI1403">
        <v>115.5224609375</v>
      </c>
      <c r="EJ1403">
        <v>50.4583740234375</v>
      </c>
    </row>
    <row r="1404" spans="2:140" x14ac:dyDescent="0.2">
      <c r="B1404">
        <v>164.9345703125</v>
      </c>
      <c r="C1404">
        <v>0</v>
      </c>
      <c r="D1404">
        <v>0</v>
      </c>
      <c r="E1404">
        <v>37.91876220703125</v>
      </c>
      <c r="F1404">
        <v>0</v>
      </c>
      <c r="G1404">
        <v>0</v>
      </c>
      <c r="H1404">
        <v>0</v>
      </c>
      <c r="I1404">
        <v>0</v>
      </c>
      <c r="J1404">
        <v>0</v>
      </c>
      <c r="K1404">
        <v>0</v>
      </c>
      <c r="L1404">
        <v>0</v>
      </c>
      <c r="M1404">
        <v>0</v>
      </c>
      <c r="N1404">
        <v>0</v>
      </c>
      <c r="O1404">
        <v>0</v>
      </c>
      <c r="P1404">
        <v>0</v>
      </c>
      <c r="Q1404">
        <v>0</v>
      </c>
      <c r="R1404">
        <v>0</v>
      </c>
      <c r="S1404">
        <v>0</v>
      </c>
      <c r="T1404">
        <v>0</v>
      </c>
      <c r="U1404">
        <v>0</v>
      </c>
      <c r="V1404">
        <v>0</v>
      </c>
      <c r="W1404">
        <v>0</v>
      </c>
      <c r="X1404">
        <v>0</v>
      </c>
      <c r="Y1404">
        <v>0</v>
      </c>
      <c r="Z1404">
        <v>0</v>
      </c>
      <c r="AA1404">
        <v>0</v>
      </c>
      <c r="AB1404">
        <v>0</v>
      </c>
      <c r="AC1404">
        <v>0</v>
      </c>
      <c r="AD1404">
        <v>106.6610107421875</v>
      </c>
      <c r="AE1404">
        <v>312.1463623046875</v>
      </c>
      <c r="AF1404">
        <v>0</v>
      </c>
      <c r="AG1404">
        <v>0</v>
      </c>
      <c r="AH1404">
        <v>0</v>
      </c>
      <c r="AI1404">
        <v>83.703857421875</v>
      </c>
      <c r="AJ1404">
        <v>0</v>
      </c>
      <c r="AK1404">
        <v>100.6051025390625</v>
      </c>
      <c r="AL1404">
        <v>0</v>
      </c>
      <c r="AM1404">
        <v>0</v>
      </c>
      <c r="AN1404">
        <v>0</v>
      </c>
      <c r="AO1404">
        <v>0</v>
      </c>
      <c r="AP1404">
        <v>0</v>
      </c>
      <c r="AQ1404">
        <v>0</v>
      </c>
      <c r="AR1404">
        <v>0</v>
      </c>
      <c r="AS1404">
        <v>0</v>
      </c>
      <c r="AT1404">
        <v>0</v>
      </c>
      <c r="AU1404">
        <v>0</v>
      </c>
      <c r="AV1404">
        <v>0</v>
      </c>
      <c r="AW1404">
        <v>0</v>
      </c>
      <c r="AX1404">
        <v>0</v>
      </c>
      <c r="AY1404">
        <v>0</v>
      </c>
      <c r="AZ1404">
        <v>0</v>
      </c>
      <c r="BA1404">
        <v>0</v>
      </c>
      <c r="BB1404">
        <v>0</v>
      </c>
      <c r="BC1404">
        <v>0</v>
      </c>
      <c r="BD1404">
        <v>0</v>
      </c>
      <c r="BE1404">
        <v>0</v>
      </c>
      <c r="BF1404">
        <v>0</v>
      </c>
      <c r="BG1404">
        <v>0</v>
      </c>
      <c r="BH1404">
        <v>0</v>
      </c>
      <c r="BI1404">
        <v>0</v>
      </c>
      <c r="BJ1404">
        <v>0</v>
      </c>
      <c r="BK1404">
        <v>0</v>
      </c>
      <c r="BL1404">
        <v>0</v>
      </c>
      <c r="BM1404">
        <v>0</v>
      </c>
      <c r="BN1404">
        <v>0</v>
      </c>
      <c r="BO1404">
        <v>0</v>
      </c>
      <c r="BP1404">
        <v>0</v>
      </c>
      <c r="BQ1404">
        <v>0</v>
      </c>
      <c r="BR1404">
        <v>0</v>
      </c>
      <c r="BS1404">
        <v>0</v>
      </c>
      <c r="BT1404">
        <v>0</v>
      </c>
      <c r="BU1404">
        <v>0</v>
      </c>
      <c r="BV1404">
        <v>0</v>
      </c>
      <c r="BW1404">
        <v>0</v>
      </c>
      <c r="BX1404">
        <v>0</v>
      </c>
      <c r="BY1404">
        <v>0</v>
      </c>
      <c r="BZ1404">
        <v>0</v>
      </c>
      <c r="CA1404">
        <v>0</v>
      </c>
      <c r="CB1404">
        <v>0</v>
      </c>
      <c r="CC1404">
        <v>0</v>
      </c>
      <c r="CD1404">
        <v>0</v>
      </c>
      <c r="CE1404">
        <v>0</v>
      </c>
      <c r="CF1404">
        <v>0</v>
      </c>
      <c r="CG1404">
        <v>0</v>
      </c>
      <c r="CH1404">
        <v>0</v>
      </c>
      <c r="CI1404">
        <v>0</v>
      </c>
      <c r="CJ1404">
        <v>0</v>
      </c>
      <c r="CK1404">
        <v>79.76995849609375</v>
      </c>
      <c r="CL1404">
        <v>0</v>
      </c>
      <c r="CM1404">
        <v>0</v>
      </c>
      <c r="CN1404">
        <v>0</v>
      </c>
      <c r="CO1404">
        <v>0</v>
      </c>
      <c r="CP1404">
        <v>0</v>
      </c>
      <c r="CQ1404">
        <v>0</v>
      </c>
      <c r="CR1404">
        <v>251.72698974609375</v>
      </c>
      <c r="CS1404">
        <v>4.48199462890625</v>
      </c>
      <c r="CT1404">
        <v>62.063999176025391</v>
      </c>
      <c r="CU1404">
        <v>17.8616943359375</v>
      </c>
      <c r="CV1404">
        <v>8.176513671875</v>
      </c>
      <c r="CW1404">
        <v>19.0784912109375</v>
      </c>
      <c r="CX1404">
        <v>2.57379150390625</v>
      </c>
      <c r="CY1404">
        <v>126.57219696044922</v>
      </c>
      <c r="CZ1404">
        <v>47.967010498046875</v>
      </c>
      <c r="DA1404">
        <v>5.999755859375E-2</v>
      </c>
      <c r="DB1404">
        <v>8.982600212097168</v>
      </c>
      <c r="DC1404">
        <v>193.58500671386719</v>
      </c>
      <c r="DD1404">
        <v>114.54481506347656</v>
      </c>
      <c r="DE1404">
        <v>25.649505615234375</v>
      </c>
      <c r="DF1404">
        <v>7.682499885559082</v>
      </c>
      <c r="DG1404">
        <v>7.501500129699707</v>
      </c>
      <c r="DH1404">
        <v>16.064399719238281</v>
      </c>
      <c r="DI1404">
        <v>229.74690246582031</v>
      </c>
      <c r="DJ1404">
        <v>17.965200424194336</v>
      </c>
      <c r="DK1404">
        <v>124.86440277099609</v>
      </c>
      <c r="DL1404">
        <v>18.982799530029297</v>
      </c>
      <c r="DM1404">
        <v>53.202400207519531</v>
      </c>
      <c r="DN1404">
        <v>19.2969970703125</v>
      </c>
      <c r="DO1404">
        <v>57.4031982421875</v>
      </c>
      <c r="DP1404">
        <v>43.482799530029297</v>
      </c>
      <c r="DQ1404">
        <v>14.18768310546875</v>
      </c>
      <c r="DR1404">
        <v>136.15530395507812</v>
      </c>
      <c r="DS1404">
        <v>0</v>
      </c>
      <c r="DT1404">
        <v>341.4598388671875</v>
      </c>
      <c r="DU1404">
        <v>39.183700561523438</v>
      </c>
      <c r="DV1404">
        <v>12.697597503662109</v>
      </c>
      <c r="DW1404">
        <v>28.474199295043945</v>
      </c>
      <c r="DX1404">
        <v>8.982600212097168</v>
      </c>
      <c r="DY1404">
        <v>4.491300106048584</v>
      </c>
      <c r="DZ1404">
        <v>3.37359619140625</v>
      </c>
      <c r="EA1404">
        <v>10.637399673461914</v>
      </c>
      <c r="EB1404">
        <v>41.375995635986328</v>
      </c>
      <c r="EC1404">
        <v>14.183199882507324</v>
      </c>
      <c r="ED1404">
        <v>10.637399673461914</v>
      </c>
      <c r="EE1404">
        <v>89.144302368164063</v>
      </c>
      <c r="EF1404">
        <v>46.717300415039063</v>
      </c>
      <c r="EG1404">
        <v>11.354000091552734</v>
      </c>
      <c r="EH1404">
        <v>42.120899200439453</v>
      </c>
      <c r="EI1404">
        <v>113.29119873046875</v>
      </c>
      <c r="EJ1404">
        <v>49.7371826171875</v>
      </c>
    </row>
    <row r="1405" spans="2:140" x14ac:dyDescent="0.2">
      <c r="B1405">
        <v>161.860107421875</v>
      </c>
      <c r="C1405">
        <v>0</v>
      </c>
      <c r="D1405">
        <v>0</v>
      </c>
      <c r="E1405">
        <v>37.1826171875</v>
      </c>
      <c r="F1405">
        <v>0</v>
      </c>
      <c r="G1405">
        <v>0</v>
      </c>
      <c r="H1405">
        <v>0</v>
      </c>
      <c r="I1405">
        <v>0</v>
      </c>
      <c r="J1405">
        <v>0</v>
      </c>
      <c r="K1405">
        <v>0</v>
      </c>
      <c r="L1405">
        <v>0</v>
      </c>
      <c r="M1405">
        <v>0</v>
      </c>
      <c r="N1405">
        <v>0</v>
      </c>
      <c r="O1405">
        <v>0</v>
      </c>
      <c r="P1405">
        <v>0</v>
      </c>
      <c r="Q1405">
        <v>0</v>
      </c>
      <c r="R1405">
        <v>0</v>
      </c>
      <c r="S1405">
        <v>0</v>
      </c>
      <c r="T1405">
        <v>0</v>
      </c>
      <c r="U1405">
        <v>0</v>
      </c>
      <c r="V1405">
        <v>0</v>
      </c>
      <c r="W1405">
        <v>0</v>
      </c>
      <c r="X1405">
        <v>0</v>
      </c>
      <c r="Y1405">
        <v>0</v>
      </c>
      <c r="Z1405">
        <v>0</v>
      </c>
      <c r="AA1405">
        <v>0</v>
      </c>
      <c r="AB1405">
        <v>0</v>
      </c>
      <c r="AC1405">
        <v>0</v>
      </c>
      <c r="AD1405">
        <v>104.617919921875</v>
      </c>
      <c r="AE1405">
        <v>306.4185791015625</v>
      </c>
      <c r="AF1405">
        <v>0</v>
      </c>
      <c r="AG1405">
        <v>0</v>
      </c>
      <c r="AH1405">
        <v>0</v>
      </c>
      <c r="AI1405">
        <v>82.47796630859375</v>
      </c>
      <c r="AJ1405">
        <v>0</v>
      </c>
      <c r="AK1405">
        <v>97.831787109375</v>
      </c>
      <c r="AL1405">
        <v>0</v>
      </c>
      <c r="AM1405">
        <v>0</v>
      </c>
      <c r="AN1405">
        <v>0</v>
      </c>
      <c r="AO1405">
        <v>0</v>
      </c>
      <c r="AP1405">
        <v>0</v>
      </c>
      <c r="AQ1405">
        <v>0</v>
      </c>
      <c r="AR1405">
        <v>0</v>
      </c>
      <c r="AS1405">
        <v>0</v>
      </c>
      <c r="AT1405">
        <v>0</v>
      </c>
      <c r="AU1405">
        <v>0</v>
      </c>
      <c r="AV1405">
        <v>0</v>
      </c>
      <c r="AW1405">
        <v>0</v>
      </c>
      <c r="AX1405">
        <v>0</v>
      </c>
      <c r="AY1405">
        <v>0</v>
      </c>
      <c r="AZ1405">
        <v>0</v>
      </c>
      <c r="BA1405">
        <v>0</v>
      </c>
      <c r="BB1405">
        <v>0</v>
      </c>
      <c r="BC1405">
        <v>0</v>
      </c>
      <c r="BD1405">
        <v>0</v>
      </c>
      <c r="BE1405">
        <v>0</v>
      </c>
      <c r="BF1405">
        <v>0</v>
      </c>
      <c r="BG1405">
        <v>0</v>
      </c>
      <c r="BH1405">
        <v>0</v>
      </c>
      <c r="BI1405">
        <v>0</v>
      </c>
      <c r="BJ1405">
        <v>0</v>
      </c>
      <c r="BK1405">
        <v>0</v>
      </c>
      <c r="BL1405">
        <v>0</v>
      </c>
      <c r="BM1405">
        <v>0</v>
      </c>
      <c r="BN1405">
        <v>0</v>
      </c>
      <c r="BO1405">
        <v>0</v>
      </c>
      <c r="BP1405">
        <v>0</v>
      </c>
      <c r="BQ1405">
        <v>0</v>
      </c>
      <c r="BR1405">
        <v>0</v>
      </c>
      <c r="BS1405">
        <v>0</v>
      </c>
      <c r="BT1405">
        <v>0</v>
      </c>
      <c r="BU1405">
        <v>0</v>
      </c>
      <c r="BV1405">
        <v>0</v>
      </c>
      <c r="BW1405">
        <v>0</v>
      </c>
      <c r="BX1405">
        <v>0</v>
      </c>
      <c r="BY1405">
        <v>0</v>
      </c>
      <c r="BZ1405">
        <v>0</v>
      </c>
      <c r="CA1405">
        <v>0</v>
      </c>
      <c r="CB1405">
        <v>0</v>
      </c>
      <c r="CC1405">
        <v>0</v>
      </c>
      <c r="CD1405">
        <v>0</v>
      </c>
      <c r="CE1405">
        <v>0</v>
      </c>
      <c r="CF1405">
        <v>0</v>
      </c>
      <c r="CG1405">
        <v>0</v>
      </c>
      <c r="CH1405">
        <v>0</v>
      </c>
      <c r="CI1405">
        <v>0</v>
      </c>
      <c r="CJ1405">
        <v>0</v>
      </c>
      <c r="CK1405">
        <v>78.09100341796875</v>
      </c>
      <c r="CL1405">
        <v>0</v>
      </c>
      <c r="CM1405">
        <v>0</v>
      </c>
      <c r="CN1405">
        <v>0</v>
      </c>
      <c r="CO1405">
        <v>0</v>
      </c>
      <c r="CP1405">
        <v>0</v>
      </c>
      <c r="CQ1405">
        <v>0</v>
      </c>
      <c r="CR1405">
        <v>246.07600402832031</v>
      </c>
      <c r="CS1405">
        <v>3.967498779296875</v>
      </c>
      <c r="CT1405">
        <v>61.160999298095703</v>
      </c>
      <c r="CU1405">
        <v>17.7698974609375</v>
      </c>
      <c r="CV1405">
        <v>8.0762939453125</v>
      </c>
      <c r="CW1405">
        <v>18.844696044921875</v>
      </c>
      <c r="CX1405">
        <v>2.54345703125</v>
      </c>
      <c r="CY1405">
        <v>121.57520294189453</v>
      </c>
      <c r="CZ1405">
        <v>44.108489990234375</v>
      </c>
      <c r="DA1405">
        <v>2.2979736328125E-2</v>
      </c>
      <c r="DB1405">
        <v>8.7455997467041016</v>
      </c>
      <c r="DC1405">
        <v>191.08900451660156</v>
      </c>
      <c r="DD1405">
        <v>111.67829895019531</v>
      </c>
      <c r="DE1405">
        <v>24.593795776367188</v>
      </c>
      <c r="DF1405">
        <v>7.54010009765625</v>
      </c>
      <c r="DG1405">
        <v>7.2989997863769531</v>
      </c>
      <c r="DH1405">
        <v>15.848799705505371</v>
      </c>
      <c r="DI1405">
        <v>226.79627990722656</v>
      </c>
      <c r="DJ1405">
        <v>17.491199493408203</v>
      </c>
      <c r="DK1405">
        <v>119.62640380859375</v>
      </c>
      <c r="DL1405">
        <v>18.172399520874023</v>
      </c>
      <c r="DM1405">
        <v>51.361396789550781</v>
      </c>
      <c r="DN1405">
        <v>18.574493408203125</v>
      </c>
      <c r="DO1405">
        <v>55.6116943359375</v>
      </c>
      <c r="DP1405">
        <v>42.893798828125</v>
      </c>
      <c r="DQ1405">
        <v>12.482208251953125</v>
      </c>
      <c r="DR1405">
        <v>123.10079956054687</v>
      </c>
      <c r="DS1405">
        <v>0</v>
      </c>
      <c r="DT1405">
        <v>336.3162841796875</v>
      </c>
      <c r="DU1405">
        <v>38.403598785400391</v>
      </c>
      <c r="DV1405">
        <v>12.424198150634766</v>
      </c>
      <c r="DW1405">
        <v>27.258600234985352</v>
      </c>
      <c r="DX1405">
        <v>8.7455997467041016</v>
      </c>
      <c r="DY1405">
        <v>4.3727998733520508</v>
      </c>
      <c r="DZ1405">
        <v>3.31939697265625</v>
      </c>
      <c r="EA1405">
        <v>10.492799758911133</v>
      </c>
      <c r="EB1405">
        <v>40.774002075195313</v>
      </c>
      <c r="EC1405">
        <v>13.990400314331055</v>
      </c>
      <c r="ED1405">
        <v>10.492799758911133</v>
      </c>
      <c r="EE1405">
        <v>87.48590087890625</v>
      </c>
      <c r="EF1405">
        <v>46.052295684814453</v>
      </c>
      <c r="EG1405">
        <v>11.179496765136719</v>
      </c>
      <c r="EH1405">
        <v>41.405399322509766</v>
      </c>
      <c r="EI1405">
        <v>111.0714111328125</v>
      </c>
      <c r="EJ1405">
        <v>49.00042724609375</v>
      </c>
    </row>
    <row r="1406" spans="2:140" x14ac:dyDescent="0.2">
      <c r="B1406">
        <v>158.82958984375</v>
      </c>
      <c r="C1406">
        <v>0</v>
      </c>
      <c r="D1406">
        <v>0</v>
      </c>
      <c r="E1406">
        <v>36.45361328125</v>
      </c>
      <c r="F1406">
        <v>0</v>
      </c>
      <c r="G1406">
        <v>0</v>
      </c>
      <c r="H1406">
        <v>0</v>
      </c>
      <c r="I1406">
        <v>0</v>
      </c>
      <c r="J1406">
        <v>0</v>
      </c>
      <c r="K1406">
        <v>0</v>
      </c>
      <c r="L1406">
        <v>0</v>
      </c>
      <c r="M1406">
        <v>0</v>
      </c>
      <c r="N1406">
        <v>0</v>
      </c>
      <c r="O1406">
        <v>0</v>
      </c>
      <c r="P1406">
        <v>0</v>
      </c>
      <c r="Q1406">
        <v>0</v>
      </c>
      <c r="R1406">
        <v>0</v>
      </c>
      <c r="S1406">
        <v>0</v>
      </c>
      <c r="T1406">
        <v>0</v>
      </c>
      <c r="U1406">
        <v>0</v>
      </c>
      <c r="V1406">
        <v>0</v>
      </c>
      <c r="W1406">
        <v>0</v>
      </c>
      <c r="X1406">
        <v>0</v>
      </c>
      <c r="Y1406">
        <v>0</v>
      </c>
      <c r="Z1406">
        <v>0</v>
      </c>
      <c r="AA1406">
        <v>0</v>
      </c>
      <c r="AB1406">
        <v>0</v>
      </c>
      <c r="AC1406">
        <v>0</v>
      </c>
      <c r="AD1406">
        <v>102.5989990234375</v>
      </c>
      <c r="AE1406">
        <v>301.08984375</v>
      </c>
      <c r="AF1406">
        <v>0</v>
      </c>
      <c r="AG1406">
        <v>0</v>
      </c>
      <c r="AH1406">
        <v>0</v>
      </c>
      <c r="AI1406">
        <v>81.2320556640625</v>
      </c>
      <c r="AJ1406">
        <v>0</v>
      </c>
      <c r="AK1406">
        <v>95.19317626953125</v>
      </c>
      <c r="AL1406">
        <v>0</v>
      </c>
      <c r="AM1406">
        <v>0</v>
      </c>
      <c r="AN1406">
        <v>0</v>
      </c>
      <c r="AO1406">
        <v>0</v>
      </c>
      <c r="AP1406">
        <v>0</v>
      </c>
      <c r="AQ1406">
        <v>0</v>
      </c>
      <c r="AR1406">
        <v>0</v>
      </c>
      <c r="AS1406">
        <v>0</v>
      </c>
      <c r="AT1406">
        <v>0</v>
      </c>
      <c r="AU1406">
        <v>0</v>
      </c>
      <c r="AV1406">
        <v>0</v>
      </c>
      <c r="AW1406">
        <v>0</v>
      </c>
      <c r="AX1406">
        <v>0</v>
      </c>
      <c r="AY1406">
        <v>0</v>
      </c>
      <c r="AZ1406">
        <v>0</v>
      </c>
      <c r="BA1406">
        <v>0</v>
      </c>
      <c r="BB1406">
        <v>0</v>
      </c>
      <c r="BC1406">
        <v>0</v>
      </c>
      <c r="BD1406">
        <v>0</v>
      </c>
      <c r="BE1406">
        <v>0</v>
      </c>
      <c r="BF1406">
        <v>0</v>
      </c>
      <c r="BG1406">
        <v>0</v>
      </c>
      <c r="BH1406">
        <v>0</v>
      </c>
      <c r="BI1406">
        <v>0</v>
      </c>
      <c r="BJ1406">
        <v>0</v>
      </c>
      <c r="BK1406">
        <v>0</v>
      </c>
      <c r="BL1406">
        <v>0</v>
      </c>
      <c r="BM1406">
        <v>0</v>
      </c>
      <c r="BN1406">
        <v>0</v>
      </c>
      <c r="BO1406">
        <v>0</v>
      </c>
      <c r="BP1406">
        <v>0</v>
      </c>
      <c r="BQ1406">
        <v>0</v>
      </c>
      <c r="BR1406">
        <v>0</v>
      </c>
      <c r="BS1406">
        <v>0</v>
      </c>
      <c r="BT1406">
        <v>0</v>
      </c>
      <c r="BU1406">
        <v>0</v>
      </c>
      <c r="BV1406">
        <v>0</v>
      </c>
      <c r="BW1406">
        <v>0</v>
      </c>
      <c r="BX1406">
        <v>0</v>
      </c>
      <c r="BY1406">
        <v>0</v>
      </c>
      <c r="BZ1406">
        <v>0</v>
      </c>
      <c r="CA1406">
        <v>0</v>
      </c>
      <c r="CB1406">
        <v>0</v>
      </c>
      <c r="CC1406">
        <v>0</v>
      </c>
      <c r="CD1406">
        <v>0</v>
      </c>
      <c r="CE1406">
        <v>0</v>
      </c>
      <c r="CF1406">
        <v>0</v>
      </c>
      <c r="CG1406">
        <v>0</v>
      </c>
      <c r="CH1406">
        <v>0</v>
      </c>
      <c r="CI1406">
        <v>0</v>
      </c>
      <c r="CJ1406">
        <v>0</v>
      </c>
      <c r="CK1406">
        <v>76.4639892578125</v>
      </c>
      <c r="CL1406">
        <v>0</v>
      </c>
      <c r="CM1406">
        <v>0</v>
      </c>
      <c r="CN1406">
        <v>0</v>
      </c>
      <c r="CO1406">
        <v>0</v>
      </c>
      <c r="CP1406">
        <v>0</v>
      </c>
      <c r="CQ1406">
        <v>0</v>
      </c>
      <c r="CR1406">
        <v>245.51699829101562</v>
      </c>
      <c r="CS1406">
        <v>3.392578125</v>
      </c>
      <c r="CT1406">
        <v>60.220798492431641</v>
      </c>
      <c r="CU1406">
        <v>17.67059326171875</v>
      </c>
      <c r="CV1406">
        <v>7.97637939453125</v>
      </c>
      <c r="CW1406">
        <v>18.611602783203125</v>
      </c>
      <c r="CX1406">
        <v>2.513092041015625</v>
      </c>
      <c r="CY1406">
        <v>117.00379180908203</v>
      </c>
      <c r="CZ1406">
        <v>40.6741943359375</v>
      </c>
      <c r="DA1406">
        <v>0</v>
      </c>
      <c r="DB1406">
        <v>8.5271997451782227</v>
      </c>
      <c r="DC1406">
        <v>189.04800415039062</v>
      </c>
      <c r="DD1406">
        <v>111.39659118652344</v>
      </c>
      <c r="DE1406">
        <v>24.143997192382813</v>
      </c>
      <c r="DF1406">
        <v>7.3990001678466797</v>
      </c>
      <c r="DG1406">
        <v>7.1119999885559082</v>
      </c>
      <c r="DH1406">
        <v>15.641599655151367</v>
      </c>
      <c r="DI1406">
        <v>224.06178283691406</v>
      </c>
      <c r="DJ1406">
        <v>17.054399490356445</v>
      </c>
      <c r="DK1406">
        <v>113.92220306396484</v>
      </c>
      <c r="DL1406">
        <v>17.407201766967773</v>
      </c>
      <c r="DM1406">
        <v>49.542800903320313</v>
      </c>
      <c r="DN1406">
        <v>17.94500732421875</v>
      </c>
      <c r="DO1406">
        <v>54.003814697265625</v>
      </c>
      <c r="DP1406">
        <v>42.337200164794922</v>
      </c>
      <c r="DQ1406">
        <v>11.17529296875</v>
      </c>
      <c r="DR1406">
        <v>111.13970947265625</v>
      </c>
      <c r="DS1406">
        <v>0</v>
      </c>
      <c r="DT1406">
        <v>331.23052978515625</v>
      </c>
      <c r="DU1406">
        <v>37.650199890136719</v>
      </c>
      <c r="DV1406">
        <v>12.162799835205078</v>
      </c>
      <c r="DW1406">
        <v>26.110799789428711</v>
      </c>
      <c r="DX1406">
        <v>8.5271997451782227</v>
      </c>
      <c r="DY1406">
        <v>4.2635998725891113</v>
      </c>
      <c r="DZ1406">
        <v>3.2642974853515625</v>
      </c>
      <c r="EA1406">
        <v>10.366500854492187</v>
      </c>
      <c r="EB1406">
        <v>40.147205352783203</v>
      </c>
      <c r="EC1406">
        <v>13.821999549865723</v>
      </c>
      <c r="ED1406">
        <v>10.366499900817871</v>
      </c>
      <c r="EE1406">
        <v>86.407798767089844</v>
      </c>
      <c r="EF1406">
        <v>45.374004364013672</v>
      </c>
      <c r="EG1406">
        <v>11.002098083496094</v>
      </c>
      <c r="EH1406">
        <v>40.680900573730469</v>
      </c>
      <c r="EI1406">
        <v>108.89019775390625</v>
      </c>
      <c r="EJ1406">
        <v>48.26422119140625</v>
      </c>
    </row>
    <row r="1407" spans="2:140" x14ac:dyDescent="0.2">
      <c r="B1407">
        <v>155.84228515625</v>
      </c>
      <c r="C1407">
        <v>0</v>
      </c>
      <c r="D1407">
        <v>0</v>
      </c>
      <c r="E1407">
        <v>35.74017333984375</v>
      </c>
      <c r="F1407">
        <v>0</v>
      </c>
      <c r="G1407">
        <v>0</v>
      </c>
      <c r="H1407">
        <v>0</v>
      </c>
      <c r="I1407">
        <v>0</v>
      </c>
      <c r="J1407">
        <v>0</v>
      </c>
      <c r="K1407">
        <v>0</v>
      </c>
      <c r="L1407">
        <v>0</v>
      </c>
      <c r="M1407">
        <v>0</v>
      </c>
      <c r="N1407">
        <v>0</v>
      </c>
      <c r="O1407">
        <v>0</v>
      </c>
      <c r="P1407">
        <v>0</v>
      </c>
      <c r="Q1407">
        <v>0</v>
      </c>
      <c r="R1407">
        <v>0</v>
      </c>
      <c r="S1407">
        <v>0</v>
      </c>
      <c r="T1407">
        <v>0</v>
      </c>
      <c r="U1407">
        <v>0</v>
      </c>
      <c r="V1407">
        <v>0</v>
      </c>
      <c r="W1407">
        <v>0</v>
      </c>
      <c r="X1407">
        <v>0</v>
      </c>
      <c r="Y1407">
        <v>0</v>
      </c>
      <c r="Z1407">
        <v>0</v>
      </c>
      <c r="AA1407">
        <v>0</v>
      </c>
      <c r="AB1407">
        <v>0</v>
      </c>
      <c r="AC1407">
        <v>0</v>
      </c>
      <c r="AD1407">
        <v>100.60498046875</v>
      </c>
      <c r="AE1407">
        <v>295.32159423828125</v>
      </c>
      <c r="AF1407">
        <v>0</v>
      </c>
      <c r="AG1407">
        <v>0</v>
      </c>
      <c r="AH1407">
        <v>0</v>
      </c>
      <c r="AI1407">
        <v>79.95843505859375</v>
      </c>
      <c r="AJ1407">
        <v>0</v>
      </c>
      <c r="AK1407">
        <v>92.6737060546875</v>
      </c>
      <c r="AL1407">
        <v>0</v>
      </c>
      <c r="AM1407">
        <v>0</v>
      </c>
      <c r="AN1407">
        <v>0</v>
      </c>
      <c r="AO1407">
        <v>0</v>
      </c>
      <c r="AP1407">
        <v>0</v>
      </c>
      <c r="AQ1407">
        <v>0</v>
      </c>
      <c r="AR1407">
        <v>0</v>
      </c>
      <c r="AS1407">
        <v>0</v>
      </c>
      <c r="AT1407">
        <v>0</v>
      </c>
      <c r="AU1407">
        <v>0</v>
      </c>
      <c r="AV1407">
        <v>0</v>
      </c>
      <c r="AW1407">
        <v>0</v>
      </c>
      <c r="AX1407">
        <v>0</v>
      </c>
      <c r="AY1407">
        <v>0</v>
      </c>
      <c r="AZ1407">
        <v>0</v>
      </c>
      <c r="BA1407">
        <v>0</v>
      </c>
      <c r="BB1407">
        <v>0</v>
      </c>
      <c r="BC1407">
        <v>0</v>
      </c>
      <c r="BD1407">
        <v>0</v>
      </c>
      <c r="BE1407">
        <v>0</v>
      </c>
      <c r="BF1407">
        <v>0</v>
      </c>
      <c r="BG1407">
        <v>0</v>
      </c>
      <c r="BH1407">
        <v>0</v>
      </c>
      <c r="BI1407">
        <v>0</v>
      </c>
      <c r="BJ1407">
        <v>0</v>
      </c>
      <c r="BK1407">
        <v>0</v>
      </c>
      <c r="BL1407">
        <v>0</v>
      </c>
      <c r="BM1407">
        <v>0</v>
      </c>
      <c r="BN1407">
        <v>0</v>
      </c>
      <c r="BO1407">
        <v>0</v>
      </c>
      <c r="BP1407">
        <v>0</v>
      </c>
      <c r="BQ1407">
        <v>0</v>
      </c>
      <c r="BR1407">
        <v>0</v>
      </c>
      <c r="BS1407">
        <v>0</v>
      </c>
      <c r="BT1407">
        <v>0</v>
      </c>
      <c r="BU1407">
        <v>0</v>
      </c>
      <c r="BV1407">
        <v>0</v>
      </c>
      <c r="BW1407">
        <v>0</v>
      </c>
      <c r="BX1407">
        <v>0</v>
      </c>
      <c r="BY1407">
        <v>0</v>
      </c>
      <c r="BZ1407">
        <v>0</v>
      </c>
      <c r="CA1407">
        <v>0</v>
      </c>
      <c r="CB1407">
        <v>0</v>
      </c>
      <c r="CC1407">
        <v>0</v>
      </c>
      <c r="CD1407">
        <v>0</v>
      </c>
      <c r="CE1407">
        <v>0</v>
      </c>
      <c r="CF1407">
        <v>0</v>
      </c>
      <c r="CG1407">
        <v>0</v>
      </c>
      <c r="CH1407">
        <v>0</v>
      </c>
      <c r="CI1407">
        <v>0</v>
      </c>
      <c r="CJ1407">
        <v>0</v>
      </c>
      <c r="CK1407">
        <v>74.86102294921875</v>
      </c>
      <c r="CL1407">
        <v>0</v>
      </c>
      <c r="CM1407">
        <v>0</v>
      </c>
      <c r="CN1407">
        <v>0</v>
      </c>
      <c r="CO1407">
        <v>0</v>
      </c>
      <c r="CP1407">
        <v>0</v>
      </c>
      <c r="CQ1407">
        <v>0</v>
      </c>
      <c r="CR1407">
        <v>240.35801696777344</v>
      </c>
      <c r="CS1407">
        <v>2.282196044921875</v>
      </c>
      <c r="CT1407">
        <v>59.250598907470703</v>
      </c>
      <c r="CU1407">
        <v>17.569183349609375</v>
      </c>
      <c r="CV1407">
        <v>7.876190185546875</v>
      </c>
      <c r="CW1407">
        <v>18.3778076171875</v>
      </c>
      <c r="CX1407">
        <v>2.48345947265625</v>
      </c>
      <c r="CY1407">
        <v>112.21900939941406</v>
      </c>
      <c r="CZ1407">
        <v>37.000396728515625</v>
      </c>
      <c r="DA1407">
        <v>0</v>
      </c>
      <c r="DB1407">
        <v>8.3246002197265625</v>
      </c>
      <c r="DC1407">
        <v>187.34599304199219</v>
      </c>
      <c r="DD1407">
        <v>108.94949340820312</v>
      </c>
      <c r="DE1407">
        <v>23.243301391601563</v>
      </c>
      <c r="DF1407">
        <v>7.2579002380371094</v>
      </c>
      <c r="DG1407">
        <v>6.9380002021789551</v>
      </c>
      <c r="DH1407">
        <v>15.44279956817627</v>
      </c>
      <c r="DI1407">
        <v>221.50698852539062</v>
      </c>
      <c r="DJ1407">
        <v>16.649200439453125</v>
      </c>
      <c r="DK1407">
        <v>109.06109619140625</v>
      </c>
      <c r="DL1407">
        <v>16.750799179077148</v>
      </c>
      <c r="DM1407">
        <v>47.948501586914063</v>
      </c>
      <c r="DN1407">
        <v>17.381500244140625</v>
      </c>
      <c r="DO1407">
        <v>52.535614013671875</v>
      </c>
      <c r="DP1407">
        <v>41.784999847412109</v>
      </c>
      <c r="DQ1407">
        <v>10.062286376953125</v>
      </c>
      <c r="DR1407">
        <v>100.23770141601562</v>
      </c>
      <c r="DS1407">
        <v>0</v>
      </c>
      <c r="DT1407">
        <v>326.18124389648437</v>
      </c>
      <c r="DU1407">
        <v>36.915901184082031</v>
      </c>
      <c r="DV1407">
        <v>11.910602569580078</v>
      </c>
      <c r="DW1407">
        <v>25.126199722290039</v>
      </c>
      <c r="DX1407">
        <v>8.3246002197265625</v>
      </c>
      <c r="DY1407">
        <v>4.1623001098632812</v>
      </c>
      <c r="DZ1407">
        <v>3.2092132568359375</v>
      </c>
      <c r="EA1407">
        <v>10.237800598144531</v>
      </c>
      <c r="EB1407">
        <v>39.500396728515625</v>
      </c>
      <c r="EC1407">
        <v>13.650400161743164</v>
      </c>
      <c r="ED1407">
        <v>10.237799644470215</v>
      </c>
      <c r="EE1407">
        <v>84.696601867675781</v>
      </c>
      <c r="EF1407">
        <v>44.676799774169922</v>
      </c>
      <c r="EG1407">
        <v>10.821998596191406</v>
      </c>
      <c r="EH1407">
        <v>39.956401824951172</v>
      </c>
      <c r="EI1407">
        <v>106.7589111328125</v>
      </c>
      <c r="EJ1407">
        <v>47.51385498046875</v>
      </c>
    </row>
    <row r="1408" spans="2:140" x14ac:dyDescent="0.2">
      <c r="B1408">
        <v>152.89599609375</v>
      </c>
      <c r="C1408">
        <v>0</v>
      </c>
      <c r="D1408">
        <v>0</v>
      </c>
      <c r="E1408">
        <v>35.04241943359375</v>
      </c>
      <c r="F1408">
        <v>0</v>
      </c>
      <c r="G1408">
        <v>0</v>
      </c>
      <c r="H1408">
        <v>0</v>
      </c>
      <c r="I1408">
        <v>0</v>
      </c>
      <c r="J1408">
        <v>0</v>
      </c>
      <c r="K1408">
        <v>0</v>
      </c>
      <c r="L1408">
        <v>0</v>
      </c>
      <c r="M1408">
        <v>0</v>
      </c>
      <c r="N1408">
        <v>0</v>
      </c>
      <c r="O1408">
        <v>0</v>
      </c>
      <c r="P1408">
        <v>0</v>
      </c>
      <c r="Q1408">
        <v>0</v>
      </c>
      <c r="R1408">
        <v>0</v>
      </c>
      <c r="S1408">
        <v>0</v>
      </c>
      <c r="T1408">
        <v>0</v>
      </c>
      <c r="U1408">
        <v>0</v>
      </c>
      <c r="V1408">
        <v>0</v>
      </c>
      <c r="W1408">
        <v>0</v>
      </c>
      <c r="X1408">
        <v>0</v>
      </c>
      <c r="Y1408">
        <v>0</v>
      </c>
      <c r="Z1408">
        <v>0</v>
      </c>
      <c r="AA1408">
        <v>0</v>
      </c>
      <c r="AB1408">
        <v>0</v>
      </c>
      <c r="AC1408">
        <v>0</v>
      </c>
      <c r="AD1408">
        <v>98.656982421875</v>
      </c>
      <c r="AE1408">
        <v>289.64080810546875</v>
      </c>
      <c r="AF1408">
        <v>0</v>
      </c>
      <c r="AG1408">
        <v>0</v>
      </c>
      <c r="AH1408">
        <v>0</v>
      </c>
      <c r="AI1408">
        <v>78.66357421875</v>
      </c>
      <c r="AJ1408">
        <v>0</v>
      </c>
      <c r="AK1408">
        <v>90.2786865234375</v>
      </c>
      <c r="AL1408">
        <v>0</v>
      </c>
      <c r="AM1408">
        <v>0</v>
      </c>
      <c r="AN1408">
        <v>0</v>
      </c>
      <c r="AO1408">
        <v>0</v>
      </c>
      <c r="AP1408">
        <v>0</v>
      </c>
      <c r="AQ1408">
        <v>0</v>
      </c>
      <c r="AR1408">
        <v>0</v>
      </c>
      <c r="AS1408">
        <v>0</v>
      </c>
      <c r="AT1408">
        <v>0</v>
      </c>
      <c r="AU1408">
        <v>0</v>
      </c>
      <c r="AV1408">
        <v>0</v>
      </c>
      <c r="AW1408">
        <v>0</v>
      </c>
      <c r="AX1408">
        <v>0</v>
      </c>
      <c r="AY1408">
        <v>0</v>
      </c>
      <c r="AZ1408">
        <v>0</v>
      </c>
      <c r="BA1408">
        <v>0</v>
      </c>
      <c r="BB1408">
        <v>0</v>
      </c>
      <c r="BC1408">
        <v>0</v>
      </c>
      <c r="BD1408">
        <v>0</v>
      </c>
      <c r="BE1408">
        <v>0</v>
      </c>
      <c r="BF1408">
        <v>0</v>
      </c>
      <c r="BG1408">
        <v>0</v>
      </c>
      <c r="BH1408">
        <v>0</v>
      </c>
      <c r="BI1408">
        <v>0</v>
      </c>
      <c r="BJ1408">
        <v>0</v>
      </c>
      <c r="BK1408">
        <v>0</v>
      </c>
      <c r="BL1408">
        <v>0</v>
      </c>
      <c r="BM1408">
        <v>0</v>
      </c>
      <c r="BN1408">
        <v>0</v>
      </c>
      <c r="BO1408">
        <v>0</v>
      </c>
      <c r="BP1408">
        <v>0</v>
      </c>
      <c r="BQ1408">
        <v>0</v>
      </c>
      <c r="BR1408">
        <v>0</v>
      </c>
      <c r="BS1408">
        <v>0</v>
      </c>
      <c r="BT1408">
        <v>0</v>
      </c>
      <c r="BU1408">
        <v>0</v>
      </c>
      <c r="BV1408">
        <v>0</v>
      </c>
      <c r="BW1408">
        <v>0</v>
      </c>
      <c r="BX1408">
        <v>0</v>
      </c>
      <c r="BY1408">
        <v>0</v>
      </c>
      <c r="BZ1408">
        <v>0</v>
      </c>
      <c r="CA1408">
        <v>0</v>
      </c>
      <c r="CB1408">
        <v>0</v>
      </c>
      <c r="CC1408">
        <v>0</v>
      </c>
      <c r="CD1408">
        <v>0</v>
      </c>
      <c r="CE1408">
        <v>0</v>
      </c>
      <c r="CF1408">
        <v>0</v>
      </c>
      <c r="CG1408">
        <v>0</v>
      </c>
      <c r="CH1408">
        <v>0</v>
      </c>
      <c r="CI1408">
        <v>0</v>
      </c>
      <c r="CJ1408">
        <v>0</v>
      </c>
      <c r="CK1408">
        <v>73.29998779296875</v>
      </c>
      <c r="CL1408">
        <v>0</v>
      </c>
      <c r="CM1408">
        <v>0</v>
      </c>
      <c r="CN1408">
        <v>0</v>
      </c>
      <c r="CO1408">
        <v>0</v>
      </c>
      <c r="CP1408">
        <v>0</v>
      </c>
      <c r="CQ1408">
        <v>0</v>
      </c>
      <c r="CR1408">
        <v>235.65550231933594</v>
      </c>
      <c r="CS1408">
        <v>2.024993896484375</v>
      </c>
      <c r="CT1408">
        <v>58.250400543212891</v>
      </c>
      <c r="CU1408">
        <v>17.460296630859375</v>
      </c>
      <c r="CV1408">
        <v>7.77838134765625</v>
      </c>
      <c r="CW1408">
        <v>18.149627685546875</v>
      </c>
      <c r="CX1408">
        <v>2.453857421875</v>
      </c>
      <c r="CY1408">
        <v>105.14710998535156</v>
      </c>
      <c r="CZ1408">
        <v>30.996978759765625</v>
      </c>
      <c r="DA1408">
        <v>0</v>
      </c>
      <c r="DB1408">
        <v>8.1344003677368164</v>
      </c>
      <c r="DC1408">
        <v>185.84500122070312</v>
      </c>
      <c r="DD1408">
        <v>106.7156982421875</v>
      </c>
      <c r="DE1408">
        <v>22.425704956054687</v>
      </c>
      <c r="DF1408">
        <v>7.1195998191833496</v>
      </c>
      <c r="DG1408">
        <v>6.7734999656677246</v>
      </c>
      <c r="DH1408">
        <v>15.248000144958496</v>
      </c>
      <c r="DI1408">
        <v>219.0487060546875</v>
      </c>
      <c r="DJ1408">
        <v>16.268800735473633</v>
      </c>
      <c r="DK1408">
        <v>104.86460113525391</v>
      </c>
      <c r="DL1408">
        <v>16.175600051879883</v>
      </c>
      <c r="DM1408">
        <v>46.509597778320313</v>
      </c>
      <c r="DN1408">
        <v>16.878005981445313</v>
      </c>
      <c r="DO1408">
        <v>51.181900024414062</v>
      </c>
      <c r="DP1408">
        <v>41.253398895263672</v>
      </c>
      <c r="DQ1408">
        <v>9.07281494140625</v>
      </c>
      <c r="DR1408">
        <v>90.311187744140625</v>
      </c>
      <c r="DS1408">
        <v>0</v>
      </c>
      <c r="DT1408">
        <v>321.191162109375</v>
      </c>
      <c r="DU1408">
        <v>36.202800750732422</v>
      </c>
      <c r="DV1408">
        <v>11.667598724365234</v>
      </c>
      <c r="DW1408">
        <v>24.263399124145508</v>
      </c>
      <c r="DX1408">
        <v>8.1344003677368164</v>
      </c>
      <c r="DY1408">
        <v>4.0672001838684082</v>
      </c>
      <c r="DZ1408">
        <v>3.1540985107421875</v>
      </c>
      <c r="EA1408">
        <v>10.109102249145508</v>
      </c>
      <c r="EB1408">
        <v>38.833602905273438</v>
      </c>
      <c r="EC1408">
        <v>13.478799819946289</v>
      </c>
      <c r="ED1408">
        <v>10.109100341796875</v>
      </c>
      <c r="EE1408">
        <v>83.05419921875</v>
      </c>
      <c r="EF1408">
        <v>43.973304748535156</v>
      </c>
      <c r="EG1408">
        <v>10.642002105712891</v>
      </c>
      <c r="EH1408">
        <v>39.240898132324219</v>
      </c>
      <c r="EI1408">
        <v>104.65399169921875</v>
      </c>
      <c r="EJ1408">
        <v>46.75897216796875</v>
      </c>
    </row>
    <row r="1409" spans="2:140" x14ac:dyDescent="0.2">
      <c r="B1409">
        <v>149.966552734375</v>
      </c>
      <c r="C1409">
        <v>0</v>
      </c>
      <c r="D1409">
        <v>0</v>
      </c>
      <c r="E1409">
        <v>34.3524169921875</v>
      </c>
      <c r="F1409">
        <v>0</v>
      </c>
      <c r="G1409">
        <v>0</v>
      </c>
      <c r="H1409">
        <v>0</v>
      </c>
      <c r="I1409">
        <v>0</v>
      </c>
      <c r="J1409">
        <v>0</v>
      </c>
      <c r="K1409">
        <v>0</v>
      </c>
      <c r="L1409">
        <v>0</v>
      </c>
      <c r="M1409">
        <v>0</v>
      </c>
      <c r="N1409">
        <v>0</v>
      </c>
      <c r="O1409">
        <v>0</v>
      </c>
      <c r="P1409">
        <v>0</v>
      </c>
      <c r="Q1409">
        <v>0</v>
      </c>
      <c r="R1409">
        <v>0</v>
      </c>
      <c r="S1409">
        <v>0</v>
      </c>
      <c r="T1409">
        <v>0</v>
      </c>
      <c r="U1409">
        <v>0</v>
      </c>
      <c r="V1409">
        <v>0</v>
      </c>
      <c r="W1409">
        <v>0</v>
      </c>
      <c r="X1409">
        <v>0</v>
      </c>
      <c r="Y1409">
        <v>0</v>
      </c>
      <c r="Z1409">
        <v>0</v>
      </c>
      <c r="AA1409">
        <v>0</v>
      </c>
      <c r="AB1409">
        <v>0</v>
      </c>
      <c r="AC1409">
        <v>0</v>
      </c>
      <c r="AD1409">
        <v>96.7359619140625</v>
      </c>
      <c r="AE1409">
        <v>284.02313232421875</v>
      </c>
      <c r="AF1409">
        <v>0</v>
      </c>
      <c r="AG1409">
        <v>0</v>
      </c>
      <c r="AH1409">
        <v>0</v>
      </c>
      <c r="AI1409">
        <v>77.3489990234375</v>
      </c>
      <c r="AJ1409">
        <v>0</v>
      </c>
      <c r="AK1409">
        <v>87.98651123046875</v>
      </c>
      <c r="AL1409">
        <v>0</v>
      </c>
      <c r="AM1409">
        <v>0</v>
      </c>
      <c r="AN1409">
        <v>0</v>
      </c>
      <c r="AO1409">
        <v>0</v>
      </c>
      <c r="AP1409">
        <v>0</v>
      </c>
      <c r="AQ1409">
        <v>0</v>
      </c>
      <c r="AR1409">
        <v>0</v>
      </c>
      <c r="AS1409">
        <v>0</v>
      </c>
      <c r="AT1409">
        <v>0</v>
      </c>
      <c r="AU1409">
        <v>0</v>
      </c>
      <c r="AV1409">
        <v>0</v>
      </c>
      <c r="AW1409">
        <v>0</v>
      </c>
      <c r="AX1409">
        <v>0</v>
      </c>
      <c r="AY1409">
        <v>0</v>
      </c>
      <c r="AZ1409">
        <v>0</v>
      </c>
      <c r="BA1409">
        <v>0</v>
      </c>
      <c r="BB1409">
        <v>0</v>
      </c>
      <c r="BC1409">
        <v>0</v>
      </c>
      <c r="BD1409">
        <v>0</v>
      </c>
      <c r="BE1409">
        <v>0</v>
      </c>
      <c r="BF1409">
        <v>0</v>
      </c>
      <c r="BG1409">
        <v>0</v>
      </c>
      <c r="BH1409">
        <v>0</v>
      </c>
      <c r="BI1409">
        <v>0</v>
      </c>
      <c r="BJ1409">
        <v>0</v>
      </c>
      <c r="BK1409">
        <v>0</v>
      </c>
      <c r="BL1409">
        <v>0</v>
      </c>
      <c r="BM1409">
        <v>0</v>
      </c>
      <c r="BN1409">
        <v>0</v>
      </c>
      <c r="BO1409">
        <v>0</v>
      </c>
      <c r="BP1409">
        <v>0</v>
      </c>
      <c r="BQ1409">
        <v>0</v>
      </c>
      <c r="BR1409">
        <v>0</v>
      </c>
      <c r="BS1409">
        <v>0</v>
      </c>
      <c r="BT1409">
        <v>0</v>
      </c>
      <c r="BU1409">
        <v>0</v>
      </c>
      <c r="BV1409">
        <v>0</v>
      </c>
      <c r="BW1409">
        <v>0</v>
      </c>
      <c r="BX1409">
        <v>0</v>
      </c>
      <c r="BY1409">
        <v>0</v>
      </c>
      <c r="BZ1409">
        <v>0</v>
      </c>
      <c r="CA1409">
        <v>0</v>
      </c>
      <c r="CB1409">
        <v>0</v>
      </c>
      <c r="CC1409">
        <v>0</v>
      </c>
      <c r="CD1409">
        <v>0</v>
      </c>
      <c r="CE1409">
        <v>0</v>
      </c>
      <c r="CF1409">
        <v>0</v>
      </c>
      <c r="CG1409">
        <v>0</v>
      </c>
      <c r="CH1409">
        <v>0</v>
      </c>
      <c r="CI1409">
        <v>0</v>
      </c>
      <c r="CJ1409">
        <v>0</v>
      </c>
      <c r="CK1409">
        <v>71.77203369140625</v>
      </c>
      <c r="CL1409">
        <v>0</v>
      </c>
      <c r="CM1409">
        <v>0</v>
      </c>
      <c r="CN1409">
        <v>0</v>
      </c>
      <c r="CO1409">
        <v>0</v>
      </c>
      <c r="CP1409">
        <v>0</v>
      </c>
      <c r="CQ1409">
        <v>0</v>
      </c>
      <c r="CR1409">
        <v>231.33950805664062</v>
      </c>
      <c r="CS1409">
        <v>4.0985107421875E-2</v>
      </c>
      <c r="CT1409">
        <v>57.235198974609375</v>
      </c>
      <c r="CU1409">
        <v>17.3489990234375</v>
      </c>
      <c r="CV1409">
        <v>7.680908203125</v>
      </c>
      <c r="CW1409">
        <v>17.922088623046875</v>
      </c>
      <c r="CX1409">
        <v>2.424652099609375</v>
      </c>
      <c r="CY1409">
        <v>87.432296752929687</v>
      </c>
      <c r="CZ1409">
        <v>14.31500244140625</v>
      </c>
      <c r="DA1409">
        <v>0</v>
      </c>
      <c r="DB1409">
        <v>7.950200080871582</v>
      </c>
      <c r="DC1409">
        <v>184.50799560546875</v>
      </c>
      <c r="DD1409">
        <v>104.66009521484375</v>
      </c>
      <c r="DE1409">
        <v>21.684890747070312</v>
      </c>
      <c r="DF1409">
        <v>6.9812002182006836</v>
      </c>
      <c r="DG1409">
        <v>6.6215000152587891</v>
      </c>
      <c r="DH1409">
        <v>15.057999610900879</v>
      </c>
      <c r="DI1409">
        <v>216.68299865722656</v>
      </c>
      <c r="DJ1409">
        <v>15.900400161743164</v>
      </c>
      <c r="DK1409">
        <v>101.19999694824219</v>
      </c>
      <c r="DL1409">
        <v>15.663999557495117</v>
      </c>
      <c r="DM1409">
        <v>45.216201782226563</v>
      </c>
      <c r="DN1409">
        <v>16.417999267578125</v>
      </c>
      <c r="DO1409">
        <v>49.930419921875</v>
      </c>
      <c r="DP1409">
        <v>40.735198974609375</v>
      </c>
      <c r="DQ1409">
        <v>8.21099853515625</v>
      </c>
      <c r="DR1409">
        <v>81.438018798828125</v>
      </c>
      <c r="DS1409">
        <v>0</v>
      </c>
      <c r="DT1409">
        <v>316.20687866210937</v>
      </c>
      <c r="DU1409">
        <v>35.5010986328125</v>
      </c>
      <c r="DV1409">
        <v>11.430599212646484</v>
      </c>
      <c r="DW1409">
        <v>23.496000289916992</v>
      </c>
      <c r="DX1409">
        <v>7.950200080871582</v>
      </c>
      <c r="DY1409">
        <v>3.975100040435791</v>
      </c>
      <c r="DZ1409">
        <v>3.0980987548828125</v>
      </c>
      <c r="EA1409">
        <v>9.9827976226806641</v>
      </c>
      <c r="EB1409">
        <v>38.156803131103516</v>
      </c>
      <c r="EC1409">
        <v>13.310400009155273</v>
      </c>
      <c r="ED1409">
        <v>9.9827995300292969</v>
      </c>
      <c r="EE1409">
        <v>81.446403503417969</v>
      </c>
      <c r="EF1409">
        <v>43.256504058837891</v>
      </c>
      <c r="EG1409">
        <v>10.460102081298828</v>
      </c>
      <c r="EH1409">
        <v>38.525398254394531</v>
      </c>
      <c r="EI1409">
        <v>102.59674072265625</v>
      </c>
      <c r="EJ1409">
        <v>45.9967041015625</v>
      </c>
    </row>
    <row r="1410" spans="2:140" x14ac:dyDescent="0.2">
      <c r="B1410">
        <v>147.1083984375</v>
      </c>
      <c r="C1410">
        <v>0</v>
      </c>
      <c r="D1410">
        <v>0</v>
      </c>
      <c r="E1410">
        <v>33.677978515625</v>
      </c>
      <c r="F1410">
        <v>0</v>
      </c>
      <c r="G1410">
        <v>0</v>
      </c>
      <c r="H1410">
        <v>0</v>
      </c>
      <c r="I1410">
        <v>0</v>
      </c>
      <c r="J1410">
        <v>0</v>
      </c>
      <c r="K1410">
        <v>0</v>
      </c>
      <c r="L1410">
        <v>0</v>
      </c>
      <c r="M1410">
        <v>0</v>
      </c>
      <c r="N1410">
        <v>0</v>
      </c>
      <c r="O1410">
        <v>0</v>
      </c>
      <c r="P1410">
        <v>0</v>
      </c>
      <c r="Q1410">
        <v>0</v>
      </c>
      <c r="R1410">
        <v>0</v>
      </c>
      <c r="S1410">
        <v>0</v>
      </c>
      <c r="T1410">
        <v>0</v>
      </c>
      <c r="U1410">
        <v>0</v>
      </c>
      <c r="V1410">
        <v>0</v>
      </c>
      <c r="W1410">
        <v>0</v>
      </c>
      <c r="X1410">
        <v>0</v>
      </c>
      <c r="Y1410">
        <v>0</v>
      </c>
      <c r="Z1410">
        <v>0</v>
      </c>
      <c r="AA1410">
        <v>0</v>
      </c>
      <c r="AB1410">
        <v>0</v>
      </c>
      <c r="AC1410">
        <v>0</v>
      </c>
      <c r="AD1410">
        <v>94.8399658203125</v>
      </c>
      <c r="AE1410">
        <v>278.4876708984375</v>
      </c>
      <c r="AF1410">
        <v>0</v>
      </c>
      <c r="AG1410">
        <v>0</v>
      </c>
      <c r="AH1410">
        <v>0</v>
      </c>
      <c r="AI1410">
        <v>76.02752685546875</v>
      </c>
      <c r="AJ1410">
        <v>0</v>
      </c>
      <c r="AK1410">
        <v>85.79449462890625</v>
      </c>
      <c r="AL1410">
        <v>0</v>
      </c>
      <c r="AM1410">
        <v>0</v>
      </c>
      <c r="AN1410">
        <v>0</v>
      </c>
      <c r="AO1410">
        <v>0</v>
      </c>
      <c r="AP1410">
        <v>0</v>
      </c>
      <c r="AQ1410">
        <v>0</v>
      </c>
      <c r="AR1410">
        <v>0</v>
      </c>
      <c r="AS1410">
        <v>0</v>
      </c>
      <c r="AT1410">
        <v>0</v>
      </c>
      <c r="AU1410">
        <v>0</v>
      </c>
      <c r="AV1410">
        <v>0</v>
      </c>
      <c r="AW1410">
        <v>0</v>
      </c>
      <c r="AX1410">
        <v>0</v>
      </c>
      <c r="AY1410">
        <v>0</v>
      </c>
      <c r="AZ1410">
        <v>0</v>
      </c>
      <c r="BA1410">
        <v>0</v>
      </c>
      <c r="BB1410">
        <v>0</v>
      </c>
      <c r="BC1410">
        <v>0</v>
      </c>
      <c r="BD1410">
        <v>0</v>
      </c>
      <c r="BE1410">
        <v>0</v>
      </c>
      <c r="BF1410">
        <v>0</v>
      </c>
      <c r="BG1410">
        <v>0</v>
      </c>
      <c r="BH1410">
        <v>0</v>
      </c>
      <c r="BI1410">
        <v>0</v>
      </c>
      <c r="BJ1410">
        <v>0</v>
      </c>
      <c r="BK1410">
        <v>0</v>
      </c>
      <c r="BL1410">
        <v>0</v>
      </c>
      <c r="BM1410">
        <v>0</v>
      </c>
      <c r="BN1410">
        <v>0</v>
      </c>
      <c r="BO1410">
        <v>0</v>
      </c>
      <c r="BP1410">
        <v>0</v>
      </c>
      <c r="BQ1410">
        <v>0</v>
      </c>
      <c r="BR1410">
        <v>0</v>
      </c>
      <c r="BS1410">
        <v>0</v>
      </c>
      <c r="BT1410">
        <v>0</v>
      </c>
      <c r="BU1410">
        <v>0</v>
      </c>
      <c r="BV1410">
        <v>0</v>
      </c>
      <c r="BW1410">
        <v>0</v>
      </c>
      <c r="BX1410">
        <v>0</v>
      </c>
      <c r="BY1410">
        <v>0</v>
      </c>
      <c r="BZ1410">
        <v>0</v>
      </c>
      <c r="CA1410">
        <v>0</v>
      </c>
      <c r="CB1410">
        <v>0</v>
      </c>
      <c r="CC1410">
        <v>0</v>
      </c>
      <c r="CD1410">
        <v>0</v>
      </c>
      <c r="CE1410">
        <v>0</v>
      </c>
      <c r="CF1410">
        <v>0</v>
      </c>
      <c r="CG1410">
        <v>0</v>
      </c>
      <c r="CH1410">
        <v>0</v>
      </c>
      <c r="CI1410">
        <v>0</v>
      </c>
      <c r="CJ1410">
        <v>0</v>
      </c>
      <c r="CK1410">
        <v>70.274017333984375</v>
      </c>
      <c r="CL1410">
        <v>0</v>
      </c>
      <c r="CM1410">
        <v>0</v>
      </c>
      <c r="CN1410">
        <v>0</v>
      </c>
      <c r="CO1410">
        <v>0</v>
      </c>
      <c r="CP1410">
        <v>0</v>
      </c>
      <c r="CQ1410">
        <v>0</v>
      </c>
      <c r="CR1410">
        <v>227.33999633789062</v>
      </c>
      <c r="CS1410">
        <v>2.301025390625E-2</v>
      </c>
      <c r="CT1410">
        <v>56.212799072265625</v>
      </c>
      <c r="CU1410">
        <v>17.23291015625</v>
      </c>
      <c r="CV1410">
        <v>7.585479736328125</v>
      </c>
      <c r="CW1410">
        <v>17.69952392578125</v>
      </c>
      <c r="CX1410">
        <v>2.39581298828125</v>
      </c>
      <c r="CY1410">
        <v>83.479400634765625</v>
      </c>
      <c r="CZ1410">
        <v>11.355987548828125</v>
      </c>
      <c r="DA1410">
        <v>0</v>
      </c>
      <c r="DB1410">
        <v>7.7755999565124512</v>
      </c>
      <c r="DC1410">
        <v>183.21800231933594</v>
      </c>
      <c r="DD1410">
        <v>102.72509765625</v>
      </c>
      <c r="DE1410">
        <v>20.999099731445312</v>
      </c>
      <c r="DF1410">
        <v>6.8456001281738281</v>
      </c>
      <c r="DG1410">
        <v>6.4724998474121094</v>
      </c>
      <c r="DH1410">
        <v>14.871600151062012</v>
      </c>
      <c r="DI1410">
        <v>214.37551879882812</v>
      </c>
      <c r="DJ1410">
        <v>15.551199913024902</v>
      </c>
      <c r="DK1410">
        <v>97.954200744628906</v>
      </c>
      <c r="DL1410">
        <v>15.202400207519531</v>
      </c>
      <c r="DM1410">
        <v>44.018600463867188</v>
      </c>
      <c r="DN1410">
        <v>15.99700927734375</v>
      </c>
      <c r="DO1410">
        <v>48.745101928710938</v>
      </c>
      <c r="DP1410">
        <v>40.228599548339844</v>
      </c>
      <c r="DQ1410">
        <v>7.41357421875</v>
      </c>
      <c r="DR1410">
        <v>73.562408447265625</v>
      </c>
      <c r="DS1410">
        <v>0</v>
      </c>
      <c r="DT1410">
        <v>311.25161743164062</v>
      </c>
      <c r="DU1410">
        <v>34.812599182128906</v>
      </c>
      <c r="DV1410">
        <v>11.199600219726563</v>
      </c>
      <c r="DW1410">
        <v>22.803600311279297</v>
      </c>
      <c r="DX1410">
        <v>7.7755999565124512</v>
      </c>
      <c r="DY1410">
        <v>3.8877999782562256</v>
      </c>
      <c r="DZ1410">
        <v>3.042999267578125</v>
      </c>
      <c r="EA1410">
        <v>9.8589000701904297</v>
      </c>
      <c r="EB1410">
        <v>37.475196838378906</v>
      </c>
      <c r="EC1410">
        <v>13.145199775695801</v>
      </c>
      <c r="ED1410">
        <v>9.8589000701904297</v>
      </c>
      <c r="EE1410">
        <v>79.889396667480469</v>
      </c>
      <c r="EF1410">
        <v>42.527099609375</v>
      </c>
      <c r="EG1410">
        <v>10.277297973632812</v>
      </c>
      <c r="EH1410">
        <v>37.818000793457031</v>
      </c>
      <c r="EI1410">
        <v>100.5712890625</v>
      </c>
      <c r="EJ1410">
        <v>45.23626708984375</v>
      </c>
    </row>
    <row r="1411" spans="2:140" x14ac:dyDescent="0.2">
      <c r="B1411">
        <v>144.269287109375</v>
      </c>
      <c r="C1411">
        <v>0</v>
      </c>
      <c r="D1411">
        <v>0</v>
      </c>
      <c r="E1411">
        <v>33.01922607421875</v>
      </c>
      <c r="F1411">
        <v>0</v>
      </c>
      <c r="G1411">
        <v>0</v>
      </c>
      <c r="H1411">
        <v>0</v>
      </c>
      <c r="I1411">
        <v>0</v>
      </c>
      <c r="J1411">
        <v>0</v>
      </c>
      <c r="K1411">
        <v>0</v>
      </c>
      <c r="L1411">
        <v>0</v>
      </c>
      <c r="M1411">
        <v>0</v>
      </c>
      <c r="N1411">
        <v>0</v>
      </c>
      <c r="O1411">
        <v>0</v>
      </c>
      <c r="P1411">
        <v>0</v>
      </c>
      <c r="Q1411">
        <v>0</v>
      </c>
      <c r="R1411">
        <v>0</v>
      </c>
      <c r="S1411">
        <v>0</v>
      </c>
      <c r="T1411">
        <v>0</v>
      </c>
      <c r="U1411">
        <v>0</v>
      </c>
      <c r="V1411">
        <v>0</v>
      </c>
      <c r="W1411">
        <v>0</v>
      </c>
      <c r="X1411">
        <v>0</v>
      </c>
      <c r="Y1411">
        <v>0</v>
      </c>
      <c r="Z1411">
        <v>0</v>
      </c>
      <c r="AA1411">
        <v>0</v>
      </c>
      <c r="AB1411">
        <v>0</v>
      </c>
      <c r="AC1411">
        <v>0</v>
      </c>
      <c r="AD1411">
        <v>92.989990234375</v>
      </c>
      <c r="AE1411">
        <v>272.98419189453125</v>
      </c>
      <c r="AF1411">
        <v>0</v>
      </c>
      <c r="AG1411">
        <v>0</v>
      </c>
      <c r="AH1411">
        <v>0</v>
      </c>
      <c r="AI1411">
        <v>74.69378662109375</v>
      </c>
      <c r="AJ1411">
        <v>0</v>
      </c>
      <c r="AK1411">
        <v>83.69097900390625</v>
      </c>
      <c r="AL1411">
        <v>0</v>
      </c>
      <c r="AM1411">
        <v>0</v>
      </c>
      <c r="AN1411">
        <v>0</v>
      </c>
      <c r="AO1411">
        <v>0</v>
      </c>
      <c r="AP1411">
        <v>0</v>
      </c>
      <c r="AQ1411">
        <v>0</v>
      </c>
      <c r="AR1411">
        <v>0</v>
      </c>
      <c r="AS1411">
        <v>0</v>
      </c>
      <c r="AT1411">
        <v>0</v>
      </c>
      <c r="AU1411">
        <v>0</v>
      </c>
      <c r="AV1411">
        <v>0</v>
      </c>
      <c r="AW1411">
        <v>0</v>
      </c>
      <c r="AX1411">
        <v>0</v>
      </c>
      <c r="AY1411">
        <v>0</v>
      </c>
      <c r="AZ1411">
        <v>0</v>
      </c>
      <c r="BA1411">
        <v>0</v>
      </c>
      <c r="BB1411">
        <v>0</v>
      </c>
      <c r="BC1411">
        <v>0</v>
      </c>
      <c r="BD1411">
        <v>0</v>
      </c>
      <c r="BE1411">
        <v>0</v>
      </c>
      <c r="BF1411">
        <v>0</v>
      </c>
      <c r="BG1411">
        <v>0</v>
      </c>
      <c r="BH1411">
        <v>0</v>
      </c>
      <c r="BI1411">
        <v>0</v>
      </c>
      <c r="BJ1411">
        <v>0</v>
      </c>
      <c r="BK1411">
        <v>0</v>
      </c>
      <c r="BL1411">
        <v>0</v>
      </c>
      <c r="BM1411">
        <v>0</v>
      </c>
      <c r="BN1411">
        <v>0</v>
      </c>
      <c r="BO1411">
        <v>0</v>
      </c>
      <c r="BP1411">
        <v>0</v>
      </c>
      <c r="BQ1411">
        <v>0</v>
      </c>
      <c r="BR1411">
        <v>0</v>
      </c>
      <c r="BS1411">
        <v>0</v>
      </c>
      <c r="BT1411">
        <v>0</v>
      </c>
      <c r="BU1411">
        <v>0</v>
      </c>
      <c r="BV1411">
        <v>0</v>
      </c>
      <c r="BW1411">
        <v>0</v>
      </c>
      <c r="BX1411">
        <v>0</v>
      </c>
      <c r="BY1411">
        <v>0</v>
      </c>
      <c r="BZ1411">
        <v>0</v>
      </c>
      <c r="CA1411">
        <v>0</v>
      </c>
      <c r="CB1411">
        <v>0</v>
      </c>
      <c r="CC1411">
        <v>0</v>
      </c>
      <c r="CD1411">
        <v>0</v>
      </c>
      <c r="CE1411">
        <v>0</v>
      </c>
      <c r="CF1411">
        <v>0</v>
      </c>
      <c r="CG1411">
        <v>0</v>
      </c>
      <c r="CH1411">
        <v>0</v>
      </c>
      <c r="CI1411">
        <v>0</v>
      </c>
      <c r="CJ1411">
        <v>0</v>
      </c>
      <c r="CK1411">
        <v>68.816009521484375</v>
      </c>
      <c r="CL1411">
        <v>0</v>
      </c>
      <c r="CM1411">
        <v>0</v>
      </c>
      <c r="CN1411">
        <v>0</v>
      </c>
      <c r="CO1411">
        <v>0</v>
      </c>
      <c r="CP1411">
        <v>0</v>
      </c>
      <c r="CQ1411">
        <v>0</v>
      </c>
      <c r="CR1411">
        <v>223.61248779296875</v>
      </c>
      <c r="CS1411">
        <v>2.301025390625E-2</v>
      </c>
      <c r="CT1411">
        <v>55.190399169921875</v>
      </c>
      <c r="CU1411">
        <v>17.1143798828125</v>
      </c>
      <c r="CV1411">
        <v>7.492218017578125</v>
      </c>
      <c r="CW1411">
        <v>17.481781005859375</v>
      </c>
      <c r="CX1411">
        <v>2.367340087890625</v>
      </c>
      <c r="CY1411">
        <v>71.985702514648438</v>
      </c>
      <c r="CZ1411">
        <v>0.826995849609375</v>
      </c>
      <c r="DA1411">
        <v>0</v>
      </c>
      <c r="DB1411">
        <v>7.6104001998901367</v>
      </c>
      <c r="DC1411">
        <v>182.00399780273438</v>
      </c>
      <c r="DD1411">
        <v>100.91970825195312</v>
      </c>
      <c r="DE1411">
        <v>20.37420654296875</v>
      </c>
      <c r="DF1411">
        <v>6.711400032043457</v>
      </c>
      <c r="DG1411">
        <v>6.3330001831054687</v>
      </c>
      <c r="DH1411">
        <v>14.689999580383301</v>
      </c>
      <c r="DI1411">
        <v>212.10659790039062</v>
      </c>
      <c r="DJ1411">
        <v>15.220800399780273</v>
      </c>
      <c r="DK1411">
        <v>95.059196472167969</v>
      </c>
      <c r="DL1411">
        <v>14.786001205444336</v>
      </c>
      <c r="DM1411">
        <v>42.927001953125</v>
      </c>
      <c r="DN1411">
        <v>15.602996826171875</v>
      </c>
      <c r="DO1411">
        <v>47.64080810546875</v>
      </c>
      <c r="DP1411">
        <v>39.723800659179688</v>
      </c>
      <c r="DQ1411">
        <v>6.70758056640625</v>
      </c>
      <c r="DR1411">
        <v>66.57440185546875</v>
      </c>
      <c r="DS1411">
        <v>0</v>
      </c>
      <c r="DT1411">
        <v>306.33969116210937</v>
      </c>
      <c r="DU1411">
        <v>34.138099670410156</v>
      </c>
      <c r="DV1411">
        <v>10.974800109863281</v>
      </c>
      <c r="DW1411">
        <v>22.179000854492188</v>
      </c>
      <c r="DX1411">
        <v>7.6104001998901367</v>
      </c>
      <c r="DY1411">
        <v>3.8052000999450684</v>
      </c>
      <c r="DZ1411">
        <v>2.9878997802734375</v>
      </c>
      <c r="EA1411">
        <v>9.7367992401123047</v>
      </c>
      <c r="EB1411">
        <v>36.793601989746094</v>
      </c>
      <c r="EC1411">
        <v>12.982399940490723</v>
      </c>
      <c r="ED1411">
        <v>9.7368001937866211</v>
      </c>
      <c r="EE1411">
        <v>78.369903564453125</v>
      </c>
      <c r="EF1411">
        <v>41.797698974609375</v>
      </c>
      <c r="EG1411">
        <v>10.094600677490234</v>
      </c>
      <c r="EH1411">
        <v>37.111499786376953</v>
      </c>
      <c r="EI1411">
        <v>98.5909423828125</v>
      </c>
      <c r="EJ1411">
        <v>44.47088623046875</v>
      </c>
    </row>
    <row r="1412" spans="2:140" x14ac:dyDescent="0.2">
      <c r="B1412">
        <v>141.480224609375</v>
      </c>
      <c r="C1412">
        <v>0</v>
      </c>
      <c r="D1412">
        <v>0</v>
      </c>
      <c r="E1412">
        <v>32.3753662109375</v>
      </c>
      <c r="F1412">
        <v>0</v>
      </c>
      <c r="G1412">
        <v>0</v>
      </c>
      <c r="H1412">
        <v>0</v>
      </c>
      <c r="I1412">
        <v>0</v>
      </c>
      <c r="J1412">
        <v>0</v>
      </c>
      <c r="K1412">
        <v>0</v>
      </c>
      <c r="L1412">
        <v>0</v>
      </c>
      <c r="M1412">
        <v>0</v>
      </c>
      <c r="N1412">
        <v>0</v>
      </c>
      <c r="O1412">
        <v>0</v>
      </c>
      <c r="P1412">
        <v>0</v>
      </c>
      <c r="Q1412">
        <v>0</v>
      </c>
      <c r="R1412">
        <v>0</v>
      </c>
      <c r="S1412">
        <v>0</v>
      </c>
      <c r="T1412">
        <v>0</v>
      </c>
      <c r="U1412">
        <v>0</v>
      </c>
      <c r="V1412">
        <v>0</v>
      </c>
      <c r="W1412">
        <v>0</v>
      </c>
      <c r="X1412">
        <v>0</v>
      </c>
      <c r="Y1412">
        <v>0</v>
      </c>
      <c r="Z1412">
        <v>0</v>
      </c>
      <c r="AA1412">
        <v>0</v>
      </c>
      <c r="AB1412">
        <v>0</v>
      </c>
      <c r="AC1412">
        <v>0</v>
      </c>
      <c r="AD1412">
        <v>91.1529541015625</v>
      </c>
      <c r="AE1412">
        <v>267.57086181640625</v>
      </c>
      <c r="AF1412">
        <v>0</v>
      </c>
      <c r="AG1412">
        <v>0</v>
      </c>
      <c r="AH1412">
        <v>0</v>
      </c>
      <c r="AI1412">
        <v>73.3511962890625</v>
      </c>
      <c r="AJ1412">
        <v>0</v>
      </c>
      <c r="AK1412">
        <v>81.65460205078125</v>
      </c>
      <c r="AL1412">
        <v>0</v>
      </c>
      <c r="AM1412">
        <v>0</v>
      </c>
      <c r="AN1412">
        <v>0</v>
      </c>
      <c r="AO1412">
        <v>0</v>
      </c>
      <c r="AP1412">
        <v>0</v>
      </c>
      <c r="AQ1412">
        <v>0</v>
      </c>
      <c r="AR1412">
        <v>0</v>
      </c>
      <c r="AS1412">
        <v>0</v>
      </c>
      <c r="AT1412">
        <v>0</v>
      </c>
      <c r="AU1412">
        <v>0</v>
      </c>
      <c r="AV1412">
        <v>0</v>
      </c>
      <c r="AW1412">
        <v>0</v>
      </c>
      <c r="AX1412">
        <v>0</v>
      </c>
      <c r="AY1412">
        <v>0</v>
      </c>
      <c r="AZ1412">
        <v>0</v>
      </c>
      <c r="BA1412">
        <v>0</v>
      </c>
      <c r="BB1412">
        <v>0</v>
      </c>
      <c r="BC1412">
        <v>0</v>
      </c>
      <c r="BD1412">
        <v>0</v>
      </c>
      <c r="BE1412">
        <v>0</v>
      </c>
      <c r="BF1412">
        <v>0</v>
      </c>
      <c r="BG1412">
        <v>0</v>
      </c>
      <c r="BH1412">
        <v>0</v>
      </c>
      <c r="BI1412">
        <v>0</v>
      </c>
      <c r="BJ1412">
        <v>0</v>
      </c>
      <c r="BK1412">
        <v>0</v>
      </c>
      <c r="BL1412">
        <v>0</v>
      </c>
      <c r="BM1412">
        <v>0</v>
      </c>
      <c r="BN1412">
        <v>0</v>
      </c>
      <c r="BO1412">
        <v>0</v>
      </c>
      <c r="BP1412">
        <v>0</v>
      </c>
      <c r="BQ1412">
        <v>0</v>
      </c>
      <c r="BR1412">
        <v>0</v>
      </c>
      <c r="BS1412">
        <v>0</v>
      </c>
      <c r="BT1412">
        <v>0</v>
      </c>
      <c r="BU1412">
        <v>0</v>
      </c>
      <c r="BV1412">
        <v>0</v>
      </c>
      <c r="BW1412">
        <v>0</v>
      </c>
      <c r="BX1412">
        <v>0</v>
      </c>
      <c r="BY1412">
        <v>0</v>
      </c>
      <c r="BZ1412">
        <v>0</v>
      </c>
      <c r="CA1412">
        <v>0</v>
      </c>
      <c r="CB1412">
        <v>0</v>
      </c>
      <c r="CC1412">
        <v>0</v>
      </c>
      <c r="CD1412">
        <v>0</v>
      </c>
      <c r="CE1412">
        <v>0</v>
      </c>
      <c r="CF1412">
        <v>0</v>
      </c>
      <c r="CG1412">
        <v>0</v>
      </c>
      <c r="CH1412">
        <v>0</v>
      </c>
      <c r="CI1412">
        <v>0</v>
      </c>
      <c r="CJ1412">
        <v>0</v>
      </c>
      <c r="CK1412">
        <v>67.368988037109375</v>
      </c>
      <c r="CL1412">
        <v>0</v>
      </c>
      <c r="CM1412">
        <v>0</v>
      </c>
      <c r="CN1412">
        <v>0</v>
      </c>
      <c r="CO1412">
        <v>0</v>
      </c>
      <c r="CP1412">
        <v>0</v>
      </c>
      <c r="CQ1412">
        <v>0</v>
      </c>
      <c r="CR1412">
        <v>220.11000061035156</v>
      </c>
      <c r="CS1412">
        <v>1.6998291015625E-2</v>
      </c>
      <c r="CT1412">
        <v>54.167999267578125</v>
      </c>
      <c r="CU1412">
        <v>16.993499755859375</v>
      </c>
      <c r="CV1412">
        <v>7.399200439453125</v>
      </c>
      <c r="CW1412">
        <v>17.264801025390625</v>
      </c>
      <c r="CX1412">
        <v>2.338958740234375</v>
      </c>
      <c r="CY1412">
        <v>70.900398254394531</v>
      </c>
      <c r="CZ1412">
        <v>0.66998291015625</v>
      </c>
      <c r="DA1412">
        <v>0</v>
      </c>
      <c r="DB1412">
        <v>7.4482002258300781</v>
      </c>
      <c r="DC1412">
        <v>180.81500244140625</v>
      </c>
      <c r="DD1412">
        <v>99.207000732421875</v>
      </c>
      <c r="DE1412">
        <v>19.794189453125</v>
      </c>
      <c r="DF1412">
        <v>6.5785999298095703</v>
      </c>
      <c r="DG1412">
        <v>6.1999998092651367</v>
      </c>
      <c r="DH1412">
        <v>14.51200008392334</v>
      </c>
      <c r="DI1412">
        <v>209.88450622558594</v>
      </c>
      <c r="DJ1412">
        <v>14.896400451660156</v>
      </c>
      <c r="DK1412">
        <v>92.420097351074219</v>
      </c>
      <c r="DL1412">
        <v>14.401201248168945</v>
      </c>
      <c r="DM1412">
        <v>41.890304565429688</v>
      </c>
      <c r="DN1412">
        <v>15.235992431640625</v>
      </c>
      <c r="DO1412">
        <v>46.581497192382813</v>
      </c>
      <c r="DP1412">
        <v>39.2406005859375</v>
      </c>
      <c r="DQ1412">
        <v>6.073883056640625</v>
      </c>
      <c r="DR1412">
        <v>60.234100341796875</v>
      </c>
      <c r="DS1412">
        <v>0</v>
      </c>
      <c r="DT1412">
        <v>301.44915771484375</v>
      </c>
      <c r="DU1412">
        <v>33.470798492431641</v>
      </c>
      <c r="DV1412">
        <v>10.752998352050781</v>
      </c>
      <c r="DW1412">
        <v>21.601800918579102</v>
      </c>
      <c r="DX1412">
        <v>7.4482002258300781</v>
      </c>
      <c r="DY1412">
        <v>3.7241001129150391</v>
      </c>
      <c r="DZ1412">
        <v>2.9337005615234375</v>
      </c>
      <c r="EA1412">
        <v>9.6150016784667969</v>
      </c>
      <c r="EB1412">
        <v>36.11199951171875</v>
      </c>
      <c r="EC1412">
        <v>12.819999694824219</v>
      </c>
      <c r="ED1412">
        <v>9.6149997711181641</v>
      </c>
      <c r="EE1412">
        <v>76.86669921875</v>
      </c>
      <c r="EF1412">
        <v>41.055000305175781</v>
      </c>
      <c r="EG1412">
        <v>9.9099006652832031</v>
      </c>
      <c r="EH1412">
        <v>36.404098510742187</v>
      </c>
      <c r="EI1412">
        <v>96.64044189453125</v>
      </c>
      <c r="EJ1412">
        <v>43.71441650390625</v>
      </c>
    </row>
    <row r="1413" spans="2:140" x14ac:dyDescent="0.2">
      <c r="B1413">
        <v>138.724365234375</v>
      </c>
      <c r="C1413">
        <v>0</v>
      </c>
      <c r="D1413">
        <v>0</v>
      </c>
      <c r="E1413">
        <v>31.739990234375</v>
      </c>
      <c r="F1413">
        <v>0</v>
      </c>
      <c r="G1413">
        <v>0</v>
      </c>
      <c r="H1413">
        <v>0</v>
      </c>
      <c r="I1413">
        <v>0</v>
      </c>
      <c r="J1413">
        <v>0</v>
      </c>
      <c r="K1413">
        <v>0</v>
      </c>
      <c r="L1413">
        <v>0</v>
      </c>
      <c r="M1413">
        <v>0</v>
      </c>
      <c r="N1413">
        <v>0</v>
      </c>
      <c r="O1413">
        <v>0</v>
      </c>
      <c r="P1413">
        <v>0</v>
      </c>
      <c r="Q1413">
        <v>0</v>
      </c>
      <c r="R1413">
        <v>0</v>
      </c>
      <c r="S1413">
        <v>0</v>
      </c>
      <c r="T1413">
        <v>0</v>
      </c>
      <c r="U1413">
        <v>0</v>
      </c>
      <c r="V1413">
        <v>0</v>
      </c>
      <c r="W1413">
        <v>0</v>
      </c>
      <c r="X1413">
        <v>0</v>
      </c>
      <c r="Y1413">
        <v>0</v>
      </c>
      <c r="Z1413">
        <v>0</v>
      </c>
      <c r="AA1413">
        <v>0</v>
      </c>
      <c r="AB1413">
        <v>0</v>
      </c>
      <c r="AC1413">
        <v>0</v>
      </c>
      <c r="AD1413">
        <v>89.35302734375</v>
      </c>
      <c r="AE1413">
        <v>262.2073974609375</v>
      </c>
      <c r="AF1413">
        <v>0</v>
      </c>
      <c r="AG1413">
        <v>0</v>
      </c>
      <c r="AH1413">
        <v>0</v>
      </c>
      <c r="AI1413">
        <v>72.00677490234375</v>
      </c>
      <c r="AJ1413">
        <v>0</v>
      </c>
      <c r="AK1413">
        <v>79.69921875</v>
      </c>
      <c r="AL1413">
        <v>0</v>
      </c>
      <c r="AM1413">
        <v>0</v>
      </c>
      <c r="AN1413">
        <v>0</v>
      </c>
      <c r="AO1413">
        <v>0</v>
      </c>
      <c r="AP1413">
        <v>0</v>
      </c>
      <c r="AQ1413">
        <v>0</v>
      </c>
      <c r="AR1413">
        <v>0</v>
      </c>
      <c r="AS1413">
        <v>0</v>
      </c>
      <c r="AT1413">
        <v>0</v>
      </c>
      <c r="AU1413">
        <v>0</v>
      </c>
      <c r="AV1413">
        <v>0</v>
      </c>
      <c r="AW1413">
        <v>0</v>
      </c>
      <c r="AX1413">
        <v>0</v>
      </c>
      <c r="AY1413">
        <v>0</v>
      </c>
      <c r="AZ1413">
        <v>0</v>
      </c>
      <c r="BA1413">
        <v>0</v>
      </c>
      <c r="BB1413">
        <v>0</v>
      </c>
      <c r="BC1413">
        <v>0</v>
      </c>
      <c r="BD1413">
        <v>0</v>
      </c>
      <c r="BE1413">
        <v>0</v>
      </c>
      <c r="BF1413">
        <v>0</v>
      </c>
      <c r="BG1413">
        <v>0</v>
      </c>
      <c r="BH1413">
        <v>0</v>
      </c>
      <c r="BI1413">
        <v>0</v>
      </c>
      <c r="BJ1413">
        <v>0</v>
      </c>
      <c r="BK1413">
        <v>0</v>
      </c>
      <c r="BL1413">
        <v>0</v>
      </c>
      <c r="BM1413">
        <v>0</v>
      </c>
      <c r="BN1413">
        <v>0</v>
      </c>
      <c r="BO1413">
        <v>0</v>
      </c>
      <c r="BP1413">
        <v>0</v>
      </c>
      <c r="BQ1413">
        <v>0</v>
      </c>
      <c r="BR1413">
        <v>0</v>
      </c>
      <c r="BS1413">
        <v>0</v>
      </c>
      <c r="BT1413">
        <v>0</v>
      </c>
      <c r="BU1413">
        <v>0</v>
      </c>
      <c r="BV1413">
        <v>0</v>
      </c>
      <c r="BW1413">
        <v>0</v>
      </c>
      <c r="BX1413">
        <v>0</v>
      </c>
      <c r="BY1413">
        <v>0</v>
      </c>
      <c r="BZ1413">
        <v>0</v>
      </c>
      <c r="CA1413">
        <v>0</v>
      </c>
      <c r="CB1413">
        <v>0</v>
      </c>
      <c r="CC1413">
        <v>0</v>
      </c>
      <c r="CD1413">
        <v>0</v>
      </c>
      <c r="CE1413">
        <v>0</v>
      </c>
      <c r="CF1413">
        <v>0</v>
      </c>
      <c r="CG1413">
        <v>0</v>
      </c>
      <c r="CH1413">
        <v>0</v>
      </c>
      <c r="CI1413">
        <v>0</v>
      </c>
      <c r="CJ1413">
        <v>0</v>
      </c>
      <c r="CK1413">
        <v>65.964019775390625</v>
      </c>
      <c r="CL1413">
        <v>0</v>
      </c>
      <c r="CM1413">
        <v>0</v>
      </c>
      <c r="CN1413">
        <v>0</v>
      </c>
      <c r="CO1413">
        <v>0</v>
      </c>
      <c r="CP1413">
        <v>0</v>
      </c>
      <c r="CQ1413">
        <v>0</v>
      </c>
      <c r="CR1413">
        <v>216.79949951171875</v>
      </c>
      <c r="CS1413">
        <v>1.6998291015625E-2</v>
      </c>
      <c r="CT1413">
        <v>53.145599365234375</v>
      </c>
      <c r="CU1413">
        <v>16.8677978515625</v>
      </c>
      <c r="CV1413">
        <v>7.306182861328125</v>
      </c>
      <c r="CW1413">
        <v>17.04779052734375</v>
      </c>
      <c r="CX1413">
        <v>2.311248779296875</v>
      </c>
      <c r="CY1413">
        <v>69.863906860351562</v>
      </c>
      <c r="CZ1413">
        <v>0.5419921875</v>
      </c>
      <c r="DA1413">
        <v>0</v>
      </c>
      <c r="DB1413">
        <v>7.2951998710632324</v>
      </c>
      <c r="DC1413">
        <v>179.61099243164062</v>
      </c>
      <c r="DD1413">
        <v>97.578895568847656</v>
      </c>
      <c r="DE1413">
        <v>19.257797241210938</v>
      </c>
      <c r="DF1413">
        <v>6.4471001625061035</v>
      </c>
      <c r="DG1413">
        <v>6.0669999122619629</v>
      </c>
      <c r="DH1413">
        <v>14.338800430297852</v>
      </c>
      <c r="DI1413">
        <v>207.66641235351562</v>
      </c>
      <c r="DJ1413">
        <v>14.590399742126465</v>
      </c>
      <c r="DK1413">
        <v>90.001701354980469</v>
      </c>
      <c r="DL1413">
        <v>14.048000335693359</v>
      </c>
      <c r="DM1413">
        <v>40.920707702636719</v>
      </c>
      <c r="DN1413">
        <v>14.886001586914062</v>
      </c>
      <c r="DO1413">
        <v>45.5692138671875</v>
      </c>
      <c r="DP1413">
        <v>38.757598876953125</v>
      </c>
      <c r="DQ1413">
        <v>5.48681640625</v>
      </c>
      <c r="DR1413">
        <v>54.475189208984375</v>
      </c>
      <c r="DS1413">
        <v>0</v>
      </c>
      <c r="DT1413">
        <v>296.60003662109375</v>
      </c>
      <c r="DU1413">
        <v>32.809501647949219</v>
      </c>
      <c r="DV1413">
        <v>10.534198760986328</v>
      </c>
      <c r="DW1413">
        <v>21.072000503540039</v>
      </c>
      <c r="DX1413">
        <v>7.2951998710632324</v>
      </c>
      <c r="DY1413">
        <v>3.6475999355316162</v>
      </c>
      <c r="DZ1413">
        <v>2.87939453125</v>
      </c>
      <c r="EA1413">
        <v>9.4955997467041016</v>
      </c>
      <c r="EB1413">
        <v>35.430404663085937</v>
      </c>
      <c r="EC1413">
        <v>12.660799980163574</v>
      </c>
      <c r="ED1413">
        <v>9.4955997467041016</v>
      </c>
      <c r="EE1413">
        <v>75.400001525878906</v>
      </c>
      <c r="EF1413">
        <v>40.312301635742187</v>
      </c>
      <c r="EG1413">
        <v>9.7271995544433594</v>
      </c>
      <c r="EH1413">
        <v>35.714698791503906</v>
      </c>
      <c r="EI1413">
        <v>94.72894287109375</v>
      </c>
      <c r="EJ1413">
        <v>42.94390869140625</v>
      </c>
    </row>
    <row r="1414" spans="2:140" x14ac:dyDescent="0.2">
      <c r="B1414">
        <v>136.023193359375</v>
      </c>
      <c r="C1414">
        <v>0</v>
      </c>
      <c r="D1414">
        <v>0</v>
      </c>
      <c r="E1414">
        <v>31.11175537109375</v>
      </c>
      <c r="F1414">
        <v>0</v>
      </c>
      <c r="G1414">
        <v>0</v>
      </c>
      <c r="H1414">
        <v>0</v>
      </c>
      <c r="I1414">
        <v>0</v>
      </c>
      <c r="J1414">
        <v>0</v>
      </c>
      <c r="K1414">
        <v>0</v>
      </c>
      <c r="L1414">
        <v>0</v>
      </c>
      <c r="M1414">
        <v>0</v>
      </c>
      <c r="N1414">
        <v>0</v>
      </c>
      <c r="O1414">
        <v>0</v>
      </c>
      <c r="P1414">
        <v>0</v>
      </c>
      <c r="Q1414">
        <v>0</v>
      </c>
      <c r="R1414">
        <v>0</v>
      </c>
      <c r="S1414">
        <v>0</v>
      </c>
      <c r="T1414">
        <v>0</v>
      </c>
      <c r="U1414">
        <v>0</v>
      </c>
      <c r="V1414">
        <v>0</v>
      </c>
      <c r="W1414">
        <v>0</v>
      </c>
      <c r="X1414">
        <v>0</v>
      </c>
      <c r="Y1414">
        <v>0</v>
      </c>
      <c r="Z1414">
        <v>0</v>
      </c>
      <c r="AA1414">
        <v>0</v>
      </c>
      <c r="AB1414">
        <v>0</v>
      </c>
      <c r="AC1414">
        <v>0</v>
      </c>
      <c r="AD1414">
        <v>87.5889892578125</v>
      </c>
      <c r="AE1414">
        <v>256.89599609375</v>
      </c>
      <c r="AF1414">
        <v>0</v>
      </c>
      <c r="AG1414">
        <v>0</v>
      </c>
      <c r="AH1414">
        <v>0</v>
      </c>
      <c r="AI1414">
        <v>70.65740966796875</v>
      </c>
      <c r="AJ1414">
        <v>0</v>
      </c>
      <c r="AK1414">
        <v>77.79888916015625</v>
      </c>
      <c r="AL1414">
        <v>0</v>
      </c>
      <c r="AM1414">
        <v>0</v>
      </c>
      <c r="AN1414">
        <v>0</v>
      </c>
      <c r="AO1414">
        <v>0</v>
      </c>
      <c r="AP1414">
        <v>0</v>
      </c>
      <c r="AQ1414">
        <v>0</v>
      </c>
      <c r="AR1414">
        <v>0</v>
      </c>
      <c r="AS1414">
        <v>0</v>
      </c>
      <c r="AT1414">
        <v>0</v>
      </c>
      <c r="AU1414">
        <v>0</v>
      </c>
      <c r="AV1414">
        <v>0</v>
      </c>
      <c r="AW1414">
        <v>0</v>
      </c>
      <c r="AX1414">
        <v>0</v>
      </c>
      <c r="AY1414">
        <v>0</v>
      </c>
      <c r="AZ1414">
        <v>0</v>
      </c>
      <c r="BA1414">
        <v>0</v>
      </c>
      <c r="BB1414">
        <v>0</v>
      </c>
      <c r="BC1414">
        <v>0</v>
      </c>
      <c r="BD1414">
        <v>0</v>
      </c>
      <c r="BE1414">
        <v>0</v>
      </c>
      <c r="BF1414">
        <v>0</v>
      </c>
      <c r="BG1414">
        <v>0</v>
      </c>
      <c r="BH1414">
        <v>0</v>
      </c>
      <c r="BI1414">
        <v>0</v>
      </c>
      <c r="BJ1414">
        <v>0</v>
      </c>
      <c r="BK1414">
        <v>0</v>
      </c>
      <c r="BL1414">
        <v>0</v>
      </c>
      <c r="BM1414">
        <v>0</v>
      </c>
      <c r="BN1414">
        <v>0</v>
      </c>
      <c r="BO1414">
        <v>0</v>
      </c>
      <c r="BP1414">
        <v>0</v>
      </c>
      <c r="BQ1414">
        <v>0</v>
      </c>
      <c r="BR1414">
        <v>0</v>
      </c>
      <c r="BS1414">
        <v>0</v>
      </c>
      <c r="BT1414">
        <v>0</v>
      </c>
      <c r="BU1414">
        <v>0</v>
      </c>
      <c r="BV1414">
        <v>0</v>
      </c>
      <c r="BW1414">
        <v>0</v>
      </c>
      <c r="BX1414">
        <v>0</v>
      </c>
      <c r="BY1414">
        <v>0</v>
      </c>
      <c r="BZ1414">
        <v>0</v>
      </c>
      <c r="CA1414">
        <v>0</v>
      </c>
      <c r="CB1414">
        <v>0</v>
      </c>
      <c r="CC1414">
        <v>0</v>
      </c>
      <c r="CD1414">
        <v>0</v>
      </c>
      <c r="CE1414">
        <v>0</v>
      </c>
      <c r="CF1414">
        <v>0</v>
      </c>
      <c r="CG1414">
        <v>0</v>
      </c>
      <c r="CH1414">
        <v>0</v>
      </c>
      <c r="CI1414">
        <v>0</v>
      </c>
      <c r="CJ1414">
        <v>0</v>
      </c>
      <c r="CK1414">
        <v>64.583984375</v>
      </c>
      <c r="CL1414">
        <v>0</v>
      </c>
      <c r="CM1414">
        <v>0</v>
      </c>
      <c r="CN1414">
        <v>0</v>
      </c>
      <c r="CO1414">
        <v>0</v>
      </c>
      <c r="CP1414">
        <v>0</v>
      </c>
      <c r="CQ1414">
        <v>0</v>
      </c>
      <c r="CR1414">
        <v>213.63748168945313</v>
      </c>
      <c r="CS1414">
        <v>0</v>
      </c>
      <c r="CT1414">
        <v>52.137599945068359</v>
      </c>
      <c r="CU1414">
        <v>16.739715576171875</v>
      </c>
      <c r="CV1414">
        <v>7.215301513671875</v>
      </c>
      <c r="CW1414">
        <v>16.835693359375</v>
      </c>
      <c r="CX1414">
        <v>2.2835693359375</v>
      </c>
      <c r="CY1414">
        <v>68.875701904296875</v>
      </c>
      <c r="CZ1414">
        <v>0.43499755859375</v>
      </c>
      <c r="DA1414">
        <v>0</v>
      </c>
      <c r="DB1414">
        <v>7.142399787902832</v>
      </c>
      <c r="DC1414">
        <v>178.41799926757812</v>
      </c>
      <c r="DD1414">
        <v>96.015609741210938</v>
      </c>
      <c r="DE1414">
        <v>18.75830078125</v>
      </c>
      <c r="DF1414">
        <v>6.3168997764587402</v>
      </c>
      <c r="DG1414">
        <v>5.9435000419616699</v>
      </c>
      <c r="DH1414">
        <v>14.165200233459473</v>
      </c>
      <c r="DI1414">
        <v>205.46711730957031</v>
      </c>
      <c r="DJ1414">
        <v>14.284799575805664</v>
      </c>
      <c r="DK1414">
        <v>87.76300048828125</v>
      </c>
      <c r="DL1414">
        <v>13.712800979614258</v>
      </c>
      <c r="DM1414">
        <v>40.009002685546875</v>
      </c>
      <c r="DN1414">
        <v>14.5574951171875</v>
      </c>
      <c r="DO1414">
        <v>44.599227905273438</v>
      </c>
      <c r="DP1414">
        <v>38.286800384521484</v>
      </c>
      <c r="DQ1414">
        <v>4.981292724609375</v>
      </c>
      <c r="DR1414">
        <v>49.293701171875</v>
      </c>
      <c r="DS1414">
        <v>0</v>
      </c>
      <c r="DT1414">
        <v>291.7635498046875</v>
      </c>
      <c r="DU1414">
        <v>32.1708984375</v>
      </c>
      <c r="DV1414">
        <v>10.324600219726562</v>
      </c>
      <c r="DW1414">
        <v>20.56920051574707</v>
      </c>
      <c r="DX1414">
        <v>7.142399787902832</v>
      </c>
      <c r="DY1414">
        <v>3.571199893951416</v>
      </c>
      <c r="DZ1414">
        <v>2.8260040283203125</v>
      </c>
      <c r="EA1414">
        <v>9.3780002593994141</v>
      </c>
      <c r="EB1414">
        <v>34.758399963378906</v>
      </c>
      <c r="EC1414">
        <v>12.503999710083008</v>
      </c>
      <c r="ED1414">
        <v>9.3780002593994141</v>
      </c>
      <c r="EE1414">
        <v>73.948600769042969</v>
      </c>
      <c r="EF1414">
        <v>39.570301055908203</v>
      </c>
      <c r="EG1414">
        <v>9.5445976257324219</v>
      </c>
      <c r="EH1414">
        <v>35.025299072265625</v>
      </c>
      <c r="EI1414">
        <v>92.85443115234375</v>
      </c>
      <c r="EJ1414">
        <v>42.18438720703125</v>
      </c>
    </row>
    <row r="1415" spans="2:140" x14ac:dyDescent="0.2">
      <c r="B1415">
        <v>133.348388671875</v>
      </c>
      <c r="C1415">
        <v>0</v>
      </c>
      <c r="D1415">
        <v>0</v>
      </c>
      <c r="E1415">
        <v>30.50701904296875</v>
      </c>
      <c r="F1415">
        <v>0</v>
      </c>
      <c r="G1415">
        <v>0</v>
      </c>
      <c r="H1415">
        <v>0</v>
      </c>
      <c r="I1415">
        <v>0</v>
      </c>
      <c r="J1415">
        <v>0</v>
      </c>
      <c r="K1415">
        <v>0</v>
      </c>
      <c r="L1415">
        <v>0</v>
      </c>
      <c r="M1415">
        <v>0</v>
      </c>
      <c r="N1415">
        <v>0</v>
      </c>
      <c r="O1415">
        <v>0</v>
      </c>
      <c r="P1415">
        <v>0</v>
      </c>
      <c r="Q1415">
        <v>0</v>
      </c>
      <c r="R1415">
        <v>0</v>
      </c>
      <c r="S1415">
        <v>0</v>
      </c>
      <c r="T1415">
        <v>0</v>
      </c>
      <c r="U1415">
        <v>0</v>
      </c>
      <c r="V1415">
        <v>0</v>
      </c>
      <c r="W1415">
        <v>0</v>
      </c>
      <c r="X1415">
        <v>0</v>
      </c>
      <c r="Y1415">
        <v>0</v>
      </c>
      <c r="Z1415">
        <v>0</v>
      </c>
      <c r="AA1415">
        <v>0</v>
      </c>
      <c r="AB1415">
        <v>0</v>
      </c>
      <c r="AC1415">
        <v>0</v>
      </c>
      <c r="AD1415">
        <v>85.8470458984375</v>
      </c>
      <c r="AE1415">
        <v>251.66162109375</v>
      </c>
      <c r="AF1415">
        <v>0</v>
      </c>
      <c r="AG1415">
        <v>0</v>
      </c>
      <c r="AH1415">
        <v>0</v>
      </c>
      <c r="AI1415">
        <v>69.30621337890625</v>
      </c>
      <c r="AJ1415">
        <v>0</v>
      </c>
      <c r="AK1415">
        <v>75.962646484375</v>
      </c>
      <c r="AL1415">
        <v>0</v>
      </c>
      <c r="AM1415">
        <v>0</v>
      </c>
      <c r="AN1415">
        <v>0</v>
      </c>
      <c r="AO1415">
        <v>0</v>
      </c>
      <c r="AP1415">
        <v>0</v>
      </c>
      <c r="AQ1415">
        <v>0</v>
      </c>
      <c r="AR1415">
        <v>0</v>
      </c>
      <c r="AS1415">
        <v>0</v>
      </c>
      <c r="AT1415">
        <v>0</v>
      </c>
      <c r="AU1415">
        <v>0</v>
      </c>
      <c r="AV1415">
        <v>0</v>
      </c>
      <c r="AW1415">
        <v>0</v>
      </c>
      <c r="AX1415">
        <v>0</v>
      </c>
      <c r="AY1415">
        <v>0</v>
      </c>
      <c r="AZ1415">
        <v>0</v>
      </c>
      <c r="BA1415">
        <v>0</v>
      </c>
      <c r="BB1415">
        <v>0</v>
      </c>
      <c r="BC1415">
        <v>0</v>
      </c>
      <c r="BD1415">
        <v>0</v>
      </c>
      <c r="BE1415">
        <v>0</v>
      </c>
      <c r="BF1415">
        <v>0</v>
      </c>
      <c r="BG1415">
        <v>0</v>
      </c>
      <c r="BH1415">
        <v>0</v>
      </c>
      <c r="BI1415">
        <v>0</v>
      </c>
      <c r="BJ1415">
        <v>0</v>
      </c>
      <c r="BK1415">
        <v>0</v>
      </c>
      <c r="BL1415">
        <v>0</v>
      </c>
      <c r="BM1415">
        <v>0</v>
      </c>
      <c r="BN1415">
        <v>0</v>
      </c>
      <c r="BO1415">
        <v>0</v>
      </c>
      <c r="BP1415">
        <v>0</v>
      </c>
      <c r="BQ1415">
        <v>0</v>
      </c>
      <c r="BR1415">
        <v>0</v>
      </c>
      <c r="BS1415">
        <v>0</v>
      </c>
      <c r="BT1415">
        <v>0</v>
      </c>
      <c r="BU1415">
        <v>0</v>
      </c>
      <c r="BV1415">
        <v>0</v>
      </c>
      <c r="BW1415">
        <v>0</v>
      </c>
      <c r="BX1415">
        <v>0</v>
      </c>
      <c r="BY1415">
        <v>0</v>
      </c>
      <c r="BZ1415">
        <v>0</v>
      </c>
      <c r="CA1415">
        <v>0</v>
      </c>
      <c r="CB1415">
        <v>0</v>
      </c>
      <c r="CC1415">
        <v>0</v>
      </c>
      <c r="CD1415">
        <v>0</v>
      </c>
      <c r="CE1415">
        <v>0</v>
      </c>
      <c r="CF1415">
        <v>0</v>
      </c>
      <c r="CG1415">
        <v>0</v>
      </c>
      <c r="CH1415">
        <v>0</v>
      </c>
      <c r="CI1415">
        <v>0</v>
      </c>
      <c r="CJ1415">
        <v>0</v>
      </c>
      <c r="CK1415">
        <v>63.233001708984375</v>
      </c>
      <c r="CL1415">
        <v>0</v>
      </c>
      <c r="CM1415">
        <v>0</v>
      </c>
      <c r="CN1415">
        <v>0</v>
      </c>
      <c r="CO1415">
        <v>0</v>
      </c>
      <c r="CP1415">
        <v>0</v>
      </c>
      <c r="CQ1415">
        <v>0</v>
      </c>
      <c r="CR1415">
        <v>210.41999816894531</v>
      </c>
      <c r="CS1415">
        <v>5.0018310546875E-2</v>
      </c>
      <c r="CT1415">
        <v>51.182399749755859</v>
      </c>
      <c r="CU1415">
        <v>16.609222412109375</v>
      </c>
      <c r="CV1415">
        <v>7.12469482421875</v>
      </c>
      <c r="CW1415">
        <v>16.624298095703125</v>
      </c>
      <c r="CX1415">
        <v>2.256256103515625</v>
      </c>
      <c r="CY1415">
        <v>67.927001953125</v>
      </c>
      <c r="CZ1415">
        <v>0.3489990234375</v>
      </c>
      <c r="DA1415">
        <v>0</v>
      </c>
      <c r="DB1415">
        <v>6.9958000183105469</v>
      </c>
      <c r="DC1415">
        <v>177.21000671386719</v>
      </c>
      <c r="DD1415">
        <v>93.726898193359375</v>
      </c>
      <c r="DE1415">
        <v>18.11480712890625</v>
      </c>
      <c r="DF1415">
        <v>6.1881999969482422</v>
      </c>
      <c r="DG1415">
        <v>5.820000171661377</v>
      </c>
      <c r="DH1415">
        <v>13.991999626159668</v>
      </c>
      <c r="DI1415">
        <v>203.28179931640625</v>
      </c>
      <c r="DJ1415">
        <v>13.991600036621094</v>
      </c>
      <c r="DK1415">
        <v>91.492599487304688</v>
      </c>
      <c r="DL1415">
        <v>14.356000900268555</v>
      </c>
      <c r="DM1415">
        <v>40.297592163085938</v>
      </c>
      <c r="DN1415">
        <v>14.70550537109375</v>
      </c>
      <c r="DO1415">
        <v>43.942413330078125</v>
      </c>
      <c r="DP1415">
        <v>37.817001342773438</v>
      </c>
      <c r="DQ1415">
        <v>4.499420166015625</v>
      </c>
      <c r="DR1415">
        <v>44.642608642578125</v>
      </c>
      <c r="DS1415">
        <v>0</v>
      </c>
      <c r="DT1415">
        <v>286.97628784179687</v>
      </c>
      <c r="DU1415">
        <v>31.534099578857422</v>
      </c>
      <c r="DV1415">
        <v>10.114999771118164</v>
      </c>
      <c r="DW1415">
        <v>21.534000396728516</v>
      </c>
      <c r="DX1415">
        <v>6.9958000183105469</v>
      </c>
      <c r="DY1415">
        <v>3.4979000091552734</v>
      </c>
      <c r="DZ1415">
        <v>2.774200439453125</v>
      </c>
      <c r="EA1415">
        <v>9.2630996704101562</v>
      </c>
      <c r="EB1415">
        <v>34.121601104736328</v>
      </c>
      <c r="EC1415">
        <v>12.350799560546875</v>
      </c>
      <c r="ED1415">
        <v>9.2630996704101562</v>
      </c>
      <c r="EE1415">
        <v>72.524398803710938</v>
      </c>
      <c r="EF1415">
        <v>38.827598571777344</v>
      </c>
      <c r="EG1415">
        <v>9.363800048828125</v>
      </c>
      <c r="EH1415">
        <v>34.353000640869141</v>
      </c>
      <c r="EI1415">
        <v>91.02880859375</v>
      </c>
      <c r="EJ1415">
        <v>41.43280029296875</v>
      </c>
    </row>
    <row r="1416" spans="2:140" x14ac:dyDescent="0.2">
      <c r="B1416">
        <v>130.734130859375</v>
      </c>
      <c r="C1416">
        <v>0</v>
      </c>
      <c r="D1416">
        <v>0</v>
      </c>
      <c r="E1416">
        <v>29.90216064453125</v>
      </c>
      <c r="F1416">
        <v>0</v>
      </c>
      <c r="G1416">
        <v>0</v>
      </c>
      <c r="H1416">
        <v>0</v>
      </c>
      <c r="I1416">
        <v>0</v>
      </c>
      <c r="J1416">
        <v>0</v>
      </c>
      <c r="K1416">
        <v>0</v>
      </c>
      <c r="L1416">
        <v>0</v>
      </c>
      <c r="M1416">
        <v>0</v>
      </c>
      <c r="N1416">
        <v>0</v>
      </c>
      <c r="O1416">
        <v>0</v>
      </c>
      <c r="P1416">
        <v>0</v>
      </c>
      <c r="Q1416">
        <v>0</v>
      </c>
      <c r="R1416">
        <v>0</v>
      </c>
      <c r="S1416">
        <v>0</v>
      </c>
      <c r="T1416">
        <v>0</v>
      </c>
      <c r="U1416">
        <v>0</v>
      </c>
      <c r="V1416">
        <v>0</v>
      </c>
      <c r="W1416">
        <v>0</v>
      </c>
      <c r="X1416">
        <v>0</v>
      </c>
      <c r="Y1416">
        <v>0</v>
      </c>
      <c r="Z1416">
        <v>0</v>
      </c>
      <c r="AA1416">
        <v>0</v>
      </c>
      <c r="AB1416">
        <v>0</v>
      </c>
      <c r="AC1416">
        <v>0</v>
      </c>
      <c r="AD1416">
        <v>84.154052734375</v>
      </c>
      <c r="AE1416">
        <v>418.2958984375</v>
      </c>
      <c r="AF1416">
        <v>0</v>
      </c>
      <c r="AG1416">
        <v>0</v>
      </c>
      <c r="AH1416">
        <v>0</v>
      </c>
      <c r="AI1416">
        <v>93.02880859375</v>
      </c>
      <c r="AJ1416">
        <v>0</v>
      </c>
      <c r="AK1416">
        <v>221.508056640625</v>
      </c>
      <c r="AL1416">
        <v>0</v>
      </c>
      <c r="AM1416">
        <v>0</v>
      </c>
      <c r="AN1416">
        <v>0</v>
      </c>
      <c r="AO1416">
        <v>0</v>
      </c>
      <c r="AP1416">
        <v>0</v>
      </c>
      <c r="AQ1416">
        <v>0</v>
      </c>
      <c r="AR1416">
        <v>0</v>
      </c>
      <c r="AS1416">
        <v>0</v>
      </c>
      <c r="AT1416">
        <v>0</v>
      </c>
      <c r="AU1416">
        <v>0</v>
      </c>
      <c r="AV1416">
        <v>0</v>
      </c>
      <c r="AW1416">
        <v>0</v>
      </c>
      <c r="AX1416">
        <v>0</v>
      </c>
      <c r="AY1416">
        <v>0</v>
      </c>
      <c r="AZ1416">
        <v>0</v>
      </c>
      <c r="BA1416">
        <v>0</v>
      </c>
      <c r="BB1416">
        <v>0</v>
      </c>
      <c r="BC1416">
        <v>0</v>
      </c>
      <c r="BD1416">
        <v>0</v>
      </c>
      <c r="BE1416">
        <v>0</v>
      </c>
      <c r="BF1416">
        <v>0</v>
      </c>
      <c r="BG1416">
        <v>0</v>
      </c>
      <c r="BH1416">
        <v>0</v>
      </c>
      <c r="BI1416">
        <v>0</v>
      </c>
      <c r="BJ1416">
        <v>0</v>
      </c>
      <c r="BK1416">
        <v>0</v>
      </c>
      <c r="BL1416">
        <v>0</v>
      </c>
      <c r="BM1416">
        <v>0</v>
      </c>
      <c r="BN1416">
        <v>0</v>
      </c>
      <c r="BO1416">
        <v>0</v>
      </c>
      <c r="BP1416">
        <v>0</v>
      </c>
      <c r="BQ1416">
        <v>0</v>
      </c>
      <c r="BR1416">
        <v>0</v>
      </c>
      <c r="BS1416">
        <v>0</v>
      </c>
      <c r="BT1416">
        <v>0</v>
      </c>
      <c r="BU1416">
        <v>0</v>
      </c>
      <c r="BV1416">
        <v>0</v>
      </c>
      <c r="BW1416">
        <v>0</v>
      </c>
      <c r="BX1416">
        <v>0</v>
      </c>
      <c r="BY1416">
        <v>0</v>
      </c>
      <c r="BZ1416">
        <v>0</v>
      </c>
      <c r="CA1416">
        <v>0</v>
      </c>
      <c r="CB1416">
        <v>0</v>
      </c>
      <c r="CC1416">
        <v>0</v>
      </c>
      <c r="CD1416">
        <v>0</v>
      </c>
      <c r="CE1416">
        <v>0</v>
      </c>
      <c r="CF1416">
        <v>0</v>
      </c>
      <c r="CG1416">
        <v>0</v>
      </c>
      <c r="CH1416">
        <v>0</v>
      </c>
      <c r="CI1416">
        <v>0</v>
      </c>
      <c r="CJ1416">
        <v>0</v>
      </c>
      <c r="CK1416">
        <v>61.89599609375</v>
      </c>
      <c r="CL1416">
        <v>0</v>
      </c>
      <c r="CM1416">
        <v>0</v>
      </c>
      <c r="CN1416">
        <v>0</v>
      </c>
      <c r="CO1416">
        <v>0</v>
      </c>
      <c r="CP1416">
        <v>0</v>
      </c>
      <c r="CQ1416">
        <v>0</v>
      </c>
      <c r="CR1416">
        <v>208.17501831054687</v>
      </c>
      <c r="CS1416">
        <v>2.492401123046875</v>
      </c>
      <c r="CT1416">
        <v>188.52780151367187</v>
      </c>
      <c r="CU1416">
        <v>16.47869873046875</v>
      </c>
      <c r="CV1416">
        <v>7.03619384765625</v>
      </c>
      <c r="CW1416">
        <v>16.41778564453125</v>
      </c>
      <c r="CX1416">
        <v>2.229736328125</v>
      </c>
      <c r="CY1416">
        <v>69.958000183105469</v>
      </c>
      <c r="CZ1416">
        <v>3.168792724609375</v>
      </c>
      <c r="DA1416">
        <v>0.216796875</v>
      </c>
      <c r="DB1416">
        <v>7.2951998710632324</v>
      </c>
      <c r="DC1416">
        <v>194.72000122070312</v>
      </c>
      <c r="DD1416">
        <v>255.19143676757812</v>
      </c>
      <c r="DE1416">
        <v>62.03179931640625</v>
      </c>
      <c r="DF1416">
        <v>6.0622000694274902</v>
      </c>
      <c r="DG1416">
        <v>5.7030000686645508</v>
      </c>
      <c r="DH1416">
        <v>13.826800346374512</v>
      </c>
      <c r="DI1416">
        <v>216.33349609375</v>
      </c>
      <c r="DJ1416">
        <v>14.590399742126465</v>
      </c>
      <c r="DK1416">
        <v>1341.9747314453125</v>
      </c>
      <c r="DL1416">
        <v>91.196395874023438</v>
      </c>
      <c r="DM1416">
        <v>202.677490234375</v>
      </c>
      <c r="DN1416">
        <v>27.8179931640625</v>
      </c>
      <c r="DO1416">
        <v>56.438232421875</v>
      </c>
      <c r="DP1416">
        <v>37.358001708984375</v>
      </c>
      <c r="DQ1416">
        <v>7.72509765625</v>
      </c>
      <c r="DR1416">
        <v>57.180908203125</v>
      </c>
      <c r="DS1416">
        <v>0</v>
      </c>
      <c r="DT1416">
        <v>284.35418701171875</v>
      </c>
      <c r="DU1416">
        <v>30.914400100708008</v>
      </c>
      <c r="DV1416">
        <v>9.9113998413085938</v>
      </c>
      <c r="DW1416">
        <v>136.79460144042969</v>
      </c>
      <c r="DX1416">
        <v>7.2951998710632324</v>
      </c>
      <c r="DY1416">
        <v>3.6475999355316162</v>
      </c>
      <c r="DZ1416">
        <v>8.2991943359375</v>
      </c>
      <c r="EA1416">
        <v>9.5136013031005859</v>
      </c>
      <c r="EB1416">
        <v>125.68519592285156</v>
      </c>
      <c r="EC1416">
        <v>12.684800148010254</v>
      </c>
      <c r="ED1416">
        <v>9.5136003494262695</v>
      </c>
      <c r="EE1416">
        <v>139.59410095214844</v>
      </c>
      <c r="EF1416">
        <v>39.370094299316406</v>
      </c>
      <c r="EG1416">
        <v>9.3686027526855469</v>
      </c>
      <c r="EH1416">
        <v>33.698699951171875</v>
      </c>
      <c r="EI1416">
        <v>89.23126220703125</v>
      </c>
      <c r="EJ1416">
        <v>40.67828369140625</v>
      </c>
    </row>
    <row r="1417" spans="2:140" x14ac:dyDescent="0.2">
      <c r="B1417">
        <v>170.97509765625</v>
      </c>
      <c r="C1417">
        <v>0</v>
      </c>
      <c r="D1417">
        <v>0</v>
      </c>
      <c r="E1417">
        <v>29.32080078125</v>
      </c>
      <c r="F1417">
        <v>0</v>
      </c>
      <c r="G1417">
        <v>0</v>
      </c>
      <c r="H1417">
        <v>0</v>
      </c>
      <c r="I1417">
        <v>0</v>
      </c>
      <c r="J1417">
        <v>0</v>
      </c>
      <c r="K1417">
        <v>0</v>
      </c>
      <c r="L1417">
        <v>0</v>
      </c>
      <c r="M1417">
        <v>0</v>
      </c>
      <c r="N1417">
        <v>0</v>
      </c>
      <c r="O1417">
        <v>0</v>
      </c>
      <c r="P1417">
        <v>0</v>
      </c>
      <c r="Q1417">
        <v>0</v>
      </c>
      <c r="R1417">
        <v>0</v>
      </c>
      <c r="S1417">
        <v>0</v>
      </c>
      <c r="T1417">
        <v>0</v>
      </c>
      <c r="U1417">
        <v>0</v>
      </c>
      <c r="V1417">
        <v>0</v>
      </c>
      <c r="W1417">
        <v>0</v>
      </c>
      <c r="X1417">
        <v>0</v>
      </c>
      <c r="Y1417">
        <v>0</v>
      </c>
      <c r="Z1417">
        <v>0</v>
      </c>
      <c r="AA1417">
        <v>0</v>
      </c>
      <c r="AB1417">
        <v>0</v>
      </c>
      <c r="AC1417">
        <v>0</v>
      </c>
      <c r="AD1417">
        <v>82.47216796875</v>
      </c>
      <c r="AE1417">
        <v>360.111083984375</v>
      </c>
      <c r="AF1417">
        <v>0</v>
      </c>
      <c r="AG1417">
        <v>0</v>
      </c>
      <c r="AH1417">
        <v>0</v>
      </c>
      <c r="AI1417">
        <v>77.590087890625</v>
      </c>
      <c r="AJ1417">
        <v>0</v>
      </c>
      <c r="AK1417">
        <v>140.427001953125</v>
      </c>
      <c r="AL1417">
        <v>0</v>
      </c>
      <c r="AM1417">
        <v>0</v>
      </c>
      <c r="AN1417">
        <v>0</v>
      </c>
      <c r="AO1417">
        <v>0</v>
      </c>
      <c r="AP1417">
        <v>0</v>
      </c>
      <c r="AQ1417">
        <v>0</v>
      </c>
      <c r="AR1417">
        <v>0</v>
      </c>
      <c r="AS1417">
        <v>0</v>
      </c>
      <c r="AT1417">
        <v>0</v>
      </c>
      <c r="AU1417">
        <v>0</v>
      </c>
      <c r="AV1417">
        <v>0</v>
      </c>
      <c r="AW1417">
        <v>0</v>
      </c>
      <c r="AX1417">
        <v>0</v>
      </c>
      <c r="AY1417">
        <v>0</v>
      </c>
      <c r="AZ1417">
        <v>0</v>
      </c>
      <c r="BA1417">
        <v>0</v>
      </c>
      <c r="BB1417">
        <v>0</v>
      </c>
      <c r="BC1417">
        <v>0</v>
      </c>
      <c r="BD1417">
        <v>0</v>
      </c>
      <c r="BE1417">
        <v>0</v>
      </c>
      <c r="BF1417">
        <v>0</v>
      </c>
      <c r="BG1417">
        <v>0</v>
      </c>
      <c r="BH1417">
        <v>0</v>
      </c>
      <c r="BI1417">
        <v>0</v>
      </c>
      <c r="BJ1417">
        <v>0</v>
      </c>
      <c r="BK1417">
        <v>0</v>
      </c>
      <c r="BL1417">
        <v>0</v>
      </c>
      <c r="BM1417">
        <v>0</v>
      </c>
      <c r="BN1417">
        <v>0</v>
      </c>
      <c r="BO1417">
        <v>0</v>
      </c>
      <c r="BP1417">
        <v>0</v>
      </c>
      <c r="BQ1417">
        <v>0</v>
      </c>
      <c r="BR1417">
        <v>0</v>
      </c>
      <c r="BS1417">
        <v>0</v>
      </c>
      <c r="BT1417">
        <v>0</v>
      </c>
      <c r="BU1417">
        <v>0</v>
      </c>
      <c r="BV1417">
        <v>0</v>
      </c>
      <c r="BW1417">
        <v>0</v>
      </c>
      <c r="BX1417">
        <v>0</v>
      </c>
      <c r="BY1417">
        <v>0</v>
      </c>
      <c r="BZ1417">
        <v>0</v>
      </c>
      <c r="CA1417">
        <v>0</v>
      </c>
      <c r="CB1417">
        <v>0</v>
      </c>
      <c r="CC1417">
        <v>0</v>
      </c>
      <c r="CD1417">
        <v>0</v>
      </c>
      <c r="CE1417">
        <v>0</v>
      </c>
      <c r="CF1417">
        <v>0</v>
      </c>
      <c r="CG1417">
        <v>0</v>
      </c>
      <c r="CH1417">
        <v>0</v>
      </c>
      <c r="CI1417">
        <v>0</v>
      </c>
      <c r="CJ1417">
        <v>0</v>
      </c>
      <c r="CK1417">
        <v>291.05810546875</v>
      </c>
      <c r="CL1417">
        <v>0</v>
      </c>
      <c r="CM1417">
        <v>0</v>
      </c>
      <c r="CN1417">
        <v>0</v>
      </c>
      <c r="CO1417">
        <v>0</v>
      </c>
      <c r="CP1417">
        <v>0</v>
      </c>
      <c r="CQ1417">
        <v>0</v>
      </c>
      <c r="CR1417">
        <v>703.6910400390625</v>
      </c>
      <c r="CS1417">
        <v>146.4285888671875</v>
      </c>
      <c r="CT1417">
        <v>119.27700042724609</v>
      </c>
      <c r="CU1417">
        <v>16.343109130859375</v>
      </c>
      <c r="CV1417">
        <v>101.8721923828125</v>
      </c>
      <c r="CW1417">
        <v>237.7017822265625</v>
      </c>
      <c r="CX1417">
        <v>2.20318603515625</v>
      </c>
      <c r="CY1417">
        <v>298.19378662109375</v>
      </c>
      <c r="CZ1417">
        <v>354.62017822265625</v>
      </c>
      <c r="DA1417">
        <v>46.63916015625</v>
      </c>
      <c r="DB1417">
        <v>7.0581998825073242</v>
      </c>
      <c r="DC1417">
        <v>227.14500427246094</v>
      </c>
      <c r="DD1417">
        <v>203.53768920898437</v>
      </c>
      <c r="DE1417">
        <v>46.998992919921875</v>
      </c>
      <c r="DF1417">
        <v>5.9375</v>
      </c>
      <c r="DG1417">
        <v>7.6504998207092285</v>
      </c>
      <c r="DH1417">
        <v>23.821599960327148</v>
      </c>
      <c r="DI1417">
        <v>236.89431762695312</v>
      </c>
      <c r="DJ1417">
        <v>14.116399765014648</v>
      </c>
      <c r="DK1417">
        <v>522.3616943359375</v>
      </c>
      <c r="DL1417">
        <v>48.577201843261719</v>
      </c>
      <c r="DM1417">
        <v>113.21051025390625</v>
      </c>
      <c r="DN1417">
        <v>26.71795654296875</v>
      </c>
      <c r="DO1417">
        <v>56.3963623046875</v>
      </c>
      <c r="DP1417">
        <v>40.805198669433594</v>
      </c>
      <c r="DQ1417">
        <v>600.4312744140625</v>
      </c>
      <c r="DR1417">
        <v>1186.872802734375</v>
      </c>
      <c r="DS1417">
        <v>0</v>
      </c>
      <c r="DT1417">
        <v>280.01068115234375</v>
      </c>
      <c r="DU1417">
        <v>117.53379821777344</v>
      </c>
      <c r="DV1417">
        <v>9.71380615234375</v>
      </c>
      <c r="DW1417">
        <v>72.865798950195313</v>
      </c>
      <c r="DX1417">
        <v>7.0581998825073242</v>
      </c>
      <c r="DY1417">
        <v>3.5290999412536621</v>
      </c>
      <c r="DZ1417">
        <v>5.029998779296875</v>
      </c>
      <c r="EA1417">
        <v>9.3419990539550781</v>
      </c>
      <c r="EB1417">
        <v>79.517990112304688</v>
      </c>
      <c r="EC1417">
        <v>12.456000328063965</v>
      </c>
      <c r="ED1417">
        <v>9.3420000076293945</v>
      </c>
      <c r="EE1417">
        <v>322.36968994140625</v>
      </c>
      <c r="EF1417">
        <v>37.878398895263672</v>
      </c>
      <c r="EG1417">
        <v>9.08270263671875</v>
      </c>
      <c r="EH1417">
        <v>33.043498992919922</v>
      </c>
      <c r="EI1417">
        <v>132.8154296875</v>
      </c>
      <c r="EJ1417">
        <v>297.493408203125</v>
      </c>
    </row>
    <row r="1418" spans="2:140" x14ac:dyDescent="0.2">
      <c r="B1418">
        <v>141.9384765625</v>
      </c>
      <c r="C1418">
        <v>0</v>
      </c>
      <c r="D1418">
        <v>0</v>
      </c>
      <c r="E1418">
        <v>28.7471923828125</v>
      </c>
      <c r="F1418">
        <v>0</v>
      </c>
      <c r="G1418">
        <v>0</v>
      </c>
      <c r="H1418">
        <v>0</v>
      </c>
      <c r="I1418">
        <v>0</v>
      </c>
      <c r="J1418">
        <v>0</v>
      </c>
      <c r="K1418">
        <v>0</v>
      </c>
      <c r="L1418">
        <v>0</v>
      </c>
      <c r="M1418">
        <v>0</v>
      </c>
      <c r="N1418">
        <v>0</v>
      </c>
      <c r="O1418">
        <v>0</v>
      </c>
      <c r="P1418">
        <v>0</v>
      </c>
      <c r="Q1418">
        <v>0</v>
      </c>
      <c r="R1418">
        <v>0</v>
      </c>
      <c r="S1418">
        <v>0</v>
      </c>
      <c r="T1418">
        <v>0</v>
      </c>
      <c r="U1418">
        <v>0</v>
      </c>
      <c r="V1418">
        <v>0</v>
      </c>
      <c r="W1418">
        <v>0</v>
      </c>
      <c r="X1418">
        <v>0</v>
      </c>
      <c r="Y1418">
        <v>0</v>
      </c>
      <c r="Z1418">
        <v>0</v>
      </c>
      <c r="AA1418">
        <v>0</v>
      </c>
      <c r="AB1418">
        <v>0</v>
      </c>
      <c r="AC1418">
        <v>0</v>
      </c>
      <c r="AD1418">
        <v>80.827880859375</v>
      </c>
      <c r="AE1418">
        <v>326.373046875</v>
      </c>
      <c r="AF1418">
        <v>0</v>
      </c>
      <c r="AG1418">
        <v>0</v>
      </c>
      <c r="AH1418">
        <v>0</v>
      </c>
      <c r="AI1418">
        <v>73.4537353515625</v>
      </c>
      <c r="AJ1418">
        <v>0</v>
      </c>
      <c r="AK1418">
        <v>122.49951171875</v>
      </c>
      <c r="AL1418">
        <v>0</v>
      </c>
      <c r="AM1418">
        <v>0</v>
      </c>
      <c r="AN1418">
        <v>0</v>
      </c>
      <c r="AO1418">
        <v>0</v>
      </c>
      <c r="AP1418">
        <v>0</v>
      </c>
      <c r="AQ1418">
        <v>0</v>
      </c>
      <c r="AR1418">
        <v>0</v>
      </c>
      <c r="AS1418">
        <v>0</v>
      </c>
      <c r="AT1418">
        <v>0</v>
      </c>
      <c r="AU1418">
        <v>0</v>
      </c>
      <c r="AV1418">
        <v>0</v>
      </c>
      <c r="AW1418">
        <v>0</v>
      </c>
      <c r="AX1418">
        <v>0</v>
      </c>
      <c r="AY1418">
        <v>0</v>
      </c>
      <c r="AZ1418">
        <v>0</v>
      </c>
      <c r="BA1418">
        <v>0</v>
      </c>
      <c r="BB1418">
        <v>0</v>
      </c>
      <c r="BC1418">
        <v>0</v>
      </c>
      <c r="BD1418">
        <v>0</v>
      </c>
      <c r="BE1418">
        <v>0</v>
      </c>
      <c r="BF1418">
        <v>0</v>
      </c>
      <c r="BG1418">
        <v>0</v>
      </c>
      <c r="BH1418">
        <v>0</v>
      </c>
      <c r="BI1418">
        <v>0</v>
      </c>
      <c r="BJ1418">
        <v>0</v>
      </c>
      <c r="BK1418">
        <v>0</v>
      </c>
      <c r="BL1418">
        <v>0</v>
      </c>
      <c r="BM1418">
        <v>0</v>
      </c>
      <c r="BN1418">
        <v>0</v>
      </c>
      <c r="BO1418">
        <v>0</v>
      </c>
      <c r="BP1418">
        <v>0</v>
      </c>
      <c r="BQ1418">
        <v>0</v>
      </c>
      <c r="BR1418">
        <v>0</v>
      </c>
      <c r="BS1418">
        <v>0</v>
      </c>
      <c r="BT1418">
        <v>0</v>
      </c>
      <c r="BU1418">
        <v>0</v>
      </c>
      <c r="BV1418">
        <v>0</v>
      </c>
      <c r="BW1418">
        <v>0</v>
      </c>
      <c r="BX1418">
        <v>0</v>
      </c>
      <c r="BY1418">
        <v>0</v>
      </c>
      <c r="BZ1418">
        <v>0</v>
      </c>
      <c r="CA1418">
        <v>0</v>
      </c>
      <c r="CB1418">
        <v>0</v>
      </c>
      <c r="CC1418">
        <v>0</v>
      </c>
      <c r="CD1418">
        <v>0</v>
      </c>
      <c r="CE1418">
        <v>0</v>
      </c>
      <c r="CF1418">
        <v>0</v>
      </c>
      <c r="CG1418">
        <v>0</v>
      </c>
      <c r="CH1418">
        <v>0</v>
      </c>
      <c r="CI1418">
        <v>0</v>
      </c>
      <c r="CJ1418">
        <v>0</v>
      </c>
      <c r="CK1418">
        <v>423.78271484375</v>
      </c>
      <c r="CL1418">
        <v>0</v>
      </c>
      <c r="CM1418">
        <v>0</v>
      </c>
      <c r="CN1418">
        <v>0</v>
      </c>
      <c r="CO1418">
        <v>0</v>
      </c>
      <c r="CP1418">
        <v>0</v>
      </c>
      <c r="CQ1418">
        <v>0</v>
      </c>
      <c r="CR1418">
        <v>1240.958984375</v>
      </c>
      <c r="CS1418">
        <v>274.327880859375</v>
      </c>
      <c r="CT1418">
        <v>102.97740173339844</v>
      </c>
      <c r="CU1418">
        <v>16.207763671875</v>
      </c>
      <c r="CV1418">
        <v>161.4453125</v>
      </c>
      <c r="CW1418">
        <v>376.70562744140625</v>
      </c>
      <c r="CX1418">
        <v>2.18017578125</v>
      </c>
      <c r="CY1418">
        <v>411.25918579101562</v>
      </c>
      <c r="CZ1418">
        <v>607.74853515625</v>
      </c>
      <c r="DA1418">
        <v>97.509765625</v>
      </c>
      <c r="DB1418">
        <v>6.8461999893188477</v>
      </c>
      <c r="DC1418">
        <v>382.18600463867187</v>
      </c>
      <c r="DD1418">
        <v>180.26640319824219</v>
      </c>
      <c r="DE1418">
        <v>41.741485595703125</v>
      </c>
      <c r="DF1418">
        <v>5.8155999183654785</v>
      </c>
      <c r="DG1418">
        <v>7.7360000610351562</v>
      </c>
      <c r="DH1418">
        <v>62.29119873046875</v>
      </c>
      <c r="DI1418">
        <v>397.16299438476562</v>
      </c>
      <c r="DJ1418">
        <v>13.692399978637695</v>
      </c>
      <c r="DK1418">
        <v>350.2572021484375</v>
      </c>
      <c r="DL1418">
        <v>37.865604400634766</v>
      </c>
      <c r="DM1418">
        <v>306.77639770507812</v>
      </c>
      <c r="DN1418">
        <v>26.78900146484375</v>
      </c>
      <c r="DO1418">
        <v>55.99407958984375</v>
      </c>
      <c r="DP1418">
        <v>53.796798706054687</v>
      </c>
      <c r="DQ1418">
        <v>1179.55712890625</v>
      </c>
      <c r="DR1418">
        <v>2294.66162109375</v>
      </c>
      <c r="DS1418">
        <v>0</v>
      </c>
      <c r="DT1418">
        <v>320.687255859375</v>
      </c>
      <c r="DU1418">
        <v>156.25990295410156</v>
      </c>
      <c r="DV1418">
        <v>9.52239990234375</v>
      </c>
      <c r="DW1418">
        <v>56.79840087890625</v>
      </c>
      <c r="DX1418">
        <v>6.8461999893188477</v>
      </c>
      <c r="DY1418">
        <v>3.4230999946594238</v>
      </c>
      <c r="DZ1418">
        <v>3.7576904296875</v>
      </c>
      <c r="EA1418">
        <v>9.0261001586914062</v>
      </c>
      <c r="EB1418">
        <v>68.651611328125</v>
      </c>
      <c r="EC1418">
        <v>12.034799575805664</v>
      </c>
      <c r="ED1418">
        <v>9.0261001586914062</v>
      </c>
      <c r="EE1418">
        <v>419.78909301757812</v>
      </c>
      <c r="EF1418">
        <v>36.696800231933594</v>
      </c>
      <c r="EG1418">
        <v>8.8422012329101562</v>
      </c>
      <c r="EH1418">
        <v>32.398200988769531</v>
      </c>
      <c r="EI1418">
        <v>139.2042236328125</v>
      </c>
      <c r="EJ1418">
        <v>366.54541015625</v>
      </c>
    </row>
    <row r="1419" spans="2:140" x14ac:dyDescent="0.2">
      <c r="B1419">
        <v>128.72705078125</v>
      </c>
      <c r="C1419">
        <v>0</v>
      </c>
      <c r="D1419">
        <v>0</v>
      </c>
      <c r="E1419">
        <v>28.181396484375</v>
      </c>
      <c r="F1419">
        <v>0</v>
      </c>
      <c r="G1419">
        <v>0</v>
      </c>
      <c r="H1419">
        <v>0</v>
      </c>
      <c r="I1419">
        <v>0</v>
      </c>
      <c r="J1419">
        <v>0</v>
      </c>
      <c r="K1419">
        <v>0</v>
      </c>
      <c r="L1419">
        <v>0</v>
      </c>
      <c r="M1419">
        <v>0</v>
      </c>
      <c r="N1419">
        <v>0</v>
      </c>
      <c r="O1419">
        <v>0</v>
      </c>
      <c r="P1419">
        <v>0</v>
      </c>
      <c r="Q1419">
        <v>0</v>
      </c>
      <c r="R1419">
        <v>0</v>
      </c>
      <c r="S1419">
        <v>0</v>
      </c>
      <c r="T1419">
        <v>0</v>
      </c>
      <c r="U1419">
        <v>0</v>
      </c>
      <c r="V1419">
        <v>0</v>
      </c>
      <c r="W1419">
        <v>0</v>
      </c>
      <c r="X1419">
        <v>0</v>
      </c>
      <c r="Y1419">
        <v>0</v>
      </c>
      <c r="Z1419">
        <v>0</v>
      </c>
      <c r="AA1419">
        <v>0</v>
      </c>
      <c r="AB1419">
        <v>0</v>
      </c>
      <c r="AC1419">
        <v>0</v>
      </c>
      <c r="AD1419">
        <v>84.09814453125</v>
      </c>
      <c r="AE1419">
        <v>346.819091796875</v>
      </c>
      <c r="AF1419">
        <v>0</v>
      </c>
      <c r="AG1419">
        <v>0</v>
      </c>
      <c r="AH1419">
        <v>0</v>
      </c>
      <c r="AI1419">
        <v>77.7685546875</v>
      </c>
      <c r="AJ1419">
        <v>0</v>
      </c>
      <c r="AK1419">
        <v>155.7015380859375</v>
      </c>
      <c r="AL1419">
        <v>0</v>
      </c>
      <c r="AM1419">
        <v>0</v>
      </c>
      <c r="AN1419">
        <v>0</v>
      </c>
      <c r="AO1419">
        <v>0</v>
      </c>
      <c r="AP1419">
        <v>0</v>
      </c>
      <c r="AQ1419">
        <v>0</v>
      </c>
      <c r="AR1419">
        <v>0</v>
      </c>
      <c r="AS1419">
        <v>0</v>
      </c>
      <c r="AT1419">
        <v>0</v>
      </c>
      <c r="AU1419">
        <v>0</v>
      </c>
      <c r="AV1419">
        <v>0</v>
      </c>
      <c r="AW1419">
        <v>0</v>
      </c>
      <c r="AX1419">
        <v>0</v>
      </c>
      <c r="AY1419">
        <v>0</v>
      </c>
      <c r="AZ1419">
        <v>0</v>
      </c>
      <c r="BA1419">
        <v>0</v>
      </c>
      <c r="BB1419">
        <v>0</v>
      </c>
      <c r="BC1419">
        <v>0</v>
      </c>
      <c r="BD1419">
        <v>0</v>
      </c>
      <c r="BE1419">
        <v>0</v>
      </c>
      <c r="BF1419">
        <v>0</v>
      </c>
      <c r="BG1419">
        <v>0</v>
      </c>
      <c r="BH1419">
        <v>0</v>
      </c>
      <c r="BI1419">
        <v>0</v>
      </c>
      <c r="BJ1419">
        <v>0</v>
      </c>
      <c r="BK1419">
        <v>0</v>
      </c>
      <c r="BL1419">
        <v>0</v>
      </c>
      <c r="BM1419">
        <v>0</v>
      </c>
      <c r="BN1419">
        <v>0</v>
      </c>
      <c r="BO1419">
        <v>0</v>
      </c>
      <c r="BP1419">
        <v>0</v>
      </c>
      <c r="BQ1419">
        <v>0</v>
      </c>
      <c r="BR1419">
        <v>0</v>
      </c>
      <c r="BS1419">
        <v>0</v>
      </c>
      <c r="BT1419">
        <v>0</v>
      </c>
      <c r="BU1419">
        <v>0</v>
      </c>
      <c r="BV1419">
        <v>0</v>
      </c>
      <c r="BW1419">
        <v>0</v>
      </c>
      <c r="BX1419">
        <v>0</v>
      </c>
      <c r="BY1419">
        <v>0</v>
      </c>
      <c r="BZ1419">
        <v>0</v>
      </c>
      <c r="CA1419">
        <v>0</v>
      </c>
      <c r="CB1419">
        <v>0</v>
      </c>
      <c r="CC1419">
        <v>0</v>
      </c>
      <c r="CD1419">
        <v>0</v>
      </c>
      <c r="CE1419">
        <v>0</v>
      </c>
      <c r="CF1419">
        <v>0</v>
      </c>
      <c r="CG1419">
        <v>0</v>
      </c>
      <c r="CH1419">
        <v>0</v>
      </c>
      <c r="CI1419">
        <v>0</v>
      </c>
      <c r="CJ1419">
        <v>0</v>
      </c>
      <c r="CK1419">
        <v>194.4990234375</v>
      </c>
      <c r="CL1419">
        <v>0</v>
      </c>
      <c r="CM1419">
        <v>0</v>
      </c>
      <c r="CN1419">
        <v>0</v>
      </c>
      <c r="CO1419">
        <v>0</v>
      </c>
      <c r="CP1419">
        <v>0</v>
      </c>
      <c r="CQ1419">
        <v>0</v>
      </c>
      <c r="CR1419">
        <v>928.36297607421875</v>
      </c>
      <c r="CS1419">
        <v>154.9901123046875</v>
      </c>
      <c r="CT1419">
        <v>114.85140228271484</v>
      </c>
      <c r="CU1419">
        <v>16.06982421875</v>
      </c>
      <c r="CV1419">
        <v>33.938720703125</v>
      </c>
      <c r="CW1419">
        <v>79.1903076171875</v>
      </c>
      <c r="CX1419">
        <v>2.16168212890625</v>
      </c>
      <c r="CY1419">
        <v>310.99319458007813</v>
      </c>
      <c r="CZ1419">
        <v>321.9256591796875</v>
      </c>
      <c r="DA1419">
        <v>34.8841552734375</v>
      </c>
      <c r="DB1419">
        <v>7.8786001205444336</v>
      </c>
      <c r="DC1419">
        <v>242.22300720214844</v>
      </c>
      <c r="DD1419">
        <v>212.01029968261719</v>
      </c>
      <c r="DE1419">
        <v>49.960296630859375</v>
      </c>
      <c r="DF1419">
        <v>5.6950998306274414</v>
      </c>
      <c r="DG1419">
        <v>7.1690001487731934</v>
      </c>
      <c r="DH1419">
        <v>35.948398590087891</v>
      </c>
      <c r="DI1419">
        <v>275.36581420898437</v>
      </c>
      <c r="DJ1419">
        <v>15.757200241088867</v>
      </c>
      <c r="DK1419">
        <v>616.8948974609375</v>
      </c>
      <c r="DL1419">
        <v>58.654800415039062</v>
      </c>
      <c r="DM1419">
        <v>203.96087646484375</v>
      </c>
      <c r="DN1419">
        <v>35.18450927734375</v>
      </c>
      <c r="DO1419">
        <v>63.6993408203125</v>
      </c>
      <c r="DP1419">
        <v>50.487800598144531</v>
      </c>
      <c r="DQ1419">
        <v>379.129638671875</v>
      </c>
      <c r="DR1419">
        <v>851.1923828125</v>
      </c>
      <c r="DS1419">
        <v>0</v>
      </c>
      <c r="DT1419">
        <v>288.450439453125</v>
      </c>
      <c r="DU1419">
        <v>66.852096557617187</v>
      </c>
      <c r="DV1419">
        <v>9.3310012817382812</v>
      </c>
      <c r="DW1419">
        <v>87.982200622558594</v>
      </c>
      <c r="DX1419">
        <v>7.8786001205444336</v>
      </c>
      <c r="DY1419">
        <v>3.9393000602722168</v>
      </c>
      <c r="DZ1419">
        <v>5.5442047119140625</v>
      </c>
      <c r="EA1419">
        <v>8.847900390625</v>
      </c>
      <c r="EB1419">
        <v>76.567604064941406</v>
      </c>
      <c r="EC1419">
        <v>11.797200202941895</v>
      </c>
      <c r="ED1419">
        <v>8.847900390625</v>
      </c>
      <c r="EE1419">
        <v>211.75039672851562</v>
      </c>
      <c r="EF1419">
        <v>37.194499969482422</v>
      </c>
      <c r="EG1419">
        <v>8.8454017639160156</v>
      </c>
      <c r="EH1419">
        <v>31.787099838256836</v>
      </c>
      <c r="EI1419">
        <v>107.515625</v>
      </c>
      <c r="EJ1419">
        <v>90.633544921875</v>
      </c>
    </row>
    <row r="1420" spans="2:140" x14ac:dyDescent="0.2">
      <c r="B1420">
        <v>123.50244140625</v>
      </c>
      <c r="C1420">
        <v>0</v>
      </c>
      <c r="D1420">
        <v>0</v>
      </c>
      <c r="E1420">
        <v>27.6312255859375</v>
      </c>
      <c r="F1420">
        <v>0</v>
      </c>
      <c r="G1420">
        <v>0</v>
      </c>
      <c r="H1420">
        <v>0</v>
      </c>
      <c r="I1420">
        <v>0</v>
      </c>
      <c r="J1420">
        <v>0</v>
      </c>
      <c r="K1420">
        <v>0</v>
      </c>
      <c r="L1420">
        <v>0</v>
      </c>
      <c r="M1420">
        <v>0</v>
      </c>
      <c r="N1420">
        <v>0</v>
      </c>
      <c r="O1420">
        <v>0</v>
      </c>
      <c r="P1420">
        <v>0</v>
      </c>
      <c r="Q1420">
        <v>0</v>
      </c>
      <c r="R1420">
        <v>0</v>
      </c>
      <c r="S1420">
        <v>0</v>
      </c>
      <c r="T1420">
        <v>0</v>
      </c>
      <c r="U1420">
        <v>0</v>
      </c>
      <c r="V1420">
        <v>0</v>
      </c>
      <c r="W1420">
        <v>0</v>
      </c>
      <c r="X1420">
        <v>0</v>
      </c>
      <c r="Y1420">
        <v>0</v>
      </c>
      <c r="Z1420">
        <v>0</v>
      </c>
      <c r="AA1420">
        <v>0</v>
      </c>
      <c r="AB1420">
        <v>0</v>
      </c>
      <c r="AC1420">
        <v>0</v>
      </c>
      <c r="AD1420">
        <v>79.217041015625</v>
      </c>
      <c r="AE1420">
        <v>302.4207763671875</v>
      </c>
      <c r="AF1420">
        <v>0</v>
      </c>
      <c r="AG1420">
        <v>0</v>
      </c>
      <c r="AH1420">
        <v>0</v>
      </c>
      <c r="AI1420">
        <v>68.07421875</v>
      </c>
      <c r="AJ1420">
        <v>0</v>
      </c>
      <c r="AK1420">
        <v>108.0723876953125</v>
      </c>
      <c r="AL1420">
        <v>0</v>
      </c>
      <c r="AM1420">
        <v>0</v>
      </c>
      <c r="AN1420">
        <v>0</v>
      </c>
      <c r="AO1420">
        <v>0</v>
      </c>
      <c r="AP1420">
        <v>0</v>
      </c>
      <c r="AQ1420">
        <v>0</v>
      </c>
      <c r="AR1420">
        <v>0</v>
      </c>
      <c r="AS1420">
        <v>0</v>
      </c>
      <c r="AT1420">
        <v>0</v>
      </c>
      <c r="AU1420">
        <v>0</v>
      </c>
      <c r="AV1420">
        <v>0</v>
      </c>
      <c r="AW1420">
        <v>0</v>
      </c>
      <c r="AX1420">
        <v>0</v>
      </c>
      <c r="AY1420">
        <v>0</v>
      </c>
      <c r="AZ1420">
        <v>0</v>
      </c>
      <c r="BA1420">
        <v>0</v>
      </c>
      <c r="BB1420">
        <v>0</v>
      </c>
      <c r="BC1420">
        <v>0</v>
      </c>
      <c r="BD1420">
        <v>0</v>
      </c>
      <c r="BE1420">
        <v>0</v>
      </c>
      <c r="BF1420">
        <v>0</v>
      </c>
      <c r="BG1420">
        <v>0</v>
      </c>
      <c r="BH1420">
        <v>0</v>
      </c>
      <c r="BI1420">
        <v>0</v>
      </c>
      <c r="BJ1420">
        <v>0</v>
      </c>
      <c r="BK1420">
        <v>0</v>
      </c>
      <c r="BL1420">
        <v>0</v>
      </c>
      <c r="BM1420">
        <v>0</v>
      </c>
      <c r="BN1420">
        <v>0</v>
      </c>
      <c r="BO1420">
        <v>0</v>
      </c>
      <c r="BP1420">
        <v>0</v>
      </c>
      <c r="BQ1420">
        <v>0</v>
      </c>
      <c r="BR1420">
        <v>0</v>
      </c>
      <c r="BS1420">
        <v>0</v>
      </c>
      <c r="BT1420">
        <v>0</v>
      </c>
      <c r="BU1420">
        <v>0</v>
      </c>
      <c r="BV1420">
        <v>0</v>
      </c>
      <c r="BW1420">
        <v>0</v>
      </c>
      <c r="BX1420">
        <v>0</v>
      </c>
      <c r="BY1420">
        <v>0</v>
      </c>
      <c r="BZ1420">
        <v>0</v>
      </c>
      <c r="CA1420">
        <v>0</v>
      </c>
      <c r="CB1420">
        <v>0</v>
      </c>
      <c r="CC1420">
        <v>0</v>
      </c>
      <c r="CD1420">
        <v>0</v>
      </c>
      <c r="CE1420">
        <v>0</v>
      </c>
      <c r="CF1420">
        <v>0</v>
      </c>
      <c r="CG1420">
        <v>0</v>
      </c>
      <c r="CH1420">
        <v>0</v>
      </c>
      <c r="CI1420">
        <v>0</v>
      </c>
      <c r="CJ1420">
        <v>0</v>
      </c>
      <c r="CK1420">
        <v>111.2861328125</v>
      </c>
      <c r="CL1420">
        <v>0</v>
      </c>
      <c r="CM1420">
        <v>0</v>
      </c>
      <c r="CN1420">
        <v>0</v>
      </c>
      <c r="CO1420">
        <v>0</v>
      </c>
      <c r="CP1420">
        <v>0</v>
      </c>
      <c r="CQ1420">
        <v>0</v>
      </c>
      <c r="CR1420">
        <v>735.5140380859375</v>
      </c>
      <c r="CS1420">
        <v>94.442138671875</v>
      </c>
      <c r="CT1420">
        <v>79.318801879882813</v>
      </c>
      <c r="CU1420">
        <v>15.929718017578125</v>
      </c>
      <c r="CV1420">
        <v>15.310516357421875</v>
      </c>
      <c r="CW1420">
        <v>35.72454833984375</v>
      </c>
      <c r="CX1420">
        <v>2.14404296875</v>
      </c>
      <c r="CY1420">
        <v>243.05322265625</v>
      </c>
      <c r="CZ1420">
        <v>210.7744140625</v>
      </c>
      <c r="DA1420">
        <v>17.264404296875</v>
      </c>
      <c r="DB1420">
        <v>7.4326000213623047</v>
      </c>
      <c r="DC1420">
        <v>219.94099426269531</v>
      </c>
      <c r="DD1420">
        <v>173.43179321289062</v>
      </c>
      <c r="DE1420">
        <v>39.5260009765625</v>
      </c>
      <c r="DF1420">
        <v>5.5760002136230469</v>
      </c>
      <c r="DG1420">
        <v>6.6909999847412109</v>
      </c>
      <c r="DH1420">
        <v>25.306400299072266</v>
      </c>
      <c r="DI1420">
        <v>240.67990112304688</v>
      </c>
      <c r="DJ1420">
        <v>14.865200042724609</v>
      </c>
      <c r="DK1420">
        <v>272.47158813476563</v>
      </c>
      <c r="DL1420">
        <v>37.458396911621094</v>
      </c>
      <c r="DM1420">
        <v>113.0172119140625</v>
      </c>
      <c r="DN1420">
        <v>28.41448974609375</v>
      </c>
      <c r="DO1420">
        <v>56.74798583984375</v>
      </c>
      <c r="DP1420">
        <v>48.702800750732422</v>
      </c>
      <c r="DQ1420">
        <v>172.6756591796875</v>
      </c>
      <c r="DR1420">
        <v>464.9814453125</v>
      </c>
      <c r="DS1420">
        <v>0</v>
      </c>
      <c r="DT1420">
        <v>275.6181640625</v>
      </c>
      <c r="DU1420">
        <v>42.863498687744141</v>
      </c>
      <c r="DV1420">
        <v>9.145599365234375</v>
      </c>
      <c r="DW1420">
        <v>56.187599182128906</v>
      </c>
      <c r="DX1420">
        <v>7.4326000213623047</v>
      </c>
      <c r="DY1420">
        <v>3.7163000106811523</v>
      </c>
      <c r="DZ1420">
        <v>3.792694091796875</v>
      </c>
      <c r="EA1420">
        <v>8.8094997406005859</v>
      </c>
      <c r="EB1420">
        <v>52.879203796386719</v>
      </c>
      <c r="EC1420">
        <v>11.746000289916992</v>
      </c>
      <c r="ED1420">
        <v>8.8094997406005859</v>
      </c>
      <c r="EE1420">
        <v>135.37350463867187</v>
      </c>
      <c r="EF1420">
        <v>35.799400329589844</v>
      </c>
      <c r="EG1420">
        <v>8.5782012939453125</v>
      </c>
      <c r="EH1420">
        <v>31.176000595092773</v>
      </c>
      <c r="EI1420">
        <v>95.32684326171875</v>
      </c>
      <c r="EJ1420">
        <v>47.970947265625</v>
      </c>
    </row>
    <row r="1421" spans="2:140" x14ac:dyDescent="0.2">
      <c r="B1421">
        <v>119.43798828125</v>
      </c>
      <c r="C1421">
        <v>0</v>
      </c>
      <c r="D1421">
        <v>0</v>
      </c>
      <c r="E1421">
        <v>27.08819580078125</v>
      </c>
      <c r="F1421">
        <v>0</v>
      </c>
      <c r="G1421">
        <v>0</v>
      </c>
      <c r="H1421">
        <v>0</v>
      </c>
      <c r="I1421">
        <v>0</v>
      </c>
      <c r="J1421">
        <v>0</v>
      </c>
      <c r="K1421">
        <v>0</v>
      </c>
      <c r="L1421">
        <v>0</v>
      </c>
      <c r="M1421">
        <v>0</v>
      </c>
      <c r="N1421">
        <v>0</v>
      </c>
      <c r="O1421">
        <v>0</v>
      </c>
      <c r="P1421">
        <v>0</v>
      </c>
      <c r="Q1421">
        <v>0</v>
      </c>
      <c r="R1421">
        <v>0</v>
      </c>
      <c r="S1421">
        <v>0</v>
      </c>
      <c r="T1421">
        <v>0</v>
      </c>
      <c r="U1421">
        <v>0</v>
      </c>
      <c r="V1421">
        <v>0</v>
      </c>
      <c r="W1421">
        <v>0</v>
      </c>
      <c r="X1421">
        <v>0</v>
      </c>
      <c r="Y1421">
        <v>0</v>
      </c>
      <c r="Z1421">
        <v>0</v>
      </c>
      <c r="AA1421">
        <v>0</v>
      </c>
      <c r="AB1421">
        <v>0</v>
      </c>
      <c r="AC1421">
        <v>0</v>
      </c>
      <c r="AD1421">
        <v>76.610107421875</v>
      </c>
      <c r="AE1421">
        <v>272.3743896484375</v>
      </c>
      <c r="AF1421">
        <v>0</v>
      </c>
      <c r="AG1421">
        <v>0</v>
      </c>
      <c r="AH1421">
        <v>0</v>
      </c>
      <c r="AI1421">
        <v>63.7318115234375</v>
      </c>
      <c r="AJ1421">
        <v>0</v>
      </c>
      <c r="AK1421">
        <v>88.5823974609375</v>
      </c>
      <c r="AL1421">
        <v>0</v>
      </c>
      <c r="AM1421">
        <v>0</v>
      </c>
      <c r="AN1421">
        <v>0</v>
      </c>
      <c r="AO1421">
        <v>0</v>
      </c>
      <c r="AP1421">
        <v>0</v>
      </c>
      <c r="AQ1421">
        <v>0</v>
      </c>
      <c r="AR1421">
        <v>0</v>
      </c>
      <c r="AS1421">
        <v>0</v>
      </c>
      <c r="AT1421">
        <v>0</v>
      </c>
      <c r="AU1421">
        <v>0</v>
      </c>
      <c r="AV1421">
        <v>0</v>
      </c>
      <c r="AW1421">
        <v>0</v>
      </c>
      <c r="AX1421">
        <v>0</v>
      </c>
      <c r="AY1421">
        <v>0</v>
      </c>
      <c r="AZ1421">
        <v>0</v>
      </c>
      <c r="BA1421">
        <v>0</v>
      </c>
      <c r="BB1421">
        <v>0</v>
      </c>
      <c r="BC1421">
        <v>0</v>
      </c>
      <c r="BD1421">
        <v>0</v>
      </c>
      <c r="BE1421">
        <v>0</v>
      </c>
      <c r="BF1421">
        <v>0</v>
      </c>
      <c r="BG1421">
        <v>0</v>
      </c>
      <c r="BH1421">
        <v>0</v>
      </c>
      <c r="BI1421">
        <v>0</v>
      </c>
      <c r="BJ1421">
        <v>0</v>
      </c>
      <c r="BK1421">
        <v>0</v>
      </c>
      <c r="BL1421">
        <v>0</v>
      </c>
      <c r="BM1421">
        <v>0</v>
      </c>
      <c r="BN1421">
        <v>0</v>
      </c>
      <c r="BO1421">
        <v>0</v>
      </c>
      <c r="BP1421">
        <v>0</v>
      </c>
      <c r="BQ1421">
        <v>0</v>
      </c>
      <c r="BR1421">
        <v>0</v>
      </c>
      <c r="BS1421">
        <v>0</v>
      </c>
      <c r="BT1421">
        <v>0</v>
      </c>
      <c r="BU1421">
        <v>0</v>
      </c>
      <c r="BV1421">
        <v>0</v>
      </c>
      <c r="BW1421">
        <v>0</v>
      </c>
      <c r="BX1421">
        <v>0</v>
      </c>
      <c r="BY1421">
        <v>0</v>
      </c>
      <c r="BZ1421">
        <v>0</v>
      </c>
      <c r="CA1421">
        <v>0</v>
      </c>
      <c r="CB1421">
        <v>0</v>
      </c>
      <c r="CC1421">
        <v>0</v>
      </c>
      <c r="CD1421">
        <v>0</v>
      </c>
      <c r="CE1421">
        <v>0</v>
      </c>
      <c r="CF1421">
        <v>0</v>
      </c>
      <c r="CG1421">
        <v>0</v>
      </c>
      <c r="CH1421">
        <v>0</v>
      </c>
      <c r="CI1421">
        <v>0</v>
      </c>
      <c r="CJ1421">
        <v>0</v>
      </c>
      <c r="CK1421">
        <v>79.08203125</v>
      </c>
      <c r="CL1421">
        <v>0</v>
      </c>
      <c r="CM1421">
        <v>0</v>
      </c>
      <c r="CN1421">
        <v>0</v>
      </c>
      <c r="CO1421">
        <v>0</v>
      </c>
      <c r="CP1421">
        <v>0</v>
      </c>
      <c r="CQ1421">
        <v>0</v>
      </c>
      <c r="CR1421">
        <v>618.57550048828125</v>
      </c>
      <c r="CS1421">
        <v>64.0662841796875</v>
      </c>
      <c r="CT1421">
        <v>63.884998321533203</v>
      </c>
      <c r="CU1421">
        <v>15.789581298828125</v>
      </c>
      <c r="CV1421">
        <v>9.886505126953125</v>
      </c>
      <c r="CW1421">
        <v>23.068511962890625</v>
      </c>
      <c r="CX1421">
        <v>2.1217041015625</v>
      </c>
      <c r="CY1421">
        <v>199.05990600585937</v>
      </c>
      <c r="CZ1421">
        <v>155.550048828125</v>
      </c>
      <c r="DA1421">
        <v>11.1365966796875</v>
      </c>
      <c r="DB1421">
        <v>7.0613999366760254</v>
      </c>
      <c r="DC1421">
        <v>205.97500610351562</v>
      </c>
      <c r="DD1421">
        <v>149.98590087890625</v>
      </c>
      <c r="DE1421">
        <v>33.289581298828125</v>
      </c>
      <c r="DF1421">
        <v>5.4581999778747559</v>
      </c>
      <c r="DG1421">
        <v>6.2919998168945313</v>
      </c>
      <c r="DH1421">
        <v>20.281600952148438</v>
      </c>
      <c r="DI1421">
        <v>225.03282165527344</v>
      </c>
      <c r="DJ1421">
        <v>14.122799873352051</v>
      </c>
      <c r="DK1421">
        <v>195.74609375</v>
      </c>
      <c r="DL1421">
        <v>29.965599060058594</v>
      </c>
      <c r="DM1421">
        <v>91.580703735351563</v>
      </c>
      <c r="DN1421">
        <v>24.451995849609375</v>
      </c>
      <c r="DO1421">
        <v>51.985504150390625</v>
      </c>
      <c r="DP1421">
        <v>46.298599243164063</v>
      </c>
      <c r="DQ1421">
        <v>96.1361083984375</v>
      </c>
      <c r="DR1421">
        <v>328.0059814453125</v>
      </c>
      <c r="DS1421">
        <v>0</v>
      </c>
      <c r="DT1421">
        <v>266.90771484375</v>
      </c>
      <c r="DU1421">
        <v>34.482898712158203</v>
      </c>
      <c r="DV1421">
        <v>8.9603996276855469</v>
      </c>
      <c r="DW1421">
        <v>44.948398590087891</v>
      </c>
      <c r="DX1421">
        <v>7.0613999366760254</v>
      </c>
      <c r="DY1421">
        <v>3.5306999683380127</v>
      </c>
      <c r="DZ1421">
        <v>3.07220458984375</v>
      </c>
      <c r="EA1421">
        <v>8.6583003997802734</v>
      </c>
      <c r="EB1421">
        <v>42.590003967285156</v>
      </c>
      <c r="EC1421">
        <v>11.544400215148926</v>
      </c>
      <c r="ED1421">
        <v>8.6583003997802734</v>
      </c>
      <c r="EE1421">
        <v>103.00910186767578</v>
      </c>
      <c r="EF1421">
        <v>34.656997680664063</v>
      </c>
      <c r="EG1421">
        <v>8.3481006622314453</v>
      </c>
      <c r="EH1421">
        <v>30.57390022277832</v>
      </c>
      <c r="EI1421">
        <v>87.9310302734375</v>
      </c>
      <c r="EJ1421">
        <v>39.6829833984375</v>
      </c>
    </row>
    <row r="1422" spans="2:140" x14ac:dyDescent="0.2">
      <c r="B1422">
        <v>116.40869140625</v>
      </c>
      <c r="C1422">
        <v>0</v>
      </c>
      <c r="D1422">
        <v>0</v>
      </c>
      <c r="E1422">
        <v>26.552978515625</v>
      </c>
      <c r="F1422">
        <v>0</v>
      </c>
      <c r="G1422">
        <v>0</v>
      </c>
      <c r="H1422">
        <v>0</v>
      </c>
      <c r="I1422">
        <v>0</v>
      </c>
      <c r="J1422">
        <v>0</v>
      </c>
      <c r="K1422">
        <v>0</v>
      </c>
      <c r="L1422">
        <v>0</v>
      </c>
      <c r="M1422">
        <v>0</v>
      </c>
      <c r="N1422">
        <v>0</v>
      </c>
      <c r="O1422">
        <v>0</v>
      </c>
      <c r="P1422">
        <v>0</v>
      </c>
      <c r="Q1422">
        <v>0</v>
      </c>
      <c r="R1422">
        <v>0</v>
      </c>
      <c r="S1422">
        <v>0</v>
      </c>
      <c r="T1422">
        <v>0</v>
      </c>
      <c r="U1422">
        <v>0</v>
      </c>
      <c r="V1422">
        <v>0</v>
      </c>
      <c r="W1422">
        <v>0</v>
      </c>
      <c r="X1422">
        <v>0</v>
      </c>
      <c r="Y1422">
        <v>0</v>
      </c>
      <c r="Z1422">
        <v>0</v>
      </c>
      <c r="AA1422">
        <v>0</v>
      </c>
      <c r="AB1422">
        <v>0</v>
      </c>
      <c r="AC1422">
        <v>0</v>
      </c>
      <c r="AD1422">
        <v>74.737060546875</v>
      </c>
      <c r="AE1422">
        <v>252.0906982421875</v>
      </c>
      <c r="AF1422">
        <v>0</v>
      </c>
      <c r="AG1422">
        <v>0</v>
      </c>
      <c r="AH1422">
        <v>0</v>
      </c>
      <c r="AI1422">
        <v>61.31781005859375</v>
      </c>
      <c r="AJ1422">
        <v>0</v>
      </c>
      <c r="AK1422">
        <v>79.47613525390625</v>
      </c>
      <c r="AL1422">
        <v>0</v>
      </c>
      <c r="AM1422">
        <v>0</v>
      </c>
      <c r="AN1422">
        <v>0</v>
      </c>
      <c r="AO1422">
        <v>0</v>
      </c>
      <c r="AP1422">
        <v>0</v>
      </c>
      <c r="AQ1422">
        <v>0</v>
      </c>
      <c r="AR1422">
        <v>0</v>
      </c>
      <c r="AS1422">
        <v>0</v>
      </c>
      <c r="AT1422">
        <v>0</v>
      </c>
      <c r="AU1422">
        <v>0</v>
      </c>
      <c r="AV1422">
        <v>0</v>
      </c>
      <c r="AW1422">
        <v>0</v>
      </c>
      <c r="AX1422">
        <v>0</v>
      </c>
      <c r="AY1422">
        <v>0</v>
      </c>
      <c r="AZ1422">
        <v>0</v>
      </c>
      <c r="BA1422">
        <v>0</v>
      </c>
      <c r="BB1422">
        <v>0</v>
      </c>
      <c r="BC1422">
        <v>0</v>
      </c>
      <c r="BD1422">
        <v>0</v>
      </c>
      <c r="BE1422">
        <v>0</v>
      </c>
      <c r="BF1422">
        <v>0</v>
      </c>
      <c r="BG1422">
        <v>0</v>
      </c>
      <c r="BH1422">
        <v>0</v>
      </c>
      <c r="BI1422">
        <v>0</v>
      </c>
      <c r="BJ1422">
        <v>0</v>
      </c>
      <c r="BK1422">
        <v>0</v>
      </c>
      <c r="BL1422">
        <v>0</v>
      </c>
      <c r="BM1422">
        <v>0</v>
      </c>
      <c r="BN1422">
        <v>0</v>
      </c>
      <c r="BO1422">
        <v>0</v>
      </c>
      <c r="BP1422">
        <v>0</v>
      </c>
      <c r="BQ1422">
        <v>0</v>
      </c>
      <c r="BR1422">
        <v>0</v>
      </c>
      <c r="BS1422">
        <v>0</v>
      </c>
      <c r="BT1422">
        <v>0</v>
      </c>
      <c r="BU1422">
        <v>0</v>
      </c>
      <c r="BV1422">
        <v>0</v>
      </c>
      <c r="BW1422">
        <v>0</v>
      </c>
      <c r="BX1422">
        <v>0</v>
      </c>
      <c r="BY1422">
        <v>0</v>
      </c>
      <c r="BZ1422">
        <v>0</v>
      </c>
      <c r="CA1422">
        <v>0</v>
      </c>
      <c r="CB1422">
        <v>0</v>
      </c>
      <c r="CC1422">
        <v>0</v>
      </c>
      <c r="CD1422">
        <v>0</v>
      </c>
      <c r="CE1422">
        <v>0</v>
      </c>
      <c r="CF1422">
        <v>0</v>
      </c>
      <c r="CG1422">
        <v>0</v>
      </c>
      <c r="CH1422">
        <v>0</v>
      </c>
      <c r="CI1422">
        <v>0</v>
      </c>
      <c r="CJ1422">
        <v>0</v>
      </c>
      <c r="CK1422">
        <v>66.3060302734375</v>
      </c>
      <c r="CL1422">
        <v>0</v>
      </c>
      <c r="CM1422">
        <v>0</v>
      </c>
      <c r="CN1422">
        <v>0</v>
      </c>
      <c r="CO1422">
        <v>0</v>
      </c>
      <c r="CP1422">
        <v>0</v>
      </c>
      <c r="CQ1422">
        <v>0</v>
      </c>
      <c r="CR1422">
        <v>525.0064697265625</v>
      </c>
      <c r="CS1422">
        <v>47.87774658203125</v>
      </c>
      <c r="CT1422">
        <v>57.108600616455078</v>
      </c>
      <c r="CU1422">
        <v>15.649200439453125</v>
      </c>
      <c r="CV1422">
        <v>8.1903076171875</v>
      </c>
      <c r="CW1422">
        <v>19.1107177734375</v>
      </c>
      <c r="CX1422">
        <v>2.098663330078125</v>
      </c>
      <c r="CY1422">
        <v>167.53091430664062</v>
      </c>
      <c r="CZ1422">
        <v>121.84356689453125</v>
      </c>
      <c r="DA1422">
        <v>8.55963134765625</v>
      </c>
      <c r="DB1422">
        <v>6.7463998794555664</v>
      </c>
      <c r="DC1422">
        <v>194.9429931640625</v>
      </c>
      <c r="DD1422">
        <v>134.56440734863281</v>
      </c>
      <c r="DE1422">
        <v>29.291107177734375</v>
      </c>
      <c r="DF1422">
        <v>5.3431000709533691</v>
      </c>
      <c r="DG1422">
        <v>5.9594998359680176</v>
      </c>
      <c r="DH1422">
        <v>17.819999694824219</v>
      </c>
      <c r="DI1422">
        <v>214.83380126953125</v>
      </c>
      <c r="DJ1422">
        <v>13.492799758911133</v>
      </c>
      <c r="DK1422">
        <v>171.02729797363281</v>
      </c>
      <c r="DL1422">
        <v>26.375598907470703</v>
      </c>
      <c r="DM1422">
        <v>80.56610107421875</v>
      </c>
      <c r="DN1422">
        <v>22.066009521484375</v>
      </c>
      <c r="DO1422">
        <v>48.5718994140625</v>
      </c>
      <c r="DP1422">
        <v>44.346599578857422</v>
      </c>
      <c r="DQ1422">
        <v>61.6138916015625</v>
      </c>
      <c r="DR1422">
        <v>262.610107421875</v>
      </c>
      <c r="DS1422">
        <v>0</v>
      </c>
      <c r="DT1422">
        <v>259.63485717773437</v>
      </c>
      <c r="DU1422">
        <v>30.624900817871094</v>
      </c>
      <c r="DV1422">
        <v>8.7810020446777344</v>
      </c>
      <c r="DW1422">
        <v>39.563400268554688</v>
      </c>
      <c r="DX1422">
        <v>6.7463998794555664</v>
      </c>
      <c r="DY1422">
        <v>3.3731999397277832</v>
      </c>
      <c r="DZ1422">
        <v>2.7733993530273438</v>
      </c>
      <c r="EA1422">
        <v>8.5071010589599609</v>
      </c>
      <c r="EB1422">
        <v>38.072399139404297</v>
      </c>
      <c r="EC1422">
        <v>11.342800140380859</v>
      </c>
      <c r="ED1422">
        <v>8.5071001052856445</v>
      </c>
      <c r="EE1422">
        <v>86.013603210449219</v>
      </c>
      <c r="EF1422">
        <v>33.959800720214844</v>
      </c>
      <c r="EG1422">
        <v>8.1805992126464844</v>
      </c>
      <c r="EH1422">
        <v>29.962799072265625</v>
      </c>
      <c r="EI1422">
        <v>83.74603271484375</v>
      </c>
      <c r="EJ1422">
        <v>37.511962890625</v>
      </c>
    </row>
    <row r="1423" spans="2:140" x14ac:dyDescent="0.2">
      <c r="B1423">
        <v>113.789306640625</v>
      </c>
      <c r="C1423">
        <v>0</v>
      </c>
      <c r="D1423">
        <v>0</v>
      </c>
      <c r="E1423">
        <v>26.03399658203125</v>
      </c>
      <c r="F1423">
        <v>0</v>
      </c>
      <c r="G1423">
        <v>0</v>
      </c>
      <c r="H1423">
        <v>0</v>
      </c>
      <c r="I1423">
        <v>0</v>
      </c>
      <c r="J1423">
        <v>0</v>
      </c>
      <c r="K1423">
        <v>0</v>
      </c>
      <c r="L1423">
        <v>0</v>
      </c>
      <c r="M1423">
        <v>0</v>
      </c>
      <c r="N1423">
        <v>0</v>
      </c>
      <c r="O1423">
        <v>0</v>
      </c>
      <c r="P1423">
        <v>0</v>
      </c>
      <c r="Q1423">
        <v>0</v>
      </c>
      <c r="R1423">
        <v>0</v>
      </c>
      <c r="S1423">
        <v>0</v>
      </c>
      <c r="T1423">
        <v>0</v>
      </c>
      <c r="U1423">
        <v>0</v>
      </c>
      <c r="V1423">
        <v>0</v>
      </c>
      <c r="W1423">
        <v>0</v>
      </c>
      <c r="X1423">
        <v>0</v>
      </c>
      <c r="Y1423">
        <v>0</v>
      </c>
      <c r="Z1423">
        <v>0</v>
      </c>
      <c r="AA1423">
        <v>0</v>
      </c>
      <c r="AB1423">
        <v>0</v>
      </c>
      <c r="AC1423">
        <v>0</v>
      </c>
      <c r="AD1423">
        <v>73.1190185546875</v>
      </c>
      <c r="AE1423">
        <v>237.62066650390625</v>
      </c>
      <c r="AF1423">
        <v>0</v>
      </c>
      <c r="AG1423">
        <v>0</v>
      </c>
      <c r="AH1423">
        <v>0</v>
      </c>
      <c r="AI1423">
        <v>59.59698486328125</v>
      </c>
      <c r="AJ1423">
        <v>0</v>
      </c>
      <c r="AK1423">
        <v>74.56951904296875</v>
      </c>
      <c r="AL1423">
        <v>0</v>
      </c>
      <c r="AM1423">
        <v>0</v>
      </c>
      <c r="AN1423">
        <v>0</v>
      </c>
      <c r="AO1423">
        <v>0</v>
      </c>
      <c r="AP1423">
        <v>0</v>
      </c>
      <c r="AQ1423">
        <v>0</v>
      </c>
      <c r="AR1423">
        <v>0</v>
      </c>
      <c r="AS1423">
        <v>0</v>
      </c>
      <c r="AT1423">
        <v>0</v>
      </c>
      <c r="AU1423">
        <v>0</v>
      </c>
      <c r="AV1423">
        <v>0</v>
      </c>
      <c r="AW1423">
        <v>0</v>
      </c>
      <c r="AX1423">
        <v>0</v>
      </c>
      <c r="AY1423">
        <v>0</v>
      </c>
      <c r="AZ1423">
        <v>0</v>
      </c>
      <c r="BA1423">
        <v>0</v>
      </c>
      <c r="BB1423">
        <v>0</v>
      </c>
      <c r="BC1423">
        <v>0</v>
      </c>
      <c r="BD1423">
        <v>0</v>
      </c>
      <c r="BE1423">
        <v>0</v>
      </c>
      <c r="BF1423">
        <v>0</v>
      </c>
      <c r="BG1423">
        <v>0</v>
      </c>
      <c r="BH1423">
        <v>0</v>
      </c>
      <c r="BI1423">
        <v>0</v>
      </c>
      <c r="BJ1423">
        <v>0</v>
      </c>
      <c r="BK1423">
        <v>0</v>
      </c>
      <c r="BL1423">
        <v>0</v>
      </c>
      <c r="BM1423">
        <v>0</v>
      </c>
      <c r="BN1423">
        <v>0</v>
      </c>
      <c r="BO1423">
        <v>0</v>
      </c>
      <c r="BP1423">
        <v>0</v>
      </c>
      <c r="BQ1423">
        <v>0</v>
      </c>
      <c r="BR1423">
        <v>0</v>
      </c>
      <c r="BS1423">
        <v>0</v>
      </c>
      <c r="BT1423">
        <v>0</v>
      </c>
      <c r="BU1423">
        <v>0</v>
      </c>
      <c r="BV1423">
        <v>0</v>
      </c>
      <c r="BW1423">
        <v>0</v>
      </c>
      <c r="BX1423">
        <v>0</v>
      </c>
      <c r="BY1423">
        <v>0</v>
      </c>
      <c r="BZ1423">
        <v>0</v>
      </c>
      <c r="CA1423">
        <v>0</v>
      </c>
      <c r="CB1423">
        <v>0</v>
      </c>
      <c r="CC1423">
        <v>0</v>
      </c>
      <c r="CD1423">
        <v>0</v>
      </c>
      <c r="CE1423">
        <v>0</v>
      </c>
      <c r="CF1423">
        <v>0</v>
      </c>
      <c r="CG1423">
        <v>0</v>
      </c>
      <c r="CH1423">
        <v>0</v>
      </c>
      <c r="CI1423">
        <v>0</v>
      </c>
      <c r="CJ1423">
        <v>0</v>
      </c>
      <c r="CK1423">
        <v>60.741943359375</v>
      </c>
      <c r="CL1423">
        <v>0</v>
      </c>
      <c r="CM1423">
        <v>0</v>
      </c>
      <c r="CN1423">
        <v>0</v>
      </c>
      <c r="CO1423">
        <v>0</v>
      </c>
      <c r="CP1423">
        <v>0</v>
      </c>
      <c r="CQ1423">
        <v>0</v>
      </c>
      <c r="CR1423">
        <v>464.06149291992187</v>
      </c>
      <c r="CS1423">
        <v>38.11248779296875</v>
      </c>
      <c r="CT1423">
        <v>54.025798797607422</v>
      </c>
      <c r="CU1423">
        <v>15.50640869140625</v>
      </c>
      <c r="CV1423">
        <v>7.624786376953125</v>
      </c>
      <c r="CW1423">
        <v>17.79119873046875</v>
      </c>
      <c r="CX1423">
        <v>2.0748291015625</v>
      </c>
      <c r="CY1423">
        <v>145.97808837890625</v>
      </c>
      <c r="CZ1423">
        <v>99.52850341796875</v>
      </c>
      <c r="DA1423">
        <v>7.218994140625</v>
      </c>
      <c r="DB1423">
        <v>6.4749999046325684</v>
      </c>
      <c r="DC1423">
        <v>186.71200561523437</v>
      </c>
      <c r="DD1423">
        <v>123.76171112060547</v>
      </c>
      <c r="DE1423">
        <v>26.526702880859375</v>
      </c>
      <c r="DF1423">
        <v>5.2308001518249512</v>
      </c>
      <c r="DG1423">
        <v>5.6810002326965332</v>
      </c>
      <c r="DH1423">
        <v>16.432399749755859</v>
      </c>
      <c r="DI1423">
        <v>207.69119262695312</v>
      </c>
      <c r="DJ1423">
        <v>12.949999809265137</v>
      </c>
      <c r="DK1423">
        <v>152.75309753417969</v>
      </c>
      <c r="DL1423">
        <v>23.641201019287109</v>
      </c>
      <c r="DM1423">
        <v>71.713699340820313</v>
      </c>
      <c r="DN1423">
        <v>20.10699462890625</v>
      </c>
      <c r="DO1423">
        <v>45.72509765625</v>
      </c>
      <c r="DP1423">
        <v>42.738399505615234</v>
      </c>
      <c r="DQ1423">
        <v>45.14141845703125</v>
      </c>
      <c r="DR1423">
        <v>223.19561767578125</v>
      </c>
      <c r="DS1423">
        <v>0</v>
      </c>
      <c r="DT1423">
        <v>254.12741088867187</v>
      </c>
      <c r="DU1423">
        <v>28.638799667358398</v>
      </c>
      <c r="DV1423">
        <v>8.6047992706298828</v>
      </c>
      <c r="DW1423">
        <v>35.461799621582031</v>
      </c>
      <c r="DX1423">
        <v>6.4749999046325684</v>
      </c>
      <c r="DY1423">
        <v>3.2374999523162842</v>
      </c>
      <c r="DZ1423">
        <v>2.6522979736328125</v>
      </c>
      <c r="EA1423">
        <v>8.4011993408203125</v>
      </c>
      <c r="EB1423">
        <v>36.017200469970703</v>
      </c>
      <c r="EC1423">
        <v>11.201600074768066</v>
      </c>
      <c r="ED1423">
        <v>8.4012002944946289</v>
      </c>
      <c r="EE1423">
        <v>76.41619873046875</v>
      </c>
      <c r="EF1423">
        <v>33.275203704833984</v>
      </c>
      <c r="EG1423">
        <v>8.015899658203125</v>
      </c>
      <c r="EH1423">
        <v>29.360700607299805</v>
      </c>
      <c r="EI1423">
        <v>80.9979248046875</v>
      </c>
      <c r="EJ1423">
        <v>36.534912109375</v>
      </c>
    </row>
    <row r="1424" spans="2:140" x14ac:dyDescent="0.2">
      <c r="B1424">
        <v>111.381591796875</v>
      </c>
      <c r="C1424">
        <v>0</v>
      </c>
      <c r="D1424">
        <v>0</v>
      </c>
      <c r="E1424">
        <v>25.522216796875</v>
      </c>
      <c r="F1424">
        <v>0</v>
      </c>
      <c r="G1424">
        <v>0</v>
      </c>
      <c r="H1424">
        <v>0</v>
      </c>
      <c r="I1424">
        <v>0</v>
      </c>
      <c r="J1424">
        <v>0</v>
      </c>
      <c r="K1424">
        <v>0</v>
      </c>
      <c r="L1424">
        <v>0</v>
      </c>
      <c r="M1424">
        <v>0</v>
      </c>
      <c r="N1424">
        <v>0</v>
      </c>
      <c r="O1424">
        <v>0</v>
      </c>
      <c r="P1424">
        <v>0</v>
      </c>
      <c r="Q1424">
        <v>0</v>
      </c>
      <c r="R1424">
        <v>0</v>
      </c>
      <c r="S1424">
        <v>0</v>
      </c>
      <c r="T1424">
        <v>0</v>
      </c>
      <c r="U1424">
        <v>0</v>
      </c>
      <c r="V1424">
        <v>0</v>
      </c>
      <c r="W1424">
        <v>0</v>
      </c>
      <c r="X1424">
        <v>0</v>
      </c>
      <c r="Y1424">
        <v>0</v>
      </c>
      <c r="Z1424">
        <v>0</v>
      </c>
      <c r="AA1424">
        <v>0</v>
      </c>
      <c r="AB1424">
        <v>0</v>
      </c>
      <c r="AC1424">
        <v>0</v>
      </c>
      <c r="AD1424">
        <v>71.6009521484375</v>
      </c>
      <c r="AE1424">
        <v>228.82843017578125</v>
      </c>
      <c r="AF1424">
        <v>0</v>
      </c>
      <c r="AG1424">
        <v>0</v>
      </c>
      <c r="AH1424">
        <v>0</v>
      </c>
      <c r="AI1424">
        <v>58.2813720703125</v>
      </c>
      <c r="AJ1424">
        <v>0</v>
      </c>
      <c r="AK1424">
        <v>72.404296875</v>
      </c>
      <c r="AL1424">
        <v>0</v>
      </c>
      <c r="AM1424">
        <v>0</v>
      </c>
      <c r="AN1424">
        <v>0</v>
      </c>
      <c r="AO1424">
        <v>0</v>
      </c>
      <c r="AP1424">
        <v>0</v>
      </c>
      <c r="AQ1424">
        <v>0</v>
      </c>
      <c r="AR1424">
        <v>0</v>
      </c>
      <c r="AS1424">
        <v>0</v>
      </c>
      <c r="AT1424">
        <v>0</v>
      </c>
      <c r="AU1424">
        <v>0</v>
      </c>
      <c r="AV1424">
        <v>0</v>
      </c>
      <c r="AW1424">
        <v>0</v>
      </c>
      <c r="AX1424">
        <v>0</v>
      </c>
      <c r="AY1424">
        <v>0</v>
      </c>
      <c r="AZ1424">
        <v>0</v>
      </c>
      <c r="BA1424">
        <v>0</v>
      </c>
      <c r="BB1424">
        <v>0</v>
      </c>
      <c r="BC1424">
        <v>0</v>
      </c>
      <c r="BD1424">
        <v>0</v>
      </c>
      <c r="BE1424">
        <v>0</v>
      </c>
      <c r="BF1424">
        <v>0</v>
      </c>
      <c r="BG1424">
        <v>0</v>
      </c>
      <c r="BH1424">
        <v>0</v>
      </c>
      <c r="BI1424">
        <v>0</v>
      </c>
      <c r="BJ1424">
        <v>0</v>
      </c>
      <c r="BK1424">
        <v>0</v>
      </c>
      <c r="BL1424">
        <v>0</v>
      </c>
      <c r="BM1424">
        <v>0</v>
      </c>
      <c r="BN1424">
        <v>0</v>
      </c>
      <c r="BO1424">
        <v>0</v>
      </c>
      <c r="BP1424">
        <v>0</v>
      </c>
      <c r="BQ1424">
        <v>0</v>
      </c>
      <c r="BR1424">
        <v>0</v>
      </c>
      <c r="BS1424">
        <v>0</v>
      </c>
      <c r="BT1424">
        <v>0</v>
      </c>
      <c r="BU1424">
        <v>0</v>
      </c>
      <c r="BV1424">
        <v>0</v>
      </c>
      <c r="BW1424">
        <v>0</v>
      </c>
      <c r="BX1424">
        <v>0</v>
      </c>
      <c r="BY1424">
        <v>0</v>
      </c>
      <c r="BZ1424">
        <v>0</v>
      </c>
      <c r="CA1424">
        <v>0</v>
      </c>
      <c r="CB1424">
        <v>0</v>
      </c>
      <c r="CC1424">
        <v>0</v>
      </c>
      <c r="CD1424">
        <v>0</v>
      </c>
      <c r="CE1424">
        <v>0</v>
      </c>
      <c r="CF1424">
        <v>0</v>
      </c>
      <c r="CG1424">
        <v>0</v>
      </c>
      <c r="CH1424">
        <v>0</v>
      </c>
      <c r="CI1424">
        <v>0</v>
      </c>
      <c r="CJ1424">
        <v>0</v>
      </c>
      <c r="CK1424">
        <v>57.9019775390625</v>
      </c>
      <c r="CL1424">
        <v>0</v>
      </c>
      <c r="CM1424">
        <v>0</v>
      </c>
      <c r="CN1424">
        <v>0</v>
      </c>
      <c r="CO1424">
        <v>0</v>
      </c>
      <c r="CP1424">
        <v>0</v>
      </c>
      <c r="CQ1424">
        <v>0</v>
      </c>
      <c r="CR1424">
        <v>415.35198974609375</v>
      </c>
      <c r="CS1424">
        <v>31.52154541015625</v>
      </c>
      <c r="CT1424">
        <v>53.018398284912109</v>
      </c>
      <c r="CU1424">
        <v>15.361480712890625</v>
      </c>
      <c r="CV1424">
        <v>7.401611328125</v>
      </c>
      <c r="CW1424">
        <v>17.270416259765625</v>
      </c>
      <c r="CX1424">
        <v>2.050994873046875</v>
      </c>
      <c r="CY1424">
        <v>130.16340637207031</v>
      </c>
      <c r="CZ1424">
        <v>83.65155029296875</v>
      </c>
      <c r="DA1424">
        <v>6.34698486328125</v>
      </c>
      <c r="DB1424">
        <v>6.2410001754760742</v>
      </c>
      <c r="DC1424">
        <v>180.48800659179687</v>
      </c>
      <c r="DD1424">
        <v>119.3948974609375</v>
      </c>
      <c r="DE1424">
        <v>25.399703979492188</v>
      </c>
      <c r="DF1424">
        <v>5.1185002326965332</v>
      </c>
      <c r="DG1424">
        <v>5.440000057220459</v>
      </c>
      <c r="DH1424">
        <v>15.535599708557129</v>
      </c>
      <c r="DI1424">
        <v>201.95489501953125</v>
      </c>
      <c r="DJ1424">
        <v>12.482000350952148</v>
      </c>
      <c r="DK1424">
        <v>138.62330627441406</v>
      </c>
      <c r="DL1424">
        <v>21.486000061035156</v>
      </c>
      <c r="DM1424">
        <v>64.654510498046875</v>
      </c>
      <c r="DN1424">
        <v>18.514495849609375</v>
      </c>
      <c r="DO1424">
        <v>43.342987060546875</v>
      </c>
      <c r="DP1424">
        <v>41.382598876953125</v>
      </c>
      <c r="DQ1424">
        <v>36.3900146484375</v>
      </c>
      <c r="DR1424">
        <v>195.1090087890625</v>
      </c>
      <c r="DS1424">
        <v>0</v>
      </c>
      <c r="DT1424">
        <v>248.93719482421875</v>
      </c>
      <c r="DU1424">
        <v>27.459699630737305</v>
      </c>
      <c r="DV1424">
        <v>8.4316005706787109</v>
      </c>
      <c r="DW1424">
        <v>32.229000091552734</v>
      </c>
      <c r="DX1424">
        <v>6.2410001754760742</v>
      </c>
      <c r="DY1424">
        <v>3.1205000877380371</v>
      </c>
      <c r="DZ1424">
        <v>2.648101806640625</v>
      </c>
      <c r="EA1424">
        <v>8.3040008544921875</v>
      </c>
      <c r="EB1424">
        <v>35.345600128173828</v>
      </c>
      <c r="EC1424">
        <v>11.071999549865723</v>
      </c>
      <c r="ED1424">
        <v>8.3039999008178711</v>
      </c>
      <c r="EE1424">
        <v>72.500297546386719</v>
      </c>
      <c r="EF1424">
        <v>32.59759521484375</v>
      </c>
      <c r="EG1424">
        <v>7.8522014617919922</v>
      </c>
      <c r="EH1424">
        <v>28.758600234985352</v>
      </c>
      <c r="EI1424">
        <v>78.91973876953125</v>
      </c>
      <c r="EJ1424">
        <v>35.8106689453125</v>
      </c>
    </row>
    <row r="1425" spans="2:140" x14ac:dyDescent="0.2">
      <c r="B1425">
        <v>109.092529296875</v>
      </c>
      <c r="C1425">
        <v>0</v>
      </c>
      <c r="D1425">
        <v>0</v>
      </c>
      <c r="E1425">
        <v>25.0260009765625</v>
      </c>
      <c r="F1425">
        <v>0</v>
      </c>
      <c r="G1425">
        <v>0</v>
      </c>
      <c r="H1425">
        <v>0</v>
      </c>
      <c r="I1425">
        <v>0</v>
      </c>
      <c r="J1425">
        <v>0</v>
      </c>
      <c r="K1425">
        <v>0</v>
      </c>
      <c r="L1425">
        <v>0</v>
      </c>
      <c r="M1425">
        <v>0</v>
      </c>
      <c r="N1425">
        <v>0</v>
      </c>
      <c r="O1425">
        <v>0</v>
      </c>
      <c r="P1425">
        <v>0</v>
      </c>
      <c r="Q1425">
        <v>0</v>
      </c>
      <c r="R1425">
        <v>0</v>
      </c>
      <c r="S1425">
        <v>0</v>
      </c>
      <c r="T1425">
        <v>0</v>
      </c>
      <c r="U1425">
        <v>0</v>
      </c>
      <c r="V1425">
        <v>0</v>
      </c>
      <c r="W1425">
        <v>0</v>
      </c>
      <c r="X1425">
        <v>0</v>
      </c>
      <c r="Y1425">
        <v>0</v>
      </c>
      <c r="Z1425">
        <v>0</v>
      </c>
      <c r="AA1425">
        <v>0</v>
      </c>
      <c r="AB1425">
        <v>0</v>
      </c>
      <c r="AC1425">
        <v>0</v>
      </c>
      <c r="AD1425">
        <v>70.132080078125</v>
      </c>
      <c r="AE1425">
        <v>220.218505859375</v>
      </c>
      <c r="AF1425">
        <v>0</v>
      </c>
      <c r="AG1425">
        <v>0</v>
      </c>
      <c r="AH1425">
        <v>0</v>
      </c>
      <c r="AI1425">
        <v>56.95513916015625</v>
      </c>
      <c r="AJ1425">
        <v>0</v>
      </c>
      <c r="AK1425">
        <v>69.81298828125</v>
      </c>
      <c r="AL1425">
        <v>0</v>
      </c>
      <c r="AM1425">
        <v>0</v>
      </c>
      <c r="AN1425">
        <v>0</v>
      </c>
      <c r="AO1425">
        <v>0</v>
      </c>
      <c r="AP1425">
        <v>0</v>
      </c>
      <c r="AQ1425">
        <v>0</v>
      </c>
      <c r="AR1425">
        <v>0</v>
      </c>
      <c r="AS1425">
        <v>0</v>
      </c>
      <c r="AT1425">
        <v>0</v>
      </c>
      <c r="AU1425">
        <v>0</v>
      </c>
      <c r="AV1425">
        <v>0</v>
      </c>
      <c r="AW1425">
        <v>0</v>
      </c>
      <c r="AX1425">
        <v>0</v>
      </c>
      <c r="AY1425">
        <v>0</v>
      </c>
      <c r="AZ1425">
        <v>0</v>
      </c>
      <c r="BA1425">
        <v>0</v>
      </c>
      <c r="BB1425">
        <v>0</v>
      </c>
      <c r="BC1425">
        <v>0</v>
      </c>
      <c r="BD1425">
        <v>0</v>
      </c>
      <c r="BE1425">
        <v>0</v>
      </c>
      <c r="BF1425">
        <v>0</v>
      </c>
      <c r="BG1425">
        <v>0</v>
      </c>
      <c r="BH1425">
        <v>0</v>
      </c>
      <c r="BI1425">
        <v>0</v>
      </c>
      <c r="BJ1425">
        <v>0</v>
      </c>
      <c r="BK1425">
        <v>0</v>
      </c>
      <c r="BL1425">
        <v>0</v>
      </c>
      <c r="BM1425">
        <v>0</v>
      </c>
      <c r="BN1425">
        <v>0</v>
      </c>
      <c r="BO1425">
        <v>0</v>
      </c>
      <c r="BP1425">
        <v>0</v>
      </c>
      <c r="BQ1425">
        <v>0</v>
      </c>
      <c r="BR1425">
        <v>0</v>
      </c>
      <c r="BS1425">
        <v>0</v>
      </c>
      <c r="BT1425">
        <v>0</v>
      </c>
      <c r="BU1425">
        <v>0</v>
      </c>
      <c r="BV1425">
        <v>0</v>
      </c>
      <c r="BW1425">
        <v>0</v>
      </c>
      <c r="BX1425">
        <v>0</v>
      </c>
      <c r="BY1425">
        <v>0</v>
      </c>
      <c r="BZ1425">
        <v>0</v>
      </c>
      <c r="CA1425">
        <v>0</v>
      </c>
      <c r="CB1425">
        <v>0</v>
      </c>
      <c r="CC1425">
        <v>0</v>
      </c>
      <c r="CD1425">
        <v>0</v>
      </c>
      <c r="CE1425">
        <v>0</v>
      </c>
      <c r="CF1425">
        <v>0</v>
      </c>
      <c r="CG1425">
        <v>0</v>
      </c>
      <c r="CH1425">
        <v>0</v>
      </c>
      <c r="CI1425">
        <v>0</v>
      </c>
      <c r="CJ1425">
        <v>0</v>
      </c>
      <c r="CK1425">
        <v>56.0889892578125</v>
      </c>
      <c r="CL1425">
        <v>0</v>
      </c>
      <c r="CM1425">
        <v>0</v>
      </c>
      <c r="CN1425">
        <v>0</v>
      </c>
      <c r="CO1425">
        <v>0</v>
      </c>
      <c r="CP1425">
        <v>0</v>
      </c>
      <c r="CQ1425">
        <v>0</v>
      </c>
      <c r="CR1425">
        <v>377.91650390625</v>
      </c>
      <c r="CS1425">
        <v>26.37158203125</v>
      </c>
      <c r="CT1425">
        <v>51.973800659179688</v>
      </c>
      <c r="CU1425">
        <v>15.218719482421875</v>
      </c>
      <c r="CV1425">
        <v>7.278289794921875</v>
      </c>
      <c r="CW1425">
        <v>16.982696533203125</v>
      </c>
      <c r="CX1425">
        <v>2.02716064453125</v>
      </c>
      <c r="CY1425">
        <v>118.39028930664062</v>
      </c>
      <c r="CZ1425">
        <v>69.47918701171875</v>
      </c>
      <c r="DA1425">
        <v>5.0272216796875</v>
      </c>
      <c r="DB1425">
        <v>6.0352001190185547</v>
      </c>
      <c r="DC1425">
        <v>175.66900634765625</v>
      </c>
      <c r="DD1425">
        <v>112.96170043945312</v>
      </c>
      <c r="DE1425">
        <v>23.718597412109375</v>
      </c>
      <c r="DF1425">
        <v>5.0089001655578613</v>
      </c>
      <c r="DG1425">
        <v>5.2344999313354492</v>
      </c>
      <c r="DH1425">
        <v>14.892800331115723</v>
      </c>
      <c r="DI1425">
        <v>197.22950744628906</v>
      </c>
      <c r="DJ1425">
        <v>12.070400238037109</v>
      </c>
      <c r="DK1425">
        <v>127.09639739990234</v>
      </c>
      <c r="DL1425">
        <v>19.716001510620117</v>
      </c>
      <c r="DM1425">
        <v>58.955398559570312</v>
      </c>
      <c r="DN1425">
        <v>17.212005615234375</v>
      </c>
      <c r="DO1425">
        <v>41.3406982421875</v>
      </c>
      <c r="DP1425">
        <v>40.230201721191406</v>
      </c>
      <c r="DQ1425">
        <v>30.96697998046875</v>
      </c>
      <c r="DR1425">
        <v>173.1510009765625</v>
      </c>
      <c r="DS1425">
        <v>0</v>
      </c>
      <c r="DT1425">
        <v>244.1099853515625</v>
      </c>
      <c r="DU1425">
        <v>26.646299362182617</v>
      </c>
      <c r="DV1425">
        <v>8.2614021301269531</v>
      </c>
      <c r="DW1425">
        <v>29.573999404907227</v>
      </c>
      <c r="DX1425">
        <v>6.0352001190185547</v>
      </c>
      <c r="DY1425">
        <v>3.0176000595092773</v>
      </c>
      <c r="DZ1425">
        <v>2.5963973999023438</v>
      </c>
      <c r="EA1425">
        <v>8.2002010345458984</v>
      </c>
      <c r="EB1425">
        <v>34.649204254150391</v>
      </c>
      <c r="EC1425">
        <v>10.933600425720215</v>
      </c>
      <c r="ED1425">
        <v>8.200200080871582</v>
      </c>
      <c r="EE1425">
        <v>68.641197204589844</v>
      </c>
      <c r="EF1425">
        <v>31.912998199462891</v>
      </c>
      <c r="EG1425">
        <v>7.6884002685546875</v>
      </c>
      <c r="EH1425">
        <v>28.164600372314453</v>
      </c>
      <c r="EI1425">
        <v>77.1522216796875</v>
      </c>
      <c r="EJ1425">
        <v>35.13818359375</v>
      </c>
    </row>
    <row r="1426" spans="2:140" x14ac:dyDescent="0.2">
      <c r="B1426">
        <v>106.862060546875</v>
      </c>
      <c r="C1426">
        <v>0</v>
      </c>
      <c r="D1426">
        <v>0</v>
      </c>
      <c r="E1426">
        <v>24.52978515625</v>
      </c>
      <c r="F1426">
        <v>0</v>
      </c>
      <c r="G1426">
        <v>0</v>
      </c>
      <c r="H1426">
        <v>0</v>
      </c>
      <c r="I1426">
        <v>0</v>
      </c>
      <c r="J1426">
        <v>0</v>
      </c>
      <c r="K1426">
        <v>0</v>
      </c>
      <c r="L1426">
        <v>0</v>
      </c>
      <c r="M1426">
        <v>0</v>
      </c>
      <c r="N1426">
        <v>0</v>
      </c>
      <c r="O1426">
        <v>0</v>
      </c>
      <c r="P1426">
        <v>0</v>
      </c>
      <c r="Q1426">
        <v>0</v>
      </c>
      <c r="R1426">
        <v>0</v>
      </c>
      <c r="S1426">
        <v>0</v>
      </c>
      <c r="T1426">
        <v>0</v>
      </c>
      <c r="U1426">
        <v>0</v>
      </c>
      <c r="V1426">
        <v>0</v>
      </c>
      <c r="W1426">
        <v>0</v>
      </c>
      <c r="X1426">
        <v>0</v>
      </c>
      <c r="Y1426">
        <v>0</v>
      </c>
      <c r="Z1426">
        <v>0</v>
      </c>
      <c r="AA1426">
        <v>0</v>
      </c>
      <c r="AB1426">
        <v>0</v>
      </c>
      <c r="AC1426">
        <v>0</v>
      </c>
      <c r="AD1426">
        <v>68.7120361328125</v>
      </c>
      <c r="AE1426">
        <v>213.14581298828125</v>
      </c>
      <c r="AF1426">
        <v>0</v>
      </c>
      <c r="AG1426">
        <v>0</v>
      </c>
      <c r="AH1426">
        <v>0</v>
      </c>
      <c r="AI1426">
        <v>55.70062255859375</v>
      </c>
      <c r="AJ1426">
        <v>0</v>
      </c>
      <c r="AK1426">
        <v>67.6431884765625</v>
      </c>
      <c r="AL1426">
        <v>0</v>
      </c>
      <c r="AM1426">
        <v>0</v>
      </c>
      <c r="AN1426">
        <v>0</v>
      </c>
      <c r="AO1426">
        <v>0</v>
      </c>
      <c r="AP1426">
        <v>0</v>
      </c>
      <c r="AQ1426">
        <v>0</v>
      </c>
      <c r="AR1426">
        <v>0</v>
      </c>
      <c r="AS1426">
        <v>0</v>
      </c>
      <c r="AT1426">
        <v>0</v>
      </c>
      <c r="AU1426">
        <v>0</v>
      </c>
      <c r="AV1426">
        <v>0</v>
      </c>
      <c r="AW1426">
        <v>0</v>
      </c>
      <c r="AX1426">
        <v>0</v>
      </c>
      <c r="AY1426">
        <v>0</v>
      </c>
      <c r="AZ1426">
        <v>0</v>
      </c>
      <c r="BA1426">
        <v>0</v>
      </c>
      <c r="BB1426">
        <v>0</v>
      </c>
      <c r="BC1426">
        <v>0</v>
      </c>
      <c r="BD1426">
        <v>0</v>
      </c>
      <c r="BE1426">
        <v>0</v>
      </c>
      <c r="BF1426">
        <v>0</v>
      </c>
      <c r="BG1426">
        <v>0</v>
      </c>
      <c r="BH1426">
        <v>0</v>
      </c>
      <c r="BI1426">
        <v>0</v>
      </c>
      <c r="BJ1426">
        <v>0</v>
      </c>
      <c r="BK1426">
        <v>0</v>
      </c>
      <c r="BL1426">
        <v>0</v>
      </c>
      <c r="BM1426">
        <v>0</v>
      </c>
      <c r="BN1426">
        <v>0</v>
      </c>
      <c r="BO1426">
        <v>0</v>
      </c>
      <c r="BP1426">
        <v>0</v>
      </c>
      <c r="BQ1426">
        <v>0</v>
      </c>
      <c r="BR1426">
        <v>0</v>
      </c>
      <c r="BS1426">
        <v>0</v>
      </c>
      <c r="BT1426">
        <v>0</v>
      </c>
      <c r="BU1426">
        <v>0</v>
      </c>
      <c r="BV1426">
        <v>0</v>
      </c>
      <c r="BW1426">
        <v>0</v>
      </c>
      <c r="BX1426">
        <v>0</v>
      </c>
      <c r="BY1426">
        <v>0</v>
      </c>
      <c r="BZ1426">
        <v>0</v>
      </c>
      <c r="CA1426">
        <v>0</v>
      </c>
      <c r="CB1426">
        <v>0</v>
      </c>
      <c r="CC1426">
        <v>0</v>
      </c>
      <c r="CD1426">
        <v>0</v>
      </c>
      <c r="CE1426">
        <v>0</v>
      </c>
      <c r="CF1426">
        <v>0</v>
      </c>
      <c r="CG1426">
        <v>0</v>
      </c>
      <c r="CH1426">
        <v>0</v>
      </c>
      <c r="CI1426">
        <v>0</v>
      </c>
      <c r="CJ1426">
        <v>0</v>
      </c>
      <c r="CK1426">
        <v>54.57501220703125</v>
      </c>
      <c r="CL1426">
        <v>0</v>
      </c>
      <c r="CM1426">
        <v>0</v>
      </c>
      <c r="CN1426">
        <v>0</v>
      </c>
      <c r="CO1426">
        <v>0</v>
      </c>
      <c r="CP1426">
        <v>0</v>
      </c>
      <c r="CQ1426">
        <v>0</v>
      </c>
      <c r="CR1426">
        <v>348.62750244140625</v>
      </c>
      <c r="CS1426">
        <v>14.16827392578125</v>
      </c>
      <c r="CT1426">
        <v>51.145198822021484</v>
      </c>
      <c r="CU1426">
        <v>15.07379150390625</v>
      </c>
      <c r="CV1426">
        <v>7.182891845703125</v>
      </c>
      <c r="CW1426">
        <v>16.760101318359375</v>
      </c>
      <c r="CX1426">
        <v>2.0032958984375</v>
      </c>
      <c r="CY1426">
        <v>109.35090637207031</v>
      </c>
      <c r="CZ1426">
        <v>60.427093505859375</v>
      </c>
      <c r="DA1426">
        <v>4.526611328125</v>
      </c>
      <c r="DB1426">
        <v>5.8512001037597656</v>
      </c>
      <c r="DC1426">
        <v>171.87399291992187</v>
      </c>
      <c r="DD1426">
        <v>107.80741119384766</v>
      </c>
      <c r="DE1426">
        <v>22.348800659179688</v>
      </c>
      <c r="DF1426">
        <v>4.9021000862121582</v>
      </c>
      <c r="DG1426">
        <v>5.0539999008178711</v>
      </c>
      <c r="DH1426">
        <v>14.381199836730957</v>
      </c>
      <c r="DI1426">
        <v>193.13800048828125</v>
      </c>
      <c r="DJ1426">
        <v>11.702400207519531</v>
      </c>
      <c r="DK1426">
        <v>117.73030090332031</v>
      </c>
      <c r="DL1426">
        <v>18.280799865722656</v>
      </c>
      <c r="DM1426">
        <v>54.335098266601563</v>
      </c>
      <c r="DN1426">
        <v>16.133499145507813</v>
      </c>
      <c r="DO1426">
        <v>39.617095947265625</v>
      </c>
      <c r="DP1426">
        <v>39.220600128173828</v>
      </c>
      <c r="DQ1426">
        <v>27.09918212890625</v>
      </c>
      <c r="DR1426">
        <v>155.65478515625</v>
      </c>
      <c r="DS1426">
        <v>0</v>
      </c>
      <c r="DT1426">
        <v>238.96649169921875</v>
      </c>
      <c r="DU1426">
        <v>26.001399993896484</v>
      </c>
      <c r="DV1426">
        <v>8.0943984985351562</v>
      </c>
      <c r="DW1426">
        <v>27.421199798583984</v>
      </c>
      <c r="DX1426">
        <v>5.8512001037597656</v>
      </c>
      <c r="DY1426">
        <v>2.9256000518798828</v>
      </c>
      <c r="DZ1426">
        <v>2.553802490234375</v>
      </c>
      <c r="EA1426">
        <v>8.0964012145996094</v>
      </c>
      <c r="EB1426">
        <v>34.096797943115234</v>
      </c>
      <c r="EC1426">
        <v>10.795200347900391</v>
      </c>
      <c r="ED1426">
        <v>8.096400260925293</v>
      </c>
      <c r="EE1426">
        <v>65.8916015625</v>
      </c>
      <c r="EF1426">
        <v>31.24169921875</v>
      </c>
      <c r="EG1426">
        <v>7.5275993347167969</v>
      </c>
      <c r="EH1426">
        <v>27.580499649047852</v>
      </c>
      <c r="EI1426">
        <v>75.39044189453125</v>
      </c>
      <c r="EJ1426">
        <v>34.48040771484375</v>
      </c>
    </row>
    <row r="1427" spans="2:140" x14ac:dyDescent="0.2">
      <c r="B1427">
        <v>104.69482421875</v>
      </c>
      <c r="C1427">
        <v>0</v>
      </c>
      <c r="D1427">
        <v>0</v>
      </c>
      <c r="E1427">
        <v>24.0491943359375</v>
      </c>
      <c r="F1427">
        <v>0</v>
      </c>
      <c r="G1427">
        <v>0</v>
      </c>
      <c r="H1427">
        <v>0</v>
      </c>
      <c r="I1427">
        <v>0</v>
      </c>
      <c r="J1427">
        <v>0</v>
      </c>
      <c r="K1427">
        <v>0</v>
      </c>
      <c r="L1427">
        <v>0</v>
      </c>
      <c r="M1427">
        <v>0</v>
      </c>
      <c r="N1427">
        <v>0</v>
      </c>
      <c r="O1427">
        <v>0</v>
      </c>
      <c r="P1427">
        <v>0</v>
      </c>
      <c r="Q1427">
        <v>0</v>
      </c>
      <c r="R1427">
        <v>0</v>
      </c>
      <c r="S1427">
        <v>0</v>
      </c>
      <c r="T1427">
        <v>0</v>
      </c>
      <c r="U1427">
        <v>0</v>
      </c>
      <c r="V1427">
        <v>0</v>
      </c>
      <c r="W1427">
        <v>0</v>
      </c>
      <c r="X1427">
        <v>0</v>
      </c>
      <c r="Y1427">
        <v>0</v>
      </c>
      <c r="Z1427">
        <v>0</v>
      </c>
      <c r="AA1427">
        <v>0</v>
      </c>
      <c r="AB1427">
        <v>0</v>
      </c>
      <c r="AC1427">
        <v>0</v>
      </c>
      <c r="AD1427">
        <v>67.3160400390625</v>
      </c>
      <c r="AE1427">
        <v>205.46063232421875</v>
      </c>
      <c r="AF1427">
        <v>0</v>
      </c>
      <c r="AG1427">
        <v>0</v>
      </c>
      <c r="AH1427">
        <v>0</v>
      </c>
      <c r="AI1427">
        <v>54.46221923828125</v>
      </c>
      <c r="AJ1427">
        <v>0</v>
      </c>
      <c r="AK1427">
        <v>65.552978515625</v>
      </c>
      <c r="AL1427">
        <v>0</v>
      </c>
      <c r="AM1427">
        <v>0</v>
      </c>
      <c r="AN1427">
        <v>0</v>
      </c>
      <c r="AO1427">
        <v>0</v>
      </c>
      <c r="AP1427">
        <v>0</v>
      </c>
      <c r="AQ1427">
        <v>0</v>
      </c>
      <c r="AR1427">
        <v>0</v>
      </c>
      <c r="AS1427">
        <v>0</v>
      </c>
      <c r="AT1427">
        <v>0</v>
      </c>
      <c r="AU1427">
        <v>0</v>
      </c>
      <c r="AV1427">
        <v>0</v>
      </c>
      <c r="AW1427">
        <v>0</v>
      </c>
      <c r="AX1427">
        <v>0</v>
      </c>
      <c r="AY1427">
        <v>0</v>
      </c>
      <c r="AZ1427">
        <v>0</v>
      </c>
      <c r="BA1427">
        <v>0</v>
      </c>
      <c r="BB1427">
        <v>0</v>
      </c>
      <c r="BC1427">
        <v>0</v>
      </c>
      <c r="BD1427">
        <v>0</v>
      </c>
      <c r="BE1427">
        <v>0</v>
      </c>
      <c r="BF1427">
        <v>0</v>
      </c>
      <c r="BG1427">
        <v>0</v>
      </c>
      <c r="BH1427">
        <v>0</v>
      </c>
      <c r="BI1427">
        <v>0</v>
      </c>
      <c r="BJ1427">
        <v>0</v>
      </c>
      <c r="BK1427">
        <v>0</v>
      </c>
      <c r="BL1427">
        <v>0</v>
      </c>
      <c r="BM1427">
        <v>0</v>
      </c>
      <c r="BN1427">
        <v>0</v>
      </c>
      <c r="BO1427">
        <v>0</v>
      </c>
      <c r="BP1427">
        <v>0</v>
      </c>
      <c r="BQ1427">
        <v>0</v>
      </c>
      <c r="BR1427">
        <v>0</v>
      </c>
      <c r="BS1427">
        <v>0</v>
      </c>
      <c r="BT1427">
        <v>0</v>
      </c>
      <c r="BU1427">
        <v>0</v>
      </c>
      <c r="BV1427">
        <v>0</v>
      </c>
      <c r="BW1427">
        <v>0</v>
      </c>
      <c r="BX1427">
        <v>0</v>
      </c>
      <c r="BY1427">
        <v>0</v>
      </c>
      <c r="BZ1427">
        <v>0</v>
      </c>
      <c r="CA1427">
        <v>0</v>
      </c>
      <c r="CB1427">
        <v>0</v>
      </c>
      <c r="CC1427">
        <v>0</v>
      </c>
      <c r="CD1427">
        <v>0</v>
      </c>
      <c r="CE1427">
        <v>0</v>
      </c>
      <c r="CF1427">
        <v>0</v>
      </c>
      <c r="CG1427">
        <v>0</v>
      </c>
      <c r="CH1427">
        <v>0</v>
      </c>
      <c r="CI1427">
        <v>0</v>
      </c>
      <c r="CJ1427">
        <v>0</v>
      </c>
      <c r="CK1427">
        <v>53.47296142578125</v>
      </c>
      <c r="CL1427">
        <v>0</v>
      </c>
      <c r="CM1427">
        <v>0</v>
      </c>
      <c r="CN1427">
        <v>0</v>
      </c>
      <c r="CO1427">
        <v>0</v>
      </c>
      <c r="CP1427">
        <v>0</v>
      </c>
      <c r="CQ1427">
        <v>0</v>
      </c>
      <c r="CR1427">
        <v>316.10848999023437</v>
      </c>
      <c r="CS1427">
        <v>12.49310302734375</v>
      </c>
      <c r="CT1427">
        <v>50.368801116943359</v>
      </c>
      <c r="CU1427">
        <v>14.9285888671875</v>
      </c>
      <c r="CV1427">
        <v>7.094390869140625</v>
      </c>
      <c r="CW1427">
        <v>16.553619384765625</v>
      </c>
      <c r="CX1427">
        <v>1.97943115234375</v>
      </c>
      <c r="CY1427">
        <v>103.15409088134766</v>
      </c>
      <c r="CZ1427">
        <v>51.397705078125</v>
      </c>
      <c r="DA1427">
        <v>3.2462158203125</v>
      </c>
      <c r="DB1427">
        <v>5.6827998161315918</v>
      </c>
      <c r="DC1427">
        <v>168.78399658203125</v>
      </c>
      <c r="DD1427">
        <v>100.74510192871094</v>
      </c>
      <c r="DE1427">
        <v>20.5625</v>
      </c>
      <c r="DF1427">
        <v>4.7965998649597168</v>
      </c>
      <c r="DG1427">
        <v>4.8924999237060547</v>
      </c>
      <c r="DH1427">
        <v>13.991999626159668</v>
      </c>
      <c r="DI1427">
        <v>189.62339782714844</v>
      </c>
      <c r="DJ1427">
        <v>11.365599632263184</v>
      </c>
      <c r="DK1427">
        <v>116.55020141601562</v>
      </c>
      <c r="DL1427">
        <v>17.8916015625</v>
      </c>
      <c r="DM1427">
        <v>51.780006408691406</v>
      </c>
      <c r="DN1427">
        <v>15.603012084960938</v>
      </c>
      <c r="DO1427">
        <v>38.348114013671875</v>
      </c>
      <c r="DP1427">
        <v>38.333400726318359</v>
      </c>
      <c r="DQ1427">
        <v>24.80047607421875</v>
      </c>
      <c r="DR1427">
        <v>141.09552001953125</v>
      </c>
      <c r="DS1427">
        <v>0</v>
      </c>
      <c r="DT1427">
        <v>235.11343383789063</v>
      </c>
      <c r="DU1427">
        <v>25.389799118041992</v>
      </c>
      <c r="DV1427">
        <v>7.9334011077880859</v>
      </c>
      <c r="DW1427">
        <v>26.837400436401367</v>
      </c>
      <c r="DX1427">
        <v>5.6827998161315918</v>
      </c>
      <c r="DY1427">
        <v>2.8413999080657959</v>
      </c>
      <c r="DZ1427">
        <v>2.511199951171875</v>
      </c>
      <c r="EA1427">
        <v>7.997100830078125</v>
      </c>
      <c r="EB1427">
        <v>33.579196929931641</v>
      </c>
      <c r="EC1427">
        <v>10.662799835205078</v>
      </c>
      <c r="ED1427">
        <v>7.9970998764038086</v>
      </c>
      <c r="EE1427">
        <v>62.490699768066406</v>
      </c>
      <c r="EF1427">
        <v>30.576698303222656</v>
      </c>
      <c r="EG1427">
        <v>7.3675994873046875</v>
      </c>
      <c r="EH1427">
        <v>26.995500564575195</v>
      </c>
      <c r="EI1427">
        <v>74.02362060546875</v>
      </c>
      <c r="EJ1427">
        <v>33.8245849609375</v>
      </c>
    </row>
    <row r="1428" spans="2:140" x14ac:dyDescent="0.2">
      <c r="B1428">
        <v>102.56640625</v>
      </c>
      <c r="C1428">
        <v>0</v>
      </c>
      <c r="D1428">
        <v>0</v>
      </c>
      <c r="E1428">
        <v>23.576416015625</v>
      </c>
      <c r="F1428">
        <v>0</v>
      </c>
      <c r="G1428">
        <v>0</v>
      </c>
      <c r="H1428">
        <v>0</v>
      </c>
      <c r="I1428">
        <v>0</v>
      </c>
      <c r="J1428">
        <v>0</v>
      </c>
      <c r="K1428">
        <v>0</v>
      </c>
      <c r="L1428">
        <v>0</v>
      </c>
      <c r="M1428">
        <v>0</v>
      </c>
      <c r="N1428">
        <v>0</v>
      </c>
      <c r="O1428">
        <v>0</v>
      </c>
      <c r="P1428">
        <v>0</v>
      </c>
      <c r="Q1428">
        <v>0</v>
      </c>
      <c r="R1428">
        <v>0</v>
      </c>
      <c r="S1428">
        <v>0</v>
      </c>
      <c r="T1428">
        <v>0</v>
      </c>
      <c r="U1428">
        <v>0</v>
      </c>
      <c r="V1428">
        <v>0</v>
      </c>
      <c r="W1428">
        <v>0</v>
      </c>
      <c r="X1428">
        <v>0</v>
      </c>
      <c r="Y1428">
        <v>0</v>
      </c>
      <c r="Z1428">
        <v>0</v>
      </c>
      <c r="AA1428">
        <v>0</v>
      </c>
      <c r="AB1428">
        <v>0</v>
      </c>
      <c r="AC1428">
        <v>0</v>
      </c>
      <c r="AD1428">
        <v>65.9549560546875</v>
      </c>
      <c r="AE1428">
        <v>200.322998046875</v>
      </c>
      <c r="AF1428">
        <v>0</v>
      </c>
      <c r="AG1428">
        <v>0</v>
      </c>
      <c r="AH1428">
        <v>0</v>
      </c>
      <c r="AI1428">
        <v>53.2894287109375</v>
      </c>
      <c r="AJ1428">
        <v>0</v>
      </c>
      <c r="AK1428">
        <v>63.927001953125</v>
      </c>
      <c r="AL1428">
        <v>0</v>
      </c>
      <c r="AM1428">
        <v>0</v>
      </c>
      <c r="AN1428">
        <v>0</v>
      </c>
      <c r="AO1428">
        <v>0</v>
      </c>
      <c r="AP1428">
        <v>0</v>
      </c>
      <c r="AQ1428">
        <v>0</v>
      </c>
      <c r="AR1428">
        <v>0</v>
      </c>
      <c r="AS1428">
        <v>0</v>
      </c>
      <c r="AT1428">
        <v>0</v>
      </c>
      <c r="AU1428">
        <v>0</v>
      </c>
      <c r="AV1428">
        <v>0</v>
      </c>
      <c r="AW1428">
        <v>0</v>
      </c>
      <c r="AX1428">
        <v>0</v>
      </c>
      <c r="AY1428">
        <v>0</v>
      </c>
      <c r="AZ1428">
        <v>0</v>
      </c>
      <c r="BA1428">
        <v>0</v>
      </c>
      <c r="BB1428">
        <v>0</v>
      </c>
      <c r="BC1428">
        <v>0</v>
      </c>
      <c r="BD1428">
        <v>0</v>
      </c>
      <c r="BE1428">
        <v>0</v>
      </c>
      <c r="BF1428">
        <v>0</v>
      </c>
      <c r="BG1428">
        <v>0</v>
      </c>
      <c r="BH1428">
        <v>0</v>
      </c>
      <c r="BI1428">
        <v>0</v>
      </c>
      <c r="BJ1428">
        <v>0</v>
      </c>
      <c r="BK1428">
        <v>0</v>
      </c>
      <c r="BL1428">
        <v>0</v>
      </c>
      <c r="BM1428">
        <v>0</v>
      </c>
      <c r="BN1428">
        <v>0</v>
      </c>
      <c r="BO1428">
        <v>0</v>
      </c>
      <c r="BP1428">
        <v>0</v>
      </c>
      <c r="BQ1428">
        <v>0</v>
      </c>
      <c r="BR1428">
        <v>0</v>
      </c>
      <c r="BS1428">
        <v>0</v>
      </c>
      <c r="BT1428">
        <v>0</v>
      </c>
      <c r="BU1428">
        <v>0</v>
      </c>
      <c r="BV1428">
        <v>0</v>
      </c>
      <c r="BW1428">
        <v>0</v>
      </c>
      <c r="BX1428">
        <v>0</v>
      </c>
      <c r="BY1428">
        <v>0</v>
      </c>
      <c r="BZ1428">
        <v>0</v>
      </c>
      <c r="CA1428">
        <v>0</v>
      </c>
      <c r="CB1428">
        <v>0</v>
      </c>
      <c r="CC1428">
        <v>0</v>
      </c>
      <c r="CD1428">
        <v>0</v>
      </c>
      <c r="CE1428">
        <v>0</v>
      </c>
      <c r="CF1428">
        <v>0</v>
      </c>
      <c r="CG1428">
        <v>0</v>
      </c>
      <c r="CH1428">
        <v>0</v>
      </c>
      <c r="CI1428">
        <v>0</v>
      </c>
      <c r="CJ1428">
        <v>0</v>
      </c>
      <c r="CK1428">
        <v>52.32098388671875</v>
      </c>
      <c r="CL1428">
        <v>0</v>
      </c>
      <c r="CM1428">
        <v>0</v>
      </c>
      <c r="CN1428">
        <v>0</v>
      </c>
      <c r="CO1428">
        <v>0</v>
      </c>
      <c r="CP1428">
        <v>0</v>
      </c>
      <c r="CQ1428">
        <v>0</v>
      </c>
      <c r="CR1428">
        <v>304.2139892578125</v>
      </c>
      <c r="CS1428">
        <v>14.928009033203125</v>
      </c>
      <c r="CT1428">
        <v>49.809600830078125</v>
      </c>
      <c r="CU1428">
        <v>14.783721923828125</v>
      </c>
      <c r="CV1428">
        <v>7.00830078125</v>
      </c>
      <c r="CW1428">
        <v>16.352691650390625</v>
      </c>
      <c r="CX1428">
        <v>1.95599365234375</v>
      </c>
      <c r="CY1428">
        <v>110.18440246582031</v>
      </c>
      <c r="CZ1428">
        <v>51.802001953125</v>
      </c>
      <c r="DA1428">
        <v>1.052001953125</v>
      </c>
      <c r="DB1428">
        <v>5.5329999923706055</v>
      </c>
      <c r="DC1428">
        <v>166.20799255371094</v>
      </c>
      <c r="DD1428">
        <v>97.496101379394531</v>
      </c>
      <c r="DE1428">
        <v>19.693389892578125</v>
      </c>
      <c r="DF1428">
        <v>4.692500114440918</v>
      </c>
      <c r="DG1428">
        <v>4.75</v>
      </c>
      <c r="DH1428">
        <v>13.653599739074707</v>
      </c>
      <c r="DI1428">
        <v>186.46070861816406</v>
      </c>
      <c r="DJ1428">
        <v>11.065999984741211</v>
      </c>
      <c r="DK1428">
        <v>114.93219757080078</v>
      </c>
      <c r="DL1428">
        <v>17.139997482299805</v>
      </c>
      <c r="DM1428">
        <v>49.136207580566406</v>
      </c>
      <c r="DN1428">
        <v>14.945999145507813</v>
      </c>
      <c r="DO1428">
        <v>37.105484008789063</v>
      </c>
      <c r="DP1428">
        <v>37.537601470947266</v>
      </c>
      <c r="DQ1428">
        <v>27.6724853515625</v>
      </c>
      <c r="DR1428">
        <v>129.8544921875</v>
      </c>
      <c r="DS1428">
        <v>0</v>
      </c>
      <c r="DT1428">
        <v>230.83090209960937</v>
      </c>
      <c r="DU1428">
        <v>24.906099319458008</v>
      </c>
      <c r="DV1428">
        <v>7.7721996307373047</v>
      </c>
      <c r="DW1428">
        <v>25.709999084472656</v>
      </c>
      <c r="DX1428">
        <v>5.5329999923706055</v>
      </c>
      <c r="DY1428">
        <v>2.7664999961853027</v>
      </c>
      <c r="DZ1428">
        <v>2.4777984619140625</v>
      </c>
      <c r="EA1428">
        <v>7.8978004455566406</v>
      </c>
      <c r="EB1428">
        <v>33.206401824951172</v>
      </c>
      <c r="EC1428">
        <v>10.530400276184082</v>
      </c>
      <c r="ED1428">
        <v>7.8977999687194824</v>
      </c>
      <c r="EE1428">
        <v>61.196399688720703</v>
      </c>
      <c r="EF1428">
        <v>29.917999267578125</v>
      </c>
      <c r="EG1428">
        <v>7.2104988098144531</v>
      </c>
      <c r="EH1428">
        <v>26.428499221801758</v>
      </c>
      <c r="EI1428">
        <v>72.5653076171875</v>
      </c>
      <c r="EJ1428">
        <v>33.1812744140625</v>
      </c>
    </row>
    <row r="1429" spans="2:140" x14ac:dyDescent="0.2">
      <c r="B1429">
        <v>100.46728515625</v>
      </c>
      <c r="C1429">
        <v>0</v>
      </c>
      <c r="D1429">
        <v>0</v>
      </c>
      <c r="E1429">
        <v>23.11859130859375</v>
      </c>
      <c r="F1429">
        <v>0</v>
      </c>
      <c r="G1429">
        <v>0</v>
      </c>
      <c r="H1429">
        <v>0</v>
      </c>
      <c r="I1429">
        <v>0</v>
      </c>
      <c r="J1429">
        <v>0</v>
      </c>
      <c r="K1429">
        <v>0</v>
      </c>
      <c r="L1429">
        <v>0</v>
      </c>
      <c r="M1429">
        <v>0</v>
      </c>
      <c r="N1429">
        <v>0</v>
      </c>
      <c r="O1429">
        <v>0</v>
      </c>
      <c r="P1429">
        <v>0</v>
      </c>
      <c r="Q1429">
        <v>0</v>
      </c>
      <c r="R1429">
        <v>0</v>
      </c>
      <c r="S1429">
        <v>0</v>
      </c>
      <c r="T1429">
        <v>0</v>
      </c>
      <c r="U1429">
        <v>0</v>
      </c>
      <c r="V1429">
        <v>0</v>
      </c>
      <c r="W1429">
        <v>0</v>
      </c>
      <c r="X1429">
        <v>0</v>
      </c>
      <c r="Y1429">
        <v>0</v>
      </c>
      <c r="Z1429">
        <v>0</v>
      </c>
      <c r="AA1429">
        <v>0</v>
      </c>
      <c r="AB1429">
        <v>0</v>
      </c>
      <c r="AC1429">
        <v>0</v>
      </c>
      <c r="AD1429">
        <v>64.6170654296875</v>
      </c>
      <c r="AE1429">
        <v>212.38104248046875</v>
      </c>
      <c r="AF1429">
        <v>0</v>
      </c>
      <c r="AG1429">
        <v>0</v>
      </c>
      <c r="AH1429">
        <v>0</v>
      </c>
      <c r="AI1429">
        <v>54.377197265625</v>
      </c>
      <c r="AJ1429">
        <v>0</v>
      </c>
      <c r="AK1429">
        <v>75.0086669921875</v>
      </c>
      <c r="AL1429">
        <v>0</v>
      </c>
      <c r="AM1429">
        <v>0</v>
      </c>
      <c r="AN1429">
        <v>0</v>
      </c>
      <c r="AO1429">
        <v>0</v>
      </c>
      <c r="AP1429">
        <v>0</v>
      </c>
      <c r="AQ1429">
        <v>0</v>
      </c>
      <c r="AR1429">
        <v>0</v>
      </c>
      <c r="AS1429">
        <v>0</v>
      </c>
      <c r="AT1429">
        <v>0</v>
      </c>
      <c r="AU1429">
        <v>0</v>
      </c>
      <c r="AV1429">
        <v>0</v>
      </c>
      <c r="AW1429">
        <v>0</v>
      </c>
      <c r="AX1429">
        <v>0</v>
      </c>
      <c r="AY1429">
        <v>0</v>
      </c>
      <c r="AZ1429">
        <v>0</v>
      </c>
      <c r="BA1429">
        <v>0</v>
      </c>
      <c r="BB1429">
        <v>0</v>
      </c>
      <c r="BC1429">
        <v>0</v>
      </c>
      <c r="BD1429">
        <v>0</v>
      </c>
      <c r="BE1429">
        <v>0</v>
      </c>
      <c r="BF1429">
        <v>0</v>
      </c>
      <c r="BG1429">
        <v>0</v>
      </c>
      <c r="BH1429">
        <v>0</v>
      </c>
      <c r="BI1429">
        <v>0</v>
      </c>
      <c r="BJ1429">
        <v>0</v>
      </c>
      <c r="BK1429">
        <v>0</v>
      </c>
      <c r="BL1429">
        <v>0</v>
      </c>
      <c r="BM1429">
        <v>0</v>
      </c>
      <c r="BN1429">
        <v>0</v>
      </c>
      <c r="BO1429">
        <v>0</v>
      </c>
      <c r="BP1429">
        <v>0</v>
      </c>
      <c r="BQ1429">
        <v>0</v>
      </c>
      <c r="BR1429">
        <v>0</v>
      </c>
      <c r="BS1429">
        <v>0</v>
      </c>
      <c r="BT1429">
        <v>0</v>
      </c>
      <c r="BU1429">
        <v>0</v>
      </c>
      <c r="BV1429">
        <v>0</v>
      </c>
      <c r="BW1429">
        <v>0</v>
      </c>
      <c r="BX1429">
        <v>0</v>
      </c>
      <c r="BY1429">
        <v>0</v>
      </c>
      <c r="BZ1429">
        <v>0</v>
      </c>
      <c r="CA1429">
        <v>0</v>
      </c>
      <c r="CB1429">
        <v>0</v>
      </c>
      <c r="CC1429">
        <v>0</v>
      </c>
      <c r="CD1429">
        <v>0</v>
      </c>
      <c r="CE1429">
        <v>0</v>
      </c>
      <c r="CF1429">
        <v>0</v>
      </c>
      <c r="CG1429">
        <v>0</v>
      </c>
      <c r="CH1429">
        <v>0</v>
      </c>
      <c r="CI1429">
        <v>0</v>
      </c>
      <c r="CJ1429">
        <v>0</v>
      </c>
      <c r="CK1429">
        <v>51.2239990234375</v>
      </c>
      <c r="CL1429">
        <v>0</v>
      </c>
      <c r="CM1429">
        <v>0</v>
      </c>
      <c r="CN1429">
        <v>0</v>
      </c>
      <c r="CO1429">
        <v>0</v>
      </c>
      <c r="CP1429">
        <v>0</v>
      </c>
      <c r="CQ1429">
        <v>0</v>
      </c>
      <c r="CR1429">
        <v>303.2774658203125</v>
      </c>
      <c r="CS1429">
        <v>18.28228759765625</v>
      </c>
      <c r="CT1429">
        <v>57.712799072265625</v>
      </c>
      <c r="CU1429">
        <v>14.6361083984375</v>
      </c>
      <c r="CV1429">
        <v>6.924591064453125</v>
      </c>
      <c r="CW1429">
        <v>16.15740966796875</v>
      </c>
      <c r="CX1429">
        <v>1.932952880859375</v>
      </c>
      <c r="CY1429">
        <v>122.40789794921875</v>
      </c>
      <c r="CZ1429">
        <v>64.45013427734375</v>
      </c>
      <c r="DA1429">
        <v>0.95062255859375</v>
      </c>
      <c r="DB1429">
        <v>5.3927998542785645</v>
      </c>
      <c r="DC1429">
        <v>166.81700134277344</v>
      </c>
      <c r="DD1429">
        <v>106.37820434570312</v>
      </c>
      <c r="DE1429">
        <v>22.50531005859375</v>
      </c>
      <c r="DF1429">
        <v>4.5911998748779297</v>
      </c>
      <c r="DG1429">
        <v>4.619999885559082</v>
      </c>
      <c r="DH1429">
        <v>13.361599922180176</v>
      </c>
      <c r="DI1429">
        <v>184.86628723144531</v>
      </c>
      <c r="DJ1429">
        <v>10.785599708557129</v>
      </c>
      <c r="DK1429">
        <v>262.21170043945313</v>
      </c>
      <c r="DL1429">
        <v>21.554000854492188</v>
      </c>
      <c r="DM1429">
        <v>65.447494506835938</v>
      </c>
      <c r="DN1429">
        <v>16.2705078125</v>
      </c>
      <c r="DO1429">
        <v>38.058685302734375</v>
      </c>
      <c r="DP1429">
        <v>36.822601318359375</v>
      </c>
      <c r="DQ1429">
        <v>32.30389404296875</v>
      </c>
      <c r="DR1429">
        <v>121.5321044921875</v>
      </c>
      <c r="DS1429">
        <v>0</v>
      </c>
      <c r="DT1429">
        <v>226.67257690429687</v>
      </c>
      <c r="DU1429">
        <v>24.442300796508789</v>
      </c>
      <c r="DV1429">
        <v>7.617401123046875</v>
      </c>
      <c r="DW1429">
        <v>32.331001281738281</v>
      </c>
      <c r="DX1429">
        <v>5.3927998542785645</v>
      </c>
      <c r="DY1429">
        <v>2.6963999271392822</v>
      </c>
      <c r="DZ1429">
        <v>2.66400146484375</v>
      </c>
      <c r="EA1429">
        <v>7.8008995056152344</v>
      </c>
      <c r="EB1429">
        <v>38.475200653076172</v>
      </c>
      <c r="EC1429">
        <v>10.401200294494629</v>
      </c>
      <c r="ED1429">
        <v>7.8008999824523926</v>
      </c>
      <c r="EE1429">
        <v>66.209197998046875</v>
      </c>
      <c r="EF1429">
        <v>29.272602081298828</v>
      </c>
      <c r="EG1429">
        <v>7.0552005767822266</v>
      </c>
      <c r="EH1429">
        <v>25.860599517822266</v>
      </c>
      <c r="EI1429">
        <v>71.12640380859375</v>
      </c>
      <c r="EJ1429">
        <v>32.53436279296875</v>
      </c>
    </row>
    <row r="1430" spans="2:140" x14ac:dyDescent="0.2">
      <c r="B1430">
        <v>98.399169921875</v>
      </c>
      <c r="C1430">
        <v>0</v>
      </c>
      <c r="D1430">
        <v>0</v>
      </c>
      <c r="E1430">
        <v>22.66143798828125</v>
      </c>
      <c r="F1430">
        <v>0</v>
      </c>
      <c r="G1430">
        <v>0</v>
      </c>
      <c r="H1430">
        <v>0</v>
      </c>
      <c r="I1430">
        <v>0</v>
      </c>
      <c r="J1430">
        <v>0</v>
      </c>
      <c r="K1430">
        <v>0</v>
      </c>
      <c r="L1430">
        <v>0</v>
      </c>
      <c r="M1430">
        <v>0</v>
      </c>
      <c r="N1430">
        <v>0</v>
      </c>
      <c r="O1430">
        <v>0</v>
      </c>
      <c r="P1430">
        <v>0</v>
      </c>
      <c r="Q1430">
        <v>0</v>
      </c>
      <c r="R1430">
        <v>0</v>
      </c>
      <c r="S1430">
        <v>0</v>
      </c>
      <c r="T1430">
        <v>0</v>
      </c>
      <c r="U1430">
        <v>0</v>
      </c>
      <c r="V1430">
        <v>0</v>
      </c>
      <c r="W1430">
        <v>0</v>
      </c>
      <c r="X1430">
        <v>0</v>
      </c>
      <c r="Y1430">
        <v>0</v>
      </c>
      <c r="Z1430">
        <v>0</v>
      </c>
      <c r="AA1430">
        <v>0</v>
      </c>
      <c r="AB1430">
        <v>0</v>
      </c>
      <c r="AC1430">
        <v>0</v>
      </c>
      <c r="AD1430">
        <v>63.31591796875</v>
      </c>
      <c r="AE1430">
        <v>294.613525390625</v>
      </c>
      <c r="AF1430">
        <v>0</v>
      </c>
      <c r="AG1430">
        <v>0</v>
      </c>
      <c r="AH1430">
        <v>0</v>
      </c>
      <c r="AI1430">
        <v>70.447998046875</v>
      </c>
      <c r="AJ1430">
        <v>0</v>
      </c>
      <c r="AK1430">
        <v>173.968017578125</v>
      </c>
      <c r="AL1430">
        <v>0</v>
      </c>
      <c r="AM1430">
        <v>0</v>
      </c>
      <c r="AN1430">
        <v>0</v>
      </c>
      <c r="AO1430">
        <v>0</v>
      </c>
      <c r="AP1430">
        <v>0</v>
      </c>
      <c r="AQ1430">
        <v>0</v>
      </c>
      <c r="AR1430">
        <v>0</v>
      </c>
      <c r="AS1430">
        <v>0</v>
      </c>
      <c r="AT1430">
        <v>0</v>
      </c>
      <c r="AU1430">
        <v>0</v>
      </c>
      <c r="AV1430">
        <v>0</v>
      </c>
      <c r="AW1430">
        <v>0</v>
      </c>
      <c r="AX1430">
        <v>0</v>
      </c>
      <c r="AY1430">
        <v>0</v>
      </c>
      <c r="AZ1430">
        <v>0</v>
      </c>
      <c r="BA1430">
        <v>0</v>
      </c>
      <c r="BB1430">
        <v>0</v>
      </c>
      <c r="BC1430">
        <v>0</v>
      </c>
      <c r="BD1430">
        <v>0</v>
      </c>
      <c r="BE1430">
        <v>0</v>
      </c>
      <c r="BF1430">
        <v>0</v>
      </c>
      <c r="BG1430">
        <v>0</v>
      </c>
      <c r="BH1430">
        <v>0</v>
      </c>
      <c r="BI1430">
        <v>0</v>
      </c>
      <c r="BJ1430">
        <v>0</v>
      </c>
      <c r="BK1430">
        <v>0</v>
      </c>
      <c r="BL1430">
        <v>0</v>
      </c>
      <c r="BM1430">
        <v>0</v>
      </c>
      <c r="BN1430">
        <v>0</v>
      </c>
      <c r="BO1430">
        <v>0</v>
      </c>
      <c r="BP1430">
        <v>0</v>
      </c>
      <c r="BQ1430">
        <v>0</v>
      </c>
      <c r="BR1430">
        <v>0</v>
      </c>
      <c r="BS1430">
        <v>0</v>
      </c>
      <c r="BT1430">
        <v>0</v>
      </c>
      <c r="BU1430">
        <v>0</v>
      </c>
      <c r="BV1430">
        <v>0</v>
      </c>
      <c r="BW1430">
        <v>0</v>
      </c>
      <c r="BX1430">
        <v>0</v>
      </c>
      <c r="BY1430">
        <v>0</v>
      </c>
      <c r="BZ1430">
        <v>0</v>
      </c>
      <c r="CA1430">
        <v>0</v>
      </c>
      <c r="CB1430">
        <v>0</v>
      </c>
      <c r="CC1430">
        <v>0</v>
      </c>
      <c r="CD1430">
        <v>0</v>
      </c>
      <c r="CE1430">
        <v>0</v>
      </c>
      <c r="CF1430">
        <v>0</v>
      </c>
      <c r="CG1430">
        <v>0</v>
      </c>
      <c r="CH1430">
        <v>0</v>
      </c>
      <c r="CI1430">
        <v>0</v>
      </c>
      <c r="CJ1430">
        <v>0</v>
      </c>
      <c r="CK1430">
        <v>50.14697265625</v>
      </c>
      <c r="CL1430">
        <v>0</v>
      </c>
      <c r="CM1430">
        <v>0</v>
      </c>
      <c r="CN1430">
        <v>0</v>
      </c>
      <c r="CO1430">
        <v>0</v>
      </c>
      <c r="CP1430">
        <v>0</v>
      </c>
      <c r="CQ1430">
        <v>0</v>
      </c>
      <c r="CR1430">
        <v>293.7454833984375</v>
      </c>
      <c r="CS1430">
        <v>13.667999267578125</v>
      </c>
      <c r="CT1430">
        <v>134.95680236816406</v>
      </c>
      <c r="CU1430">
        <v>14.49090576171875</v>
      </c>
      <c r="CV1430">
        <v>6.840911865234375</v>
      </c>
      <c r="CW1430">
        <v>15.96209716796875</v>
      </c>
      <c r="CX1430">
        <v>1.909912109375</v>
      </c>
      <c r="CY1430">
        <v>119.45850372314453</v>
      </c>
      <c r="CZ1430">
        <v>59.0059814453125</v>
      </c>
      <c r="DA1430">
        <v>0</v>
      </c>
      <c r="DB1430">
        <v>5.5798001289367676</v>
      </c>
      <c r="DC1430">
        <v>181.08299255371094</v>
      </c>
      <c r="DD1430">
        <v>181.32839965820312</v>
      </c>
      <c r="DE1430">
        <v>47.293182373046875</v>
      </c>
      <c r="DF1430">
        <v>4.4911999702453613</v>
      </c>
      <c r="DG1430">
        <v>4.5</v>
      </c>
      <c r="DH1430">
        <v>13.107999801635742</v>
      </c>
      <c r="DI1430">
        <v>200.43611145019531</v>
      </c>
      <c r="DJ1430">
        <v>11.159600257873535</v>
      </c>
      <c r="DK1430">
        <v>888.9375</v>
      </c>
      <c r="DL1430">
        <v>73.481193542480469</v>
      </c>
      <c r="DM1430">
        <v>188.6875</v>
      </c>
      <c r="DN1430">
        <v>31.199951171875</v>
      </c>
      <c r="DO1430">
        <v>49.994140625</v>
      </c>
      <c r="DP1430">
        <v>36.159999847412109</v>
      </c>
      <c r="DQ1430">
        <v>27.623291015625</v>
      </c>
      <c r="DR1430">
        <v>116.01873779296875</v>
      </c>
      <c r="DS1430">
        <v>0</v>
      </c>
      <c r="DT1430">
        <v>222.55682373046875</v>
      </c>
      <c r="DU1430">
        <v>23.985200881958008</v>
      </c>
      <c r="DV1430">
        <v>7.4653987884521484</v>
      </c>
      <c r="DW1430">
        <v>110.2218017578125</v>
      </c>
      <c r="DX1430">
        <v>5.5798001289367676</v>
      </c>
      <c r="DY1430">
        <v>2.7899000644683838</v>
      </c>
      <c r="DZ1430">
        <v>4.8188018798828125</v>
      </c>
      <c r="EA1430">
        <v>8.8929004669189453</v>
      </c>
      <c r="EB1430">
        <v>89.971206665039063</v>
      </c>
      <c r="EC1430">
        <v>11.857199668884277</v>
      </c>
      <c r="ED1430">
        <v>8.8929004669189453</v>
      </c>
      <c r="EE1430">
        <v>117.79730224609375</v>
      </c>
      <c r="EF1430">
        <v>29.233402252197266</v>
      </c>
      <c r="EG1430">
        <v>6.9884986877441406</v>
      </c>
      <c r="EH1430">
        <v>25.310699462890625</v>
      </c>
      <c r="EI1430">
        <v>69.7244873046875</v>
      </c>
      <c r="EJ1430">
        <v>31.896484375</v>
      </c>
    </row>
    <row r="1431" spans="2:140" x14ac:dyDescent="0.2">
      <c r="B1431">
        <v>96.39501953125</v>
      </c>
      <c r="C1431">
        <v>0</v>
      </c>
      <c r="D1431">
        <v>0</v>
      </c>
      <c r="E1431">
        <v>22.21917724609375</v>
      </c>
      <c r="F1431">
        <v>0</v>
      </c>
      <c r="G1431">
        <v>0</v>
      </c>
      <c r="H1431">
        <v>0</v>
      </c>
      <c r="I1431">
        <v>0</v>
      </c>
      <c r="J1431">
        <v>0</v>
      </c>
      <c r="K1431">
        <v>0</v>
      </c>
      <c r="L1431">
        <v>0</v>
      </c>
      <c r="M1431">
        <v>0</v>
      </c>
      <c r="N1431">
        <v>0</v>
      </c>
      <c r="O1431">
        <v>0</v>
      </c>
      <c r="P1431">
        <v>0</v>
      </c>
      <c r="Q1431">
        <v>0</v>
      </c>
      <c r="R1431">
        <v>0</v>
      </c>
      <c r="S1431">
        <v>0</v>
      </c>
      <c r="T1431">
        <v>0</v>
      </c>
      <c r="U1431">
        <v>0</v>
      </c>
      <c r="V1431">
        <v>0</v>
      </c>
      <c r="W1431">
        <v>0</v>
      </c>
      <c r="X1431">
        <v>0</v>
      </c>
      <c r="Y1431">
        <v>0</v>
      </c>
      <c r="Z1431">
        <v>0</v>
      </c>
      <c r="AA1431">
        <v>0</v>
      </c>
      <c r="AB1431">
        <v>0</v>
      </c>
      <c r="AC1431">
        <v>0</v>
      </c>
      <c r="AD1431">
        <v>62.0150146484375</v>
      </c>
      <c r="AE1431">
        <v>252.801025390625</v>
      </c>
      <c r="AF1431">
        <v>0</v>
      </c>
      <c r="AG1431">
        <v>0</v>
      </c>
      <c r="AH1431">
        <v>0</v>
      </c>
      <c r="AI1431">
        <v>56.9945068359375</v>
      </c>
      <c r="AJ1431">
        <v>0</v>
      </c>
      <c r="AK1431">
        <v>106.9920654296875</v>
      </c>
      <c r="AL1431">
        <v>0</v>
      </c>
      <c r="AM1431">
        <v>0</v>
      </c>
      <c r="AN1431">
        <v>0</v>
      </c>
      <c r="AO1431">
        <v>0</v>
      </c>
      <c r="AP1431">
        <v>0</v>
      </c>
      <c r="AQ1431">
        <v>0</v>
      </c>
      <c r="AR1431">
        <v>0</v>
      </c>
      <c r="AS1431">
        <v>0</v>
      </c>
      <c r="AT1431">
        <v>0</v>
      </c>
      <c r="AU1431">
        <v>0</v>
      </c>
      <c r="AV1431">
        <v>0</v>
      </c>
      <c r="AW1431">
        <v>0</v>
      </c>
      <c r="AX1431">
        <v>0</v>
      </c>
      <c r="AY1431">
        <v>0</v>
      </c>
      <c r="AZ1431">
        <v>0</v>
      </c>
      <c r="BA1431">
        <v>0</v>
      </c>
      <c r="BB1431">
        <v>0</v>
      </c>
      <c r="BC1431">
        <v>0</v>
      </c>
      <c r="BD1431">
        <v>0</v>
      </c>
      <c r="BE1431">
        <v>0</v>
      </c>
      <c r="BF1431">
        <v>0</v>
      </c>
      <c r="BG1431">
        <v>0</v>
      </c>
      <c r="BH1431">
        <v>0</v>
      </c>
      <c r="BI1431">
        <v>0</v>
      </c>
      <c r="BJ1431">
        <v>0</v>
      </c>
      <c r="BK1431">
        <v>0</v>
      </c>
      <c r="BL1431">
        <v>0</v>
      </c>
      <c r="BM1431">
        <v>0</v>
      </c>
      <c r="BN1431">
        <v>0</v>
      </c>
      <c r="BO1431">
        <v>0</v>
      </c>
      <c r="BP1431">
        <v>0</v>
      </c>
      <c r="BQ1431">
        <v>0</v>
      </c>
      <c r="BR1431">
        <v>0</v>
      </c>
      <c r="BS1431">
        <v>0</v>
      </c>
      <c r="BT1431">
        <v>0</v>
      </c>
      <c r="BU1431">
        <v>0</v>
      </c>
      <c r="BV1431">
        <v>0</v>
      </c>
      <c r="BW1431">
        <v>0</v>
      </c>
      <c r="BX1431">
        <v>0</v>
      </c>
      <c r="BY1431">
        <v>0</v>
      </c>
      <c r="BZ1431">
        <v>0</v>
      </c>
      <c r="CA1431">
        <v>0</v>
      </c>
      <c r="CB1431">
        <v>0</v>
      </c>
      <c r="CC1431">
        <v>0</v>
      </c>
      <c r="CD1431">
        <v>0</v>
      </c>
      <c r="CE1431">
        <v>0</v>
      </c>
      <c r="CF1431">
        <v>0</v>
      </c>
      <c r="CG1431">
        <v>0</v>
      </c>
      <c r="CH1431">
        <v>0</v>
      </c>
      <c r="CI1431">
        <v>0</v>
      </c>
      <c r="CJ1431">
        <v>0</v>
      </c>
      <c r="CK1431">
        <v>49.08197021484375</v>
      </c>
      <c r="CL1431">
        <v>0</v>
      </c>
      <c r="CM1431">
        <v>0</v>
      </c>
      <c r="CN1431">
        <v>0</v>
      </c>
      <c r="CO1431">
        <v>0</v>
      </c>
      <c r="CP1431">
        <v>0</v>
      </c>
      <c r="CQ1431">
        <v>0</v>
      </c>
      <c r="CR1431">
        <v>282.21148681640625</v>
      </c>
      <c r="CS1431">
        <v>9.61700439453125</v>
      </c>
      <c r="CT1431">
        <v>86.401199340820313</v>
      </c>
      <c r="CU1431">
        <v>14.345977783203125</v>
      </c>
      <c r="CV1431">
        <v>6.75689697265625</v>
      </c>
      <c r="CW1431">
        <v>15.766082763671875</v>
      </c>
      <c r="CX1431">
        <v>1.887176513671875</v>
      </c>
      <c r="CY1431">
        <v>112.97069549560547</v>
      </c>
      <c r="CZ1431">
        <v>53.373992919921875</v>
      </c>
      <c r="DA1431">
        <v>0</v>
      </c>
      <c r="DB1431">
        <v>5.3864002227783203</v>
      </c>
      <c r="DC1431">
        <v>172.56599426269531</v>
      </c>
      <c r="DD1431">
        <v>150.11727905273438</v>
      </c>
      <c r="DE1431">
        <v>36.289703369140625</v>
      </c>
      <c r="DF1431">
        <v>4.3926000595092773</v>
      </c>
      <c r="DG1431">
        <v>4.3860001564025879</v>
      </c>
      <c r="DH1431">
        <v>12.879599571228027</v>
      </c>
      <c r="DI1431">
        <v>187.28640747070313</v>
      </c>
      <c r="DJ1431">
        <v>10.772800445556641</v>
      </c>
      <c r="DK1431">
        <v>297.89678955078125</v>
      </c>
      <c r="DL1431">
        <v>36.806404113769531</v>
      </c>
      <c r="DM1431">
        <v>74.95880126953125</v>
      </c>
      <c r="DN1431">
        <v>23.5489501953125</v>
      </c>
      <c r="DO1431">
        <v>43.7449951171875</v>
      </c>
      <c r="DP1431">
        <v>35.558799743652344</v>
      </c>
      <c r="DQ1431">
        <v>20.441925048828125</v>
      </c>
      <c r="DR1431">
        <v>103.46905517578125</v>
      </c>
      <c r="DS1431">
        <v>0</v>
      </c>
      <c r="DT1431">
        <v>218.63870239257812</v>
      </c>
      <c r="DU1431">
        <v>23.524799346923828</v>
      </c>
      <c r="DV1431">
        <v>7.3134002685546875</v>
      </c>
      <c r="DW1431">
        <v>55.209598541259766</v>
      </c>
      <c r="DX1431">
        <v>5.3864002227783203</v>
      </c>
      <c r="DY1431">
        <v>2.6932001113891602</v>
      </c>
      <c r="DZ1431">
        <v>3.31939697265625</v>
      </c>
      <c r="EA1431">
        <v>7.9950008392333984</v>
      </c>
      <c r="EB1431">
        <v>57.600799560546875</v>
      </c>
      <c r="EC1431">
        <v>10.659999847412109</v>
      </c>
      <c r="ED1431">
        <v>7.994999885559082</v>
      </c>
      <c r="EE1431">
        <v>95.117698669433594</v>
      </c>
      <c r="EF1431">
        <v>28.123199462890625</v>
      </c>
      <c r="EG1431">
        <v>6.7698001861572266</v>
      </c>
      <c r="EH1431">
        <v>24.769800186157227</v>
      </c>
      <c r="EI1431">
        <v>68.3604736328125</v>
      </c>
      <c r="EJ1431">
        <v>31.26751708984375</v>
      </c>
    </row>
    <row r="1432" spans="2:140" x14ac:dyDescent="0.2">
      <c r="B1432">
        <v>94.419921875</v>
      </c>
      <c r="C1432">
        <v>0</v>
      </c>
      <c r="D1432">
        <v>0</v>
      </c>
      <c r="E1432">
        <v>21.785400390625</v>
      </c>
      <c r="F1432">
        <v>0</v>
      </c>
      <c r="G1432">
        <v>0</v>
      </c>
      <c r="H1432">
        <v>0</v>
      </c>
      <c r="I1432">
        <v>0</v>
      </c>
      <c r="J1432">
        <v>0</v>
      </c>
      <c r="K1432">
        <v>0</v>
      </c>
      <c r="L1432">
        <v>0</v>
      </c>
      <c r="M1432">
        <v>0</v>
      </c>
      <c r="N1432">
        <v>0</v>
      </c>
      <c r="O1432">
        <v>0</v>
      </c>
      <c r="P1432">
        <v>0</v>
      </c>
      <c r="Q1432">
        <v>0</v>
      </c>
      <c r="R1432">
        <v>0</v>
      </c>
      <c r="S1432">
        <v>0</v>
      </c>
      <c r="T1432">
        <v>0</v>
      </c>
      <c r="U1432">
        <v>0</v>
      </c>
      <c r="V1432">
        <v>0</v>
      </c>
      <c r="W1432">
        <v>0</v>
      </c>
      <c r="X1432">
        <v>0</v>
      </c>
      <c r="Y1432">
        <v>0</v>
      </c>
      <c r="Z1432">
        <v>0</v>
      </c>
      <c r="AA1432">
        <v>0</v>
      </c>
      <c r="AB1432">
        <v>0</v>
      </c>
      <c r="AC1432">
        <v>0</v>
      </c>
      <c r="AD1432">
        <v>60.759033203125</v>
      </c>
      <c r="AE1432">
        <v>225.81201171875</v>
      </c>
      <c r="AF1432">
        <v>0</v>
      </c>
      <c r="AG1432">
        <v>0</v>
      </c>
      <c r="AH1432">
        <v>0</v>
      </c>
      <c r="AI1432">
        <v>51.706787109375</v>
      </c>
      <c r="AJ1432">
        <v>0</v>
      </c>
      <c r="AK1432">
        <v>81.4234619140625</v>
      </c>
      <c r="AL1432">
        <v>0</v>
      </c>
      <c r="AM1432">
        <v>0</v>
      </c>
      <c r="AN1432">
        <v>0</v>
      </c>
      <c r="AO1432">
        <v>0</v>
      </c>
      <c r="AP1432">
        <v>0</v>
      </c>
      <c r="AQ1432">
        <v>0</v>
      </c>
      <c r="AR1432">
        <v>0</v>
      </c>
      <c r="AS1432">
        <v>0</v>
      </c>
      <c r="AT1432">
        <v>0</v>
      </c>
      <c r="AU1432">
        <v>0</v>
      </c>
      <c r="AV1432">
        <v>0</v>
      </c>
      <c r="AW1432">
        <v>0</v>
      </c>
      <c r="AX1432">
        <v>0</v>
      </c>
      <c r="AY1432">
        <v>0</v>
      </c>
      <c r="AZ1432">
        <v>0</v>
      </c>
      <c r="BA1432">
        <v>0</v>
      </c>
      <c r="BB1432">
        <v>0</v>
      </c>
      <c r="BC1432">
        <v>0</v>
      </c>
      <c r="BD1432">
        <v>0</v>
      </c>
      <c r="BE1432">
        <v>0</v>
      </c>
      <c r="BF1432">
        <v>0</v>
      </c>
      <c r="BG1432">
        <v>0</v>
      </c>
      <c r="BH1432">
        <v>0</v>
      </c>
      <c r="BI1432">
        <v>0</v>
      </c>
      <c r="BJ1432">
        <v>0</v>
      </c>
      <c r="BK1432">
        <v>0</v>
      </c>
      <c r="BL1432">
        <v>0</v>
      </c>
      <c r="BM1432">
        <v>0</v>
      </c>
      <c r="BN1432">
        <v>0</v>
      </c>
      <c r="BO1432">
        <v>0</v>
      </c>
      <c r="BP1432">
        <v>0</v>
      </c>
      <c r="BQ1432">
        <v>0</v>
      </c>
      <c r="BR1432">
        <v>0</v>
      </c>
      <c r="BS1432">
        <v>0</v>
      </c>
      <c r="BT1432">
        <v>0</v>
      </c>
      <c r="BU1432">
        <v>0</v>
      </c>
      <c r="BV1432">
        <v>0</v>
      </c>
      <c r="BW1432">
        <v>0</v>
      </c>
      <c r="BX1432">
        <v>0</v>
      </c>
      <c r="BY1432">
        <v>0</v>
      </c>
      <c r="BZ1432">
        <v>0</v>
      </c>
      <c r="CA1432">
        <v>0</v>
      </c>
      <c r="CB1432">
        <v>0</v>
      </c>
      <c r="CC1432">
        <v>0</v>
      </c>
      <c r="CD1432">
        <v>0</v>
      </c>
      <c r="CE1432">
        <v>0</v>
      </c>
      <c r="CF1432">
        <v>0</v>
      </c>
      <c r="CG1432">
        <v>0</v>
      </c>
      <c r="CH1432">
        <v>0</v>
      </c>
      <c r="CI1432">
        <v>0</v>
      </c>
      <c r="CJ1432">
        <v>0</v>
      </c>
      <c r="CK1432">
        <v>48.04296875</v>
      </c>
      <c r="CL1432">
        <v>0</v>
      </c>
      <c r="CM1432">
        <v>0</v>
      </c>
      <c r="CN1432">
        <v>0</v>
      </c>
      <c r="CO1432">
        <v>0</v>
      </c>
      <c r="CP1432">
        <v>0</v>
      </c>
      <c r="CQ1432">
        <v>0</v>
      </c>
      <c r="CR1432">
        <v>271.94549560546875</v>
      </c>
      <c r="CS1432">
        <v>7.610992431640625</v>
      </c>
      <c r="CT1432">
        <v>65.459999084472656</v>
      </c>
      <c r="CU1432">
        <v>14.200775146484375</v>
      </c>
      <c r="CV1432">
        <v>6.673187255859375</v>
      </c>
      <c r="CW1432">
        <v>15.57080078125</v>
      </c>
      <c r="CX1432">
        <v>1.864898681640625</v>
      </c>
      <c r="CY1432">
        <v>106.93330383300781</v>
      </c>
      <c r="CZ1432">
        <v>48.16998291015625</v>
      </c>
      <c r="DA1432">
        <v>0</v>
      </c>
      <c r="DB1432">
        <v>5.2179999351501465</v>
      </c>
      <c r="DC1432">
        <v>167.26100158691406</v>
      </c>
      <c r="DD1432">
        <v>131.65467834472656</v>
      </c>
      <c r="DE1432">
        <v>30.237213134765625</v>
      </c>
      <c r="DF1432">
        <v>4.2967000007629395</v>
      </c>
      <c r="DG1432">
        <v>4.2814998626708984</v>
      </c>
      <c r="DH1432">
        <v>12.67240047454834</v>
      </c>
      <c r="DI1432">
        <v>182.83979797363281</v>
      </c>
      <c r="DJ1432">
        <v>10.435999870300293</v>
      </c>
      <c r="DK1432">
        <v>193.02369689941406</v>
      </c>
      <c r="DL1432">
        <v>27.860397338867188</v>
      </c>
      <c r="DM1432">
        <v>61.61248779296875</v>
      </c>
      <c r="DN1432">
        <v>20.610504150390625</v>
      </c>
      <c r="DO1432">
        <v>40.561798095703125</v>
      </c>
      <c r="DP1432">
        <v>34.990200042724609</v>
      </c>
      <c r="DQ1432">
        <v>16.553314208984375</v>
      </c>
      <c r="DR1432">
        <v>92.53668212890625</v>
      </c>
      <c r="DS1432">
        <v>0</v>
      </c>
      <c r="DT1432">
        <v>214.7081298828125</v>
      </c>
      <c r="DU1432">
        <v>23.078100204467773</v>
      </c>
      <c r="DV1432">
        <v>7.1675987243652344</v>
      </c>
      <c r="DW1432">
        <v>41.790599822998047</v>
      </c>
      <c r="DX1432">
        <v>5.2179999351501465</v>
      </c>
      <c r="DY1432">
        <v>2.6089999675750732</v>
      </c>
      <c r="DZ1432">
        <v>2.7191009521484375</v>
      </c>
      <c r="EA1432">
        <v>7.6158008575439453</v>
      </c>
      <c r="EB1432">
        <v>43.639999389648437</v>
      </c>
      <c r="EC1432">
        <v>10.154399871826172</v>
      </c>
      <c r="ED1432">
        <v>7.6157999038696289</v>
      </c>
      <c r="EE1432">
        <v>80.456901550292969</v>
      </c>
      <c r="EF1432">
        <v>27.464500427246094</v>
      </c>
      <c r="EG1432">
        <v>6.6156005859375</v>
      </c>
      <c r="EH1432">
        <v>24.228900909423828</v>
      </c>
      <c r="EI1432">
        <v>67.0166015625</v>
      </c>
      <c r="EJ1432">
        <v>30.64959716796875</v>
      </c>
    </row>
    <row r="1433" spans="2:140" x14ac:dyDescent="0.2">
      <c r="B1433">
        <v>92.477783203125</v>
      </c>
      <c r="C1433">
        <v>0</v>
      </c>
      <c r="D1433">
        <v>0</v>
      </c>
      <c r="E1433">
        <v>21.35882568359375</v>
      </c>
      <c r="F1433">
        <v>0</v>
      </c>
      <c r="G1433">
        <v>0</v>
      </c>
      <c r="H1433">
        <v>0</v>
      </c>
      <c r="I1433">
        <v>0</v>
      </c>
      <c r="J1433">
        <v>0</v>
      </c>
      <c r="K1433">
        <v>0</v>
      </c>
      <c r="L1433">
        <v>0</v>
      </c>
      <c r="M1433">
        <v>0</v>
      </c>
      <c r="N1433">
        <v>0</v>
      </c>
      <c r="O1433">
        <v>0</v>
      </c>
      <c r="P1433">
        <v>0</v>
      </c>
      <c r="Q1433">
        <v>0</v>
      </c>
      <c r="R1433">
        <v>0</v>
      </c>
      <c r="S1433">
        <v>0</v>
      </c>
      <c r="T1433">
        <v>0</v>
      </c>
      <c r="U1433">
        <v>0</v>
      </c>
      <c r="V1433">
        <v>0</v>
      </c>
      <c r="W1433">
        <v>0</v>
      </c>
      <c r="X1433">
        <v>0</v>
      </c>
      <c r="Y1433">
        <v>0</v>
      </c>
      <c r="Z1433">
        <v>0</v>
      </c>
      <c r="AA1433">
        <v>0</v>
      </c>
      <c r="AB1433">
        <v>0</v>
      </c>
      <c r="AC1433">
        <v>0</v>
      </c>
      <c r="AD1433">
        <v>59.5159912109375</v>
      </c>
      <c r="AE1433">
        <v>207.72882080078125</v>
      </c>
      <c r="AF1433">
        <v>0</v>
      </c>
      <c r="AG1433">
        <v>0</v>
      </c>
      <c r="AH1433">
        <v>0</v>
      </c>
      <c r="AI1433">
        <v>49.0164794921875</v>
      </c>
      <c r="AJ1433">
        <v>0</v>
      </c>
      <c r="AK1433">
        <v>70.2205810546875</v>
      </c>
      <c r="AL1433">
        <v>0</v>
      </c>
      <c r="AM1433">
        <v>0</v>
      </c>
      <c r="AN1433">
        <v>0</v>
      </c>
      <c r="AO1433">
        <v>0</v>
      </c>
      <c r="AP1433">
        <v>0</v>
      </c>
      <c r="AQ1433">
        <v>0</v>
      </c>
      <c r="AR1433">
        <v>0</v>
      </c>
      <c r="AS1433">
        <v>0</v>
      </c>
      <c r="AT1433">
        <v>0</v>
      </c>
      <c r="AU1433">
        <v>0</v>
      </c>
      <c r="AV1433">
        <v>0</v>
      </c>
      <c r="AW1433">
        <v>0</v>
      </c>
      <c r="AX1433">
        <v>0</v>
      </c>
      <c r="AY1433">
        <v>0</v>
      </c>
      <c r="AZ1433">
        <v>0</v>
      </c>
      <c r="BA1433">
        <v>0</v>
      </c>
      <c r="BB1433">
        <v>0</v>
      </c>
      <c r="BC1433">
        <v>0</v>
      </c>
      <c r="BD1433">
        <v>0</v>
      </c>
      <c r="BE1433">
        <v>0</v>
      </c>
      <c r="BF1433">
        <v>0</v>
      </c>
      <c r="BG1433">
        <v>0</v>
      </c>
      <c r="BH1433">
        <v>0</v>
      </c>
      <c r="BI1433">
        <v>0</v>
      </c>
      <c r="BJ1433">
        <v>0</v>
      </c>
      <c r="BK1433">
        <v>0</v>
      </c>
      <c r="BL1433">
        <v>0</v>
      </c>
      <c r="BM1433">
        <v>0</v>
      </c>
      <c r="BN1433">
        <v>0</v>
      </c>
      <c r="BO1433">
        <v>0</v>
      </c>
      <c r="BP1433">
        <v>0</v>
      </c>
      <c r="BQ1433">
        <v>0</v>
      </c>
      <c r="BR1433">
        <v>0</v>
      </c>
      <c r="BS1433">
        <v>0</v>
      </c>
      <c r="BT1433">
        <v>0</v>
      </c>
      <c r="BU1433">
        <v>0</v>
      </c>
      <c r="BV1433">
        <v>0</v>
      </c>
      <c r="BW1433">
        <v>0</v>
      </c>
      <c r="BX1433">
        <v>0</v>
      </c>
      <c r="BY1433">
        <v>0</v>
      </c>
      <c r="BZ1433">
        <v>0</v>
      </c>
      <c r="CA1433">
        <v>0</v>
      </c>
      <c r="CB1433">
        <v>0</v>
      </c>
      <c r="CC1433">
        <v>0</v>
      </c>
      <c r="CD1433">
        <v>0</v>
      </c>
      <c r="CE1433">
        <v>0</v>
      </c>
      <c r="CF1433">
        <v>0</v>
      </c>
      <c r="CG1433">
        <v>0</v>
      </c>
      <c r="CH1433">
        <v>0</v>
      </c>
      <c r="CI1433">
        <v>0</v>
      </c>
      <c r="CJ1433">
        <v>0</v>
      </c>
      <c r="CK1433">
        <v>47.01300048828125</v>
      </c>
      <c r="CL1433">
        <v>0</v>
      </c>
      <c r="CM1433">
        <v>0</v>
      </c>
      <c r="CN1433">
        <v>0</v>
      </c>
      <c r="CO1433">
        <v>0</v>
      </c>
      <c r="CP1433">
        <v>0</v>
      </c>
      <c r="CQ1433">
        <v>0</v>
      </c>
      <c r="CR1433">
        <v>263.01251220703125</v>
      </c>
      <c r="CS1433">
        <v>6.35101318359375</v>
      </c>
      <c r="CT1433">
        <v>56.31719970703125</v>
      </c>
      <c r="CU1433">
        <v>14.055877685546875</v>
      </c>
      <c r="CV1433">
        <v>6.5894775390625</v>
      </c>
      <c r="CW1433">
        <v>15.375518798828125</v>
      </c>
      <c r="CX1433">
        <v>1.84259033203125</v>
      </c>
      <c r="CY1433">
        <v>101.52290344238281</v>
      </c>
      <c r="CZ1433">
        <v>43.571990966796875</v>
      </c>
      <c r="DA1433">
        <v>0</v>
      </c>
      <c r="DB1433">
        <v>5.0622000694274902</v>
      </c>
      <c r="DC1433">
        <v>163.29200744628906</v>
      </c>
      <c r="DD1433">
        <v>119.71350860595703</v>
      </c>
      <c r="DE1433">
        <v>26.602798461914062</v>
      </c>
      <c r="DF1433">
        <v>4.2021999359130859</v>
      </c>
      <c r="DG1433">
        <v>4.1830000877380371</v>
      </c>
      <c r="DH1433">
        <v>12.47760009765625</v>
      </c>
      <c r="DI1433">
        <v>179.21049499511719</v>
      </c>
      <c r="DJ1433">
        <v>10.12440013885498</v>
      </c>
      <c r="DK1433">
        <v>161.00489807128906</v>
      </c>
      <c r="DL1433">
        <v>23.754398345947266</v>
      </c>
      <c r="DM1433">
        <v>55.802505493164063</v>
      </c>
      <c r="DN1433">
        <v>18.5360107421875</v>
      </c>
      <c r="DO1433">
        <v>38.10711669921875</v>
      </c>
      <c r="DP1433">
        <v>34.450599670410156</v>
      </c>
      <c r="DQ1433">
        <v>14.09808349609375</v>
      </c>
      <c r="DR1433">
        <v>82.7698974609375</v>
      </c>
      <c r="DS1433">
        <v>0</v>
      </c>
      <c r="DT1433">
        <v>210.84982299804687</v>
      </c>
      <c r="DU1433">
        <v>22.635299682617188</v>
      </c>
      <c r="DV1433">
        <v>7.0247993469238281</v>
      </c>
      <c r="DW1433">
        <v>35.631599426269531</v>
      </c>
      <c r="DX1433">
        <v>5.0622000694274902</v>
      </c>
      <c r="DY1433">
        <v>2.5311000347137451</v>
      </c>
      <c r="DZ1433">
        <v>2.4778060913085937</v>
      </c>
      <c r="EA1433">
        <v>7.448699951171875</v>
      </c>
      <c r="EB1433">
        <v>37.544803619384766</v>
      </c>
      <c r="EC1433">
        <v>9.9315996170043945</v>
      </c>
      <c r="ED1433">
        <v>7.448699951171875</v>
      </c>
      <c r="EE1433">
        <v>70.867698669433594</v>
      </c>
      <c r="EF1433">
        <v>26.864601135253906</v>
      </c>
      <c r="EG1433">
        <v>6.4717006683349609</v>
      </c>
      <c r="EH1433">
        <v>23.705099105834961</v>
      </c>
      <c r="EI1433">
        <v>65.69207763671875</v>
      </c>
      <c r="EJ1433">
        <v>30.03912353515625</v>
      </c>
    </row>
    <row r="1434" spans="2:140" x14ac:dyDescent="0.2">
      <c r="B1434">
        <v>90.56591796875</v>
      </c>
      <c r="C1434">
        <v>0</v>
      </c>
      <c r="D1434">
        <v>0</v>
      </c>
      <c r="E1434">
        <v>20.94000244140625</v>
      </c>
      <c r="F1434">
        <v>0</v>
      </c>
      <c r="G1434">
        <v>0</v>
      </c>
      <c r="H1434">
        <v>0</v>
      </c>
      <c r="I1434">
        <v>0</v>
      </c>
      <c r="J1434">
        <v>0</v>
      </c>
      <c r="K1434">
        <v>0</v>
      </c>
      <c r="L1434">
        <v>0</v>
      </c>
      <c r="M1434">
        <v>0</v>
      </c>
      <c r="N1434">
        <v>0</v>
      </c>
      <c r="O1434">
        <v>0</v>
      </c>
      <c r="P1434">
        <v>0</v>
      </c>
      <c r="Q1434">
        <v>0</v>
      </c>
      <c r="R1434">
        <v>0</v>
      </c>
      <c r="S1434">
        <v>0</v>
      </c>
      <c r="T1434">
        <v>0</v>
      </c>
      <c r="U1434">
        <v>0</v>
      </c>
      <c r="V1434">
        <v>0</v>
      </c>
      <c r="W1434">
        <v>0</v>
      </c>
      <c r="X1434">
        <v>0</v>
      </c>
      <c r="Y1434">
        <v>0</v>
      </c>
      <c r="Z1434">
        <v>0</v>
      </c>
      <c r="AA1434">
        <v>0</v>
      </c>
      <c r="AB1434">
        <v>0</v>
      </c>
      <c r="AC1434">
        <v>0</v>
      </c>
      <c r="AD1434">
        <v>58.3070068359375</v>
      </c>
      <c r="AE1434">
        <v>195.10980224609375</v>
      </c>
      <c r="AF1434">
        <v>0</v>
      </c>
      <c r="AG1434">
        <v>0</v>
      </c>
      <c r="AH1434">
        <v>0</v>
      </c>
      <c r="AI1434">
        <v>47.30560302734375</v>
      </c>
      <c r="AJ1434">
        <v>0</v>
      </c>
      <c r="AK1434">
        <v>64.7252197265625</v>
      </c>
      <c r="AL1434">
        <v>0</v>
      </c>
      <c r="AM1434">
        <v>0</v>
      </c>
      <c r="AN1434">
        <v>0</v>
      </c>
      <c r="AO1434">
        <v>0</v>
      </c>
      <c r="AP1434">
        <v>0</v>
      </c>
      <c r="AQ1434">
        <v>0</v>
      </c>
      <c r="AR1434">
        <v>0</v>
      </c>
      <c r="AS1434">
        <v>0</v>
      </c>
      <c r="AT1434">
        <v>0</v>
      </c>
      <c r="AU1434">
        <v>0</v>
      </c>
      <c r="AV1434">
        <v>0</v>
      </c>
      <c r="AW1434">
        <v>0</v>
      </c>
      <c r="AX1434">
        <v>0</v>
      </c>
      <c r="AY1434">
        <v>0</v>
      </c>
      <c r="AZ1434">
        <v>0</v>
      </c>
      <c r="BA1434">
        <v>0</v>
      </c>
      <c r="BB1434">
        <v>0</v>
      </c>
      <c r="BC1434">
        <v>0</v>
      </c>
      <c r="BD1434">
        <v>0</v>
      </c>
      <c r="BE1434">
        <v>0</v>
      </c>
      <c r="BF1434">
        <v>0</v>
      </c>
      <c r="BG1434">
        <v>0</v>
      </c>
      <c r="BH1434">
        <v>0</v>
      </c>
      <c r="BI1434">
        <v>0</v>
      </c>
      <c r="BJ1434">
        <v>0</v>
      </c>
      <c r="BK1434">
        <v>0</v>
      </c>
      <c r="BL1434">
        <v>0</v>
      </c>
      <c r="BM1434">
        <v>0</v>
      </c>
      <c r="BN1434">
        <v>0</v>
      </c>
      <c r="BO1434">
        <v>0</v>
      </c>
      <c r="BP1434">
        <v>0</v>
      </c>
      <c r="BQ1434">
        <v>0</v>
      </c>
      <c r="BR1434">
        <v>0</v>
      </c>
      <c r="BS1434">
        <v>0</v>
      </c>
      <c r="BT1434">
        <v>0</v>
      </c>
      <c r="BU1434">
        <v>0</v>
      </c>
      <c r="BV1434">
        <v>0</v>
      </c>
      <c r="BW1434">
        <v>0</v>
      </c>
      <c r="BX1434">
        <v>0</v>
      </c>
      <c r="BY1434">
        <v>0</v>
      </c>
      <c r="BZ1434">
        <v>0</v>
      </c>
      <c r="CA1434">
        <v>0</v>
      </c>
      <c r="CB1434">
        <v>0</v>
      </c>
      <c r="CC1434">
        <v>0</v>
      </c>
      <c r="CD1434">
        <v>0</v>
      </c>
      <c r="CE1434">
        <v>0</v>
      </c>
      <c r="CF1434">
        <v>0</v>
      </c>
      <c r="CG1434">
        <v>0</v>
      </c>
      <c r="CH1434">
        <v>0</v>
      </c>
      <c r="CI1434">
        <v>0</v>
      </c>
      <c r="CJ1434">
        <v>0</v>
      </c>
      <c r="CK1434">
        <v>46</v>
      </c>
      <c r="CL1434">
        <v>0</v>
      </c>
      <c r="CM1434">
        <v>0</v>
      </c>
      <c r="CN1434">
        <v>0</v>
      </c>
      <c r="CO1434">
        <v>0</v>
      </c>
      <c r="CP1434">
        <v>0</v>
      </c>
      <c r="CQ1434">
        <v>0</v>
      </c>
      <c r="CR1434">
        <v>255.88450622558594</v>
      </c>
      <c r="CS1434">
        <v>5.92401123046875</v>
      </c>
      <c r="CT1434">
        <v>52.234798431396484</v>
      </c>
      <c r="CU1434">
        <v>13.91070556640625</v>
      </c>
      <c r="CV1434">
        <v>6.508209228515625</v>
      </c>
      <c r="CW1434">
        <v>15.185791015625</v>
      </c>
      <c r="CX1434">
        <v>1.820709228515625</v>
      </c>
      <c r="CY1434">
        <v>97.900909423828125</v>
      </c>
      <c r="CZ1434">
        <v>40.735015869140625</v>
      </c>
      <c r="DA1434">
        <v>0</v>
      </c>
      <c r="DB1434">
        <v>4.924799919128418</v>
      </c>
      <c r="DC1434">
        <v>160.06599426269531</v>
      </c>
      <c r="DD1434">
        <v>111.50279998779297</v>
      </c>
      <c r="DE1434">
        <v>24.254592895507813</v>
      </c>
      <c r="DF1434">
        <v>4.1090002059936523</v>
      </c>
      <c r="DG1434">
        <v>4.0914998054504395</v>
      </c>
      <c r="DH1434">
        <v>12.300000190734863</v>
      </c>
      <c r="DI1434">
        <v>175.95628356933594</v>
      </c>
      <c r="DJ1434">
        <v>9.8495998382568359</v>
      </c>
      <c r="DK1434">
        <v>145.70350646972656</v>
      </c>
      <c r="DL1434">
        <v>21.440799713134766</v>
      </c>
      <c r="DM1434">
        <v>51.716506958007813</v>
      </c>
      <c r="DN1434">
        <v>17.014984130859375</v>
      </c>
      <c r="DO1434">
        <v>36.16009521484375</v>
      </c>
      <c r="DP1434">
        <v>33.953601837158203</v>
      </c>
      <c r="DQ1434">
        <v>12.5924072265625</v>
      </c>
      <c r="DR1434">
        <v>74.2926025390625</v>
      </c>
      <c r="DS1434">
        <v>0</v>
      </c>
      <c r="DT1434">
        <v>207.0352783203125</v>
      </c>
      <c r="DU1434">
        <v>22.190399169921875</v>
      </c>
      <c r="DV1434">
        <v>6.8819999694824219</v>
      </c>
      <c r="DW1434">
        <v>32.161201477050781</v>
      </c>
      <c r="DX1434">
        <v>4.924799919128418</v>
      </c>
      <c r="DY1434">
        <v>2.462399959564209</v>
      </c>
      <c r="DZ1434">
        <v>2.3868026733398437</v>
      </c>
      <c r="EA1434">
        <v>7.3449001312255859</v>
      </c>
      <c r="EB1434">
        <v>34.823200225830078</v>
      </c>
      <c r="EC1434">
        <v>9.7931995391845703</v>
      </c>
      <c r="ED1434">
        <v>7.3449001312255859</v>
      </c>
      <c r="EE1434">
        <v>64.519599914550781</v>
      </c>
      <c r="EF1434">
        <v>26.276599884033203</v>
      </c>
      <c r="EG1434">
        <v>6.3305015563964844</v>
      </c>
      <c r="EH1434">
        <v>23.190299987792969</v>
      </c>
      <c r="EI1434">
        <v>64.40411376953125</v>
      </c>
      <c r="EJ1434">
        <v>29.4381103515625</v>
      </c>
    </row>
    <row r="1435" spans="2:140" x14ac:dyDescent="0.2">
      <c r="B1435">
        <v>88.705810546875</v>
      </c>
      <c r="C1435">
        <v>0</v>
      </c>
      <c r="D1435">
        <v>0</v>
      </c>
      <c r="E1435">
        <v>20.52960205078125</v>
      </c>
      <c r="F1435">
        <v>0</v>
      </c>
      <c r="G1435">
        <v>0</v>
      </c>
      <c r="H1435">
        <v>0</v>
      </c>
      <c r="I1435">
        <v>0</v>
      </c>
      <c r="J1435">
        <v>0</v>
      </c>
      <c r="K1435">
        <v>0</v>
      </c>
      <c r="L1435">
        <v>0</v>
      </c>
      <c r="M1435">
        <v>0</v>
      </c>
      <c r="N1435">
        <v>0</v>
      </c>
      <c r="O1435">
        <v>0</v>
      </c>
      <c r="P1435">
        <v>0</v>
      </c>
      <c r="Q1435">
        <v>0</v>
      </c>
      <c r="R1435">
        <v>0</v>
      </c>
      <c r="S1435">
        <v>0</v>
      </c>
      <c r="T1435">
        <v>0</v>
      </c>
      <c r="U1435">
        <v>0</v>
      </c>
      <c r="V1435">
        <v>0</v>
      </c>
      <c r="W1435">
        <v>0</v>
      </c>
      <c r="X1435">
        <v>0</v>
      </c>
      <c r="Y1435">
        <v>0</v>
      </c>
      <c r="Z1435">
        <v>0</v>
      </c>
      <c r="AA1435">
        <v>0</v>
      </c>
      <c r="AB1435">
        <v>0</v>
      </c>
      <c r="AC1435">
        <v>0</v>
      </c>
      <c r="AD1435">
        <v>57.1240234375</v>
      </c>
      <c r="AE1435">
        <v>187.90179443359375</v>
      </c>
      <c r="AF1435">
        <v>0</v>
      </c>
      <c r="AG1435">
        <v>0</v>
      </c>
      <c r="AH1435">
        <v>0</v>
      </c>
      <c r="AI1435">
        <v>46.11004638671875</v>
      </c>
      <c r="AJ1435">
        <v>0</v>
      </c>
      <c r="AK1435">
        <v>62.61480712890625</v>
      </c>
      <c r="AL1435">
        <v>0</v>
      </c>
      <c r="AM1435">
        <v>0</v>
      </c>
      <c r="AN1435">
        <v>0</v>
      </c>
      <c r="AO1435">
        <v>0</v>
      </c>
      <c r="AP1435">
        <v>0</v>
      </c>
      <c r="AQ1435">
        <v>0</v>
      </c>
      <c r="AR1435">
        <v>0</v>
      </c>
      <c r="AS1435">
        <v>0</v>
      </c>
      <c r="AT1435">
        <v>0</v>
      </c>
      <c r="AU1435">
        <v>0</v>
      </c>
      <c r="AV1435">
        <v>0</v>
      </c>
      <c r="AW1435">
        <v>0</v>
      </c>
      <c r="AX1435">
        <v>0</v>
      </c>
      <c r="AY1435">
        <v>0</v>
      </c>
      <c r="AZ1435">
        <v>0</v>
      </c>
      <c r="BA1435">
        <v>0</v>
      </c>
      <c r="BB1435">
        <v>0</v>
      </c>
      <c r="BC1435">
        <v>0</v>
      </c>
      <c r="BD1435">
        <v>0</v>
      </c>
      <c r="BE1435">
        <v>0</v>
      </c>
      <c r="BF1435">
        <v>0</v>
      </c>
      <c r="BG1435">
        <v>0</v>
      </c>
      <c r="BH1435">
        <v>0</v>
      </c>
      <c r="BI1435">
        <v>0</v>
      </c>
      <c r="BJ1435">
        <v>0</v>
      </c>
      <c r="BK1435">
        <v>0</v>
      </c>
      <c r="BL1435">
        <v>0</v>
      </c>
      <c r="BM1435">
        <v>0</v>
      </c>
      <c r="BN1435">
        <v>0</v>
      </c>
      <c r="BO1435">
        <v>0</v>
      </c>
      <c r="BP1435">
        <v>0</v>
      </c>
      <c r="BQ1435">
        <v>0</v>
      </c>
      <c r="BR1435">
        <v>0</v>
      </c>
      <c r="BS1435">
        <v>0</v>
      </c>
      <c r="BT1435">
        <v>0</v>
      </c>
      <c r="BU1435">
        <v>0</v>
      </c>
      <c r="BV1435">
        <v>0</v>
      </c>
      <c r="BW1435">
        <v>0</v>
      </c>
      <c r="BX1435">
        <v>0</v>
      </c>
      <c r="BY1435">
        <v>0</v>
      </c>
      <c r="BZ1435">
        <v>0</v>
      </c>
      <c r="CA1435">
        <v>0</v>
      </c>
      <c r="CB1435">
        <v>0</v>
      </c>
      <c r="CC1435">
        <v>0</v>
      </c>
      <c r="CD1435">
        <v>0</v>
      </c>
      <c r="CE1435">
        <v>0</v>
      </c>
      <c r="CF1435">
        <v>0</v>
      </c>
      <c r="CG1435">
        <v>0</v>
      </c>
      <c r="CH1435">
        <v>0</v>
      </c>
      <c r="CI1435">
        <v>0</v>
      </c>
      <c r="CJ1435">
        <v>0</v>
      </c>
      <c r="CK1435">
        <v>45.02001953125</v>
      </c>
      <c r="CL1435">
        <v>0</v>
      </c>
      <c r="CM1435">
        <v>0</v>
      </c>
      <c r="CN1435">
        <v>0</v>
      </c>
      <c r="CO1435">
        <v>0</v>
      </c>
      <c r="CP1435">
        <v>0</v>
      </c>
      <c r="CQ1435">
        <v>0</v>
      </c>
      <c r="CR1435">
        <v>248.99250793457031</v>
      </c>
      <c r="CS1435">
        <v>5.052001953125</v>
      </c>
      <c r="CT1435">
        <v>50.861400604248047</v>
      </c>
      <c r="CU1435">
        <v>13.7655029296875</v>
      </c>
      <c r="CV1435">
        <v>6.42901611328125</v>
      </c>
      <c r="CW1435">
        <v>15.001007080078125</v>
      </c>
      <c r="CX1435">
        <v>1.798797607421875</v>
      </c>
      <c r="CY1435">
        <v>93.556900024414063</v>
      </c>
      <c r="CZ1435">
        <v>37.162994384765625</v>
      </c>
      <c r="DA1435">
        <v>0</v>
      </c>
      <c r="DB1435">
        <v>4.7969999313354492</v>
      </c>
      <c r="DC1435">
        <v>157.37699890136719</v>
      </c>
      <c r="DD1435">
        <v>108.8739013671875</v>
      </c>
      <c r="DE1435">
        <v>23.513992309570313</v>
      </c>
      <c r="DF1435">
        <v>4.0185999870300293</v>
      </c>
      <c r="DG1435">
        <v>4.002500057220459</v>
      </c>
      <c r="DH1435">
        <v>12.130800247192383</v>
      </c>
      <c r="DI1435">
        <v>173.01271057128906</v>
      </c>
      <c r="DJ1435">
        <v>9.5939998626708984</v>
      </c>
      <c r="DK1435">
        <v>132.31179809570312</v>
      </c>
      <c r="DL1435">
        <v>19.580398559570313</v>
      </c>
      <c r="DM1435">
        <v>48.025390625</v>
      </c>
      <c r="DN1435">
        <v>15.75048828125</v>
      </c>
      <c r="DO1435">
        <v>34.49810791015625</v>
      </c>
      <c r="DP1435">
        <v>33.465599060058594</v>
      </c>
      <c r="DQ1435">
        <v>11.031890869140625</v>
      </c>
      <c r="DR1435">
        <v>66.6990966796875</v>
      </c>
      <c r="DS1435">
        <v>0</v>
      </c>
      <c r="DT1435">
        <v>203.29168701171875</v>
      </c>
      <c r="DU1435">
        <v>21.759500503540039</v>
      </c>
      <c r="DV1435">
        <v>6.7453994750976562</v>
      </c>
      <c r="DW1435">
        <v>29.370599746704102</v>
      </c>
      <c r="DX1435">
        <v>4.7969999313354492</v>
      </c>
      <c r="DY1435">
        <v>2.3984999656677246</v>
      </c>
      <c r="DZ1435">
        <v>2.3843002319335938</v>
      </c>
      <c r="EA1435">
        <v>7.2953987121582031</v>
      </c>
      <c r="EB1435">
        <v>33.907604217529297</v>
      </c>
      <c r="EC1435">
        <v>9.7271995544433594</v>
      </c>
      <c r="ED1435">
        <v>7.2954001426696777</v>
      </c>
      <c r="EE1435">
        <v>62.112998962402344</v>
      </c>
      <c r="EF1435">
        <v>25.689300537109375</v>
      </c>
      <c r="EG1435">
        <v>6.1902999877929687</v>
      </c>
      <c r="EH1435">
        <v>22.683599472045898</v>
      </c>
      <c r="EI1435">
        <v>63.12860107421875</v>
      </c>
      <c r="EJ1435">
        <v>28.838623046875</v>
      </c>
    </row>
    <row r="1436" spans="2:140" x14ac:dyDescent="0.2">
      <c r="B1436">
        <v>86.881103515625</v>
      </c>
      <c r="C1436">
        <v>0</v>
      </c>
      <c r="D1436">
        <v>0</v>
      </c>
      <c r="E1436">
        <v>20.12640380859375</v>
      </c>
      <c r="F1436">
        <v>0</v>
      </c>
      <c r="G1436">
        <v>0</v>
      </c>
      <c r="H1436">
        <v>0</v>
      </c>
      <c r="I1436">
        <v>0</v>
      </c>
      <c r="J1436">
        <v>0</v>
      </c>
      <c r="K1436">
        <v>0</v>
      </c>
      <c r="L1436">
        <v>0</v>
      </c>
      <c r="M1436">
        <v>0</v>
      </c>
      <c r="N1436">
        <v>0</v>
      </c>
      <c r="O1436">
        <v>0</v>
      </c>
      <c r="P1436">
        <v>0</v>
      </c>
      <c r="Q1436">
        <v>0</v>
      </c>
      <c r="R1436">
        <v>0</v>
      </c>
      <c r="S1436">
        <v>0</v>
      </c>
      <c r="T1436">
        <v>0</v>
      </c>
      <c r="U1436">
        <v>0</v>
      </c>
      <c r="V1436">
        <v>0</v>
      </c>
      <c r="W1436">
        <v>0</v>
      </c>
      <c r="X1436">
        <v>0</v>
      </c>
      <c r="Y1436">
        <v>0</v>
      </c>
      <c r="Z1436">
        <v>0</v>
      </c>
      <c r="AA1436">
        <v>0</v>
      </c>
      <c r="AB1436">
        <v>0</v>
      </c>
      <c r="AC1436">
        <v>0</v>
      </c>
      <c r="AD1436">
        <v>55.95098876953125</v>
      </c>
      <c r="AE1436">
        <v>180.493408203125</v>
      </c>
      <c r="AF1436">
        <v>0</v>
      </c>
      <c r="AG1436">
        <v>0</v>
      </c>
      <c r="AH1436">
        <v>0</v>
      </c>
      <c r="AI1436">
        <v>44.93896484375</v>
      </c>
      <c r="AJ1436">
        <v>0</v>
      </c>
      <c r="AK1436">
        <v>60.167724609375</v>
      </c>
      <c r="AL1436">
        <v>0</v>
      </c>
      <c r="AM1436">
        <v>0</v>
      </c>
      <c r="AN1436">
        <v>0</v>
      </c>
      <c r="AO1436">
        <v>0</v>
      </c>
      <c r="AP1436">
        <v>0</v>
      </c>
      <c r="AQ1436">
        <v>0</v>
      </c>
      <c r="AR1436">
        <v>0</v>
      </c>
      <c r="AS1436">
        <v>0</v>
      </c>
      <c r="AT1436">
        <v>0</v>
      </c>
      <c r="AU1436">
        <v>0</v>
      </c>
      <c r="AV1436">
        <v>0</v>
      </c>
      <c r="AW1436">
        <v>0</v>
      </c>
      <c r="AX1436">
        <v>0</v>
      </c>
      <c r="AY1436">
        <v>0</v>
      </c>
      <c r="AZ1436">
        <v>0</v>
      </c>
      <c r="BA1436">
        <v>0</v>
      </c>
      <c r="BB1436">
        <v>0</v>
      </c>
      <c r="BC1436">
        <v>0</v>
      </c>
      <c r="BD1436">
        <v>0</v>
      </c>
      <c r="BE1436">
        <v>0</v>
      </c>
      <c r="BF1436">
        <v>0</v>
      </c>
      <c r="BG1436">
        <v>0</v>
      </c>
      <c r="BH1436">
        <v>0</v>
      </c>
      <c r="BI1436">
        <v>0</v>
      </c>
      <c r="BJ1436">
        <v>0</v>
      </c>
      <c r="BK1436">
        <v>0</v>
      </c>
      <c r="BL1436">
        <v>0</v>
      </c>
      <c r="BM1436">
        <v>0</v>
      </c>
      <c r="BN1436">
        <v>0</v>
      </c>
      <c r="BO1436">
        <v>0</v>
      </c>
      <c r="BP1436">
        <v>0</v>
      </c>
      <c r="BQ1436">
        <v>0</v>
      </c>
      <c r="BR1436">
        <v>0</v>
      </c>
      <c r="BS1436">
        <v>0</v>
      </c>
      <c r="BT1436">
        <v>0</v>
      </c>
      <c r="BU1436">
        <v>0</v>
      </c>
      <c r="BV1436">
        <v>0</v>
      </c>
      <c r="BW1436">
        <v>0</v>
      </c>
      <c r="BX1436">
        <v>0</v>
      </c>
      <c r="BY1436">
        <v>0</v>
      </c>
      <c r="BZ1436">
        <v>0</v>
      </c>
      <c r="CA1436">
        <v>0</v>
      </c>
      <c r="CB1436">
        <v>0</v>
      </c>
      <c r="CC1436">
        <v>0</v>
      </c>
      <c r="CD1436">
        <v>0</v>
      </c>
      <c r="CE1436">
        <v>0</v>
      </c>
      <c r="CF1436">
        <v>0</v>
      </c>
      <c r="CG1436">
        <v>0</v>
      </c>
      <c r="CH1436">
        <v>0</v>
      </c>
      <c r="CI1436">
        <v>0</v>
      </c>
      <c r="CJ1436">
        <v>0</v>
      </c>
      <c r="CK1436">
        <v>44.061004638671875</v>
      </c>
      <c r="CL1436">
        <v>0</v>
      </c>
      <c r="CM1436">
        <v>0</v>
      </c>
      <c r="CN1436">
        <v>0</v>
      </c>
      <c r="CO1436">
        <v>0</v>
      </c>
      <c r="CP1436">
        <v>0</v>
      </c>
      <c r="CQ1436">
        <v>0</v>
      </c>
      <c r="CR1436">
        <v>248.52200317382812</v>
      </c>
      <c r="CS1436">
        <v>4.3699951171875</v>
      </c>
      <c r="CT1436">
        <v>49.667400360107422</v>
      </c>
      <c r="CU1436">
        <v>13.62060546875</v>
      </c>
      <c r="CV1436">
        <v>6.347412109375</v>
      </c>
      <c r="CW1436">
        <v>14.810577392578125</v>
      </c>
      <c r="CX1436">
        <v>1.77764892578125</v>
      </c>
      <c r="CY1436">
        <v>89.804000854492187</v>
      </c>
      <c r="CZ1436">
        <v>34.13299560546875</v>
      </c>
      <c r="DA1436">
        <v>0</v>
      </c>
      <c r="DB1436">
        <v>4.6784000396728516</v>
      </c>
      <c r="DC1436">
        <v>155.05000305175781</v>
      </c>
      <c r="DD1436">
        <v>103.92569732666016</v>
      </c>
      <c r="DE1436">
        <v>22.152297973632813</v>
      </c>
      <c r="DF1436">
        <v>3.9282000064849854</v>
      </c>
      <c r="DG1436">
        <v>3.9170000553131104</v>
      </c>
      <c r="DH1436">
        <v>11.970000267028809</v>
      </c>
      <c r="DI1436">
        <v>170.27639770507812</v>
      </c>
      <c r="DJ1436">
        <v>9.3568000793457031</v>
      </c>
      <c r="DK1436">
        <v>121.39620208740234</v>
      </c>
      <c r="DL1436">
        <v>18.036399841308594</v>
      </c>
      <c r="DM1436">
        <v>44.978797912597656</v>
      </c>
      <c r="DN1436">
        <v>14.699996948242188</v>
      </c>
      <c r="DO1436">
        <v>33.05938720703125</v>
      </c>
      <c r="DP1436">
        <v>33.009998321533203</v>
      </c>
      <c r="DQ1436">
        <v>9.840576171875</v>
      </c>
      <c r="DR1436">
        <v>59.94439697265625</v>
      </c>
      <c r="DS1436">
        <v>0</v>
      </c>
      <c r="DT1436">
        <v>199.61383056640625</v>
      </c>
      <c r="DU1436">
        <v>21.328100204467773</v>
      </c>
      <c r="DV1436">
        <v>6.6086006164550781</v>
      </c>
      <c r="DW1436">
        <v>27.054599761962891</v>
      </c>
      <c r="DX1436">
        <v>4.6784000396728516</v>
      </c>
      <c r="DY1436">
        <v>2.3392000198364258</v>
      </c>
      <c r="DZ1436">
        <v>2.3409042358398437</v>
      </c>
      <c r="EA1436">
        <v>7.1870994567871094</v>
      </c>
      <c r="EB1436">
        <v>33.111598968505859</v>
      </c>
      <c r="EC1436">
        <v>9.5827999114990234</v>
      </c>
      <c r="ED1436">
        <v>7.1870999336242676</v>
      </c>
      <c r="EE1436">
        <v>58.971401214599609</v>
      </c>
      <c r="EF1436">
        <v>25.108299255371094</v>
      </c>
      <c r="EG1436">
        <v>6.0521011352539062</v>
      </c>
      <c r="EH1436">
        <v>22.186800003051758</v>
      </c>
      <c r="EI1436">
        <v>61.87945556640625</v>
      </c>
      <c r="EJ1436">
        <v>28.24951171875</v>
      </c>
    </row>
    <row r="1437" spans="2:140" x14ac:dyDescent="0.2">
      <c r="B1437">
        <v>85.057861328125</v>
      </c>
      <c r="C1437">
        <v>0</v>
      </c>
      <c r="D1437">
        <v>0</v>
      </c>
      <c r="E1437">
        <v>19.73101806640625</v>
      </c>
      <c r="F1437">
        <v>0</v>
      </c>
      <c r="G1437">
        <v>0</v>
      </c>
      <c r="H1437">
        <v>0</v>
      </c>
      <c r="I1437">
        <v>0</v>
      </c>
      <c r="J1437">
        <v>0</v>
      </c>
      <c r="K1437">
        <v>0</v>
      </c>
      <c r="L1437">
        <v>0</v>
      </c>
      <c r="M1437">
        <v>0</v>
      </c>
      <c r="N1437">
        <v>0</v>
      </c>
      <c r="O1437">
        <v>0</v>
      </c>
      <c r="P1437">
        <v>0</v>
      </c>
      <c r="Q1437">
        <v>0</v>
      </c>
      <c r="R1437">
        <v>0</v>
      </c>
      <c r="S1437">
        <v>0</v>
      </c>
      <c r="T1437">
        <v>0</v>
      </c>
      <c r="U1437">
        <v>0</v>
      </c>
      <c r="V1437">
        <v>0</v>
      </c>
      <c r="W1437">
        <v>0</v>
      </c>
      <c r="X1437">
        <v>0</v>
      </c>
      <c r="Y1437">
        <v>0</v>
      </c>
      <c r="Z1437">
        <v>0</v>
      </c>
      <c r="AA1437">
        <v>0</v>
      </c>
      <c r="AB1437">
        <v>0</v>
      </c>
      <c r="AC1437">
        <v>0</v>
      </c>
      <c r="AD1437">
        <v>54.81494140625</v>
      </c>
      <c r="AE1437">
        <v>172.724609375</v>
      </c>
      <c r="AF1437">
        <v>0</v>
      </c>
      <c r="AG1437">
        <v>0</v>
      </c>
      <c r="AH1437">
        <v>0</v>
      </c>
      <c r="AI1437">
        <v>43.80157470703125</v>
      </c>
      <c r="AJ1437">
        <v>0</v>
      </c>
      <c r="AK1437">
        <v>57.78497314453125</v>
      </c>
      <c r="AL1437">
        <v>0</v>
      </c>
      <c r="AM1437">
        <v>0</v>
      </c>
      <c r="AN1437">
        <v>0</v>
      </c>
      <c r="AO1437">
        <v>0</v>
      </c>
      <c r="AP1437">
        <v>0</v>
      </c>
      <c r="AQ1437">
        <v>0</v>
      </c>
      <c r="AR1437">
        <v>0</v>
      </c>
      <c r="AS1437">
        <v>0</v>
      </c>
      <c r="AT1437">
        <v>0</v>
      </c>
      <c r="AU1437">
        <v>0</v>
      </c>
      <c r="AV1437">
        <v>0</v>
      </c>
      <c r="AW1437">
        <v>0</v>
      </c>
      <c r="AX1437">
        <v>0</v>
      </c>
      <c r="AY1437">
        <v>0</v>
      </c>
      <c r="AZ1437">
        <v>0</v>
      </c>
      <c r="BA1437">
        <v>0</v>
      </c>
      <c r="BB1437">
        <v>0</v>
      </c>
      <c r="BC1437">
        <v>0</v>
      </c>
      <c r="BD1437">
        <v>0</v>
      </c>
      <c r="BE1437">
        <v>0</v>
      </c>
      <c r="BF1437">
        <v>0</v>
      </c>
      <c r="BG1437">
        <v>0</v>
      </c>
      <c r="BH1437">
        <v>0</v>
      </c>
      <c r="BI1437">
        <v>0</v>
      </c>
      <c r="BJ1437">
        <v>0</v>
      </c>
      <c r="BK1437">
        <v>0</v>
      </c>
      <c r="BL1437">
        <v>0</v>
      </c>
      <c r="BM1437">
        <v>0</v>
      </c>
      <c r="BN1437">
        <v>0</v>
      </c>
      <c r="BO1437">
        <v>0</v>
      </c>
      <c r="BP1437">
        <v>0</v>
      </c>
      <c r="BQ1437">
        <v>0</v>
      </c>
      <c r="BR1437">
        <v>0</v>
      </c>
      <c r="BS1437">
        <v>0</v>
      </c>
      <c r="BT1437">
        <v>0</v>
      </c>
      <c r="BU1437">
        <v>0</v>
      </c>
      <c r="BV1437">
        <v>0</v>
      </c>
      <c r="BW1437">
        <v>0</v>
      </c>
      <c r="BX1437">
        <v>0</v>
      </c>
      <c r="BY1437">
        <v>0</v>
      </c>
      <c r="BZ1437">
        <v>0</v>
      </c>
      <c r="CA1437">
        <v>0</v>
      </c>
      <c r="CB1437">
        <v>0</v>
      </c>
      <c r="CC1437">
        <v>0</v>
      </c>
      <c r="CD1437">
        <v>0</v>
      </c>
      <c r="CE1437">
        <v>0</v>
      </c>
      <c r="CF1437">
        <v>0</v>
      </c>
      <c r="CG1437">
        <v>0</v>
      </c>
      <c r="CH1437">
        <v>0</v>
      </c>
      <c r="CI1437">
        <v>0</v>
      </c>
      <c r="CJ1437">
        <v>0</v>
      </c>
      <c r="CK1437">
        <v>43.10601806640625</v>
      </c>
      <c r="CL1437">
        <v>0</v>
      </c>
      <c r="CM1437">
        <v>0</v>
      </c>
      <c r="CN1437">
        <v>0</v>
      </c>
      <c r="CO1437">
        <v>0</v>
      </c>
      <c r="CP1437">
        <v>0</v>
      </c>
      <c r="CQ1437">
        <v>0</v>
      </c>
      <c r="CR1437">
        <v>237.56051635742187</v>
      </c>
      <c r="CS1437">
        <v>0.802001953125</v>
      </c>
      <c r="CT1437">
        <v>48.555599212646484</v>
      </c>
      <c r="CU1437">
        <v>13.477813720703125</v>
      </c>
      <c r="CV1437">
        <v>6.270599365234375</v>
      </c>
      <c r="CW1437">
        <v>14.63140869140625</v>
      </c>
      <c r="CX1437">
        <v>1.756500244140625</v>
      </c>
      <c r="CY1437">
        <v>85.781097412109375</v>
      </c>
      <c r="CZ1437">
        <v>30.839996337890625</v>
      </c>
      <c r="DA1437">
        <v>0</v>
      </c>
      <c r="DB1437">
        <v>4.566199779510498</v>
      </c>
      <c r="DC1437">
        <v>153.01300048828125</v>
      </c>
      <c r="DD1437">
        <v>96.970504760742188</v>
      </c>
      <c r="DE1437">
        <v>20.319992065429688</v>
      </c>
      <c r="DF1437">
        <v>3.841900110244751</v>
      </c>
      <c r="DG1437">
        <v>3.8350000381469727</v>
      </c>
      <c r="DH1437">
        <v>11.813599586486816</v>
      </c>
      <c r="DI1437">
        <v>167.72959899902344</v>
      </c>
      <c r="DJ1437">
        <v>9.1323995590209961</v>
      </c>
      <c r="DK1437">
        <v>112.518798828125</v>
      </c>
      <c r="DL1437">
        <v>16.77800178527832</v>
      </c>
      <c r="DM1437">
        <v>42.438201904296875</v>
      </c>
      <c r="DN1437">
        <v>13.834991455078125</v>
      </c>
      <c r="DO1437">
        <v>31.820281982421875</v>
      </c>
      <c r="DP1437">
        <v>32.565399169921875</v>
      </c>
      <c r="DQ1437">
        <v>8.840606689453125</v>
      </c>
      <c r="DR1437">
        <v>54.037384033203125</v>
      </c>
      <c r="DS1437">
        <v>0</v>
      </c>
      <c r="DT1437">
        <v>196.01248168945312</v>
      </c>
      <c r="DU1437">
        <v>20.912200927734375</v>
      </c>
      <c r="DV1437">
        <v>6.4780006408691406</v>
      </c>
      <c r="DW1437">
        <v>25.166999816894531</v>
      </c>
      <c r="DX1437">
        <v>4.566199779510498</v>
      </c>
      <c r="DY1437">
        <v>2.283099889755249</v>
      </c>
      <c r="DZ1437">
        <v>2.2975006103515625</v>
      </c>
      <c r="EA1437">
        <v>7.087799072265625</v>
      </c>
      <c r="EB1437">
        <v>32.370403289794922</v>
      </c>
      <c r="EC1437">
        <v>9.4504003524780273</v>
      </c>
      <c r="ED1437">
        <v>7.0878000259399414</v>
      </c>
      <c r="EE1437">
        <v>55.136798858642578</v>
      </c>
      <c r="EF1437">
        <v>24.539901733398437</v>
      </c>
      <c r="EG1437">
        <v>5.9165000915527344</v>
      </c>
      <c r="EH1437">
        <v>21.697200775146484</v>
      </c>
      <c r="EI1437">
        <v>60.6605224609375</v>
      </c>
      <c r="EJ1437">
        <v>27.677520751953125</v>
      </c>
    </row>
    <row r="1438" spans="2:140" x14ac:dyDescent="0.2">
      <c r="B1438">
        <v>83.296142578125</v>
      </c>
      <c r="C1438">
        <v>0</v>
      </c>
      <c r="D1438">
        <v>0</v>
      </c>
      <c r="E1438">
        <v>19.3433837890625</v>
      </c>
      <c r="F1438">
        <v>0</v>
      </c>
      <c r="G1438">
        <v>0</v>
      </c>
      <c r="H1438">
        <v>0</v>
      </c>
      <c r="I1438">
        <v>0</v>
      </c>
      <c r="J1438">
        <v>0</v>
      </c>
      <c r="K1438">
        <v>0</v>
      </c>
      <c r="L1438">
        <v>0</v>
      </c>
      <c r="M1438">
        <v>0</v>
      </c>
      <c r="N1438">
        <v>0</v>
      </c>
      <c r="O1438">
        <v>0</v>
      </c>
      <c r="P1438">
        <v>0</v>
      </c>
      <c r="Q1438">
        <v>0</v>
      </c>
      <c r="R1438">
        <v>0</v>
      </c>
      <c r="S1438">
        <v>0</v>
      </c>
      <c r="T1438">
        <v>0</v>
      </c>
      <c r="U1438">
        <v>0</v>
      </c>
      <c r="V1438">
        <v>0</v>
      </c>
      <c r="W1438">
        <v>0</v>
      </c>
      <c r="X1438">
        <v>0</v>
      </c>
      <c r="Y1438">
        <v>0</v>
      </c>
      <c r="Z1438">
        <v>0</v>
      </c>
      <c r="AA1438">
        <v>0</v>
      </c>
      <c r="AB1438">
        <v>0</v>
      </c>
      <c r="AC1438">
        <v>0</v>
      </c>
      <c r="AD1438">
        <v>53.70001220703125</v>
      </c>
      <c r="AE1438">
        <v>167.76318359375</v>
      </c>
      <c r="AF1438">
        <v>0</v>
      </c>
      <c r="AG1438">
        <v>0</v>
      </c>
      <c r="AH1438">
        <v>0</v>
      </c>
      <c r="AI1438">
        <v>42.80419921875</v>
      </c>
      <c r="AJ1438">
        <v>0</v>
      </c>
      <c r="AK1438">
        <v>56.38427734375</v>
      </c>
      <c r="AL1438">
        <v>0</v>
      </c>
      <c r="AM1438">
        <v>0</v>
      </c>
      <c r="AN1438">
        <v>0</v>
      </c>
      <c r="AO1438">
        <v>0</v>
      </c>
      <c r="AP1438">
        <v>0</v>
      </c>
      <c r="AQ1438">
        <v>0</v>
      </c>
      <c r="AR1438">
        <v>0</v>
      </c>
      <c r="AS1438">
        <v>0</v>
      </c>
      <c r="AT1438">
        <v>0</v>
      </c>
      <c r="AU1438">
        <v>0</v>
      </c>
      <c r="AV1438">
        <v>0</v>
      </c>
      <c r="AW1438">
        <v>0</v>
      </c>
      <c r="AX1438">
        <v>0</v>
      </c>
      <c r="AY1438">
        <v>0</v>
      </c>
      <c r="AZ1438">
        <v>0</v>
      </c>
      <c r="BA1438">
        <v>0</v>
      </c>
      <c r="BB1438">
        <v>0</v>
      </c>
      <c r="BC1438">
        <v>0</v>
      </c>
      <c r="BD1438">
        <v>0</v>
      </c>
      <c r="BE1438">
        <v>0</v>
      </c>
      <c r="BF1438">
        <v>0</v>
      </c>
      <c r="BG1438">
        <v>0</v>
      </c>
      <c r="BH1438">
        <v>0</v>
      </c>
      <c r="BI1438">
        <v>0</v>
      </c>
      <c r="BJ1438">
        <v>0</v>
      </c>
      <c r="BK1438">
        <v>0</v>
      </c>
      <c r="BL1438">
        <v>0</v>
      </c>
      <c r="BM1438">
        <v>0</v>
      </c>
      <c r="BN1438">
        <v>0</v>
      </c>
      <c r="BO1438">
        <v>0</v>
      </c>
      <c r="BP1438">
        <v>0</v>
      </c>
      <c r="BQ1438">
        <v>0</v>
      </c>
      <c r="BR1438">
        <v>0</v>
      </c>
      <c r="BS1438">
        <v>0</v>
      </c>
      <c r="BT1438">
        <v>0</v>
      </c>
      <c r="BU1438">
        <v>0</v>
      </c>
      <c r="BV1438">
        <v>0</v>
      </c>
      <c r="BW1438">
        <v>0</v>
      </c>
      <c r="BX1438">
        <v>0</v>
      </c>
      <c r="BY1438">
        <v>0</v>
      </c>
      <c r="BZ1438">
        <v>0</v>
      </c>
      <c r="CA1438">
        <v>0</v>
      </c>
      <c r="CB1438">
        <v>0</v>
      </c>
      <c r="CC1438">
        <v>0</v>
      </c>
      <c r="CD1438">
        <v>0</v>
      </c>
      <c r="CE1438">
        <v>0</v>
      </c>
      <c r="CF1438">
        <v>0</v>
      </c>
      <c r="CG1438">
        <v>0</v>
      </c>
      <c r="CH1438">
        <v>0</v>
      </c>
      <c r="CI1438">
        <v>0</v>
      </c>
      <c r="CJ1438">
        <v>0</v>
      </c>
      <c r="CK1438">
        <v>42.168975830078125</v>
      </c>
      <c r="CL1438">
        <v>0</v>
      </c>
      <c r="CM1438">
        <v>0</v>
      </c>
      <c r="CN1438">
        <v>0</v>
      </c>
      <c r="CO1438">
        <v>0</v>
      </c>
      <c r="CP1438">
        <v>0</v>
      </c>
      <c r="CQ1438">
        <v>0</v>
      </c>
      <c r="CR1438">
        <v>233.12350463867187</v>
      </c>
      <c r="CS1438">
        <v>1.13800048828125</v>
      </c>
      <c r="CT1438">
        <v>47.928600311279297</v>
      </c>
      <c r="CU1438">
        <v>13.3328857421875</v>
      </c>
      <c r="CV1438">
        <v>6.191680908203125</v>
      </c>
      <c r="CW1438">
        <v>14.447296142578125</v>
      </c>
      <c r="CX1438">
        <v>1.7353515625</v>
      </c>
      <c r="CY1438">
        <v>83.869697570800781</v>
      </c>
      <c r="CZ1438">
        <v>29.634979248046875</v>
      </c>
      <c r="DA1438">
        <v>0</v>
      </c>
      <c r="DB1438">
        <v>4.4601998329162598</v>
      </c>
      <c r="DC1438">
        <v>151.14300537109375</v>
      </c>
      <c r="DD1438">
        <v>93.845695495605469</v>
      </c>
      <c r="DE1438">
        <v>19.496688842773438</v>
      </c>
      <c r="DF1438">
        <v>3.7557001113891602</v>
      </c>
      <c r="DG1438">
        <v>3.752500057220459</v>
      </c>
      <c r="DH1438">
        <v>11.661199569702148</v>
      </c>
      <c r="DI1438">
        <v>165.30189514160156</v>
      </c>
      <c r="DJ1438">
        <v>8.9203996658325195</v>
      </c>
      <c r="DK1438">
        <v>105.21829986572266</v>
      </c>
      <c r="DL1438">
        <v>15.745601654052734</v>
      </c>
      <c r="DM1438">
        <v>40.299705505371094</v>
      </c>
      <c r="DN1438">
        <v>13.112503051757812</v>
      </c>
      <c r="DO1438">
        <v>30.736312866210937</v>
      </c>
      <c r="DP1438">
        <v>32.129798889160156</v>
      </c>
      <c r="DQ1438">
        <v>8.290679931640625</v>
      </c>
      <c r="DR1438">
        <v>49.08929443359375</v>
      </c>
      <c r="DS1438">
        <v>0</v>
      </c>
      <c r="DT1438">
        <v>192.43905639648437</v>
      </c>
      <c r="DU1438">
        <v>20.495800018310547</v>
      </c>
      <c r="DV1438">
        <v>6.3472003936767578</v>
      </c>
      <c r="DW1438">
        <v>23.618400573730469</v>
      </c>
      <c r="DX1438">
        <v>4.4601998329162598</v>
      </c>
      <c r="DY1438">
        <v>2.2300999164581299</v>
      </c>
      <c r="DZ1438">
        <v>2.2700042724609375</v>
      </c>
      <c r="EA1438">
        <v>6.9974994659423828</v>
      </c>
      <c r="EB1438">
        <v>31.952396392822266</v>
      </c>
      <c r="EC1438">
        <v>9.3299999237060547</v>
      </c>
      <c r="ED1438">
        <v>6.997499942779541</v>
      </c>
      <c r="EE1438">
        <v>53.555198669433594</v>
      </c>
      <c r="EF1438">
        <v>23.978498458862305</v>
      </c>
      <c r="EG1438">
        <v>5.7830009460449219</v>
      </c>
      <c r="EH1438">
        <v>21.217500686645508</v>
      </c>
      <c r="EI1438">
        <v>59.46893310546875</v>
      </c>
      <c r="EJ1438">
        <v>27.103912353515625</v>
      </c>
    </row>
    <row r="1439" spans="2:140" x14ac:dyDescent="0.2">
      <c r="B1439">
        <v>81.5693359375</v>
      </c>
      <c r="C1439">
        <v>0</v>
      </c>
      <c r="D1439">
        <v>0</v>
      </c>
      <c r="E1439">
        <v>18.9630126953125</v>
      </c>
      <c r="F1439">
        <v>0</v>
      </c>
      <c r="G1439">
        <v>0</v>
      </c>
      <c r="H1439">
        <v>0</v>
      </c>
      <c r="I1439">
        <v>0</v>
      </c>
      <c r="J1439">
        <v>0</v>
      </c>
      <c r="K1439">
        <v>0</v>
      </c>
      <c r="L1439">
        <v>0</v>
      </c>
      <c r="M1439">
        <v>0</v>
      </c>
      <c r="N1439">
        <v>0</v>
      </c>
      <c r="O1439">
        <v>0</v>
      </c>
      <c r="P1439">
        <v>0</v>
      </c>
      <c r="Q1439">
        <v>0</v>
      </c>
      <c r="R1439">
        <v>0</v>
      </c>
      <c r="S1439">
        <v>0</v>
      </c>
      <c r="T1439">
        <v>0</v>
      </c>
      <c r="U1439">
        <v>0</v>
      </c>
      <c r="V1439">
        <v>0</v>
      </c>
      <c r="W1439">
        <v>0</v>
      </c>
      <c r="X1439">
        <v>0</v>
      </c>
      <c r="Y1439">
        <v>0</v>
      </c>
      <c r="Z1439">
        <v>0</v>
      </c>
      <c r="AA1439">
        <v>0</v>
      </c>
      <c r="AB1439">
        <v>0</v>
      </c>
      <c r="AC1439">
        <v>0</v>
      </c>
      <c r="AD1439">
        <v>52.58697509765625</v>
      </c>
      <c r="AE1439">
        <v>164.672607421875</v>
      </c>
      <c r="AF1439">
        <v>0</v>
      </c>
      <c r="AG1439">
        <v>0</v>
      </c>
      <c r="AH1439">
        <v>0</v>
      </c>
      <c r="AI1439">
        <v>41.84600830078125</v>
      </c>
      <c r="AJ1439">
        <v>0</v>
      </c>
      <c r="AK1439">
        <v>54.95159912109375</v>
      </c>
      <c r="AL1439">
        <v>0</v>
      </c>
      <c r="AM1439">
        <v>0</v>
      </c>
      <c r="AN1439">
        <v>0</v>
      </c>
      <c r="AO1439">
        <v>0</v>
      </c>
      <c r="AP1439">
        <v>0</v>
      </c>
      <c r="AQ1439">
        <v>0</v>
      </c>
      <c r="AR1439">
        <v>0</v>
      </c>
      <c r="AS1439">
        <v>0</v>
      </c>
      <c r="AT1439">
        <v>0</v>
      </c>
      <c r="AU1439">
        <v>0</v>
      </c>
      <c r="AV1439">
        <v>0</v>
      </c>
      <c r="AW1439">
        <v>0</v>
      </c>
      <c r="AX1439">
        <v>0</v>
      </c>
      <c r="AY1439">
        <v>0</v>
      </c>
      <c r="AZ1439">
        <v>0</v>
      </c>
      <c r="BA1439">
        <v>0</v>
      </c>
      <c r="BB1439">
        <v>0</v>
      </c>
      <c r="BC1439">
        <v>0</v>
      </c>
      <c r="BD1439">
        <v>0</v>
      </c>
      <c r="BE1439">
        <v>0</v>
      </c>
      <c r="BF1439">
        <v>0</v>
      </c>
      <c r="BG1439">
        <v>0</v>
      </c>
      <c r="BH1439">
        <v>0</v>
      </c>
      <c r="BI1439">
        <v>0</v>
      </c>
      <c r="BJ1439">
        <v>0</v>
      </c>
      <c r="BK1439">
        <v>0</v>
      </c>
      <c r="BL1439">
        <v>0</v>
      </c>
      <c r="BM1439">
        <v>0</v>
      </c>
      <c r="BN1439">
        <v>0</v>
      </c>
      <c r="BO1439">
        <v>0</v>
      </c>
      <c r="BP1439">
        <v>0</v>
      </c>
      <c r="BQ1439">
        <v>0</v>
      </c>
      <c r="BR1439">
        <v>0</v>
      </c>
      <c r="BS1439">
        <v>0</v>
      </c>
      <c r="BT1439">
        <v>0</v>
      </c>
      <c r="BU1439">
        <v>0</v>
      </c>
      <c r="BV1439">
        <v>0</v>
      </c>
      <c r="BW1439">
        <v>0</v>
      </c>
      <c r="BX1439">
        <v>0</v>
      </c>
      <c r="BY1439">
        <v>0</v>
      </c>
      <c r="BZ1439">
        <v>0</v>
      </c>
      <c r="CA1439">
        <v>0</v>
      </c>
      <c r="CB1439">
        <v>0</v>
      </c>
      <c r="CC1439">
        <v>0</v>
      </c>
      <c r="CD1439">
        <v>0</v>
      </c>
      <c r="CE1439">
        <v>0</v>
      </c>
      <c r="CF1439">
        <v>0</v>
      </c>
      <c r="CG1439">
        <v>0</v>
      </c>
      <c r="CH1439">
        <v>0</v>
      </c>
      <c r="CI1439">
        <v>0</v>
      </c>
      <c r="CJ1439">
        <v>0</v>
      </c>
      <c r="CK1439">
        <v>41.26800537109375</v>
      </c>
      <c r="CL1439">
        <v>0</v>
      </c>
      <c r="CM1439">
        <v>0</v>
      </c>
      <c r="CN1439">
        <v>0</v>
      </c>
      <c r="CO1439">
        <v>0</v>
      </c>
      <c r="CP1439">
        <v>0</v>
      </c>
      <c r="CQ1439">
        <v>0</v>
      </c>
      <c r="CR1439">
        <v>229.13351440429687</v>
      </c>
      <c r="CS1439">
        <v>1.083984375</v>
      </c>
      <c r="CT1439">
        <v>47.301601409912109</v>
      </c>
      <c r="CU1439">
        <v>13.190093994140625</v>
      </c>
      <c r="CV1439">
        <v>6.114898681640625</v>
      </c>
      <c r="CW1439">
        <v>14.268096923828125</v>
      </c>
      <c r="CX1439">
        <v>1.714599609375</v>
      </c>
      <c r="CY1439">
        <v>81.77850341796875</v>
      </c>
      <c r="CZ1439">
        <v>28.222991943359375</v>
      </c>
      <c r="DA1439">
        <v>0</v>
      </c>
      <c r="DB1439">
        <v>4.3604001998901367</v>
      </c>
      <c r="DC1439">
        <v>149.42900085449219</v>
      </c>
      <c r="DD1439">
        <v>93.764701843261719</v>
      </c>
      <c r="DE1439">
        <v>19.298004150390625</v>
      </c>
      <c r="DF1439">
        <v>3.6721000671386719</v>
      </c>
      <c r="DG1439">
        <v>3.6765000820159912</v>
      </c>
      <c r="DH1439">
        <v>11.513199806213379</v>
      </c>
      <c r="DI1439">
        <v>163.01771545410156</v>
      </c>
      <c r="DJ1439">
        <v>8.7208003997802734</v>
      </c>
      <c r="DK1439">
        <v>99.166900634765625</v>
      </c>
      <c r="DL1439">
        <v>14.880800247192383</v>
      </c>
      <c r="DM1439">
        <v>38.498100280761719</v>
      </c>
      <c r="DN1439">
        <v>12.5050048828125</v>
      </c>
      <c r="DO1439">
        <v>29.771102905273438</v>
      </c>
      <c r="DP1439">
        <v>31.715999603271484</v>
      </c>
      <c r="DQ1439">
        <v>7.6553955078125</v>
      </c>
      <c r="DR1439">
        <v>44.567596435546875</v>
      </c>
      <c r="DS1439">
        <v>0</v>
      </c>
      <c r="DT1439">
        <v>188.95578002929687</v>
      </c>
      <c r="DU1439">
        <v>20.089199066162109</v>
      </c>
      <c r="DV1439">
        <v>6.2195987701416016</v>
      </c>
      <c r="DW1439">
        <v>22.321199417114258</v>
      </c>
      <c r="DX1439">
        <v>4.3604001998901367</v>
      </c>
      <c r="DY1439">
        <v>2.1802000999450684</v>
      </c>
      <c r="DZ1439">
        <v>2.2356948852539062</v>
      </c>
      <c r="EA1439">
        <v>6.9095993041992188</v>
      </c>
      <c r="EB1439">
        <v>31.534397125244141</v>
      </c>
      <c r="EC1439">
        <v>9.2128000259399414</v>
      </c>
      <c r="ED1439">
        <v>6.909599781036377</v>
      </c>
      <c r="EE1439">
        <v>53.234798431396484</v>
      </c>
      <c r="EF1439">
        <v>23.423398971557617</v>
      </c>
      <c r="EG1439">
        <v>5.6513004302978516</v>
      </c>
      <c r="EH1439">
        <v>20.745899200439453</v>
      </c>
      <c r="EI1439">
        <v>58.287841796875</v>
      </c>
      <c r="EJ1439">
        <v>26.5438232421875</v>
      </c>
    </row>
    <row r="1440" spans="2:140" x14ac:dyDescent="0.2">
      <c r="B1440">
        <v>79.8865966796875</v>
      </c>
      <c r="C1440">
        <v>0</v>
      </c>
      <c r="D1440">
        <v>0</v>
      </c>
      <c r="E1440">
        <v>18.59100341796875</v>
      </c>
      <c r="F1440">
        <v>0</v>
      </c>
      <c r="G1440">
        <v>0</v>
      </c>
      <c r="H1440">
        <v>0</v>
      </c>
      <c r="I1440">
        <v>0</v>
      </c>
      <c r="J1440">
        <v>0</v>
      </c>
      <c r="K1440">
        <v>0</v>
      </c>
      <c r="L1440">
        <v>0</v>
      </c>
      <c r="M1440">
        <v>0</v>
      </c>
      <c r="N1440">
        <v>0</v>
      </c>
      <c r="O1440">
        <v>0</v>
      </c>
      <c r="P1440">
        <v>0</v>
      </c>
      <c r="Q1440">
        <v>0</v>
      </c>
      <c r="R1440">
        <v>0</v>
      </c>
      <c r="S1440">
        <v>0</v>
      </c>
      <c r="T1440">
        <v>0</v>
      </c>
      <c r="U1440">
        <v>0</v>
      </c>
      <c r="V1440">
        <v>0</v>
      </c>
      <c r="W1440">
        <v>0</v>
      </c>
      <c r="X1440">
        <v>0</v>
      </c>
      <c r="Y1440">
        <v>0</v>
      </c>
      <c r="Z1440">
        <v>0</v>
      </c>
      <c r="AA1440">
        <v>0</v>
      </c>
      <c r="AB1440">
        <v>0</v>
      </c>
      <c r="AC1440">
        <v>0</v>
      </c>
      <c r="AD1440">
        <v>51.51898193359375</v>
      </c>
      <c r="AE1440">
        <v>159.49658203125</v>
      </c>
      <c r="AF1440">
        <v>0</v>
      </c>
      <c r="AG1440">
        <v>0</v>
      </c>
      <c r="AH1440">
        <v>0</v>
      </c>
      <c r="AI1440">
        <v>40.8680419921875</v>
      </c>
      <c r="AJ1440">
        <v>0</v>
      </c>
      <c r="AK1440">
        <v>53.4259033203125</v>
      </c>
      <c r="AL1440">
        <v>0</v>
      </c>
      <c r="AM1440">
        <v>0</v>
      </c>
      <c r="AN1440">
        <v>0</v>
      </c>
      <c r="AO1440">
        <v>0</v>
      </c>
      <c r="AP1440">
        <v>0</v>
      </c>
      <c r="AQ1440">
        <v>0</v>
      </c>
      <c r="AR1440">
        <v>0</v>
      </c>
      <c r="AS1440">
        <v>0</v>
      </c>
      <c r="AT1440">
        <v>0</v>
      </c>
      <c r="AU1440">
        <v>0</v>
      </c>
      <c r="AV1440">
        <v>0</v>
      </c>
      <c r="AW1440">
        <v>0</v>
      </c>
      <c r="AX1440">
        <v>0</v>
      </c>
      <c r="AY1440">
        <v>0</v>
      </c>
      <c r="AZ1440">
        <v>0</v>
      </c>
      <c r="BA1440">
        <v>0</v>
      </c>
      <c r="BB1440">
        <v>0</v>
      </c>
      <c r="BC1440">
        <v>0</v>
      </c>
      <c r="BD1440">
        <v>0</v>
      </c>
      <c r="BE1440">
        <v>0</v>
      </c>
      <c r="BF1440">
        <v>0</v>
      </c>
      <c r="BG1440">
        <v>0</v>
      </c>
      <c r="BH1440">
        <v>0</v>
      </c>
      <c r="BI1440">
        <v>0</v>
      </c>
      <c r="BJ1440">
        <v>0</v>
      </c>
      <c r="BK1440">
        <v>0</v>
      </c>
      <c r="BL1440">
        <v>0</v>
      </c>
      <c r="BM1440">
        <v>0</v>
      </c>
      <c r="BN1440">
        <v>0</v>
      </c>
      <c r="BO1440">
        <v>0</v>
      </c>
      <c r="BP1440">
        <v>0</v>
      </c>
      <c r="BQ1440">
        <v>0</v>
      </c>
      <c r="BR1440">
        <v>0</v>
      </c>
      <c r="BS1440">
        <v>0</v>
      </c>
      <c r="BT1440">
        <v>0</v>
      </c>
      <c r="BU1440">
        <v>0</v>
      </c>
      <c r="BV1440">
        <v>0</v>
      </c>
      <c r="BW1440">
        <v>0</v>
      </c>
      <c r="BX1440">
        <v>0</v>
      </c>
      <c r="BY1440">
        <v>0</v>
      </c>
      <c r="BZ1440">
        <v>0</v>
      </c>
      <c r="CA1440">
        <v>0</v>
      </c>
      <c r="CB1440">
        <v>0</v>
      </c>
      <c r="CC1440">
        <v>0</v>
      </c>
      <c r="CD1440">
        <v>0</v>
      </c>
      <c r="CE1440">
        <v>0</v>
      </c>
      <c r="CF1440">
        <v>0</v>
      </c>
      <c r="CG1440">
        <v>0</v>
      </c>
      <c r="CH1440">
        <v>0</v>
      </c>
      <c r="CI1440">
        <v>0</v>
      </c>
      <c r="CJ1440">
        <v>0</v>
      </c>
      <c r="CK1440">
        <v>40.364013671875</v>
      </c>
      <c r="CL1440">
        <v>0</v>
      </c>
      <c r="CM1440">
        <v>0</v>
      </c>
      <c r="CN1440">
        <v>0</v>
      </c>
      <c r="CO1440">
        <v>0</v>
      </c>
      <c r="CP1440">
        <v>0</v>
      </c>
      <c r="CQ1440">
        <v>0</v>
      </c>
      <c r="CR1440">
        <v>225.3489990234375</v>
      </c>
      <c r="CS1440">
        <v>0.95001220703125</v>
      </c>
      <c r="CT1440">
        <v>46.548000335693359</v>
      </c>
      <c r="CU1440">
        <v>13.047607421875</v>
      </c>
      <c r="CV1440">
        <v>6.040496826171875</v>
      </c>
      <c r="CW1440">
        <v>14.094512939453125</v>
      </c>
      <c r="CX1440">
        <v>1.6942138671875</v>
      </c>
      <c r="CY1440">
        <v>79.661201477050781</v>
      </c>
      <c r="CZ1440">
        <v>26.7760009765625</v>
      </c>
      <c r="DA1440">
        <v>0</v>
      </c>
      <c r="DB1440">
        <v>4.2667999267578125</v>
      </c>
      <c r="DC1440">
        <v>147.96499633789063</v>
      </c>
      <c r="DD1440">
        <v>88.906501770019531</v>
      </c>
      <c r="DE1440">
        <v>18.046310424804687</v>
      </c>
      <c r="DF1440">
        <v>3.589900016784668</v>
      </c>
      <c r="DG1440">
        <v>3.6005001068115234</v>
      </c>
      <c r="DH1440">
        <v>11.373600006103516</v>
      </c>
      <c r="DI1440">
        <v>160.81979370117187</v>
      </c>
      <c r="DJ1440">
        <v>8.533599853515625</v>
      </c>
      <c r="DK1440">
        <v>94.090202331542969</v>
      </c>
      <c r="DL1440">
        <v>14.156801223754883</v>
      </c>
      <c r="DM1440">
        <v>36.942802429199219</v>
      </c>
      <c r="DN1440">
        <v>11.979995727539063</v>
      </c>
      <c r="DO1440">
        <v>28.904296875</v>
      </c>
      <c r="DP1440">
        <v>31.313800811767578</v>
      </c>
      <c r="DQ1440">
        <v>6.9241943359375</v>
      </c>
      <c r="DR1440">
        <v>40.522796630859375</v>
      </c>
      <c r="DS1440">
        <v>0</v>
      </c>
      <c r="DT1440">
        <v>185.51132202148437</v>
      </c>
      <c r="DU1440">
        <v>19.691600799560547</v>
      </c>
      <c r="DV1440">
        <v>6.0949993133544922</v>
      </c>
      <c r="DW1440">
        <v>21.235200881958008</v>
      </c>
      <c r="DX1440">
        <v>4.2667999267578125</v>
      </c>
      <c r="DY1440">
        <v>2.1333999633789062</v>
      </c>
      <c r="DZ1440">
        <v>2.2006988525390625</v>
      </c>
      <c r="EA1440">
        <v>6.8237991333007812</v>
      </c>
      <c r="EB1440">
        <v>31.032001495361328</v>
      </c>
      <c r="EC1440">
        <v>9.0984001159667969</v>
      </c>
      <c r="ED1440">
        <v>6.8238000869750977</v>
      </c>
      <c r="EE1440">
        <v>51.265899658203125</v>
      </c>
      <c r="EF1440">
        <v>22.874601364135742</v>
      </c>
      <c r="EG1440">
        <v>5.5214996337890625</v>
      </c>
      <c r="EH1440">
        <v>20.283300399780273</v>
      </c>
      <c r="EI1440">
        <v>57.1431884765625</v>
      </c>
      <c r="EJ1440">
        <v>25.9921875</v>
      </c>
    </row>
    <row r="1441" spans="2:140" x14ac:dyDescent="0.2">
      <c r="B1441">
        <v>78.220947265625</v>
      </c>
      <c r="C1441">
        <v>0</v>
      </c>
      <c r="D1441">
        <v>0</v>
      </c>
      <c r="E1441">
        <v>18.226806640625</v>
      </c>
      <c r="F1441">
        <v>0</v>
      </c>
      <c r="G1441">
        <v>0</v>
      </c>
      <c r="H1441">
        <v>0</v>
      </c>
      <c r="I1441">
        <v>0</v>
      </c>
      <c r="J1441">
        <v>0</v>
      </c>
      <c r="K1441">
        <v>0</v>
      </c>
      <c r="L1441">
        <v>0</v>
      </c>
      <c r="M1441">
        <v>0</v>
      </c>
      <c r="N1441">
        <v>0</v>
      </c>
      <c r="O1441">
        <v>0</v>
      </c>
      <c r="P1441">
        <v>0</v>
      </c>
      <c r="Q1441">
        <v>0</v>
      </c>
      <c r="R1441">
        <v>0</v>
      </c>
      <c r="S1441">
        <v>0</v>
      </c>
      <c r="T1441">
        <v>0</v>
      </c>
      <c r="U1441">
        <v>0</v>
      </c>
      <c r="V1441">
        <v>0</v>
      </c>
      <c r="W1441">
        <v>0</v>
      </c>
      <c r="X1441">
        <v>0</v>
      </c>
      <c r="Y1441">
        <v>0</v>
      </c>
      <c r="Z1441">
        <v>0</v>
      </c>
      <c r="AA1441">
        <v>0</v>
      </c>
      <c r="AB1441">
        <v>0</v>
      </c>
      <c r="AC1441">
        <v>0</v>
      </c>
      <c r="AD1441">
        <v>50.4639892578125</v>
      </c>
      <c r="AE1441">
        <v>155.8292236328125</v>
      </c>
      <c r="AF1441">
        <v>0</v>
      </c>
      <c r="AG1441">
        <v>0</v>
      </c>
      <c r="AH1441">
        <v>0</v>
      </c>
      <c r="AI1441">
        <v>39.913818359375</v>
      </c>
      <c r="AJ1441">
        <v>0</v>
      </c>
      <c r="AK1441">
        <v>52.068084716796875</v>
      </c>
      <c r="AL1441">
        <v>0</v>
      </c>
      <c r="AM1441">
        <v>0</v>
      </c>
      <c r="AN1441">
        <v>0</v>
      </c>
      <c r="AO1441">
        <v>0</v>
      </c>
      <c r="AP1441">
        <v>0</v>
      </c>
      <c r="AQ1441">
        <v>0</v>
      </c>
      <c r="AR1441">
        <v>0</v>
      </c>
      <c r="AS1441">
        <v>0</v>
      </c>
      <c r="AT1441">
        <v>0</v>
      </c>
      <c r="AU1441">
        <v>0</v>
      </c>
      <c r="AV1441">
        <v>0</v>
      </c>
      <c r="AW1441">
        <v>0</v>
      </c>
      <c r="AX1441">
        <v>0</v>
      </c>
      <c r="AY1441">
        <v>0</v>
      </c>
      <c r="AZ1441">
        <v>0</v>
      </c>
      <c r="BA1441">
        <v>0</v>
      </c>
      <c r="BB1441">
        <v>0</v>
      </c>
      <c r="BC1441">
        <v>0</v>
      </c>
      <c r="BD1441">
        <v>0</v>
      </c>
      <c r="BE1441">
        <v>0</v>
      </c>
      <c r="BF1441">
        <v>0</v>
      </c>
      <c r="BG1441">
        <v>0</v>
      </c>
      <c r="BH1441">
        <v>0</v>
      </c>
      <c r="BI1441">
        <v>0</v>
      </c>
      <c r="BJ1441">
        <v>0</v>
      </c>
      <c r="BK1441">
        <v>0</v>
      </c>
      <c r="BL1441">
        <v>0</v>
      </c>
      <c r="BM1441">
        <v>0</v>
      </c>
      <c r="BN1441">
        <v>0</v>
      </c>
      <c r="BO1441">
        <v>0</v>
      </c>
      <c r="BP1441">
        <v>0</v>
      </c>
      <c r="BQ1441">
        <v>0</v>
      </c>
      <c r="BR1441">
        <v>0</v>
      </c>
      <c r="BS1441">
        <v>0</v>
      </c>
      <c r="BT1441">
        <v>0</v>
      </c>
      <c r="BU1441">
        <v>0</v>
      </c>
      <c r="BV1441">
        <v>0</v>
      </c>
      <c r="BW1441">
        <v>0</v>
      </c>
      <c r="BX1441">
        <v>0</v>
      </c>
      <c r="BY1441">
        <v>0</v>
      </c>
      <c r="BZ1441">
        <v>0</v>
      </c>
      <c r="CA1441">
        <v>0</v>
      </c>
      <c r="CB1441">
        <v>0</v>
      </c>
      <c r="CC1441">
        <v>0</v>
      </c>
      <c r="CD1441">
        <v>0</v>
      </c>
      <c r="CE1441">
        <v>0</v>
      </c>
      <c r="CF1441">
        <v>0</v>
      </c>
      <c r="CG1441">
        <v>0</v>
      </c>
      <c r="CH1441">
        <v>0</v>
      </c>
      <c r="CI1441">
        <v>0</v>
      </c>
      <c r="CJ1441">
        <v>0</v>
      </c>
      <c r="CK1441">
        <v>39.48797607421875</v>
      </c>
      <c r="CL1441">
        <v>0</v>
      </c>
      <c r="CM1441">
        <v>0</v>
      </c>
      <c r="CN1441">
        <v>0</v>
      </c>
      <c r="CO1441">
        <v>0</v>
      </c>
      <c r="CP1441">
        <v>0</v>
      </c>
      <c r="CQ1441">
        <v>0</v>
      </c>
      <c r="CR1441">
        <v>221.67147827148437</v>
      </c>
      <c r="CS1441">
        <v>0.87701416015625</v>
      </c>
      <c r="CT1441">
        <v>45.838798522949219</v>
      </c>
      <c r="CU1441">
        <v>12.9072265625</v>
      </c>
      <c r="CV1441">
        <v>5.965789794921875</v>
      </c>
      <c r="CW1441">
        <v>13.920196533203125</v>
      </c>
      <c r="CX1441">
        <v>1.67425537109375</v>
      </c>
      <c r="CY1441">
        <v>77.50390625</v>
      </c>
      <c r="CZ1441">
        <v>25.272003173828125</v>
      </c>
      <c r="DA1441">
        <v>0</v>
      </c>
      <c r="DB1441">
        <v>4.1764001846313477</v>
      </c>
      <c r="DC1441">
        <v>146.35800170898437</v>
      </c>
      <c r="DD1441">
        <v>86.960700988769531</v>
      </c>
      <c r="DE1441">
        <v>17.476104736328125</v>
      </c>
      <c r="DF1441">
        <v>3.5090999603271484</v>
      </c>
      <c r="DG1441">
        <v>3.5274999141693115</v>
      </c>
      <c r="DH1441">
        <v>11.234000205993652</v>
      </c>
      <c r="DI1441">
        <v>158.70880126953125</v>
      </c>
      <c r="DJ1441">
        <v>8.3528003692626953</v>
      </c>
      <c r="DK1441">
        <v>91.863502502441406</v>
      </c>
      <c r="DL1441">
        <v>13.758399963378906</v>
      </c>
      <c r="DM1441">
        <v>35.833900451660156</v>
      </c>
      <c r="DN1441">
        <v>11.531005859375</v>
      </c>
      <c r="DO1441">
        <v>28.118301391601563</v>
      </c>
      <c r="DP1441">
        <v>30.911600112915039</v>
      </c>
      <c r="DQ1441">
        <v>6.209808349609375</v>
      </c>
      <c r="DR1441">
        <v>36.72821044921875</v>
      </c>
      <c r="DS1441">
        <v>0</v>
      </c>
      <c r="DT1441">
        <v>182.1368408203125</v>
      </c>
      <c r="DU1441">
        <v>19.2947998046875</v>
      </c>
      <c r="DV1441">
        <v>5.9706001281738281</v>
      </c>
      <c r="DW1441">
        <v>20.637599945068359</v>
      </c>
      <c r="DX1441">
        <v>4.1764001846313477</v>
      </c>
      <c r="DY1441">
        <v>2.0882000923156738</v>
      </c>
      <c r="DZ1441">
        <v>2.1664047241210938</v>
      </c>
      <c r="EA1441">
        <v>6.7379989624023437</v>
      </c>
      <c r="EB1441">
        <v>30.559200286865234</v>
      </c>
      <c r="EC1441">
        <v>8.9840002059936523</v>
      </c>
      <c r="ED1441">
        <v>6.7379999160766602</v>
      </c>
      <c r="EE1441">
        <v>50.288700103759766</v>
      </c>
      <c r="EF1441">
        <v>22.338399887084961</v>
      </c>
      <c r="EG1441">
        <v>5.3944988250732422</v>
      </c>
      <c r="EH1441">
        <v>19.829700469970703</v>
      </c>
      <c r="EI1441">
        <v>56.01751708984375</v>
      </c>
      <c r="EJ1441">
        <v>25.456512451171875</v>
      </c>
    </row>
    <row r="1442" spans="2:140" x14ac:dyDescent="0.2">
      <c r="B1442">
        <v>76.5732421875</v>
      </c>
      <c r="C1442">
        <v>0</v>
      </c>
      <c r="D1442">
        <v>0</v>
      </c>
      <c r="E1442">
        <v>17.87042236328125</v>
      </c>
      <c r="F1442">
        <v>0</v>
      </c>
      <c r="G1442">
        <v>0</v>
      </c>
      <c r="H1442">
        <v>0</v>
      </c>
      <c r="I1442">
        <v>0</v>
      </c>
      <c r="J1442">
        <v>0</v>
      </c>
      <c r="K1442">
        <v>0</v>
      </c>
      <c r="L1442">
        <v>0</v>
      </c>
      <c r="M1442">
        <v>0</v>
      </c>
      <c r="N1442">
        <v>0</v>
      </c>
      <c r="O1442">
        <v>0</v>
      </c>
      <c r="P1442">
        <v>0</v>
      </c>
      <c r="Q1442">
        <v>0</v>
      </c>
      <c r="R1442">
        <v>0</v>
      </c>
      <c r="S1442">
        <v>0</v>
      </c>
      <c r="T1442">
        <v>0</v>
      </c>
      <c r="U1442">
        <v>0</v>
      </c>
      <c r="V1442">
        <v>0</v>
      </c>
      <c r="W1442">
        <v>0</v>
      </c>
      <c r="X1442">
        <v>0</v>
      </c>
      <c r="Y1442">
        <v>0</v>
      </c>
      <c r="Z1442">
        <v>0</v>
      </c>
      <c r="AA1442">
        <v>0</v>
      </c>
      <c r="AB1442">
        <v>0</v>
      </c>
      <c r="AC1442">
        <v>0</v>
      </c>
      <c r="AD1442">
        <v>49.41998291015625</v>
      </c>
      <c r="AE1442">
        <v>152.3094482421875</v>
      </c>
      <c r="AF1442">
        <v>0</v>
      </c>
      <c r="AG1442">
        <v>0</v>
      </c>
      <c r="AH1442">
        <v>0</v>
      </c>
      <c r="AI1442">
        <v>38.9840087890625</v>
      </c>
      <c r="AJ1442">
        <v>0</v>
      </c>
      <c r="AK1442">
        <v>50.754302978515625</v>
      </c>
      <c r="AL1442">
        <v>0</v>
      </c>
      <c r="AM1442">
        <v>0</v>
      </c>
      <c r="AN1442">
        <v>0</v>
      </c>
      <c r="AO1442">
        <v>0</v>
      </c>
      <c r="AP1442">
        <v>0</v>
      </c>
      <c r="AQ1442">
        <v>0</v>
      </c>
      <c r="AR1442">
        <v>0</v>
      </c>
      <c r="AS1442">
        <v>0</v>
      </c>
      <c r="AT1442">
        <v>0</v>
      </c>
      <c r="AU1442">
        <v>0</v>
      </c>
      <c r="AV1442">
        <v>0</v>
      </c>
      <c r="AW1442">
        <v>0</v>
      </c>
      <c r="AX1442">
        <v>0</v>
      </c>
      <c r="AY1442">
        <v>0</v>
      </c>
      <c r="AZ1442">
        <v>0</v>
      </c>
      <c r="BA1442">
        <v>0</v>
      </c>
      <c r="BB1442">
        <v>0</v>
      </c>
      <c r="BC1442">
        <v>0</v>
      </c>
      <c r="BD1442">
        <v>0</v>
      </c>
      <c r="BE1442">
        <v>0</v>
      </c>
      <c r="BF1442">
        <v>0</v>
      </c>
      <c r="BG1442">
        <v>0</v>
      </c>
      <c r="BH1442">
        <v>0</v>
      </c>
      <c r="BI1442">
        <v>0</v>
      </c>
      <c r="BJ1442">
        <v>0</v>
      </c>
      <c r="BK1442">
        <v>0</v>
      </c>
      <c r="BL1442">
        <v>0</v>
      </c>
      <c r="BM1442">
        <v>0</v>
      </c>
      <c r="BN1442">
        <v>0</v>
      </c>
      <c r="BO1442">
        <v>0</v>
      </c>
      <c r="BP1442">
        <v>0</v>
      </c>
      <c r="BQ1442">
        <v>0</v>
      </c>
      <c r="BR1442">
        <v>0</v>
      </c>
      <c r="BS1442">
        <v>0</v>
      </c>
      <c r="BT1442">
        <v>0</v>
      </c>
      <c r="BU1442">
        <v>0</v>
      </c>
      <c r="BV1442">
        <v>0</v>
      </c>
      <c r="BW1442">
        <v>0</v>
      </c>
      <c r="BX1442">
        <v>0</v>
      </c>
      <c r="BY1442">
        <v>0</v>
      </c>
      <c r="BZ1442">
        <v>0</v>
      </c>
      <c r="CA1442">
        <v>0</v>
      </c>
      <c r="CB1442">
        <v>0</v>
      </c>
      <c r="CC1442">
        <v>0</v>
      </c>
      <c r="CD1442">
        <v>0</v>
      </c>
      <c r="CE1442">
        <v>0</v>
      </c>
      <c r="CF1442">
        <v>0</v>
      </c>
      <c r="CG1442">
        <v>0</v>
      </c>
      <c r="CH1442">
        <v>0</v>
      </c>
      <c r="CI1442">
        <v>0</v>
      </c>
      <c r="CJ1442">
        <v>0</v>
      </c>
      <c r="CK1442">
        <v>38.618011474609375</v>
      </c>
      <c r="CL1442">
        <v>0</v>
      </c>
      <c r="CM1442">
        <v>0</v>
      </c>
      <c r="CN1442">
        <v>0</v>
      </c>
      <c r="CO1442">
        <v>0</v>
      </c>
      <c r="CP1442">
        <v>0</v>
      </c>
      <c r="CQ1442">
        <v>0</v>
      </c>
      <c r="CR1442">
        <v>217.927001953125</v>
      </c>
      <c r="CS1442">
        <v>0.56500244140625</v>
      </c>
      <c r="CT1442">
        <v>45.167400360107422</v>
      </c>
      <c r="CU1442">
        <v>12.764373779296875</v>
      </c>
      <c r="CV1442">
        <v>5.89141845703125</v>
      </c>
      <c r="CW1442">
        <v>13.746612548828125</v>
      </c>
      <c r="CX1442">
        <v>1.65423583984375</v>
      </c>
      <c r="CY1442">
        <v>74.818603515625</v>
      </c>
      <c r="CZ1442">
        <v>23.239990234375</v>
      </c>
      <c r="DA1442">
        <v>0</v>
      </c>
      <c r="DB1442">
        <v>4.0890002250671387</v>
      </c>
      <c r="DC1442">
        <v>144.8179931640625</v>
      </c>
      <c r="DD1442">
        <v>85.299301147460938</v>
      </c>
      <c r="DE1442">
        <v>16.983901977539063</v>
      </c>
      <c r="DF1442">
        <v>3.4309999942779541</v>
      </c>
      <c r="DG1442">
        <v>3.4579999446868896</v>
      </c>
      <c r="DH1442">
        <v>11.094400405883789</v>
      </c>
      <c r="DI1442">
        <v>156.64920043945312</v>
      </c>
      <c r="DJ1442">
        <v>8.1780004501342773</v>
      </c>
      <c r="DK1442">
        <v>91.201698303222656</v>
      </c>
      <c r="DL1442">
        <v>13.57280158996582</v>
      </c>
      <c r="DM1442">
        <v>35.309898376464844</v>
      </c>
      <c r="DN1442">
        <v>11.306503295898438</v>
      </c>
      <c r="DO1442">
        <v>27.498001098632813</v>
      </c>
      <c r="DP1442">
        <v>30.529399871826172</v>
      </c>
      <c r="DQ1442">
        <v>5.455902099609375</v>
      </c>
      <c r="DR1442">
        <v>33.226104736328125</v>
      </c>
      <c r="DS1442">
        <v>0</v>
      </c>
      <c r="DT1442">
        <v>178.81832885742187</v>
      </c>
      <c r="DU1442">
        <v>18.912500381469727</v>
      </c>
      <c r="DV1442">
        <v>5.8520011901855469</v>
      </c>
      <c r="DW1442">
        <v>20.359199523925781</v>
      </c>
      <c r="DX1442">
        <v>4.0890002250671387</v>
      </c>
      <c r="DY1442">
        <v>2.0445001125335693</v>
      </c>
      <c r="DZ1442">
        <v>2.1322021484375</v>
      </c>
      <c r="EA1442">
        <v>6.6567001342773437</v>
      </c>
      <c r="EB1442">
        <v>30.111602783203125</v>
      </c>
      <c r="EC1442">
        <v>8.8755998611450195</v>
      </c>
      <c r="ED1442">
        <v>6.6567001342773437</v>
      </c>
      <c r="EE1442">
        <v>49.336498260498047</v>
      </c>
      <c r="EF1442">
        <v>21.809200286865234</v>
      </c>
      <c r="EG1442">
        <v>5.269500732421875</v>
      </c>
      <c r="EH1442">
        <v>19.385099411010742</v>
      </c>
      <c r="EI1442">
        <v>54.90240478515625</v>
      </c>
      <c r="EJ1442">
        <v>24.92041015625</v>
      </c>
    </row>
    <row r="1443" spans="2:140" x14ac:dyDescent="0.2">
      <c r="B1443">
        <v>74.9945068359375</v>
      </c>
      <c r="C1443">
        <v>0</v>
      </c>
      <c r="D1443">
        <v>0</v>
      </c>
      <c r="E1443">
        <v>17.52117919921875</v>
      </c>
      <c r="F1443">
        <v>0</v>
      </c>
      <c r="G1443">
        <v>0</v>
      </c>
      <c r="H1443">
        <v>0</v>
      </c>
      <c r="I1443">
        <v>0</v>
      </c>
      <c r="J1443">
        <v>0</v>
      </c>
      <c r="K1443">
        <v>0</v>
      </c>
      <c r="L1443">
        <v>0</v>
      </c>
      <c r="M1443">
        <v>0</v>
      </c>
      <c r="N1443">
        <v>0</v>
      </c>
      <c r="O1443">
        <v>0</v>
      </c>
      <c r="P1443">
        <v>0</v>
      </c>
      <c r="Q1443">
        <v>0</v>
      </c>
      <c r="R1443">
        <v>0</v>
      </c>
      <c r="S1443">
        <v>0</v>
      </c>
      <c r="T1443">
        <v>0</v>
      </c>
      <c r="U1443">
        <v>0</v>
      </c>
      <c r="V1443">
        <v>0</v>
      </c>
      <c r="W1443">
        <v>0</v>
      </c>
      <c r="X1443">
        <v>0</v>
      </c>
      <c r="Y1443">
        <v>0</v>
      </c>
      <c r="Z1443">
        <v>0</v>
      </c>
      <c r="AA1443">
        <v>0</v>
      </c>
      <c r="AB1443">
        <v>0</v>
      </c>
      <c r="AC1443">
        <v>0</v>
      </c>
      <c r="AD1443">
        <v>48.4119873046875</v>
      </c>
      <c r="AE1443">
        <v>148.94622802734375</v>
      </c>
      <c r="AF1443">
        <v>0</v>
      </c>
      <c r="AG1443">
        <v>0</v>
      </c>
      <c r="AH1443">
        <v>0</v>
      </c>
      <c r="AI1443">
        <v>38.06243896484375</v>
      </c>
      <c r="AJ1443">
        <v>0</v>
      </c>
      <c r="AK1443">
        <v>49.55023193359375</v>
      </c>
      <c r="AL1443">
        <v>0</v>
      </c>
      <c r="AM1443">
        <v>0</v>
      </c>
      <c r="AN1443">
        <v>0</v>
      </c>
      <c r="AO1443">
        <v>0</v>
      </c>
      <c r="AP1443">
        <v>0</v>
      </c>
      <c r="AQ1443">
        <v>0</v>
      </c>
      <c r="AR1443">
        <v>0</v>
      </c>
      <c r="AS1443">
        <v>0</v>
      </c>
      <c r="AT1443">
        <v>0</v>
      </c>
      <c r="AU1443">
        <v>0</v>
      </c>
      <c r="AV1443">
        <v>0</v>
      </c>
      <c r="AW1443">
        <v>0</v>
      </c>
      <c r="AX1443">
        <v>0</v>
      </c>
      <c r="AY1443">
        <v>0</v>
      </c>
      <c r="AZ1443">
        <v>0</v>
      </c>
      <c r="BA1443">
        <v>0</v>
      </c>
      <c r="BB1443">
        <v>0</v>
      </c>
      <c r="BC1443">
        <v>0</v>
      </c>
      <c r="BD1443">
        <v>0</v>
      </c>
      <c r="BE1443">
        <v>0</v>
      </c>
      <c r="BF1443">
        <v>0</v>
      </c>
      <c r="BG1443">
        <v>0</v>
      </c>
      <c r="BH1443">
        <v>0</v>
      </c>
      <c r="BI1443">
        <v>0</v>
      </c>
      <c r="BJ1443">
        <v>0</v>
      </c>
      <c r="BK1443">
        <v>0</v>
      </c>
      <c r="BL1443">
        <v>0</v>
      </c>
      <c r="BM1443">
        <v>0</v>
      </c>
      <c r="BN1443">
        <v>0</v>
      </c>
      <c r="BO1443">
        <v>0</v>
      </c>
      <c r="BP1443">
        <v>0</v>
      </c>
      <c r="BQ1443">
        <v>0</v>
      </c>
      <c r="BR1443">
        <v>0</v>
      </c>
      <c r="BS1443">
        <v>0</v>
      </c>
      <c r="BT1443">
        <v>0</v>
      </c>
      <c r="BU1443">
        <v>0</v>
      </c>
      <c r="BV1443">
        <v>0</v>
      </c>
      <c r="BW1443">
        <v>0</v>
      </c>
      <c r="BX1443">
        <v>0</v>
      </c>
      <c r="BY1443">
        <v>0</v>
      </c>
      <c r="BZ1443">
        <v>0</v>
      </c>
      <c r="CA1443">
        <v>0</v>
      </c>
      <c r="CB1443">
        <v>0</v>
      </c>
      <c r="CC1443">
        <v>0</v>
      </c>
      <c r="CD1443">
        <v>0</v>
      </c>
      <c r="CE1443">
        <v>0</v>
      </c>
      <c r="CF1443">
        <v>0</v>
      </c>
      <c r="CG1443">
        <v>0</v>
      </c>
      <c r="CH1443">
        <v>0</v>
      </c>
      <c r="CI1443">
        <v>0</v>
      </c>
      <c r="CJ1443">
        <v>0</v>
      </c>
      <c r="CK1443">
        <v>37.77398681640625</v>
      </c>
      <c r="CL1443">
        <v>0</v>
      </c>
      <c r="CM1443">
        <v>0</v>
      </c>
      <c r="CN1443">
        <v>0</v>
      </c>
      <c r="CO1443">
        <v>0</v>
      </c>
      <c r="CP1443">
        <v>0</v>
      </c>
      <c r="CQ1443">
        <v>0</v>
      </c>
      <c r="CR1443">
        <v>215.677001953125</v>
      </c>
      <c r="CS1443">
        <v>1.170013427734375</v>
      </c>
      <c r="CT1443">
        <v>44.599800109863281</v>
      </c>
      <c r="CU1443">
        <v>12.626678466796875</v>
      </c>
      <c r="CV1443">
        <v>5.81939697265625</v>
      </c>
      <c r="CW1443">
        <v>13.578582763671875</v>
      </c>
      <c r="CX1443">
        <v>1.6346435546875</v>
      </c>
      <c r="CY1443">
        <v>74.64520263671875</v>
      </c>
      <c r="CZ1443">
        <v>23.6820068359375</v>
      </c>
      <c r="DA1443">
        <v>0</v>
      </c>
      <c r="DB1443">
        <v>4.0015997886657715</v>
      </c>
      <c r="DC1443">
        <v>143.73199462890625</v>
      </c>
      <c r="DD1443">
        <v>84.073509216308594</v>
      </c>
      <c r="DE1443">
        <v>16.624404907226562</v>
      </c>
      <c r="DF1443">
        <v>3.3529999256134033</v>
      </c>
      <c r="DG1443">
        <v>3.3884999752044678</v>
      </c>
      <c r="DH1443">
        <v>10.959199905395508</v>
      </c>
      <c r="DI1443">
        <v>154.9281005859375</v>
      </c>
      <c r="DJ1443">
        <v>8.003199577331543</v>
      </c>
      <c r="DK1443">
        <v>98.069900512695313</v>
      </c>
      <c r="DL1443">
        <v>13.99799919128418</v>
      </c>
      <c r="DM1443">
        <v>35.917091369628906</v>
      </c>
      <c r="DN1443">
        <v>11.574996948242188</v>
      </c>
      <c r="DO1443">
        <v>27.195297241210938</v>
      </c>
      <c r="DP1443">
        <v>30.147800445556641</v>
      </c>
      <c r="DQ1443">
        <v>5.704681396484375</v>
      </c>
      <c r="DR1443">
        <v>30.29730224609375</v>
      </c>
      <c r="DS1443">
        <v>0</v>
      </c>
      <c r="DT1443">
        <v>175.55856323242187</v>
      </c>
      <c r="DU1443">
        <v>18.532499313354492</v>
      </c>
      <c r="DV1443">
        <v>5.7336006164550781</v>
      </c>
      <c r="DW1443">
        <v>20.996999740600586</v>
      </c>
      <c r="DX1443">
        <v>4.0015997886657715</v>
      </c>
      <c r="DY1443">
        <v>2.0007998943328857</v>
      </c>
      <c r="DZ1443">
        <v>2.0988006591796875</v>
      </c>
      <c r="EA1443">
        <v>6.5754003524780273</v>
      </c>
      <c r="EB1443">
        <v>29.733200073242188</v>
      </c>
      <c r="EC1443">
        <v>8.7672004699707031</v>
      </c>
      <c r="ED1443">
        <v>6.5753998756408691</v>
      </c>
      <c r="EE1443">
        <v>48.4114990234375</v>
      </c>
      <c r="EF1443">
        <v>21.286298751831055</v>
      </c>
      <c r="EG1443">
        <v>5.1471996307373047</v>
      </c>
      <c r="EH1443">
        <v>18.956699371337891</v>
      </c>
      <c r="EI1443">
        <v>53.81622314453125</v>
      </c>
      <c r="EJ1443">
        <v>24.397186279296875</v>
      </c>
    </row>
    <row r="1444" spans="2:140" x14ac:dyDescent="0.2">
      <c r="B1444">
        <v>73.4189453125</v>
      </c>
      <c r="C1444">
        <v>0</v>
      </c>
      <c r="D1444">
        <v>0</v>
      </c>
      <c r="E1444">
        <v>17.180419921875</v>
      </c>
      <c r="F1444">
        <v>0</v>
      </c>
      <c r="G1444">
        <v>0</v>
      </c>
      <c r="H1444">
        <v>0</v>
      </c>
      <c r="I1444">
        <v>0</v>
      </c>
      <c r="J1444">
        <v>0</v>
      </c>
      <c r="K1444">
        <v>0</v>
      </c>
      <c r="L1444">
        <v>0</v>
      </c>
      <c r="M1444">
        <v>0</v>
      </c>
      <c r="N1444">
        <v>0</v>
      </c>
      <c r="O1444">
        <v>0</v>
      </c>
      <c r="P1444">
        <v>0</v>
      </c>
      <c r="Q1444">
        <v>0</v>
      </c>
      <c r="R1444">
        <v>0</v>
      </c>
      <c r="S1444">
        <v>0</v>
      </c>
      <c r="T1444">
        <v>0</v>
      </c>
      <c r="U1444">
        <v>0</v>
      </c>
      <c r="V1444">
        <v>0</v>
      </c>
      <c r="W1444">
        <v>0</v>
      </c>
      <c r="X1444">
        <v>0</v>
      </c>
      <c r="Y1444">
        <v>0</v>
      </c>
      <c r="Z1444">
        <v>0</v>
      </c>
      <c r="AA1444">
        <v>0</v>
      </c>
      <c r="AB1444">
        <v>0</v>
      </c>
      <c r="AC1444">
        <v>0</v>
      </c>
      <c r="AD1444">
        <v>47.4171142578125</v>
      </c>
      <c r="AE1444">
        <v>190.1417236328125</v>
      </c>
      <c r="AF1444">
        <v>0</v>
      </c>
      <c r="AG1444">
        <v>0</v>
      </c>
      <c r="AH1444">
        <v>0</v>
      </c>
      <c r="AI1444">
        <v>43.2879638671875</v>
      </c>
      <c r="AJ1444">
        <v>0</v>
      </c>
      <c r="AK1444">
        <v>84.3194580078125</v>
      </c>
      <c r="AL1444">
        <v>0</v>
      </c>
      <c r="AM1444">
        <v>0</v>
      </c>
      <c r="AN1444">
        <v>0</v>
      </c>
      <c r="AO1444">
        <v>0</v>
      </c>
      <c r="AP1444">
        <v>0</v>
      </c>
      <c r="AQ1444">
        <v>0</v>
      </c>
      <c r="AR1444">
        <v>0</v>
      </c>
      <c r="AS1444">
        <v>0</v>
      </c>
      <c r="AT1444">
        <v>0</v>
      </c>
      <c r="AU1444">
        <v>0</v>
      </c>
      <c r="AV1444">
        <v>0</v>
      </c>
      <c r="AW1444">
        <v>0</v>
      </c>
      <c r="AX1444">
        <v>0</v>
      </c>
      <c r="AY1444">
        <v>0</v>
      </c>
      <c r="AZ1444">
        <v>0</v>
      </c>
      <c r="BA1444">
        <v>0</v>
      </c>
      <c r="BB1444">
        <v>0</v>
      </c>
      <c r="BC1444">
        <v>0</v>
      </c>
      <c r="BD1444">
        <v>0</v>
      </c>
      <c r="BE1444">
        <v>0</v>
      </c>
      <c r="BF1444">
        <v>0</v>
      </c>
      <c r="BG1444">
        <v>0</v>
      </c>
      <c r="BH1444">
        <v>0</v>
      </c>
      <c r="BI1444">
        <v>0</v>
      </c>
      <c r="BJ1444">
        <v>0</v>
      </c>
      <c r="BK1444">
        <v>0</v>
      </c>
      <c r="BL1444">
        <v>0</v>
      </c>
      <c r="BM1444">
        <v>0</v>
      </c>
      <c r="BN1444">
        <v>0</v>
      </c>
      <c r="BO1444">
        <v>0</v>
      </c>
      <c r="BP1444">
        <v>0</v>
      </c>
      <c r="BQ1444">
        <v>0</v>
      </c>
      <c r="BR1444">
        <v>0</v>
      </c>
      <c r="BS1444">
        <v>0</v>
      </c>
      <c r="BT1444">
        <v>0</v>
      </c>
      <c r="BU1444">
        <v>0</v>
      </c>
      <c r="BV1444">
        <v>0</v>
      </c>
      <c r="BW1444">
        <v>0</v>
      </c>
      <c r="BX1444">
        <v>0</v>
      </c>
      <c r="BY1444">
        <v>0</v>
      </c>
      <c r="BZ1444">
        <v>0</v>
      </c>
      <c r="CA1444">
        <v>0</v>
      </c>
      <c r="CB1444">
        <v>0</v>
      </c>
      <c r="CC1444">
        <v>0</v>
      </c>
      <c r="CD1444">
        <v>0</v>
      </c>
      <c r="CE1444">
        <v>0</v>
      </c>
      <c r="CF1444">
        <v>0</v>
      </c>
      <c r="CG1444">
        <v>0</v>
      </c>
      <c r="CH1444">
        <v>0</v>
      </c>
      <c r="CI1444">
        <v>0</v>
      </c>
      <c r="CJ1444">
        <v>0</v>
      </c>
      <c r="CK1444">
        <v>36.964019775390625</v>
      </c>
      <c r="CL1444">
        <v>0</v>
      </c>
      <c r="CM1444">
        <v>0</v>
      </c>
      <c r="CN1444">
        <v>0</v>
      </c>
      <c r="CO1444">
        <v>0</v>
      </c>
      <c r="CP1444">
        <v>0</v>
      </c>
      <c r="CQ1444">
        <v>0</v>
      </c>
      <c r="CR1444">
        <v>225.32098388671875</v>
      </c>
      <c r="CS1444">
        <v>9.437896728515625</v>
      </c>
      <c r="CT1444">
        <v>72.056999206542969</v>
      </c>
      <c r="CU1444">
        <v>12.486602783203125</v>
      </c>
      <c r="CV1444">
        <v>5.74951171875</v>
      </c>
      <c r="CW1444">
        <v>13.415496826171875</v>
      </c>
      <c r="CX1444">
        <v>1.61505126953125</v>
      </c>
      <c r="CY1444">
        <v>93.545806884765625</v>
      </c>
      <c r="CZ1444">
        <v>43.2952880859375</v>
      </c>
      <c r="DA1444">
        <v>7.379150390625E-2</v>
      </c>
      <c r="DB1444">
        <v>3.9642000198364258</v>
      </c>
      <c r="DC1444">
        <v>145.54499816894531</v>
      </c>
      <c r="DD1444">
        <v>116.30158996582031</v>
      </c>
      <c r="DE1444">
        <v>26.450103759765625</v>
      </c>
      <c r="DF1444">
        <v>3.2776000499725342</v>
      </c>
      <c r="DG1444">
        <v>3.3185000419616699</v>
      </c>
      <c r="DH1444">
        <v>10.828000068664551</v>
      </c>
      <c r="DI1444">
        <v>154.63040161132812</v>
      </c>
      <c r="DJ1444">
        <v>7.9284000396728516</v>
      </c>
      <c r="DK1444">
        <v>516.70770263671875</v>
      </c>
      <c r="DL1444">
        <v>34.216796875</v>
      </c>
      <c r="DM1444">
        <v>93.781341552734375</v>
      </c>
      <c r="DN1444">
        <v>15.1925048828125</v>
      </c>
      <c r="DO1444">
        <v>30.84649658203125</v>
      </c>
      <c r="DP1444">
        <v>29.777200698852539</v>
      </c>
      <c r="DQ1444">
        <v>16.066802978515625</v>
      </c>
      <c r="DR1444">
        <v>32.81121826171875</v>
      </c>
      <c r="DS1444">
        <v>0</v>
      </c>
      <c r="DT1444">
        <v>172.37905883789063</v>
      </c>
      <c r="DU1444">
        <v>18.281299591064453</v>
      </c>
      <c r="DV1444">
        <v>5.6210002899169922</v>
      </c>
      <c r="DW1444">
        <v>51.325199127197266</v>
      </c>
      <c r="DX1444">
        <v>3.9642000198364258</v>
      </c>
      <c r="DY1444">
        <v>1.9821000099182129</v>
      </c>
      <c r="DZ1444">
        <v>2.9152984619140625</v>
      </c>
      <c r="EA1444">
        <v>6.4964990615844727</v>
      </c>
      <c r="EB1444">
        <v>48.037994384765625</v>
      </c>
      <c r="EC1444">
        <v>8.6619997024536133</v>
      </c>
      <c r="ED1444">
        <v>6.4965000152587891</v>
      </c>
      <c r="EE1444">
        <v>63.362201690673828</v>
      </c>
      <c r="EF1444">
        <v>20.795602798461914</v>
      </c>
      <c r="EG1444">
        <v>5.0296001434326172</v>
      </c>
      <c r="EH1444">
        <v>18.529199600219727</v>
      </c>
      <c r="EI1444">
        <v>52.759033203125</v>
      </c>
      <c r="EJ1444">
        <v>23.88201904296875</v>
      </c>
    </row>
    <row r="1445" spans="2:140" x14ac:dyDescent="0.2">
      <c r="B1445">
        <v>71.878173828125</v>
      </c>
      <c r="C1445">
        <v>0</v>
      </c>
      <c r="D1445">
        <v>0</v>
      </c>
      <c r="E1445">
        <v>16.8468017578125</v>
      </c>
      <c r="F1445">
        <v>0</v>
      </c>
      <c r="G1445">
        <v>0</v>
      </c>
      <c r="H1445">
        <v>0</v>
      </c>
      <c r="I1445">
        <v>0</v>
      </c>
      <c r="J1445">
        <v>0</v>
      </c>
      <c r="K1445">
        <v>0</v>
      </c>
      <c r="L1445">
        <v>0</v>
      </c>
      <c r="M1445">
        <v>0</v>
      </c>
      <c r="N1445">
        <v>0</v>
      </c>
      <c r="O1445">
        <v>0</v>
      </c>
      <c r="P1445">
        <v>0</v>
      </c>
      <c r="Q1445">
        <v>0</v>
      </c>
      <c r="R1445">
        <v>0</v>
      </c>
      <c r="S1445">
        <v>0</v>
      </c>
      <c r="T1445">
        <v>0</v>
      </c>
      <c r="U1445">
        <v>0</v>
      </c>
      <c r="V1445">
        <v>0</v>
      </c>
      <c r="W1445">
        <v>0</v>
      </c>
      <c r="X1445">
        <v>0</v>
      </c>
      <c r="Y1445">
        <v>0</v>
      </c>
      <c r="Z1445">
        <v>0</v>
      </c>
      <c r="AA1445">
        <v>0</v>
      </c>
      <c r="AB1445">
        <v>0</v>
      </c>
      <c r="AC1445">
        <v>0</v>
      </c>
      <c r="AD1445">
        <v>46.455078125</v>
      </c>
      <c r="AE1445">
        <v>255.7100830078125</v>
      </c>
      <c r="AF1445">
        <v>0</v>
      </c>
      <c r="AG1445">
        <v>0</v>
      </c>
      <c r="AH1445">
        <v>0</v>
      </c>
      <c r="AI1445">
        <v>53.4466552734375</v>
      </c>
      <c r="AJ1445">
        <v>0</v>
      </c>
      <c r="AK1445">
        <v>147.1959228515625</v>
      </c>
      <c r="AL1445">
        <v>0</v>
      </c>
      <c r="AM1445">
        <v>0</v>
      </c>
      <c r="AN1445">
        <v>0</v>
      </c>
      <c r="AO1445">
        <v>0</v>
      </c>
      <c r="AP1445">
        <v>0</v>
      </c>
      <c r="AQ1445">
        <v>0</v>
      </c>
      <c r="AR1445">
        <v>0</v>
      </c>
      <c r="AS1445">
        <v>0</v>
      </c>
      <c r="AT1445">
        <v>0</v>
      </c>
      <c r="AU1445">
        <v>0</v>
      </c>
      <c r="AV1445">
        <v>0</v>
      </c>
      <c r="AW1445">
        <v>0</v>
      </c>
      <c r="AX1445">
        <v>0</v>
      </c>
      <c r="AY1445">
        <v>0</v>
      </c>
      <c r="AZ1445">
        <v>0</v>
      </c>
      <c r="BA1445">
        <v>0</v>
      </c>
      <c r="BB1445">
        <v>0</v>
      </c>
      <c r="BC1445">
        <v>0</v>
      </c>
      <c r="BD1445">
        <v>0</v>
      </c>
      <c r="BE1445">
        <v>0</v>
      </c>
      <c r="BF1445">
        <v>0</v>
      </c>
      <c r="BG1445">
        <v>0</v>
      </c>
      <c r="BH1445">
        <v>0</v>
      </c>
      <c r="BI1445">
        <v>0</v>
      </c>
      <c r="BJ1445">
        <v>0</v>
      </c>
      <c r="BK1445">
        <v>0</v>
      </c>
      <c r="BL1445">
        <v>0</v>
      </c>
      <c r="BM1445">
        <v>0</v>
      </c>
      <c r="BN1445">
        <v>0</v>
      </c>
      <c r="BO1445">
        <v>0</v>
      </c>
      <c r="BP1445">
        <v>0</v>
      </c>
      <c r="BQ1445">
        <v>0</v>
      </c>
      <c r="BR1445">
        <v>0</v>
      </c>
      <c r="BS1445">
        <v>0</v>
      </c>
      <c r="BT1445">
        <v>0</v>
      </c>
      <c r="BU1445">
        <v>0</v>
      </c>
      <c r="BV1445">
        <v>0</v>
      </c>
      <c r="BW1445">
        <v>0</v>
      </c>
      <c r="BX1445">
        <v>0</v>
      </c>
      <c r="BY1445">
        <v>0</v>
      </c>
      <c r="BZ1445">
        <v>0</v>
      </c>
      <c r="CA1445">
        <v>0</v>
      </c>
      <c r="CB1445">
        <v>0</v>
      </c>
      <c r="CC1445">
        <v>0</v>
      </c>
      <c r="CD1445">
        <v>0</v>
      </c>
      <c r="CE1445">
        <v>0</v>
      </c>
      <c r="CF1445">
        <v>0</v>
      </c>
      <c r="CG1445">
        <v>0</v>
      </c>
      <c r="CH1445">
        <v>0</v>
      </c>
      <c r="CI1445">
        <v>0</v>
      </c>
      <c r="CJ1445">
        <v>0</v>
      </c>
      <c r="CK1445">
        <v>36.152008056640625</v>
      </c>
      <c r="CL1445">
        <v>0</v>
      </c>
      <c r="CM1445">
        <v>0</v>
      </c>
      <c r="CN1445">
        <v>0</v>
      </c>
      <c r="CO1445">
        <v>0</v>
      </c>
      <c r="CP1445">
        <v>0</v>
      </c>
      <c r="CQ1445">
        <v>0</v>
      </c>
      <c r="CR1445">
        <v>234.99099731445312</v>
      </c>
      <c r="CS1445">
        <v>11.9818115234375</v>
      </c>
      <c r="CT1445">
        <v>123.20999908447266</v>
      </c>
      <c r="CU1445">
        <v>12.348602294921875</v>
      </c>
      <c r="CV1445">
        <v>5.677490234375</v>
      </c>
      <c r="CW1445">
        <v>13.24749755859375</v>
      </c>
      <c r="CX1445">
        <v>1.595794677734375</v>
      </c>
      <c r="CY1445">
        <v>107.28559875488281</v>
      </c>
      <c r="CZ1445">
        <v>57.26361083984375</v>
      </c>
      <c r="DA1445">
        <v>2.7587890625E-2</v>
      </c>
      <c r="DB1445">
        <v>4.1700000762939453</v>
      </c>
      <c r="DC1445">
        <v>148.39399719238281</v>
      </c>
      <c r="DD1445">
        <v>180.28349304199219</v>
      </c>
      <c r="DE1445">
        <v>44.951507568359375</v>
      </c>
      <c r="DF1445">
        <v>3.203700065612793</v>
      </c>
      <c r="DG1445">
        <v>3.252000093460083</v>
      </c>
      <c r="DH1445">
        <v>10.696800231933594</v>
      </c>
      <c r="DI1445">
        <v>155.96760559082031</v>
      </c>
      <c r="DJ1445">
        <v>8.3400001525878906</v>
      </c>
      <c r="DK1445">
        <v>975.2650146484375</v>
      </c>
      <c r="DL1445">
        <v>81.521598815917969</v>
      </c>
      <c r="DM1445">
        <v>194.0389404296875</v>
      </c>
      <c r="DN1445">
        <v>34.43994140625</v>
      </c>
      <c r="DO1445">
        <v>44.7347412109375</v>
      </c>
      <c r="DP1445">
        <v>29.407400131225586</v>
      </c>
      <c r="DQ1445">
        <v>21.709197998046875</v>
      </c>
      <c r="DR1445">
        <v>34.584808349609375</v>
      </c>
      <c r="DS1445">
        <v>0</v>
      </c>
      <c r="DT1445">
        <v>169.23678588867187</v>
      </c>
      <c r="DU1445">
        <v>17.824800491333008</v>
      </c>
      <c r="DV1445">
        <v>5.5055999755859375</v>
      </c>
      <c r="DW1445">
        <v>122.28240203857422</v>
      </c>
      <c r="DX1445">
        <v>4.1700000762939453</v>
      </c>
      <c r="DY1445">
        <v>2.0850000381469727</v>
      </c>
      <c r="DZ1445">
        <v>4.5825042724609375</v>
      </c>
      <c r="EA1445">
        <v>6.4197006225585937</v>
      </c>
      <c r="EB1445">
        <v>82.139999389648437</v>
      </c>
      <c r="EC1445">
        <v>8.5595998764038086</v>
      </c>
      <c r="ED1445">
        <v>6.4197001457214355</v>
      </c>
      <c r="EE1445">
        <v>90.0802001953125</v>
      </c>
      <c r="EF1445">
        <v>20.330799102783203</v>
      </c>
      <c r="EG1445">
        <v>4.9166984558105469</v>
      </c>
      <c r="EH1445">
        <v>18.110700607299805</v>
      </c>
      <c r="EI1445">
        <v>51.71881103515625</v>
      </c>
      <c r="EJ1445">
        <v>23.37481689453125</v>
      </c>
    </row>
    <row r="1446" spans="2:140" x14ac:dyDescent="0.2">
      <c r="B1446">
        <v>70.371826171875</v>
      </c>
      <c r="C1446">
        <v>0</v>
      </c>
      <c r="D1446">
        <v>0</v>
      </c>
      <c r="E1446">
        <v>16.51324462890625</v>
      </c>
      <c r="F1446">
        <v>0</v>
      </c>
      <c r="G1446">
        <v>0</v>
      </c>
      <c r="H1446">
        <v>0</v>
      </c>
      <c r="I1446">
        <v>0</v>
      </c>
      <c r="J1446">
        <v>0</v>
      </c>
      <c r="K1446">
        <v>0</v>
      </c>
      <c r="L1446">
        <v>0</v>
      </c>
      <c r="M1446">
        <v>0</v>
      </c>
      <c r="N1446">
        <v>0</v>
      </c>
      <c r="O1446">
        <v>0</v>
      </c>
      <c r="P1446">
        <v>0</v>
      </c>
      <c r="Q1446">
        <v>0</v>
      </c>
      <c r="R1446">
        <v>0</v>
      </c>
      <c r="S1446">
        <v>0</v>
      </c>
      <c r="T1446">
        <v>0</v>
      </c>
      <c r="U1446">
        <v>0</v>
      </c>
      <c r="V1446">
        <v>0</v>
      </c>
      <c r="W1446">
        <v>0</v>
      </c>
      <c r="X1446">
        <v>0</v>
      </c>
      <c r="Y1446">
        <v>0</v>
      </c>
      <c r="Z1446">
        <v>0</v>
      </c>
      <c r="AA1446">
        <v>0</v>
      </c>
      <c r="AB1446">
        <v>0</v>
      </c>
      <c r="AC1446">
        <v>0</v>
      </c>
      <c r="AD1446">
        <v>45.491943359375</v>
      </c>
      <c r="AE1446">
        <v>215.317626953125</v>
      </c>
      <c r="AF1446">
        <v>0</v>
      </c>
      <c r="AG1446">
        <v>0</v>
      </c>
      <c r="AH1446">
        <v>0</v>
      </c>
      <c r="AI1446">
        <v>42.2197265625</v>
      </c>
      <c r="AJ1446">
        <v>0</v>
      </c>
      <c r="AK1446">
        <v>91.103515625</v>
      </c>
      <c r="AL1446">
        <v>0</v>
      </c>
      <c r="AM1446">
        <v>0</v>
      </c>
      <c r="AN1446">
        <v>0</v>
      </c>
      <c r="AO1446">
        <v>0</v>
      </c>
      <c r="AP1446">
        <v>0</v>
      </c>
      <c r="AQ1446">
        <v>0</v>
      </c>
      <c r="AR1446">
        <v>0</v>
      </c>
      <c r="AS1446">
        <v>0</v>
      </c>
      <c r="AT1446">
        <v>0</v>
      </c>
      <c r="AU1446">
        <v>0</v>
      </c>
      <c r="AV1446">
        <v>0</v>
      </c>
      <c r="AW1446">
        <v>0</v>
      </c>
      <c r="AX1446">
        <v>0</v>
      </c>
      <c r="AY1446">
        <v>0</v>
      </c>
      <c r="AZ1446">
        <v>0</v>
      </c>
      <c r="BA1446">
        <v>0</v>
      </c>
      <c r="BB1446">
        <v>0</v>
      </c>
      <c r="BC1446">
        <v>0</v>
      </c>
      <c r="BD1446">
        <v>0</v>
      </c>
      <c r="BE1446">
        <v>0</v>
      </c>
      <c r="BF1446">
        <v>0</v>
      </c>
      <c r="BG1446">
        <v>0</v>
      </c>
      <c r="BH1446">
        <v>0</v>
      </c>
      <c r="BI1446">
        <v>0</v>
      </c>
      <c r="BJ1446">
        <v>0</v>
      </c>
      <c r="BK1446">
        <v>0</v>
      </c>
      <c r="BL1446">
        <v>0</v>
      </c>
      <c r="BM1446">
        <v>0</v>
      </c>
      <c r="BN1446">
        <v>0</v>
      </c>
      <c r="BO1446">
        <v>0</v>
      </c>
      <c r="BP1446">
        <v>0</v>
      </c>
      <c r="BQ1446">
        <v>0</v>
      </c>
      <c r="BR1446">
        <v>0</v>
      </c>
      <c r="BS1446">
        <v>0</v>
      </c>
      <c r="BT1446">
        <v>0</v>
      </c>
      <c r="BU1446">
        <v>0</v>
      </c>
      <c r="BV1446">
        <v>0</v>
      </c>
      <c r="BW1446">
        <v>0</v>
      </c>
      <c r="BX1446">
        <v>0</v>
      </c>
      <c r="BY1446">
        <v>0</v>
      </c>
      <c r="BZ1446">
        <v>0</v>
      </c>
      <c r="CA1446">
        <v>0</v>
      </c>
      <c r="CB1446">
        <v>0</v>
      </c>
      <c r="CC1446">
        <v>0</v>
      </c>
      <c r="CD1446">
        <v>0</v>
      </c>
      <c r="CE1446">
        <v>0</v>
      </c>
      <c r="CF1446">
        <v>0</v>
      </c>
      <c r="CG1446">
        <v>0</v>
      </c>
      <c r="CH1446">
        <v>0</v>
      </c>
      <c r="CI1446">
        <v>0</v>
      </c>
      <c r="CJ1446">
        <v>0</v>
      </c>
      <c r="CK1446">
        <v>35.3489990234375</v>
      </c>
      <c r="CL1446">
        <v>0</v>
      </c>
      <c r="CM1446">
        <v>0</v>
      </c>
      <c r="CN1446">
        <v>0</v>
      </c>
      <c r="CO1446">
        <v>0</v>
      </c>
      <c r="CP1446">
        <v>0</v>
      </c>
      <c r="CQ1446">
        <v>0</v>
      </c>
      <c r="CR1446">
        <v>232.82899475097656</v>
      </c>
      <c r="CS1446">
        <v>6.809600830078125</v>
      </c>
      <c r="CT1446">
        <v>79.80419921875</v>
      </c>
      <c r="CU1446">
        <v>12.210906982421875</v>
      </c>
      <c r="CV1446">
        <v>5.60760498046875</v>
      </c>
      <c r="CW1446">
        <v>13.084381103515625</v>
      </c>
      <c r="CX1446">
        <v>1.576934814453125</v>
      </c>
      <c r="CY1446">
        <v>103.28639984130859</v>
      </c>
      <c r="CZ1446">
        <v>53.79119873046875</v>
      </c>
      <c r="DA1446">
        <v>0</v>
      </c>
      <c r="DB1446">
        <v>4.0204000473022461</v>
      </c>
      <c r="DC1446">
        <v>145.88999938964844</v>
      </c>
      <c r="DD1446">
        <v>149.11198425292969</v>
      </c>
      <c r="DE1446">
        <v>35.420989990234375</v>
      </c>
      <c r="DF1446">
        <v>3.1310999393463135</v>
      </c>
      <c r="DG1446">
        <v>3.1889998912811279</v>
      </c>
      <c r="DH1446">
        <v>10.569999694824219</v>
      </c>
      <c r="DI1446">
        <v>154.07208251953125</v>
      </c>
      <c r="DJ1446">
        <v>8.0408000946044922</v>
      </c>
      <c r="DK1446">
        <v>334.04971313476562</v>
      </c>
      <c r="DL1446">
        <v>40.083995819091797</v>
      </c>
      <c r="DM1446">
        <v>73.13189697265625</v>
      </c>
      <c r="DN1446">
        <v>24.50152587890625</v>
      </c>
      <c r="DO1446">
        <v>37.66412353515625</v>
      </c>
      <c r="DP1446">
        <v>29.048599243164062</v>
      </c>
      <c r="DQ1446">
        <v>12.4879150390625</v>
      </c>
      <c r="DR1446">
        <v>30.37811279296875</v>
      </c>
      <c r="DS1446">
        <v>0</v>
      </c>
      <c r="DT1446">
        <v>166.13314819335938</v>
      </c>
      <c r="DU1446">
        <v>17.483200073242188</v>
      </c>
      <c r="DV1446">
        <v>5.3962001800537109</v>
      </c>
      <c r="DW1446">
        <v>60.125999450683594</v>
      </c>
      <c r="DX1446">
        <v>4.0204000473022461</v>
      </c>
      <c r="DY1446">
        <v>2.010200023651123</v>
      </c>
      <c r="DZ1446">
        <v>3.0305023193359375</v>
      </c>
      <c r="EA1446">
        <v>6.34320068359375</v>
      </c>
      <c r="EB1446">
        <v>53.202804565429688</v>
      </c>
      <c r="EC1446">
        <v>8.4575996398925781</v>
      </c>
      <c r="ED1446">
        <v>6.3432002067565918</v>
      </c>
      <c r="EE1446">
        <v>74.001296997070313</v>
      </c>
      <c r="EF1446">
        <v>19.865999221801758</v>
      </c>
      <c r="EG1446">
        <v>4.8046989440917969</v>
      </c>
      <c r="EH1446">
        <v>17.700300216674805</v>
      </c>
      <c r="EI1446">
        <v>50.70062255859375</v>
      </c>
      <c r="EJ1446">
        <v>22.87457275390625</v>
      </c>
    </row>
    <row r="1447" spans="2:140" x14ac:dyDescent="0.2">
      <c r="B1447">
        <v>68.896484375</v>
      </c>
      <c r="C1447">
        <v>0</v>
      </c>
      <c r="D1447">
        <v>0</v>
      </c>
      <c r="E1447">
        <v>16.18798828125</v>
      </c>
      <c r="F1447">
        <v>0</v>
      </c>
      <c r="G1447">
        <v>0</v>
      </c>
      <c r="H1447">
        <v>0</v>
      </c>
      <c r="I1447">
        <v>0</v>
      </c>
      <c r="J1447">
        <v>0</v>
      </c>
      <c r="K1447">
        <v>0</v>
      </c>
      <c r="L1447">
        <v>0</v>
      </c>
      <c r="M1447">
        <v>0</v>
      </c>
      <c r="N1447">
        <v>0</v>
      </c>
      <c r="O1447">
        <v>0</v>
      </c>
      <c r="P1447">
        <v>0</v>
      </c>
      <c r="Q1447">
        <v>0</v>
      </c>
      <c r="R1447">
        <v>0</v>
      </c>
      <c r="S1447">
        <v>0</v>
      </c>
      <c r="T1447">
        <v>0</v>
      </c>
      <c r="U1447">
        <v>0</v>
      </c>
      <c r="V1447">
        <v>0</v>
      </c>
      <c r="W1447">
        <v>0</v>
      </c>
      <c r="X1447">
        <v>0</v>
      </c>
      <c r="Y1447">
        <v>0</v>
      </c>
      <c r="Z1447">
        <v>0</v>
      </c>
      <c r="AA1447">
        <v>0</v>
      </c>
      <c r="AB1447">
        <v>0</v>
      </c>
      <c r="AC1447">
        <v>0</v>
      </c>
      <c r="AD1447">
        <v>44.553955078125</v>
      </c>
      <c r="AE1447">
        <v>193.81103515625</v>
      </c>
      <c r="AF1447">
        <v>0</v>
      </c>
      <c r="AG1447">
        <v>0</v>
      </c>
      <c r="AH1447">
        <v>0</v>
      </c>
      <c r="AI1447">
        <v>38.4178466796875</v>
      </c>
      <c r="AJ1447">
        <v>0</v>
      </c>
      <c r="AK1447">
        <v>73.84814453125</v>
      </c>
      <c r="AL1447">
        <v>0</v>
      </c>
      <c r="AM1447">
        <v>0</v>
      </c>
      <c r="AN1447">
        <v>0</v>
      </c>
      <c r="AO1447">
        <v>0</v>
      </c>
      <c r="AP1447">
        <v>0</v>
      </c>
      <c r="AQ1447">
        <v>0</v>
      </c>
      <c r="AR1447">
        <v>0</v>
      </c>
      <c r="AS1447">
        <v>0</v>
      </c>
      <c r="AT1447">
        <v>0</v>
      </c>
      <c r="AU1447">
        <v>0</v>
      </c>
      <c r="AV1447">
        <v>0</v>
      </c>
      <c r="AW1447">
        <v>0</v>
      </c>
      <c r="AX1447">
        <v>0</v>
      </c>
      <c r="AY1447">
        <v>0</v>
      </c>
      <c r="AZ1447">
        <v>0</v>
      </c>
      <c r="BA1447">
        <v>0</v>
      </c>
      <c r="BB1447">
        <v>0</v>
      </c>
      <c r="BC1447">
        <v>0</v>
      </c>
      <c r="BD1447">
        <v>0</v>
      </c>
      <c r="BE1447">
        <v>0</v>
      </c>
      <c r="BF1447">
        <v>0</v>
      </c>
      <c r="BG1447">
        <v>0</v>
      </c>
      <c r="BH1447">
        <v>0</v>
      </c>
      <c r="BI1447">
        <v>0</v>
      </c>
      <c r="BJ1447">
        <v>0</v>
      </c>
      <c r="BK1447">
        <v>0</v>
      </c>
      <c r="BL1447">
        <v>0</v>
      </c>
      <c r="BM1447">
        <v>0</v>
      </c>
      <c r="BN1447">
        <v>0</v>
      </c>
      <c r="BO1447">
        <v>0</v>
      </c>
      <c r="BP1447">
        <v>0</v>
      </c>
      <c r="BQ1447">
        <v>0</v>
      </c>
      <c r="BR1447">
        <v>0</v>
      </c>
      <c r="BS1447">
        <v>0</v>
      </c>
      <c r="BT1447">
        <v>0</v>
      </c>
      <c r="BU1447">
        <v>0</v>
      </c>
      <c r="BV1447">
        <v>0</v>
      </c>
      <c r="BW1447">
        <v>0</v>
      </c>
      <c r="BX1447">
        <v>0</v>
      </c>
      <c r="BY1447">
        <v>0</v>
      </c>
      <c r="BZ1447">
        <v>0</v>
      </c>
      <c r="CA1447">
        <v>0</v>
      </c>
      <c r="CB1447">
        <v>0</v>
      </c>
      <c r="CC1447">
        <v>0</v>
      </c>
      <c r="CD1447">
        <v>0</v>
      </c>
      <c r="CE1447">
        <v>0</v>
      </c>
      <c r="CF1447">
        <v>0</v>
      </c>
      <c r="CG1447">
        <v>0</v>
      </c>
      <c r="CH1447">
        <v>0</v>
      </c>
      <c r="CI1447">
        <v>0</v>
      </c>
      <c r="CJ1447">
        <v>0</v>
      </c>
      <c r="CK1447">
        <v>34.5780029296875</v>
      </c>
      <c r="CL1447">
        <v>0</v>
      </c>
      <c r="CM1447">
        <v>0</v>
      </c>
      <c r="CN1447">
        <v>0</v>
      </c>
      <c r="CO1447">
        <v>0</v>
      </c>
      <c r="CP1447">
        <v>0</v>
      </c>
      <c r="CQ1447">
        <v>0</v>
      </c>
      <c r="CR1447">
        <v>230.34251403808594</v>
      </c>
      <c r="CS1447">
        <v>5.185272216796875</v>
      </c>
      <c r="CT1447">
        <v>63.982200622558594</v>
      </c>
      <c r="CU1447">
        <v>12.072906494140625</v>
      </c>
      <c r="CV1447">
        <v>5.537689208984375</v>
      </c>
      <c r="CW1447">
        <v>12.921295166015625</v>
      </c>
      <c r="CX1447">
        <v>1.55816650390625</v>
      </c>
      <c r="CY1447">
        <v>99.53070068359375</v>
      </c>
      <c r="CZ1447">
        <v>50.596099853515625</v>
      </c>
      <c r="DA1447">
        <v>0</v>
      </c>
      <c r="DB1447">
        <v>3.886199951171875</v>
      </c>
      <c r="DC1447">
        <v>143.27400207519531</v>
      </c>
      <c r="DD1447">
        <v>134.89289855957031</v>
      </c>
      <c r="DE1447">
        <v>31.43829345703125</v>
      </c>
      <c r="DF1447">
        <v>3.0599000453948975</v>
      </c>
      <c r="DG1447">
        <v>3.125499963760376</v>
      </c>
      <c r="DH1447">
        <v>10.44320011138916</v>
      </c>
      <c r="DI1447">
        <v>152.0048828125</v>
      </c>
      <c r="DJ1447">
        <v>7.77239990234375</v>
      </c>
      <c r="DK1447">
        <v>261.47808837890625</v>
      </c>
      <c r="DL1447">
        <v>31.926002502441406</v>
      </c>
      <c r="DM1447">
        <v>65.877685546875</v>
      </c>
      <c r="DN1447">
        <v>22.394500732421875</v>
      </c>
      <c r="DO1447">
        <v>35.76568603515625</v>
      </c>
      <c r="DP1447">
        <v>28.698799133300781</v>
      </c>
      <c r="DQ1447">
        <v>9.45672607421875</v>
      </c>
      <c r="DR1447">
        <v>27.8782958984375</v>
      </c>
      <c r="DS1447">
        <v>0</v>
      </c>
      <c r="DT1447">
        <v>163.11105346679687</v>
      </c>
      <c r="DU1447">
        <v>17.143400192260742</v>
      </c>
      <c r="DV1447">
        <v>5.2868003845214844</v>
      </c>
      <c r="DW1447">
        <v>47.888999938964844</v>
      </c>
      <c r="DX1447">
        <v>3.886199951171875</v>
      </c>
      <c r="DY1447">
        <v>1.9430999755859375</v>
      </c>
      <c r="DZ1447">
        <v>2.48870849609375</v>
      </c>
      <c r="EA1447">
        <v>6.2664003372192383</v>
      </c>
      <c r="EB1447">
        <v>42.654800415039063</v>
      </c>
      <c r="EC1447">
        <v>8.3551998138427734</v>
      </c>
      <c r="ED1447">
        <v>6.2663998603820801</v>
      </c>
      <c r="EE1447">
        <v>65.374603271484375</v>
      </c>
      <c r="EF1447">
        <v>19.413801193237305</v>
      </c>
      <c r="EG1447">
        <v>4.6954994201660156</v>
      </c>
      <c r="EH1447">
        <v>17.298900604248047</v>
      </c>
      <c r="EI1447">
        <v>49.69989013671875</v>
      </c>
      <c r="EJ1447">
        <v>22.3948974609375</v>
      </c>
    </row>
    <row r="1448" spans="2:140" x14ac:dyDescent="0.2">
      <c r="B1448">
        <v>67.444580078125</v>
      </c>
      <c r="C1448">
        <v>0</v>
      </c>
      <c r="D1448">
        <v>0</v>
      </c>
      <c r="E1448">
        <v>15.8778076171875</v>
      </c>
      <c r="F1448">
        <v>0</v>
      </c>
      <c r="G1448">
        <v>0</v>
      </c>
      <c r="H1448">
        <v>0</v>
      </c>
      <c r="I1448">
        <v>0</v>
      </c>
      <c r="J1448">
        <v>0</v>
      </c>
      <c r="K1448">
        <v>0</v>
      </c>
      <c r="L1448">
        <v>0</v>
      </c>
      <c r="M1448">
        <v>0</v>
      </c>
      <c r="N1448">
        <v>0</v>
      </c>
      <c r="O1448">
        <v>0</v>
      </c>
      <c r="P1448">
        <v>0</v>
      </c>
      <c r="Q1448">
        <v>0</v>
      </c>
      <c r="R1448">
        <v>0</v>
      </c>
      <c r="S1448">
        <v>0</v>
      </c>
      <c r="T1448">
        <v>0</v>
      </c>
      <c r="U1448">
        <v>0</v>
      </c>
      <c r="V1448">
        <v>0</v>
      </c>
      <c r="W1448">
        <v>0</v>
      </c>
      <c r="X1448">
        <v>0</v>
      </c>
      <c r="Y1448">
        <v>0</v>
      </c>
      <c r="Z1448">
        <v>0</v>
      </c>
      <c r="AA1448">
        <v>0</v>
      </c>
      <c r="AB1448">
        <v>0</v>
      </c>
      <c r="AC1448">
        <v>0</v>
      </c>
      <c r="AD1448">
        <v>43.6400146484375</v>
      </c>
      <c r="AE1448">
        <v>172.33599853515625</v>
      </c>
      <c r="AF1448">
        <v>0</v>
      </c>
      <c r="AG1448">
        <v>0</v>
      </c>
      <c r="AH1448">
        <v>0</v>
      </c>
      <c r="AI1448">
        <v>35.50439453125</v>
      </c>
      <c r="AJ1448">
        <v>0</v>
      </c>
      <c r="AK1448">
        <v>61.0916748046875</v>
      </c>
      <c r="AL1448">
        <v>0</v>
      </c>
      <c r="AM1448">
        <v>0</v>
      </c>
      <c r="AN1448">
        <v>0</v>
      </c>
      <c r="AO1448">
        <v>0</v>
      </c>
      <c r="AP1448">
        <v>0</v>
      </c>
      <c r="AQ1448">
        <v>0</v>
      </c>
      <c r="AR1448">
        <v>0</v>
      </c>
      <c r="AS1448">
        <v>0</v>
      </c>
      <c r="AT1448">
        <v>0</v>
      </c>
      <c r="AU1448">
        <v>0</v>
      </c>
      <c r="AV1448">
        <v>0</v>
      </c>
      <c r="AW1448">
        <v>0</v>
      </c>
      <c r="AX1448">
        <v>0</v>
      </c>
      <c r="AY1448">
        <v>0</v>
      </c>
      <c r="AZ1448">
        <v>0</v>
      </c>
      <c r="BA1448">
        <v>0</v>
      </c>
      <c r="BB1448">
        <v>0</v>
      </c>
      <c r="BC1448">
        <v>0</v>
      </c>
      <c r="BD1448">
        <v>0</v>
      </c>
      <c r="BE1448">
        <v>0</v>
      </c>
      <c r="BF1448">
        <v>0</v>
      </c>
      <c r="BG1448">
        <v>0</v>
      </c>
      <c r="BH1448">
        <v>0</v>
      </c>
      <c r="BI1448">
        <v>0</v>
      </c>
      <c r="BJ1448">
        <v>0</v>
      </c>
      <c r="BK1448">
        <v>0</v>
      </c>
      <c r="BL1448">
        <v>0</v>
      </c>
      <c r="BM1448">
        <v>0</v>
      </c>
      <c r="BN1448">
        <v>0</v>
      </c>
      <c r="BO1448">
        <v>0</v>
      </c>
      <c r="BP1448">
        <v>0</v>
      </c>
      <c r="BQ1448">
        <v>0</v>
      </c>
      <c r="BR1448">
        <v>0</v>
      </c>
      <c r="BS1448">
        <v>0</v>
      </c>
      <c r="BT1448">
        <v>0</v>
      </c>
      <c r="BU1448">
        <v>0</v>
      </c>
      <c r="BV1448">
        <v>0</v>
      </c>
      <c r="BW1448">
        <v>0</v>
      </c>
      <c r="BX1448">
        <v>0</v>
      </c>
      <c r="BY1448">
        <v>0</v>
      </c>
      <c r="BZ1448">
        <v>0</v>
      </c>
      <c r="CA1448">
        <v>0</v>
      </c>
      <c r="CB1448">
        <v>0</v>
      </c>
      <c r="CC1448">
        <v>0</v>
      </c>
      <c r="CD1448">
        <v>0</v>
      </c>
      <c r="CE1448">
        <v>0</v>
      </c>
      <c r="CF1448">
        <v>0</v>
      </c>
      <c r="CG1448">
        <v>0</v>
      </c>
      <c r="CH1448">
        <v>0</v>
      </c>
      <c r="CI1448">
        <v>0</v>
      </c>
      <c r="CJ1448">
        <v>0</v>
      </c>
      <c r="CK1448">
        <v>33.81500244140625</v>
      </c>
      <c r="CL1448">
        <v>0</v>
      </c>
      <c r="CM1448">
        <v>0</v>
      </c>
      <c r="CN1448">
        <v>0</v>
      </c>
      <c r="CO1448">
        <v>0</v>
      </c>
      <c r="CP1448">
        <v>0</v>
      </c>
      <c r="CQ1448">
        <v>0</v>
      </c>
      <c r="CR1448">
        <v>226.04298400878906</v>
      </c>
      <c r="CS1448">
        <v>3.786224365234375</v>
      </c>
      <c r="CT1448">
        <v>53.615398406982422</v>
      </c>
      <c r="CU1448">
        <v>11.937591552734375</v>
      </c>
      <c r="CV1448">
        <v>5.470184326171875</v>
      </c>
      <c r="CW1448">
        <v>12.763824462890625</v>
      </c>
      <c r="CX1448">
        <v>1.539306640625</v>
      </c>
      <c r="CY1448">
        <v>94.678398132324219</v>
      </c>
      <c r="CZ1448">
        <v>46.346405029296875</v>
      </c>
      <c r="DA1448">
        <v>0</v>
      </c>
      <c r="DB1448">
        <v>3.7678000926971436</v>
      </c>
      <c r="DC1448">
        <v>140.24400329589844</v>
      </c>
      <c r="DD1448">
        <v>120.68099975585937</v>
      </c>
      <c r="DE1448">
        <v>27.521087646484375</v>
      </c>
      <c r="DF1448">
        <v>2.9914000034332275</v>
      </c>
      <c r="DG1448">
        <v>3.062000036239624</v>
      </c>
      <c r="DH1448">
        <v>10.316399574279785</v>
      </c>
      <c r="DI1448">
        <v>149.14399719238281</v>
      </c>
      <c r="DJ1448">
        <v>7.5356001853942871</v>
      </c>
      <c r="DK1448">
        <v>188.96000671386719</v>
      </c>
      <c r="DL1448">
        <v>26.773998260498047</v>
      </c>
      <c r="DM1448">
        <v>56.842193603515625</v>
      </c>
      <c r="DN1448">
        <v>19.542999267578125</v>
      </c>
      <c r="DO1448">
        <v>32.839935302734375</v>
      </c>
      <c r="DP1448">
        <v>28.35059928894043</v>
      </c>
      <c r="DQ1448">
        <v>6.235992431640625</v>
      </c>
      <c r="DR1448">
        <v>24.410003662109375</v>
      </c>
      <c r="DS1448">
        <v>0</v>
      </c>
      <c r="DT1448">
        <v>160.14431762695312</v>
      </c>
      <c r="DU1448">
        <v>16.815799713134766</v>
      </c>
      <c r="DV1448">
        <v>5.1835994720458984</v>
      </c>
      <c r="DW1448">
        <v>40.160999298095703</v>
      </c>
      <c r="DX1448">
        <v>3.7678000926971436</v>
      </c>
      <c r="DY1448">
        <v>1.8839000463485718</v>
      </c>
      <c r="DZ1448">
        <v>2.1880950927734375</v>
      </c>
      <c r="EA1448">
        <v>6.1895999908447266</v>
      </c>
      <c r="EB1448">
        <v>35.743598937988281</v>
      </c>
      <c r="EC1448">
        <v>8.2527999877929687</v>
      </c>
      <c r="ED1448">
        <v>6.1895999908447266</v>
      </c>
      <c r="EE1448">
        <v>57.328201293945313</v>
      </c>
      <c r="EF1448">
        <v>18.961599349975586</v>
      </c>
      <c r="EG1448">
        <v>4.5881996154785156</v>
      </c>
      <c r="EH1448">
        <v>16.914600372314453</v>
      </c>
      <c r="EI1448">
        <v>48.71759033203125</v>
      </c>
      <c r="EJ1448">
        <v>21.916595458984375</v>
      </c>
    </row>
    <row r="1449" spans="2:140" x14ac:dyDescent="0.2">
      <c r="B1449">
        <v>66.025390625</v>
      </c>
      <c r="C1449">
        <v>0</v>
      </c>
      <c r="D1449">
        <v>0</v>
      </c>
      <c r="E1449">
        <v>15.56756591796875</v>
      </c>
      <c r="F1449">
        <v>0</v>
      </c>
      <c r="G1449">
        <v>0</v>
      </c>
      <c r="H1449">
        <v>0</v>
      </c>
      <c r="I1449">
        <v>0</v>
      </c>
      <c r="J1449">
        <v>0</v>
      </c>
      <c r="K1449">
        <v>0</v>
      </c>
      <c r="L1449">
        <v>0</v>
      </c>
      <c r="M1449">
        <v>0</v>
      </c>
      <c r="N1449">
        <v>0</v>
      </c>
      <c r="O1449">
        <v>0</v>
      </c>
      <c r="P1449">
        <v>0</v>
      </c>
      <c r="Q1449">
        <v>0</v>
      </c>
      <c r="R1449">
        <v>0</v>
      </c>
      <c r="S1449">
        <v>0</v>
      </c>
      <c r="T1449">
        <v>0</v>
      </c>
      <c r="U1449">
        <v>0</v>
      </c>
      <c r="V1449">
        <v>0</v>
      </c>
      <c r="W1449">
        <v>0</v>
      </c>
      <c r="X1449">
        <v>0</v>
      </c>
      <c r="Y1449">
        <v>0</v>
      </c>
      <c r="Z1449">
        <v>0</v>
      </c>
      <c r="AA1449">
        <v>0</v>
      </c>
      <c r="AB1449">
        <v>0</v>
      </c>
      <c r="AC1449">
        <v>0</v>
      </c>
      <c r="AD1449">
        <v>42.73699951171875</v>
      </c>
      <c r="AE1449">
        <v>157.79083251953125</v>
      </c>
      <c r="AF1449">
        <v>0</v>
      </c>
      <c r="AG1449">
        <v>0</v>
      </c>
      <c r="AH1449">
        <v>0</v>
      </c>
      <c r="AI1449">
        <v>33.876220703125</v>
      </c>
      <c r="AJ1449">
        <v>0</v>
      </c>
      <c r="AK1449">
        <v>55.29193115234375</v>
      </c>
      <c r="AL1449">
        <v>0</v>
      </c>
      <c r="AM1449">
        <v>0</v>
      </c>
      <c r="AN1449">
        <v>0</v>
      </c>
      <c r="AO1449">
        <v>0</v>
      </c>
      <c r="AP1449">
        <v>0</v>
      </c>
      <c r="AQ1449">
        <v>0</v>
      </c>
      <c r="AR1449">
        <v>0</v>
      </c>
      <c r="AS1449">
        <v>0</v>
      </c>
      <c r="AT1449">
        <v>0</v>
      </c>
      <c r="AU1449">
        <v>0</v>
      </c>
      <c r="AV1449">
        <v>0</v>
      </c>
      <c r="AW1449">
        <v>0</v>
      </c>
      <c r="AX1449">
        <v>0</v>
      </c>
      <c r="AY1449">
        <v>0</v>
      </c>
      <c r="AZ1449">
        <v>0</v>
      </c>
      <c r="BA1449">
        <v>0</v>
      </c>
      <c r="BB1449">
        <v>0</v>
      </c>
      <c r="BC1449">
        <v>0</v>
      </c>
      <c r="BD1449">
        <v>0</v>
      </c>
      <c r="BE1449">
        <v>0</v>
      </c>
      <c r="BF1449">
        <v>0</v>
      </c>
      <c r="BG1449">
        <v>0</v>
      </c>
      <c r="BH1449">
        <v>0</v>
      </c>
      <c r="BI1449">
        <v>0</v>
      </c>
      <c r="BJ1449">
        <v>0</v>
      </c>
      <c r="BK1449">
        <v>0</v>
      </c>
      <c r="BL1449">
        <v>0</v>
      </c>
      <c r="BM1449">
        <v>0</v>
      </c>
      <c r="BN1449">
        <v>0</v>
      </c>
      <c r="BO1449">
        <v>0</v>
      </c>
      <c r="BP1449">
        <v>0</v>
      </c>
      <c r="BQ1449">
        <v>0</v>
      </c>
      <c r="BR1449">
        <v>0</v>
      </c>
      <c r="BS1449">
        <v>0</v>
      </c>
      <c r="BT1449">
        <v>0</v>
      </c>
      <c r="BU1449">
        <v>0</v>
      </c>
      <c r="BV1449">
        <v>0</v>
      </c>
      <c r="BW1449">
        <v>0</v>
      </c>
      <c r="BX1449">
        <v>0</v>
      </c>
      <c r="BY1449">
        <v>0</v>
      </c>
      <c r="BZ1449">
        <v>0</v>
      </c>
      <c r="CA1449">
        <v>0</v>
      </c>
      <c r="CB1449">
        <v>0</v>
      </c>
      <c r="CC1449">
        <v>0</v>
      </c>
      <c r="CD1449">
        <v>0</v>
      </c>
      <c r="CE1449">
        <v>0</v>
      </c>
      <c r="CF1449">
        <v>0</v>
      </c>
      <c r="CG1449">
        <v>0</v>
      </c>
      <c r="CH1449">
        <v>0</v>
      </c>
      <c r="CI1449">
        <v>0</v>
      </c>
      <c r="CJ1449">
        <v>0</v>
      </c>
      <c r="CK1449">
        <v>33.053009033203125</v>
      </c>
      <c r="CL1449">
        <v>0</v>
      </c>
      <c r="CM1449">
        <v>0</v>
      </c>
      <c r="CN1449">
        <v>0</v>
      </c>
      <c r="CO1449">
        <v>0</v>
      </c>
      <c r="CP1449">
        <v>0</v>
      </c>
      <c r="CQ1449">
        <v>0</v>
      </c>
      <c r="CR1449">
        <v>221.41450500488281</v>
      </c>
      <c r="CS1449">
        <v>2.949005126953125</v>
      </c>
      <c r="CT1449">
        <v>49.145401000976563</v>
      </c>
      <c r="CU1449">
        <v>11.80230712890625</v>
      </c>
      <c r="CV1449">
        <v>5.4027099609375</v>
      </c>
      <c r="CW1449">
        <v>12.606292724609375</v>
      </c>
      <c r="CX1449">
        <v>1.521209716796875</v>
      </c>
      <c r="CY1449">
        <v>89.645698547363281</v>
      </c>
      <c r="CZ1449">
        <v>41.92498779296875</v>
      </c>
      <c r="DA1449">
        <v>0</v>
      </c>
      <c r="DB1449">
        <v>3.6616001129150391</v>
      </c>
      <c r="DC1449">
        <v>137.66799926757812</v>
      </c>
      <c r="DD1449">
        <v>111.08159637451172</v>
      </c>
      <c r="DE1449">
        <v>24.999298095703125</v>
      </c>
      <c r="DF1449">
        <v>2.9228999614715576</v>
      </c>
      <c r="DG1449">
        <v>3.002000093460083</v>
      </c>
      <c r="DH1449">
        <v>10.193599700927734</v>
      </c>
      <c r="DI1449">
        <v>146.53012084960937</v>
      </c>
      <c r="DJ1449">
        <v>7.3232002258300781</v>
      </c>
      <c r="DK1449">
        <v>162.48480224609375</v>
      </c>
      <c r="DL1449">
        <v>23.627601623535156</v>
      </c>
      <c r="DM1449">
        <v>51.581405639648437</v>
      </c>
      <c r="DN1449">
        <v>17.485504150390625</v>
      </c>
      <c r="DO1449">
        <v>30.587738037109375</v>
      </c>
      <c r="DP1449">
        <v>28.010799407958984</v>
      </c>
      <c r="DQ1449">
        <v>4.552886962890625</v>
      </c>
      <c r="DR1449">
        <v>21.575103759765625</v>
      </c>
      <c r="DS1449">
        <v>0</v>
      </c>
      <c r="DT1449">
        <v>157.20501708984375</v>
      </c>
      <c r="DU1449">
        <v>16.479900360107422</v>
      </c>
      <c r="DV1449">
        <v>5.0771999359130859</v>
      </c>
      <c r="DW1449">
        <v>35.441398620605469</v>
      </c>
      <c r="DX1449">
        <v>3.6616001129150391</v>
      </c>
      <c r="DY1449">
        <v>1.8308000564575195</v>
      </c>
      <c r="DZ1449">
        <v>2.0820999145507813</v>
      </c>
      <c r="EA1449">
        <v>6.1152000427246094</v>
      </c>
      <c r="EB1449">
        <v>32.763595581054687</v>
      </c>
      <c r="EC1449">
        <v>8.153599739074707</v>
      </c>
      <c r="ED1449">
        <v>6.1152000427246094</v>
      </c>
      <c r="EE1449">
        <v>52.076099395751953</v>
      </c>
      <c r="EF1449">
        <v>18.522697448730469</v>
      </c>
      <c r="EG1449">
        <v>4.4827995300292969</v>
      </c>
      <c r="EH1449">
        <v>16.530300140380859</v>
      </c>
      <c r="EI1449">
        <v>47.74578857421875</v>
      </c>
      <c r="EJ1449">
        <v>21.44580078125</v>
      </c>
    </row>
    <row r="1450" spans="2:140" x14ac:dyDescent="0.2">
      <c r="B1450">
        <v>64.6279296875</v>
      </c>
      <c r="C1450">
        <v>0</v>
      </c>
      <c r="D1450">
        <v>0</v>
      </c>
      <c r="E1450">
        <v>15.257354736328125</v>
      </c>
      <c r="F1450">
        <v>0</v>
      </c>
      <c r="G1450">
        <v>0</v>
      </c>
      <c r="H1450">
        <v>0</v>
      </c>
      <c r="I1450">
        <v>0</v>
      </c>
      <c r="J1450">
        <v>0</v>
      </c>
      <c r="K1450">
        <v>0</v>
      </c>
      <c r="L1450">
        <v>0</v>
      </c>
      <c r="M1450">
        <v>0</v>
      </c>
      <c r="N1450">
        <v>0</v>
      </c>
      <c r="O1450">
        <v>0</v>
      </c>
      <c r="P1450">
        <v>0</v>
      </c>
      <c r="Q1450">
        <v>0</v>
      </c>
      <c r="R1450">
        <v>0</v>
      </c>
      <c r="S1450">
        <v>0</v>
      </c>
      <c r="T1450">
        <v>0</v>
      </c>
      <c r="U1450">
        <v>0</v>
      </c>
      <c r="V1450">
        <v>0</v>
      </c>
      <c r="W1450">
        <v>0</v>
      </c>
      <c r="X1450">
        <v>0</v>
      </c>
      <c r="Y1450">
        <v>0</v>
      </c>
      <c r="Z1450">
        <v>0</v>
      </c>
      <c r="AA1450">
        <v>0</v>
      </c>
      <c r="AB1450">
        <v>0</v>
      </c>
      <c r="AC1450">
        <v>0</v>
      </c>
      <c r="AD1450">
        <v>41.86798095703125</v>
      </c>
      <c r="AE1450">
        <v>147.6290283203125</v>
      </c>
      <c r="AF1450">
        <v>0</v>
      </c>
      <c r="AG1450">
        <v>0</v>
      </c>
      <c r="AH1450">
        <v>0</v>
      </c>
      <c r="AI1450">
        <v>32.7615966796875</v>
      </c>
      <c r="AJ1450">
        <v>0</v>
      </c>
      <c r="AK1450">
        <v>52.3421630859375</v>
      </c>
      <c r="AL1450">
        <v>0</v>
      </c>
      <c r="AM1450">
        <v>0</v>
      </c>
      <c r="AN1450">
        <v>0</v>
      </c>
      <c r="AO1450">
        <v>0</v>
      </c>
      <c r="AP1450">
        <v>0</v>
      </c>
      <c r="AQ1450">
        <v>0</v>
      </c>
      <c r="AR1450">
        <v>0</v>
      </c>
      <c r="AS1450">
        <v>0</v>
      </c>
      <c r="AT1450">
        <v>0</v>
      </c>
      <c r="AU1450">
        <v>0</v>
      </c>
      <c r="AV1450">
        <v>0</v>
      </c>
      <c r="AW1450">
        <v>0</v>
      </c>
      <c r="AX1450">
        <v>0</v>
      </c>
      <c r="AY1450">
        <v>0</v>
      </c>
      <c r="AZ1450">
        <v>0</v>
      </c>
      <c r="BA1450">
        <v>0</v>
      </c>
      <c r="BB1450">
        <v>0</v>
      </c>
      <c r="BC1450">
        <v>0</v>
      </c>
      <c r="BD1450">
        <v>0</v>
      </c>
      <c r="BE1450">
        <v>0</v>
      </c>
      <c r="BF1450">
        <v>0</v>
      </c>
      <c r="BG1450">
        <v>0</v>
      </c>
      <c r="BH1450">
        <v>0</v>
      </c>
      <c r="BI1450">
        <v>0</v>
      </c>
      <c r="BJ1450">
        <v>0</v>
      </c>
      <c r="BK1450">
        <v>0</v>
      </c>
      <c r="BL1450">
        <v>0</v>
      </c>
      <c r="BM1450">
        <v>0</v>
      </c>
      <c r="BN1450">
        <v>0</v>
      </c>
      <c r="BO1450">
        <v>0</v>
      </c>
      <c r="BP1450">
        <v>0</v>
      </c>
      <c r="BQ1450">
        <v>0</v>
      </c>
      <c r="BR1450">
        <v>0</v>
      </c>
      <c r="BS1450">
        <v>0</v>
      </c>
      <c r="BT1450">
        <v>0</v>
      </c>
      <c r="BU1450">
        <v>0</v>
      </c>
      <c r="BV1450">
        <v>0</v>
      </c>
      <c r="BW1450">
        <v>0</v>
      </c>
      <c r="BX1450">
        <v>0</v>
      </c>
      <c r="BY1450">
        <v>0</v>
      </c>
      <c r="BZ1450">
        <v>0</v>
      </c>
      <c r="CA1450">
        <v>0</v>
      </c>
      <c r="CB1450">
        <v>0</v>
      </c>
      <c r="CC1450">
        <v>0</v>
      </c>
      <c r="CD1450">
        <v>0</v>
      </c>
      <c r="CE1450">
        <v>0</v>
      </c>
      <c r="CF1450">
        <v>0</v>
      </c>
      <c r="CG1450">
        <v>0</v>
      </c>
      <c r="CH1450">
        <v>0</v>
      </c>
      <c r="CI1450">
        <v>0</v>
      </c>
      <c r="CJ1450">
        <v>0</v>
      </c>
      <c r="CK1450">
        <v>32.34197998046875</v>
      </c>
      <c r="CL1450">
        <v>0</v>
      </c>
      <c r="CM1450">
        <v>0</v>
      </c>
      <c r="CN1450">
        <v>0</v>
      </c>
      <c r="CO1450">
        <v>0</v>
      </c>
      <c r="CP1450">
        <v>0</v>
      </c>
      <c r="CQ1450">
        <v>0</v>
      </c>
      <c r="CR1450">
        <v>216.96047973632812</v>
      </c>
      <c r="CS1450">
        <v>2.42901611328125</v>
      </c>
      <c r="CT1450">
        <v>47.205001831054688</v>
      </c>
      <c r="CU1450">
        <v>11.66912841796875</v>
      </c>
      <c r="CV1450">
        <v>5.33758544921875</v>
      </c>
      <c r="CW1450">
        <v>12.454376220703125</v>
      </c>
      <c r="CX1450">
        <v>1.503173828125</v>
      </c>
      <c r="CY1450">
        <v>85.054298400878906</v>
      </c>
      <c r="CZ1450">
        <v>37.925994873046875</v>
      </c>
      <c r="DA1450">
        <v>0</v>
      </c>
      <c r="DB1450">
        <v>3.5618000030517578</v>
      </c>
      <c r="DC1450">
        <v>135.4429931640625</v>
      </c>
      <c r="DD1450">
        <v>104.23080444335937</v>
      </c>
      <c r="DE1450">
        <v>23.268203735351563</v>
      </c>
      <c r="DF1450">
        <v>2.8557999134063721</v>
      </c>
      <c r="DG1450">
        <v>2.9419999122619629</v>
      </c>
      <c r="DH1450">
        <v>10.070799827575684</v>
      </c>
      <c r="DI1450">
        <v>144.10911560058594</v>
      </c>
      <c r="DJ1450">
        <v>7.1236000061035156</v>
      </c>
      <c r="DK1450">
        <v>148.28700256347656</v>
      </c>
      <c r="DL1450">
        <v>21.400001525878906</v>
      </c>
      <c r="DM1450">
        <v>47.687393188476562</v>
      </c>
      <c r="DN1450">
        <v>15.898513793945313</v>
      </c>
      <c r="DO1450">
        <v>28.7694091796875</v>
      </c>
      <c r="DP1450">
        <v>27.674200057983398</v>
      </c>
      <c r="DQ1450">
        <v>3.600982666015625</v>
      </c>
      <c r="DR1450">
        <v>19.0880126953125</v>
      </c>
      <c r="DS1450">
        <v>0</v>
      </c>
      <c r="DT1450">
        <v>154.33395385742187</v>
      </c>
      <c r="DU1450">
        <v>16.158000946044922</v>
      </c>
      <c r="DV1450">
        <v>4.9770011901855469</v>
      </c>
      <c r="DW1450">
        <v>32.099998474121094</v>
      </c>
      <c r="DX1450">
        <v>3.5618000030517578</v>
      </c>
      <c r="DY1450">
        <v>1.7809000015258789</v>
      </c>
      <c r="DZ1450">
        <v>2.0503997802734375</v>
      </c>
      <c r="EA1450">
        <v>6.0408000946044922</v>
      </c>
      <c r="EB1450">
        <v>31.470001220703125</v>
      </c>
      <c r="EC1450">
        <v>8.0544004440307617</v>
      </c>
      <c r="ED1450">
        <v>6.0408000946044922</v>
      </c>
      <c r="EE1450">
        <v>48.620498657226563</v>
      </c>
      <c r="EF1450">
        <v>18.083799362182617</v>
      </c>
      <c r="EG1450">
        <v>4.3784008026123047</v>
      </c>
      <c r="EH1450">
        <v>16.155000686645508</v>
      </c>
      <c r="EI1450">
        <v>46.8135986328125</v>
      </c>
      <c r="EJ1450">
        <v>20.986602783203125</v>
      </c>
    </row>
    <row r="1451" spans="2:140" x14ac:dyDescent="0.2">
      <c r="B1451">
        <v>63.2703857421875</v>
      </c>
      <c r="C1451">
        <v>0</v>
      </c>
      <c r="D1451">
        <v>0</v>
      </c>
      <c r="E1451">
        <v>14.962799072265625</v>
      </c>
      <c r="F1451">
        <v>0</v>
      </c>
      <c r="G1451">
        <v>0</v>
      </c>
      <c r="H1451">
        <v>0</v>
      </c>
      <c r="I1451">
        <v>0</v>
      </c>
      <c r="J1451">
        <v>0</v>
      </c>
      <c r="K1451">
        <v>0</v>
      </c>
      <c r="L1451">
        <v>0</v>
      </c>
      <c r="M1451">
        <v>0</v>
      </c>
      <c r="N1451">
        <v>0</v>
      </c>
      <c r="O1451">
        <v>0</v>
      </c>
      <c r="P1451">
        <v>0</v>
      </c>
      <c r="Q1451">
        <v>0</v>
      </c>
      <c r="R1451">
        <v>0</v>
      </c>
      <c r="S1451">
        <v>0</v>
      </c>
      <c r="T1451">
        <v>0</v>
      </c>
      <c r="U1451">
        <v>0</v>
      </c>
      <c r="V1451">
        <v>0</v>
      </c>
      <c r="W1451">
        <v>0</v>
      </c>
      <c r="X1451">
        <v>0</v>
      </c>
      <c r="Y1451">
        <v>0</v>
      </c>
      <c r="Z1451">
        <v>0</v>
      </c>
      <c r="AA1451">
        <v>0</v>
      </c>
      <c r="AB1451">
        <v>0</v>
      </c>
      <c r="AC1451">
        <v>0</v>
      </c>
      <c r="AD1451">
        <v>41.00103759765625</v>
      </c>
      <c r="AE1451">
        <v>140.198974609375</v>
      </c>
      <c r="AF1451">
        <v>0</v>
      </c>
      <c r="AG1451">
        <v>0</v>
      </c>
      <c r="AH1451">
        <v>0</v>
      </c>
      <c r="AI1451">
        <v>31.87396240234375</v>
      </c>
      <c r="AJ1451">
        <v>0</v>
      </c>
      <c r="AK1451">
        <v>50.52056884765625</v>
      </c>
      <c r="AL1451">
        <v>0</v>
      </c>
      <c r="AM1451">
        <v>0</v>
      </c>
      <c r="AN1451">
        <v>0</v>
      </c>
      <c r="AO1451">
        <v>0</v>
      </c>
      <c r="AP1451">
        <v>0</v>
      </c>
      <c r="AQ1451">
        <v>0</v>
      </c>
      <c r="AR1451">
        <v>0</v>
      </c>
      <c r="AS1451">
        <v>0</v>
      </c>
      <c r="AT1451">
        <v>0</v>
      </c>
      <c r="AU1451">
        <v>0</v>
      </c>
      <c r="AV1451">
        <v>0</v>
      </c>
      <c r="AW1451">
        <v>0</v>
      </c>
      <c r="AX1451">
        <v>0</v>
      </c>
      <c r="AY1451">
        <v>0</v>
      </c>
      <c r="AZ1451">
        <v>0</v>
      </c>
      <c r="BA1451">
        <v>0</v>
      </c>
      <c r="BB1451">
        <v>0</v>
      </c>
      <c r="BC1451">
        <v>0</v>
      </c>
      <c r="BD1451">
        <v>0</v>
      </c>
      <c r="BE1451">
        <v>0</v>
      </c>
      <c r="BF1451">
        <v>0</v>
      </c>
      <c r="BG1451">
        <v>0</v>
      </c>
      <c r="BH1451">
        <v>0</v>
      </c>
      <c r="BI1451">
        <v>0</v>
      </c>
      <c r="BJ1451">
        <v>0</v>
      </c>
      <c r="BK1451">
        <v>0</v>
      </c>
      <c r="BL1451">
        <v>0</v>
      </c>
      <c r="BM1451">
        <v>0</v>
      </c>
      <c r="BN1451">
        <v>0</v>
      </c>
      <c r="BO1451">
        <v>0</v>
      </c>
      <c r="BP1451">
        <v>0</v>
      </c>
      <c r="BQ1451">
        <v>0</v>
      </c>
      <c r="BR1451">
        <v>0</v>
      </c>
      <c r="BS1451">
        <v>0</v>
      </c>
      <c r="BT1451">
        <v>0</v>
      </c>
      <c r="BU1451">
        <v>0</v>
      </c>
      <c r="BV1451">
        <v>0</v>
      </c>
      <c r="BW1451">
        <v>0</v>
      </c>
      <c r="BX1451">
        <v>0</v>
      </c>
      <c r="BY1451">
        <v>0</v>
      </c>
      <c r="BZ1451">
        <v>0</v>
      </c>
      <c r="CA1451">
        <v>0</v>
      </c>
      <c r="CB1451">
        <v>0</v>
      </c>
      <c r="CC1451">
        <v>0</v>
      </c>
      <c r="CD1451">
        <v>0</v>
      </c>
      <c r="CE1451">
        <v>0</v>
      </c>
      <c r="CF1451">
        <v>0</v>
      </c>
      <c r="CG1451">
        <v>0</v>
      </c>
      <c r="CH1451">
        <v>0</v>
      </c>
      <c r="CI1451">
        <v>0</v>
      </c>
      <c r="CJ1451">
        <v>0</v>
      </c>
      <c r="CK1451">
        <v>31.62701416015625</v>
      </c>
      <c r="CL1451">
        <v>0</v>
      </c>
      <c r="CM1451">
        <v>0</v>
      </c>
      <c r="CN1451">
        <v>0</v>
      </c>
      <c r="CO1451">
        <v>0</v>
      </c>
      <c r="CP1451">
        <v>0</v>
      </c>
      <c r="CQ1451">
        <v>0</v>
      </c>
      <c r="CR1451">
        <v>213.0780029296875</v>
      </c>
      <c r="CS1451">
        <v>2.37298583984375</v>
      </c>
      <c r="CT1451">
        <v>46.309200286865234</v>
      </c>
      <c r="CU1451">
        <v>11.53619384765625</v>
      </c>
      <c r="CV1451">
        <v>5.270111083984375</v>
      </c>
      <c r="CW1451">
        <v>12.296905517578125</v>
      </c>
      <c r="CX1451">
        <v>1.485107421875</v>
      </c>
      <c r="CY1451">
        <v>81.641998291015625</v>
      </c>
      <c r="CZ1451">
        <v>35.110015869140625</v>
      </c>
      <c r="DA1451">
        <v>0</v>
      </c>
      <c r="DB1451">
        <v>3.4714000225067139</v>
      </c>
      <c r="DC1451">
        <v>133.44099426269531</v>
      </c>
      <c r="DD1451">
        <v>99.034202575683594</v>
      </c>
      <c r="DE1451">
        <v>21.960205078125</v>
      </c>
      <c r="DF1451">
        <v>2.7913999557495117</v>
      </c>
      <c r="DG1451">
        <v>2.8815000057220459</v>
      </c>
      <c r="DH1451">
        <v>9.9524002075195313</v>
      </c>
      <c r="DI1451">
        <v>141.87640380859375</v>
      </c>
      <c r="DJ1451">
        <v>6.9428000450134277</v>
      </c>
      <c r="DK1451">
        <v>133.49650573730469</v>
      </c>
      <c r="DL1451">
        <v>19.340402603149414</v>
      </c>
      <c r="DM1451">
        <v>43.819900512695313</v>
      </c>
      <c r="DN1451">
        <v>14.513504028320313</v>
      </c>
      <c r="DO1451">
        <v>27.1925048828125</v>
      </c>
      <c r="DP1451">
        <v>27.336000442504883</v>
      </c>
      <c r="DQ1451">
        <v>2.9805908203125</v>
      </c>
      <c r="DR1451">
        <v>17.018402099609375</v>
      </c>
      <c r="DS1451">
        <v>0</v>
      </c>
      <c r="DT1451">
        <v>151.52902221679687</v>
      </c>
      <c r="DU1451">
        <v>15.833499908447266</v>
      </c>
      <c r="DV1451">
        <v>4.8765993118286133</v>
      </c>
      <c r="DW1451">
        <v>29.010599136352539</v>
      </c>
      <c r="DX1451">
        <v>3.4714000225067139</v>
      </c>
      <c r="DY1451">
        <v>1.7357000112533569</v>
      </c>
      <c r="DZ1451">
        <v>2.03790283203125</v>
      </c>
      <c r="EA1451">
        <v>5.9684991836547852</v>
      </c>
      <c r="EB1451">
        <v>30.872802734375</v>
      </c>
      <c r="EC1451">
        <v>7.9580001831054687</v>
      </c>
      <c r="ED1451">
        <v>5.9685001373291016</v>
      </c>
      <c r="EE1451">
        <v>46.294998168945313</v>
      </c>
      <c r="EF1451">
        <v>17.651199340820313</v>
      </c>
      <c r="EG1451">
        <v>4.2759008407592773</v>
      </c>
      <c r="EH1451">
        <v>15.788700103759766</v>
      </c>
      <c r="EI1451">
        <v>45.886322021484375</v>
      </c>
      <c r="EJ1451">
        <v>20.53228759765625</v>
      </c>
    </row>
    <row r="1452" spans="2:140" x14ac:dyDescent="0.2">
      <c r="B1452">
        <v>61.947021484375</v>
      </c>
      <c r="C1452">
        <v>0</v>
      </c>
      <c r="D1452">
        <v>0</v>
      </c>
      <c r="E1452">
        <v>14.668212890625</v>
      </c>
      <c r="F1452">
        <v>0</v>
      </c>
      <c r="G1452">
        <v>0</v>
      </c>
      <c r="H1452">
        <v>0</v>
      </c>
      <c r="I1452">
        <v>0</v>
      </c>
      <c r="J1452">
        <v>0</v>
      </c>
      <c r="K1452">
        <v>0</v>
      </c>
      <c r="L1452">
        <v>0</v>
      </c>
      <c r="M1452">
        <v>0</v>
      </c>
      <c r="N1452">
        <v>0</v>
      </c>
      <c r="O1452">
        <v>0</v>
      </c>
      <c r="P1452">
        <v>0</v>
      </c>
      <c r="Q1452">
        <v>0</v>
      </c>
      <c r="R1452">
        <v>0</v>
      </c>
      <c r="S1452">
        <v>0</v>
      </c>
      <c r="T1452">
        <v>0</v>
      </c>
      <c r="U1452">
        <v>0</v>
      </c>
      <c r="V1452">
        <v>0</v>
      </c>
      <c r="W1452">
        <v>0</v>
      </c>
      <c r="X1452">
        <v>0</v>
      </c>
      <c r="Y1452">
        <v>0</v>
      </c>
      <c r="Z1452">
        <v>0</v>
      </c>
      <c r="AA1452">
        <v>0</v>
      </c>
      <c r="AB1452">
        <v>0</v>
      </c>
      <c r="AC1452">
        <v>0</v>
      </c>
      <c r="AD1452">
        <v>40.1669921875</v>
      </c>
      <c r="AE1452">
        <v>134.47259521484375</v>
      </c>
      <c r="AF1452">
        <v>0</v>
      </c>
      <c r="AG1452">
        <v>0</v>
      </c>
      <c r="AH1452">
        <v>0</v>
      </c>
      <c r="AI1452">
        <v>31.0955810546875</v>
      </c>
      <c r="AJ1452">
        <v>0</v>
      </c>
      <c r="AK1452">
        <v>49.15625</v>
      </c>
      <c r="AL1452">
        <v>0</v>
      </c>
      <c r="AM1452">
        <v>0</v>
      </c>
      <c r="AN1452">
        <v>0</v>
      </c>
      <c r="AO1452">
        <v>0</v>
      </c>
      <c r="AP1452">
        <v>0</v>
      </c>
      <c r="AQ1452">
        <v>0</v>
      </c>
      <c r="AR1452">
        <v>0</v>
      </c>
      <c r="AS1452">
        <v>0</v>
      </c>
      <c r="AT1452">
        <v>0</v>
      </c>
      <c r="AU1452">
        <v>0</v>
      </c>
      <c r="AV1452">
        <v>0</v>
      </c>
      <c r="AW1452">
        <v>0</v>
      </c>
      <c r="AX1452">
        <v>0</v>
      </c>
      <c r="AY1452">
        <v>0</v>
      </c>
      <c r="AZ1452">
        <v>0</v>
      </c>
      <c r="BA1452">
        <v>0</v>
      </c>
      <c r="BB1452">
        <v>0</v>
      </c>
      <c r="BC1452">
        <v>0</v>
      </c>
      <c r="BD1452">
        <v>0</v>
      </c>
      <c r="BE1452">
        <v>0</v>
      </c>
      <c r="BF1452">
        <v>0</v>
      </c>
      <c r="BG1452">
        <v>0</v>
      </c>
      <c r="BH1452">
        <v>0</v>
      </c>
      <c r="BI1452">
        <v>0</v>
      </c>
      <c r="BJ1452">
        <v>0</v>
      </c>
      <c r="BK1452">
        <v>0</v>
      </c>
      <c r="BL1452">
        <v>0</v>
      </c>
      <c r="BM1452">
        <v>0</v>
      </c>
      <c r="BN1452">
        <v>0</v>
      </c>
      <c r="BO1452">
        <v>0</v>
      </c>
      <c r="BP1452">
        <v>0</v>
      </c>
      <c r="BQ1452">
        <v>0</v>
      </c>
      <c r="BR1452">
        <v>0</v>
      </c>
      <c r="BS1452">
        <v>0</v>
      </c>
      <c r="BT1452">
        <v>0</v>
      </c>
      <c r="BU1452">
        <v>0</v>
      </c>
      <c r="BV1452">
        <v>0</v>
      </c>
      <c r="BW1452">
        <v>0</v>
      </c>
      <c r="BX1452">
        <v>0</v>
      </c>
      <c r="BY1452">
        <v>0</v>
      </c>
      <c r="BZ1452">
        <v>0</v>
      </c>
      <c r="CA1452">
        <v>0</v>
      </c>
      <c r="CB1452">
        <v>0</v>
      </c>
      <c r="CC1452">
        <v>0</v>
      </c>
      <c r="CD1452">
        <v>0</v>
      </c>
      <c r="CE1452">
        <v>0</v>
      </c>
      <c r="CF1452">
        <v>0</v>
      </c>
      <c r="CG1452">
        <v>0</v>
      </c>
      <c r="CH1452">
        <v>0</v>
      </c>
      <c r="CI1452">
        <v>0</v>
      </c>
      <c r="CJ1452">
        <v>0</v>
      </c>
      <c r="CK1452">
        <v>30.9210205078125</v>
      </c>
      <c r="CL1452">
        <v>0</v>
      </c>
      <c r="CM1452">
        <v>0</v>
      </c>
      <c r="CN1452">
        <v>0</v>
      </c>
      <c r="CO1452">
        <v>0</v>
      </c>
      <c r="CP1452">
        <v>0</v>
      </c>
      <c r="CQ1452">
        <v>0</v>
      </c>
      <c r="CR1452">
        <v>209.92050170898437</v>
      </c>
      <c r="CS1452">
        <v>2.448974609375</v>
      </c>
      <c r="CT1452">
        <v>45.801601409912109</v>
      </c>
      <c r="CU1452">
        <v>11.40570068359375</v>
      </c>
      <c r="CV1452">
        <v>5.2073974609375</v>
      </c>
      <c r="CW1452">
        <v>12.150604248046875</v>
      </c>
      <c r="CX1452">
        <v>1.4674072265625</v>
      </c>
      <c r="CY1452">
        <v>79.298896789550781</v>
      </c>
      <c r="CZ1452">
        <v>33.33502197265625</v>
      </c>
      <c r="DA1452">
        <v>0</v>
      </c>
      <c r="DB1452">
        <v>3.3903999328613281</v>
      </c>
      <c r="DC1452">
        <v>131.63299560546875</v>
      </c>
      <c r="DD1452">
        <v>94.882499694824219</v>
      </c>
      <c r="DE1452">
        <v>20.887802124023438</v>
      </c>
      <c r="DF1452">
        <v>2.7269999980926514</v>
      </c>
      <c r="DG1452">
        <v>2.8245000839233398</v>
      </c>
      <c r="DH1452">
        <v>9.8339996337890625</v>
      </c>
      <c r="DI1452">
        <v>139.77430725097656</v>
      </c>
      <c r="DJ1452">
        <v>6.7807998657226562</v>
      </c>
      <c r="DK1452">
        <v>121.55429840087891</v>
      </c>
      <c r="DL1452">
        <v>17.669597625732422</v>
      </c>
      <c r="DM1452">
        <v>40.632301330566406</v>
      </c>
      <c r="DN1452">
        <v>13.386505126953125</v>
      </c>
      <c r="DO1452">
        <v>25.8671875</v>
      </c>
      <c r="DP1452">
        <v>27.009599685668945</v>
      </c>
      <c r="DQ1452">
        <v>3.0706787109375</v>
      </c>
      <c r="DR1452">
        <v>15.442291259765625</v>
      </c>
      <c r="DS1452">
        <v>0</v>
      </c>
      <c r="DT1452">
        <v>148.7445068359375</v>
      </c>
      <c r="DU1452">
        <v>15.517299652099609</v>
      </c>
      <c r="DV1452">
        <v>4.7793998718261719</v>
      </c>
      <c r="DW1452">
        <v>26.504400253295898</v>
      </c>
      <c r="DX1452">
        <v>3.3903999328613281</v>
      </c>
      <c r="DY1452">
        <v>1.6951999664306641</v>
      </c>
      <c r="DZ1452">
        <v>2.022796630859375</v>
      </c>
      <c r="EA1452">
        <v>5.8941011428833008</v>
      </c>
      <c r="EB1452">
        <v>30.534400939941406</v>
      </c>
      <c r="EC1452">
        <v>7.858799934387207</v>
      </c>
      <c r="ED1452">
        <v>5.8941001892089844</v>
      </c>
      <c r="EE1452">
        <v>44.680198669433594</v>
      </c>
      <c r="EF1452">
        <v>17.231901168823242</v>
      </c>
      <c r="EG1452">
        <v>4.1752996444702148</v>
      </c>
      <c r="EH1452">
        <v>15.42240047454834</v>
      </c>
      <c r="EI1452">
        <v>44.98199462890625</v>
      </c>
      <c r="EJ1452">
        <v>20.097991943359375</v>
      </c>
    </row>
    <row r="1453" spans="2:140" x14ac:dyDescent="0.2">
      <c r="B1453">
        <v>60.6475830078125</v>
      </c>
      <c r="C1453">
        <v>0</v>
      </c>
      <c r="D1453">
        <v>0</v>
      </c>
      <c r="E1453">
        <v>14.38140869140625</v>
      </c>
      <c r="F1453">
        <v>0</v>
      </c>
      <c r="G1453">
        <v>0</v>
      </c>
      <c r="H1453">
        <v>0</v>
      </c>
      <c r="I1453">
        <v>0</v>
      </c>
      <c r="J1453">
        <v>0</v>
      </c>
      <c r="K1453">
        <v>0</v>
      </c>
      <c r="L1453">
        <v>0</v>
      </c>
      <c r="M1453">
        <v>0</v>
      </c>
      <c r="N1453">
        <v>0</v>
      </c>
      <c r="O1453">
        <v>0</v>
      </c>
      <c r="P1453">
        <v>0</v>
      </c>
      <c r="Q1453">
        <v>0</v>
      </c>
      <c r="R1453">
        <v>0</v>
      </c>
      <c r="S1453">
        <v>0</v>
      </c>
      <c r="T1453">
        <v>0</v>
      </c>
      <c r="U1453">
        <v>0</v>
      </c>
      <c r="V1453">
        <v>0</v>
      </c>
      <c r="W1453">
        <v>0</v>
      </c>
      <c r="X1453">
        <v>0</v>
      </c>
      <c r="Y1453">
        <v>0</v>
      </c>
      <c r="Z1453">
        <v>0</v>
      </c>
      <c r="AA1453">
        <v>0</v>
      </c>
      <c r="AB1453">
        <v>0</v>
      </c>
      <c r="AC1453">
        <v>0</v>
      </c>
      <c r="AD1453">
        <v>39.333984375</v>
      </c>
      <c r="AE1453">
        <v>129.89801025390625</v>
      </c>
      <c r="AF1453">
        <v>0</v>
      </c>
      <c r="AG1453">
        <v>0</v>
      </c>
      <c r="AH1453">
        <v>0</v>
      </c>
      <c r="AI1453">
        <v>30.37298583984375</v>
      </c>
      <c r="AJ1453">
        <v>0</v>
      </c>
      <c r="AK1453">
        <v>47.925201416015625</v>
      </c>
      <c r="AL1453">
        <v>0</v>
      </c>
      <c r="AM1453">
        <v>0</v>
      </c>
      <c r="AN1453">
        <v>0</v>
      </c>
      <c r="AO1453">
        <v>0</v>
      </c>
      <c r="AP1453">
        <v>0</v>
      </c>
      <c r="AQ1453">
        <v>0</v>
      </c>
      <c r="AR1453">
        <v>0</v>
      </c>
      <c r="AS1453">
        <v>0</v>
      </c>
      <c r="AT1453">
        <v>0</v>
      </c>
      <c r="AU1453">
        <v>0</v>
      </c>
      <c r="AV1453">
        <v>0</v>
      </c>
      <c r="AW1453">
        <v>0</v>
      </c>
      <c r="AX1453">
        <v>0</v>
      </c>
      <c r="AY1453">
        <v>0</v>
      </c>
      <c r="AZ1453">
        <v>0</v>
      </c>
      <c r="BA1453">
        <v>0</v>
      </c>
      <c r="BB1453">
        <v>0</v>
      </c>
      <c r="BC1453">
        <v>0</v>
      </c>
      <c r="BD1453">
        <v>0</v>
      </c>
      <c r="BE1453">
        <v>0</v>
      </c>
      <c r="BF1453">
        <v>0</v>
      </c>
      <c r="BG1453">
        <v>0</v>
      </c>
      <c r="BH1453">
        <v>0</v>
      </c>
      <c r="BI1453">
        <v>0</v>
      </c>
      <c r="BJ1453">
        <v>0</v>
      </c>
      <c r="BK1453">
        <v>0</v>
      </c>
      <c r="BL1453">
        <v>0</v>
      </c>
      <c r="BM1453">
        <v>0</v>
      </c>
      <c r="BN1453">
        <v>0</v>
      </c>
      <c r="BO1453">
        <v>0</v>
      </c>
      <c r="BP1453">
        <v>0</v>
      </c>
      <c r="BQ1453">
        <v>0</v>
      </c>
      <c r="BR1453">
        <v>0</v>
      </c>
      <c r="BS1453">
        <v>0</v>
      </c>
      <c r="BT1453">
        <v>0</v>
      </c>
      <c r="BU1453">
        <v>0</v>
      </c>
      <c r="BV1453">
        <v>0</v>
      </c>
      <c r="BW1453">
        <v>0</v>
      </c>
      <c r="BX1453">
        <v>0</v>
      </c>
      <c r="BY1453">
        <v>0</v>
      </c>
      <c r="BZ1453">
        <v>0</v>
      </c>
      <c r="CA1453">
        <v>0</v>
      </c>
      <c r="CB1453">
        <v>0</v>
      </c>
      <c r="CC1453">
        <v>0</v>
      </c>
      <c r="CD1453">
        <v>0</v>
      </c>
      <c r="CE1453">
        <v>0</v>
      </c>
      <c r="CF1453">
        <v>0</v>
      </c>
      <c r="CG1453">
        <v>0</v>
      </c>
      <c r="CH1453">
        <v>0</v>
      </c>
      <c r="CI1453">
        <v>0</v>
      </c>
      <c r="CJ1453">
        <v>0</v>
      </c>
      <c r="CK1453">
        <v>30.23199462890625</v>
      </c>
      <c r="CL1453">
        <v>0</v>
      </c>
      <c r="CM1453">
        <v>0</v>
      </c>
      <c r="CN1453">
        <v>0</v>
      </c>
      <c r="CO1453">
        <v>0</v>
      </c>
      <c r="CP1453">
        <v>0</v>
      </c>
      <c r="CQ1453">
        <v>0</v>
      </c>
      <c r="CR1453">
        <v>206.71649169921875</v>
      </c>
      <c r="CS1453">
        <v>2.358612060546875</v>
      </c>
      <c r="CT1453">
        <v>45.361198425292969</v>
      </c>
      <c r="CU1453">
        <v>11.27520751953125</v>
      </c>
      <c r="CV1453">
        <v>5.142303466796875</v>
      </c>
      <c r="CW1453">
        <v>11.998687744140625</v>
      </c>
      <c r="CX1453">
        <v>1.4500732421875</v>
      </c>
      <c r="CY1453">
        <v>76.944297790527344</v>
      </c>
      <c r="CZ1453">
        <v>31.57818603515625</v>
      </c>
      <c r="DA1453">
        <v>0</v>
      </c>
      <c r="DB1453">
        <v>3.3092000484466553</v>
      </c>
      <c r="DC1453">
        <v>129.95500183105469</v>
      </c>
      <c r="DD1453">
        <v>91.504806518554688</v>
      </c>
      <c r="DE1453">
        <v>19.970993041992187</v>
      </c>
      <c r="DF1453">
        <v>2.6654000282287598</v>
      </c>
      <c r="DG1453">
        <v>2.7709999084472656</v>
      </c>
      <c r="DH1453">
        <v>9.7156000137329102</v>
      </c>
      <c r="DI1453">
        <v>137.77418518066406</v>
      </c>
      <c r="DJ1453">
        <v>6.6184000968933105</v>
      </c>
      <c r="DK1453">
        <v>111.82460021972656</v>
      </c>
      <c r="DL1453">
        <v>16.307199478149414</v>
      </c>
      <c r="DM1453">
        <v>38.019195556640625</v>
      </c>
      <c r="DN1453">
        <v>12.466995239257813</v>
      </c>
      <c r="DO1453">
        <v>24.746994018554687</v>
      </c>
      <c r="DP1453">
        <v>26.683200836181641</v>
      </c>
      <c r="DQ1453">
        <v>2.702301025390625</v>
      </c>
      <c r="DR1453">
        <v>14.1376953125</v>
      </c>
      <c r="DS1453">
        <v>0</v>
      </c>
      <c r="DT1453">
        <v>146.0498046875</v>
      </c>
      <c r="DU1453">
        <v>15.20259952545166</v>
      </c>
      <c r="DV1453">
        <v>4.6822004318237305</v>
      </c>
      <c r="DW1453">
        <v>24.460800170898438</v>
      </c>
      <c r="DX1453">
        <v>3.3092000484466553</v>
      </c>
      <c r="DY1453">
        <v>1.6546000242233276</v>
      </c>
      <c r="DZ1453">
        <v>2.00360107421875</v>
      </c>
      <c r="EA1453">
        <v>5.8241996765136719</v>
      </c>
      <c r="EB1453">
        <v>30.240798950195313</v>
      </c>
      <c r="EC1453">
        <v>7.7656002044677734</v>
      </c>
      <c r="ED1453">
        <v>5.8242001533508301</v>
      </c>
      <c r="EE1453">
        <v>43.527900695800781</v>
      </c>
      <c r="EF1453">
        <v>16.818199157714844</v>
      </c>
      <c r="EG1453">
        <v>4.0774011611938477</v>
      </c>
      <c r="EH1453">
        <v>15.073200225830078</v>
      </c>
      <c r="EI1453">
        <v>44.09722900390625</v>
      </c>
      <c r="EJ1453">
        <v>19.6632080078125</v>
      </c>
    </row>
    <row r="1454" spans="2:140" x14ac:dyDescent="0.2">
      <c r="B1454">
        <v>59.3594970703125</v>
      </c>
      <c r="C1454">
        <v>0</v>
      </c>
      <c r="D1454">
        <v>0</v>
      </c>
      <c r="E1454">
        <v>14.102386474609375</v>
      </c>
      <c r="F1454">
        <v>0</v>
      </c>
      <c r="G1454">
        <v>0</v>
      </c>
      <c r="H1454">
        <v>0</v>
      </c>
      <c r="I1454">
        <v>0</v>
      </c>
      <c r="J1454">
        <v>0</v>
      </c>
      <c r="K1454">
        <v>0</v>
      </c>
      <c r="L1454">
        <v>0</v>
      </c>
      <c r="M1454">
        <v>0</v>
      </c>
      <c r="N1454">
        <v>0</v>
      </c>
      <c r="O1454">
        <v>0</v>
      </c>
      <c r="P1454">
        <v>0</v>
      </c>
      <c r="Q1454">
        <v>0</v>
      </c>
      <c r="R1454">
        <v>0</v>
      </c>
      <c r="S1454">
        <v>0</v>
      </c>
      <c r="T1454">
        <v>0</v>
      </c>
      <c r="U1454">
        <v>0</v>
      </c>
      <c r="V1454">
        <v>0</v>
      </c>
      <c r="W1454">
        <v>0</v>
      </c>
      <c r="X1454">
        <v>0</v>
      </c>
      <c r="Y1454">
        <v>0</v>
      </c>
      <c r="Z1454">
        <v>0</v>
      </c>
      <c r="AA1454">
        <v>0</v>
      </c>
      <c r="AB1454">
        <v>0</v>
      </c>
      <c r="AC1454">
        <v>0</v>
      </c>
      <c r="AD1454">
        <v>38.52398681640625</v>
      </c>
      <c r="AE1454">
        <v>133.19183349609375</v>
      </c>
      <c r="AF1454">
        <v>0</v>
      </c>
      <c r="AG1454">
        <v>0</v>
      </c>
      <c r="AH1454">
        <v>0</v>
      </c>
      <c r="AI1454">
        <v>30.451171875</v>
      </c>
      <c r="AJ1454">
        <v>0</v>
      </c>
      <c r="AK1454">
        <v>50.93634033203125</v>
      </c>
      <c r="AL1454">
        <v>0</v>
      </c>
      <c r="AM1454">
        <v>0</v>
      </c>
      <c r="AN1454">
        <v>0</v>
      </c>
      <c r="AO1454">
        <v>0</v>
      </c>
      <c r="AP1454">
        <v>0</v>
      </c>
      <c r="AQ1454">
        <v>0</v>
      </c>
      <c r="AR1454">
        <v>0</v>
      </c>
      <c r="AS1454">
        <v>0</v>
      </c>
      <c r="AT1454">
        <v>0</v>
      </c>
      <c r="AU1454">
        <v>0</v>
      </c>
      <c r="AV1454">
        <v>0</v>
      </c>
      <c r="AW1454">
        <v>0</v>
      </c>
      <c r="AX1454">
        <v>0</v>
      </c>
      <c r="AY1454">
        <v>0</v>
      </c>
      <c r="AZ1454">
        <v>0</v>
      </c>
      <c r="BA1454">
        <v>0</v>
      </c>
      <c r="BB1454">
        <v>0</v>
      </c>
      <c r="BC1454">
        <v>0</v>
      </c>
      <c r="BD1454">
        <v>0</v>
      </c>
      <c r="BE1454">
        <v>0</v>
      </c>
      <c r="BF1454">
        <v>0</v>
      </c>
      <c r="BG1454">
        <v>0</v>
      </c>
      <c r="BH1454">
        <v>0</v>
      </c>
      <c r="BI1454">
        <v>0</v>
      </c>
      <c r="BJ1454">
        <v>0</v>
      </c>
      <c r="BK1454">
        <v>0</v>
      </c>
      <c r="BL1454">
        <v>0</v>
      </c>
      <c r="BM1454">
        <v>0</v>
      </c>
      <c r="BN1454">
        <v>0</v>
      </c>
      <c r="BO1454">
        <v>0</v>
      </c>
      <c r="BP1454">
        <v>0</v>
      </c>
      <c r="BQ1454">
        <v>0</v>
      </c>
      <c r="BR1454">
        <v>0</v>
      </c>
      <c r="BS1454">
        <v>0</v>
      </c>
      <c r="BT1454">
        <v>0</v>
      </c>
      <c r="BU1454">
        <v>0</v>
      </c>
      <c r="BV1454">
        <v>0</v>
      </c>
      <c r="BW1454">
        <v>0</v>
      </c>
      <c r="BX1454">
        <v>0</v>
      </c>
      <c r="BY1454">
        <v>0</v>
      </c>
      <c r="BZ1454">
        <v>0</v>
      </c>
      <c r="CA1454">
        <v>0</v>
      </c>
      <c r="CB1454">
        <v>0</v>
      </c>
      <c r="CC1454">
        <v>0</v>
      </c>
      <c r="CD1454">
        <v>0</v>
      </c>
      <c r="CE1454">
        <v>0</v>
      </c>
      <c r="CF1454">
        <v>0</v>
      </c>
      <c r="CG1454">
        <v>0</v>
      </c>
      <c r="CH1454">
        <v>0</v>
      </c>
      <c r="CI1454">
        <v>0</v>
      </c>
      <c r="CJ1454">
        <v>0</v>
      </c>
      <c r="CK1454">
        <v>29.5679931640625</v>
      </c>
      <c r="CL1454">
        <v>0</v>
      </c>
      <c r="CM1454">
        <v>0</v>
      </c>
      <c r="CN1454">
        <v>0</v>
      </c>
      <c r="CO1454">
        <v>0</v>
      </c>
      <c r="CP1454">
        <v>0</v>
      </c>
      <c r="CQ1454">
        <v>0</v>
      </c>
      <c r="CR1454">
        <v>206.57150268554687</v>
      </c>
      <c r="CS1454">
        <v>4.050201416015625</v>
      </c>
      <c r="CT1454">
        <v>46.630199432373047</v>
      </c>
      <c r="CU1454">
        <v>11.144378662109375</v>
      </c>
      <c r="CV1454">
        <v>5.07928466796875</v>
      </c>
      <c r="CW1454">
        <v>11.851715087890625</v>
      </c>
      <c r="CX1454">
        <v>1.43280029296875</v>
      </c>
      <c r="CY1454">
        <v>78.460098266601563</v>
      </c>
      <c r="CZ1454">
        <v>33.585418701171875</v>
      </c>
      <c r="DA1454">
        <v>0</v>
      </c>
      <c r="DB1454">
        <v>3.2344000339508057</v>
      </c>
      <c r="DC1454">
        <v>129.18299865722656</v>
      </c>
      <c r="DD1454">
        <v>93.235496520996094</v>
      </c>
      <c r="DE1454">
        <v>20.482498168945313</v>
      </c>
      <c r="DF1454">
        <v>2.6050999164581299</v>
      </c>
      <c r="DG1454">
        <v>2.7139999866485596</v>
      </c>
      <c r="DH1454">
        <v>9.5972003936767578</v>
      </c>
      <c r="DI1454">
        <v>136.39842224121094</v>
      </c>
      <c r="DJ1454">
        <v>6.4688000679016113</v>
      </c>
      <c r="DK1454">
        <v>156.42770385742187</v>
      </c>
      <c r="DL1454">
        <v>18.471199035644531</v>
      </c>
      <c r="DM1454">
        <v>42.603500366210937</v>
      </c>
      <c r="DN1454">
        <v>13.085494995117188</v>
      </c>
      <c r="DO1454">
        <v>25.009490966796875</v>
      </c>
      <c r="DP1454">
        <v>26.368400573730469</v>
      </c>
      <c r="DQ1454">
        <v>5.33721923828125</v>
      </c>
      <c r="DR1454">
        <v>13.871795654296875</v>
      </c>
      <c r="DS1454">
        <v>0</v>
      </c>
      <c r="DT1454">
        <v>143.38677978515625</v>
      </c>
      <c r="DU1454">
        <v>14.897500038146973</v>
      </c>
      <c r="DV1454">
        <v>4.5880002975463867</v>
      </c>
      <c r="DW1454">
        <v>27.70680046081543</v>
      </c>
      <c r="DX1454">
        <v>3.2344000339508057</v>
      </c>
      <c r="DY1454">
        <v>1.6172000169754028</v>
      </c>
      <c r="DZ1454">
        <v>2.0470962524414062</v>
      </c>
      <c r="EA1454">
        <v>5.7539997100830078</v>
      </c>
      <c r="EB1454">
        <v>31.086795806884766</v>
      </c>
      <c r="EC1454">
        <v>7.6719999313354492</v>
      </c>
      <c r="ED1454">
        <v>5.754000186920166</v>
      </c>
      <c r="EE1454">
        <v>44.335498809814453</v>
      </c>
      <c r="EF1454">
        <v>16.411500930786133</v>
      </c>
      <c r="EG1454">
        <v>3.9814996719360352</v>
      </c>
      <c r="EH1454">
        <v>14.732999801635742</v>
      </c>
      <c r="EI1454">
        <v>43.21826171875</v>
      </c>
      <c r="EJ1454">
        <v>19.24029541015625</v>
      </c>
    </row>
    <row r="1455" spans="2:140" x14ac:dyDescent="0.2">
      <c r="B1455">
        <v>58.123046875</v>
      </c>
      <c r="C1455">
        <v>0</v>
      </c>
      <c r="D1455">
        <v>0</v>
      </c>
      <c r="E1455">
        <v>13.823394775390625</v>
      </c>
      <c r="F1455">
        <v>0</v>
      </c>
      <c r="G1455">
        <v>0</v>
      </c>
      <c r="H1455">
        <v>0</v>
      </c>
      <c r="I1455">
        <v>0</v>
      </c>
      <c r="J1455">
        <v>0</v>
      </c>
      <c r="K1455">
        <v>0</v>
      </c>
      <c r="L1455">
        <v>0</v>
      </c>
      <c r="M1455">
        <v>0</v>
      </c>
      <c r="N1455">
        <v>0</v>
      </c>
      <c r="O1455">
        <v>0</v>
      </c>
      <c r="P1455">
        <v>0</v>
      </c>
      <c r="Q1455">
        <v>0</v>
      </c>
      <c r="R1455">
        <v>0</v>
      </c>
      <c r="S1455">
        <v>0</v>
      </c>
      <c r="T1455">
        <v>0</v>
      </c>
      <c r="U1455">
        <v>0</v>
      </c>
      <c r="V1455">
        <v>0</v>
      </c>
      <c r="W1455">
        <v>0</v>
      </c>
      <c r="X1455">
        <v>0</v>
      </c>
      <c r="Y1455">
        <v>0</v>
      </c>
      <c r="Z1455">
        <v>0</v>
      </c>
      <c r="AA1455">
        <v>0</v>
      </c>
      <c r="AB1455">
        <v>0</v>
      </c>
      <c r="AC1455">
        <v>0</v>
      </c>
      <c r="AD1455">
        <v>37.72705078125</v>
      </c>
      <c r="AE1455">
        <v>127.43560791015625</v>
      </c>
      <c r="AF1455">
        <v>0</v>
      </c>
      <c r="AG1455">
        <v>0</v>
      </c>
      <c r="AH1455">
        <v>0</v>
      </c>
      <c r="AI1455">
        <v>29.2491455078125</v>
      </c>
      <c r="AJ1455">
        <v>0</v>
      </c>
      <c r="AK1455">
        <v>47.52227783203125</v>
      </c>
      <c r="AL1455">
        <v>0</v>
      </c>
      <c r="AM1455">
        <v>0</v>
      </c>
      <c r="AN1455">
        <v>0</v>
      </c>
      <c r="AO1455">
        <v>0</v>
      </c>
      <c r="AP1455">
        <v>0</v>
      </c>
      <c r="AQ1455">
        <v>0</v>
      </c>
      <c r="AR1455">
        <v>0</v>
      </c>
      <c r="AS1455">
        <v>0</v>
      </c>
      <c r="AT1455">
        <v>0</v>
      </c>
      <c r="AU1455">
        <v>0</v>
      </c>
      <c r="AV1455">
        <v>0</v>
      </c>
      <c r="AW1455">
        <v>0</v>
      </c>
      <c r="AX1455">
        <v>0</v>
      </c>
      <c r="AY1455">
        <v>0</v>
      </c>
      <c r="AZ1455">
        <v>0</v>
      </c>
      <c r="BA1455">
        <v>0</v>
      </c>
      <c r="BB1455">
        <v>0</v>
      </c>
      <c r="BC1455">
        <v>0</v>
      </c>
      <c r="BD1455">
        <v>0</v>
      </c>
      <c r="BE1455">
        <v>0</v>
      </c>
      <c r="BF1455">
        <v>0</v>
      </c>
      <c r="BG1455">
        <v>0</v>
      </c>
      <c r="BH1455">
        <v>0</v>
      </c>
      <c r="BI1455">
        <v>0</v>
      </c>
      <c r="BJ1455">
        <v>0</v>
      </c>
      <c r="BK1455">
        <v>0</v>
      </c>
      <c r="BL1455">
        <v>0</v>
      </c>
      <c r="BM1455">
        <v>0</v>
      </c>
      <c r="BN1455">
        <v>0</v>
      </c>
      <c r="BO1455">
        <v>0</v>
      </c>
      <c r="BP1455">
        <v>0</v>
      </c>
      <c r="BQ1455">
        <v>0</v>
      </c>
      <c r="BR1455">
        <v>0</v>
      </c>
      <c r="BS1455">
        <v>0</v>
      </c>
      <c r="BT1455">
        <v>0</v>
      </c>
      <c r="BU1455">
        <v>0</v>
      </c>
      <c r="BV1455">
        <v>0</v>
      </c>
      <c r="BW1455">
        <v>0</v>
      </c>
      <c r="BX1455">
        <v>0</v>
      </c>
      <c r="BY1455">
        <v>0</v>
      </c>
      <c r="BZ1455">
        <v>0</v>
      </c>
      <c r="CA1455">
        <v>0</v>
      </c>
      <c r="CB1455">
        <v>0</v>
      </c>
      <c r="CC1455">
        <v>0</v>
      </c>
      <c r="CD1455">
        <v>0</v>
      </c>
      <c r="CE1455">
        <v>0</v>
      </c>
      <c r="CF1455">
        <v>0</v>
      </c>
      <c r="CG1455">
        <v>0</v>
      </c>
      <c r="CH1455">
        <v>0</v>
      </c>
      <c r="CI1455">
        <v>0</v>
      </c>
      <c r="CJ1455">
        <v>0</v>
      </c>
      <c r="CK1455">
        <v>28.894012451171875</v>
      </c>
      <c r="CL1455">
        <v>0</v>
      </c>
      <c r="CM1455">
        <v>0</v>
      </c>
      <c r="CN1455">
        <v>0</v>
      </c>
      <c r="CO1455">
        <v>0</v>
      </c>
      <c r="CP1455">
        <v>0</v>
      </c>
      <c r="CQ1455">
        <v>0</v>
      </c>
      <c r="CR1455">
        <v>203.13900756835937</v>
      </c>
      <c r="CS1455">
        <v>2.812225341796875</v>
      </c>
      <c r="CT1455">
        <v>45.256801605224609</v>
      </c>
      <c r="CU1455">
        <v>11.01629638671875</v>
      </c>
      <c r="CV1455">
        <v>5.0166015625</v>
      </c>
      <c r="CW1455">
        <v>11.70538330078125</v>
      </c>
      <c r="CX1455">
        <v>1.41552734375</v>
      </c>
      <c r="CY1455">
        <v>75.610198974609375</v>
      </c>
      <c r="CZ1455">
        <v>31.297393798828125</v>
      </c>
      <c r="DA1455">
        <v>0</v>
      </c>
      <c r="DB1455">
        <v>3.162600040435791</v>
      </c>
      <c r="DC1455">
        <v>127.43099975585937</v>
      </c>
      <c r="DD1455">
        <v>89.848800659179688</v>
      </c>
      <c r="DE1455">
        <v>19.575698852539063</v>
      </c>
      <c r="DF1455">
        <v>2.5448999404907227</v>
      </c>
      <c r="DG1455">
        <v>2.6600000858306885</v>
      </c>
      <c r="DH1455">
        <v>9.4832000732421875</v>
      </c>
      <c r="DI1455">
        <v>134.42849731445312</v>
      </c>
      <c r="DJ1455">
        <v>6.325200080871582</v>
      </c>
      <c r="DK1455">
        <v>126.10679626464844</v>
      </c>
      <c r="DL1455">
        <v>16.950002670288086</v>
      </c>
      <c r="DM1455">
        <v>39.191802978515625</v>
      </c>
      <c r="DN1455">
        <v>12.143997192382812</v>
      </c>
      <c r="DO1455">
        <v>23.886306762695313</v>
      </c>
      <c r="DP1455">
        <v>26.051799774169922</v>
      </c>
      <c r="DQ1455">
        <v>3.111175537109375</v>
      </c>
      <c r="DR1455">
        <v>12.1907958984375</v>
      </c>
      <c r="DS1455">
        <v>0</v>
      </c>
      <c r="DT1455">
        <v>140.77731323242187</v>
      </c>
      <c r="DU1455">
        <v>14.599599838256836</v>
      </c>
      <c r="DV1455">
        <v>4.4967994689941406</v>
      </c>
      <c r="DW1455">
        <v>25.424999237060547</v>
      </c>
      <c r="DX1455">
        <v>3.162600040435791</v>
      </c>
      <c r="DY1455">
        <v>1.5813000202178955</v>
      </c>
      <c r="DZ1455">
        <v>1.9778060913085938</v>
      </c>
      <c r="EA1455">
        <v>5.6841001510620117</v>
      </c>
      <c r="EB1455">
        <v>30.171195983886719</v>
      </c>
      <c r="EC1455">
        <v>7.5788002014160156</v>
      </c>
      <c r="ED1455">
        <v>5.6841001510620117</v>
      </c>
      <c r="EE1455">
        <v>42.768398284912109</v>
      </c>
      <c r="EF1455">
        <v>16.018098831176758</v>
      </c>
      <c r="EG1455">
        <v>3.8874006271362305</v>
      </c>
      <c r="EH1455">
        <v>14.391900062561035</v>
      </c>
      <c r="EI1455">
        <v>42.371002197265625</v>
      </c>
      <c r="EJ1455">
        <v>18.823028564453125</v>
      </c>
    </row>
    <row r="1456" spans="2:140" x14ac:dyDescent="0.2">
      <c r="B1456">
        <v>56.8758544921875</v>
      </c>
      <c r="C1456">
        <v>0</v>
      </c>
      <c r="D1456">
        <v>0</v>
      </c>
      <c r="E1456">
        <v>13.551605224609375</v>
      </c>
      <c r="F1456">
        <v>0</v>
      </c>
      <c r="G1456">
        <v>0</v>
      </c>
      <c r="H1456">
        <v>0</v>
      </c>
      <c r="I1456">
        <v>0</v>
      </c>
      <c r="J1456">
        <v>0</v>
      </c>
      <c r="K1456">
        <v>0</v>
      </c>
      <c r="L1456">
        <v>0</v>
      </c>
      <c r="M1456">
        <v>0</v>
      </c>
      <c r="N1456">
        <v>0</v>
      </c>
      <c r="O1456">
        <v>0</v>
      </c>
      <c r="P1456">
        <v>0</v>
      </c>
      <c r="Q1456">
        <v>0</v>
      </c>
      <c r="R1456">
        <v>0</v>
      </c>
      <c r="S1456">
        <v>0</v>
      </c>
      <c r="T1456">
        <v>0</v>
      </c>
      <c r="U1456">
        <v>0</v>
      </c>
      <c r="V1456">
        <v>0</v>
      </c>
      <c r="W1456">
        <v>0</v>
      </c>
      <c r="X1456">
        <v>0</v>
      </c>
      <c r="Y1456">
        <v>0</v>
      </c>
      <c r="Z1456">
        <v>0</v>
      </c>
      <c r="AA1456">
        <v>0</v>
      </c>
      <c r="AB1456">
        <v>0</v>
      </c>
      <c r="AC1456">
        <v>0</v>
      </c>
      <c r="AD1456">
        <v>36.9520263671875</v>
      </c>
      <c r="AE1456">
        <v>122.9508056640625</v>
      </c>
      <c r="AF1456">
        <v>0</v>
      </c>
      <c r="AG1456">
        <v>0</v>
      </c>
      <c r="AH1456">
        <v>0</v>
      </c>
      <c r="AI1456">
        <v>28.40032958984375</v>
      </c>
      <c r="AJ1456">
        <v>0</v>
      </c>
      <c r="AK1456">
        <v>45.81536865234375</v>
      </c>
      <c r="AL1456">
        <v>0</v>
      </c>
      <c r="AM1456">
        <v>0</v>
      </c>
      <c r="AN1456">
        <v>0</v>
      </c>
      <c r="AO1456">
        <v>0</v>
      </c>
      <c r="AP1456">
        <v>0</v>
      </c>
      <c r="AQ1456">
        <v>0</v>
      </c>
      <c r="AR1456">
        <v>0</v>
      </c>
      <c r="AS1456">
        <v>0</v>
      </c>
      <c r="AT1456">
        <v>0</v>
      </c>
      <c r="AU1456">
        <v>0</v>
      </c>
      <c r="AV1456">
        <v>0</v>
      </c>
      <c r="AW1456">
        <v>0</v>
      </c>
      <c r="AX1456">
        <v>0</v>
      </c>
      <c r="AY1456">
        <v>0</v>
      </c>
      <c r="AZ1456">
        <v>0</v>
      </c>
      <c r="BA1456">
        <v>0</v>
      </c>
      <c r="BB1456">
        <v>0</v>
      </c>
      <c r="BC1456">
        <v>0</v>
      </c>
      <c r="BD1456">
        <v>0</v>
      </c>
      <c r="BE1456">
        <v>0</v>
      </c>
      <c r="BF1456">
        <v>0</v>
      </c>
      <c r="BG1456">
        <v>0</v>
      </c>
      <c r="BH1456">
        <v>0</v>
      </c>
      <c r="BI1456">
        <v>0</v>
      </c>
      <c r="BJ1456">
        <v>0</v>
      </c>
      <c r="BK1456">
        <v>0</v>
      </c>
      <c r="BL1456">
        <v>0</v>
      </c>
      <c r="BM1456">
        <v>0</v>
      </c>
      <c r="BN1456">
        <v>0</v>
      </c>
      <c r="BO1456">
        <v>0</v>
      </c>
      <c r="BP1456">
        <v>0</v>
      </c>
      <c r="BQ1456">
        <v>0</v>
      </c>
      <c r="BR1456">
        <v>0</v>
      </c>
      <c r="BS1456">
        <v>0</v>
      </c>
      <c r="BT1456">
        <v>0</v>
      </c>
      <c r="BU1456">
        <v>0</v>
      </c>
      <c r="BV1456">
        <v>0</v>
      </c>
      <c r="BW1456">
        <v>0</v>
      </c>
      <c r="BX1456">
        <v>0</v>
      </c>
      <c r="BY1456">
        <v>0</v>
      </c>
      <c r="BZ1456">
        <v>0</v>
      </c>
      <c r="CA1456">
        <v>0</v>
      </c>
      <c r="CB1456">
        <v>0</v>
      </c>
      <c r="CC1456">
        <v>0</v>
      </c>
      <c r="CD1456">
        <v>0</v>
      </c>
      <c r="CE1456">
        <v>0</v>
      </c>
      <c r="CF1456">
        <v>0</v>
      </c>
      <c r="CG1456">
        <v>0</v>
      </c>
      <c r="CH1456">
        <v>0</v>
      </c>
      <c r="CI1456">
        <v>0</v>
      </c>
      <c r="CJ1456">
        <v>0</v>
      </c>
      <c r="CK1456">
        <v>28.254974365234375</v>
      </c>
      <c r="CL1456">
        <v>0</v>
      </c>
      <c r="CM1456">
        <v>0</v>
      </c>
      <c r="CN1456">
        <v>0</v>
      </c>
      <c r="CO1456">
        <v>0</v>
      </c>
      <c r="CP1456">
        <v>0</v>
      </c>
      <c r="CQ1456">
        <v>0</v>
      </c>
      <c r="CR1456">
        <v>199.97198486328125</v>
      </c>
      <c r="CS1456">
        <v>2.407012939453125</v>
      </c>
      <c r="CT1456">
        <v>44.540401458740234</v>
      </c>
      <c r="CU1456">
        <v>10.88818359375</v>
      </c>
      <c r="CV1456">
        <v>4.95599365234375</v>
      </c>
      <c r="CW1456">
        <v>11.563995361328125</v>
      </c>
      <c r="CX1456">
        <v>1.39862060546875</v>
      </c>
      <c r="CY1456">
        <v>73.106796264648437</v>
      </c>
      <c r="CZ1456">
        <v>29.3280029296875</v>
      </c>
      <c r="DA1456">
        <v>0</v>
      </c>
      <c r="DB1456">
        <v>3.0940001010894775</v>
      </c>
      <c r="DC1456">
        <v>125.77500152587891</v>
      </c>
      <c r="DD1456">
        <v>87.370208740234375</v>
      </c>
      <c r="DE1456">
        <v>18.927597045898438</v>
      </c>
      <c r="DF1456">
        <v>2.487299919128418</v>
      </c>
      <c r="DG1456">
        <v>2.6094999313354492</v>
      </c>
      <c r="DH1456">
        <v>9.368800163269043</v>
      </c>
      <c r="DI1456">
        <v>132.52699279785156</v>
      </c>
      <c r="DJ1456">
        <v>6.1880002021789551</v>
      </c>
      <c r="DK1456">
        <v>113.06610107421875</v>
      </c>
      <c r="DL1456">
        <v>15.655200958251953</v>
      </c>
      <c r="DM1456">
        <v>36.64990234375</v>
      </c>
      <c r="DN1456">
        <v>11.372512817382813</v>
      </c>
      <c r="DO1456">
        <v>22.92999267578125</v>
      </c>
      <c r="DP1456">
        <v>25.737199783325195</v>
      </c>
      <c r="DQ1456">
        <v>2.345794677734375</v>
      </c>
      <c r="DR1456">
        <v>10.963226318359375</v>
      </c>
      <c r="DS1456">
        <v>0</v>
      </c>
      <c r="DT1456">
        <v>138.197509765625</v>
      </c>
      <c r="DU1456">
        <v>14.304300308227539</v>
      </c>
      <c r="DV1456">
        <v>4.4057998657226562</v>
      </c>
      <c r="DW1456">
        <v>23.482799530029297</v>
      </c>
      <c r="DX1456">
        <v>3.0940001010894775</v>
      </c>
      <c r="DY1456">
        <v>1.5470000505447388</v>
      </c>
      <c r="DZ1456">
        <v>1.9477005004882813</v>
      </c>
      <c r="EA1456">
        <v>5.6142005920410156</v>
      </c>
      <c r="EB1456">
        <v>29.693599700927734</v>
      </c>
      <c r="EC1456">
        <v>7.4855999946594238</v>
      </c>
      <c r="ED1456">
        <v>5.6142001152038574</v>
      </c>
      <c r="EE1456">
        <v>41.665199279785156</v>
      </c>
      <c r="EF1456">
        <v>15.624000549316406</v>
      </c>
      <c r="EG1456">
        <v>3.7942991256713867</v>
      </c>
      <c r="EH1456">
        <v>14.060700416564941</v>
      </c>
      <c r="EI1456">
        <v>41.5325927734375</v>
      </c>
      <c r="EJ1456">
        <v>18.41558837890625</v>
      </c>
    </row>
    <row r="1457" spans="2:140" x14ac:dyDescent="0.2">
      <c r="B1457">
        <v>55.6824951171875</v>
      </c>
      <c r="C1457">
        <v>0</v>
      </c>
      <c r="D1457">
        <v>0</v>
      </c>
      <c r="E1457">
        <v>13.2882080078125</v>
      </c>
      <c r="F1457">
        <v>0</v>
      </c>
      <c r="G1457">
        <v>0</v>
      </c>
      <c r="H1457">
        <v>0</v>
      </c>
      <c r="I1457">
        <v>0</v>
      </c>
      <c r="J1457">
        <v>0</v>
      </c>
      <c r="K1457">
        <v>0</v>
      </c>
      <c r="L1457">
        <v>0</v>
      </c>
      <c r="M1457">
        <v>0</v>
      </c>
      <c r="N1457">
        <v>0</v>
      </c>
      <c r="O1457">
        <v>0</v>
      </c>
      <c r="P1457">
        <v>0</v>
      </c>
      <c r="Q1457">
        <v>0</v>
      </c>
      <c r="R1457">
        <v>0</v>
      </c>
      <c r="S1457">
        <v>0</v>
      </c>
      <c r="T1457">
        <v>0</v>
      </c>
      <c r="U1457">
        <v>0</v>
      </c>
      <c r="V1457">
        <v>0</v>
      </c>
      <c r="W1457">
        <v>0</v>
      </c>
      <c r="X1457">
        <v>0</v>
      </c>
      <c r="Y1457">
        <v>0</v>
      </c>
      <c r="Z1457">
        <v>0</v>
      </c>
      <c r="AA1457">
        <v>0</v>
      </c>
      <c r="AB1457">
        <v>0</v>
      </c>
      <c r="AC1457">
        <v>0</v>
      </c>
      <c r="AD1457">
        <v>36.18798828125</v>
      </c>
      <c r="AE1457">
        <v>119.2960205078125</v>
      </c>
      <c r="AF1457">
        <v>0</v>
      </c>
      <c r="AG1457">
        <v>0</v>
      </c>
      <c r="AH1457">
        <v>0</v>
      </c>
      <c r="AI1457">
        <v>27.68621826171875</v>
      </c>
      <c r="AJ1457">
        <v>0</v>
      </c>
      <c r="AK1457">
        <v>44.66473388671875</v>
      </c>
      <c r="AL1457">
        <v>0</v>
      </c>
      <c r="AM1457">
        <v>0</v>
      </c>
      <c r="AN1457">
        <v>0</v>
      </c>
      <c r="AO1457">
        <v>0</v>
      </c>
      <c r="AP1457">
        <v>0</v>
      </c>
      <c r="AQ1457">
        <v>0</v>
      </c>
      <c r="AR1457">
        <v>0</v>
      </c>
      <c r="AS1457">
        <v>0</v>
      </c>
      <c r="AT1457">
        <v>0</v>
      </c>
      <c r="AU1457">
        <v>0</v>
      </c>
      <c r="AV1457">
        <v>0</v>
      </c>
      <c r="AW1457">
        <v>0</v>
      </c>
      <c r="AX1457">
        <v>0</v>
      </c>
      <c r="AY1457">
        <v>0</v>
      </c>
      <c r="AZ1457">
        <v>0</v>
      </c>
      <c r="BA1457">
        <v>0</v>
      </c>
      <c r="BB1457">
        <v>0</v>
      </c>
      <c r="BC1457">
        <v>0</v>
      </c>
      <c r="BD1457">
        <v>0</v>
      </c>
      <c r="BE1457">
        <v>0</v>
      </c>
      <c r="BF1457">
        <v>0</v>
      </c>
      <c r="BG1457">
        <v>0</v>
      </c>
      <c r="BH1457">
        <v>0</v>
      </c>
      <c r="BI1457">
        <v>0</v>
      </c>
      <c r="BJ1457">
        <v>0</v>
      </c>
      <c r="BK1457">
        <v>0</v>
      </c>
      <c r="BL1457">
        <v>0</v>
      </c>
      <c r="BM1457">
        <v>0</v>
      </c>
      <c r="BN1457">
        <v>0</v>
      </c>
      <c r="BO1457">
        <v>0</v>
      </c>
      <c r="BP1457">
        <v>0</v>
      </c>
      <c r="BQ1457">
        <v>0</v>
      </c>
      <c r="BR1457">
        <v>0</v>
      </c>
      <c r="BS1457">
        <v>0</v>
      </c>
      <c r="BT1457">
        <v>0</v>
      </c>
      <c r="BU1457">
        <v>0</v>
      </c>
      <c r="BV1457">
        <v>0</v>
      </c>
      <c r="BW1457">
        <v>0</v>
      </c>
      <c r="BX1457">
        <v>0</v>
      </c>
      <c r="BY1457">
        <v>0</v>
      </c>
      <c r="BZ1457">
        <v>0</v>
      </c>
      <c r="CA1457">
        <v>0</v>
      </c>
      <c r="CB1457">
        <v>0</v>
      </c>
      <c r="CC1457">
        <v>0</v>
      </c>
      <c r="CD1457">
        <v>0</v>
      </c>
      <c r="CE1457">
        <v>0</v>
      </c>
      <c r="CF1457">
        <v>0</v>
      </c>
      <c r="CG1457">
        <v>0</v>
      </c>
      <c r="CH1457">
        <v>0</v>
      </c>
      <c r="CI1457">
        <v>0</v>
      </c>
      <c r="CJ1457">
        <v>0</v>
      </c>
      <c r="CK1457">
        <v>27.61199951171875</v>
      </c>
      <c r="CL1457">
        <v>0</v>
      </c>
      <c r="CM1457">
        <v>0</v>
      </c>
      <c r="CN1457">
        <v>0</v>
      </c>
      <c r="CO1457">
        <v>0</v>
      </c>
      <c r="CP1457">
        <v>0</v>
      </c>
      <c r="CQ1457">
        <v>0</v>
      </c>
      <c r="CR1457">
        <v>197.39401245117187</v>
      </c>
      <c r="CS1457">
        <v>2.417999267578125</v>
      </c>
      <c r="CT1457">
        <v>44.040599822998047</v>
      </c>
      <c r="CU1457">
        <v>10.76251220703125</v>
      </c>
      <c r="CV1457">
        <v>4.893310546875</v>
      </c>
      <c r="CW1457">
        <v>11.417694091796875</v>
      </c>
      <c r="CX1457">
        <v>1.382049560546875</v>
      </c>
      <c r="CY1457">
        <v>71.458999633789063</v>
      </c>
      <c r="CZ1457">
        <v>28.21600341796875</v>
      </c>
      <c r="DA1457">
        <v>0</v>
      </c>
      <c r="DB1457">
        <v>3.0285999774932861</v>
      </c>
      <c r="DC1457">
        <v>124.23400115966797</v>
      </c>
      <c r="DD1457">
        <v>85.359603881835938</v>
      </c>
      <c r="DE1457">
        <v>18.38690185546875</v>
      </c>
      <c r="DF1457">
        <v>2.4298000335693359</v>
      </c>
      <c r="DG1457">
        <v>2.5555000305175781</v>
      </c>
      <c r="DH1457">
        <v>9.2587995529174805</v>
      </c>
      <c r="DI1457">
        <v>130.720703125</v>
      </c>
      <c r="DJ1457">
        <v>6.0571999549865723</v>
      </c>
      <c r="DK1457">
        <v>105.51499938964844</v>
      </c>
      <c r="DL1457">
        <v>14.645601272583008</v>
      </c>
      <c r="DM1457">
        <v>34.699806213378906</v>
      </c>
      <c r="DN1457">
        <v>10.73199462890625</v>
      </c>
      <c r="DO1457">
        <v>22.091781616210938</v>
      </c>
      <c r="DP1457">
        <v>25.433000564575195</v>
      </c>
      <c r="DQ1457">
        <v>2.228302001953125</v>
      </c>
      <c r="DR1457">
        <v>10.018707275390625</v>
      </c>
      <c r="DS1457">
        <v>0</v>
      </c>
      <c r="DT1457">
        <v>135.6761474609375</v>
      </c>
      <c r="DU1457">
        <v>14.015700340270996</v>
      </c>
      <c r="DV1457">
        <v>4.3175992965698242</v>
      </c>
      <c r="DW1457">
        <v>21.968399047851563</v>
      </c>
      <c r="DX1457">
        <v>3.0285999774932861</v>
      </c>
      <c r="DY1457">
        <v>1.5142999887466431</v>
      </c>
      <c r="DZ1457">
        <v>1.925201416015625</v>
      </c>
      <c r="EA1457">
        <v>5.5464000701904297</v>
      </c>
      <c r="EB1457">
        <v>29.360401153564453</v>
      </c>
      <c r="EC1457">
        <v>7.3951997756958008</v>
      </c>
      <c r="ED1457">
        <v>5.5464000701904297</v>
      </c>
      <c r="EE1457">
        <v>40.842300415039062</v>
      </c>
      <c r="EF1457">
        <v>15.243200302124023</v>
      </c>
      <c r="EG1457">
        <v>3.7040004730224609</v>
      </c>
      <c r="EH1457">
        <v>13.737600326538086</v>
      </c>
      <c r="EI1457">
        <v>40.721710205078125</v>
      </c>
      <c r="EJ1457">
        <v>18.0177001953125</v>
      </c>
    </row>
    <row r="1458" spans="2:140" x14ac:dyDescent="0.2">
      <c r="B1458">
        <v>54.4881591796875</v>
      </c>
      <c r="C1458">
        <v>0</v>
      </c>
      <c r="D1458">
        <v>0</v>
      </c>
      <c r="E1458">
        <v>13.0325927734375</v>
      </c>
      <c r="F1458">
        <v>0</v>
      </c>
      <c r="G1458">
        <v>0</v>
      </c>
      <c r="H1458">
        <v>0</v>
      </c>
      <c r="I1458">
        <v>0</v>
      </c>
      <c r="J1458">
        <v>0</v>
      </c>
      <c r="K1458">
        <v>0</v>
      </c>
      <c r="L1458">
        <v>0</v>
      </c>
      <c r="M1458">
        <v>0</v>
      </c>
      <c r="N1458">
        <v>0</v>
      </c>
      <c r="O1458">
        <v>0</v>
      </c>
      <c r="P1458">
        <v>0</v>
      </c>
      <c r="Q1458">
        <v>0</v>
      </c>
      <c r="R1458">
        <v>0</v>
      </c>
      <c r="S1458">
        <v>0</v>
      </c>
      <c r="T1458">
        <v>0</v>
      </c>
      <c r="U1458">
        <v>0</v>
      </c>
      <c r="V1458">
        <v>0</v>
      </c>
      <c r="W1458">
        <v>0</v>
      </c>
      <c r="X1458">
        <v>0</v>
      </c>
      <c r="Y1458">
        <v>0</v>
      </c>
      <c r="Z1458">
        <v>0</v>
      </c>
      <c r="AA1458">
        <v>0</v>
      </c>
      <c r="AB1458">
        <v>0</v>
      </c>
      <c r="AC1458">
        <v>0</v>
      </c>
      <c r="AD1458">
        <v>35.45001220703125</v>
      </c>
      <c r="AE1458">
        <v>117.3436279296875</v>
      </c>
      <c r="AF1458">
        <v>0</v>
      </c>
      <c r="AG1458">
        <v>0</v>
      </c>
      <c r="AH1458">
        <v>0</v>
      </c>
      <c r="AI1458">
        <v>27.06396484375</v>
      </c>
      <c r="AJ1458">
        <v>0</v>
      </c>
      <c r="AK1458">
        <v>43.85247802734375</v>
      </c>
      <c r="AL1458">
        <v>0</v>
      </c>
      <c r="AM1458">
        <v>0</v>
      </c>
      <c r="AN1458">
        <v>0</v>
      </c>
      <c r="AO1458">
        <v>0</v>
      </c>
      <c r="AP1458">
        <v>0</v>
      </c>
      <c r="AQ1458">
        <v>0</v>
      </c>
      <c r="AR1458">
        <v>0</v>
      </c>
      <c r="AS1458">
        <v>0</v>
      </c>
      <c r="AT1458">
        <v>0</v>
      </c>
      <c r="AU1458">
        <v>0</v>
      </c>
      <c r="AV1458">
        <v>0</v>
      </c>
      <c r="AW1458">
        <v>0</v>
      </c>
      <c r="AX1458">
        <v>0</v>
      </c>
      <c r="AY1458">
        <v>0</v>
      </c>
      <c r="AZ1458">
        <v>0</v>
      </c>
      <c r="BA1458">
        <v>0</v>
      </c>
      <c r="BB1458">
        <v>0</v>
      </c>
      <c r="BC1458">
        <v>0</v>
      </c>
      <c r="BD1458">
        <v>0</v>
      </c>
      <c r="BE1458">
        <v>0</v>
      </c>
      <c r="BF1458">
        <v>0</v>
      </c>
      <c r="BG1458">
        <v>0</v>
      </c>
      <c r="BH1458">
        <v>0</v>
      </c>
      <c r="BI1458">
        <v>0</v>
      </c>
      <c r="BJ1458">
        <v>0</v>
      </c>
      <c r="BK1458">
        <v>0</v>
      </c>
      <c r="BL1458">
        <v>0</v>
      </c>
      <c r="BM1458">
        <v>0</v>
      </c>
      <c r="BN1458">
        <v>0</v>
      </c>
      <c r="BO1458">
        <v>0</v>
      </c>
      <c r="BP1458">
        <v>0</v>
      </c>
      <c r="BQ1458">
        <v>0</v>
      </c>
      <c r="BR1458">
        <v>0</v>
      </c>
      <c r="BS1458">
        <v>0</v>
      </c>
      <c r="BT1458">
        <v>0</v>
      </c>
      <c r="BU1458">
        <v>0</v>
      </c>
      <c r="BV1458">
        <v>0</v>
      </c>
      <c r="BW1458">
        <v>0</v>
      </c>
      <c r="BX1458">
        <v>0</v>
      </c>
      <c r="BY1458">
        <v>0</v>
      </c>
      <c r="BZ1458">
        <v>0</v>
      </c>
      <c r="CA1458">
        <v>0</v>
      </c>
      <c r="CB1458">
        <v>0</v>
      </c>
      <c r="CC1458">
        <v>0</v>
      </c>
      <c r="CD1458">
        <v>0</v>
      </c>
      <c r="CE1458">
        <v>0</v>
      </c>
      <c r="CF1458">
        <v>0</v>
      </c>
      <c r="CG1458">
        <v>0</v>
      </c>
      <c r="CH1458">
        <v>0</v>
      </c>
      <c r="CI1458">
        <v>0</v>
      </c>
      <c r="CJ1458">
        <v>0</v>
      </c>
      <c r="CK1458">
        <v>27.004974365234375</v>
      </c>
      <c r="CL1458">
        <v>0</v>
      </c>
      <c r="CM1458">
        <v>0</v>
      </c>
      <c r="CN1458">
        <v>0</v>
      </c>
      <c r="CO1458">
        <v>0</v>
      </c>
      <c r="CP1458">
        <v>0</v>
      </c>
      <c r="CQ1458">
        <v>0</v>
      </c>
      <c r="CR1458">
        <v>194.72148132324219</v>
      </c>
      <c r="CS1458">
        <v>0.34100341796875</v>
      </c>
      <c r="CT1458">
        <v>43.629600524902344</v>
      </c>
      <c r="CU1458">
        <v>10.63677978515625</v>
      </c>
      <c r="CV1458">
        <v>4.835113525390625</v>
      </c>
      <c r="CW1458">
        <v>11.281890869140625</v>
      </c>
      <c r="CX1458">
        <v>1.365570068359375</v>
      </c>
      <c r="CY1458">
        <v>68.651298522949219</v>
      </c>
      <c r="CZ1458">
        <v>25.93499755859375</v>
      </c>
      <c r="DA1458">
        <v>0</v>
      </c>
      <c r="DB1458">
        <v>2.9662001132965088</v>
      </c>
      <c r="DC1458">
        <v>122.74900054931641</v>
      </c>
      <c r="DD1458">
        <v>85.819496154785156</v>
      </c>
      <c r="DE1458">
        <v>18.399307250976563</v>
      </c>
      <c r="DF1458">
        <v>2.3736000061035156</v>
      </c>
      <c r="DG1458">
        <v>2.505000114440918</v>
      </c>
      <c r="DH1458">
        <v>9.1487998962402344</v>
      </c>
      <c r="DI1458">
        <v>128.96241760253906</v>
      </c>
      <c r="DJ1458">
        <v>5.9324002265930176</v>
      </c>
      <c r="DK1458">
        <v>98.332099914550781</v>
      </c>
      <c r="DL1458">
        <v>13.758398056030273</v>
      </c>
      <c r="DM1458">
        <v>32.890098571777344</v>
      </c>
      <c r="DN1458">
        <v>10.195510864257812</v>
      </c>
      <c r="DO1458">
        <v>21.357406616210938</v>
      </c>
      <c r="DP1458">
        <v>25.128200531005859</v>
      </c>
      <c r="DQ1458">
        <v>1.651885986328125</v>
      </c>
      <c r="DR1458">
        <v>9.04107666015625</v>
      </c>
      <c r="DS1458">
        <v>0</v>
      </c>
      <c r="DT1458">
        <v>133.22174072265625</v>
      </c>
      <c r="DU1458">
        <v>13.735400199890137</v>
      </c>
      <c r="DV1458">
        <v>4.232600212097168</v>
      </c>
      <c r="DW1458">
        <v>20.637599945068359</v>
      </c>
      <c r="DX1458">
        <v>2.9662001132965088</v>
      </c>
      <c r="DY1458">
        <v>1.4831000566482544</v>
      </c>
      <c r="DZ1458">
        <v>1.90350341796875</v>
      </c>
      <c r="EA1458">
        <v>5.4788999557495117</v>
      </c>
      <c r="EB1458">
        <v>29.086395263671875</v>
      </c>
      <c r="EC1458">
        <v>7.3052000999450684</v>
      </c>
      <c r="ED1458">
        <v>5.4788999557495117</v>
      </c>
      <c r="EE1458">
        <v>40.661098480224609</v>
      </c>
      <c r="EF1458">
        <v>14.862400054931641</v>
      </c>
      <c r="EG1458">
        <v>3.6147003173828125</v>
      </c>
      <c r="EH1458">
        <v>13.423500061035156</v>
      </c>
      <c r="EI1458">
        <v>39.911895751953125</v>
      </c>
      <c r="EJ1458">
        <v>17.6239013671875</v>
      </c>
    </row>
    <row r="1459" spans="2:140" x14ac:dyDescent="0.2">
      <c r="B1459">
        <v>54.4881591796875</v>
      </c>
      <c r="C1459">
        <v>0</v>
      </c>
      <c r="D1459">
        <v>0</v>
      </c>
      <c r="E1459">
        <v>13.0325927734375</v>
      </c>
      <c r="F1459">
        <v>0</v>
      </c>
      <c r="G1459">
        <v>0</v>
      </c>
      <c r="H1459">
        <v>0</v>
      </c>
      <c r="I1459">
        <v>0</v>
      </c>
      <c r="J1459">
        <v>0</v>
      </c>
      <c r="K1459">
        <v>0</v>
      </c>
      <c r="L1459">
        <v>0</v>
      </c>
      <c r="M1459">
        <v>0</v>
      </c>
      <c r="N1459">
        <v>0</v>
      </c>
      <c r="O1459">
        <v>0</v>
      </c>
      <c r="P1459">
        <v>0</v>
      </c>
      <c r="Q1459">
        <v>0</v>
      </c>
      <c r="R1459">
        <v>0</v>
      </c>
      <c r="S1459">
        <v>0</v>
      </c>
      <c r="T1459">
        <v>0</v>
      </c>
      <c r="U1459">
        <v>0</v>
      </c>
      <c r="V1459">
        <v>0</v>
      </c>
      <c r="W1459">
        <v>0</v>
      </c>
      <c r="X1459">
        <v>0</v>
      </c>
      <c r="Y1459">
        <v>0</v>
      </c>
      <c r="Z1459">
        <v>0</v>
      </c>
      <c r="AA1459">
        <v>0</v>
      </c>
      <c r="AB1459">
        <v>0</v>
      </c>
      <c r="AC1459">
        <v>0</v>
      </c>
      <c r="AD1459">
        <v>35.45001220703125</v>
      </c>
      <c r="AE1459">
        <v>117.3436279296875</v>
      </c>
      <c r="AF1459">
        <v>0</v>
      </c>
      <c r="AG1459">
        <v>0</v>
      </c>
      <c r="AH1459">
        <v>0</v>
      </c>
      <c r="AI1459">
        <v>27.06396484375</v>
      </c>
      <c r="AJ1459">
        <v>0</v>
      </c>
      <c r="AK1459">
        <v>43.85247802734375</v>
      </c>
      <c r="AL1459">
        <v>0</v>
      </c>
      <c r="AM1459">
        <v>0</v>
      </c>
      <c r="AN1459">
        <v>0</v>
      </c>
      <c r="AO1459">
        <v>0</v>
      </c>
      <c r="AP1459">
        <v>0</v>
      </c>
      <c r="AQ1459">
        <v>0</v>
      </c>
      <c r="AR1459">
        <v>0</v>
      </c>
      <c r="AS1459">
        <v>0</v>
      </c>
      <c r="AT1459">
        <v>0</v>
      </c>
      <c r="AU1459">
        <v>0</v>
      </c>
      <c r="AV1459">
        <v>0</v>
      </c>
      <c r="AW1459">
        <v>0</v>
      </c>
      <c r="AX1459">
        <v>0</v>
      </c>
      <c r="AY1459">
        <v>0</v>
      </c>
      <c r="AZ1459">
        <v>0</v>
      </c>
      <c r="BA1459">
        <v>0</v>
      </c>
      <c r="BB1459">
        <v>0</v>
      </c>
      <c r="BC1459">
        <v>0</v>
      </c>
      <c r="BD1459">
        <v>0</v>
      </c>
      <c r="BE1459">
        <v>0</v>
      </c>
      <c r="BF1459">
        <v>0</v>
      </c>
      <c r="BG1459">
        <v>0</v>
      </c>
      <c r="BH1459">
        <v>0</v>
      </c>
      <c r="BI1459">
        <v>0</v>
      </c>
      <c r="BJ1459">
        <v>0</v>
      </c>
      <c r="BK1459">
        <v>0</v>
      </c>
      <c r="BL1459">
        <v>0</v>
      </c>
      <c r="BM1459">
        <v>0</v>
      </c>
      <c r="BN1459">
        <v>0</v>
      </c>
      <c r="BO1459">
        <v>0</v>
      </c>
      <c r="BP1459">
        <v>0</v>
      </c>
      <c r="BQ1459">
        <v>0</v>
      </c>
      <c r="BR1459">
        <v>0</v>
      </c>
      <c r="BS1459">
        <v>0</v>
      </c>
      <c r="BT1459">
        <v>0</v>
      </c>
      <c r="BU1459">
        <v>0</v>
      </c>
      <c r="BV1459">
        <v>0</v>
      </c>
      <c r="BW1459">
        <v>0</v>
      </c>
      <c r="BX1459">
        <v>0</v>
      </c>
      <c r="BY1459">
        <v>0</v>
      </c>
      <c r="BZ1459">
        <v>0</v>
      </c>
      <c r="CA1459">
        <v>0</v>
      </c>
      <c r="CB1459">
        <v>0</v>
      </c>
      <c r="CC1459">
        <v>0</v>
      </c>
      <c r="CD1459">
        <v>0</v>
      </c>
      <c r="CE1459">
        <v>0</v>
      </c>
      <c r="CF1459">
        <v>0</v>
      </c>
      <c r="CG1459">
        <v>0</v>
      </c>
      <c r="CH1459">
        <v>0</v>
      </c>
      <c r="CI1459">
        <v>0</v>
      </c>
      <c r="CJ1459">
        <v>0</v>
      </c>
      <c r="CK1459">
        <v>27.004974365234375</v>
      </c>
      <c r="CL1459">
        <v>0</v>
      </c>
      <c r="CM1459">
        <v>0</v>
      </c>
      <c r="CN1459">
        <v>0</v>
      </c>
      <c r="CO1459">
        <v>0</v>
      </c>
      <c r="CP1459">
        <v>0</v>
      </c>
      <c r="CQ1459">
        <v>0</v>
      </c>
      <c r="CR1459">
        <v>194.72148132324219</v>
      </c>
      <c r="CS1459">
        <v>0.34100341796875</v>
      </c>
      <c r="CT1459">
        <v>43.629600524902344</v>
      </c>
      <c r="CU1459">
        <v>10.63677978515625</v>
      </c>
      <c r="CV1459">
        <v>4.835113525390625</v>
      </c>
      <c r="CW1459">
        <v>11.281890869140625</v>
      </c>
      <c r="CX1459">
        <v>1.365570068359375</v>
      </c>
      <c r="CY1459">
        <v>68.651298522949219</v>
      </c>
      <c r="CZ1459">
        <v>25.93499755859375</v>
      </c>
      <c r="DA1459">
        <v>0</v>
      </c>
      <c r="DB1459">
        <v>2.9662001132965088</v>
      </c>
      <c r="DC1459">
        <v>122.74900054931641</v>
      </c>
      <c r="DD1459">
        <v>85.819496154785156</v>
      </c>
      <c r="DE1459">
        <v>18.399307250976563</v>
      </c>
      <c r="DF1459">
        <v>2.3736000061035156</v>
      </c>
      <c r="DG1459">
        <v>2.505000114440918</v>
      </c>
      <c r="DH1459">
        <v>9.1487998962402344</v>
      </c>
      <c r="DI1459">
        <v>128.96241760253906</v>
      </c>
      <c r="DJ1459">
        <v>5.9324002265930176</v>
      </c>
      <c r="DK1459">
        <v>98.332099914550781</v>
      </c>
      <c r="DL1459">
        <v>13.758398056030273</v>
      </c>
      <c r="DM1459">
        <v>32.890098571777344</v>
      </c>
      <c r="DN1459">
        <v>10.195510864257812</v>
      </c>
      <c r="DO1459">
        <v>21.357406616210938</v>
      </c>
      <c r="DP1459">
        <v>25.128200531005859</v>
      </c>
      <c r="DQ1459">
        <v>1.651885986328125</v>
      </c>
      <c r="DR1459">
        <v>9.04107666015625</v>
      </c>
      <c r="DS1459">
        <v>0</v>
      </c>
      <c r="DT1459">
        <v>133.22174072265625</v>
      </c>
      <c r="DU1459">
        <v>13.735400199890137</v>
      </c>
      <c r="DV1459">
        <v>4.232600212097168</v>
      </c>
      <c r="DW1459">
        <v>20.637599945068359</v>
      </c>
      <c r="DX1459">
        <v>2.9662001132965088</v>
      </c>
      <c r="DY1459">
        <v>1.4831000566482544</v>
      </c>
      <c r="DZ1459">
        <v>1.90350341796875</v>
      </c>
      <c r="EA1459">
        <v>5.4788999557495117</v>
      </c>
      <c r="EB1459">
        <v>29.086395263671875</v>
      </c>
      <c r="EC1459">
        <v>7.3052000999450684</v>
      </c>
      <c r="ED1459">
        <v>5.4788999557495117</v>
      </c>
      <c r="EE1459">
        <v>40.661098480224609</v>
      </c>
      <c r="EF1459">
        <v>14.862400054931641</v>
      </c>
      <c r="EG1459">
        <v>3.6147003173828125</v>
      </c>
      <c r="EH1459">
        <v>13.423500061035156</v>
      </c>
      <c r="EI1459">
        <v>39.911895751953125</v>
      </c>
      <c r="EJ1459">
        <v>17.6239013671875</v>
      </c>
    </row>
    <row r="1460" spans="2:140" x14ac:dyDescent="0.2">
      <c r="B1460">
        <v>52.2197265625</v>
      </c>
      <c r="C1460">
        <v>0</v>
      </c>
      <c r="D1460">
        <v>0</v>
      </c>
      <c r="E1460">
        <v>12.52862548828125</v>
      </c>
      <c r="F1460">
        <v>0</v>
      </c>
      <c r="G1460">
        <v>0</v>
      </c>
      <c r="H1460">
        <v>0</v>
      </c>
      <c r="I1460">
        <v>0</v>
      </c>
      <c r="J1460">
        <v>0</v>
      </c>
      <c r="K1460">
        <v>0</v>
      </c>
      <c r="L1460">
        <v>0</v>
      </c>
      <c r="M1460">
        <v>0</v>
      </c>
      <c r="N1460">
        <v>0</v>
      </c>
      <c r="O1460">
        <v>0</v>
      </c>
      <c r="P1460">
        <v>0</v>
      </c>
      <c r="Q1460">
        <v>0</v>
      </c>
      <c r="R1460">
        <v>0</v>
      </c>
      <c r="S1460">
        <v>0</v>
      </c>
      <c r="T1460">
        <v>0</v>
      </c>
      <c r="U1460">
        <v>0</v>
      </c>
      <c r="V1460">
        <v>0</v>
      </c>
      <c r="W1460">
        <v>0</v>
      </c>
      <c r="X1460">
        <v>0</v>
      </c>
      <c r="Y1460">
        <v>0</v>
      </c>
      <c r="Z1460">
        <v>0</v>
      </c>
      <c r="AA1460">
        <v>0</v>
      </c>
      <c r="AB1460">
        <v>0</v>
      </c>
      <c r="AC1460">
        <v>0</v>
      </c>
      <c r="AD1460">
        <v>33.99395751953125</v>
      </c>
      <c r="AE1460">
        <v>111.39901733398437</v>
      </c>
      <c r="AF1460">
        <v>0</v>
      </c>
      <c r="AG1460">
        <v>0</v>
      </c>
      <c r="AH1460">
        <v>0</v>
      </c>
      <c r="AI1460">
        <v>25.76995849609375</v>
      </c>
      <c r="AJ1460">
        <v>0</v>
      </c>
      <c r="AK1460">
        <v>41.608612060546875</v>
      </c>
      <c r="AL1460">
        <v>0</v>
      </c>
      <c r="AM1460">
        <v>0</v>
      </c>
      <c r="AN1460">
        <v>0</v>
      </c>
      <c r="AO1460">
        <v>0</v>
      </c>
      <c r="AP1460">
        <v>0</v>
      </c>
      <c r="AQ1460">
        <v>0</v>
      </c>
      <c r="AR1460">
        <v>0</v>
      </c>
      <c r="AS1460">
        <v>0</v>
      </c>
      <c r="AT1460">
        <v>0</v>
      </c>
      <c r="AU1460">
        <v>0</v>
      </c>
      <c r="AV1460">
        <v>0</v>
      </c>
      <c r="AW1460">
        <v>0</v>
      </c>
      <c r="AX1460">
        <v>0</v>
      </c>
      <c r="AY1460">
        <v>0</v>
      </c>
      <c r="AZ1460">
        <v>0</v>
      </c>
      <c r="BA1460">
        <v>0</v>
      </c>
      <c r="BB1460">
        <v>0</v>
      </c>
      <c r="BC1460">
        <v>0</v>
      </c>
      <c r="BD1460">
        <v>0</v>
      </c>
      <c r="BE1460">
        <v>0</v>
      </c>
      <c r="BF1460">
        <v>0</v>
      </c>
      <c r="BG1460">
        <v>0</v>
      </c>
      <c r="BH1460">
        <v>0</v>
      </c>
      <c r="BI1460">
        <v>0</v>
      </c>
      <c r="BJ1460">
        <v>0</v>
      </c>
      <c r="BK1460">
        <v>0</v>
      </c>
      <c r="BL1460">
        <v>0</v>
      </c>
      <c r="BM1460">
        <v>0</v>
      </c>
      <c r="BN1460">
        <v>0</v>
      </c>
      <c r="BO1460">
        <v>0</v>
      </c>
      <c r="BP1460">
        <v>0</v>
      </c>
      <c r="BQ1460">
        <v>0</v>
      </c>
      <c r="BR1460">
        <v>0</v>
      </c>
      <c r="BS1460">
        <v>0</v>
      </c>
      <c r="BT1460">
        <v>0</v>
      </c>
      <c r="BU1460">
        <v>0</v>
      </c>
      <c r="BV1460">
        <v>0</v>
      </c>
      <c r="BW1460">
        <v>0</v>
      </c>
      <c r="BX1460">
        <v>0</v>
      </c>
      <c r="BY1460">
        <v>0</v>
      </c>
      <c r="BZ1460">
        <v>0</v>
      </c>
      <c r="CA1460">
        <v>0</v>
      </c>
      <c r="CB1460">
        <v>0</v>
      </c>
      <c r="CC1460">
        <v>0</v>
      </c>
      <c r="CD1460">
        <v>0</v>
      </c>
      <c r="CE1460">
        <v>0</v>
      </c>
      <c r="CF1460">
        <v>0</v>
      </c>
      <c r="CG1460">
        <v>0</v>
      </c>
      <c r="CH1460">
        <v>0</v>
      </c>
      <c r="CI1460">
        <v>0</v>
      </c>
      <c r="CJ1460">
        <v>0</v>
      </c>
      <c r="CK1460">
        <v>25.81201171875</v>
      </c>
      <c r="CL1460">
        <v>0</v>
      </c>
      <c r="CM1460">
        <v>0</v>
      </c>
      <c r="CN1460">
        <v>0</v>
      </c>
      <c r="CO1460">
        <v>0</v>
      </c>
      <c r="CP1460">
        <v>0</v>
      </c>
      <c r="CQ1460">
        <v>0</v>
      </c>
      <c r="CR1460">
        <v>188.6934814453125</v>
      </c>
      <c r="CS1460">
        <v>7.9010009765625E-2</v>
      </c>
      <c r="CT1460">
        <v>42.398399353027344</v>
      </c>
      <c r="CU1460">
        <v>10.39019775390625</v>
      </c>
      <c r="CV1460">
        <v>4.71630859375</v>
      </c>
      <c r="CW1460">
        <v>11.004714965820313</v>
      </c>
      <c r="CX1460">
        <v>1.333251953125</v>
      </c>
      <c r="CY1460">
        <v>59.044498443603516</v>
      </c>
      <c r="CZ1460">
        <v>17.365997314453125</v>
      </c>
      <c r="DA1460">
        <v>0</v>
      </c>
      <c r="DB1460">
        <v>2.8445999622344971</v>
      </c>
      <c r="DC1460">
        <v>119.90399932861328</v>
      </c>
      <c r="DD1460">
        <v>82.453498840332031</v>
      </c>
      <c r="DE1460">
        <v>17.3677978515625</v>
      </c>
      <c r="DF1460">
        <v>2.2667999267578125</v>
      </c>
      <c r="DG1460">
        <v>2.4065001010894775</v>
      </c>
      <c r="DH1460">
        <v>8.9331998825073242</v>
      </c>
      <c r="DI1460">
        <v>125.60061645507813</v>
      </c>
      <c r="DJ1460">
        <v>5.6891999244689941</v>
      </c>
      <c r="DK1460">
        <v>87.371101379394531</v>
      </c>
      <c r="DL1460">
        <v>12.391201019287109</v>
      </c>
      <c r="DM1460">
        <v>30.036903381347656</v>
      </c>
      <c r="DN1460">
        <v>9.3474960327148438</v>
      </c>
      <c r="DO1460">
        <v>20.111297607421875</v>
      </c>
      <c r="DP1460">
        <v>24.531000137329102</v>
      </c>
      <c r="DQ1460">
        <v>1.173675537109375</v>
      </c>
      <c r="DR1460">
        <v>7.37127685546875</v>
      </c>
      <c r="DS1460">
        <v>0</v>
      </c>
      <c r="DT1460">
        <v>128.42922973632812</v>
      </c>
      <c r="DU1460">
        <v>13.182999610900879</v>
      </c>
      <c r="DV1460">
        <v>4.0654001235961914</v>
      </c>
      <c r="DW1460">
        <v>18.586799621582031</v>
      </c>
      <c r="DX1460">
        <v>2.8445999622344971</v>
      </c>
      <c r="DY1460">
        <v>1.4222999811172485</v>
      </c>
      <c r="DZ1460">
        <v>1.8491973876953125</v>
      </c>
      <c r="EA1460">
        <v>5.3480997085571289</v>
      </c>
      <c r="EB1460">
        <v>28.265602111816406</v>
      </c>
      <c r="EC1460">
        <v>7.1307997703552246</v>
      </c>
      <c r="ED1460">
        <v>5.3481001853942871</v>
      </c>
      <c r="EE1460">
        <v>38.957500457763672</v>
      </c>
      <c r="EF1460">
        <v>14.132299423217773</v>
      </c>
      <c r="EG1460">
        <v>3.4425010681152344</v>
      </c>
      <c r="EH1460">
        <v>12.812399864196777</v>
      </c>
      <c r="EI1460">
        <v>38.35009765625</v>
      </c>
      <c r="EJ1460">
        <v>16.87109375</v>
      </c>
    </row>
    <row r="1461" spans="2:140" x14ac:dyDescent="0.2">
      <c r="B1461">
        <v>51.1248779296875</v>
      </c>
      <c r="C1461">
        <v>0</v>
      </c>
      <c r="D1461">
        <v>0</v>
      </c>
      <c r="E1461">
        <v>12.280181884765625</v>
      </c>
      <c r="F1461">
        <v>0</v>
      </c>
      <c r="G1461">
        <v>0</v>
      </c>
      <c r="H1461">
        <v>0</v>
      </c>
      <c r="I1461">
        <v>0</v>
      </c>
      <c r="J1461">
        <v>0</v>
      </c>
      <c r="K1461">
        <v>0</v>
      </c>
      <c r="L1461">
        <v>0</v>
      </c>
      <c r="M1461">
        <v>0</v>
      </c>
      <c r="N1461">
        <v>0</v>
      </c>
      <c r="O1461">
        <v>0</v>
      </c>
      <c r="P1461">
        <v>0</v>
      </c>
      <c r="Q1461">
        <v>0</v>
      </c>
      <c r="R1461">
        <v>0</v>
      </c>
      <c r="S1461">
        <v>0</v>
      </c>
      <c r="T1461">
        <v>0</v>
      </c>
      <c r="U1461">
        <v>0</v>
      </c>
      <c r="V1461">
        <v>0</v>
      </c>
      <c r="W1461">
        <v>0</v>
      </c>
      <c r="X1461">
        <v>0</v>
      </c>
      <c r="Y1461">
        <v>0</v>
      </c>
      <c r="Z1461">
        <v>0</v>
      </c>
      <c r="AA1461">
        <v>0</v>
      </c>
      <c r="AB1461">
        <v>0</v>
      </c>
      <c r="AC1461">
        <v>0</v>
      </c>
      <c r="AD1461">
        <v>33.302001953125</v>
      </c>
      <c r="AE1461">
        <v>108.28500366210937</v>
      </c>
      <c r="AF1461">
        <v>0</v>
      </c>
      <c r="AG1461">
        <v>0</v>
      </c>
      <c r="AH1461">
        <v>0</v>
      </c>
      <c r="AI1461">
        <v>25.140625</v>
      </c>
      <c r="AJ1461">
        <v>0</v>
      </c>
      <c r="AK1461">
        <v>40.5347900390625</v>
      </c>
      <c r="AL1461">
        <v>0</v>
      </c>
      <c r="AM1461">
        <v>0</v>
      </c>
      <c r="AN1461">
        <v>0</v>
      </c>
      <c r="AO1461">
        <v>0</v>
      </c>
      <c r="AP1461">
        <v>0</v>
      </c>
      <c r="AQ1461">
        <v>0</v>
      </c>
      <c r="AR1461">
        <v>0</v>
      </c>
      <c r="AS1461">
        <v>0</v>
      </c>
      <c r="AT1461">
        <v>0</v>
      </c>
      <c r="AU1461">
        <v>0</v>
      </c>
      <c r="AV1461">
        <v>0</v>
      </c>
      <c r="AW1461">
        <v>0</v>
      </c>
      <c r="AX1461">
        <v>0</v>
      </c>
      <c r="AY1461">
        <v>0</v>
      </c>
      <c r="AZ1461">
        <v>0</v>
      </c>
      <c r="BA1461">
        <v>0</v>
      </c>
      <c r="BB1461">
        <v>0</v>
      </c>
      <c r="BC1461">
        <v>0</v>
      </c>
      <c r="BD1461">
        <v>0</v>
      </c>
      <c r="BE1461">
        <v>0</v>
      </c>
      <c r="BF1461">
        <v>0</v>
      </c>
      <c r="BG1461">
        <v>0</v>
      </c>
      <c r="BH1461">
        <v>0</v>
      </c>
      <c r="BI1461">
        <v>0</v>
      </c>
      <c r="BJ1461">
        <v>0</v>
      </c>
      <c r="BK1461">
        <v>0</v>
      </c>
      <c r="BL1461">
        <v>0</v>
      </c>
      <c r="BM1461">
        <v>0</v>
      </c>
      <c r="BN1461">
        <v>0</v>
      </c>
      <c r="BO1461">
        <v>0</v>
      </c>
      <c r="BP1461">
        <v>0</v>
      </c>
      <c r="BQ1461">
        <v>0</v>
      </c>
      <c r="BR1461">
        <v>0</v>
      </c>
      <c r="BS1461">
        <v>0</v>
      </c>
      <c r="BT1461">
        <v>0</v>
      </c>
      <c r="BU1461">
        <v>0</v>
      </c>
      <c r="BV1461">
        <v>0</v>
      </c>
      <c r="BW1461">
        <v>0</v>
      </c>
      <c r="BX1461">
        <v>0</v>
      </c>
      <c r="BY1461">
        <v>0</v>
      </c>
      <c r="BZ1461">
        <v>0</v>
      </c>
      <c r="CA1461">
        <v>0</v>
      </c>
      <c r="CB1461">
        <v>0</v>
      </c>
      <c r="CC1461">
        <v>0</v>
      </c>
      <c r="CD1461">
        <v>0</v>
      </c>
      <c r="CE1461">
        <v>0</v>
      </c>
      <c r="CF1461">
        <v>0</v>
      </c>
      <c r="CG1461">
        <v>0</v>
      </c>
      <c r="CH1461">
        <v>0</v>
      </c>
      <c r="CI1461">
        <v>0</v>
      </c>
      <c r="CJ1461">
        <v>0</v>
      </c>
      <c r="CK1461">
        <v>25.220001220703125</v>
      </c>
      <c r="CL1461">
        <v>0</v>
      </c>
      <c r="CM1461">
        <v>0</v>
      </c>
      <c r="CN1461">
        <v>0</v>
      </c>
      <c r="CO1461">
        <v>0</v>
      </c>
      <c r="CP1461">
        <v>0</v>
      </c>
      <c r="CQ1461">
        <v>0</v>
      </c>
      <c r="CR1461">
        <v>185.6815185546875</v>
      </c>
      <c r="CS1461">
        <v>0.322998046875</v>
      </c>
      <c r="CT1461">
        <v>41.771400451660156</v>
      </c>
      <c r="CU1461">
        <v>10.26690673828125</v>
      </c>
      <c r="CV1461">
        <v>4.6584014892578125</v>
      </c>
      <c r="CW1461">
        <v>10.869613647460937</v>
      </c>
      <c r="CX1461">
        <v>1.3174591064453125</v>
      </c>
      <c r="CY1461">
        <v>54.315494537353516</v>
      </c>
      <c r="CZ1461">
        <v>13.138992309570313</v>
      </c>
      <c r="DA1461">
        <v>0</v>
      </c>
      <c r="DB1461">
        <v>2.7883999347686768</v>
      </c>
      <c r="DC1461">
        <v>118.53399658203125</v>
      </c>
      <c r="DD1461">
        <v>79.363800048828125</v>
      </c>
      <c r="DE1461">
        <v>16.54840087890625</v>
      </c>
      <c r="DF1461">
        <v>2.2147998809814453</v>
      </c>
      <c r="DG1461">
        <v>2.3589999675750732</v>
      </c>
      <c r="DH1461">
        <v>8.8232002258300781</v>
      </c>
      <c r="DI1461">
        <v>123.96589660644531</v>
      </c>
      <c r="DJ1461">
        <v>5.5767998695373535</v>
      </c>
      <c r="DK1461">
        <v>85.000198364257813</v>
      </c>
      <c r="DL1461">
        <v>11.988000869750977</v>
      </c>
      <c r="DM1461">
        <v>29.157997131347656</v>
      </c>
      <c r="DN1461">
        <v>9.00799560546875</v>
      </c>
      <c r="DO1461">
        <v>19.578414916992187</v>
      </c>
      <c r="DP1461">
        <v>24.238000869750977</v>
      </c>
      <c r="DQ1461">
        <v>1.0513916015625</v>
      </c>
      <c r="DR1461">
        <v>6.77459716796875</v>
      </c>
      <c r="DS1461">
        <v>0</v>
      </c>
      <c r="DT1461">
        <v>126.11343383789062</v>
      </c>
      <c r="DU1461">
        <v>12.911999702453613</v>
      </c>
      <c r="DV1461">
        <v>3.9834003448486328</v>
      </c>
      <c r="DW1461">
        <v>17.982000350952148</v>
      </c>
      <c r="DX1461">
        <v>2.7883999347686768</v>
      </c>
      <c r="DY1461">
        <v>1.3941999673843384</v>
      </c>
      <c r="DZ1461">
        <v>1.82080078125</v>
      </c>
      <c r="EA1461">
        <v>5.2824001312255859</v>
      </c>
      <c r="EB1461">
        <v>27.847599029541016</v>
      </c>
      <c r="EC1461">
        <v>7.0432000160217285</v>
      </c>
      <c r="ED1461">
        <v>5.2824001312255859</v>
      </c>
      <c r="EE1461">
        <v>38.025501251220703</v>
      </c>
      <c r="EF1461">
        <v>13.777400970458984</v>
      </c>
      <c r="EG1461">
        <v>3.358799934387207</v>
      </c>
      <c r="EH1461">
        <v>12.515399932861328</v>
      </c>
      <c r="EI1461">
        <v>37.6051025390625</v>
      </c>
      <c r="EJ1461">
        <v>16.5010986328125</v>
      </c>
    </row>
    <row r="1462" spans="2:140" x14ac:dyDescent="0.2">
      <c r="B1462">
        <v>50.0316162109375</v>
      </c>
      <c r="C1462">
        <v>0</v>
      </c>
      <c r="D1462">
        <v>0</v>
      </c>
      <c r="E1462">
        <v>12.040191650390625</v>
      </c>
      <c r="F1462">
        <v>0</v>
      </c>
      <c r="G1462">
        <v>0</v>
      </c>
      <c r="H1462">
        <v>0</v>
      </c>
      <c r="I1462">
        <v>0</v>
      </c>
      <c r="J1462">
        <v>0</v>
      </c>
      <c r="K1462">
        <v>0</v>
      </c>
      <c r="L1462">
        <v>0</v>
      </c>
      <c r="M1462">
        <v>0</v>
      </c>
      <c r="N1462">
        <v>0</v>
      </c>
      <c r="O1462">
        <v>0</v>
      </c>
      <c r="P1462">
        <v>0</v>
      </c>
      <c r="Q1462">
        <v>0</v>
      </c>
      <c r="R1462">
        <v>0</v>
      </c>
      <c r="S1462">
        <v>0</v>
      </c>
      <c r="T1462">
        <v>0</v>
      </c>
      <c r="U1462">
        <v>0</v>
      </c>
      <c r="V1462">
        <v>0</v>
      </c>
      <c r="W1462">
        <v>0</v>
      </c>
      <c r="X1462">
        <v>0</v>
      </c>
      <c r="Y1462">
        <v>0</v>
      </c>
      <c r="Z1462">
        <v>0</v>
      </c>
      <c r="AA1462">
        <v>0</v>
      </c>
      <c r="AB1462">
        <v>0</v>
      </c>
      <c r="AC1462">
        <v>0</v>
      </c>
      <c r="AD1462">
        <v>32.6209716796875</v>
      </c>
      <c r="AE1462">
        <v>105.96337890625</v>
      </c>
      <c r="AF1462">
        <v>0</v>
      </c>
      <c r="AG1462">
        <v>0</v>
      </c>
      <c r="AH1462">
        <v>0</v>
      </c>
      <c r="AI1462">
        <v>24.53656005859375</v>
      </c>
      <c r="AJ1462">
        <v>0</v>
      </c>
      <c r="AK1462">
        <v>39.688720703125</v>
      </c>
      <c r="AL1462">
        <v>0</v>
      </c>
      <c r="AM1462">
        <v>0</v>
      </c>
      <c r="AN1462">
        <v>0</v>
      </c>
      <c r="AO1462">
        <v>0</v>
      </c>
      <c r="AP1462">
        <v>0</v>
      </c>
      <c r="AQ1462">
        <v>0</v>
      </c>
      <c r="AR1462">
        <v>0</v>
      </c>
      <c r="AS1462">
        <v>0</v>
      </c>
      <c r="AT1462">
        <v>0</v>
      </c>
      <c r="AU1462">
        <v>0</v>
      </c>
      <c r="AV1462">
        <v>0</v>
      </c>
      <c r="AW1462">
        <v>0</v>
      </c>
      <c r="AX1462">
        <v>0</v>
      </c>
      <c r="AY1462">
        <v>0</v>
      </c>
      <c r="AZ1462">
        <v>0</v>
      </c>
      <c r="BA1462">
        <v>0</v>
      </c>
      <c r="BB1462">
        <v>0</v>
      </c>
      <c r="BC1462">
        <v>0</v>
      </c>
      <c r="BD1462">
        <v>0</v>
      </c>
      <c r="BE1462">
        <v>0</v>
      </c>
      <c r="BF1462">
        <v>0</v>
      </c>
      <c r="BG1462">
        <v>0</v>
      </c>
      <c r="BH1462">
        <v>0</v>
      </c>
      <c r="BI1462">
        <v>0</v>
      </c>
      <c r="BJ1462">
        <v>0</v>
      </c>
      <c r="BK1462">
        <v>0</v>
      </c>
      <c r="BL1462">
        <v>0</v>
      </c>
      <c r="BM1462">
        <v>0</v>
      </c>
      <c r="BN1462">
        <v>0</v>
      </c>
      <c r="BO1462">
        <v>0</v>
      </c>
      <c r="BP1462">
        <v>0</v>
      </c>
      <c r="BQ1462">
        <v>0</v>
      </c>
      <c r="BR1462">
        <v>0</v>
      </c>
      <c r="BS1462">
        <v>0</v>
      </c>
      <c r="BT1462">
        <v>0</v>
      </c>
      <c r="BU1462">
        <v>0</v>
      </c>
      <c r="BV1462">
        <v>0</v>
      </c>
      <c r="BW1462">
        <v>0</v>
      </c>
      <c r="BX1462">
        <v>0</v>
      </c>
      <c r="BY1462">
        <v>0</v>
      </c>
      <c r="BZ1462">
        <v>0</v>
      </c>
      <c r="CA1462">
        <v>0</v>
      </c>
      <c r="CB1462">
        <v>0</v>
      </c>
      <c r="CC1462">
        <v>0</v>
      </c>
      <c r="CD1462">
        <v>0</v>
      </c>
      <c r="CE1462">
        <v>0</v>
      </c>
      <c r="CF1462">
        <v>0</v>
      </c>
      <c r="CG1462">
        <v>0</v>
      </c>
      <c r="CH1462">
        <v>0</v>
      </c>
      <c r="CI1462">
        <v>0</v>
      </c>
      <c r="CJ1462">
        <v>0</v>
      </c>
      <c r="CK1462">
        <v>24.651992797851563</v>
      </c>
      <c r="CL1462">
        <v>0</v>
      </c>
      <c r="CM1462">
        <v>0</v>
      </c>
      <c r="CN1462">
        <v>0</v>
      </c>
      <c r="CO1462">
        <v>0</v>
      </c>
      <c r="CP1462">
        <v>0</v>
      </c>
      <c r="CQ1462">
        <v>0</v>
      </c>
      <c r="CR1462">
        <v>183.66250610351562</v>
      </c>
      <c r="CS1462">
        <v>0.5680084228515625</v>
      </c>
      <c r="CT1462">
        <v>41.263801574707031</v>
      </c>
      <c r="CU1462">
        <v>10.14599609375</v>
      </c>
      <c r="CV1462">
        <v>4.602294921875</v>
      </c>
      <c r="CW1462">
        <v>10.738693237304688</v>
      </c>
      <c r="CX1462">
        <v>1.30169677734375</v>
      </c>
      <c r="CY1462">
        <v>53.881904602050781</v>
      </c>
      <c r="CZ1462">
        <v>13.2030029296875</v>
      </c>
      <c r="DA1462">
        <v>0</v>
      </c>
      <c r="DB1462">
        <v>2.7321999073028564</v>
      </c>
      <c r="DC1462">
        <v>117.58499908447266</v>
      </c>
      <c r="DD1462">
        <v>78.518699645996094</v>
      </c>
      <c r="DE1462">
        <v>16.30169677734375</v>
      </c>
      <c r="DF1462">
        <v>2.1640999317169189</v>
      </c>
      <c r="DG1462">
        <v>2.315000057220459</v>
      </c>
      <c r="DH1462">
        <v>8.7215995788574219</v>
      </c>
      <c r="DI1462">
        <v>122.61339569091797</v>
      </c>
      <c r="DJ1462">
        <v>5.4643998146057129</v>
      </c>
      <c r="DK1462">
        <v>93.02960205078125</v>
      </c>
      <c r="DL1462">
        <v>12.499601364135742</v>
      </c>
      <c r="DM1462">
        <v>29.995002746582031</v>
      </c>
      <c r="DN1462">
        <v>9.3365020751953125</v>
      </c>
      <c r="DO1462">
        <v>19.459182739257813</v>
      </c>
      <c r="DP1462">
        <v>23.946599960327148</v>
      </c>
      <c r="DQ1462">
        <v>1.5283050537109375</v>
      </c>
      <c r="DR1462">
        <v>6.336700439453125</v>
      </c>
      <c r="DS1462">
        <v>0</v>
      </c>
      <c r="DT1462">
        <v>123.8201904296875</v>
      </c>
      <c r="DU1462">
        <v>12.642499923706055</v>
      </c>
      <c r="DV1462">
        <v>3.9013996124267578</v>
      </c>
      <c r="DW1462">
        <v>18.749399185180664</v>
      </c>
      <c r="DX1462">
        <v>2.7321999073028564</v>
      </c>
      <c r="DY1462">
        <v>1.3660999536514282</v>
      </c>
      <c r="DZ1462">
        <v>1.7948989868164062</v>
      </c>
      <c r="EA1462">
        <v>5.2194004058837891</v>
      </c>
      <c r="EB1462">
        <v>27.509197235107422</v>
      </c>
      <c r="EC1462">
        <v>6.9591999053955078</v>
      </c>
      <c r="ED1462">
        <v>5.2193999290466309</v>
      </c>
      <c r="EE1462">
        <v>37.338001251220703</v>
      </c>
      <c r="EF1462">
        <v>13.428800582885742</v>
      </c>
      <c r="EG1462">
        <v>3.2770004272460938</v>
      </c>
      <c r="EH1462">
        <v>12.227399826049805</v>
      </c>
      <c r="EI1462">
        <v>36.853179931640625</v>
      </c>
      <c r="EJ1462">
        <v>16.139190673828125</v>
      </c>
    </row>
    <row r="1463" spans="2:140" x14ac:dyDescent="0.2">
      <c r="B1463">
        <v>48.9754638671875</v>
      </c>
      <c r="C1463">
        <v>0</v>
      </c>
      <c r="D1463">
        <v>0</v>
      </c>
      <c r="E1463">
        <v>11.807403564453125</v>
      </c>
      <c r="F1463">
        <v>0</v>
      </c>
      <c r="G1463">
        <v>0</v>
      </c>
      <c r="H1463">
        <v>0</v>
      </c>
      <c r="I1463">
        <v>0</v>
      </c>
      <c r="J1463">
        <v>0</v>
      </c>
      <c r="K1463">
        <v>0</v>
      </c>
      <c r="L1463">
        <v>0</v>
      </c>
      <c r="M1463">
        <v>0</v>
      </c>
      <c r="N1463">
        <v>0</v>
      </c>
      <c r="O1463">
        <v>0</v>
      </c>
      <c r="P1463">
        <v>0</v>
      </c>
      <c r="Q1463">
        <v>0</v>
      </c>
      <c r="R1463">
        <v>0</v>
      </c>
      <c r="S1463">
        <v>0</v>
      </c>
      <c r="T1463">
        <v>0</v>
      </c>
      <c r="U1463">
        <v>0</v>
      </c>
      <c r="V1463">
        <v>0</v>
      </c>
      <c r="W1463">
        <v>0</v>
      </c>
      <c r="X1463">
        <v>0</v>
      </c>
      <c r="Y1463">
        <v>0</v>
      </c>
      <c r="Z1463">
        <v>0</v>
      </c>
      <c r="AA1463">
        <v>0</v>
      </c>
      <c r="AB1463">
        <v>0</v>
      </c>
      <c r="AC1463">
        <v>0</v>
      </c>
      <c r="AD1463">
        <v>31.93902587890625</v>
      </c>
      <c r="AE1463">
        <v>103.8533935546875</v>
      </c>
      <c r="AF1463">
        <v>0</v>
      </c>
      <c r="AG1463">
        <v>0</v>
      </c>
      <c r="AH1463">
        <v>0</v>
      </c>
      <c r="AI1463">
        <v>23.95440673828125</v>
      </c>
      <c r="AJ1463">
        <v>0</v>
      </c>
      <c r="AK1463">
        <v>39.052276611328125</v>
      </c>
      <c r="AL1463">
        <v>0</v>
      </c>
      <c r="AM1463">
        <v>0</v>
      </c>
      <c r="AN1463">
        <v>0</v>
      </c>
      <c r="AO1463">
        <v>0</v>
      </c>
      <c r="AP1463">
        <v>0</v>
      </c>
      <c r="AQ1463">
        <v>0</v>
      </c>
      <c r="AR1463">
        <v>0</v>
      </c>
      <c r="AS1463">
        <v>0</v>
      </c>
      <c r="AT1463">
        <v>0</v>
      </c>
      <c r="AU1463">
        <v>0</v>
      </c>
      <c r="AV1463">
        <v>0</v>
      </c>
      <c r="AW1463">
        <v>0</v>
      </c>
      <c r="AX1463">
        <v>0</v>
      </c>
      <c r="AY1463">
        <v>0</v>
      </c>
      <c r="AZ1463">
        <v>0</v>
      </c>
      <c r="BA1463">
        <v>0</v>
      </c>
      <c r="BB1463">
        <v>0</v>
      </c>
      <c r="BC1463">
        <v>0</v>
      </c>
      <c r="BD1463">
        <v>0</v>
      </c>
      <c r="BE1463">
        <v>0</v>
      </c>
      <c r="BF1463">
        <v>0</v>
      </c>
      <c r="BG1463">
        <v>0</v>
      </c>
      <c r="BH1463">
        <v>0</v>
      </c>
      <c r="BI1463">
        <v>0</v>
      </c>
      <c r="BJ1463">
        <v>0</v>
      </c>
      <c r="BK1463">
        <v>0</v>
      </c>
      <c r="BL1463">
        <v>0</v>
      </c>
      <c r="BM1463">
        <v>0</v>
      </c>
      <c r="BN1463">
        <v>0</v>
      </c>
      <c r="BO1463">
        <v>0</v>
      </c>
      <c r="BP1463">
        <v>0</v>
      </c>
      <c r="BQ1463">
        <v>0</v>
      </c>
      <c r="BR1463">
        <v>0</v>
      </c>
      <c r="BS1463">
        <v>0</v>
      </c>
      <c r="BT1463">
        <v>0</v>
      </c>
      <c r="BU1463">
        <v>0</v>
      </c>
      <c r="BV1463">
        <v>0</v>
      </c>
      <c r="BW1463">
        <v>0</v>
      </c>
      <c r="BX1463">
        <v>0</v>
      </c>
      <c r="BY1463">
        <v>0</v>
      </c>
      <c r="BZ1463">
        <v>0</v>
      </c>
      <c r="CA1463">
        <v>0</v>
      </c>
      <c r="CB1463">
        <v>0</v>
      </c>
      <c r="CC1463">
        <v>0</v>
      </c>
      <c r="CD1463">
        <v>0</v>
      </c>
      <c r="CE1463">
        <v>0</v>
      </c>
      <c r="CF1463">
        <v>0</v>
      </c>
      <c r="CG1463">
        <v>0</v>
      </c>
      <c r="CH1463">
        <v>0</v>
      </c>
      <c r="CI1463">
        <v>0</v>
      </c>
      <c r="CJ1463">
        <v>0</v>
      </c>
      <c r="CK1463">
        <v>24.097991943359375</v>
      </c>
      <c r="CL1463">
        <v>0</v>
      </c>
      <c r="CM1463">
        <v>0</v>
      </c>
      <c r="CN1463">
        <v>0</v>
      </c>
      <c r="CO1463">
        <v>0</v>
      </c>
      <c r="CP1463">
        <v>0</v>
      </c>
      <c r="CQ1463">
        <v>0</v>
      </c>
      <c r="CR1463">
        <v>181.13949584960937</v>
      </c>
      <c r="CS1463">
        <v>0.4040069580078125</v>
      </c>
      <c r="CT1463">
        <v>40.846199035644531</v>
      </c>
      <c r="CU1463">
        <v>10.027496337890625</v>
      </c>
      <c r="CV1463">
        <v>4.544403076171875</v>
      </c>
      <c r="CW1463">
        <v>10.603607177734375</v>
      </c>
      <c r="CX1463">
        <v>1.286346435546875</v>
      </c>
      <c r="CY1463">
        <v>52.715301513671875</v>
      </c>
      <c r="CZ1463">
        <v>12.5260009765625</v>
      </c>
      <c r="DA1463">
        <v>0</v>
      </c>
      <c r="DB1463">
        <v>2.6760001182556152</v>
      </c>
      <c r="DC1463">
        <v>116.47299957275391</v>
      </c>
      <c r="DD1463">
        <v>77.673599243164063</v>
      </c>
      <c r="DE1463">
        <v>16.132293701171875</v>
      </c>
      <c r="DF1463">
        <v>2.1133999824523926</v>
      </c>
      <c r="DG1463">
        <v>2.2674999237060547</v>
      </c>
      <c r="DH1463">
        <v>8.6160001754760742</v>
      </c>
      <c r="DI1463">
        <v>121.1815185546875</v>
      </c>
      <c r="DJ1463">
        <v>5.3520002365112305</v>
      </c>
      <c r="DK1463">
        <v>101.09660339355469</v>
      </c>
      <c r="DL1463">
        <v>12.708000183105469</v>
      </c>
      <c r="DM1463">
        <v>31.173004150390625</v>
      </c>
      <c r="DN1463">
        <v>9.47900390625</v>
      </c>
      <c r="DO1463">
        <v>19.380889892578125</v>
      </c>
      <c r="DP1463">
        <v>23.664199829101563</v>
      </c>
      <c r="DQ1463">
        <v>1.1510009765625</v>
      </c>
      <c r="DR1463">
        <v>5.8990020751953125</v>
      </c>
      <c r="DS1463">
        <v>0</v>
      </c>
      <c r="DT1463">
        <v>121.5843505859375</v>
      </c>
      <c r="DU1463">
        <v>12.389800071716309</v>
      </c>
      <c r="DV1463">
        <v>3.8254003524780273</v>
      </c>
      <c r="DW1463">
        <v>19.062000274658203</v>
      </c>
      <c r="DX1463">
        <v>2.6760001182556152</v>
      </c>
      <c r="DY1463">
        <v>1.3380000591278076</v>
      </c>
      <c r="DZ1463">
        <v>1.7706985473632813</v>
      </c>
      <c r="EA1463">
        <v>5.1560993194580078</v>
      </c>
      <c r="EB1463">
        <v>27.230796813964844</v>
      </c>
      <c r="EC1463">
        <v>6.8748002052307129</v>
      </c>
      <c r="ED1463">
        <v>5.156099796295166</v>
      </c>
      <c r="EE1463">
        <v>36.702701568603516</v>
      </c>
      <c r="EF1463">
        <v>13.093500137329102</v>
      </c>
      <c r="EG1463">
        <v>3.1981000900268555</v>
      </c>
      <c r="EH1463">
        <v>11.948399543762207</v>
      </c>
      <c r="EI1463">
        <v>36.1282958984375</v>
      </c>
      <c r="EJ1463">
        <v>15.79730224609375</v>
      </c>
    </row>
    <row r="1464" spans="2:140" x14ac:dyDescent="0.2">
      <c r="B1464">
        <v>47.9373779296875</v>
      </c>
      <c r="C1464">
        <v>0</v>
      </c>
      <c r="D1464">
        <v>0</v>
      </c>
      <c r="E1464">
        <v>11.5751953125</v>
      </c>
      <c r="F1464">
        <v>0</v>
      </c>
      <c r="G1464">
        <v>0</v>
      </c>
      <c r="H1464">
        <v>0</v>
      </c>
      <c r="I1464">
        <v>0</v>
      </c>
      <c r="J1464">
        <v>0</v>
      </c>
      <c r="K1464">
        <v>0</v>
      </c>
      <c r="L1464">
        <v>0</v>
      </c>
      <c r="M1464">
        <v>0</v>
      </c>
      <c r="N1464">
        <v>0</v>
      </c>
      <c r="O1464">
        <v>0</v>
      </c>
      <c r="P1464">
        <v>0</v>
      </c>
      <c r="Q1464">
        <v>0</v>
      </c>
      <c r="R1464">
        <v>0</v>
      </c>
      <c r="S1464">
        <v>0</v>
      </c>
      <c r="T1464">
        <v>0</v>
      </c>
      <c r="U1464">
        <v>0</v>
      </c>
      <c r="V1464">
        <v>0</v>
      </c>
      <c r="W1464">
        <v>0</v>
      </c>
      <c r="X1464">
        <v>0</v>
      </c>
      <c r="Y1464">
        <v>0</v>
      </c>
      <c r="Z1464">
        <v>0</v>
      </c>
      <c r="AA1464">
        <v>0</v>
      </c>
      <c r="AB1464">
        <v>0</v>
      </c>
      <c r="AC1464">
        <v>0</v>
      </c>
      <c r="AD1464">
        <v>31.281005859375</v>
      </c>
      <c r="AE1464">
        <v>101.7716064453125</v>
      </c>
      <c r="AF1464">
        <v>0</v>
      </c>
      <c r="AG1464">
        <v>0</v>
      </c>
      <c r="AH1464">
        <v>0</v>
      </c>
      <c r="AI1464">
        <v>23.372802734375</v>
      </c>
      <c r="AJ1464">
        <v>0</v>
      </c>
      <c r="AK1464">
        <v>38.386474609375</v>
      </c>
      <c r="AL1464">
        <v>0</v>
      </c>
      <c r="AM1464">
        <v>0</v>
      </c>
      <c r="AN1464">
        <v>0</v>
      </c>
      <c r="AO1464">
        <v>0</v>
      </c>
      <c r="AP1464">
        <v>0</v>
      </c>
      <c r="AQ1464">
        <v>0</v>
      </c>
      <c r="AR1464">
        <v>0</v>
      </c>
      <c r="AS1464">
        <v>0</v>
      </c>
      <c r="AT1464">
        <v>0</v>
      </c>
      <c r="AU1464">
        <v>0</v>
      </c>
      <c r="AV1464">
        <v>0</v>
      </c>
      <c r="AW1464">
        <v>0</v>
      </c>
      <c r="AX1464">
        <v>0</v>
      </c>
      <c r="AY1464">
        <v>0</v>
      </c>
      <c r="AZ1464">
        <v>0</v>
      </c>
      <c r="BA1464">
        <v>0</v>
      </c>
      <c r="BB1464">
        <v>0</v>
      </c>
      <c r="BC1464">
        <v>0</v>
      </c>
      <c r="BD1464">
        <v>0</v>
      </c>
      <c r="BE1464">
        <v>0</v>
      </c>
      <c r="BF1464">
        <v>0</v>
      </c>
      <c r="BG1464">
        <v>0</v>
      </c>
      <c r="BH1464">
        <v>0</v>
      </c>
      <c r="BI1464">
        <v>0</v>
      </c>
      <c r="BJ1464">
        <v>0</v>
      </c>
      <c r="BK1464">
        <v>0</v>
      </c>
      <c r="BL1464">
        <v>0</v>
      </c>
      <c r="BM1464">
        <v>0</v>
      </c>
      <c r="BN1464">
        <v>0</v>
      </c>
      <c r="BO1464">
        <v>0</v>
      </c>
      <c r="BP1464">
        <v>0</v>
      </c>
      <c r="BQ1464">
        <v>0</v>
      </c>
      <c r="BR1464">
        <v>0</v>
      </c>
      <c r="BS1464">
        <v>0</v>
      </c>
      <c r="BT1464">
        <v>0</v>
      </c>
      <c r="BU1464">
        <v>0</v>
      </c>
      <c r="BV1464">
        <v>0</v>
      </c>
      <c r="BW1464">
        <v>0</v>
      </c>
      <c r="BX1464">
        <v>0</v>
      </c>
      <c r="BY1464">
        <v>0</v>
      </c>
      <c r="BZ1464">
        <v>0</v>
      </c>
      <c r="CA1464">
        <v>0</v>
      </c>
      <c r="CB1464">
        <v>0</v>
      </c>
      <c r="CC1464">
        <v>0</v>
      </c>
      <c r="CD1464">
        <v>0</v>
      </c>
      <c r="CE1464">
        <v>0</v>
      </c>
      <c r="CF1464">
        <v>0</v>
      </c>
      <c r="CG1464">
        <v>0</v>
      </c>
      <c r="CH1464">
        <v>0</v>
      </c>
      <c r="CI1464">
        <v>0</v>
      </c>
      <c r="CJ1464">
        <v>0</v>
      </c>
      <c r="CK1464">
        <v>23.56201171875</v>
      </c>
      <c r="CL1464">
        <v>0</v>
      </c>
      <c r="CM1464">
        <v>0</v>
      </c>
      <c r="CN1464">
        <v>0</v>
      </c>
      <c r="CO1464">
        <v>0</v>
      </c>
      <c r="CP1464">
        <v>0</v>
      </c>
      <c r="CQ1464">
        <v>0</v>
      </c>
      <c r="CR1464">
        <v>178.85452270507812</v>
      </c>
      <c r="CS1464">
        <v>0.415008544921875</v>
      </c>
      <c r="CT1464">
        <v>40.397998809814453</v>
      </c>
      <c r="CU1464">
        <v>9.9089813232421875</v>
      </c>
      <c r="CV1464">
        <v>4.488311767578125</v>
      </c>
      <c r="CW1464">
        <v>10.47271728515625</v>
      </c>
      <c r="CX1464">
        <v>1.270965576171875</v>
      </c>
      <c r="CY1464">
        <v>51.907905578613281</v>
      </c>
      <c r="CZ1464">
        <v>12.198013305664063</v>
      </c>
      <c r="DA1464">
        <v>0</v>
      </c>
      <c r="DB1464">
        <v>2.622999906539917</v>
      </c>
      <c r="DC1464">
        <v>114.97299957275391</v>
      </c>
      <c r="DD1464">
        <v>76.765510559082031</v>
      </c>
      <c r="DE1464">
        <v>15.931900024414063</v>
      </c>
      <c r="DF1464">
        <v>2.065500020980835</v>
      </c>
      <c r="DG1464">
        <v>2.2230000495910645</v>
      </c>
      <c r="DH1464">
        <v>8.514399528503418</v>
      </c>
      <c r="DI1464">
        <v>119.55859375</v>
      </c>
      <c r="DJ1464">
        <v>5.245999813079834</v>
      </c>
      <c r="DK1464">
        <v>93.618896484375</v>
      </c>
      <c r="DL1464">
        <v>11.974397659301758</v>
      </c>
      <c r="DM1464">
        <v>29.528495788574219</v>
      </c>
      <c r="DN1464">
        <v>9.0135040283203125</v>
      </c>
      <c r="DO1464">
        <v>18.7803955078125</v>
      </c>
      <c r="DP1464">
        <v>23.381599426269531</v>
      </c>
      <c r="DQ1464">
        <v>0.9673004150390625</v>
      </c>
      <c r="DR1464">
        <v>5.305694580078125</v>
      </c>
      <c r="DS1464">
        <v>0</v>
      </c>
      <c r="DT1464">
        <v>119.40045166015625</v>
      </c>
      <c r="DU1464">
        <v>12.129899978637695</v>
      </c>
      <c r="DV1464">
        <v>3.7464008331298828</v>
      </c>
      <c r="DW1464">
        <v>17.961599349975586</v>
      </c>
      <c r="DX1464">
        <v>2.622999906539917</v>
      </c>
      <c r="DY1464">
        <v>1.3114999532699585</v>
      </c>
      <c r="DZ1464">
        <v>1.7457046508789063</v>
      </c>
      <c r="EA1464">
        <v>5.0952005386352539</v>
      </c>
      <c r="EB1464">
        <v>26.932001113891602</v>
      </c>
      <c r="EC1464">
        <v>6.7936000823974609</v>
      </c>
      <c r="ED1464">
        <v>5.0952000617980957</v>
      </c>
      <c r="EE1464">
        <v>36.077098846435547</v>
      </c>
      <c r="EF1464">
        <v>12.757499694824219</v>
      </c>
      <c r="EG1464">
        <v>3.1190996170043945</v>
      </c>
      <c r="EH1464">
        <v>11.669400215148926</v>
      </c>
      <c r="EI1464">
        <v>35.42279052734375</v>
      </c>
      <c r="EJ1464">
        <v>15.451797485351563</v>
      </c>
    </row>
    <row r="1465" spans="2:140" x14ac:dyDescent="0.2">
      <c r="B1465">
        <v>46.91943359375</v>
      </c>
      <c r="C1465">
        <v>0</v>
      </c>
      <c r="D1465">
        <v>0</v>
      </c>
      <c r="E1465">
        <v>11.3502197265625</v>
      </c>
      <c r="F1465">
        <v>0</v>
      </c>
      <c r="G1465">
        <v>0</v>
      </c>
      <c r="H1465">
        <v>0</v>
      </c>
      <c r="I1465">
        <v>0</v>
      </c>
      <c r="J1465">
        <v>0</v>
      </c>
      <c r="K1465">
        <v>0</v>
      </c>
      <c r="L1465">
        <v>0</v>
      </c>
      <c r="M1465">
        <v>0</v>
      </c>
      <c r="N1465">
        <v>0</v>
      </c>
      <c r="O1465">
        <v>0</v>
      </c>
      <c r="P1465">
        <v>0</v>
      </c>
      <c r="Q1465">
        <v>0</v>
      </c>
      <c r="R1465">
        <v>0</v>
      </c>
      <c r="S1465">
        <v>0</v>
      </c>
      <c r="T1465">
        <v>0</v>
      </c>
      <c r="U1465">
        <v>0</v>
      </c>
      <c r="V1465">
        <v>0</v>
      </c>
      <c r="W1465">
        <v>0</v>
      </c>
      <c r="X1465">
        <v>0</v>
      </c>
      <c r="Y1465">
        <v>0</v>
      </c>
      <c r="Z1465">
        <v>0</v>
      </c>
      <c r="AA1465">
        <v>0</v>
      </c>
      <c r="AB1465">
        <v>0</v>
      </c>
      <c r="AC1465">
        <v>0</v>
      </c>
      <c r="AD1465">
        <v>30.635009765625</v>
      </c>
      <c r="AE1465">
        <v>99.788177490234375</v>
      </c>
      <c r="AF1465">
        <v>0</v>
      </c>
      <c r="AG1465">
        <v>0</v>
      </c>
      <c r="AH1465">
        <v>0</v>
      </c>
      <c r="AI1465">
        <v>22.80682373046875</v>
      </c>
      <c r="AJ1465">
        <v>0</v>
      </c>
      <c r="AK1465">
        <v>37.6239013671875</v>
      </c>
      <c r="AL1465">
        <v>0</v>
      </c>
      <c r="AM1465">
        <v>0</v>
      </c>
      <c r="AN1465">
        <v>0</v>
      </c>
      <c r="AO1465">
        <v>0</v>
      </c>
      <c r="AP1465">
        <v>0</v>
      </c>
      <c r="AQ1465">
        <v>0</v>
      </c>
      <c r="AR1465">
        <v>0</v>
      </c>
      <c r="AS1465">
        <v>0</v>
      </c>
      <c r="AT1465">
        <v>0</v>
      </c>
      <c r="AU1465">
        <v>0</v>
      </c>
      <c r="AV1465">
        <v>0</v>
      </c>
      <c r="AW1465">
        <v>0</v>
      </c>
      <c r="AX1465">
        <v>0</v>
      </c>
      <c r="AY1465">
        <v>0</v>
      </c>
      <c r="AZ1465">
        <v>0</v>
      </c>
      <c r="BA1465">
        <v>0</v>
      </c>
      <c r="BB1465">
        <v>0</v>
      </c>
      <c r="BC1465">
        <v>0</v>
      </c>
      <c r="BD1465">
        <v>0</v>
      </c>
      <c r="BE1465">
        <v>0</v>
      </c>
      <c r="BF1465">
        <v>0</v>
      </c>
      <c r="BG1465">
        <v>0</v>
      </c>
      <c r="BH1465">
        <v>0</v>
      </c>
      <c r="BI1465">
        <v>0</v>
      </c>
      <c r="BJ1465">
        <v>0</v>
      </c>
      <c r="BK1465">
        <v>0</v>
      </c>
      <c r="BL1465">
        <v>0</v>
      </c>
      <c r="BM1465">
        <v>0</v>
      </c>
      <c r="BN1465">
        <v>0</v>
      </c>
      <c r="BO1465">
        <v>0</v>
      </c>
      <c r="BP1465">
        <v>0</v>
      </c>
      <c r="BQ1465">
        <v>0</v>
      </c>
      <c r="BR1465">
        <v>0</v>
      </c>
      <c r="BS1465">
        <v>0</v>
      </c>
      <c r="BT1465">
        <v>0</v>
      </c>
      <c r="BU1465">
        <v>0</v>
      </c>
      <c r="BV1465">
        <v>0</v>
      </c>
      <c r="BW1465">
        <v>0</v>
      </c>
      <c r="BX1465">
        <v>0</v>
      </c>
      <c r="BY1465">
        <v>0</v>
      </c>
      <c r="BZ1465">
        <v>0</v>
      </c>
      <c r="CA1465">
        <v>0</v>
      </c>
      <c r="CB1465">
        <v>0</v>
      </c>
      <c r="CC1465">
        <v>0</v>
      </c>
      <c r="CD1465">
        <v>0</v>
      </c>
      <c r="CE1465">
        <v>0</v>
      </c>
      <c r="CF1465">
        <v>0</v>
      </c>
      <c r="CG1465">
        <v>0</v>
      </c>
      <c r="CH1465">
        <v>0</v>
      </c>
      <c r="CI1465">
        <v>0</v>
      </c>
      <c r="CJ1465">
        <v>0</v>
      </c>
      <c r="CK1465">
        <v>23.0260009765625</v>
      </c>
      <c r="CL1465">
        <v>0</v>
      </c>
      <c r="CM1465">
        <v>0</v>
      </c>
      <c r="CN1465">
        <v>0</v>
      </c>
      <c r="CO1465">
        <v>0</v>
      </c>
      <c r="CP1465">
        <v>0</v>
      </c>
      <c r="CQ1465">
        <v>0</v>
      </c>
      <c r="CR1465">
        <v>176.63348388671875</v>
      </c>
      <c r="CS1465">
        <v>0.1800079345703125</v>
      </c>
      <c r="CT1465">
        <v>39.913200378417969</v>
      </c>
      <c r="CU1465">
        <v>9.7905120849609375</v>
      </c>
      <c r="CV1465">
        <v>4.434906005859375</v>
      </c>
      <c r="CW1465">
        <v>10.348098754882812</v>
      </c>
      <c r="CX1465">
        <v>1.2555999755859375</v>
      </c>
      <c r="CY1465">
        <v>50.438301086425781</v>
      </c>
      <c r="CZ1465">
        <v>11.207000732421875</v>
      </c>
      <c r="DA1465">
        <v>0</v>
      </c>
      <c r="DB1465">
        <v>2.5699999332427979</v>
      </c>
      <c r="DC1465">
        <v>113.54799652099609</v>
      </c>
      <c r="DD1465">
        <v>77.051704406738281</v>
      </c>
      <c r="DE1465">
        <v>15.957504272460937</v>
      </c>
      <c r="DF1465">
        <v>2.0174999237060547</v>
      </c>
      <c r="DG1465">
        <v>2.1784999370574951</v>
      </c>
      <c r="DH1465">
        <v>8.4127998352050781</v>
      </c>
      <c r="DI1465">
        <v>117.97569274902344</v>
      </c>
      <c r="DJ1465">
        <v>5.1399998664855957</v>
      </c>
      <c r="DK1465">
        <v>87.458900451660156</v>
      </c>
      <c r="DL1465">
        <v>11.363199234008789</v>
      </c>
      <c r="DM1465">
        <v>28.134696960449219</v>
      </c>
      <c r="DN1465">
        <v>8.6139984130859375</v>
      </c>
      <c r="DO1465">
        <v>18.23590087890625</v>
      </c>
      <c r="DP1465">
        <v>23.100200653076172</v>
      </c>
      <c r="DQ1465">
        <v>0.7740936279296875</v>
      </c>
      <c r="DR1465">
        <v>4.7509002685546875</v>
      </c>
      <c r="DS1465">
        <v>0</v>
      </c>
      <c r="DT1465">
        <v>117.25431823730469</v>
      </c>
      <c r="DU1465">
        <v>11.886500358581543</v>
      </c>
      <c r="DV1465">
        <v>3.6733999252319336</v>
      </c>
      <c r="DW1465">
        <v>17.0447998046875</v>
      </c>
      <c r="DX1465">
        <v>2.5699999332427979</v>
      </c>
      <c r="DY1465">
        <v>1.2849999666213989</v>
      </c>
      <c r="DZ1465">
        <v>1.7206039428710937</v>
      </c>
      <c r="EA1465">
        <v>5.0321998596191406</v>
      </c>
      <c r="EB1465">
        <v>26.608800888061523</v>
      </c>
      <c r="EC1465">
        <v>6.7095999717712402</v>
      </c>
      <c r="ED1465">
        <v>5.0321998596191406</v>
      </c>
      <c r="EE1465">
        <v>35.479999542236328</v>
      </c>
      <c r="EF1465">
        <v>12.428500175476074</v>
      </c>
      <c r="EG1465">
        <v>3.0430002212524414</v>
      </c>
      <c r="EH1465">
        <v>11.407500267028809</v>
      </c>
      <c r="EI1465">
        <v>34.718780517578125</v>
      </c>
      <c r="EJ1465">
        <v>15.10980224609375</v>
      </c>
    </row>
    <row r="1466" spans="2:140" x14ac:dyDescent="0.2">
      <c r="B1466">
        <v>45.9222412109375</v>
      </c>
      <c r="C1466">
        <v>0</v>
      </c>
      <c r="D1466">
        <v>0</v>
      </c>
      <c r="E1466">
        <v>11.125213623046875</v>
      </c>
      <c r="F1466">
        <v>0</v>
      </c>
      <c r="G1466">
        <v>0</v>
      </c>
      <c r="H1466">
        <v>0</v>
      </c>
      <c r="I1466">
        <v>0</v>
      </c>
      <c r="J1466">
        <v>0</v>
      </c>
      <c r="K1466">
        <v>0</v>
      </c>
      <c r="L1466">
        <v>0</v>
      </c>
      <c r="M1466">
        <v>0</v>
      </c>
      <c r="N1466">
        <v>0</v>
      </c>
      <c r="O1466">
        <v>0</v>
      </c>
      <c r="P1466">
        <v>0</v>
      </c>
      <c r="Q1466">
        <v>0</v>
      </c>
      <c r="R1466">
        <v>0</v>
      </c>
      <c r="S1466">
        <v>0</v>
      </c>
      <c r="T1466">
        <v>0</v>
      </c>
      <c r="U1466">
        <v>0</v>
      </c>
      <c r="V1466">
        <v>0</v>
      </c>
      <c r="W1466">
        <v>0</v>
      </c>
      <c r="X1466">
        <v>0</v>
      </c>
      <c r="Y1466">
        <v>0</v>
      </c>
      <c r="Z1466">
        <v>0</v>
      </c>
      <c r="AA1466">
        <v>0</v>
      </c>
      <c r="AB1466">
        <v>0</v>
      </c>
      <c r="AC1466">
        <v>0</v>
      </c>
      <c r="AD1466">
        <v>30.011993408203125</v>
      </c>
      <c r="AE1466">
        <v>97.484405517578125</v>
      </c>
      <c r="AF1466">
        <v>0</v>
      </c>
      <c r="AG1466">
        <v>0</v>
      </c>
      <c r="AH1466">
        <v>0</v>
      </c>
      <c r="AI1466">
        <v>22.250213623046875</v>
      </c>
      <c r="AJ1466">
        <v>0</v>
      </c>
      <c r="AK1466">
        <v>36.7799072265625</v>
      </c>
      <c r="AL1466">
        <v>0</v>
      </c>
      <c r="AM1466">
        <v>0</v>
      </c>
      <c r="AN1466">
        <v>0</v>
      </c>
      <c r="AO1466">
        <v>0</v>
      </c>
      <c r="AP1466">
        <v>0</v>
      </c>
      <c r="AQ1466">
        <v>0</v>
      </c>
      <c r="AR1466">
        <v>0</v>
      </c>
      <c r="AS1466">
        <v>0</v>
      </c>
      <c r="AT1466">
        <v>0</v>
      </c>
      <c r="AU1466">
        <v>0</v>
      </c>
      <c r="AV1466">
        <v>0</v>
      </c>
      <c r="AW1466">
        <v>0</v>
      </c>
      <c r="AX1466">
        <v>0</v>
      </c>
      <c r="AY1466">
        <v>0</v>
      </c>
      <c r="AZ1466">
        <v>0</v>
      </c>
      <c r="BA1466">
        <v>0</v>
      </c>
      <c r="BB1466">
        <v>0</v>
      </c>
      <c r="BC1466">
        <v>0</v>
      </c>
      <c r="BD1466">
        <v>0</v>
      </c>
      <c r="BE1466">
        <v>0</v>
      </c>
      <c r="BF1466">
        <v>0</v>
      </c>
      <c r="BG1466">
        <v>0</v>
      </c>
      <c r="BH1466">
        <v>0</v>
      </c>
      <c r="BI1466">
        <v>0</v>
      </c>
      <c r="BJ1466">
        <v>0</v>
      </c>
      <c r="BK1466">
        <v>0</v>
      </c>
      <c r="BL1466">
        <v>0</v>
      </c>
      <c r="BM1466">
        <v>0</v>
      </c>
      <c r="BN1466">
        <v>0</v>
      </c>
      <c r="BO1466">
        <v>0</v>
      </c>
      <c r="BP1466">
        <v>0</v>
      </c>
      <c r="BQ1466">
        <v>0</v>
      </c>
      <c r="BR1466">
        <v>0</v>
      </c>
      <c r="BS1466">
        <v>0</v>
      </c>
      <c r="BT1466">
        <v>0</v>
      </c>
      <c r="BU1466">
        <v>0</v>
      </c>
      <c r="BV1466">
        <v>0</v>
      </c>
      <c r="BW1466">
        <v>0</v>
      </c>
      <c r="BX1466">
        <v>0</v>
      </c>
      <c r="BY1466">
        <v>0</v>
      </c>
      <c r="BZ1466">
        <v>0</v>
      </c>
      <c r="CA1466">
        <v>0</v>
      </c>
      <c r="CB1466">
        <v>0</v>
      </c>
      <c r="CC1466">
        <v>0</v>
      </c>
      <c r="CD1466">
        <v>0</v>
      </c>
      <c r="CE1466">
        <v>0</v>
      </c>
      <c r="CF1466">
        <v>0</v>
      </c>
      <c r="CG1466">
        <v>0</v>
      </c>
      <c r="CH1466">
        <v>0</v>
      </c>
      <c r="CI1466">
        <v>0</v>
      </c>
      <c r="CJ1466">
        <v>0</v>
      </c>
      <c r="CK1466">
        <v>22.513992309570312</v>
      </c>
      <c r="CL1466">
        <v>0</v>
      </c>
      <c r="CM1466">
        <v>0</v>
      </c>
      <c r="CN1466">
        <v>0</v>
      </c>
      <c r="CO1466">
        <v>0</v>
      </c>
      <c r="CP1466">
        <v>0</v>
      </c>
      <c r="CQ1466">
        <v>0</v>
      </c>
      <c r="CR1466">
        <v>174.24652099609375</v>
      </c>
      <c r="CS1466">
        <v>7.09991455078125E-2</v>
      </c>
      <c r="CT1466">
        <v>39.375598907470703</v>
      </c>
      <c r="CU1466">
        <v>9.6743927001953125</v>
      </c>
      <c r="CV1466">
        <v>4.37908935546875</v>
      </c>
      <c r="CW1466">
        <v>10.2178955078125</v>
      </c>
      <c r="CX1466">
        <v>1.2409515380859375</v>
      </c>
      <c r="CY1466">
        <v>40.883899688720703</v>
      </c>
      <c r="CZ1466">
        <v>2.123992919921875</v>
      </c>
      <c r="DA1466">
        <v>0</v>
      </c>
      <c r="DB1466">
        <v>2.5169999599456787</v>
      </c>
      <c r="DC1466">
        <v>112.177001953125</v>
      </c>
      <c r="DD1466">
        <v>75.060897827148438</v>
      </c>
      <c r="DE1466">
        <v>15.45050048828125</v>
      </c>
      <c r="DF1466">
        <v>1.9709999561309814</v>
      </c>
      <c r="DG1466">
        <v>2.1345000267028809</v>
      </c>
      <c r="DH1466">
        <v>8.3115997314453125</v>
      </c>
      <c r="DI1466">
        <v>116.42501068115234</v>
      </c>
      <c r="DJ1466">
        <v>5.0339999198913574</v>
      </c>
      <c r="DK1466">
        <v>82.338897705078125</v>
      </c>
      <c r="DL1466">
        <v>10.847200393676758</v>
      </c>
      <c r="DM1466">
        <v>26.940093994140625</v>
      </c>
      <c r="DN1466">
        <v>8.274993896484375</v>
      </c>
      <c r="DO1466">
        <v>17.738601684570313</v>
      </c>
      <c r="DP1466">
        <v>22.819599151611328</v>
      </c>
      <c r="DQ1466">
        <v>0.66259765625</v>
      </c>
      <c r="DR1466">
        <v>4.2823944091796875</v>
      </c>
      <c r="DS1466">
        <v>0</v>
      </c>
      <c r="DT1466">
        <v>115.13876342773437</v>
      </c>
      <c r="DU1466">
        <v>11.643600463867188</v>
      </c>
      <c r="DV1466">
        <v>3.6006002426147461</v>
      </c>
      <c r="DW1466">
        <v>16.27079963684082</v>
      </c>
      <c r="DX1466">
        <v>2.5169999599456787</v>
      </c>
      <c r="DY1466">
        <v>1.2584999799728394</v>
      </c>
      <c r="DZ1466">
        <v>1.6956024169921875</v>
      </c>
      <c r="EA1466">
        <v>4.9710006713867187</v>
      </c>
      <c r="EB1466">
        <v>26.250400543212891</v>
      </c>
      <c r="EC1466">
        <v>6.6279997825622559</v>
      </c>
      <c r="ED1466">
        <v>4.9710001945495605</v>
      </c>
      <c r="EE1466">
        <v>34.830898284912109</v>
      </c>
      <c r="EF1466">
        <v>12.112100601196289</v>
      </c>
      <c r="EG1466">
        <v>2.9677000045776367</v>
      </c>
      <c r="EH1466">
        <v>11.136599540710449</v>
      </c>
      <c r="EI1466">
        <v>34.03289794921875</v>
      </c>
      <c r="EJ1466">
        <v>14.78387451171875</v>
      </c>
    </row>
    <row r="1467" spans="2:140" x14ac:dyDescent="0.2">
      <c r="B1467">
        <v>44.9542236328125</v>
      </c>
      <c r="C1467">
        <v>0</v>
      </c>
      <c r="D1467">
        <v>0</v>
      </c>
      <c r="E1467">
        <v>10.90802001953125</v>
      </c>
      <c r="F1467">
        <v>0</v>
      </c>
      <c r="G1467">
        <v>0</v>
      </c>
      <c r="H1467">
        <v>0</v>
      </c>
      <c r="I1467">
        <v>0</v>
      </c>
      <c r="J1467">
        <v>0</v>
      </c>
      <c r="K1467">
        <v>0</v>
      </c>
      <c r="L1467">
        <v>0</v>
      </c>
      <c r="M1467">
        <v>0</v>
      </c>
      <c r="N1467">
        <v>0</v>
      </c>
      <c r="O1467">
        <v>0</v>
      </c>
      <c r="P1467">
        <v>0</v>
      </c>
      <c r="Q1467">
        <v>0</v>
      </c>
      <c r="R1467">
        <v>0</v>
      </c>
      <c r="S1467">
        <v>0</v>
      </c>
      <c r="T1467">
        <v>0</v>
      </c>
      <c r="U1467">
        <v>0</v>
      </c>
      <c r="V1467">
        <v>0</v>
      </c>
      <c r="W1467">
        <v>0</v>
      </c>
      <c r="X1467">
        <v>0</v>
      </c>
      <c r="Y1467">
        <v>0</v>
      </c>
      <c r="Z1467">
        <v>0</v>
      </c>
      <c r="AA1467">
        <v>0</v>
      </c>
      <c r="AB1467">
        <v>0</v>
      </c>
      <c r="AC1467">
        <v>0</v>
      </c>
      <c r="AD1467">
        <v>29.389984130859375</v>
      </c>
      <c r="AE1467">
        <v>95.414581298828125</v>
      </c>
      <c r="AF1467">
        <v>0</v>
      </c>
      <c r="AG1467">
        <v>0</v>
      </c>
      <c r="AH1467">
        <v>0</v>
      </c>
      <c r="AI1467">
        <v>21.708587646484375</v>
      </c>
      <c r="AJ1467">
        <v>0</v>
      </c>
      <c r="AK1467">
        <v>35.927001953125</v>
      </c>
      <c r="AL1467">
        <v>0</v>
      </c>
      <c r="AM1467">
        <v>0</v>
      </c>
      <c r="AN1467">
        <v>0</v>
      </c>
      <c r="AO1467">
        <v>0</v>
      </c>
      <c r="AP1467">
        <v>0</v>
      </c>
      <c r="AQ1467">
        <v>0</v>
      </c>
      <c r="AR1467">
        <v>0</v>
      </c>
      <c r="AS1467">
        <v>0</v>
      </c>
      <c r="AT1467">
        <v>0</v>
      </c>
      <c r="AU1467">
        <v>0</v>
      </c>
      <c r="AV1467">
        <v>0</v>
      </c>
      <c r="AW1467">
        <v>0</v>
      </c>
      <c r="AX1467">
        <v>0</v>
      </c>
      <c r="AY1467">
        <v>0</v>
      </c>
      <c r="AZ1467">
        <v>0</v>
      </c>
      <c r="BA1467">
        <v>0</v>
      </c>
      <c r="BB1467">
        <v>0</v>
      </c>
      <c r="BC1467">
        <v>0</v>
      </c>
      <c r="BD1467">
        <v>0</v>
      </c>
      <c r="BE1467">
        <v>0</v>
      </c>
      <c r="BF1467">
        <v>0</v>
      </c>
      <c r="BG1467">
        <v>0</v>
      </c>
      <c r="BH1467">
        <v>0</v>
      </c>
      <c r="BI1467">
        <v>0</v>
      </c>
      <c r="BJ1467">
        <v>0</v>
      </c>
      <c r="BK1467">
        <v>0</v>
      </c>
      <c r="BL1467">
        <v>0</v>
      </c>
      <c r="BM1467">
        <v>0</v>
      </c>
      <c r="BN1467">
        <v>0</v>
      </c>
      <c r="BO1467">
        <v>0</v>
      </c>
      <c r="BP1467">
        <v>0</v>
      </c>
      <c r="BQ1467">
        <v>0</v>
      </c>
      <c r="BR1467">
        <v>0</v>
      </c>
      <c r="BS1467">
        <v>0</v>
      </c>
      <c r="BT1467">
        <v>0</v>
      </c>
      <c r="BU1467">
        <v>0</v>
      </c>
      <c r="BV1467">
        <v>0</v>
      </c>
      <c r="BW1467">
        <v>0</v>
      </c>
      <c r="BX1467">
        <v>0</v>
      </c>
      <c r="BY1467">
        <v>0</v>
      </c>
      <c r="BZ1467">
        <v>0</v>
      </c>
      <c r="CA1467">
        <v>0</v>
      </c>
      <c r="CB1467">
        <v>0</v>
      </c>
      <c r="CC1467">
        <v>0</v>
      </c>
      <c r="CD1467">
        <v>0</v>
      </c>
      <c r="CE1467">
        <v>0</v>
      </c>
      <c r="CF1467">
        <v>0</v>
      </c>
      <c r="CG1467">
        <v>0</v>
      </c>
      <c r="CH1467">
        <v>0</v>
      </c>
      <c r="CI1467">
        <v>0</v>
      </c>
      <c r="CJ1467">
        <v>0</v>
      </c>
      <c r="CK1467">
        <v>22.011001586914063</v>
      </c>
      <c r="CL1467">
        <v>0</v>
      </c>
      <c r="CM1467">
        <v>0</v>
      </c>
      <c r="CN1467">
        <v>0</v>
      </c>
      <c r="CO1467">
        <v>0</v>
      </c>
      <c r="CP1467">
        <v>0</v>
      </c>
      <c r="CQ1467">
        <v>0</v>
      </c>
      <c r="CR1467">
        <v>171.94850158691406</v>
      </c>
      <c r="CS1467">
        <v>2.79998779296875E-2</v>
      </c>
      <c r="CT1467">
        <v>38.801399230957031</v>
      </c>
      <c r="CU1467">
        <v>9.560699462890625</v>
      </c>
      <c r="CV1467">
        <v>4.32537841796875</v>
      </c>
      <c r="CW1467">
        <v>10.092605590820312</v>
      </c>
      <c r="CX1467">
        <v>1.22601318359375</v>
      </c>
      <c r="CY1467">
        <v>38.9136962890625</v>
      </c>
      <c r="CZ1467">
        <v>0.6200103759765625</v>
      </c>
      <c r="DA1467">
        <v>0</v>
      </c>
      <c r="DB1467">
        <v>2.4672000408172607</v>
      </c>
      <c r="DC1467">
        <v>110.83100128173828</v>
      </c>
      <c r="DD1467">
        <v>75.091499328613281</v>
      </c>
      <c r="DE1467">
        <v>15.383193969726563</v>
      </c>
      <c r="DF1467">
        <v>1.9257999658584595</v>
      </c>
      <c r="DG1467">
        <v>2.0929999351501465</v>
      </c>
      <c r="DH1467">
        <v>8.2100000381469727</v>
      </c>
      <c r="DI1467">
        <v>114.91829681396484</v>
      </c>
      <c r="DJ1467">
        <v>4.9344000816345215</v>
      </c>
      <c r="DK1467">
        <v>78.052597045898438</v>
      </c>
      <c r="DL1467">
        <v>10.403600692749023</v>
      </c>
      <c r="DM1467">
        <v>25.907005310058594</v>
      </c>
      <c r="DN1467">
        <v>7.9739990234375</v>
      </c>
      <c r="DO1467">
        <v>17.283798217773437</v>
      </c>
      <c r="DP1467">
        <v>22.548799514770508</v>
      </c>
      <c r="DQ1467">
        <v>0.5832061767578125</v>
      </c>
      <c r="DR1467">
        <v>3.8618011474609375</v>
      </c>
      <c r="DS1467">
        <v>0</v>
      </c>
      <c r="DT1467">
        <v>113.056396484375</v>
      </c>
      <c r="DU1467">
        <v>11.402000427246094</v>
      </c>
      <c r="DV1467">
        <v>3.5276002883911133</v>
      </c>
      <c r="DW1467">
        <v>15.605400085449219</v>
      </c>
      <c r="DX1467">
        <v>2.4672000408172607</v>
      </c>
      <c r="DY1467">
        <v>1.2336000204086304</v>
      </c>
      <c r="DZ1467">
        <v>1.6688995361328125</v>
      </c>
      <c r="EA1467">
        <v>4.9125003814697266</v>
      </c>
      <c r="EB1467">
        <v>25.867599487304688</v>
      </c>
      <c r="EC1467">
        <v>6.5500001907348633</v>
      </c>
      <c r="ED1467">
        <v>4.9124999046325684</v>
      </c>
      <c r="EE1467">
        <v>34.201999664306641</v>
      </c>
      <c r="EF1467">
        <v>11.802000045776367</v>
      </c>
      <c r="EG1467">
        <v>2.8952999114990234</v>
      </c>
      <c r="EH1467">
        <v>10.883700370788574</v>
      </c>
      <c r="EI1467">
        <v>33.353912353515625</v>
      </c>
      <c r="EJ1467">
        <v>14.465896606445313</v>
      </c>
    </row>
    <row r="1468" spans="2:140" x14ac:dyDescent="0.2">
      <c r="B1468">
        <v>44.0731201171875</v>
      </c>
      <c r="C1468">
        <v>0</v>
      </c>
      <c r="D1468">
        <v>0</v>
      </c>
      <c r="E1468">
        <v>10.698577880859375</v>
      </c>
      <c r="F1468">
        <v>0</v>
      </c>
      <c r="G1468">
        <v>0</v>
      </c>
      <c r="H1468">
        <v>0</v>
      </c>
      <c r="I1468">
        <v>0</v>
      </c>
      <c r="J1468">
        <v>0</v>
      </c>
      <c r="K1468">
        <v>0</v>
      </c>
      <c r="L1468">
        <v>0</v>
      </c>
      <c r="M1468">
        <v>0</v>
      </c>
      <c r="N1468">
        <v>0</v>
      </c>
      <c r="O1468">
        <v>0</v>
      </c>
      <c r="P1468">
        <v>0</v>
      </c>
      <c r="Q1468">
        <v>0</v>
      </c>
      <c r="R1468">
        <v>0</v>
      </c>
      <c r="S1468">
        <v>0</v>
      </c>
      <c r="T1468">
        <v>0</v>
      </c>
      <c r="U1468">
        <v>0</v>
      </c>
      <c r="V1468">
        <v>0</v>
      </c>
      <c r="W1468">
        <v>0</v>
      </c>
      <c r="X1468">
        <v>0</v>
      </c>
      <c r="Y1468">
        <v>0</v>
      </c>
      <c r="Z1468">
        <v>0</v>
      </c>
      <c r="AA1468">
        <v>0</v>
      </c>
      <c r="AB1468">
        <v>0</v>
      </c>
      <c r="AC1468">
        <v>0</v>
      </c>
      <c r="AD1468">
        <v>28.79095458984375</v>
      </c>
      <c r="AE1468">
        <v>93.265411376953125</v>
      </c>
      <c r="AF1468">
        <v>0</v>
      </c>
      <c r="AG1468">
        <v>0</v>
      </c>
      <c r="AH1468">
        <v>0</v>
      </c>
      <c r="AI1468">
        <v>21.169830322265625</v>
      </c>
      <c r="AJ1468">
        <v>0</v>
      </c>
      <c r="AK1468">
        <v>35.049591064453125</v>
      </c>
      <c r="AL1468">
        <v>0</v>
      </c>
      <c r="AM1468">
        <v>0</v>
      </c>
      <c r="AN1468">
        <v>0</v>
      </c>
      <c r="AO1468">
        <v>0</v>
      </c>
      <c r="AP1468">
        <v>0</v>
      </c>
      <c r="AQ1468">
        <v>0</v>
      </c>
      <c r="AR1468">
        <v>0</v>
      </c>
      <c r="AS1468">
        <v>0</v>
      </c>
      <c r="AT1468">
        <v>0</v>
      </c>
      <c r="AU1468">
        <v>0</v>
      </c>
      <c r="AV1468">
        <v>0</v>
      </c>
      <c r="AW1468">
        <v>0</v>
      </c>
      <c r="AX1468">
        <v>0</v>
      </c>
      <c r="AY1468">
        <v>0</v>
      </c>
      <c r="AZ1468">
        <v>0</v>
      </c>
      <c r="BA1468">
        <v>0</v>
      </c>
      <c r="BB1468">
        <v>0</v>
      </c>
      <c r="BC1468">
        <v>0</v>
      </c>
      <c r="BD1468">
        <v>0</v>
      </c>
      <c r="BE1468">
        <v>0</v>
      </c>
      <c r="BF1468">
        <v>0</v>
      </c>
      <c r="BG1468">
        <v>0</v>
      </c>
      <c r="BH1468">
        <v>0</v>
      </c>
      <c r="BI1468">
        <v>0</v>
      </c>
      <c r="BJ1468">
        <v>0</v>
      </c>
      <c r="BK1468">
        <v>0</v>
      </c>
      <c r="BL1468">
        <v>0</v>
      </c>
      <c r="BM1468">
        <v>0</v>
      </c>
      <c r="BN1468">
        <v>0</v>
      </c>
      <c r="BO1468">
        <v>0</v>
      </c>
      <c r="BP1468">
        <v>0</v>
      </c>
      <c r="BQ1468">
        <v>0</v>
      </c>
      <c r="BR1468">
        <v>0</v>
      </c>
      <c r="BS1468">
        <v>0</v>
      </c>
      <c r="BT1468">
        <v>0</v>
      </c>
      <c r="BU1468">
        <v>0</v>
      </c>
      <c r="BV1468">
        <v>0</v>
      </c>
      <c r="BW1468">
        <v>0</v>
      </c>
      <c r="BX1468">
        <v>0</v>
      </c>
      <c r="BY1468">
        <v>0</v>
      </c>
      <c r="BZ1468">
        <v>0</v>
      </c>
      <c r="CA1468">
        <v>0</v>
      </c>
      <c r="CB1468">
        <v>0</v>
      </c>
      <c r="CC1468">
        <v>0</v>
      </c>
      <c r="CD1468">
        <v>0</v>
      </c>
      <c r="CE1468">
        <v>0</v>
      </c>
      <c r="CF1468">
        <v>0</v>
      </c>
      <c r="CG1468">
        <v>0</v>
      </c>
      <c r="CH1468">
        <v>0</v>
      </c>
      <c r="CI1468">
        <v>0</v>
      </c>
      <c r="CJ1468">
        <v>0</v>
      </c>
      <c r="CK1468">
        <v>21.535003662109375</v>
      </c>
      <c r="CL1468">
        <v>0</v>
      </c>
      <c r="CM1468">
        <v>0</v>
      </c>
      <c r="CN1468">
        <v>0</v>
      </c>
      <c r="CO1468">
        <v>0</v>
      </c>
      <c r="CP1468">
        <v>0</v>
      </c>
      <c r="CQ1468">
        <v>0</v>
      </c>
      <c r="CR1468">
        <v>169.56550598144531</v>
      </c>
      <c r="CS1468">
        <v>5.1605224609375E-2</v>
      </c>
      <c r="CT1468">
        <v>38.189399719238281</v>
      </c>
      <c r="CU1468">
        <v>9.446990966796875</v>
      </c>
      <c r="CV1468">
        <v>4.2743988037109375</v>
      </c>
      <c r="CW1468">
        <v>9.973602294921875</v>
      </c>
      <c r="CX1468">
        <v>1.2113494873046875</v>
      </c>
      <c r="CY1468">
        <v>38.341499328613281</v>
      </c>
      <c r="CZ1468">
        <v>0.748199462890625</v>
      </c>
      <c r="DA1468">
        <v>6.91986083984375E-2</v>
      </c>
      <c r="DB1468">
        <v>2.4203999042510986</v>
      </c>
      <c r="DC1468">
        <v>109.60299682617187</v>
      </c>
      <c r="DD1468">
        <v>74.102394104003906</v>
      </c>
      <c r="DE1468">
        <v>15.085403442382813</v>
      </c>
      <c r="DF1468">
        <v>1.8818999528884888</v>
      </c>
      <c r="DG1468">
        <v>2.0520000457763672</v>
      </c>
      <c r="DH1468">
        <v>8.1127996444702148</v>
      </c>
      <c r="DI1468">
        <v>113.01718902587891</v>
      </c>
      <c r="DJ1468">
        <v>4.8407998085021973</v>
      </c>
      <c r="DK1468">
        <v>74.422096252441406</v>
      </c>
      <c r="DL1468">
        <v>10.018799781799316</v>
      </c>
      <c r="DM1468">
        <v>25.012500762939453</v>
      </c>
      <c r="DN1468">
        <v>7.7164993286132812</v>
      </c>
      <c r="DO1468">
        <v>16.858901977539063</v>
      </c>
      <c r="DP1468">
        <v>22.278999328613281</v>
      </c>
      <c r="DQ1468">
        <v>0.5171966552734375</v>
      </c>
      <c r="DR1468">
        <v>3.847808837890625</v>
      </c>
      <c r="DS1468">
        <v>0</v>
      </c>
      <c r="DT1468">
        <v>111.02876281738281</v>
      </c>
      <c r="DU1468">
        <v>11.168700218200684</v>
      </c>
      <c r="DV1468">
        <v>3.4577999114990234</v>
      </c>
      <c r="DW1468">
        <v>15.028200149536133</v>
      </c>
      <c r="DX1468">
        <v>2.4203999042510986</v>
      </c>
      <c r="DY1468">
        <v>1.2101999521255493</v>
      </c>
      <c r="DZ1468">
        <v>1.64129638671875</v>
      </c>
      <c r="EA1468">
        <v>4.8536996841430664</v>
      </c>
      <c r="EB1468">
        <v>25.459602355957031</v>
      </c>
      <c r="EC1468">
        <v>6.4716000556945801</v>
      </c>
      <c r="ED1468">
        <v>4.8537001609802246</v>
      </c>
      <c r="EE1468">
        <v>33.547798156738281</v>
      </c>
      <c r="EF1468">
        <v>11.491901397705078</v>
      </c>
      <c r="EG1468">
        <v>2.8228998184204102</v>
      </c>
      <c r="EH1468">
        <v>10.630800247192383</v>
      </c>
      <c r="EI1468">
        <v>32.6973876953125</v>
      </c>
      <c r="EJ1468">
        <v>14.15240478515625</v>
      </c>
    </row>
    <row r="1469" spans="2:140" x14ac:dyDescent="0.2">
      <c r="B1469">
        <v>43.084228515625</v>
      </c>
      <c r="C1469">
        <v>0</v>
      </c>
      <c r="D1469">
        <v>0</v>
      </c>
      <c r="E1469">
        <v>10.489776611328125</v>
      </c>
      <c r="F1469">
        <v>0</v>
      </c>
      <c r="G1469">
        <v>0</v>
      </c>
      <c r="H1469">
        <v>0</v>
      </c>
      <c r="I1469">
        <v>0</v>
      </c>
      <c r="J1469">
        <v>0</v>
      </c>
      <c r="K1469">
        <v>0</v>
      </c>
      <c r="L1469">
        <v>0</v>
      </c>
      <c r="M1469">
        <v>0</v>
      </c>
      <c r="N1469">
        <v>0</v>
      </c>
      <c r="O1469">
        <v>0</v>
      </c>
      <c r="P1469">
        <v>0</v>
      </c>
      <c r="Q1469">
        <v>0</v>
      </c>
      <c r="R1469">
        <v>0</v>
      </c>
      <c r="S1469">
        <v>0</v>
      </c>
      <c r="T1469">
        <v>0</v>
      </c>
      <c r="U1469">
        <v>0</v>
      </c>
      <c r="V1469">
        <v>0</v>
      </c>
      <c r="W1469">
        <v>0</v>
      </c>
      <c r="X1469">
        <v>0</v>
      </c>
      <c r="Y1469">
        <v>0</v>
      </c>
      <c r="Z1469">
        <v>0</v>
      </c>
      <c r="AA1469">
        <v>0</v>
      </c>
      <c r="AB1469">
        <v>0</v>
      </c>
      <c r="AC1469">
        <v>0</v>
      </c>
      <c r="AD1469">
        <v>28.19097900390625</v>
      </c>
      <c r="AE1469">
        <v>91.144012451171875</v>
      </c>
      <c r="AF1469">
        <v>0</v>
      </c>
      <c r="AG1469">
        <v>0</v>
      </c>
      <c r="AH1469">
        <v>0</v>
      </c>
      <c r="AI1469">
        <v>20.640411376953125</v>
      </c>
      <c r="AJ1469">
        <v>0</v>
      </c>
      <c r="AK1469">
        <v>34.16632080078125</v>
      </c>
      <c r="AL1469">
        <v>0</v>
      </c>
      <c r="AM1469">
        <v>0</v>
      </c>
      <c r="AN1469">
        <v>0</v>
      </c>
      <c r="AO1469">
        <v>0</v>
      </c>
      <c r="AP1469">
        <v>0</v>
      </c>
      <c r="AQ1469">
        <v>0</v>
      </c>
      <c r="AR1469">
        <v>0</v>
      </c>
      <c r="AS1469">
        <v>0</v>
      </c>
      <c r="AT1469">
        <v>0</v>
      </c>
      <c r="AU1469">
        <v>0</v>
      </c>
      <c r="AV1469">
        <v>0</v>
      </c>
      <c r="AW1469">
        <v>0</v>
      </c>
      <c r="AX1469">
        <v>0</v>
      </c>
      <c r="AY1469">
        <v>0</v>
      </c>
      <c r="AZ1469">
        <v>0</v>
      </c>
      <c r="BA1469">
        <v>0</v>
      </c>
      <c r="BB1469">
        <v>0</v>
      </c>
      <c r="BC1469">
        <v>0</v>
      </c>
      <c r="BD1469">
        <v>0</v>
      </c>
      <c r="BE1469">
        <v>0</v>
      </c>
      <c r="BF1469">
        <v>0</v>
      </c>
      <c r="BG1469">
        <v>0</v>
      </c>
      <c r="BH1469">
        <v>0</v>
      </c>
      <c r="BI1469">
        <v>0</v>
      </c>
      <c r="BJ1469">
        <v>0</v>
      </c>
      <c r="BK1469">
        <v>0</v>
      </c>
      <c r="BL1469">
        <v>0</v>
      </c>
      <c r="BM1469">
        <v>0</v>
      </c>
      <c r="BN1469">
        <v>0</v>
      </c>
      <c r="BO1469">
        <v>0</v>
      </c>
      <c r="BP1469">
        <v>0</v>
      </c>
      <c r="BQ1469">
        <v>0</v>
      </c>
      <c r="BR1469">
        <v>0</v>
      </c>
      <c r="BS1469">
        <v>0</v>
      </c>
      <c r="BT1469">
        <v>0</v>
      </c>
      <c r="BU1469">
        <v>0</v>
      </c>
      <c r="BV1469">
        <v>0</v>
      </c>
      <c r="BW1469">
        <v>0</v>
      </c>
      <c r="BX1469">
        <v>0</v>
      </c>
      <c r="BY1469">
        <v>0</v>
      </c>
      <c r="BZ1469">
        <v>0</v>
      </c>
      <c r="CA1469">
        <v>0</v>
      </c>
      <c r="CB1469">
        <v>0</v>
      </c>
      <c r="CC1469">
        <v>0</v>
      </c>
      <c r="CD1469">
        <v>0</v>
      </c>
      <c r="CE1469">
        <v>0</v>
      </c>
      <c r="CF1469">
        <v>0</v>
      </c>
      <c r="CG1469">
        <v>0</v>
      </c>
      <c r="CH1469">
        <v>0</v>
      </c>
      <c r="CI1469">
        <v>0</v>
      </c>
      <c r="CJ1469">
        <v>0</v>
      </c>
      <c r="CK1469">
        <v>21.016998291015625</v>
      </c>
      <c r="CL1469">
        <v>0</v>
      </c>
      <c r="CM1469">
        <v>0</v>
      </c>
      <c r="CN1469">
        <v>0</v>
      </c>
      <c r="CO1469">
        <v>0</v>
      </c>
      <c r="CP1469">
        <v>0</v>
      </c>
      <c r="CQ1469">
        <v>0</v>
      </c>
      <c r="CR1469">
        <v>167.49150085449219</v>
      </c>
      <c r="CS1469">
        <v>2.36968994140625E-2</v>
      </c>
      <c r="CT1469">
        <v>37.562400817871094</v>
      </c>
      <c r="CU1469">
        <v>9.33331298828125</v>
      </c>
      <c r="CV1469">
        <v>4.220703125</v>
      </c>
      <c r="CW1469">
        <v>9.848297119140625</v>
      </c>
      <c r="CX1469">
        <v>1.1971588134765625</v>
      </c>
      <c r="CY1469">
        <v>37.791099548339844</v>
      </c>
      <c r="CZ1469">
        <v>0.5019073486328125</v>
      </c>
      <c r="DA1469">
        <v>2.54058837890625E-2</v>
      </c>
      <c r="DB1469">
        <v>2.3703999519348145</v>
      </c>
      <c r="DC1469">
        <v>108.29900360107422</v>
      </c>
      <c r="DD1469">
        <v>73.11419677734375</v>
      </c>
      <c r="DE1469">
        <v>14.785507202148437</v>
      </c>
      <c r="DF1469">
        <v>1.8380999565124512</v>
      </c>
      <c r="DG1469">
        <v>2.0109999179840088</v>
      </c>
      <c r="DH1469">
        <v>8.0151996612548828</v>
      </c>
      <c r="DI1469">
        <v>110.84951019287109</v>
      </c>
      <c r="DJ1469">
        <v>4.7407999038696289</v>
      </c>
      <c r="DK1469">
        <v>71.305099487304687</v>
      </c>
      <c r="DL1469">
        <v>9.6835994720458984</v>
      </c>
      <c r="DM1469">
        <v>24.202301025390625</v>
      </c>
      <c r="DN1469">
        <v>7.4809951782226562</v>
      </c>
      <c r="DO1469">
        <v>16.461196899414063</v>
      </c>
      <c r="DP1469">
        <v>22.018400192260742</v>
      </c>
      <c r="DQ1469">
        <v>0.4665985107421875</v>
      </c>
      <c r="DR1469">
        <v>3.3163909912109375</v>
      </c>
      <c r="DS1469">
        <v>0</v>
      </c>
      <c r="DT1469">
        <v>109.07173156738281</v>
      </c>
      <c r="DU1469">
        <v>10.936400413513184</v>
      </c>
      <c r="DV1469">
        <v>3.3878002166748047</v>
      </c>
      <c r="DW1469">
        <v>14.525400161743164</v>
      </c>
      <c r="DX1469">
        <v>2.3703999519348145</v>
      </c>
      <c r="DY1469">
        <v>1.1851999759674072</v>
      </c>
      <c r="DZ1469">
        <v>1.613800048828125</v>
      </c>
      <c r="EA1469">
        <v>4.7951993942260742</v>
      </c>
      <c r="EB1469">
        <v>25.041601181030273</v>
      </c>
      <c r="EC1469">
        <v>6.3935999870300293</v>
      </c>
      <c r="ED1469">
        <v>4.7951998710632324</v>
      </c>
      <c r="EE1469">
        <v>32.905101776123047</v>
      </c>
      <c r="EF1469">
        <v>11.195100784301758</v>
      </c>
      <c r="EG1469">
        <v>2.7532997131347656</v>
      </c>
      <c r="EH1469">
        <v>10.38599967956543</v>
      </c>
      <c r="EI1469">
        <v>32.05889892578125</v>
      </c>
      <c r="EJ1469">
        <v>13.842910766601563</v>
      </c>
    </row>
    <row r="1470" spans="2:140" x14ac:dyDescent="0.2">
      <c r="B1470">
        <v>42.168212890625</v>
      </c>
      <c r="C1470">
        <v>0</v>
      </c>
      <c r="D1470">
        <v>0</v>
      </c>
      <c r="E1470">
        <v>10.2882080078125</v>
      </c>
      <c r="F1470">
        <v>0</v>
      </c>
      <c r="G1470">
        <v>0</v>
      </c>
      <c r="H1470">
        <v>0</v>
      </c>
      <c r="I1470">
        <v>0</v>
      </c>
      <c r="J1470">
        <v>0</v>
      </c>
      <c r="K1470">
        <v>0</v>
      </c>
      <c r="L1470">
        <v>0</v>
      </c>
      <c r="M1470">
        <v>0</v>
      </c>
      <c r="N1470">
        <v>0</v>
      </c>
      <c r="O1470">
        <v>0</v>
      </c>
      <c r="P1470">
        <v>0</v>
      </c>
      <c r="Q1470">
        <v>0</v>
      </c>
      <c r="R1470">
        <v>0</v>
      </c>
      <c r="S1470">
        <v>0</v>
      </c>
      <c r="T1470">
        <v>0</v>
      </c>
      <c r="U1470">
        <v>0</v>
      </c>
      <c r="V1470">
        <v>0</v>
      </c>
      <c r="W1470">
        <v>0</v>
      </c>
      <c r="X1470">
        <v>0</v>
      </c>
      <c r="Y1470">
        <v>0</v>
      </c>
      <c r="Z1470">
        <v>0</v>
      </c>
      <c r="AA1470">
        <v>0</v>
      </c>
      <c r="AB1470">
        <v>0</v>
      </c>
      <c r="AC1470">
        <v>0</v>
      </c>
      <c r="AD1470">
        <v>27.614990234375</v>
      </c>
      <c r="AE1470">
        <v>89.077606201171875</v>
      </c>
      <c r="AF1470">
        <v>0</v>
      </c>
      <c r="AG1470">
        <v>0</v>
      </c>
      <c r="AH1470">
        <v>0</v>
      </c>
      <c r="AI1470">
        <v>20.12261962890625</v>
      </c>
      <c r="AJ1470">
        <v>0</v>
      </c>
      <c r="AK1470">
        <v>33.31121826171875</v>
      </c>
      <c r="AL1470">
        <v>0</v>
      </c>
      <c r="AM1470">
        <v>0</v>
      </c>
      <c r="AN1470">
        <v>0</v>
      </c>
      <c r="AO1470">
        <v>0</v>
      </c>
      <c r="AP1470">
        <v>0</v>
      </c>
      <c r="AQ1470">
        <v>0</v>
      </c>
      <c r="AR1470">
        <v>0</v>
      </c>
      <c r="AS1470">
        <v>0</v>
      </c>
      <c r="AT1470">
        <v>0</v>
      </c>
      <c r="AU1470">
        <v>0</v>
      </c>
      <c r="AV1470">
        <v>0</v>
      </c>
      <c r="AW1470">
        <v>0</v>
      </c>
      <c r="AX1470">
        <v>0</v>
      </c>
      <c r="AY1470">
        <v>0</v>
      </c>
      <c r="AZ1470">
        <v>0</v>
      </c>
      <c r="BA1470">
        <v>0</v>
      </c>
      <c r="BB1470">
        <v>0</v>
      </c>
      <c r="BC1470">
        <v>0</v>
      </c>
      <c r="BD1470">
        <v>0</v>
      </c>
      <c r="BE1470">
        <v>0</v>
      </c>
      <c r="BF1470">
        <v>0</v>
      </c>
      <c r="BG1470">
        <v>0</v>
      </c>
      <c r="BH1470">
        <v>0</v>
      </c>
      <c r="BI1470">
        <v>0</v>
      </c>
      <c r="BJ1470">
        <v>0</v>
      </c>
      <c r="BK1470">
        <v>0</v>
      </c>
      <c r="BL1470">
        <v>0</v>
      </c>
      <c r="BM1470">
        <v>0</v>
      </c>
      <c r="BN1470">
        <v>0</v>
      </c>
      <c r="BO1470">
        <v>0</v>
      </c>
      <c r="BP1470">
        <v>0</v>
      </c>
      <c r="BQ1470">
        <v>0</v>
      </c>
      <c r="BR1470">
        <v>0</v>
      </c>
      <c r="BS1470">
        <v>0</v>
      </c>
      <c r="BT1470">
        <v>0</v>
      </c>
      <c r="BU1470">
        <v>0</v>
      </c>
      <c r="BV1470">
        <v>0</v>
      </c>
      <c r="BW1470">
        <v>0</v>
      </c>
      <c r="BX1470">
        <v>0</v>
      </c>
      <c r="BY1470">
        <v>0</v>
      </c>
      <c r="BZ1470">
        <v>0</v>
      </c>
      <c r="CA1470">
        <v>0</v>
      </c>
      <c r="CB1470">
        <v>0</v>
      </c>
      <c r="CC1470">
        <v>0</v>
      </c>
      <c r="CD1470">
        <v>0</v>
      </c>
      <c r="CE1470">
        <v>0</v>
      </c>
      <c r="CF1470">
        <v>0</v>
      </c>
      <c r="CG1470">
        <v>0</v>
      </c>
      <c r="CH1470">
        <v>0</v>
      </c>
      <c r="CI1470">
        <v>0</v>
      </c>
      <c r="CJ1470">
        <v>0</v>
      </c>
      <c r="CK1470">
        <v>20.535995483398437</v>
      </c>
      <c r="CL1470">
        <v>0</v>
      </c>
      <c r="CM1470">
        <v>0</v>
      </c>
      <c r="CN1470">
        <v>0</v>
      </c>
      <c r="CO1470">
        <v>0</v>
      </c>
      <c r="CP1470">
        <v>0</v>
      </c>
      <c r="CQ1470">
        <v>0</v>
      </c>
      <c r="CR1470">
        <v>165.3594970703125</v>
      </c>
      <c r="CS1470">
        <v>1.0589599609375E-2</v>
      </c>
      <c r="CT1470">
        <v>36.920398712158203</v>
      </c>
      <c r="CU1470">
        <v>9.2222900390625</v>
      </c>
      <c r="CV1470">
        <v>4.169708251953125</v>
      </c>
      <c r="CW1470">
        <v>9.7292938232421875</v>
      </c>
      <c r="CX1470">
        <v>1.182891845703125</v>
      </c>
      <c r="CY1470">
        <v>37.280105590820313</v>
      </c>
      <c r="CZ1470">
        <v>0.3741912841796875</v>
      </c>
      <c r="DA1470">
        <v>0</v>
      </c>
      <c r="DB1470">
        <v>2.3236000537872314</v>
      </c>
      <c r="DC1470">
        <v>107.01999664306641</v>
      </c>
      <c r="DD1470">
        <v>72.125091552734375</v>
      </c>
      <c r="DE1470">
        <v>14.48980712890625</v>
      </c>
      <c r="DF1470">
        <v>1.7956000566482544</v>
      </c>
      <c r="DG1470">
        <v>1.9730000495910645</v>
      </c>
      <c r="DH1470">
        <v>7.9223999977111816</v>
      </c>
      <c r="DI1470">
        <v>109.45030212402344</v>
      </c>
      <c r="DJ1470">
        <v>4.6472001075744629</v>
      </c>
      <c r="DK1470">
        <v>68.610702514648437</v>
      </c>
      <c r="DL1470">
        <v>9.3847999572753906</v>
      </c>
      <c r="DM1470">
        <v>23.4967041015625</v>
      </c>
      <c r="DN1470">
        <v>7.27349853515625</v>
      </c>
      <c r="DO1470">
        <v>16.095703125</v>
      </c>
      <c r="DP1470">
        <v>21.749399185180664</v>
      </c>
      <c r="DQ1470">
        <v>0.4219970703125</v>
      </c>
      <c r="DR1470">
        <v>2.9669952392578125</v>
      </c>
      <c r="DS1470">
        <v>0</v>
      </c>
      <c r="DT1470">
        <v>107.09689331054687</v>
      </c>
      <c r="DU1470">
        <v>10.706399917602539</v>
      </c>
      <c r="DV1470">
        <v>3.3180007934570312</v>
      </c>
      <c r="DW1470">
        <v>14.077199935913086</v>
      </c>
      <c r="DX1470">
        <v>2.3236000537872314</v>
      </c>
      <c r="DY1470">
        <v>1.1618000268936157</v>
      </c>
      <c r="DZ1470">
        <v>1.5862045288085937</v>
      </c>
      <c r="EA1470">
        <v>4.7364006042480469</v>
      </c>
      <c r="EB1470">
        <v>24.61359977722168</v>
      </c>
      <c r="EC1470">
        <v>6.3151998519897461</v>
      </c>
      <c r="ED1470">
        <v>4.7364001274108887</v>
      </c>
      <c r="EE1470">
        <v>32.2666015625</v>
      </c>
      <c r="EF1470">
        <v>10.904600143432617</v>
      </c>
      <c r="EG1470">
        <v>2.6856002807617187</v>
      </c>
      <c r="EH1470">
        <v>10.150199890136719</v>
      </c>
      <c r="EI1470">
        <v>31.4208984375</v>
      </c>
      <c r="EJ1470">
        <v>13.53790283203125</v>
      </c>
    </row>
    <row r="1471" spans="2:140" x14ac:dyDescent="0.2">
      <c r="B1471">
        <v>41.2684326171875</v>
      </c>
      <c r="C1471">
        <v>0</v>
      </c>
      <c r="D1471">
        <v>0</v>
      </c>
      <c r="E1471">
        <v>10.086578369140625</v>
      </c>
      <c r="F1471">
        <v>0</v>
      </c>
      <c r="G1471">
        <v>0</v>
      </c>
      <c r="H1471">
        <v>0</v>
      </c>
      <c r="I1471">
        <v>0</v>
      </c>
      <c r="J1471">
        <v>0</v>
      </c>
      <c r="K1471">
        <v>0</v>
      </c>
      <c r="L1471">
        <v>0</v>
      </c>
      <c r="M1471">
        <v>0</v>
      </c>
      <c r="N1471">
        <v>0</v>
      </c>
      <c r="O1471">
        <v>0</v>
      </c>
      <c r="P1471">
        <v>0</v>
      </c>
      <c r="Q1471">
        <v>0</v>
      </c>
      <c r="R1471">
        <v>0</v>
      </c>
      <c r="S1471">
        <v>0</v>
      </c>
      <c r="T1471">
        <v>0</v>
      </c>
      <c r="U1471">
        <v>0</v>
      </c>
      <c r="V1471">
        <v>0</v>
      </c>
      <c r="W1471">
        <v>0</v>
      </c>
      <c r="X1471">
        <v>0</v>
      </c>
      <c r="Y1471">
        <v>0</v>
      </c>
      <c r="Z1471">
        <v>0</v>
      </c>
      <c r="AA1471">
        <v>0</v>
      </c>
      <c r="AB1471">
        <v>0</v>
      </c>
      <c r="AC1471">
        <v>0</v>
      </c>
      <c r="AD1471">
        <v>27.03900146484375</v>
      </c>
      <c r="AE1471">
        <v>87.05859375</v>
      </c>
      <c r="AF1471">
        <v>0</v>
      </c>
      <c r="AG1471">
        <v>0</v>
      </c>
      <c r="AH1471">
        <v>0</v>
      </c>
      <c r="AI1471">
        <v>19.616607666015625</v>
      </c>
      <c r="AJ1471">
        <v>0</v>
      </c>
      <c r="AK1471">
        <v>32.468292236328125</v>
      </c>
      <c r="AL1471">
        <v>0</v>
      </c>
      <c r="AM1471">
        <v>0</v>
      </c>
      <c r="AN1471">
        <v>0</v>
      </c>
      <c r="AO1471">
        <v>0</v>
      </c>
      <c r="AP1471">
        <v>0</v>
      </c>
      <c r="AQ1471">
        <v>0</v>
      </c>
      <c r="AR1471">
        <v>0</v>
      </c>
      <c r="AS1471">
        <v>0</v>
      </c>
      <c r="AT1471">
        <v>0</v>
      </c>
      <c r="AU1471">
        <v>0</v>
      </c>
      <c r="AV1471">
        <v>0</v>
      </c>
      <c r="AW1471">
        <v>0</v>
      </c>
      <c r="AX1471">
        <v>0</v>
      </c>
      <c r="AY1471">
        <v>0</v>
      </c>
      <c r="AZ1471">
        <v>0</v>
      </c>
      <c r="BA1471">
        <v>0</v>
      </c>
      <c r="BB1471">
        <v>0</v>
      </c>
      <c r="BC1471">
        <v>0</v>
      </c>
      <c r="BD1471">
        <v>0</v>
      </c>
      <c r="BE1471">
        <v>0</v>
      </c>
      <c r="BF1471">
        <v>0</v>
      </c>
      <c r="BG1471">
        <v>0</v>
      </c>
      <c r="BH1471">
        <v>0</v>
      </c>
      <c r="BI1471">
        <v>0</v>
      </c>
      <c r="BJ1471">
        <v>0</v>
      </c>
      <c r="BK1471">
        <v>0</v>
      </c>
      <c r="BL1471">
        <v>0</v>
      </c>
      <c r="BM1471">
        <v>0</v>
      </c>
      <c r="BN1471">
        <v>0</v>
      </c>
      <c r="BO1471">
        <v>0</v>
      </c>
      <c r="BP1471">
        <v>0</v>
      </c>
      <c r="BQ1471">
        <v>0</v>
      </c>
      <c r="BR1471">
        <v>0</v>
      </c>
      <c r="BS1471">
        <v>0</v>
      </c>
      <c r="BT1471">
        <v>0</v>
      </c>
      <c r="BU1471">
        <v>0</v>
      </c>
      <c r="BV1471">
        <v>0</v>
      </c>
      <c r="BW1471">
        <v>0</v>
      </c>
      <c r="BX1471">
        <v>0</v>
      </c>
      <c r="BY1471">
        <v>0</v>
      </c>
      <c r="BZ1471">
        <v>0</v>
      </c>
      <c r="CA1471">
        <v>0</v>
      </c>
      <c r="CB1471">
        <v>0</v>
      </c>
      <c r="CC1471">
        <v>0</v>
      </c>
      <c r="CD1471">
        <v>0</v>
      </c>
      <c r="CE1471">
        <v>0</v>
      </c>
      <c r="CF1471">
        <v>0</v>
      </c>
      <c r="CG1471">
        <v>0</v>
      </c>
      <c r="CH1471">
        <v>0</v>
      </c>
      <c r="CI1471">
        <v>0</v>
      </c>
      <c r="CJ1471">
        <v>0</v>
      </c>
      <c r="CK1471">
        <v>20.070999145507813</v>
      </c>
      <c r="CL1471">
        <v>0</v>
      </c>
      <c r="CM1471">
        <v>0</v>
      </c>
      <c r="CN1471">
        <v>0</v>
      </c>
      <c r="CO1471">
        <v>0</v>
      </c>
      <c r="CP1471">
        <v>0</v>
      </c>
      <c r="CQ1471">
        <v>0</v>
      </c>
      <c r="CR1471">
        <v>163.27047729492187</v>
      </c>
      <c r="CS1471">
        <v>0.1493072509765625</v>
      </c>
      <c r="CT1471">
        <v>36.263401031494141</v>
      </c>
      <c r="CU1471">
        <v>9.1110076904296875</v>
      </c>
      <c r="CV1471">
        <v>4.118408203125</v>
      </c>
      <c r="CW1471">
        <v>9.6096038818359375</v>
      </c>
      <c r="CX1471">
        <v>1.168701171875</v>
      </c>
      <c r="CY1471">
        <v>37.253299713134766</v>
      </c>
      <c r="CZ1471">
        <v>0.7720947265625</v>
      </c>
      <c r="DA1471">
        <v>0</v>
      </c>
      <c r="DB1471">
        <v>2.2767999172210693</v>
      </c>
      <c r="DC1471">
        <v>105.76399993896484</v>
      </c>
      <c r="DD1471">
        <v>71.143203735351563</v>
      </c>
      <c r="DE1471">
        <v>14.206298828125</v>
      </c>
      <c r="DF1471">
        <v>1.7546000480651855</v>
      </c>
      <c r="DG1471">
        <v>1.9314999580383301</v>
      </c>
      <c r="DH1471">
        <v>7.8291997909545898</v>
      </c>
      <c r="DI1471">
        <v>108.08779907226562</v>
      </c>
      <c r="DJ1471">
        <v>4.5535998344421387</v>
      </c>
      <c r="DK1471">
        <v>66.2333984375</v>
      </c>
      <c r="DL1471">
        <v>9.1132001876831055</v>
      </c>
      <c r="DM1471">
        <v>22.839202880859375</v>
      </c>
      <c r="DN1471">
        <v>7.0764999389648437</v>
      </c>
      <c r="DO1471">
        <v>15.731597900390625</v>
      </c>
      <c r="DP1471">
        <v>21.490200042724609</v>
      </c>
      <c r="DQ1471">
        <v>0.3760986328125</v>
      </c>
      <c r="DR1471">
        <v>2.6949005126953125</v>
      </c>
      <c r="DS1471">
        <v>0</v>
      </c>
      <c r="DT1471">
        <v>105.18901062011719</v>
      </c>
      <c r="DU1471">
        <v>10.491399765014648</v>
      </c>
      <c r="DV1471">
        <v>3.2541999816894531</v>
      </c>
      <c r="DW1471">
        <v>13.6697998046875</v>
      </c>
      <c r="DX1471">
        <v>2.2767999172210693</v>
      </c>
      <c r="DY1471">
        <v>1.1383999586105347</v>
      </c>
      <c r="DZ1471">
        <v>1.55780029296875</v>
      </c>
      <c r="EA1471">
        <v>4.6800003051757812</v>
      </c>
      <c r="EB1471">
        <v>24.175600051879883</v>
      </c>
      <c r="EC1471">
        <v>6.2399997711181641</v>
      </c>
      <c r="ED1471">
        <v>4.679999828338623</v>
      </c>
      <c r="EE1471">
        <v>31.635099411010742</v>
      </c>
      <c r="EF1471">
        <v>10.614100456237793</v>
      </c>
      <c r="EG1471">
        <v>2.6180000305175781</v>
      </c>
      <c r="EH1471">
        <v>9.9153003692626953</v>
      </c>
      <c r="EI1471">
        <v>30.7998046875</v>
      </c>
      <c r="EJ1471">
        <v>13.248809814453125</v>
      </c>
    </row>
    <row r="1472" spans="2:140" x14ac:dyDescent="0.2">
      <c r="B1472">
        <v>40.3934326171875</v>
      </c>
      <c r="C1472">
        <v>0</v>
      </c>
      <c r="D1472">
        <v>0</v>
      </c>
      <c r="E1472">
        <v>9.885009765625</v>
      </c>
      <c r="F1472">
        <v>0</v>
      </c>
      <c r="G1472">
        <v>0</v>
      </c>
      <c r="H1472">
        <v>0</v>
      </c>
      <c r="I1472">
        <v>0</v>
      </c>
      <c r="J1472">
        <v>0</v>
      </c>
      <c r="K1472">
        <v>0</v>
      </c>
      <c r="L1472">
        <v>0</v>
      </c>
      <c r="M1472">
        <v>0</v>
      </c>
      <c r="N1472">
        <v>0</v>
      </c>
      <c r="O1472">
        <v>0</v>
      </c>
      <c r="P1472">
        <v>0</v>
      </c>
      <c r="Q1472">
        <v>0</v>
      </c>
      <c r="R1472">
        <v>0</v>
      </c>
      <c r="S1472">
        <v>0</v>
      </c>
      <c r="T1472">
        <v>0</v>
      </c>
      <c r="U1472">
        <v>0</v>
      </c>
      <c r="V1472">
        <v>0</v>
      </c>
      <c r="W1472">
        <v>0</v>
      </c>
      <c r="X1472">
        <v>0</v>
      </c>
      <c r="Y1472">
        <v>0</v>
      </c>
      <c r="Z1472">
        <v>0</v>
      </c>
      <c r="AA1472">
        <v>0</v>
      </c>
      <c r="AB1472">
        <v>0</v>
      </c>
      <c r="AC1472">
        <v>0</v>
      </c>
      <c r="AD1472">
        <v>26.4849853515625</v>
      </c>
      <c r="AE1472">
        <v>85.081390380859375</v>
      </c>
      <c r="AF1472">
        <v>0</v>
      </c>
      <c r="AG1472">
        <v>0</v>
      </c>
      <c r="AH1472">
        <v>0</v>
      </c>
      <c r="AI1472">
        <v>19.123199462890625</v>
      </c>
      <c r="AJ1472">
        <v>0</v>
      </c>
      <c r="AK1472">
        <v>31.656036376953125</v>
      </c>
      <c r="AL1472">
        <v>0</v>
      </c>
      <c r="AM1472">
        <v>0</v>
      </c>
      <c r="AN1472">
        <v>0</v>
      </c>
      <c r="AO1472">
        <v>0</v>
      </c>
      <c r="AP1472">
        <v>0</v>
      </c>
      <c r="AQ1472">
        <v>0</v>
      </c>
      <c r="AR1472">
        <v>0</v>
      </c>
      <c r="AS1472">
        <v>0</v>
      </c>
      <c r="AT1472">
        <v>0</v>
      </c>
      <c r="AU1472">
        <v>0</v>
      </c>
      <c r="AV1472">
        <v>0</v>
      </c>
      <c r="AW1472">
        <v>0</v>
      </c>
      <c r="AX1472">
        <v>0</v>
      </c>
      <c r="AY1472">
        <v>0</v>
      </c>
      <c r="AZ1472">
        <v>0</v>
      </c>
      <c r="BA1472">
        <v>0</v>
      </c>
      <c r="BB1472">
        <v>0</v>
      </c>
      <c r="BC1472">
        <v>0</v>
      </c>
      <c r="BD1472">
        <v>0</v>
      </c>
      <c r="BE1472">
        <v>0</v>
      </c>
      <c r="BF1472">
        <v>0</v>
      </c>
      <c r="BG1472">
        <v>0</v>
      </c>
      <c r="BH1472">
        <v>0</v>
      </c>
      <c r="BI1472">
        <v>0</v>
      </c>
      <c r="BJ1472">
        <v>0</v>
      </c>
      <c r="BK1472">
        <v>0</v>
      </c>
      <c r="BL1472">
        <v>0</v>
      </c>
      <c r="BM1472">
        <v>0</v>
      </c>
      <c r="BN1472">
        <v>0</v>
      </c>
      <c r="BO1472">
        <v>0</v>
      </c>
      <c r="BP1472">
        <v>0</v>
      </c>
      <c r="BQ1472">
        <v>0</v>
      </c>
      <c r="BR1472">
        <v>0</v>
      </c>
      <c r="BS1472">
        <v>0</v>
      </c>
      <c r="BT1472">
        <v>0</v>
      </c>
      <c r="BU1472">
        <v>0</v>
      </c>
      <c r="BV1472">
        <v>0</v>
      </c>
      <c r="BW1472">
        <v>0</v>
      </c>
      <c r="BX1472">
        <v>0</v>
      </c>
      <c r="BY1472">
        <v>0</v>
      </c>
      <c r="BZ1472">
        <v>0</v>
      </c>
      <c r="CA1472">
        <v>0</v>
      </c>
      <c r="CB1472">
        <v>0</v>
      </c>
      <c r="CC1472">
        <v>0</v>
      </c>
      <c r="CD1472">
        <v>0</v>
      </c>
      <c r="CE1472">
        <v>0</v>
      </c>
      <c r="CF1472">
        <v>0</v>
      </c>
      <c r="CG1472">
        <v>0</v>
      </c>
      <c r="CH1472">
        <v>0</v>
      </c>
      <c r="CI1472">
        <v>0</v>
      </c>
      <c r="CJ1472">
        <v>0</v>
      </c>
      <c r="CK1472">
        <v>19.62298583984375</v>
      </c>
      <c r="CL1472">
        <v>0</v>
      </c>
      <c r="CM1472">
        <v>0</v>
      </c>
      <c r="CN1472">
        <v>0</v>
      </c>
      <c r="CO1472">
        <v>0</v>
      </c>
      <c r="CP1472">
        <v>0</v>
      </c>
      <c r="CQ1472">
        <v>0</v>
      </c>
      <c r="CR1472">
        <v>161.3280029296875</v>
      </c>
      <c r="CS1472">
        <v>6.12030029296875E-2</v>
      </c>
      <c r="CT1472">
        <v>35.599201202392578</v>
      </c>
      <c r="CU1472">
        <v>9.002105712890625</v>
      </c>
      <c r="CV1472">
        <v>4.069488525390625</v>
      </c>
      <c r="CW1472">
        <v>9.4954986572265625</v>
      </c>
      <c r="CX1472">
        <v>1.15484619140625</v>
      </c>
      <c r="CY1472">
        <v>36.381797790527344</v>
      </c>
      <c r="CZ1472">
        <v>0.32940673828125</v>
      </c>
      <c r="DA1472">
        <v>0</v>
      </c>
      <c r="DB1472">
        <v>2.2332000732421875</v>
      </c>
      <c r="DC1472">
        <v>104.52200317382812</v>
      </c>
      <c r="DD1472">
        <v>70.169403076171875</v>
      </c>
      <c r="DE1472">
        <v>13.932403564453125</v>
      </c>
      <c r="DF1472">
        <v>1.7148000001907349</v>
      </c>
      <c r="DG1472">
        <v>1.8934999704360962</v>
      </c>
      <c r="DH1472">
        <v>7.7319998741149902</v>
      </c>
      <c r="DI1472">
        <v>106.72190856933594</v>
      </c>
      <c r="DJ1472">
        <v>4.466400146484375</v>
      </c>
      <c r="DK1472">
        <v>64.147102355957031</v>
      </c>
      <c r="DL1472">
        <v>8.868800163269043</v>
      </c>
      <c r="DM1472">
        <v>22.238304138183594</v>
      </c>
      <c r="DN1472">
        <v>6.9010009765625</v>
      </c>
      <c r="DO1472">
        <v>15.386505126953125</v>
      </c>
      <c r="DP1472">
        <v>21.241199493408203</v>
      </c>
      <c r="DQ1472">
        <v>0.343902587890625</v>
      </c>
      <c r="DR1472">
        <v>2.437103271484375</v>
      </c>
      <c r="DS1472">
        <v>0</v>
      </c>
      <c r="DT1472">
        <v>103.32725524902344</v>
      </c>
      <c r="DU1472">
        <v>10.268899917602539</v>
      </c>
      <c r="DV1472">
        <v>3.1873998641967773</v>
      </c>
      <c r="DW1472">
        <v>13.303199768066406</v>
      </c>
      <c r="DX1472">
        <v>2.2332000732421875</v>
      </c>
      <c r="DY1472">
        <v>1.1166000366210937</v>
      </c>
      <c r="DZ1472">
        <v>1.5302963256835937</v>
      </c>
      <c r="EA1472">
        <v>4.6236000061035156</v>
      </c>
      <c r="EB1472">
        <v>23.732799530029297</v>
      </c>
      <c r="EC1472">
        <v>6.1648001670837402</v>
      </c>
      <c r="ED1472">
        <v>4.6236000061035156</v>
      </c>
      <c r="EE1472">
        <v>31.003599166870117</v>
      </c>
      <c r="EF1472">
        <v>10.336199760437012</v>
      </c>
      <c r="EG1472">
        <v>2.5520992279052734</v>
      </c>
      <c r="EH1472">
        <v>9.679499626159668</v>
      </c>
      <c r="EI1472">
        <v>30.2008056640625</v>
      </c>
      <c r="EJ1472">
        <v>12.95880126953125</v>
      </c>
    </row>
    <row r="1473" spans="2:140" x14ac:dyDescent="0.2">
      <c r="B1473">
        <v>39.536376953125</v>
      </c>
      <c r="C1473">
        <v>0</v>
      </c>
      <c r="D1473">
        <v>0</v>
      </c>
      <c r="E1473">
        <v>9.69122314453125</v>
      </c>
      <c r="F1473">
        <v>0</v>
      </c>
      <c r="G1473">
        <v>0</v>
      </c>
      <c r="H1473">
        <v>0</v>
      </c>
      <c r="I1473">
        <v>0</v>
      </c>
      <c r="J1473">
        <v>0</v>
      </c>
      <c r="K1473">
        <v>0</v>
      </c>
      <c r="L1473">
        <v>0</v>
      </c>
      <c r="M1473">
        <v>0</v>
      </c>
      <c r="N1473">
        <v>0</v>
      </c>
      <c r="O1473">
        <v>0</v>
      </c>
      <c r="P1473">
        <v>0</v>
      </c>
      <c r="Q1473">
        <v>0</v>
      </c>
      <c r="R1473">
        <v>0</v>
      </c>
      <c r="S1473">
        <v>0</v>
      </c>
      <c r="T1473">
        <v>0</v>
      </c>
      <c r="U1473">
        <v>0</v>
      </c>
      <c r="V1473">
        <v>0</v>
      </c>
      <c r="W1473">
        <v>0</v>
      </c>
      <c r="X1473">
        <v>0</v>
      </c>
      <c r="Y1473">
        <v>0</v>
      </c>
      <c r="Z1473">
        <v>0</v>
      </c>
      <c r="AA1473">
        <v>0</v>
      </c>
      <c r="AB1473">
        <v>0</v>
      </c>
      <c r="AC1473">
        <v>0</v>
      </c>
      <c r="AD1473">
        <v>25.944976806640625</v>
      </c>
      <c r="AE1473">
        <v>83.13623046875</v>
      </c>
      <c r="AF1473">
        <v>0</v>
      </c>
      <c r="AG1473">
        <v>0</v>
      </c>
      <c r="AH1473">
        <v>0</v>
      </c>
      <c r="AI1473">
        <v>18.63800048828125</v>
      </c>
      <c r="AJ1473">
        <v>0</v>
      </c>
      <c r="AK1473">
        <v>30.86322021484375</v>
      </c>
      <c r="AL1473">
        <v>0</v>
      </c>
      <c r="AM1473">
        <v>0</v>
      </c>
      <c r="AN1473">
        <v>0</v>
      </c>
      <c r="AO1473">
        <v>0</v>
      </c>
      <c r="AP1473">
        <v>0</v>
      </c>
      <c r="AQ1473">
        <v>0</v>
      </c>
      <c r="AR1473">
        <v>0</v>
      </c>
      <c r="AS1473">
        <v>0</v>
      </c>
      <c r="AT1473">
        <v>0</v>
      </c>
      <c r="AU1473">
        <v>0</v>
      </c>
      <c r="AV1473">
        <v>0</v>
      </c>
      <c r="AW1473">
        <v>0</v>
      </c>
      <c r="AX1473">
        <v>0</v>
      </c>
      <c r="AY1473">
        <v>0</v>
      </c>
      <c r="AZ1473">
        <v>0</v>
      </c>
      <c r="BA1473">
        <v>0</v>
      </c>
      <c r="BB1473">
        <v>0</v>
      </c>
      <c r="BC1473">
        <v>0</v>
      </c>
      <c r="BD1473">
        <v>0</v>
      </c>
      <c r="BE1473">
        <v>0</v>
      </c>
      <c r="BF1473">
        <v>0</v>
      </c>
      <c r="BG1473">
        <v>0</v>
      </c>
      <c r="BH1473">
        <v>0</v>
      </c>
      <c r="BI1473">
        <v>0</v>
      </c>
      <c r="BJ1473">
        <v>0</v>
      </c>
      <c r="BK1473">
        <v>0</v>
      </c>
      <c r="BL1473">
        <v>0</v>
      </c>
      <c r="BM1473">
        <v>0</v>
      </c>
      <c r="BN1473">
        <v>0</v>
      </c>
      <c r="BO1473">
        <v>0</v>
      </c>
      <c r="BP1473">
        <v>0</v>
      </c>
      <c r="BQ1473">
        <v>0</v>
      </c>
      <c r="BR1473">
        <v>0</v>
      </c>
      <c r="BS1473">
        <v>0</v>
      </c>
      <c r="BT1473">
        <v>0</v>
      </c>
      <c r="BU1473">
        <v>0</v>
      </c>
      <c r="BV1473">
        <v>0</v>
      </c>
      <c r="BW1473">
        <v>0</v>
      </c>
      <c r="BX1473">
        <v>0</v>
      </c>
      <c r="BY1473">
        <v>0</v>
      </c>
      <c r="BZ1473">
        <v>0</v>
      </c>
      <c r="CA1473">
        <v>0</v>
      </c>
      <c r="CB1473">
        <v>0</v>
      </c>
      <c r="CC1473">
        <v>0</v>
      </c>
      <c r="CD1473">
        <v>0</v>
      </c>
      <c r="CE1473">
        <v>0</v>
      </c>
      <c r="CF1473">
        <v>0</v>
      </c>
      <c r="CG1473">
        <v>0</v>
      </c>
      <c r="CH1473">
        <v>0</v>
      </c>
      <c r="CI1473">
        <v>0</v>
      </c>
      <c r="CJ1473">
        <v>0</v>
      </c>
      <c r="CK1473">
        <v>19.173995971679688</v>
      </c>
      <c r="CL1473">
        <v>0</v>
      </c>
      <c r="CM1473">
        <v>0</v>
      </c>
      <c r="CN1473">
        <v>0</v>
      </c>
      <c r="CO1473">
        <v>0</v>
      </c>
      <c r="CP1473">
        <v>0</v>
      </c>
      <c r="CQ1473">
        <v>0</v>
      </c>
      <c r="CR1473">
        <v>159.27900695800781</v>
      </c>
      <c r="CS1473">
        <v>0.1139984130859375</v>
      </c>
      <c r="CT1473">
        <v>34.942798614501953</v>
      </c>
      <c r="CU1473">
        <v>8.8935089111328125</v>
      </c>
      <c r="CV1473">
        <v>4.01849365234375</v>
      </c>
      <c r="CW1473">
        <v>9.376495361328125</v>
      </c>
      <c r="CX1473">
        <v>1.1410064697265625</v>
      </c>
      <c r="CY1473">
        <v>35.944801330566406</v>
      </c>
      <c r="CZ1473">
        <v>0.3209991455078125</v>
      </c>
      <c r="DA1473">
        <v>0</v>
      </c>
      <c r="DB1473">
        <v>2.1895999908447266</v>
      </c>
      <c r="DC1473">
        <v>103.31700134277344</v>
      </c>
      <c r="DD1473">
        <v>69.209098815917969</v>
      </c>
      <c r="DE1473">
        <v>13.669204711914063</v>
      </c>
      <c r="DF1473">
        <v>1.6750999689102173</v>
      </c>
      <c r="DG1473">
        <v>1.8554999828338623</v>
      </c>
      <c r="DH1473">
        <v>7.6431999206542969</v>
      </c>
      <c r="DI1473">
        <v>105.40129852294922</v>
      </c>
      <c r="DJ1473">
        <v>4.3791999816894531</v>
      </c>
      <c r="DK1473">
        <v>62.268299102783203</v>
      </c>
      <c r="DL1473">
        <v>8.6424007415771484</v>
      </c>
      <c r="DM1473">
        <v>21.690299987792969</v>
      </c>
      <c r="DN1473">
        <v>6.7314987182617188</v>
      </c>
      <c r="DO1473">
        <v>15.062797546386719</v>
      </c>
      <c r="DP1473">
        <v>20.982200622558594</v>
      </c>
      <c r="DQ1473">
        <v>0.3114013671875</v>
      </c>
      <c r="DR1473">
        <v>2.2006072998046875</v>
      </c>
      <c r="DS1473">
        <v>0</v>
      </c>
      <c r="DT1473">
        <v>101.4652099609375</v>
      </c>
      <c r="DU1473">
        <v>10.057499885559082</v>
      </c>
      <c r="DV1473">
        <v>3.1236000061035156</v>
      </c>
      <c r="DW1473">
        <v>12.963600158691406</v>
      </c>
      <c r="DX1473">
        <v>2.1895999908447266</v>
      </c>
      <c r="DY1473">
        <v>1.0947999954223633</v>
      </c>
      <c r="DZ1473">
        <v>1.5027008056640625</v>
      </c>
      <c r="EA1473">
        <v>4.56719970703125</v>
      </c>
      <c r="EB1473">
        <v>23.295198440551758</v>
      </c>
      <c r="EC1473">
        <v>6.0896000862121582</v>
      </c>
      <c r="ED1473">
        <v>4.5672001838684082</v>
      </c>
      <c r="EE1473">
        <v>30.396499633789063</v>
      </c>
      <c r="EF1473">
        <v>10.065299987792969</v>
      </c>
      <c r="EG1473">
        <v>2.489100456237793</v>
      </c>
      <c r="EH1473">
        <v>9.4608001708984375</v>
      </c>
      <c r="EI1473">
        <v>29.599822998046875</v>
      </c>
      <c r="EJ1473">
        <v>12.680801391601563</v>
      </c>
    </row>
    <row r="1474" spans="2:140" x14ac:dyDescent="0.2">
      <c r="B1474">
        <v>38.6785888671875</v>
      </c>
      <c r="C1474">
        <v>0</v>
      </c>
      <c r="D1474">
        <v>0</v>
      </c>
      <c r="E1474">
        <v>9.50518798828125</v>
      </c>
      <c r="F1474">
        <v>0</v>
      </c>
      <c r="G1474">
        <v>0</v>
      </c>
      <c r="H1474">
        <v>0</v>
      </c>
      <c r="I1474">
        <v>0</v>
      </c>
      <c r="J1474">
        <v>0</v>
      </c>
      <c r="K1474">
        <v>0</v>
      </c>
      <c r="L1474">
        <v>0</v>
      </c>
      <c r="M1474">
        <v>0</v>
      </c>
      <c r="N1474">
        <v>0</v>
      </c>
      <c r="O1474">
        <v>0</v>
      </c>
      <c r="P1474">
        <v>0</v>
      </c>
      <c r="Q1474">
        <v>0</v>
      </c>
      <c r="R1474">
        <v>0</v>
      </c>
      <c r="S1474">
        <v>0</v>
      </c>
      <c r="T1474">
        <v>0</v>
      </c>
      <c r="U1474">
        <v>0</v>
      </c>
      <c r="V1474">
        <v>0</v>
      </c>
      <c r="W1474">
        <v>0</v>
      </c>
      <c r="X1474">
        <v>0</v>
      </c>
      <c r="Y1474">
        <v>0</v>
      </c>
      <c r="Z1474">
        <v>0</v>
      </c>
      <c r="AA1474">
        <v>0</v>
      </c>
      <c r="AB1474">
        <v>0</v>
      </c>
      <c r="AC1474">
        <v>0</v>
      </c>
      <c r="AD1474">
        <v>25.416015625</v>
      </c>
      <c r="AE1474">
        <v>81.22760009765625</v>
      </c>
      <c r="AF1474">
        <v>0</v>
      </c>
      <c r="AG1474">
        <v>0</v>
      </c>
      <c r="AH1474">
        <v>0</v>
      </c>
      <c r="AI1474">
        <v>18.1591796875</v>
      </c>
      <c r="AJ1474">
        <v>0</v>
      </c>
      <c r="AK1474">
        <v>30.09149169921875</v>
      </c>
      <c r="AL1474">
        <v>0</v>
      </c>
      <c r="AM1474">
        <v>0</v>
      </c>
      <c r="AN1474">
        <v>0</v>
      </c>
      <c r="AO1474">
        <v>0</v>
      </c>
      <c r="AP1474">
        <v>0</v>
      </c>
      <c r="AQ1474">
        <v>0</v>
      </c>
      <c r="AR1474">
        <v>0</v>
      </c>
      <c r="AS1474">
        <v>0</v>
      </c>
      <c r="AT1474">
        <v>0</v>
      </c>
      <c r="AU1474">
        <v>0</v>
      </c>
      <c r="AV1474">
        <v>0</v>
      </c>
      <c r="AW1474">
        <v>0</v>
      </c>
      <c r="AX1474">
        <v>0</v>
      </c>
      <c r="AY1474">
        <v>0</v>
      </c>
      <c r="AZ1474">
        <v>0</v>
      </c>
      <c r="BA1474">
        <v>0</v>
      </c>
      <c r="BB1474">
        <v>0</v>
      </c>
      <c r="BC1474">
        <v>0</v>
      </c>
      <c r="BD1474">
        <v>0</v>
      </c>
      <c r="BE1474">
        <v>0</v>
      </c>
      <c r="BF1474">
        <v>0</v>
      </c>
      <c r="BG1474">
        <v>0</v>
      </c>
      <c r="BH1474">
        <v>0</v>
      </c>
      <c r="BI1474">
        <v>0</v>
      </c>
      <c r="BJ1474">
        <v>0</v>
      </c>
      <c r="BK1474">
        <v>0</v>
      </c>
      <c r="BL1474">
        <v>0</v>
      </c>
      <c r="BM1474">
        <v>0</v>
      </c>
      <c r="BN1474">
        <v>0</v>
      </c>
      <c r="BO1474">
        <v>0</v>
      </c>
      <c r="BP1474">
        <v>0</v>
      </c>
      <c r="BQ1474">
        <v>0</v>
      </c>
      <c r="BR1474">
        <v>0</v>
      </c>
      <c r="BS1474">
        <v>0</v>
      </c>
      <c r="BT1474">
        <v>0</v>
      </c>
      <c r="BU1474">
        <v>0</v>
      </c>
      <c r="BV1474">
        <v>0</v>
      </c>
      <c r="BW1474">
        <v>0</v>
      </c>
      <c r="BX1474">
        <v>0</v>
      </c>
      <c r="BY1474">
        <v>0</v>
      </c>
      <c r="BZ1474">
        <v>0</v>
      </c>
      <c r="CA1474">
        <v>0</v>
      </c>
      <c r="CB1474">
        <v>0</v>
      </c>
      <c r="CC1474">
        <v>0</v>
      </c>
      <c r="CD1474">
        <v>0</v>
      </c>
      <c r="CE1474">
        <v>0</v>
      </c>
      <c r="CF1474">
        <v>0</v>
      </c>
      <c r="CG1474">
        <v>0</v>
      </c>
      <c r="CH1474">
        <v>0</v>
      </c>
      <c r="CI1474">
        <v>0</v>
      </c>
      <c r="CJ1474">
        <v>0</v>
      </c>
      <c r="CK1474">
        <v>18.733993530273438</v>
      </c>
      <c r="CL1474">
        <v>0</v>
      </c>
      <c r="CM1474">
        <v>0</v>
      </c>
      <c r="CN1474">
        <v>0</v>
      </c>
      <c r="CO1474">
        <v>0</v>
      </c>
      <c r="CP1474">
        <v>0</v>
      </c>
      <c r="CQ1474">
        <v>0</v>
      </c>
      <c r="CR1474">
        <v>157.86801147460937</v>
      </c>
      <c r="CS1474">
        <v>0.51800537109375</v>
      </c>
      <c r="CT1474">
        <v>34.285800933837891</v>
      </c>
      <c r="CU1474">
        <v>8.7870025634765625</v>
      </c>
      <c r="CV1474">
        <v>3.9695892333984375</v>
      </c>
      <c r="CW1474">
        <v>9.26239013671875</v>
      </c>
      <c r="CX1474">
        <v>1.1275482177734375</v>
      </c>
      <c r="CY1474">
        <v>36.872795104980469</v>
      </c>
      <c r="CZ1474">
        <v>1.67498779296875</v>
      </c>
      <c r="DA1474">
        <v>0</v>
      </c>
      <c r="DB1474">
        <v>2.1458001136779785</v>
      </c>
      <c r="DC1474">
        <v>102.09799957275391</v>
      </c>
      <c r="DD1474">
        <v>68.036399841308594</v>
      </c>
      <c r="DE1474">
        <v>13.367889404296875</v>
      </c>
      <c r="DF1474">
        <v>1.6368000507354736</v>
      </c>
      <c r="DG1474">
        <v>1.8209999799728394</v>
      </c>
      <c r="DH1474">
        <v>7.5500001907348633</v>
      </c>
      <c r="DI1474">
        <v>104.08599853515625</v>
      </c>
      <c r="DJ1474">
        <v>4.291600227355957</v>
      </c>
      <c r="DK1474">
        <v>60.953800201416016</v>
      </c>
      <c r="DL1474">
        <v>8.4295997619628906</v>
      </c>
      <c r="DM1474">
        <v>21.170398712158203</v>
      </c>
      <c r="DN1474">
        <v>6.5780029296875</v>
      </c>
      <c r="DO1474">
        <v>14.744697570800781</v>
      </c>
      <c r="DP1474">
        <v>20.733200073242188</v>
      </c>
      <c r="DQ1474">
        <v>0.6959075927734375</v>
      </c>
      <c r="DR1474">
        <v>2.1750946044921875</v>
      </c>
      <c r="DS1474">
        <v>0</v>
      </c>
      <c r="DT1474">
        <v>99.68743896484375</v>
      </c>
      <c r="DU1474">
        <v>9.8535995483398437</v>
      </c>
      <c r="DV1474">
        <v>3.062800407409668</v>
      </c>
      <c r="DW1474">
        <v>12.644399642944336</v>
      </c>
      <c r="DX1474">
        <v>2.1458001136779785</v>
      </c>
      <c r="DY1474">
        <v>1.0729000568389893</v>
      </c>
      <c r="DZ1474">
        <v>1.4751968383789062</v>
      </c>
      <c r="EA1474">
        <v>4.5131998062133789</v>
      </c>
      <c r="EB1474">
        <v>22.857200622558594</v>
      </c>
      <c r="EC1474">
        <v>6.0176000595092773</v>
      </c>
      <c r="ED1474">
        <v>4.5131998062133789</v>
      </c>
      <c r="EE1474">
        <v>29.79840087890625</v>
      </c>
      <c r="EF1474">
        <v>9.7943992614746094</v>
      </c>
      <c r="EG1474">
        <v>2.4261999130249023</v>
      </c>
      <c r="EH1474">
        <v>9.2430000305175781</v>
      </c>
      <c r="EI1474">
        <v>29.0181884765625</v>
      </c>
      <c r="EJ1474">
        <v>12.408203125</v>
      </c>
    </row>
    <row r="1475" spans="2:140" x14ac:dyDescent="0.2">
      <c r="B1475">
        <v>37.86865234375</v>
      </c>
      <c r="C1475">
        <v>0</v>
      </c>
      <c r="D1475">
        <v>0</v>
      </c>
      <c r="E1475">
        <v>9.318603515625</v>
      </c>
      <c r="F1475">
        <v>0</v>
      </c>
      <c r="G1475">
        <v>0</v>
      </c>
      <c r="H1475">
        <v>0</v>
      </c>
      <c r="I1475">
        <v>0</v>
      </c>
      <c r="J1475">
        <v>0</v>
      </c>
      <c r="K1475">
        <v>0</v>
      </c>
      <c r="L1475">
        <v>0</v>
      </c>
      <c r="M1475">
        <v>0</v>
      </c>
      <c r="N1475">
        <v>0</v>
      </c>
      <c r="O1475">
        <v>0</v>
      </c>
      <c r="P1475">
        <v>0</v>
      </c>
      <c r="Q1475">
        <v>0</v>
      </c>
      <c r="R1475">
        <v>0</v>
      </c>
      <c r="S1475">
        <v>0</v>
      </c>
      <c r="T1475">
        <v>0</v>
      </c>
      <c r="U1475">
        <v>0</v>
      </c>
      <c r="V1475">
        <v>0</v>
      </c>
      <c r="W1475">
        <v>0</v>
      </c>
      <c r="X1475">
        <v>0</v>
      </c>
      <c r="Y1475">
        <v>0</v>
      </c>
      <c r="Z1475">
        <v>0</v>
      </c>
      <c r="AA1475">
        <v>0</v>
      </c>
      <c r="AB1475">
        <v>0</v>
      </c>
      <c r="AC1475">
        <v>0</v>
      </c>
      <c r="AD1475">
        <v>24.885986328125</v>
      </c>
      <c r="AE1475">
        <v>79.357818603515625</v>
      </c>
      <c r="AF1475">
        <v>0</v>
      </c>
      <c r="AG1475">
        <v>0</v>
      </c>
      <c r="AH1475">
        <v>0</v>
      </c>
      <c r="AI1475">
        <v>17.693023681640625</v>
      </c>
      <c r="AJ1475">
        <v>0</v>
      </c>
      <c r="AK1475">
        <v>29.345489501953125</v>
      </c>
      <c r="AL1475">
        <v>0</v>
      </c>
      <c r="AM1475">
        <v>0</v>
      </c>
      <c r="AN1475">
        <v>0</v>
      </c>
      <c r="AO1475">
        <v>0</v>
      </c>
      <c r="AP1475">
        <v>0</v>
      </c>
      <c r="AQ1475">
        <v>0</v>
      </c>
      <c r="AR1475">
        <v>0</v>
      </c>
      <c r="AS1475">
        <v>0</v>
      </c>
      <c r="AT1475">
        <v>0</v>
      </c>
      <c r="AU1475">
        <v>0</v>
      </c>
      <c r="AV1475">
        <v>0</v>
      </c>
      <c r="AW1475">
        <v>0</v>
      </c>
      <c r="AX1475">
        <v>0</v>
      </c>
      <c r="AY1475">
        <v>0</v>
      </c>
      <c r="AZ1475">
        <v>0</v>
      </c>
      <c r="BA1475">
        <v>0</v>
      </c>
      <c r="BB1475">
        <v>0</v>
      </c>
      <c r="BC1475">
        <v>0</v>
      </c>
      <c r="BD1475">
        <v>0</v>
      </c>
      <c r="BE1475">
        <v>0</v>
      </c>
      <c r="BF1475">
        <v>0</v>
      </c>
      <c r="BG1475">
        <v>0</v>
      </c>
      <c r="BH1475">
        <v>0</v>
      </c>
      <c r="BI1475">
        <v>0</v>
      </c>
      <c r="BJ1475">
        <v>0</v>
      </c>
      <c r="BK1475">
        <v>0</v>
      </c>
      <c r="BL1475">
        <v>0</v>
      </c>
      <c r="BM1475">
        <v>0</v>
      </c>
      <c r="BN1475">
        <v>0</v>
      </c>
      <c r="BO1475">
        <v>0</v>
      </c>
      <c r="BP1475">
        <v>0</v>
      </c>
      <c r="BQ1475">
        <v>0</v>
      </c>
      <c r="BR1475">
        <v>0</v>
      </c>
      <c r="BS1475">
        <v>0</v>
      </c>
      <c r="BT1475">
        <v>0</v>
      </c>
      <c r="BU1475">
        <v>0</v>
      </c>
      <c r="BV1475">
        <v>0</v>
      </c>
      <c r="BW1475">
        <v>0</v>
      </c>
      <c r="BX1475">
        <v>0</v>
      </c>
      <c r="BY1475">
        <v>0</v>
      </c>
      <c r="BZ1475">
        <v>0</v>
      </c>
      <c r="CA1475">
        <v>0</v>
      </c>
      <c r="CB1475">
        <v>0</v>
      </c>
      <c r="CC1475">
        <v>0</v>
      </c>
      <c r="CD1475">
        <v>0</v>
      </c>
      <c r="CE1475">
        <v>0</v>
      </c>
      <c r="CF1475">
        <v>0</v>
      </c>
      <c r="CG1475">
        <v>0</v>
      </c>
      <c r="CH1475">
        <v>0</v>
      </c>
      <c r="CI1475">
        <v>0</v>
      </c>
      <c r="CJ1475">
        <v>0</v>
      </c>
      <c r="CK1475">
        <v>18.309005737304687</v>
      </c>
      <c r="CL1475">
        <v>0</v>
      </c>
      <c r="CM1475">
        <v>0</v>
      </c>
      <c r="CN1475">
        <v>0</v>
      </c>
      <c r="CO1475">
        <v>0</v>
      </c>
      <c r="CP1475">
        <v>0</v>
      </c>
      <c r="CQ1475">
        <v>0</v>
      </c>
      <c r="CR1475">
        <v>156.79800415039062</v>
      </c>
      <c r="CS1475">
        <v>0.97601318359375</v>
      </c>
      <c r="CT1475">
        <v>33.666599273681641</v>
      </c>
      <c r="CU1475">
        <v>8.680511474609375</v>
      </c>
      <c r="CV1475">
        <v>3.9207000732421875</v>
      </c>
      <c r="CW1475">
        <v>9.1483001708984375</v>
      </c>
      <c r="CX1475">
        <v>1.114105224609375</v>
      </c>
      <c r="CY1475">
        <v>38.234199523925781</v>
      </c>
      <c r="CZ1475">
        <v>3.4499969482421875</v>
      </c>
      <c r="DA1475">
        <v>0</v>
      </c>
      <c r="DB1475">
        <v>2.1022000312805176</v>
      </c>
      <c r="DC1475">
        <v>101.34200286865234</v>
      </c>
      <c r="DD1475">
        <v>67.175102233886719</v>
      </c>
      <c r="DE1475">
        <v>13.143508911132813</v>
      </c>
      <c r="DF1475">
        <v>1.5983999967575073</v>
      </c>
      <c r="DG1475">
        <v>1.7829999923706055</v>
      </c>
      <c r="DH1475">
        <v>7.4612002372741699</v>
      </c>
      <c r="DI1475">
        <v>102.87930297851562</v>
      </c>
      <c r="DJ1475">
        <v>4.2044000625610352</v>
      </c>
      <c r="DK1475">
        <v>63.199600219726563</v>
      </c>
      <c r="DL1475">
        <v>8.6652002334594727</v>
      </c>
      <c r="DM1475">
        <v>21.434600830078125</v>
      </c>
      <c r="DN1475">
        <v>6.545501708984375</v>
      </c>
      <c r="DO1475">
        <v>14.510795593261719</v>
      </c>
      <c r="DP1475">
        <v>20.486799240112305</v>
      </c>
      <c r="DQ1475">
        <v>1.073089599609375</v>
      </c>
      <c r="DR1475">
        <v>2.2198944091796875</v>
      </c>
      <c r="DS1475">
        <v>0</v>
      </c>
      <c r="DT1475">
        <v>97.914794921875</v>
      </c>
      <c r="DU1475">
        <v>9.6457996368408203</v>
      </c>
      <c r="DV1475">
        <v>2.9990005493164063</v>
      </c>
      <c r="DW1475">
        <v>12.997799873352051</v>
      </c>
      <c r="DX1475">
        <v>2.1022000312805176</v>
      </c>
      <c r="DY1475">
        <v>1.0511000156402588</v>
      </c>
      <c r="DZ1475">
        <v>1.447601318359375</v>
      </c>
      <c r="EA1475">
        <v>4.4589004516601562</v>
      </c>
      <c r="EB1475">
        <v>22.444400787353516</v>
      </c>
      <c r="EC1475">
        <v>5.9451999664306641</v>
      </c>
      <c r="ED1475">
        <v>4.458899974822998</v>
      </c>
      <c r="EE1475">
        <v>29.208700180053711</v>
      </c>
      <c r="EF1475">
        <v>9.5361003875732422</v>
      </c>
      <c r="EG1475">
        <v>2.3650007247924805</v>
      </c>
      <c r="EH1475">
        <v>9.0242996215820312</v>
      </c>
      <c r="EI1475">
        <v>28.446197509765625</v>
      </c>
      <c r="EJ1475">
        <v>12.139190673828125</v>
      </c>
    </row>
    <row r="1476" spans="2:140" x14ac:dyDescent="0.2">
      <c r="B1476">
        <v>37.0667724609375</v>
      </c>
      <c r="C1476">
        <v>0</v>
      </c>
      <c r="D1476">
        <v>0</v>
      </c>
      <c r="E1476">
        <v>9.140411376953125</v>
      </c>
      <c r="F1476">
        <v>0</v>
      </c>
      <c r="G1476">
        <v>0</v>
      </c>
      <c r="H1476">
        <v>0</v>
      </c>
      <c r="I1476">
        <v>0</v>
      </c>
      <c r="J1476">
        <v>0</v>
      </c>
      <c r="K1476">
        <v>0</v>
      </c>
      <c r="L1476">
        <v>0</v>
      </c>
      <c r="M1476">
        <v>0</v>
      </c>
      <c r="N1476">
        <v>0</v>
      </c>
      <c r="O1476">
        <v>0</v>
      </c>
      <c r="P1476">
        <v>0</v>
      </c>
      <c r="Q1476">
        <v>0</v>
      </c>
      <c r="R1476">
        <v>0</v>
      </c>
      <c r="S1476">
        <v>0</v>
      </c>
      <c r="T1476">
        <v>0</v>
      </c>
      <c r="U1476">
        <v>0</v>
      </c>
      <c r="V1476">
        <v>0</v>
      </c>
      <c r="W1476">
        <v>0</v>
      </c>
      <c r="X1476">
        <v>0</v>
      </c>
      <c r="Y1476">
        <v>0</v>
      </c>
      <c r="Z1476">
        <v>0</v>
      </c>
      <c r="AA1476">
        <v>0</v>
      </c>
      <c r="AB1476">
        <v>0</v>
      </c>
      <c r="AC1476">
        <v>0</v>
      </c>
      <c r="AD1476">
        <v>24.339996337890625</v>
      </c>
      <c r="AE1476">
        <v>80.586822509765625</v>
      </c>
      <c r="AF1476">
        <v>0</v>
      </c>
      <c r="AG1476">
        <v>0</v>
      </c>
      <c r="AH1476">
        <v>0</v>
      </c>
      <c r="AI1476">
        <v>17.24200439453125</v>
      </c>
      <c r="AJ1476">
        <v>0</v>
      </c>
      <c r="AK1476">
        <v>28.72540283203125</v>
      </c>
      <c r="AL1476">
        <v>0</v>
      </c>
      <c r="AM1476">
        <v>0</v>
      </c>
      <c r="AN1476">
        <v>0</v>
      </c>
      <c r="AO1476">
        <v>0</v>
      </c>
      <c r="AP1476">
        <v>0</v>
      </c>
      <c r="AQ1476">
        <v>0</v>
      </c>
      <c r="AR1476">
        <v>0</v>
      </c>
      <c r="AS1476">
        <v>0</v>
      </c>
      <c r="AT1476">
        <v>0</v>
      </c>
      <c r="AU1476">
        <v>0</v>
      </c>
      <c r="AV1476">
        <v>0</v>
      </c>
      <c r="AW1476">
        <v>0</v>
      </c>
      <c r="AX1476">
        <v>0</v>
      </c>
      <c r="AY1476">
        <v>0</v>
      </c>
      <c r="AZ1476">
        <v>0</v>
      </c>
      <c r="BA1476">
        <v>0</v>
      </c>
      <c r="BB1476">
        <v>0</v>
      </c>
      <c r="BC1476">
        <v>0</v>
      </c>
      <c r="BD1476">
        <v>0</v>
      </c>
      <c r="BE1476">
        <v>0</v>
      </c>
      <c r="BF1476">
        <v>0</v>
      </c>
      <c r="BG1476">
        <v>0</v>
      </c>
      <c r="BH1476">
        <v>0</v>
      </c>
      <c r="BI1476">
        <v>0</v>
      </c>
      <c r="BJ1476">
        <v>0</v>
      </c>
      <c r="BK1476">
        <v>0</v>
      </c>
      <c r="BL1476">
        <v>0</v>
      </c>
      <c r="BM1476">
        <v>0</v>
      </c>
      <c r="BN1476">
        <v>0</v>
      </c>
      <c r="BO1476">
        <v>0</v>
      </c>
      <c r="BP1476">
        <v>0</v>
      </c>
      <c r="BQ1476">
        <v>0</v>
      </c>
      <c r="BR1476">
        <v>0</v>
      </c>
      <c r="BS1476">
        <v>0</v>
      </c>
      <c r="BT1476">
        <v>0</v>
      </c>
      <c r="BU1476">
        <v>0</v>
      </c>
      <c r="BV1476">
        <v>0</v>
      </c>
      <c r="BW1476">
        <v>0</v>
      </c>
      <c r="BX1476">
        <v>0</v>
      </c>
      <c r="BY1476">
        <v>0</v>
      </c>
      <c r="BZ1476">
        <v>0</v>
      </c>
      <c r="CA1476">
        <v>0</v>
      </c>
      <c r="CB1476">
        <v>0</v>
      </c>
      <c r="CC1476">
        <v>0</v>
      </c>
      <c r="CD1476">
        <v>0</v>
      </c>
      <c r="CE1476">
        <v>0</v>
      </c>
      <c r="CF1476">
        <v>0</v>
      </c>
      <c r="CG1476">
        <v>0</v>
      </c>
      <c r="CH1476">
        <v>0</v>
      </c>
      <c r="CI1476">
        <v>0</v>
      </c>
      <c r="CJ1476">
        <v>0</v>
      </c>
      <c r="CK1476">
        <v>17.9010009765625</v>
      </c>
      <c r="CL1476">
        <v>0</v>
      </c>
      <c r="CM1476">
        <v>0</v>
      </c>
      <c r="CN1476">
        <v>0</v>
      </c>
      <c r="CO1476">
        <v>0</v>
      </c>
      <c r="CP1476">
        <v>0</v>
      </c>
      <c r="CQ1476">
        <v>0</v>
      </c>
      <c r="CR1476">
        <v>154.843505859375</v>
      </c>
      <c r="CS1476">
        <v>0.4199981689453125</v>
      </c>
      <c r="CT1476">
        <v>33.046798706054688</v>
      </c>
      <c r="CU1476">
        <v>8.5767059326171875</v>
      </c>
      <c r="CV1476">
        <v>3.87420654296875</v>
      </c>
      <c r="CW1476">
        <v>9.039794921875</v>
      </c>
      <c r="CX1476">
        <v>1.10064697265625</v>
      </c>
      <c r="CY1476">
        <v>37.73809814453125</v>
      </c>
      <c r="CZ1476">
        <v>3.364990234375</v>
      </c>
      <c r="DA1476">
        <v>0</v>
      </c>
      <c r="DB1476">
        <v>2.2081999778747559</v>
      </c>
      <c r="DC1476">
        <v>100.05000305175781</v>
      </c>
      <c r="DD1476">
        <v>66.322799682617188</v>
      </c>
      <c r="DE1476">
        <v>12.926803588867188</v>
      </c>
      <c r="DF1476">
        <v>1.5628000497817993</v>
      </c>
      <c r="DG1476">
        <v>1.7480000257492065</v>
      </c>
      <c r="DH1476">
        <v>7.3723998069763184</v>
      </c>
      <c r="DI1476">
        <v>101.57490539550781</v>
      </c>
      <c r="DJ1476">
        <v>4.4163999557495117</v>
      </c>
      <c r="DK1476">
        <v>60.807300567626953</v>
      </c>
      <c r="DL1476">
        <v>8.3800010681152344</v>
      </c>
      <c r="DM1476">
        <v>20.812103271484375</v>
      </c>
      <c r="DN1476">
        <v>6.3809967041015625</v>
      </c>
      <c r="DO1476">
        <v>14.2698974609375</v>
      </c>
      <c r="DP1476">
        <v>20.239400863647461</v>
      </c>
      <c r="DQ1476">
        <v>0.5343017578125</v>
      </c>
      <c r="DR1476">
        <v>1.97369384765625</v>
      </c>
      <c r="DS1476">
        <v>0</v>
      </c>
      <c r="DT1476">
        <v>96.180740356445312</v>
      </c>
      <c r="DU1476">
        <v>9.4530000686645508</v>
      </c>
      <c r="DV1476">
        <v>2.9411993026733398</v>
      </c>
      <c r="DW1476">
        <v>12.569999694824219</v>
      </c>
      <c r="DX1476">
        <v>2.2081999778747559</v>
      </c>
      <c r="DY1476">
        <v>1.1040999889373779</v>
      </c>
      <c r="DZ1476">
        <v>1.4208984375</v>
      </c>
      <c r="EA1476">
        <v>4.4046001434326172</v>
      </c>
      <c r="EB1476">
        <v>22.031200408935547</v>
      </c>
      <c r="EC1476">
        <v>5.8727998733520508</v>
      </c>
      <c r="ED1476">
        <v>4.4046001434326172</v>
      </c>
      <c r="EE1476">
        <v>28.641000747680664</v>
      </c>
      <c r="EF1476">
        <v>9.2840986251831055</v>
      </c>
      <c r="EG1476">
        <v>2.3076992034912109</v>
      </c>
      <c r="EH1476">
        <v>8.8325996398925781</v>
      </c>
      <c r="EI1476">
        <v>27.884124755859375</v>
      </c>
      <c r="EJ1476">
        <v>11.87811279296875</v>
      </c>
    </row>
    <row r="1477" spans="2:140" x14ac:dyDescent="0.2">
      <c r="B1477">
        <v>36.29296875</v>
      </c>
      <c r="C1477">
        <v>0</v>
      </c>
      <c r="D1477">
        <v>0</v>
      </c>
      <c r="E1477">
        <v>8.96221923828125</v>
      </c>
      <c r="F1477">
        <v>0</v>
      </c>
      <c r="G1477">
        <v>0</v>
      </c>
      <c r="H1477">
        <v>0</v>
      </c>
      <c r="I1477">
        <v>0</v>
      </c>
      <c r="J1477">
        <v>0</v>
      </c>
      <c r="K1477">
        <v>0</v>
      </c>
      <c r="L1477">
        <v>0</v>
      </c>
      <c r="M1477">
        <v>0</v>
      </c>
      <c r="N1477">
        <v>0</v>
      </c>
      <c r="O1477">
        <v>0</v>
      </c>
      <c r="P1477">
        <v>0</v>
      </c>
      <c r="Q1477">
        <v>0</v>
      </c>
      <c r="R1477">
        <v>0</v>
      </c>
      <c r="S1477">
        <v>0</v>
      </c>
      <c r="T1477">
        <v>0</v>
      </c>
      <c r="U1477">
        <v>0</v>
      </c>
      <c r="V1477">
        <v>0</v>
      </c>
      <c r="W1477">
        <v>0</v>
      </c>
      <c r="X1477">
        <v>0</v>
      </c>
      <c r="Y1477">
        <v>0</v>
      </c>
      <c r="Z1477">
        <v>0</v>
      </c>
      <c r="AA1477">
        <v>0</v>
      </c>
      <c r="AB1477">
        <v>0</v>
      </c>
      <c r="AC1477">
        <v>0</v>
      </c>
      <c r="AD1477">
        <v>22.498992919921875</v>
      </c>
      <c r="AE1477">
        <v>76.320587158203125</v>
      </c>
      <c r="AF1477">
        <v>0</v>
      </c>
      <c r="AG1477">
        <v>0</v>
      </c>
      <c r="AH1477">
        <v>0</v>
      </c>
      <c r="AI1477">
        <v>16.79541015625</v>
      </c>
      <c r="AJ1477">
        <v>0</v>
      </c>
      <c r="AK1477">
        <v>28.13848876953125</v>
      </c>
      <c r="AL1477">
        <v>0</v>
      </c>
      <c r="AM1477">
        <v>0</v>
      </c>
      <c r="AN1477">
        <v>0</v>
      </c>
      <c r="AO1477">
        <v>0</v>
      </c>
      <c r="AP1477">
        <v>0</v>
      </c>
      <c r="AQ1477">
        <v>0</v>
      </c>
      <c r="AR1477">
        <v>0</v>
      </c>
      <c r="AS1477">
        <v>0</v>
      </c>
      <c r="AT1477">
        <v>0</v>
      </c>
      <c r="AU1477">
        <v>0</v>
      </c>
      <c r="AV1477">
        <v>0</v>
      </c>
      <c r="AW1477">
        <v>0</v>
      </c>
      <c r="AX1477">
        <v>0</v>
      </c>
      <c r="AY1477">
        <v>0</v>
      </c>
      <c r="AZ1477">
        <v>0</v>
      </c>
      <c r="BA1477">
        <v>0</v>
      </c>
      <c r="BB1477">
        <v>0</v>
      </c>
      <c r="BC1477">
        <v>0</v>
      </c>
      <c r="BD1477">
        <v>0</v>
      </c>
      <c r="BE1477">
        <v>0</v>
      </c>
      <c r="BF1477">
        <v>0</v>
      </c>
      <c r="BG1477">
        <v>0</v>
      </c>
      <c r="BH1477">
        <v>0</v>
      </c>
      <c r="BI1477">
        <v>0</v>
      </c>
      <c r="BJ1477">
        <v>0</v>
      </c>
      <c r="BK1477">
        <v>0</v>
      </c>
      <c r="BL1477">
        <v>0</v>
      </c>
      <c r="BM1477">
        <v>0</v>
      </c>
      <c r="BN1477">
        <v>0</v>
      </c>
      <c r="BO1477">
        <v>0</v>
      </c>
      <c r="BP1477">
        <v>0</v>
      </c>
      <c r="BQ1477">
        <v>0</v>
      </c>
      <c r="BR1477">
        <v>0</v>
      </c>
      <c r="BS1477">
        <v>0</v>
      </c>
      <c r="BT1477">
        <v>0</v>
      </c>
      <c r="BU1477">
        <v>0</v>
      </c>
      <c r="BV1477">
        <v>0</v>
      </c>
      <c r="BW1477">
        <v>0</v>
      </c>
      <c r="BX1477">
        <v>0</v>
      </c>
      <c r="BY1477">
        <v>0</v>
      </c>
      <c r="BZ1477">
        <v>0</v>
      </c>
      <c r="CA1477">
        <v>0</v>
      </c>
      <c r="CB1477">
        <v>0</v>
      </c>
      <c r="CC1477">
        <v>0</v>
      </c>
      <c r="CD1477">
        <v>0</v>
      </c>
      <c r="CE1477">
        <v>0</v>
      </c>
      <c r="CF1477">
        <v>0</v>
      </c>
      <c r="CG1477">
        <v>0</v>
      </c>
      <c r="CH1477">
        <v>0</v>
      </c>
      <c r="CI1477">
        <v>0</v>
      </c>
      <c r="CJ1477">
        <v>0</v>
      </c>
      <c r="CK1477">
        <v>17.5</v>
      </c>
      <c r="CL1477">
        <v>0</v>
      </c>
      <c r="CM1477">
        <v>0</v>
      </c>
      <c r="CN1477">
        <v>0</v>
      </c>
      <c r="CO1477">
        <v>0</v>
      </c>
      <c r="CP1477">
        <v>0</v>
      </c>
      <c r="CQ1477">
        <v>0</v>
      </c>
      <c r="CR1477">
        <v>152.81950378417969</v>
      </c>
      <c r="CS1477">
        <v>0.239990234375</v>
      </c>
      <c r="CT1477">
        <v>32.48699951171875</v>
      </c>
      <c r="CU1477">
        <v>8.47259521484375</v>
      </c>
      <c r="CV1477">
        <v>3.82769775390625</v>
      </c>
      <c r="CW1477">
        <v>8.9312896728515625</v>
      </c>
      <c r="CX1477">
        <v>1.0876007080078125</v>
      </c>
      <c r="CY1477">
        <v>37.186298370361328</v>
      </c>
      <c r="CZ1477">
        <v>3.22900390625</v>
      </c>
      <c r="DA1477">
        <v>0</v>
      </c>
      <c r="DB1477">
        <v>2.2923998832702637</v>
      </c>
      <c r="DC1477">
        <v>98.794998168945313</v>
      </c>
      <c r="DD1477">
        <v>65.513702392578125</v>
      </c>
      <c r="DE1477">
        <v>12.721694946289063</v>
      </c>
      <c r="DF1477">
        <v>1.5257999897003174</v>
      </c>
      <c r="DG1477">
        <v>1.7130000591278076</v>
      </c>
      <c r="DH1477">
        <v>7.283599853515625</v>
      </c>
      <c r="DI1477">
        <v>100.2947998046875</v>
      </c>
      <c r="DJ1477">
        <v>4.5847997665405273</v>
      </c>
      <c r="DK1477">
        <v>61.492198944091797</v>
      </c>
      <c r="DL1477">
        <v>8.4207992553710937</v>
      </c>
      <c r="DM1477">
        <v>20.824005126953125</v>
      </c>
      <c r="DN1477">
        <v>6.3704986572265625</v>
      </c>
      <c r="DO1477">
        <v>14.508506774902344</v>
      </c>
      <c r="DP1477">
        <v>20.001199722290039</v>
      </c>
      <c r="DQ1477">
        <v>0.3739013671875</v>
      </c>
      <c r="DR1477">
        <v>1.9170989990234375</v>
      </c>
      <c r="DS1477">
        <v>0</v>
      </c>
      <c r="DT1477">
        <v>94.490814208984375</v>
      </c>
      <c r="DU1477">
        <v>9.2545003890991211</v>
      </c>
      <c r="DV1477">
        <v>2.8803997039794922</v>
      </c>
      <c r="DW1477">
        <v>12.631199836730957</v>
      </c>
      <c r="DX1477">
        <v>2.2923998832702637</v>
      </c>
      <c r="DY1477">
        <v>1.1461999416351318</v>
      </c>
      <c r="DZ1477">
        <v>1.3958969116210937</v>
      </c>
      <c r="EA1477">
        <v>4.3527002334594727</v>
      </c>
      <c r="EB1477">
        <v>21.658000946044922</v>
      </c>
      <c r="EC1477">
        <v>5.8035998344421387</v>
      </c>
      <c r="ED1477">
        <v>4.3527002334594727</v>
      </c>
      <c r="EE1477">
        <v>28.079500198364258</v>
      </c>
      <c r="EF1477">
        <v>9.0383987426757813</v>
      </c>
      <c r="EG1477">
        <v>2.2521991729736328</v>
      </c>
      <c r="EH1477">
        <v>8.6490001678466797</v>
      </c>
      <c r="EI1477">
        <v>27.342010498046875</v>
      </c>
      <c r="EJ1477">
        <v>11.167007446289063</v>
      </c>
    </row>
    <row r="1478" spans="2:140" x14ac:dyDescent="0.2">
      <c r="B1478">
        <v>35.5281982421875</v>
      </c>
      <c r="C1478">
        <v>0</v>
      </c>
      <c r="D1478">
        <v>0</v>
      </c>
      <c r="E1478">
        <v>8.78399658203125</v>
      </c>
      <c r="F1478">
        <v>0</v>
      </c>
      <c r="G1478">
        <v>0</v>
      </c>
      <c r="H1478">
        <v>0</v>
      </c>
      <c r="I1478">
        <v>0</v>
      </c>
      <c r="J1478">
        <v>0</v>
      </c>
      <c r="K1478">
        <v>0</v>
      </c>
      <c r="L1478">
        <v>0</v>
      </c>
      <c r="M1478">
        <v>0</v>
      </c>
      <c r="N1478">
        <v>0</v>
      </c>
      <c r="O1478">
        <v>0</v>
      </c>
      <c r="P1478">
        <v>0</v>
      </c>
      <c r="Q1478">
        <v>0</v>
      </c>
      <c r="R1478">
        <v>0</v>
      </c>
      <c r="S1478">
        <v>0</v>
      </c>
      <c r="T1478">
        <v>0</v>
      </c>
      <c r="U1478">
        <v>0</v>
      </c>
      <c r="V1478">
        <v>0</v>
      </c>
      <c r="W1478">
        <v>0</v>
      </c>
      <c r="X1478">
        <v>0</v>
      </c>
      <c r="Y1478">
        <v>0</v>
      </c>
      <c r="Z1478">
        <v>0</v>
      </c>
      <c r="AA1478">
        <v>0</v>
      </c>
      <c r="AB1478">
        <v>0</v>
      </c>
      <c r="AC1478">
        <v>0</v>
      </c>
      <c r="AD1478">
        <v>21.9530029296875</v>
      </c>
      <c r="AE1478">
        <v>74.10198974609375</v>
      </c>
      <c r="AF1478">
        <v>0</v>
      </c>
      <c r="AG1478">
        <v>0</v>
      </c>
      <c r="AH1478">
        <v>0</v>
      </c>
      <c r="AI1478">
        <v>16.36358642578125</v>
      </c>
      <c r="AJ1478">
        <v>0</v>
      </c>
      <c r="AK1478">
        <v>27.40240478515625</v>
      </c>
      <c r="AL1478">
        <v>0</v>
      </c>
      <c r="AM1478">
        <v>0</v>
      </c>
      <c r="AN1478">
        <v>0</v>
      </c>
      <c r="AO1478">
        <v>0</v>
      </c>
      <c r="AP1478">
        <v>0</v>
      </c>
      <c r="AQ1478">
        <v>0</v>
      </c>
      <c r="AR1478">
        <v>0</v>
      </c>
      <c r="AS1478">
        <v>0</v>
      </c>
      <c r="AT1478">
        <v>0</v>
      </c>
      <c r="AU1478">
        <v>0</v>
      </c>
      <c r="AV1478">
        <v>0</v>
      </c>
      <c r="AW1478">
        <v>0</v>
      </c>
      <c r="AX1478">
        <v>0</v>
      </c>
      <c r="AY1478">
        <v>0</v>
      </c>
      <c r="AZ1478">
        <v>0</v>
      </c>
      <c r="BA1478">
        <v>0</v>
      </c>
      <c r="BB1478">
        <v>0</v>
      </c>
      <c r="BC1478">
        <v>0</v>
      </c>
      <c r="BD1478">
        <v>0</v>
      </c>
      <c r="BE1478">
        <v>0</v>
      </c>
      <c r="BF1478">
        <v>0</v>
      </c>
      <c r="BG1478">
        <v>0</v>
      </c>
      <c r="BH1478">
        <v>0</v>
      </c>
      <c r="BI1478">
        <v>0</v>
      </c>
      <c r="BJ1478">
        <v>0</v>
      </c>
      <c r="BK1478">
        <v>0</v>
      </c>
      <c r="BL1478">
        <v>0</v>
      </c>
      <c r="BM1478">
        <v>0</v>
      </c>
      <c r="BN1478">
        <v>0</v>
      </c>
      <c r="BO1478">
        <v>0</v>
      </c>
      <c r="BP1478">
        <v>0</v>
      </c>
      <c r="BQ1478">
        <v>0</v>
      </c>
      <c r="BR1478">
        <v>0</v>
      </c>
      <c r="BS1478">
        <v>0</v>
      </c>
      <c r="BT1478">
        <v>0</v>
      </c>
      <c r="BU1478">
        <v>0</v>
      </c>
      <c r="BV1478">
        <v>0</v>
      </c>
      <c r="BW1478">
        <v>0</v>
      </c>
      <c r="BX1478">
        <v>0</v>
      </c>
      <c r="BY1478">
        <v>0</v>
      </c>
      <c r="BZ1478">
        <v>0</v>
      </c>
      <c r="CA1478">
        <v>0</v>
      </c>
      <c r="CB1478">
        <v>0</v>
      </c>
      <c r="CC1478">
        <v>0</v>
      </c>
      <c r="CD1478">
        <v>0</v>
      </c>
      <c r="CE1478">
        <v>0</v>
      </c>
      <c r="CF1478">
        <v>0</v>
      </c>
      <c r="CG1478">
        <v>0</v>
      </c>
      <c r="CH1478">
        <v>0</v>
      </c>
      <c r="CI1478">
        <v>0</v>
      </c>
      <c r="CJ1478">
        <v>0</v>
      </c>
      <c r="CK1478">
        <v>17.100006103515625</v>
      </c>
      <c r="CL1478">
        <v>0</v>
      </c>
      <c r="CM1478">
        <v>0</v>
      </c>
      <c r="CN1478">
        <v>0</v>
      </c>
      <c r="CO1478">
        <v>0</v>
      </c>
      <c r="CP1478">
        <v>0</v>
      </c>
      <c r="CQ1478">
        <v>0</v>
      </c>
      <c r="CR1478">
        <v>150.86849975585937</v>
      </c>
      <c r="CS1478">
        <v>9.30023193359375E-2</v>
      </c>
      <c r="CT1478">
        <v>31.979999542236328</v>
      </c>
      <c r="CU1478">
        <v>8.3712005615234375</v>
      </c>
      <c r="CV1478">
        <v>3.77880859375</v>
      </c>
      <c r="CW1478">
        <v>8.81719970703125</v>
      </c>
      <c r="CX1478">
        <v>1.074493408203125</v>
      </c>
      <c r="CY1478">
        <v>36.470100402832031</v>
      </c>
      <c r="CZ1478">
        <v>2.915985107421875</v>
      </c>
      <c r="DA1478">
        <v>0</v>
      </c>
      <c r="DB1478">
        <v>2.1926000118255615</v>
      </c>
      <c r="DC1478">
        <v>97.699996948242188</v>
      </c>
      <c r="DD1478">
        <v>64.747795104980469</v>
      </c>
      <c r="DE1478">
        <v>12.530807495117187</v>
      </c>
      <c r="DF1478">
        <v>1.4916000366210937</v>
      </c>
      <c r="DG1478">
        <v>1.6785000562667847</v>
      </c>
      <c r="DH1478">
        <v>7.1947999000549316</v>
      </c>
      <c r="DI1478">
        <v>99.031990051269531</v>
      </c>
      <c r="DJ1478">
        <v>4.385200023651123</v>
      </c>
      <c r="DK1478">
        <v>61.727500915527344</v>
      </c>
      <c r="DL1478">
        <v>8.4023990631103516</v>
      </c>
      <c r="DM1478">
        <v>20.697704315185547</v>
      </c>
      <c r="DN1478">
        <v>6.2880020141601563</v>
      </c>
      <c r="DO1478">
        <v>14.137397766113281</v>
      </c>
      <c r="DP1478">
        <v>19.765399932861328</v>
      </c>
      <c r="DQ1478">
        <v>0.25909423828125</v>
      </c>
      <c r="DR1478">
        <v>1.69989013671875</v>
      </c>
      <c r="DS1478">
        <v>0</v>
      </c>
      <c r="DT1478">
        <v>92.813385009765625</v>
      </c>
      <c r="DU1478">
        <v>9.0616998672485352</v>
      </c>
      <c r="DV1478">
        <v>2.8226003646850586</v>
      </c>
      <c r="DW1478">
        <v>12.603599548339844</v>
      </c>
      <c r="DX1478">
        <v>2.1926000118255615</v>
      </c>
      <c r="DY1478">
        <v>1.0963000059127808</v>
      </c>
      <c r="DZ1478">
        <v>1.37249755859375</v>
      </c>
      <c r="EA1478">
        <v>4.3007993698120117</v>
      </c>
      <c r="EB1478">
        <v>21.319997787475586</v>
      </c>
      <c r="EC1478">
        <v>5.7343997955322266</v>
      </c>
      <c r="ED1478">
        <v>4.3007998466491699</v>
      </c>
      <c r="EE1478">
        <v>27.52079963684082</v>
      </c>
      <c r="EF1478">
        <v>8.7996988296508789</v>
      </c>
      <c r="EG1478">
        <v>2.1996994018554687</v>
      </c>
      <c r="EH1478">
        <v>8.4834003448486328</v>
      </c>
      <c r="EI1478">
        <v>26.796905517578125</v>
      </c>
      <c r="EJ1478">
        <v>10.672897338867188</v>
      </c>
    </row>
    <row r="1479" spans="2:140" x14ac:dyDescent="0.2">
      <c r="B1479">
        <v>34.7794189453125</v>
      </c>
      <c r="C1479">
        <v>0</v>
      </c>
      <c r="D1479">
        <v>0</v>
      </c>
      <c r="E1479">
        <v>8.61358642578125</v>
      </c>
      <c r="F1479">
        <v>0</v>
      </c>
      <c r="G1479">
        <v>0</v>
      </c>
      <c r="H1479">
        <v>0</v>
      </c>
      <c r="I1479">
        <v>0</v>
      </c>
      <c r="J1479">
        <v>0</v>
      </c>
      <c r="K1479">
        <v>0</v>
      </c>
      <c r="L1479">
        <v>0</v>
      </c>
      <c r="M1479">
        <v>0</v>
      </c>
      <c r="N1479">
        <v>0</v>
      </c>
      <c r="O1479">
        <v>0</v>
      </c>
      <c r="P1479">
        <v>0</v>
      </c>
      <c r="Q1479">
        <v>0</v>
      </c>
      <c r="R1479">
        <v>0</v>
      </c>
      <c r="S1479">
        <v>0</v>
      </c>
      <c r="T1479">
        <v>0</v>
      </c>
      <c r="U1479">
        <v>0</v>
      </c>
      <c r="V1479">
        <v>0</v>
      </c>
      <c r="W1479">
        <v>0</v>
      </c>
      <c r="X1479">
        <v>0</v>
      </c>
      <c r="Y1479">
        <v>0</v>
      </c>
      <c r="Z1479">
        <v>0</v>
      </c>
      <c r="AA1479">
        <v>0</v>
      </c>
      <c r="AB1479">
        <v>0</v>
      </c>
      <c r="AC1479">
        <v>0</v>
      </c>
      <c r="AD1479">
        <v>21.511016845703125</v>
      </c>
      <c r="AE1479">
        <v>72.252410888671875</v>
      </c>
      <c r="AF1479">
        <v>0</v>
      </c>
      <c r="AG1479">
        <v>0</v>
      </c>
      <c r="AH1479">
        <v>0</v>
      </c>
      <c r="AI1479">
        <v>15.93341064453125</v>
      </c>
      <c r="AJ1479">
        <v>0</v>
      </c>
      <c r="AK1479">
        <v>26.74530029296875</v>
      </c>
      <c r="AL1479">
        <v>0</v>
      </c>
      <c r="AM1479">
        <v>0</v>
      </c>
      <c r="AN1479">
        <v>0</v>
      </c>
      <c r="AO1479">
        <v>0</v>
      </c>
      <c r="AP1479">
        <v>0</v>
      </c>
      <c r="AQ1479">
        <v>0</v>
      </c>
      <c r="AR1479">
        <v>0</v>
      </c>
      <c r="AS1479">
        <v>0</v>
      </c>
      <c r="AT1479">
        <v>0</v>
      </c>
      <c r="AU1479">
        <v>0</v>
      </c>
      <c r="AV1479">
        <v>0</v>
      </c>
      <c r="AW1479">
        <v>0</v>
      </c>
      <c r="AX1479">
        <v>0</v>
      </c>
      <c r="AY1479">
        <v>0</v>
      </c>
      <c r="AZ1479">
        <v>0</v>
      </c>
      <c r="BA1479">
        <v>0</v>
      </c>
      <c r="BB1479">
        <v>0</v>
      </c>
      <c r="BC1479">
        <v>0</v>
      </c>
      <c r="BD1479">
        <v>0</v>
      </c>
      <c r="BE1479">
        <v>0</v>
      </c>
      <c r="BF1479">
        <v>0</v>
      </c>
      <c r="BG1479">
        <v>0</v>
      </c>
      <c r="BH1479">
        <v>0</v>
      </c>
      <c r="BI1479">
        <v>0</v>
      </c>
      <c r="BJ1479">
        <v>0</v>
      </c>
      <c r="BK1479">
        <v>0</v>
      </c>
      <c r="BL1479">
        <v>0</v>
      </c>
      <c r="BM1479">
        <v>0</v>
      </c>
      <c r="BN1479">
        <v>0</v>
      </c>
      <c r="BO1479">
        <v>0</v>
      </c>
      <c r="BP1479">
        <v>0</v>
      </c>
      <c r="BQ1479">
        <v>0</v>
      </c>
      <c r="BR1479">
        <v>0</v>
      </c>
      <c r="BS1479">
        <v>0</v>
      </c>
      <c r="BT1479">
        <v>0</v>
      </c>
      <c r="BU1479">
        <v>0</v>
      </c>
      <c r="BV1479">
        <v>0</v>
      </c>
      <c r="BW1479">
        <v>0</v>
      </c>
      <c r="BX1479">
        <v>0</v>
      </c>
      <c r="BY1479">
        <v>0</v>
      </c>
      <c r="BZ1479">
        <v>0</v>
      </c>
      <c r="CA1479">
        <v>0</v>
      </c>
      <c r="CB1479">
        <v>0</v>
      </c>
      <c r="CC1479">
        <v>0</v>
      </c>
      <c r="CD1479">
        <v>0</v>
      </c>
      <c r="CE1479">
        <v>0</v>
      </c>
      <c r="CF1479">
        <v>0</v>
      </c>
      <c r="CG1479">
        <v>0</v>
      </c>
      <c r="CH1479">
        <v>0</v>
      </c>
      <c r="CI1479">
        <v>0</v>
      </c>
      <c r="CJ1479">
        <v>0</v>
      </c>
      <c r="CK1479">
        <v>16.695999145507813</v>
      </c>
      <c r="CL1479">
        <v>0</v>
      </c>
      <c r="CM1479">
        <v>0</v>
      </c>
      <c r="CN1479">
        <v>0</v>
      </c>
      <c r="CO1479">
        <v>0</v>
      </c>
      <c r="CP1479">
        <v>0</v>
      </c>
      <c r="CQ1479">
        <v>0</v>
      </c>
      <c r="CR1479">
        <v>149.0050048828125</v>
      </c>
      <c r="CS1479">
        <v>0.147003173828125</v>
      </c>
      <c r="CT1479">
        <v>31.569599151611328</v>
      </c>
      <c r="CU1479">
        <v>8.269500732421875</v>
      </c>
      <c r="CV1479">
        <v>3.7343902587890625</v>
      </c>
      <c r="CW1479">
        <v>8.7136077880859375</v>
      </c>
      <c r="CX1479">
        <v>1.061798095703125</v>
      </c>
      <c r="CY1479">
        <v>36.034000396728516</v>
      </c>
      <c r="CZ1479">
        <v>2.8799896240234375</v>
      </c>
      <c r="DA1479">
        <v>0</v>
      </c>
      <c r="DB1479">
        <v>2.1054000854492187</v>
      </c>
      <c r="DC1479">
        <v>97.055000305175781</v>
      </c>
      <c r="DD1479">
        <v>64.046699523925781</v>
      </c>
      <c r="DE1479">
        <v>12.37890625</v>
      </c>
      <c r="DF1479">
        <v>1.4572999477386475</v>
      </c>
      <c r="DG1479">
        <v>1.6464999914169312</v>
      </c>
      <c r="DH1479">
        <v>7.1100001335144043</v>
      </c>
      <c r="DI1479">
        <v>97.965499877929688</v>
      </c>
      <c r="DJ1479">
        <v>4.2108001708984375</v>
      </c>
      <c r="DK1479">
        <v>65.422897338867188</v>
      </c>
      <c r="DL1479">
        <v>8.9591999053955078</v>
      </c>
      <c r="DM1479">
        <v>21.527500152587891</v>
      </c>
      <c r="DN1479">
        <v>6.7259979248046875</v>
      </c>
      <c r="DO1479">
        <v>14.203392028808594</v>
      </c>
      <c r="DP1479">
        <v>19.527999877929688</v>
      </c>
      <c r="DQ1479">
        <v>0.2032928466796875</v>
      </c>
      <c r="DR1479">
        <v>1.5496978759765625</v>
      </c>
      <c r="DS1479">
        <v>0</v>
      </c>
      <c r="DT1479">
        <v>91.193603515625</v>
      </c>
      <c r="DU1479">
        <v>8.8804998397827148</v>
      </c>
      <c r="DV1479">
        <v>2.7679996490478516</v>
      </c>
      <c r="DW1479">
        <v>13.438799858093262</v>
      </c>
      <c r="DX1479">
        <v>2.1054000854492187</v>
      </c>
      <c r="DY1479">
        <v>1.0527000427246094</v>
      </c>
      <c r="DZ1479">
        <v>1.3499984741210937</v>
      </c>
      <c r="EA1479">
        <v>4.2488994598388672</v>
      </c>
      <c r="EB1479">
        <v>21.046401977539063</v>
      </c>
      <c r="EC1479">
        <v>5.6652002334594727</v>
      </c>
      <c r="ED1479">
        <v>4.2488999366760254</v>
      </c>
      <c r="EE1479">
        <v>26.978500366210937</v>
      </c>
      <c r="EF1479">
        <v>8.560999870300293</v>
      </c>
      <c r="EG1479">
        <v>2.1462001800537109</v>
      </c>
      <c r="EH1479">
        <v>8.3087997436523437</v>
      </c>
      <c r="EI1479">
        <v>26.273284912109375</v>
      </c>
      <c r="EJ1479">
        <v>9.150299072265625</v>
      </c>
    </row>
    <row r="1480" spans="2:140" x14ac:dyDescent="0.2">
      <c r="B1480">
        <v>34.0267333984375</v>
      </c>
      <c r="C1480">
        <v>0</v>
      </c>
      <c r="D1480">
        <v>0</v>
      </c>
      <c r="E1480">
        <v>8.442596435546875</v>
      </c>
      <c r="F1480">
        <v>0</v>
      </c>
      <c r="G1480">
        <v>0</v>
      </c>
      <c r="H1480">
        <v>0</v>
      </c>
      <c r="I1480">
        <v>0</v>
      </c>
      <c r="J1480">
        <v>0</v>
      </c>
      <c r="K1480">
        <v>0</v>
      </c>
      <c r="L1480">
        <v>0</v>
      </c>
      <c r="M1480">
        <v>0</v>
      </c>
      <c r="N1480">
        <v>0</v>
      </c>
      <c r="O1480">
        <v>0</v>
      </c>
      <c r="P1480">
        <v>0</v>
      </c>
      <c r="Q1480">
        <v>0</v>
      </c>
      <c r="R1480">
        <v>0</v>
      </c>
      <c r="S1480">
        <v>0</v>
      </c>
      <c r="T1480">
        <v>0</v>
      </c>
      <c r="U1480">
        <v>0</v>
      </c>
      <c r="V1480">
        <v>0</v>
      </c>
      <c r="W1480">
        <v>0</v>
      </c>
      <c r="X1480">
        <v>0</v>
      </c>
      <c r="Y1480">
        <v>0</v>
      </c>
      <c r="Z1480">
        <v>0</v>
      </c>
      <c r="AA1480">
        <v>0</v>
      </c>
      <c r="AB1480">
        <v>0</v>
      </c>
      <c r="AC1480">
        <v>0</v>
      </c>
      <c r="AD1480">
        <v>21.07098388671875</v>
      </c>
      <c r="AE1480">
        <v>70.184600830078125</v>
      </c>
      <c r="AF1480">
        <v>0</v>
      </c>
      <c r="AG1480">
        <v>0</v>
      </c>
      <c r="AH1480">
        <v>0</v>
      </c>
      <c r="AI1480">
        <v>15.52020263671875</v>
      </c>
      <c r="AJ1480">
        <v>0</v>
      </c>
      <c r="AK1480">
        <v>26.1082763671875</v>
      </c>
      <c r="AL1480">
        <v>0</v>
      </c>
      <c r="AM1480">
        <v>0</v>
      </c>
      <c r="AN1480">
        <v>0</v>
      </c>
      <c r="AO1480">
        <v>0</v>
      </c>
      <c r="AP1480">
        <v>0</v>
      </c>
      <c r="AQ1480">
        <v>0</v>
      </c>
      <c r="AR1480">
        <v>0</v>
      </c>
      <c r="AS1480">
        <v>0</v>
      </c>
      <c r="AT1480">
        <v>0</v>
      </c>
      <c r="AU1480">
        <v>0</v>
      </c>
      <c r="AV1480">
        <v>0</v>
      </c>
      <c r="AW1480">
        <v>0</v>
      </c>
      <c r="AX1480">
        <v>0</v>
      </c>
      <c r="AY1480">
        <v>0</v>
      </c>
      <c r="AZ1480">
        <v>0</v>
      </c>
      <c r="BA1480">
        <v>0</v>
      </c>
      <c r="BB1480">
        <v>0</v>
      </c>
      <c r="BC1480">
        <v>0</v>
      </c>
      <c r="BD1480">
        <v>0</v>
      </c>
      <c r="BE1480">
        <v>0</v>
      </c>
      <c r="BF1480">
        <v>0</v>
      </c>
      <c r="BG1480">
        <v>0</v>
      </c>
      <c r="BH1480">
        <v>0</v>
      </c>
      <c r="BI1480">
        <v>0</v>
      </c>
      <c r="BJ1480">
        <v>0</v>
      </c>
      <c r="BK1480">
        <v>0</v>
      </c>
      <c r="BL1480">
        <v>0</v>
      </c>
      <c r="BM1480">
        <v>0</v>
      </c>
      <c r="BN1480">
        <v>0</v>
      </c>
      <c r="BO1480">
        <v>0</v>
      </c>
      <c r="BP1480">
        <v>0</v>
      </c>
      <c r="BQ1480">
        <v>0</v>
      </c>
      <c r="BR1480">
        <v>0</v>
      </c>
      <c r="BS1480">
        <v>0</v>
      </c>
      <c r="BT1480">
        <v>0</v>
      </c>
      <c r="BU1480">
        <v>0</v>
      </c>
      <c r="BV1480">
        <v>0</v>
      </c>
      <c r="BW1480">
        <v>0</v>
      </c>
      <c r="BX1480">
        <v>0</v>
      </c>
      <c r="BY1480">
        <v>0</v>
      </c>
      <c r="BZ1480">
        <v>0</v>
      </c>
      <c r="CA1480">
        <v>0</v>
      </c>
      <c r="CB1480">
        <v>0</v>
      </c>
      <c r="CC1480">
        <v>0</v>
      </c>
      <c r="CD1480">
        <v>0</v>
      </c>
      <c r="CE1480">
        <v>0</v>
      </c>
      <c r="CF1480">
        <v>0</v>
      </c>
      <c r="CG1480">
        <v>0</v>
      </c>
      <c r="CH1480">
        <v>0</v>
      </c>
      <c r="CI1480">
        <v>0</v>
      </c>
      <c r="CJ1480">
        <v>0</v>
      </c>
      <c r="CK1480">
        <v>16.326995849609375</v>
      </c>
      <c r="CL1480">
        <v>0</v>
      </c>
      <c r="CM1480">
        <v>0</v>
      </c>
      <c r="CN1480">
        <v>0</v>
      </c>
      <c r="CO1480">
        <v>0</v>
      </c>
      <c r="CP1480">
        <v>0</v>
      </c>
      <c r="CQ1480">
        <v>0</v>
      </c>
      <c r="CR1480">
        <v>147.17999267578125</v>
      </c>
      <c r="CS1480">
        <v>5.999755859375E-2</v>
      </c>
      <c r="CT1480">
        <v>31.144199371337891</v>
      </c>
      <c r="CU1480">
        <v>8.1681060791015625</v>
      </c>
      <c r="CV1480">
        <v>3.687896728515625</v>
      </c>
      <c r="CW1480">
        <v>8.6051025390625</v>
      </c>
      <c r="CX1480">
        <v>1.0491485595703125</v>
      </c>
      <c r="CY1480">
        <v>35.37860107421875</v>
      </c>
      <c r="CZ1480">
        <v>2.6230010986328125</v>
      </c>
      <c r="DA1480">
        <v>0</v>
      </c>
      <c r="DB1480">
        <v>2.0304000377655029</v>
      </c>
      <c r="DC1480">
        <v>95.696998596191406</v>
      </c>
      <c r="DD1480">
        <v>63.351905822753906</v>
      </c>
      <c r="DE1480">
        <v>12.228507995605469</v>
      </c>
      <c r="DF1480">
        <v>1.4230999946594238</v>
      </c>
      <c r="DG1480">
        <v>1.6150000095367432</v>
      </c>
      <c r="DH1480">
        <v>7.0255999565124512</v>
      </c>
      <c r="DI1480">
        <v>96.691299438476563</v>
      </c>
      <c r="DJ1480">
        <v>4.0608000755310059</v>
      </c>
      <c r="DK1480">
        <v>61.648700714111328</v>
      </c>
      <c r="DL1480">
        <v>8.4884004592895508</v>
      </c>
      <c r="DM1480">
        <v>20.570098876953125</v>
      </c>
      <c r="DN1480">
        <v>6.41949462890625</v>
      </c>
      <c r="DO1480">
        <v>13.738700866699219</v>
      </c>
      <c r="DP1480">
        <v>19.292400360107422</v>
      </c>
      <c r="DQ1480">
        <v>0.1670074462890625</v>
      </c>
      <c r="DR1480">
        <v>1.3860015869140625</v>
      </c>
      <c r="DS1480">
        <v>0</v>
      </c>
      <c r="DT1480">
        <v>89.579559326171875</v>
      </c>
      <c r="DU1480">
        <v>8.6913003921508789</v>
      </c>
      <c r="DV1480">
        <v>2.7101993560791016</v>
      </c>
      <c r="DW1480">
        <v>12.732600212097168</v>
      </c>
      <c r="DX1480">
        <v>2.0304000377655029</v>
      </c>
      <c r="DY1480">
        <v>1.0152000188827515</v>
      </c>
      <c r="DZ1480">
        <v>1.3282012939453125</v>
      </c>
      <c r="EA1480">
        <v>4.1969995498657227</v>
      </c>
      <c r="EB1480">
        <v>20.762800216674805</v>
      </c>
      <c r="EC1480">
        <v>5.5960001945495605</v>
      </c>
      <c r="ED1480">
        <v>4.1970000267028809</v>
      </c>
      <c r="EE1480">
        <v>26.446199417114258</v>
      </c>
      <c r="EF1480">
        <v>8.3285989761352539</v>
      </c>
      <c r="EG1480">
        <v>2.094599723815918</v>
      </c>
      <c r="EH1480">
        <v>8.1431999206542969</v>
      </c>
      <c r="EI1480">
        <v>25.74969482421875</v>
      </c>
      <c r="EJ1480">
        <v>8.6497039794921875</v>
      </c>
    </row>
    <row r="1481" spans="2:140" x14ac:dyDescent="0.2">
      <c r="B1481">
        <v>33.3057861328125</v>
      </c>
      <c r="C1481">
        <v>0</v>
      </c>
      <c r="D1481">
        <v>0</v>
      </c>
      <c r="E1481">
        <v>8.279998779296875</v>
      </c>
      <c r="F1481">
        <v>0</v>
      </c>
      <c r="G1481">
        <v>0</v>
      </c>
      <c r="H1481">
        <v>0</v>
      </c>
      <c r="I1481">
        <v>0</v>
      </c>
      <c r="J1481">
        <v>0</v>
      </c>
      <c r="K1481">
        <v>0</v>
      </c>
      <c r="L1481">
        <v>0</v>
      </c>
      <c r="M1481">
        <v>0</v>
      </c>
      <c r="N1481">
        <v>0</v>
      </c>
      <c r="O1481">
        <v>0</v>
      </c>
      <c r="P1481">
        <v>0</v>
      </c>
      <c r="Q1481">
        <v>0</v>
      </c>
      <c r="R1481">
        <v>0</v>
      </c>
      <c r="S1481">
        <v>0</v>
      </c>
      <c r="T1481">
        <v>0</v>
      </c>
      <c r="U1481">
        <v>0</v>
      </c>
      <c r="V1481">
        <v>0</v>
      </c>
      <c r="W1481">
        <v>0</v>
      </c>
      <c r="X1481">
        <v>0</v>
      </c>
      <c r="Y1481">
        <v>0</v>
      </c>
      <c r="Z1481">
        <v>0</v>
      </c>
      <c r="AA1481">
        <v>0</v>
      </c>
      <c r="AB1481">
        <v>0</v>
      </c>
      <c r="AC1481">
        <v>0</v>
      </c>
      <c r="AD1481">
        <v>20.65399169921875</v>
      </c>
      <c r="AE1481">
        <v>68.574615478515625</v>
      </c>
      <c r="AF1481">
        <v>0</v>
      </c>
      <c r="AG1481">
        <v>0</v>
      </c>
      <c r="AH1481">
        <v>0</v>
      </c>
      <c r="AI1481">
        <v>15.10980224609375</v>
      </c>
      <c r="AJ1481">
        <v>0</v>
      </c>
      <c r="AK1481">
        <v>25.466705322265625</v>
      </c>
      <c r="AL1481">
        <v>0</v>
      </c>
      <c r="AM1481">
        <v>0</v>
      </c>
      <c r="AN1481">
        <v>0</v>
      </c>
      <c r="AO1481">
        <v>0</v>
      </c>
      <c r="AP1481">
        <v>0</v>
      </c>
      <c r="AQ1481">
        <v>0</v>
      </c>
      <c r="AR1481">
        <v>0</v>
      </c>
      <c r="AS1481">
        <v>0</v>
      </c>
      <c r="AT1481">
        <v>0</v>
      </c>
      <c r="AU1481">
        <v>0</v>
      </c>
      <c r="AV1481">
        <v>0</v>
      </c>
      <c r="AW1481">
        <v>0</v>
      </c>
      <c r="AX1481">
        <v>0</v>
      </c>
      <c r="AY1481">
        <v>0</v>
      </c>
      <c r="AZ1481">
        <v>0</v>
      </c>
      <c r="BA1481">
        <v>0</v>
      </c>
      <c r="BB1481">
        <v>0</v>
      </c>
      <c r="BC1481">
        <v>0</v>
      </c>
      <c r="BD1481">
        <v>0</v>
      </c>
      <c r="BE1481">
        <v>0</v>
      </c>
      <c r="BF1481">
        <v>0</v>
      </c>
      <c r="BG1481">
        <v>0</v>
      </c>
      <c r="BH1481">
        <v>0</v>
      </c>
      <c r="BI1481">
        <v>0</v>
      </c>
      <c r="BJ1481">
        <v>0</v>
      </c>
      <c r="BK1481">
        <v>0</v>
      </c>
      <c r="BL1481">
        <v>0</v>
      </c>
      <c r="BM1481">
        <v>0</v>
      </c>
      <c r="BN1481">
        <v>0</v>
      </c>
      <c r="BO1481">
        <v>0</v>
      </c>
      <c r="BP1481">
        <v>0</v>
      </c>
      <c r="BQ1481">
        <v>0</v>
      </c>
      <c r="BR1481">
        <v>0</v>
      </c>
      <c r="BS1481">
        <v>0</v>
      </c>
      <c r="BT1481">
        <v>0</v>
      </c>
      <c r="BU1481">
        <v>0</v>
      </c>
      <c r="BV1481">
        <v>0</v>
      </c>
      <c r="BW1481">
        <v>0</v>
      </c>
      <c r="BX1481">
        <v>0</v>
      </c>
      <c r="BY1481">
        <v>0</v>
      </c>
      <c r="BZ1481">
        <v>0</v>
      </c>
      <c r="CA1481">
        <v>0</v>
      </c>
      <c r="CB1481">
        <v>0</v>
      </c>
      <c r="CC1481">
        <v>0</v>
      </c>
      <c r="CD1481">
        <v>0</v>
      </c>
      <c r="CE1481">
        <v>0</v>
      </c>
      <c r="CF1481">
        <v>0</v>
      </c>
      <c r="CG1481">
        <v>0</v>
      </c>
      <c r="CH1481">
        <v>0</v>
      </c>
      <c r="CI1481">
        <v>0</v>
      </c>
      <c r="CJ1481">
        <v>0</v>
      </c>
      <c r="CK1481">
        <v>15.940994262695313</v>
      </c>
      <c r="CL1481">
        <v>0</v>
      </c>
      <c r="CM1481">
        <v>0</v>
      </c>
      <c r="CN1481">
        <v>0</v>
      </c>
      <c r="CO1481">
        <v>0</v>
      </c>
      <c r="CP1481">
        <v>0</v>
      </c>
      <c r="CQ1481">
        <v>0</v>
      </c>
      <c r="CR1481">
        <v>145.31950378417969</v>
      </c>
      <c r="CS1481">
        <v>2.2003173828125E-2</v>
      </c>
      <c r="CT1481">
        <v>30.695999145507813</v>
      </c>
      <c r="CU1481">
        <v>8.0688018798828125</v>
      </c>
      <c r="CV1481">
        <v>3.643798828125</v>
      </c>
      <c r="CW1481">
        <v>8.502197265625</v>
      </c>
      <c r="CX1481">
        <v>1.0368499755859375</v>
      </c>
      <c r="CY1481">
        <v>32.729698181152344</v>
      </c>
      <c r="CZ1481">
        <v>0.3639984130859375</v>
      </c>
      <c r="DA1481">
        <v>0</v>
      </c>
      <c r="DB1481">
        <v>1.9650000333786011</v>
      </c>
      <c r="DC1481">
        <v>94.415000915527344</v>
      </c>
      <c r="DD1481">
        <v>62.708404541015625</v>
      </c>
      <c r="DE1481">
        <v>12.083702087402344</v>
      </c>
      <c r="DF1481">
        <v>1.3902000188827515</v>
      </c>
      <c r="DG1481">
        <v>1.5835000276565552</v>
      </c>
      <c r="DH1481">
        <v>6.9408001899719238</v>
      </c>
      <c r="DI1481">
        <v>95.46539306640625</v>
      </c>
      <c r="DJ1481">
        <v>3.9300000667572021</v>
      </c>
      <c r="DK1481">
        <v>58.495700836181641</v>
      </c>
      <c r="DL1481">
        <v>8.0900001525878906</v>
      </c>
      <c r="DM1481">
        <v>19.737297058105469</v>
      </c>
      <c r="DN1481">
        <v>6.1624984741210938</v>
      </c>
      <c r="DO1481">
        <v>13.323501586914062</v>
      </c>
      <c r="DP1481">
        <v>19.066799163818359</v>
      </c>
      <c r="DQ1481">
        <v>0.143798828125</v>
      </c>
      <c r="DR1481">
        <v>1.2491912841796875</v>
      </c>
      <c r="DS1481">
        <v>0</v>
      </c>
      <c r="DT1481">
        <v>88.018051147460938</v>
      </c>
      <c r="DU1481">
        <v>8.5176000595092773</v>
      </c>
      <c r="DV1481">
        <v>2.6586008071899414</v>
      </c>
      <c r="DW1481">
        <v>12.135000228881836</v>
      </c>
      <c r="DX1481">
        <v>1.9650000333786011</v>
      </c>
      <c r="DY1481">
        <v>0.98250001668930054</v>
      </c>
      <c r="DZ1481">
        <v>1.3057022094726562</v>
      </c>
      <c r="EA1481">
        <v>4.1475000381469727</v>
      </c>
      <c r="EB1481">
        <v>20.464000701904297</v>
      </c>
      <c r="EC1481">
        <v>5.5300002098083496</v>
      </c>
      <c r="ED1481">
        <v>4.1475000381469727</v>
      </c>
      <c r="EE1481">
        <v>25.919900894165039</v>
      </c>
      <c r="EF1481">
        <v>8.1024999618530273</v>
      </c>
      <c r="EG1481">
        <v>2.0429000854492187</v>
      </c>
      <c r="EH1481">
        <v>7.968599796295166</v>
      </c>
      <c r="EI1481">
        <v>25.24407958984375</v>
      </c>
      <c r="EJ1481">
        <v>8.479095458984375</v>
      </c>
    </row>
    <row r="1482" spans="2:140" x14ac:dyDescent="0.2">
      <c r="B1482">
        <v>32.60595703125</v>
      </c>
      <c r="C1482">
        <v>0</v>
      </c>
      <c r="D1482">
        <v>0</v>
      </c>
      <c r="E1482">
        <v>8.11737060546875</v>
      </c>
      <c r="F1482">
        <v>0</v>
      </c>
      <c r="G1482">
        <v>0</v>
      </c>
      <c r="H1482">
        <v>0</v>
      </c>
      <c r="I1482">
        <v>0</v>
      </c>
      <c r="J1482">
        <v>0</v>
      </c>
      <c r="K1482">
        <v>0</v>
      </c>
      <c r="L1482">
        <v>0</v>
      </c>
      <c r="M1482">
        <v>0</v>
      </c>
      <c r="N1482">
        <v>0</v>
      </c>
      <c r="O1482">
        <v>0</v>
      </c>
      <c r="P1482">
        <v>0</v>
      </c>
      <c r="Q1482">
        <v>0</v>
      </c>
      <c r="R1482">
        <v>0</v>
      </c>
      <c r="S1482">
        <v>0</v>
      </c>
      <c r="T1482">
        <v>0</v>
      </c>
      <c r="U1482">
        <v>0</v>
      </c>
      <c r="V1482">
        <v>0</v>
      </c>
      <c r="W1482">
        <v>0</v>
      </c>
      <c r="X1482">
        <v>0</v>
      </c>
      <c r="Y1482">
        <v>0</v>
      </c>
      <c r="Z1482">
        <v>0</v>
      </c>
      <c r="AA1482">
        <v>0</v>
      </c>
      <c r="AB1482">
        <v>0</v>
      </c>
      <c r="AC1482">
        <v>0</v>
      </c>
      <c r="AD1482">
        <v>20.2340087890625</v>
      </c>
      <c r="AE1482">
        <v>66.557373046875</v>
      </c>
      <c r="AF1482">
        <v>0</v>
      </c>
      <c r="AG1482">
        <v>0</v>
      </c>
      <c r="AH1482">
        <v>0</v>
      </c>
      <c r="AI1482">
        <v>14.71002197265625</v>
      </c>
      <c r="AJ1482">
        <v>0</v>
      </c>
      <c r="AK1482">
        <v>24.832000732421875</v>
      </c>
      <c r="AL1482">
        <v>0</v>
      </c>
      <c r="AM1482">
        <v>0</v>
      </c>
      <c r="AN1482">
        <v>0</v>
      </c>
      <c r="AO1482">
        <v>0</v>
      </c>
      <c r="AP1482">
        <v>0</v>
      </c>
      <c r="AQ1482">
        <v>0</v>
      </c>
      <c r="AR1482">
        <v>0</v>
      </c>
      <c r="AS1482">
        <v>0</v>
      </c>
      <c r="AT1482">
        <v>0</v>
      </c>
      <c r="AU1482">
        <v>0</v>
      </c>
      <c r="AV1482">
        <v>0</v>
      </c>
      <c r="AW1482">
        <v>0</v>
      </c>
      <c r="AX1482">
        <v>0</v>
      </c>
      <c r="AY1482">
        <v>0</v>
      </c>
      <c r="AZ1482">
        <v>0</v>
      </c>
      <c r="BA1482">
        <v>0</v>
      </c>
      <c r="BB1482">
        <v>0</v>
      </c>
      <c r="BC1482">
        <v>0</v>
      </c>
      <c r="BD1482">
        <v>0</v>
      </c>
      <c r="BE1482">
        <v>0</v>
      </c>
      <c r="BF1482">
        <v>0</v>
      </c>
      <c r="BG1482">
        <v>0</v>
      </c>
      <c r="BH1482">
        <v>0</v>
      </c>
      <c r="BI1482">
        <v>0</v>
      </c>
      <c r="BJ1482">
        <v>0</v>
      </c>
      <c r="BK1482">
        <v>0</v>
      </c>
      <c r="BL1482">
        <v>0</v>
      </c>
      <c r="BM1482">
        <v>0</v>
      </c>
      <c r="BN1482">
        <v>0</v>
      </c>
      <c r="BO1482">
        <v>0</v>
      </c>
      <c r="BP1482">
        <v>0</v>
      </c>
      <c r="BQ1482">
        <v>0</v>
      </c>
      <c r="BR1482">
        <v>0</v>
      </c>
      <c r="BS1482">
        <v>0</v>
      </c>
      <c r="BT1482">
        <v>0</v>
      </c>
      <c r="BU1482">
        <v>0</v>
      </c>
      <c r="BV1482">
        <v>0</v>
      </c>
      <c r="BW1482">
        <v>0</v>
      </c>
      <c r="BX1482">
        <v>0</v>
      </c>
      <c r="BY1482">
        <v>0</v>
      </c>
      <c r="BZ1482">
        <v>0</v>
      </c>
      <c r="CA1482">
        <v>0</v>
      </c>
      <c r="CB1482">
        <v>0</v>
      </c>
      <c r="CC1482">
        <v>0</v>
      </c>
      <c r="CD1482">
        <v>0</v>
      </c>
      <c r="CE1482">
        <v>0</v>
      </c>
      <c r="CF1482">
        <v>0</v>
      </c>
      <c r="CG1482">
        <v>0</v>
      </c>
      <c r="CH1482">
        <v>0</v>
      </c>
      <c r="CI1482">
        <v>0</v>
      </c>
      <c r="CJ1482">
        <v>0</v>
      </c>
      <c r="CK1482">
        <v>15.589996337890625</v>
      </c>
      <c r="CL1482">
        <v>0</v>
      </c>
      <c r="CM1482">
        <v>0</v>
      </c>
      <c r="CN1482">
        <v>0</v>
      </c>
      <c r="CO1482">
        <v>0</v>
      </c>
      <c r="CP1482">
        <v>0</v>
      </c>
      <c r="CQ1482">
        <v>0</v>
      </c>
      <c r="CR1482">
        <v>143.510498046875</v>
      </c>
      <c r="CS1482">
        <v>1.10015869140625E-2</v>
      </c>
      <c r="CT1482">
        <v>30.218399047851563</v>
      </c>
      <c r="CU1482">
        <v>7.972198486328125</v>
      </c>
      <c r="CV1482">
        <v>3.599700927734375</v>
      </c>
      <c r="CW1482">
        <v>8.3992919921875</v>
      </c>
      <c r="CX1482">
        <v>1.0245513916015625</v>
      </c>
      <c r="CY1482">
        <v>32.281501770019531</v>
      </c>
      <c r="CZ1482">
        <v>0.2989959716796875</v>
      </c>
      <c r="DA1482">
        <v>0</v>
      </c>
      <c r="DB1482">
        <v>1.9337999820709229</v>
      </c>
      <c r="DC1482">
        <v>93.183998107910156</v>
      </c>
      <c r="DD1482">
        <v>61.921798706054687</v>
      </c>
      <c r="DE1482">
        <v>11.899993896484375</v>
      </c>
      <c r="DF1482">
        <v>1.3587000370025635</v>
      </c>
      <c r="DG1482">
        <v>1.5514999628067017</v>
      </c>
      <c r="DH1482">
        <v>6.8607997894287109</v>
      </c>
      <c r="DI1482">
        <v>94.254997253417969</v>
      </c>
      <c r="DJ1482">
        <v>3.8675999641418457</v>
      </c>
      <c r="DK1482">
        <v>55.836700439453125</v>
      </c>
      <c r="DL1482">
        <v>7.7507991790771484</v>
      </c>
      <c r="DM1482">
        <v>19.023300170898437</v>
      </c>
      <c r="DN1482">
        <v>5.9325027465820313</v>
      </c>
      <c r="DO1482">
        <v>12.959503173828125</v>
      </c>
      <c r="DP1482">
        <v>18.830999374389648</v>
      </c>
      <c r="DQ1482">
        <v>0.1243896484375</v>
      </c>
      <c r="DR1482">
        <v>1.1475982666015625</v>
      </c>
      <c r="DS1482">
        <v>0</v>
      </c>
      <c r="DT1482">
        <v>86.486053466796875</v>
      </c>
      <c r="DU1482">
        <v>8.336400032043457</v>
      </c>
      <c r="DV1482">
        <v>2.6040000915527344</v>
      </c>
      <c r="DW1482">
        <v>11.626199722290039</v>
      </c>
      <c r="DX1482">
        <v>1.9337999820709229</v>
      </c>
      <c r="DY1482">
        <v>0.96689999103546143</v>
      </c>
      <c r="DZ1482">
        <v>1.2847976684570312</v>
      </c>
      <c r="EA1482">
        <v>4.0979995727539062</v>
      </c>
      <c r="EB1482">
        <v>20.145597457885742</v>
      </c>
      <c r="EC1482">
        <v>5.4640002250671387</v>
      </c>
      <c r="ED1482">
        <v>4.0980000495910645</v>
      </c>
      <c r="EE1482">
        <v>25.403600692749023</v>
      </c>
      <c r="EF1482">
        <v>7.8826999664306641</v>
      </c>
      <c r="EG1482">
        <v>1.9930996894836426</v>
      </c>
      <c r="EH1482">
        <v>7.8029999732971191</v>
      </c>
      <c r="EI1482">
        <v>24.75</v>
      </c>
      <c r="EJ1482">
        <v>8.30999755859375</v>
      </c>
    </row>
    <row r="1483" spans="2:140" x14ac:dyDescent="0.2">
      <c r="B1483">
        <v>31.91522216796875</v>
      </c>
      <c r="C1483">
        <v>0</v>
      </c>
      <c r="D1483">
        <v>0</v>
      </c>
      <c r="E1483">
        <v>7.962005615234375</v>
      </c>
      <c r="F1483">
        <v>0</v>
      </c>
      <c r="G1483">
        <v>0</v>
      </c>
      <c r="H1483">
        <v>0</v>
      </c>
      <c r="I1483">
        <v>0</v>
      </c>
      <c r="J1483">
        <v>0</v>
      </c>
      <c r="K1483">
        <v>0</v>
      </c>
      <c r="L1483">
        <v>0</v>
      </c>
      <c r="M1483">
        <v>0</v>
      </c>
      <c r="N1483">
        <v>0</v>
      </c>
      <c r="O1483">
        <v>0</v>
      </c>
      <c r="P1483">
        <v>0</v>
      </c>
      <c r="Q1483">
        <v>0</v>
      </c>
      <c r="R1483">
        <v>0</v>
      </c>
      <c r="S1483">
        <v>0</v>
      </c>
      <c r="T1483">
        <v>0</v>
      </c>
      <c r="U1483">
        <v>0</v>
      </c>
      <c r="V1483">
        <v>0</v>
      </c>
      <c r="W1483">
        <v>0</v>
      </c>
      <c r="X1483">
        <v>0</v>
      </c>
      <c r="Y1483">
        <v>0</v>
      </c>
      <c r="Z1483">
        <v>0</v>
      </c>
      <c r="AA1483">
        <v>0</v>
      </c>
      <c r="AB1483">
        <v>0</v>
      </c>
      <c r="AC1483">
        <v>0</v>
      </c>
      <c r="AD1483">
        <v>19.840972900390625</v>
      </c>
      <c r="AE1483">
        <v>64.672821044921875</v>
      </c>
      <c r="AF1483">
        <v>0</v>
      </c>
      <c r="AG1483">
        <v>0</v>
      </c>
      <c r="AH1483">
        <v>0</v>
      </c>
      <c r="AI1483">
        <v>14.32659912109375</v>
      </c>
      <c r="AJ1483">
        <v>0</v>
      </c>
      <c r="AK1483">
        <v>24.219390869140625</v>
      </c>
      <c r="AL1483">
        <v>0</v>
      </c>
      <c r="AM1483">
        <v>0</v>
      </c>
      <c r="AN1483">
        <v>0</v>
      </c>
      <c r="AO1483">
        <v>0</v>
      </c>
      <c r="AP1483">
        <v>0</v>
      </c>
      <c r="AQ1483">
        <v>0</v>
      </c>
      <c r="AR1483">
        <v>0</v>
      </c>
      <c r="AS1483">
        <v>0</v>
      </c>
      <c r="AT1483">
        <v>0</v>
      </c>
      <c r="AU1483">
        <v>0</v>
      </c>
      <c r="AV1483">
        <v>0</v>
      </c>
      <c r="AW1483">
        <v>0</v>
      </c>
      <c r="AX1483">
        <v>0</v>
      </c>
      <c r="AY1483">
        <v>0</v>
      </c>
      <c r="AZ1483">
        <v>0</v>
      </c>
      <c r="BA1483">
        <v>0</v>
      </c>
      <c r="BB1483">
        <v>0</v>
      </c>
      <c r="BC1483">
        <v>0</v>
      </c>
      <c r="BD1483">
        <v>0</v>
      </c>
      <c r="BE1483">
        <v>0</v>
      </c>
      <c r="BF1483">
        <v>0</v>
      </c>
      <c r="BG1483">
        <v>0</v>
      </c>
      <c r="BH1483">
        <v>0</v>
      </c>
      <c r="BI1483">
        <v>0</v>
      </c>
      <c r="BJ1483">
        <v>0</v>
      </c>
      <c r="BK1483">
        <v>0</v>
      </c>
      <c r="BL1483">
        <v>0</v>
      </c>
      <c r="BM1483">
        <v>0</v>
      </c>
      <c r="BN1483">
        <v>0</v>
      </c>
      <c r="BO1483">
        <v>0</v>
      </c>
      <c r="BP1483">
        <v>0</v>
      </c>
      <c r="BQ1483">
        <v>0</v>
      </c>
      <c r="BR1483">
        <v>0</v>
      </c>
      <c r="BS1483">
        <v>0</v>
      </c>
      <c r="BT1483">
        <v>0</v>
      </c>
      <c r="BU1483">
        <v>0</v>
      </c>
      <c r="BV1483">
        <v>0</v>
      </c>
      <c r="BW1483">
        <v>0</v>
      </c>
      <c r="BX1483">
        <v>0</v>
      </c>
      <c r="BY1483">
        <v>0</v>
      </c>
      <c r="BZ1483">
        <v>0</v>
      </c>
      <c r="CA1483">
        <v>0</v>
      </c>
      <c r="CB1483">
        <v>0</v>
      </c>
      <c r="CC1483">
        <v>0</v>
      </c>
      <c r="CD1483">
        <v>0</v>
      </c>
      <c r="CE1483">
        <v>0</v>
      </c>
      <c r="CF1483">
        <v>0</v>
      </c>
      <c r="CG1483">
        <v>0</v>
      </c>
      <c r="CH1483">
        <v>0</v>
      </c>
      <c r="CI1483">
        <v>0</v>
      </c>
      <c r="CJ1483">
        <v>0</v>
      </c>
      <c r="CK1483">
        <v>15.235992431640625</v>
      </c>
      <c r="CL1483">
        <v>0</v>
      </c>
      <c r="CM1483">
        <v>0</v>
      </c>
      <c r="CN1483">
        <v>0</v>
      </c>
      <c r="CO1483">
        <v>0</v>
      </c>
      <c r="CP1483">
        <v>0</v>
      </c>
      <c r="CQ1483">
        <v>0</v>
      </c>
      <c r="CR1483">
        <v>141.75199890136719</v>
      </c>
      <c r="CS1483">
        <v>0</v>
      </c>
      <c r="CT1483">
        <v>29.725799560546875</v>
      </c>
      <c r="CU1483">
        <v>7.87530517578125</v>
      </c>
      <c r="CV1483">
        <v>3.5553131103515625</v>
      </c>
      <c r="CW1483">
        <v>8.2957000732421875</v>
      </c>
      <c r="CX1483">
        <v>1.0122528076171875</v>
      </c>
      <c r="CY1483">
        <v>31.843000411987305</v>
      </c>
      <c r="CZ1483">
        <v>0.24200439453125</v>
      </c>
      <c r="DA1483">
        <v>0</v>
      </c>
      <c r="DB1483">
        <v>1.8746000528335571</v>
      </c>
      <c r="DC1483">
        <v>92.015998840332031</v>
      </c>
      <c r="DD1483">
        <v>61.242294311523438</v>
      </c>
      <c r="DE1483">
        <v>11.74560546875</v>
      </c>
      <c r="DF1483">
        <v>1.3272000551223755</v>
      </c>
      <c r="DG1483">
        <v>1.5199999809265137</v>
      </c>
      <c r="DH1483">
        <v>6.7760000228881836</v>
      </c>
      <c r="DI1483">
        <v>93.071693420410156</v>
      </c>
      <c r="DJ1483">
        <v>3.7492001056671143</v>
      </c>
      <c r="DK1483">
        <v>53.564300537109375</v>
      </c>
      <c r="DL1483">
        <v>7.4564008712768555</v>
      </c>
      <c r="DM1483">
        <v>18.383899688720703</v>
      </c>
      <c r="DN1483">
        <v>5.735504150390625</v>
      </c>
      <c r="DO1483">
        <v>12.609794616699219</v>
      </c>
      <c r="DP1483">
        <v>18.615999221801758</v>
      </c>
      <c r="DQ1483">
        <v>0.1193084716796875</v>
      </c>
      <c r="DR1483">
        <v>1.0257110595703125</v>
      </c>
      <c r="DS1483">
        <v>0</v>
      </c>
      <c r="DT1483">
        <v>84.97705078125</v>
      </c>
      <c r="DU1483">
        <v>8.1658000946044922</v>
      </c>
      <c r="DV1483">
        <v>2.5522003173828125</v>
      </c>
      <c r="DW1483">
        <v>11.184599876403809</v>
      </c>
      <c r="DX1483">
        <v>1.8746000528335571</v>
      </c>
      <c r="DY1483">
        <v>0.93730002641677856</v>
      </c>
      <c r="DZ1483">
        <v>1.2631034851074219</v>
      </c>
      <c r="EA1483">
        <v>4.0481996536254883</v>
      </c>
      <c r="EB1483">
        <v>19.81719970703125</v>
      </c>
      <c r="EC1483">
        <v>5.3976001739501953</v>
      </c>
      <c r="ED1483">
        <v>4.0482001304626465</v>
      </c>
      <c r="EE1483">
        <v>24.909700393676758</v>
      </c>
      <c r="EF1483">
        <v>7.6699008941650391</v>
      </c>
      <c r="EG1483">
        <v>1.9441995620727539</v>
      </c>
      <c r="EH1483">
        <v>7.6364998817443848</v>
      </c>
      <c r="EI1483">
        <v>24.262908935546875</v>
      </c>
      <c r="EJ1483">
        <v>8.1468963623046875</v>
      </c>
    </row>
    <row r="1484" spans="2:140" x14ac:dyDescent="0.2">
      <c r="B1484">
        <v>31.2305908203125</v>
      </c>
      <c r="C1484">
        <v>0</v>
      </c>
      <c r="D1484">
        <v>0</v>
      </c>
      <c r="E1484">
        <v>7.807220458984375</v>
      </c>
      <c r="F1484">
        <v>0</v>
      </c>
      <c r="G1484">
        <v>0</v>
      </c>
      <c r="H1484">
        <v>0</v>
      </c>
      <c r="I1484">
        <v>0</v>
      </c>
      <c r="J1484">
        <v>0</v>
      </c>
      <c r="K1484">
        <v>0</v>
      </c>
      <c r="L1484">
        <v>0</v>
      </c>
      <c r="M1484">
        <v>0</v>
      </c>
      <c r="N1484">
        <v>0</v>
      </c>
      <c r="O1484">
        <v>0</v>
      </c>
      <c r="P1484">
        <v>0</v>
      </c>
      <c r="Q1484">
        <v>0</v>
      </c>
      <c r="R1484">
        <v>0</v>
      </c>
      <c r="S1484">
        <v>0</v>
      </c>
      <c r="T1484">
        <v>0</v>
      </c>
      <c r="U1484">
        <v>0</v>
      </c>
      <c r="V1484">
        <v>0</v>
      </c>
      <c r="W1484">
        <v>0</v>
      </c>
      <c r="X1484">
        <v>0</v>
      </c>
      <c r="Y1484">
        <v>0</v>
      </c>
      <c r="Z1484">
        <v>0</v>
      </c>
      <c r="AA1484">
        <v>0</v>
      </c>
      <c r="AB1484">
        <v>0</v>
      </c>
      <c r="AC1484">
        <v>0</v>
      </c>
      <c r="AD1484">
        <v>19.42401123046875</v>
      </c>
      <c r="AE1484">
        <v>62.843231201171875</v>
      </c>
      <c r="AF1484">
        <v>0</v>
      </c>
      <c r="AG1484">
        <v>0</v>
      </c>
      <c r="AH1484">
        <v>0</v>
      </c>
      <c r="AI1484">
        <v>13.94342041015625</v>
      </c>
      <c r="AJ1484">
        <v>0</v>
      </c>
      <c r="AK1484">
        <v>23.610809326171875</v>
      </c>
      <c r="AL1484">
        <v>0</v>
      </c>
      <c r="AM1484">
        <v>0</v>
      </c>
      <c r="AN1484">
        <v>0</v>
      </c>
      <c r="AO1484">
        <v>0</v>
      </c>
      <c r="AP1484">
        <v>0</v>
      </c>
      <c r="AQ1484">
        <v>0</v>
      </c>
      <c r="AR1484">
        <v>0</v>
      </c>
      <c r="AS1484">
        <v>0</v>
      </c>
      <c r="AT1484">
        <v>0</v>
      </c>
      <c r="AU1484">
        <v>0</v>
      </c>
      <c r="AV1484">
        <v>0</v>
      </c>
      <c r="AW1484">
        <v>0</v>
      </c>
      <c r="AX1484">
        <v>0</v>
      </c>
      <c r="AY1484">
        <v>0</v>
      </c>
      <c r="AZ1484">
        <v>0</v>
      </c>
      <c r="BA1484">
        <v>0</v>
      </c>
      <c r="BB1484">
        <v>0</v>
      </c>
      <c r="BC1484">
        <v>0</v>
      </c>
      <c r="BD1484">
        <v>0</v>
      </c>
      <c r="BE1484">
        <v>0</v>
      </c>
      <c r="BF1484">
        <v>0</v>
      </c>
      <c r="BG1484">
        <v>0</v>
      </c>
      <c r="BH1484">
        <v>0</v>
      </c>
      <c r="BI1484">
        <v>0</v>
      </c>
      <c r="BJ1484">
        <v>0</v>
      </c>
      <c r="BK1484">
        <v>0</v>
      </c>
      <c r="BL1484">
        <v>0</v>
      </c>
      <c r="BM1484">
        <v>0</v>
      </c>
      <c r="BN1484">
        <v>0</v>
      </c>
      <c r="BO1484">
        <v>0</v>
      </c>
      <c r="BP1484">
        <v>0</v>
      </c>
      <c r="BQ1484">
        <v>0</v>
      </c>
      <c r="BR1484">
        <v>0</v>
      </c>
      <c r="BS1484">
        <v>0</v>
      </c>
      <c r="BT1484">
        <v>0</v>
      </c>
      <c r="BU1484">
        <v>0</v>
      </c>
      <c r="BV1484">
        <v>0</v>
      </c>
      <c r="BW1484">
        <v>0</v>
      </c>
      <c r="BX1484">
        <v>0</v>
      </c>
      <c r="BY1484">
        <v>0</v>
      </c>
      <c r="BZ1484">
        <v>0</v>
      </c>
      <c r="CA1484">
        <v>0</v>
      </c>
      <c r="CB1484">
        <v>0</v>
      </c>
      <c r="CC1484">
        <v>0</v>
      </c>
      <c r="CD1484">
        <v>0</v>
      </c>
      <c r="CE1484">
        <v>0</v>
      </c>
      <c r="CF1484">
        <v>0</v>
      </c>
      <c r="CG1484">
        <v>0</v>
      </c>
      <c r="CH1484">
        <v>0</v>
      </c>
      <c r="CI1484">
        <v>0</v>
      </c>
      <c r="CJ1484">
        <v>0</v>
      </c>
      <c r="CK1484">
        <v>14.875991821289063</v>
      </c>
      <c r="CL1484">
        <v>0</v>
      </c>
      <c r="CM1484">
        <v>0</v>
      </c>
      <c r="CN1484">
        <v>0</v>
      </c>
      <c r="CO1484">
        <v>0</v>
      </c>
      <c r="CP1484">
        <v>0</v>
      </c>
      <c r="CQ1484">
        <v>0</v>
      </c>
      <c r="CR1484">
        <v>139.99800109863281</v>
      </c>
      <c r="CS1484">
        <v>0</v>
      </c>
      <c r="CT1484">
        <v>29.21820068359375</v>
      </c>
      <c r="CU1484">
        <v>7.7787017822265625</v>
      </c>
      <c r="CV1484">
        <v>3.511199951171875</v>
      </c>
      <c r="CW1484">
        <v>8.1927947998046875</v>
      </c>
      <c r="CX1484">
        <v>0.9999542236328125</v>
      </c>
      <c r="CY1484">
        <v>31.421598434448242</v>
      </c>
      <c r="CZ1484">
        <v>0.20001220703125</v>
      </c>
      <c r="DA1484">
        <v>0</v>
      </c>
      <c r="DB1484">
        <v>1.8214000463485718</v>
      </c>
      <c r="DC1484">
        <v>90.859001159667969</v>
      </c>
      <c r="DD1484">
        <v>60.477302551269531</v>
      </c>
      <c r="DE1484">
        <v>11.573997497558594</v>
      </c>
      <c r="DF1484">
        <v>1.2970999479293823</v>
      </c>
      <c r="DG1484">
        <v>1.4884999990463257</v>
      </c>
      <c r="DH1484">
        <v>6.6956000328063965</v>
      </c>
      <c r="DI1484">
        <v>91.895698547363281</v>
      </c>
      <c r="DJ1484">
        <v>3.6428000926971436</v>
      </c>
      <c r="DK1484">
        <v>51.568401336669922</v>
      </c>
      <c r="DL1484">
        <v>7.1984004974365234</v>
      </c>
      <c r="DM1484">
        <v>17.821601867675781</v>
      </c>
      <c r="DN1484">
        <v>5.5550003051757813</v>
      </c>
      <c r="DO1484">
        <v>12.288002014160156</v>
      </c>
      <c r="DP1484">
        <v>18.390399932861328</v>
      </c>
      <c r="DQ1484">
        <v>0.106903076171875</v>
      </c>
      <c r="DR1484">
        <v>0.9261016845703125</v>
      </c>
      <c r="DS1484">
        <v>0</v>
      </c>
      <c r="DT1484">
        <v>83.486740112304688</v>
      </c>
      <c r="DU1484">
        <v>7.9938998222351074</v>
      </c>
      <c r="DV1484">
        <v>2.5006003379821777</v>
      </c>
      <c r="DW1484">
        <v>10.797599792480469</v>
      </c>
      <c r="DX1484">
        <v>1.8214000463485718</v>
      </c>
      <c r="DY1484">
        <v>0.91070002317428589</v>
      </c>
      <c r="DZ1484">
        <v>1.2414016723632812</v>
      </c>
      <c r="EA1484">
        <v>3.9986991882324219</v>
      </c>
      <c r="EB1484">
        <v>19.478799819946289</v>
      </c>
      <c r="EC1484">
        <v>5.3316001892089844</v>
      </c>
      <c r="ED1484">
        <v>3.9986999034881592</v>
      </c>
      <c r="EE1484">
        <v>24.405599594116211</v>
      </c>
      <c r="EF1484">
        <v>7.4570999145507812</v>
      </c>
      <c r="EG1484">
        <v>1.8954000473022461</v>
      </c>
      <c r="EH1484">
        <v>7.4709000587463379</v>
      </c>
      <c r="EI1484">
        <v>23.784698486328125</v>
      </c>
      <c r="EJ1484">
        <v>7.9857025146484375</v>
      </c>
    </row>
    <row r="1485" spans="2:140" x14ac:dyDescent="0.2">
      <c r="B1485">
        <v>30.5758056640625</v>
      </c>
      <c r="C1485">
        <v>0</v>
      </c>
      <c r="D1485">
        <v>0</v>
      </c>
      <c r="E1485">
        <v>7.65179443359375</v>
      </c>
      <c r="F1485">
        <v>0</v>
      </c>
      <c r="G1485">
        <v>0</v>
      </c>
      <c r="H1485">
        <v>0</v>
      </c>
      <c r="I1485">
        <v>0</v>
      </c>
      <c r="J1485">
        <v>0</v>
      </c>
      <c r="K1485">
        <v>0</v>
      </c>
      <c r="L1485">
        <v>0</v>
      </c>
      <c r="M1485">
        <v>0</v>
      </c>
      <c r="N1485">
        <v>0</v>
      </c>
      <c r="O1485">
        <v>0</v>
      </c>
      <c r="P1485">
        <v>0</v>
      </c>
      <c r="Q1485">
        <v>0</v>
      </c>
      <c r="R1485">
        <v>0</v>
      </c>
      <c r="S1485">
        <v>0</v>
      </c>
      <c r="T1485">
        <v>0</v>
      </c>
      <c r="U1485">
        <v>0</v>
      </c>
      <c r="V1485">
        <v>0</v>
      </c>
      <c r="W1485">
        <v>0</v>
      </c>
      <c r="X1485">
        <v>0</v>
      </c>
      <c r="Y1485">
        <v>0</v>
      </c>
      <c r="Z1485">
        <v>0</v>
      </c>
      <c r="AA1485">
        <v>0</v>
      </c>
      <c r="AB1485">
        <v>0</v>
      </c>
      <c r="AC1485">
        <v>0</v>
      </c>
      <c r="AD1485">
        <v>19.040985107421875</v>
      </c>
      <c r="AE1485">
        <v>60.358612060546875</v>
      </c>
      <c r="AF1485">
        <v>0</v>
      </c>
      <c r="AG1485">
        <v>0</v>
      </c>
      <c r="AH1485">
        <v>0</v>
      </c>
      <c r="AI1485">
        <v>13.574981689453125</v>
      </c>
      <c r="AJ1485">
        <v>0</v>
      </c>
      <c r="AK1485">
        <v>23.02880859375</v>
      </c>
      <c r="AL1485">
        <v>0</v>
      </c>
      <c r="AM1485">
        <v>0</v>
      </c>
      <c r="AN1485">
        <v>0</v>
      </c>
      <c r="AO1485">
        <v>0</v>
      </c>
      <c r="AP1485">
        <v>0</v>
      </c>
      <c r="AQ1485">
        <v>0</v>
      </c>
      <c r="AR1485">
        <v>0</v>
      </c>
      <c r="AS1485">
        <v>0</v>
      </c>
      <c r="AT1485">
        <v>0</v>
      </c>
      <c r="AU1485">
        <v>0</v>
      </c>
      <c r="AV1485">
        <v>0</v>
      </c>
      <c r="AW1485">
        <v>0</v>
      </c>
      <c r="AX1485">
        <v>0</v>
      </c>
      <c r="AY1485">
        <v>0</v>
      </c>
      <c r="AZ1485">
        <v>0</v>
      </c>
      <c r="BA1485">
        <v>0</v>
      </c>
      <c r="BB1485">
        <v>0</v>
      </c>
      <c r="BC1485">
        <v>0</v>
      </c>
      <c r="BD1485">
        <v>0</v>
      </c>
      <c r="BE1485">
        <v>0</v>
      </c>
      <c r="BF1485">
        <v>0</v>
      </c>
      <c r="BG1485">
        <v>0</v>
      </c>
      <c r="BH1485">
        <v>0</v>
      </c>
      <c r="BI1485">
        <v>0</v>
      </c>
      <c r="BJ1485">
        <v>0</v>
      </c>
      <c r="BK1485">
        <v>0</v>
      </c>
      <c r="BL1485">
        <v>0</v>
      </c>
      <c r="BM1485">
        <v>0</v>
      </c>
      <c r="BN1485">
        <v>0</v>
      </c>
      <c r="BO1485">
        <v>0</v>
      </c>
      <c r="BP1485">
        <v>0</v>
      </c>
      <c r="BQ1485">
        <v>0</v>
      </c>
      <c r="BR1485">
        <v>0</v>
      </c>
      <c r="BS1485">
        <v>0</v>
      </c>
      <c r="BT1485">
        <v>0</v>
      </c>
      <c r="BU1485">
        <v>0</v>
      </c>
      <c r="BV1485">
        <v>0</v>
      </c>
      <c r="BW1485">
        <v>0</v>
      </c>
      <c r="BX1485">
        <v>0</v>
      </c>
      <c r="BY1485">
        <v>0</v>
      </c>
      <c r="BZ1485">
        <v>0</v>
      </c>
      <c r="CA1485">
        <v>0</v>
      </c>
      <c r="CB1485">
        <v>0</v>
      </c>
      <c r="CC1485">
        <v>0</v>
      </c>
      <c r="CD1485">
        <v>0</v>
      </c>
      <c r="CE1485">
        <v>0</v>
      </c>
      <c r="CF1485">
        <v>0</v>
      </c>
      <c r="CG1485">
        <v>0</v>
      </c>
      <c r="CH1485">
        <v>0</v>
      </c>
      <c r="CI1485">
        <v>0</v>
      </c>
      <c r="CJ1485">
        <v>0</v>
      </c>
      <c r="CK1485">
        <v>14.546005249023438</v>
      </c>
      <c r="CL1485">
        <v>0</v>
      </c>
      <c r="CM1485">
        <v>0</v>
      </c>
      <c r="CN1485">
        <v>0</v>
      </c>
      <c r="CO1485">
        <v>0</v>
      </c>
      <c r="CP1485">
        <v>0</v>
      </c>
      <c r="CQ1485">
        <v>0</v>
      </c>
      <c r="CR1485">
        <v>138.28201293945313</v>
      </c>
      <c r="CS1485">
        <v>0</v>
      </c>
      <c r="CT1485">
        <v>28.696199417114258</v>
      </c>
      <c r="CU1485">
        <v>7.6844940185546875</v>
      </c>
      <c r="CV1485">
        <v>3.4691925048828125</v>
      </c>
      <c r="CW1485">
        <v>8.0948028564453125</v>
      </c>
      <c r="CX1485">
        <v>0.9884033203125</v>
      </c>
      <c r="CY1485">
        <v>31.012601852416992</v>
      </c>
      <c r="CZ1485">
        <v>0.16400146484375</v>
      </c>
      <c r="DA1485">
        <v>0</v>
      </c>
      <c r="DB1485">
        <v>1.7716000080108643</v>
      </c>
      <c r="DC1485">
        <v>89.741996765136719</v>
      </c>
      <c r="DD1485">
        <v>59.683498382568359</v>
      </c>
      <c r="DE1485">
        <v>11.399604797363281</v>
      </c>
      <c r="DF1485">
        <v>1.2669999599456787</v>
      </c>
      <c r="DG1485">
        <v>1.4600000381469727</v>
      </c>
      <c r="DH1485">
        <v>6.6152000427246094</v>
      </c>
      <c r="DI1485">
        <v>90.746292114257813</v>
      </c>
      <c r="DJ1485">
        <v>3.5432000160217285</v>
      </c>
      <c r="DK1485">
        <v>49.844100952148438</v>
      </c>
      <c r="DL1485">
        <v>6.9719991683959961</v>
      </c>
      <c r="DM1485">
        <v>17.310302734375</v>
      </c>
      <c r="DN1485">
        <v>5.3960037231445313</v>
      </c>
      <c r="DO1485">
        <v>11.991401672363281</v>
      </c>
      <c r="DP1485">
        <v>18.166400909423828</v>
      </c>
      <c r="DQ1485">
        <v>9.320068359375E-2</v>
      </c>
      <c r="DR1485">
        <v>0.8358001708984375</v>
      </c>
      <c r="DS1485">
        <v>0</v>
      </c>
      <c r="DT1485">
        <v>82.060806274414063</v>
      </c>
      <c r="DU1485">
        <v>7.8312997817993164</v>
      </c>
      <c r="DV1485">
        <v>2.4520001411437988</v>
      </c>
      <c r="DW1485">
        <v>10.458000183105469</v>
      </c>
      <c r="DX1485">
        <v>1.7716000080108643</v>
      </c>
      <c r="DY1485">
        <v>0.88580000400543213</v>
      </c>
      <c r="DZ1485">
        <v>1.2196998596191406</v>
      </c>
      <c r="EA1485">
        <v>3.9512996673583984</v>
      </c>
      <c r="EB1485">
        <v>19.13079833984375</v>
      </c>
      <c r="EC1485">
        <v>5.2684001922607422</v>
      </c>
      <c r="ED1485">
        <v>3.9512999057769775</v>
      </c>
      <c r="EE1485">
        <v>23.928699493408203</v>
      </c>
      <c r="EF1485">
        <v>7.2568998336791992</v>
      </c>
      <c r="EG1485">
        <v>1.8484001159667969</v>
      </c>
      <c r="EH1485">
        <v>7.305300235748291</v>
      </c>
      <c r="EI1485">
        <v>23.310089111328125</v>
      </c>
      <c r="EJ1485">
        <v>7.3401031494140625</v>
      </c>
    </row>
    <row r="1486" spans="2:140" x14ac:dyDescent="0.2">
      <c r="B1486">
        <v>29.92620849609375</v>
      </c>
      <c r="C1486">
        <v>0</v>
      </c>
      <c r="D1486">
        <v>0</v>
      </c>
      <c r="E1486">
        <v>7.504791259765625</v>
      </c>
      <c r="F1486">
        <v>0</v>
      </c>
      <c r="G1486">
        <v>0</v>
      </c>
      <c r="H1486">
        <v>0</v>
      </c>
      <c r="I1486">
        <v>0</v>
      </c>
      <c r="J1486">
        <v>0</v>
      </c>
      <c r="K1486">
        <v>0</v>
      </c>
      <c r="L1486">
        <v>0</v>
      </c>
      <c r="M1486">
        <v>0</v>
      </c>
      <c r="N1486">
        <v>0</v>
      </c>
      <c r="O1486">
        <v>0</v>
      </c>
      <c r="P1486">
        <v>0</v>
      </c>
      <c r="Q1486">
        <v>0</v>
      </c>
      <c r="R1486">
        <v>0</v>
      </c>
      <c r="S1486">
        <v>0</v>
      </c>
      <c r="T1486">
        <v>0</v>
      </c>
      <c r="U1486">
        <v>0</v>
      </c>
      <c r="V1486">
        <v>0</v>
      </c>
      <c r="W1486">
        <v>0</v>
      </c>
      <c r="X1486">
        <v>0</v>
      </c>
      <c r="Y1486">
        <v>0</v>
      </c>
      <c r="Z1486">
        <v>0</v>
      </c>
      <c r="AA1486">
        <v>0</v>
      </c>
      <c r="AB1486">
        <v>0</v>
      </c>
      <c r="AC1486">
        <v>0</v>
      </c>
      <c r="AD1486">
        <v>18.65899658203125</v>
      </c>
      <c r="AE1486">
        <v>58.43157958984375</v>
      </c>
      <c r="AF1486">
        <v>0</v>
      </c>
      <c r="AG1486">
        <v>0</v>
      </c>
      <c r="AH1486">
        <v>0</v>
      </c>
      <c r="AI1486">
        <v>13.2130126953125</v>
      </c>
      <c r="AJ1486">
        <v>0</v>
      </c>
      <c r="AK1486">
        <v>22.45751953125</v>
      </c>
      <c r="AL1486">
        <v>0</v>
      </c>
      <c r="AM1486">
        <v>0</v>
      </c>
      <c r="AN1486">
        <v>0</v>
      </c>
      <c r="AO1486">
        <v>0</v>
      </c>
      <c r="AP1486">
        <v>0</v>
      </c>
      <c r="AQ1486">
        <v>0</v>
      </c>
      <c r="AR1486">
        <v>0</v>
      </c>
      <c r="AS1486">
        <v>0</v>
      </c>
      <c r="AT1486">
        <v>0</v>
      </c>
      <c r="AU1486">
        <v>0</v>
      </c>
      <c r="AV1486">
        <v>0</v>
      </c>
      <c r="AW1486">
        <v>0</v>
      </c>
      <c r="AX1486">
        <v>0</v>
      </c>
      <c r="AY1486">
        <v>0</v>
      </c>
      <c r="AZ1486">
        <v>0</v>
      </c>
      <c r="BA1486">
        <v>0</v>
      </c>
      <c r="BB1486">
        <v>0</v>
      </c>
      <c r="BC1486">
        <v>0</v>
      </c>
      <c r="BD1486">
        <v>0</v>
      </c>
      <c r="BE1486">
        <v>0</v>
      </c>
      <c r="BF1486">
        <v>0</v>
      </c>
      <c r="BG1486">
        <v>0</v>
      </c>
      <c r="BH1486">
        <v>0</v>
      </c>
      <c r="BI1486">
        <v>0</v>
      </c>
      <c r="BJ1486">
        <v>0</v>
      </c>
      <c r="BK1486">
        <v>0</v>
      </c>
      <c r="BL1486">
        <v>0</v>
      </c>
      <c r="BM1486">
        <v>0</v>
      </c>
      <c r="BN1486">
        <v>0</v>
      </c>
      <c r="BO1486">
        <v>0</v>
      </c>
      <c r="BP1486">
        <v>0</v>
      </c>
      <c r="BQ1486">
        <v>0</v>
      </c>
      <c r="BR1486">
        <v>0</v>
      </c>
      <c r="BS1486">
        <v>0</v>
      </c>
      <c r="BT1486">
        <v>0</v>
      </c>
      <c r="BU1486">
        <v>0</v>
      </c>
      <c r="BV1486">
        <v>0</v>
      </c>
      <c r="BW1486">
        <v>0</v>
      </c>
      <c r="BX1486">
        <v>0</v>
      </c>
      <c r="BY1486">
        <v>0</v>
      </c>
      <c r="BZ1486">
        <v>0</v>
      </c>
      <c r="CA1486">
        <v>0</v>
      </c>
      <c r="CB1486">
        <v>0</v>
      </c>
      <c r="CC1486">
        <v>0</v>
      </c>
      <c r="CD1486">
        <v>0</v>
      </c>
      <c r="CE1486">
        <v>0</v>
      </c>
      <c r="CF1486">
        <v>0</v>
      </c>
      <c r="CG1486">
        <v>0</v>
      </c>
      <c r="CH1486">
        <v>0</v>
      </c>
      <c r="CI1486">
        <v>0</v>
      </c>
      <c r="CJ1486">
        <v>0</v>
      </c>
      <c r="CK1486">
        <v>14.216995239257813</v>
      </c>
      <c r="CL1486">
        <v>0</v>
      </c>
      <c r="CM1486">
        <v>0</v>
      </c>
      <c r="CN1486">
        <v>0</v>
      </c>
      <c r="CO1486">
        <v>0</v>
      </c>
      <c r="CP1486">
        <v>0</v>
      </c>
      <c r="CQ1486">
        <v>0</v>
      </c>
      <c r="CR1486">
        <v>136.59550476074219</v>
      </c>
      <c r="CS1486">
        <v>0</v>
      </c>
      <c r="CT1486">
        <v>28.173599243164062</v>
      </c>
      <c r="CU1486">
        <v>7.589996337890625</v>
      </c>
      <c r="CV1486">
        <v>3.427490234375</v>
      </c>
      <c r="CW1486">
        <v>7.9975128173828125</v>
      </c>
      <c r="CX1486">
        <v>0.9764556884765625</v>
      </c>
      <c r="CY1486">
        <v>30.614099502563477</v>
      </c>
      <c r="CZ1486">
        <v>0.135009765625</v>
      </c>
      <c r="DA1486">
        <v>0</v>
      </c>
      <c r="DB1486">
        <v>1.7247999906539917</v>
      </c>
      <c r="DC1486">
        <v>88.648002624511719</v>
      </c>
      <c r="DD1486">
        <v>58.918498992919922</v>
      </c>
      <c r="DE1486">
        <v>11.235504150390625</v>
      </c>
      <c r="DF1486">
        <v>1.2381999492645264</v>
      </c>
      <c r="DG1486">
        <v>1.4314999580383301</v>
      </c>
      <c r="DH1486">
        <v>6.5391998291015625</v>
      </c>
      <c r="DI1486">
        <v>89.615791320800781</v>
      </c>
      <c r="DJ1486">
        <v>3.4495999813079834</v>
      </c>
      <c r="DK1486">
        <v>48.309299468994141</v>
      </c>
      <c r="DL1486">
        <v>6.7679996490478516</v>
      </c>
      <c r="DM1486">
        <v>16.8572998046875</v>
      </c>
      <c r="DN1486">
        <v>5.253997802734375</v>
      </c>
      <c r="DO1486">
        <v>11.706901550292969</v>
      </c>
      <c r="DP1486">
        <v>17.951400756835937</v>
      </c>
      <c r="DQ1486">
        <v>8.07952880859375E-2</v>
      </c>
      <c r="DR1486">
        <v>0.751190185546875</v>
      </c>
      <c r="DS1486">
        <v>0</v>
      </c>
      <c r="DT1486">
        <v>80.632339477539062</v>
      </c>
      <c r="DU1486">
        <v>7.6627001762390137</v>
      </c>
      <c r="DV1486">
        <v>2.4003996849060059</v>
      </c>
      <c r="DW1486">
        <v>10.152000427246094</v>
      </c>
      <c r="DX1486">
        <v>1.7247999906539917</v>
      </c>
      <c r="DY1486">
        <v>0.86239999532699585</v>
      </c>
      <c r="DZ1486">
        <v>1.197998046875</v>
      </c>
      <c r="EA1486">
        <v>3.903900146484375</v>
      </c>
      <c r="EB1486">
        <v>18.782402038574219</v>
      </c>
      <c r="EC1486">
        <v>5.2052001953125</v>
      </c>
      <c r="ED1486">
        <v>3.9038999080657959</v>
      </c>
      <c r="EE1486">
        <v>23.447299957275391</v>
      </c>
      <c r="EF1486">
        <v>7.0567007064819336</v>
      </c>
      <c r="EG1486">
        <v>1.8014001846313477</v>
      </c>
      <c r="EH1486">
        <v>7.1396999359130859</v>
      </c>
      <c r="EI1486">
        <v>22.862396240234375</v>
      </c>
      <c r="EJ1486">
        <v>6.49139404296875</v>
      </c>
    </row>
    <row r="1487" spans="2:140" x14ac:dyDescent="0.2">
      <c r="B1487">
        <v>29.286376953125</v>
      </c>
      <c r="C1487">
        <v>0</v>
      </c>
      <c r="D1487">
        <v>0</v>
      </c>
      <c r="E1487">
        <v>7.357208251953125</v>
      </c>
      <c r="F1487">
        <v>0</v>
      </c>
      <c r="G1487">
        <v>0</v>
      </c>
      <c r="H1487">
        <v>0</v>
      </c>
      <c r="I1487">
        <v>0</v>
      </c>
      <c r="J1487">
        <v>0</v>
      </c>
      <c r="K1487">
        <v>0</v>
      </c>
      <c r="L1487">
        <v>0</v>
      </c>
      <c r="M1487">
        <v>0</v>
      </c>
      <c r="N1487">
        <v>0</v>
      </c>
      <c r="O1487">
        <v>0</v>
      </c>
      <c r="P1487">
        <v>0</v>
      </c>
      <c r="Q1487">
        <v>0</v>
      </c>
      <c r="R1487">
        <v>0</v>
      </c>
      <c r="S1487">
        <v>0</v>
      </c>
      <c r="T1487">
        <v>0</v>
      </c>
      <c r="U1487">
        <v>0</v>
      </c>
      <c r="V1487">
        <v>0</v>
      </c>
      <c r="W1487">
        <v>0</v>
      </c>
      <c r="X1487">
        <v>0</v>
      </c>
      <c r="Y1487">
        <v>0</v>
      </c>
      <c r="Z1487">
        <v>0</v>
      </c>
      <c r="AA1487">
        <v>0</v>
      </c>
      <c r="AB1487">
        <v>0</v>
      </c>
      <c r="AC1487">
        <v>0</v>
      </c>
      <c r="AD1487">
        <v>18.28900146484375</v>
      </c>
      <c r="AE1487">
        <v>57.111602783203125</v>
      </c>
      <c r="AF1487">
        <v>0</v>
      </c>
      <c r="AG1487">
        <v>0</v>
      </c>
      <c r="AH1487">
        <v>0</v>
      </c>
      <c r="AI1487">
        <v>12.852996826171875</v>
      </c>
      <c r="AJ1487">
        <v>0</v>
      </c>
      <c r="AK1487">
        <v>21.8997802734375</v>
      </c>
      <c r="AL1487">
        <v>0</v>
      </c>
      <c r="AM1487">
        <v>0</v>
      </c>
      <c r="AN1487">
        <v>0</v>
      </c>
      <c r="AO1487">
        <v>0</v>
      </c>
      <c r="AP1487">
        <v>0</v>
      </c>
      <c r="AQ1487">
        <v>0</v>
      </c>
      <c r="AR1487">
        <v>0</v>
      </c>
      <c r="AS1487">
        <v>0</v>
      </c>
      <c r="AT1487">
        <v>0</v>
      </c>
      <c r="AU1487">
        <v>0</v>
      </c>
      <c r="AV1487">
        <v>0</v>
      </c>
      <c r="AW1487">
        <v>0</v>
      </c>
      <c r="AX1487">
        <v>0</v>
      </c>
      <c r="AY1487">
        <v>0</v>
      </c>
      <c r="AZ1487">
        <v>0</v>
      </c>
      <c r="BA1487">
        <v>0</v>
      </c>
      <c r="BB1487">
        <v>0</v>
      </c>
      <c r="BC1487">
        <v>0</v>
      </c>
      <c r="BD1487">
        <v>0</v>
      </c>
      <c r="BE1487">
        <v>0</v>
      </c>
      <c r="BF1487">
        <v>0</v>
      </c>
      <c r="BG1487">
        <v>0</v>
      </c>
      <c r="BH1487">
        <v>0</v>
      </c>
      <c r="BI1487">
        <v>0</v>
      </c>
      <c r="BJ1487">
        <v>0</v>
      </c>
      <c r="BK1487">
        <v>0</v>
      </c>
      <c r="BL1487">
        <v>0</v>
      </c>
      <c r="BM1487">
        <v>0</v>
      </c>
      <c r="BN1487">
        <v>0</v>
      </c>
      <c r="BO1487">
        <v>0</v>
      </c>
      <c r="BP1487">
        <v>0</v>
      </c>
      <c r="BQ1487">
        <v>0</v>
      </c>
      <c r="BR1487">
        <v>0</v>
      </c>
      <c r="BS1487">
        <v>0</v>
      </c>
      <c r="BT1487">
        <v>0</v>
      </c>
      <c r="BU1487">
        <v>0</v>
      </c>
      <c r="BV1487">
        <v>0</v>
      </c>
      <c r="BW1487">
        <v>0</v>
      </c>
      <c r="BX1487">
        <v>0</v>
      </c>
      <c r="BY1487">
        <v>0</v>
      </c>
      <c r="BZ1487">
        <v>0</v>
      </c>
      <c r="CA1487">
        <v>0</v>
      </c>
      <c r="CB1487">
        <v>0</v>
      </c>
      <c r="CC1487">
        <v>0</v>
      </c>
      <c r="CD1487">
        <v>0</v>
      </c>
      <c r="CE1487">
        <v>0</v>
      </c>
      <c r="CF1487">
        <v>0</v>
      </c>
      <c r="CG1487">
        <v>0</v>
      </c>
      <c r="CH1487">
        <v>0</v>
      </c>
      <c r="CI1487">
        <v>0</v>
      </c>
      <c r="CJ1487">
        <v>0</v>
      </c>
      <c r="CK1487">
        <v>13.88800048828125</v>
      </c>
      <c r="CL1487">
        <v>0</v>
      </c>
      <c r="CM1487">
        <v>0</v>
      </c>
      <c r="CN1487">
        <v>0</v>
      </c>
      <c r="CO1487">
        <v>0</v>
      </c>
      <c r="CP1487">
        <v>0</v>
      </c>
      <c r="CQ1487">
        <v>0</v>
      </c>
      <c r="CR1487">
        <v>134.96499633789062</v>
      </c>
      <c r="CS1487">
        <v>8.7005615234375E-2</v>
      </c>
      <c r="CT1487">
        <v>27.643800735473633</v>
      </c>
      <c r="CU1487">
        <v>7.4982147216796875</v>
      </c>
      <c r="CV1487">
        <v>3.3855133056640625</v>
      </c>
      <c r="CW1487">
        <v>7.8994903564453125</v>
      </c>
      <c r="CX1487">
        <v>0.9649505615234375</v>
      </c>
      <c r="CY1487">
        <v>30.302600860595703</v>
      </c>
      <c r="CZ1487">
        <v>0.18499755859375</v>
      </c>
      <c r="DA1487">
        <v>0</v>
      </c>
      <c r="DB1487">
        <v>1.6842000484466553</v>
      </c>
      <c r="DC1487">
        <v>87.568000793457031</v>
      </c>
      <c r="DD1487">
        <v>58.182300567626953</v>
      </c>
      <c r="DE1487">
        <v>11.07958984375</v>
      </c>
      <c r="DF1487">
        <v>1.2094000577926636</v>
      </c>
      <c r="DG1487">
        <v>1.4029999971389771</v>
      </c>
      <c r="DH1487">
        <v>6.4587998390197754</v>
      </c>
      <c r="DI1487">
        <v>88.509002685546875</v>
      </c>
      <c r="DJ1487">
        <v>3.3684000968933105</v>
      </c>
      <c r="DK1487">
        <v>46.91619873046875</v>
      </c>
      <c r="DL1487">
        <v>6.5823993682861328</v>
      </c>
      <c r="DM1487">
        <v>16.420600891113281</v>
      </c>
      <c r="DN1487">
        <v>5.11700439453125</v>
      </c>
      <c r="DO1487">
        <v>11.4468994140625</v>
      </c>
      <c r="DP1487">
        <v>17.737400054931641</v>
      </c>
      <c r="DQ1487">
        <v>7.8094482421875E-2</v>
      </c>
      <c r="DR1487">
        <v>0.7039031982421875</v>
      </c>
      <c r="DS1487">
        <v>0</v>
      </c>
      <c r="DT1487">
        <v>79.24005126953125</v>
      </c>
      <c r="DU1487">
        <v>7.5093998908996582</v>
      </c>
      <c r="DV1487">
        <v>2.354799747467041</v>
      </c>
      <c r="DW1487">
        <v>9.8736000061035156</v>
      </c>
      <c r="DX1487">
        <v>1.6842000484466553</v>
      </c>
      <c r="DY1487">
        <v>0.84210002422332764</v>
      </c>
      <c r="DZ1487">
        <v>1.176300048828125</v>
      </c>
      <c r="EA1487">
        <v>3.8565006256103516</v>
      </c>
      <c r="EB1487">
        <v>18.429197311401367</v>
      </c>
      <c r="EC1487">
        <v>5.1420001983642578</v>
      </c>
      <c r="ED1487">
        <v>3.8564999103546143</v>
      </c>
      <c r="EE1487">
        <v>22.983600616455078</v>
      </c>
      <c r="EF1487">
        <v>6.8628005981445313</v>
      </c>
      <c r="EG1487">
        <v>1.756199836730957</v>
      </c>
      <c r="EH1487">
        <v>6.9822001457214355</v>
      </c>
      <c r="EI1487">
        <v>22.40380859375</v>
      </c>
      <c r="EJ1487">
        <v>6.3737945556640625</v>
      </c>
    </row>
    <row r="1488" spans="2:140" x14ac:dyDescent="0.2">
      <c r="B1488">
        <v>28.66973876953125</v>
      </c>
      <c r="C1488">
        <v>0</v>
      </c>
      <c r="D1488">
        <v>0</v>
      </c>
      <c r="E1488">
        <v>7.217987060546875</v>
      </c>
      <c r="F1488">
        <v>0</v>
      </c>
      <c r="G1488">
        <v>0</v>
      </c>
      <c r="H1488">
        <v>0</v>
      </c>
      <c r="I1488">
        <v>0</v>
      </c>
      <c r="J1488">
        <v>0</v>
      </c>
      <c r="K1488">
        <v>0</v>
      </c>
      <c r="L1488">
        <v>0</v>
      </c>
      <c r="M1488">
        <v>0</v>
      </c>
      <c r="N1488">
        <v>0</v>
      </c>
      <c r="O1488">
        <v>0</v>
      </c>
      <c r="P1488">
        <v>0</v>
      </c>
      <c r="Q1488">
        <v>0</v>
      </c>
      <c r="R1488">
        <v>0</v>
      </c>
      <c r="S1488">
        <v>0</v>
      </c>
      <c r="T1488">
        <v>0</v>
      </c>
      <c r="U1488">
        <v>0</v>
      </c>
      <c r="V1488">
        <v>0</v>
      </c>
      <c r="W1488">
        <v>0</v>
      </c>
      <c r="X1488">
        <v>0</v>
      </c>
      <c r="Y1488">
        <v>0</v>
      </c>
      <c r="Z1488">
        <v>0</v>
      </c>
      <c r="AA1488">
        <v>0</v>
      </c>
      <c r="AB1488">
        <v>0</v>
      </c>
      <c r="AC1488">
        <v>0</v>
      </c>
      <c r="AD1488">
        <v>17.91900634765625</v>
      </c>
      <c r="AE1488">
        <v>55.834197998046875</v>
      </c>
      <c r="AF1488">
        <v>0</v>
      </c>
      <c r="AG1488">
        <v>0</v>
      </c>
      <c r="AH1488">
        <v>0</v>
      </c>
      <c r="AI1488">
        <v>12.51080322265625</v>
      </c>
      <c r="AJ1488">
        <v>0</v>
      </c>
      <c r="AK1488">
        <v>21.3634033203125</v>
      </c>
      <c r="AL1488">
        <v>0</v>
      </c>
      <c r="AM1488">
        <v>0</v>
      </c>
      <c r="AN1488">
        <v>0</v>
      </c>
      <c r="AO1488">
        <v>0</v>
      </c>
      <c r="AP1488">
        <v>0</v>
      </c>
      <c r="AQ1488">
        <v>0</v>
      </c>
      <c r="AR1488">
        <v>0</v>
      </c>
      <c r="AS1488">
        <v>0</v>
      </c>
      <c r="AT1488">
        <v>0</v>
      </c>
      <c r="AU1488">
        <v>0</v>
      </c>
      <c r="AV1488">
        <v>0</v>
      </c>
      <c r="AW1488">
        <v>0</v>
      </c>
      <c r="AX1488">
        <v>0</v>
      </c>
      <c r="AY1488">
        <v>0</v>
      </c>
      <c r="AZ1488">
        <v>0</v>
      </c>
      <c r="BA1488">
        <v>0</v>
      </c>
      <c r="BB1488">
        <v>0</v>
      </c>
      <c r="BC1488">
        <v>0</v>
      </c>
      <c r="BD1488">
        <v>0</v>
      </c>
      <c r="BE1488">
        <v>0</v>
      </c>
      <c r="BF1488">
        <v>0</v>
      </c>
      <c r="BG1488">
        <v>0</v>
      </c>
      <c r="BH1488">
        <v>0</v>
      </c>
      <c r="BI1488">
        <v>0</v>
      </c>
      <c r="BJ1488">
        <v>0</v>
      </c>
      <c r="BK1488">
        <v>0</v>
      </c>
      <c r="BL1488">
        <v>0</v>
      </c>
      <c r="BM1488">
        <v>0</v>
      </c>
      <c r="BN1488">
        <v>0</v>
      </c>
      <c r="BO1488">
        <v>0</v>
      </c>
      <c r="BP1488">
        <v>0</v>
      </c>
      <c r="BQ1488">
        <v>0</v>
      </c>
      <c r="BR1488">
        <v>0</v>
      </c>
      <c r="BS1488">
        <v>0</v>
      </c>
      <c r="BT1488">
        <v>0</v>
      </c>
      <c r="BU1488">
        <v>0</v>
      </c>
      <c r="BV1488">
        <v>0</v>
      </c>
      <c r="BW1488">
        <v>0</v>
      </c>
      <c r="BX1488">
        <v>0</v>
      </c>
      <c r="BY1488">
        <v>0</v>
      </c>
      <c r="BZ1488">
        <v>0</v>
      </c>
      <c r="CA1488">
        <v>0</v>
      </c>
      <c r="CB1488">
        <v>0</v>
      </c>
      <c r="CC1488">
        <v>0</v>
      </c>
      <c r="CD1488">
        <v>0</v>
      </c>
      <c r="CE1488">
        <v>0</v>
      </c>
      <c r="CF1488">
        <v>0</v>
      </c>
      <c r="CG1488">
        <v>0</v>
      </c>
      <c r="CH1488">
        <v>0</v>
      </c>
      <c r="CI1488">
        <v>0</v>
      </c>
      <c r="CJ1488">
        <v>0</v>
      </c>
      <c r="CK1488">
        <v>13.583999633789063</v>
      </c>
      <c r="CL1488">
        <v>0</v>
      </c>
      <c r="CM1488">
        <v>0</v>
      </c>
      <c r="CN1488">
        <v>0</v>
      </c>
      <c r="CO1488">
        <v>0</v>
      </c>
      <c r="CP1488">
        <v>0</v>
      </c>
      <c r="CQ1488">
        <v>0</v>
      </c>
      <c r="CR1488">
        <v>133.35099792480469</v>
      </c>
      <c r="CS1488">
        <v>3.2989501953125E-2</v>
      </c>
      <c r="CT1488">
        <v>27.121200561523438</v>
      </c>
      <c r="CU1488">
        <v>7.4063873291015625</v>
      </c>
      <c r="CV1488">
        <v>3.343505859375</v>
      </c>
      <c r="CW1488">
        <v>7.8014984130859375</v>
      </c>
      <c r="CX1488">
        <v>0.953399658203125</v>
      </c>
      <c r="CY1488">
        <v>29.90839958190918</v>
      </c>
      <c r="CZ1488">
        <v>0.1500091552734375</v>
      </c>
      <c r="DA1488">
        <v>0</v>
      </c>
      <c r="DB1488">
        <v>1.6438000202178955</v>
      </c>
      <c r="DC1488">
        <v>86.499000549316406</v>
      </c>
      <c r="DD1488">
        <v>57.402900695800781</v>
      </c>
      <c r="DE1488">
        <v>10.917999267578125</v>
      </c>
      <c r="DF1488">
        <v>1.1820000410079956</v>
      </c>
      <c r="DG1488">
        <v>1.374500036239624</v>
      </c>
      <c r="DH1488">
        <v>6.3828001022338867</v>
      </c>
      <c r="DI1488">
        <v>87.413803100585937</v>
      </c>
      <c r="DJ1488">
        <v>3.287600040435791</v>
      </c>
      <c r="DK1488">
        <v>45.646099090576172</v>
      </c>
      <c r="DL1488">
        <v>6.410400390625</v>
      </c>
      <c r="DM1488">
        <v>16.022300720214844</v>
      </c>
      <c r="DN1488">
        <v>4.9910049438476562</v>
      </c>
      <c r="DO1488">
        <v>11.185203552246094</v>
      </c>
      <c r="DP1488">
        <v>17.522600173950195</v>
      </c>
      <c r="DQ1488">
        <v>6.37054443359375E-2</v>
      </c>
      <c r="DR1488">
        <v>0.64129638671875</v>
      </c>
      <c r="DS1488">
        <v>0</v>
      </c>
      <c r="DT1488">
        <v>77.884918212890625</v>
      </c>
      <c r="DU1488">
        <v>7.3503999710083008</v>
      </c>
      <c r="DV1488">
        <v>2.3062000274658203</v>
      </c>
      <c r="DW1488">
        <v>9.6155996322631836</v>
      </c>
      <c r="DX1488">
        <v>1.6438000202178955</v>
      </c>
      <c r="DY1488">
        <v>0.82190001010894775</v>
      </c>
      <c r="DZ1488">
        <v>1.15460205078125</v>
      </c>
      <c r="EA1488">
        <v>3.8112001419067383</v>
      </c>
      <c r="EB1488">
        <v>18.08079719543457</v>
      </c>
      <c r="EC1488">
        <v>5.0816001892089844</v>
      </c>
      <c r="ED1488">
        <v>3.8111999034881592</v>
      </c>
      <c r="EE1488">
        <v>22.531099319458008</v>
      </c>
      <c r="EF1488">
        <v>6.6696004867553711</v>
      </c>
      <c r="EG1488">
        <v>1.7101998329162598</v>
      </c>
      <c r="EH1488">
        <v>6.8165998458862305</v>
      </c>
      <c r="EI1488">
        <v>21.96710205078125</v>
      </c>
      <c r="EJ1488">
        <v>6.2551116943359375</v>
      </c>
    </row>
    <row r="1489" spans="2:140" x14ac:dyDescent="0.2">
      <c r="B1489">
        <v>28.072998046875</v>
      </c>
      <c r="C1489">
        <v>0</v>
      </c>
      <c r="D1489">
        <v>0</v>
      </c>
      <c r="E1489">
        <v>7.07818603515625</v>
      </c>
      <c r="F1489">
        <v>0</v>
      </c>
      <c r="G1489">
        <v>0</v>
      </c>
      <c r="H1489">
        <v>0</v>
      </c>
      <c r="I1489">
        <v>0</v>
      </c>
      <c r="J1489">
        <v>0</v>
      </c>
      <c r="K1489">
        <v>0</v>
      </c>
      <c r="L1489">
        <v>0</v>
      </c>
      <c r="M1489">
        <v>0</v>
      </c>
      <c r="N1489">
        <v>0</v>
      </c>
      <c r="O1489">
        <v>0</v>
      </c>
      <c r="P1489">
        <v>0</v>
      </c>
      <c r="Q1489">
        <v>0</v>
      </c>
      <c r="R1489">
        <v>0</v>
      </c>
      <c r="S1489">
        <v>0</v>
      </c>
      <c r="T1489">
        <v>0</v>
      </c>
      <c r="U1489">
        <v>0</v>
      </c>
      <c r="V1489">
        <v>0</v>
      </c>
      <c r="W1489">
        <v>0</v>
      </c>
      <c r="X1489">
        <v>0</v>
      </c>
      <c r="Y1489">
        <v>0</v>
      </c>
      <c r="Z1489">
        <v>0</v>
      </c>
      <c r="AA1489">
        <v>0</v>
      </c>
      <c r="AB1489">
        <v>0</v>
      </c>
      <c r="AC1489">
        <v>0</v>
      </c>
      <c r="AD1489">
        <v>17.561981201171875</v>
      </c>
      <c r="AE1489">
        <v>54.559814453125</v>
      </c>
      <c r="AF1489">
        <v>0</v>
      </c>
      <c r="AG1489">
        <v>0</v>
      </c>
      <c r="AH1489">
        <v>0</v>
      </c>
      <c r="AI1489">
        <v>12.172027587890625</v>
      </c>
      <c r="AJ1489">
        <v>0</v>
      </c>
      <c r="AK1489">
        <v>20.83880615234375</v>
      </c>
      <c r="AL1489">
        <v>0</v>
      </c>
      <c r="AM1489">
        <v>0</v>
      </c>
      <c r="AN1489">
        <v>0</v>
      </c>
      <c r="AO1489">
        <v>0</v>
      </c>
      <c r="AP1489">
        <v>0</v>
      </c>
      <c r="AQ1489">
        <v>0</v>
      </c>
      <c r="AR1489">
        <v>0</v>
      </c>
      <c r="AS1489">
        <v>0</v>
      </c>
      <c r="AT1489">
        <v>0</v>
      </c>
      <c r="AU1489">
        <v>0</v>
      </c>
      <c r="AV1489">
        <v>0</v>
      </c>
      <c r="AW1489">
        <v>0</v>
      </c>
      <c r="AX1489">
        <v>0</v>
      </c>
      <c r="AY1489">
        <v>0</v>
      </c>
      <c r="AZ1489">
        <v>0</v>
      </c>
      <c r="BA1489">
        <v>0</v>
      </c>
      <c r="BB1489">
        <v>0</v>
      </c>
      <c r="BC1489">
        <v>0</v>
      </c>
      <c r="BD1489">
        <v>0</v>
      </c>
      <c r="BE1489">
        <v>0</v>
      </c>
      <c r="BF1489">
        <v>0</v>
      </c>
      <c r="BG1489">
        <v>0</v>
      </c>
      <c r="BH1489">
        <v>0</v>
      </c>
      <c r="BI1489">
        <v>0</v>
      </c>
      <c r="BJ1489">
        <v>0</v>
      </c>
      <c r="BK1489">
        <v>0</v>
      </c>
      <c r="BL1489">
        <v>0</v>
      </c>
      <c r="BM1489">
        <v>0</v>
      </c>
      <c r="BN1489">
        <v>0</v>
      </c>
      <c r="BO1489">
        <v>0</v>
      </c>
      <c r="BP1489">
        <v>0</v>
      </c>
      <c r="BQ1489">
        <v>0</v>
      </c>
      <c r="BR1489">
        <v>0</v>
      </c>
      <c r="BS1489">
        <v>0</v>
      </c>
      <c r="BT1489">
        <v>0</v>
      </c>
      <c r="BU1489">
        <v>0</v>
      </c>
      <c r="BV1489">
        <v>0</v>
      </c>
      <c r="BW1489">
        <v>0</v>
      </c>
      <c r="BX1489">
        <v>0</v>
      </c>
      <c r="BY1489">
        <v>0</v>
      </c>
      <c r="BZ1489">
        <v>0</v>
      </c>
      <c r="CA1489">
        <v>0</v>
      </c>
      <c r="CB1489">
        <v>0</v>
      </c>
      <c r="CC1489">
        <v>0</v>
      </c>
      <c r="CD1489">
        <v>0</v>
      </c>
      <c r="CE1489">
        <v>0</v>
      </c>
      <c r="CF1489">
        <v>0</v>
      </c>
      <c r="CG1489">
        <v>0</v>
      </c>
      <c r="CH1489">
        <v>0</v>
      </c>
      <c r="CI1489">
        <v>0</v>
      </c>
      <c r="CJ1489">
        <v>0</v>
      </c>
      <c r="CK1489">
        <v>13.262008666992188</v>
      </c>
      <c r="CL1489">
        <v>0</v>
      </c>
      <c r="CM1489">
        <v>0</v>
      </c>
      <c r="CN1489">
        <v>0</v>
      </c>
      <c r="CO1489">
        <v>0</v>
      </c>
      <c r="CP1489">
        <v>0</v>
      </c>
      <c r="CQ1489">
        <v>0</v>
      </c>
      <c r="CR1489">
        <v>131.72149658203125</v>
      </c>
      <c r="CS1489">
        <v>1.10015869140625E-2</v>
      </c>
      <c r="CT1489">
        <v>26.598600387573242</v>
      </c>
      <c r="CU1489">
        <v>7.3166961669921875</v>
      </c>
      <c r="CV1489">
        <v>3.30419921875</v>
      </c>
      <c r="CW1489">
        <v>7.709808349609375</v>
      </c>
      <c r="CX1489">
        <v>0.9418487548828125</v>
      </c>
      <c r="CY1489">
        <v>29.527299880981445</v>
      </c>
      <c r="CZ1489">
        <v>0.121002197265625</v>
      </c>
      <c r="DA1489">
        <v>0</v>
      </c>
      <c r="DB1489">
        <v>1.6061999797821045</v>
      </c>
      <c r="DC1489">
        <v>85.456001281738281</v>
      </c>
      <c r="DD1489">
        <v>56.673900604248047</v>
      </c>
      <c r="DE1489">
        <v>10.767799377441406</v>
      </c>
      <c r="DF1489">
        <v>1.1546000242233276</v>
      </c>
      <c r="DG1489">
        <v>1.3489999771118164</v>
      </c>
      <c r="DH1489">
        <v>6.3063998222351074</v>
      </c>
      <c r="DI1489">
        <v>86.322906494140625</v>
      </c>
      <c r="DJ1489">
        <v>3.212399959564209</v>
      </c>
      <c r="DK1489">
        <v>44.481998443603516</v>
      </c>
      <c r="DL1489">
        <v>6.2519998550415039</v>
      </c>
      <c r="DM1489">
        <v>15.655399322509766</v>
      </c>
      <c r="DN1489">
        <v>4.8759994506835937</v>
      </c>
      <c r="DO1489">
        <v>10.950904846191406</v>
      </c>
      <c r="DP1489">
        <v>17.320199966430664</v>
      </c>
      <c r="DQ1489">
        <v>6.1004638671875E-2</v>
      </c>
      <c r="DR1489">
        <v>0.5789947509765625</v>
      </c>
      <c r="DS1489">
        <v>0</v>
      </c>
      <c r="DT1489">
        <v>76.536849975585937</v>
      </c>
      <c r="DU1489">
        <v>7.1989002227783203</v>
      </c>
      <c r="DV1489">
        <v>2.2606005668640137</v>
      </c>
      <c r="DW1489">
        <v>9.3780002593994141</v>
      </c>
      <c r="DX1489">
        <v>1.6061999797821045</v>
      </c>
      <c r="DY1489">
        <v>0.80309998989105225</v>
      </c>
      <c r="DZ1489">
        <v>1.1337013244628906</v>
      </c>
      <c r="EA1489">
        <v>3.766200065612793</v>
      </c>
      <c r="EB1489">
        <v>17.732400894165039</v>
      </c>
      <c r="EC1489">
        <v>5.0215997695922852</v>
      </c>
      <c r="ED1489">
        <v>3.766200065612793</v>
      </c>
      <c r="EE1489">
        <v>22.079599380493164</v>
      </c>
      <c r="EF1489">
        <v>6.4883003234863281</v>
      </c>
      <c r="EG1489">
        <v>1.6677999496459961</v>
      </c>
      <c r="EH1489">
        <v>6.6680998802185059</v>
      </c>
      <c r="EI1489">
        <v>21.527008056640625</v>
      </c>
      <c r="EJ1489">
        <v>6.13800048828125</v>
      </c>
    </row>
    <row r="1490" spans="2:140" x14ac:dyDescent="0.2">
      <c r="B1490">
        <v>27.48638916015625</v>
      </c>
      <c r="C1490">
        <v>0</v>
      </c>
      <c r="D1490">
        <v>0</v>
      </c>
      <c r="E1490">
        <v>6.938995361328125</v>
      </c>
      <c r="F1490">
        <v>0</v>
      </c>
      <c r="G1490">
        <v>0</v>
      </c>
      <c r="H1490">
        <v>0</v>
      </c>
      <c r="I1490">
        <v>0</v>
      </c>
      <c r="J1490">
        <v>0</v>
      </c>
      <c r="K1490">
        <v>0</v>
      </c>
      <c r="L1490">
        <v>0</v>
      </c>
      <c r="M1490">
        <v>0</v>
      </c>
      <c r="N1490">
        <v>0</v>
      </c>
      <c r="O1490">
        <v>0</v>
      </c>
      <c r="P1490">
        <v>0</v>
      </c>
      <c r="Q1490">
        <v>0</v>
      </c>
      <c r="R1490">
        <v>0</v>
      </c>
      <c r="S1490">
        <v>0</v>
      </c>
      <c r="T1490">
        <v>0</v>
      </c>
      <c r="U1490">
        <v>0</v>
      </c>
      <c r="V1490">
        <v>0</v>
      </c>
      <c r="W1490">
        <v>0</v>
      </c>
      <c r="X1490">
        <v>0</v>
      </c>
      <c r="Y1490">
        <v>0</v>
      </c>
      <c r="Z1490">
        <v>0</v>
      </c>
      <c r="AA1490">
        <v>0</v>
      </c>
      <c r="AB1490">
        <v>0</v>
      </c>
      <c r="AC1490">
        <v>0</v>
      </c>
      <c r="AD1490">
        <v>17.204010009765625</v>
      </c>
      <c r="AE1490">
        <v>53.343414306640625</v>
      </c>
      <c r="AF1490">
        <v>0</v>
      </c>
      <c r="AG1490">
        <v>0</v>
      </c>
      <c r="AH1490">
        <v>0</v>
      </c>
      <c r="AI1490">
        <v>11.84320068359375</v>
      </c>
      <c r="AJ1490">
        <v>0</v>
      </c>
      <c r="AK1490">
        <v>20.3323974609375</v>
      </c>
      <c r="AL1490">
        <v>0</v>
      </c>
      <c r="AM1490">
        <v>0</v>
      </c>
      <c r="AN1490">
        <v>0</v>
      </c>
      <c r="AO1490">
        <v>0</v>
      </c>
      <c r="AP1490">
        <v>0</v>
      </c>
      <c r="AQ1490">
        <v>0</v>
      </c>
      <c r="AR1490">
        <v>0</v>
      </c>
      <c r="AS1490">
        <v>0</v>
      </c>
      <c r="AT1490">
        <v>0</v>
      </c>
      <c r="AU1490">
        <v>0</v>
      </c>
      <c r="AV1490">
        <v>0</v>
      </c>
      <c r="AW1490">
        <v>0</v>
      </c>
      <c r="AX1490">
        <v>0</v>
      </c>
      <c r="AY1490">
        <v>0</v>
      </c>
      <c r="AZ1490">
        <v>0</v>
      </c>
      <c r="BA1490">
        <v>0</v>
      </c>
      <c r="BB1490">
        <v>0</v>
      </c>
      <c r="BC1490">
        <v>0</v>
      </c>
      <c r="BD1490">
        <v>0</v>
      </c>
      <c r="BE1490">
        <v>0</v>
      </c>
      <c r="BF1490">
        <v>0</v>
      </c>
      <c r="BG1490">
        <v>0</v>
      </c>
      <c r="BH1490">
        <v>0</v>
      </c>
      <c r="BI1490">
        <v>0</v>
      </c>
      <c r="BJ1490">
        <v>0</v>
      </c>
      <c r="BK1490">
        <v>0</v>
      </c>
      <c r="BL1490">
        <v>0</v>
      </c>
      <c r="BM1490">
        <v>0</v>
      </c>
      <c r="BN1490">
        <v>0</v>
      </c>
      <c r="BO1490">
        <v>0</v>
      </c>
      <c r="BP1490">
        <v>0</v>
      </c>
      <c r="BQ1490">
        <v>0</v>
      </c>
      <c r="BR1490">
        <v>0</v>
      </c>
      <c r="BS1490">
        <v>0</v>
      </c>
      <c r="BT1490">
        <v>0</v>
      </c>
      <c r="BU1490">
        <v>0</v>
      </c>
      <c r="BV1490">
        <v>0</v>
      </c>
      <c r="BW1490">
        <v>0</v>
      </c>
      <c r="BX1490">
        <v>0</v>
      </c>
      <c r="BY1490">
        <v>0</v>
      </c>
      <c r="BZ1490">
        <v>0</v>
      </c>
      <c r="CA1490">
        <v>0</v>
      </c>
      <c r="CB1490">
        <v>0</v>
      </c>
      <c r="CC1490">
        <v>0</v>
      </c>
      <c r="CD1490">
        <v>0</v>
      </c>
      <c r="CE1490">
        <v>0</v>
      </c>
      <c r="CF1490">
        <v>0</v>
      </c>
      <c r="CG1490">
        <v>0</v>
      </c>
      <c r="CH1490">
        <v>0</v>
      </c>
      <c r="CI1490">
        <v>0</v>
      </c>
      <c r="CJ1490">
        <v>0</v>
      </c>
      <c r="CK1490">
        <v>12.965011596679688</v>
      </c>
      <c r="CL1490">
        <v>0</v>
      </c>
      <c r="CM1490">
        <v>0</v>
      </c>
      <c r="CN1490">
        <v>0</v>
      </c>
      <c r="CO1490">
        <v>0</v>
      </c>
      <c r="CP1490">
        <v>0</v>
      </c>
      <c r="CQ1490">
        <v>0</v>
      </c>
      <c r="CR1490">
        <v>130.13450622558594</v>
      </c>
      <c r="CS1490">
        <v>0</v>
      </c>
      <c r="CT1490">
        <v>26.083799362182617</v>
      </c>
      <c r="CU1490">
        <v>7.227294921875</v>
      </c>
      <c r="CV1490">
        <v>3.26458740234375</v>
      </c>
      <c r="CW1490">
        <v>7.617401123046875</v>
      </c>
      <c r="CX1490">
        <v>0.930755615234375</v>
      </c>
      <c r="CY1490">
        <v>29.154499053955078</v>
      </c>
      <c r="CZ1490">
        <v>9.99908447265625E-2</v>
      </c>
      <c r="DA1490">
        <v>0</v>
      </c>
      <c r="DB1490">
        <v>1.5720000267028809</v>
      </c>
      <c r="DC1490">
        <v>84.427001953125</v>
      </c>
      <c r="DD1490">
        <v>55.931396484375</v>
      </c>
      <c r="DE1490">
        <v>10.618003845214844</v>
      </c>
      <c r="DF1490">
        <v>1.128600001335144</v>
      </c>
      <c r="DG1490">
        <v>1.3205000162124634</v>
      </c>
      <c r="DH1490">
        <v>6.2304000854492188</v>
      </c>
      <c r="DI1490">
        <v>84.862289428710938</v>
      </c>
      <c r="DJ1490">
        <v>3.1440000534057617</v>
      </c>
      <c r="DK1490">
        <v>43.410701751708984</v>
      </c>
      <c r="DL1490">
        <v>6.1071996688842773</v>
      </c>
      <c r="DM1490">
        <v>15.302101135253906</v>
      </c>
      <c r="DN1490">
        <v>4.766998291015625</v>
      </c>
      <c r="DO1490">
        <v>10.720298767089844</v>
      </c>
      <c r="DP1490">
        <v>17.107999801635742</v>
      </c>
      <c r="DQ1490">
        <v>5.2001953125E-2</v>
      </c>
      <c r="DR1490">
        <v>0.527008056640625</v>
      </c>
      <c r="DS1490">
        <v>0</v>
      </c>
      <c r="DT1490">
        <v>75.225753784179687</v>
      </c>
      <c r="DU1490">
        <v>7.0492000579833984</v>
      </c>
      <c r="DV1490">
        <v>2.2149996757507324</v>
      </c>
      <c r="DW1490">
        <v>9.1607999801635742</v>
      </c>
      <c r="DX1490">
        <v>1.5720000267028809</v>
      </c>
      <c r="DY1490">
        <v>0.78600001335144043</v>
      </c>
      <c r="DZ1490">
        <v>1.1128997802734375</v>
      </c>
      <c r="EA1490">
        <v>3.7208995819091797</v>
      </c>
      <c r="EB1490">
        <v>17.389198303222656</v>
      </c>
      <c r="EC1490">
        <v>4.9612002372741699</v>
      </c>
      <c r="ED1490">
        <v>3.7209000587463379</v>
      </c>
      <c r="EE1490">
        <v>21.640300750732422</v>
      </c>
      <c r="EF1490">
        <v>6.3077001571655273</v>
      </c>
      <c r="EG1490">
        <v>1.6245002746582031</v>
      </c>
      <c r="EH1490">
        <v>6.5106000900268555</v>
      </c>
      <c r="EI1490">
        <v>21.108795166015625</v>
      </c>
      <c r="EJ1490">
        <v>6.027801513671875</v>
      </c>
    </row>
    <row r="1491" spans="2:140" x14ac:dyDescent="0.2">
      <c r="B1491">
        <v>26.90582275390625</v>
      </c>
      <c r="C1491">
        <v>0</v>
      </c>
      <c r="D1491">
        <v>0</v>
      </c>
      <c r="E1491">
        <v>6.8070068359375</v>
      </c>
      <c r="F1491">
        <v>0</v>
      </c>
      <c r="G1491">
        <v>0</v>
      </c>
      <c r="H1491">
        <v>0</v>
      </c>
      <c r="I1491">
        <v>0</v>
      </c>
      <c r="J1491">
        <v>0</v>
      </c>
      <c r="K1491">
        <v>0</v>
      </c>
      <c r="L1491">
        <v>0</v>
      </c>
      <c r="M1491">
        <v>0</v>
      </c>
      <c r="N1491">
        <v>0</v>
      </c>
      <c r="O1491">
        <v>0</v>
      </c>
      <c r="P1491">
        <v>0</v>
      </c>
      <c r="Q1491">
        <v>0</v>
      </c>
      <c r="R1491">
        <v>0</v>
      </c>
      <c r="S1491">
        <v>0</v>
      </c>
      <c r="T1491">
        <v>0</v>
      </c>
      <c r="U1491">
        <v>0</v>
      </c>
      <c r="V1491">
        <v>0</v>
      </c>
      <c r="W1491">
        <v>0</v>
      </c>
      <c r="X1491">
        <v>0</v>
      </c>
      <c r="Y1491">
        <v>0</v>
      </c>
      <c r="Z1491">
        <v>0</v>
      </c>
      <c r="AA1491">
        <v>0</v>
      </c>
      <c r="AB1491">
        <v>0</v>
      </c>
      <c r="AC1491">
        <v>0</v>
      </c>
      <c r="AD1491">
        <v>16.868988037109375</v>
      </c>
      <c r="AE1491">
        <v>52.135589599609375</v>
      </c>
      <c r="AF1491">
        <v>0</v>
      </c>
      <c r="AG1491">
        <v>0</v>
      </c>
      <c r="AH1491">
        <v>0</v>
      </c>
      <c r="AI1491">
        <v>11.522613525390625</v>
      </c>
      <c r="AJ1491">
        <v>0</v>
      </c>
      <c r="AK1491">
        <v>19.826705932617188</v>
      </c>
      <c r="AL1491">
        <v>0</v>
      </c>
      <c r="AM1491">
        <v>0</v>
      </c>
      <c r="AN1491">
        <v>0</v>
      </c>
      <c r="AO1491">
        <v>0</v>
      </c>
      <c r="AP1491">
        <v>0</v>
      </c>
      <c r="AQ1491">
        <v>0</v>
      </c>
      <c r="AR1491">
        <v>0</v>
      </c>
      <c r="AS1491">
        <v>0</v>
      </c>
      <c r="AT1491">
        <v>0</v>
      </c>
      <c r="AU1491">
        <v>0</v>
      </c>
      <c r="AV1491">
        <v>0</v>
      </c>
      <c r="AW1491">
        <v>0</v>
      </c>
      <c r="AX1491">
        <v>0</v>
      </c>
      <c r="AY1491">
        <v>0</v>
      </c>
      <c r="AZ1491">
        <v>0</v>
      </c>
      <c r="BA1491">
        <v>0</v>
      </c>
      <c r="BB1491">
        <v>0</v>
      </c>
      <c r="BC1491">
        <v>0</v>
      </c>
      <c r="BD1491">
        <v>0</v>
      </c>
      <c r="BE1491">
        <v>0</v>
      </c>
      <c r="BF1491">
        <v>0</v>
      </c>
      <c r="BG1491">
        <v>0</v>
      </c>
      <c r="BH1491">
        <v>0</v>
      </c>
      <c r="BI1491">
        <v>0</v>
      </c>
      <c r="BJ1491">
        <v>0</v>
      </c>
      <c r="BK1491">
        <v>0</v>
      </c>
      <c r="BL1491">
        <v>0</v>
      </c>
      <c r="BM1491">
        <v>0</v>
      </c>
      <c r="BN1491">
        <v>0</v>
      </c>
      <c r="BO1491">
        <v>0</v>
      </c>
      <c r="BP1491">
        <v>0</v>
      </c>
      <c r="BQ1491">
        <v>0</v>
      </c>
      <c r="BR1491">
        <v>0</v>
      </c>
      <c r="BS1491">
        <v>0</v>
      </c>
      <c r="BT1491">
        <v>0</v>
      </c>
      <c r="BU1491">
        <v>0</v>
      </c>
      <c r="BV1491">
        <v>0</v>
      </c>
      <c r="BW1491">
        <v>0</v>
      </c>
      <c r="BX1491">
        <v>0</v>
      </c>
      <c r="BY1491">
        <v>0</v>
      </c>
      <c r="BZ1491">
        <v>0</v>
      </c>
      <c r="CA1491">
        <v>0</v>
      </c>
      <c r="CB1491">
        <v>0</v>
      </c>
      <c r="CC1491">
        <v>0</v>
      </c>
      <c r="CD1491">
        <v>0</v>
      </c>
      <c r="CE1491">
        <v>0</v>
      </c>
      <c r="CF1491">
        <v>0</v>
      </c>
      <c r="CG1491">
        <v>0</v>
      </c>
      <c r="CH1491">
        <v>0</v>
      </c>
      <c r="CI1491">
        <v>0</v>
      </c>
      <c r="CJ1491">
        <v>0</v>
      </c>
      <c r="CK1491">
        <v>12.667007446289063</v>
      </c>
      <c r="CL1491">
        <v>0</v>
      </c>
      <c r="CM1491">
        <v>0</v>
      </c>
      <c r="CN1491">
        <v>0</v>
      </c>
      <c r="CO1491">
        <v>0</v>
      </c>
      <c r="CP1491">
        <v>0</v>
      </c>
      <c r="CQ1491">
        <v>0</v>
      </c>
      <c r="CR1491">
        <v>128.59800720214844</v>
      </c>
      <c r="CS1491">
        <v>8.7005615234375E-2</v>
      </c>
      <c r="CT1491">
        <v>25.576200485229492</v>
      </c>
      <c r="CU1491">
        <v>7.137908935546875</v>
      </c>
      <c r="CV1491">
        <v>3.225006103515625</v>
      </c>
      <c r="CW1491">
        <v>7.524993896484375</v>
      </c>
      <c r="CX1491">
        <v>0.9196014404296875</v>
      </c>
      <c r="CY1491">
        <v>28.845399856567383</v>
      </c>
      <c r="CZ1491">
        <v>0.135009765625</v>
      </c>
      <c r="DA1491">
        <v>0</v>
      </c>
      <c r="DB1491">
        <v>1.537600040435791</v>
      </c>
      <c r="DC1491">
        <v>83.419998168945313</v>
      </c>
      <c r="DD1491">
        <v>55.187999725341797</v>
      </c>
      <c r="DE1491">
        <v>10.470306396484375</v>
      </c>
      <c r="DF1491">
        <v>1.1025999784469604</v>
      </c>
      <c r="DG1491">
        <v>1.2949999570846558</v>
      </c>
      <c r="DH1491">
        <v>6.1584000587463379</v>
      </c>
      <c r="DI1491">
        <v>83.168701171875</v>
      </c>
      <c r="DJ1491">
        <v>3.075200080871582</v>
      </c>
      <c r="DK1491">
        <v>42.793899536132812</v>
      </c>
      <c r="DL1491">
        <v>5.9668006896972656</v>
      </c>
      <c r="DM1491">
        <v>14.961299896240234</v>
      </c>
      <c r="DN1491">
        <v>4.662994384765625</v>
      </c>
      <c r="DO1491">
        <v>10.493797302246094</v>
      </c>
      <c r="DP1491">
        <v>16.904600143432617</v>
      </c>
      <c r="DQ1491">
        <v>4.9285888671875E-2</v>
      </c>
      <c r="DR1491">
        <v>0.474700927734375</v>
      </c>
      <c r="DS1491">
        <v>0</v>
      </c>
      <c r="DT1491">
        <v>73.943511962890625</v>
      </c>
      <c r="DU1491">
        <v>6.8991999626159668</v>
      </c>
      <c r="DV1491">
        <v>2.1693997383117676</v>
      </c>
      <c r="DW1491">
        <v>8.950200080871582</v>
      </c>
      <c r="DX1491">
        <v>1.537600040435791</v>
      </c>
      <c r="DY1491">
        <v>0.76880002021789551</v>
      </c>
      <c r="DZ1491">
        <v>1.0919990539550781</v>
      </c>
      <c r="EA1491">
        <v>3.6758995056152344</v>
      </c>
      <c r="EB1491">
        <v>17.050800323486328</v>
      </c>
      <c r="EC1491">
        <v>4.9011998176574707</v>
      </c>
      <c r="ED1491">
        <v>3.6758999824523926</v>
      </c>
      <c r="EE1491">
        <v>21.216299057006836</v>
      </c>
      <c r="EF1491">
        <v>6.133399486541748</v>
      </c>
      <c r="EG1491">
        <v>1.5831999778747559</v>
      </c>
      <c r="EH1491">
        <v>6.3629999160766602</v>
      </c>
      <c r="EI1491">
        <v>20.6895751953125</v>
      </c>
      <c r="EJ1491">
        <v>5.9225921630859375</v>
      </c>
    </row>
    <row r="1492" spans="2:140" x14ac:dyDescent="0.2">
      <c r="B1492">
        <v>26.316162109375</v>
      </c>
      <c r="C1492">
        <v>0</v>
      </c>
      <c r="D1492">
        <v>0</v>
      </c>
      <c r="E1492">
        <v>6.675018310546875</v>
      </c>
      <c r="F1492">
        <v>0</v>
      </c>
      <c r="G1492">
        <v>0</v>
      </c>
      <c r="H1492">
        <v>0</v>
      </c>
      <c r="I1492">
        <v>0</v>
      </c>
      <c r="J1492">
        <v>0</v>
      </c>
      <c r="K1492">
        <v>0</v>
      </c>
      <c r="L1492">
        <v>0</v>
      </c>
      <c r="M1492">
        <v>0</v>
      </c>
      <c r="N1492">
        <v>0</v>
      </c>
      <c r="O1492">
        <v>0</v>
      </c>
      <c r="P1492">
        <v>0</v>
      </c>
      <c r="Q1492">
        <v>0</v>
      </c>
      <c r="R1492">
        <v>0</v>
      </c>
      <c r="S1492">
        <v>0</v>
      </c>
      <c r="T1492">
        <v>0</v>
      </c>
      <c r="U1492">
        <v>0</v>
      </c>
      <c r="V1492">
        <v>0</v>
      </c>
      <c r="W1492">
        <v>0</v>
      </c>
      <c r="X1492">
        <v>0</v>
      </c>
      <c r="Y1492">
        <v>0</v>
      </c>
      <c r="Z1492">
        <v>0</v>
      </c>
      <c r="AA1492">
        <v>0</v>
      </c>
      <c r="AB1492">
        <v>0</v>
      </c>
      <c r="AC1492">
        <v>0</v>
      </c>
      <c r="AD1492">
        <v>16.52099609375</v>
      </c>
      <c r="AE1492">
        <v>50.969818115234375</v>
      </c>
      <c r="AF1492">
        <v>0</v>
      </c>
      <c r="AG1492">
        <v>0</v>
      </c>
      <c r="AH1492">
        <v>0</v>
      </c>
      <c r="AI1492">
        <v>11.205413818359375</v>
      </c>
      <c r="AJ1492">
        <v>0</v>
      </c>
      <c r="AK1492">
        <v>19.344802856445313</v>
      </c>
      <c r="AL1492">
        <v>0</v>
      </c>
      <c r="AM1492">
        <v>0</v>
      </c>
      <c r="AN1492">
        <v>0</v>
      </c>
      <c r="AO1492">
        <v>0</v>
      </c>
      <c r="AP1492">
        <v>0</v>
      </c>
      <c r="AQ1492">
        <v>0</v>
      </c>
      <c r="AR1492">
        <v>0</v>
      </c>
      <c r="AS1492">
        <v>0</v>
      </c>
      <c r="AT1492">
        <v>0</v>
      </c>
      <c r="AU1492">
        <v>0</v>
      </c>
      <c r="AV1492">
        <v>0</v>
      </c>
      <c r="AW1492">
        <v>0</v>
      </c>
      <c r="AX1492">
        <v>0</v>
      </c>
      <c r="AY1492">
        <v>0</v>
      </c>
      <c r="AZ1492">
        <v>0</v>
      </c>
      <c r="BA1492">
        <v>0</v>
      </c>
      <c r="BB1492">
        <v>0</v>
      </c>
      <c r="BC1492">
        <v>0</v>
      </c>
      <c r="BD1492">
        <v>0</v>
      </c>
      <c r="BE1492">
        <v>0</v>
      </c>
      <c r="BF1492">
        <v>0</v>
      </c>
      <c r="BG1492">
        <v>0</v>
      </c>
      <c r="BH1492">
        <v>0</v>
      </c>
      <c r="BI1492">
        <v>0</v>
      </c>
      <c r="BJ1492">
        <v>0</v>
      </c>
      <c r="BK1492">
        <v>0</v>
      </c>
      <c r="BL1492">
        <v>0</v>
      </c>
      <c r="BM1492">
        <v>0</v>
      </c>
      <c r="BN1492">
        <v>0</v>
      </c>
      <c r="BO1492">
        <v>0</v>
      </c>
      <c r="BP1492">
        <v>0</v>
      </c>
      <c r="BQ1492">
        <v>0</v>
      </c>
      <c r="BR1492">
        <v>0</v>
      </c>
      <c r="BS1492">
        <v>0</v>
      </c>
      <c r="BT1492">
        <v>0</v>
      </c>
      <c r="BU1492">
        <v>0</v>
      </c>
      <c r="BV1492">
        <v>0</v>
      </c>
      <c r="BW1492">
        <v>0</v>
      </c>
      <c r="BX1492">
        <v>0</v>
      </c>
      <c r="BY1492">
        <v>0</v>
      </c>
      <c r="BZ1492">
        <v>0</v>
      </c>
      <c r="CA1492">
        <v>0</v>
      </c>
      <c r="CB1492">
        <v>0</v>
      </c>
      <c r="CC1492">
        <v>0</v>
      </c>
      <c r="CD1492">
        <v>0</v>
      </c>
      <c r="CE1492">
        <v>0</v>
      </c>
      <c r="CF1492">
        <v>0</v>
      </c>
      <c r="CG1492">
        <v>0</v>
      </c>
      <c r="CH1492">
        <v>0</v>
      </c>
      <c r="CI1492">
        <v>0</v>
      </c>
      <c r="CJ1492">
        <v>0</v>
      </c>
      <c r="CK1492">
        <v>12.378005981445313</v>
      </c>
      <c r="CL1492">
        <v>0</v>
      </c>
      <c r="CM1492">
        <v>0</v>
      </c>
      <c r="CN1492">
        <v>0</v>
      </c>
      <c r="CO1492">
        <v>0</v>
      </c>
      <c r="CP1492">
        <v>0</v>
      </c>
      <c r="CQ1492">
        <v>0</v>
      </c>
      <c r="CR1492">
        <v>127.08000183105469</v>
      </c>
      <c r="CS1492">
        <v>3.2989501953125E-2</v>
      </c>
      <c r="CT1492">
        <v>25.083599090576172</v>
      </c>
      <c r="CU1492">
        <v>7.0508880615234375</v>
      </c>
      <c r="CV1492">
        <v>3.1854095458984375</v>
      </c>
      <c r="CW1492">
        <v>7.4326019287109375</v>
      </c>
      <c r="CX1492">
        <v>0.9087982177734375</v>
      </c>
      <c r="CY1492">
        <v>28.475597381591797</v>
      </c>
      <c r="CZ1492">
        <v>0.1070098876953125</v>
      </c>
      <c r="DA1492">
        <v>0</v>
      </c>
      <c r="DB1492">
        <v>1.5033999681472778</v>
      </c>
      <c r="DC1492">
        <v>82.404998779296875</v>
      </c>
      <c r="DD1492">
        <v>54.465305328369141</v>
      </c>
      <c r="DE1492">
        <v>10.325599670410156</v>
      </c>
      <c r="DF1492">
        <v>1.0779000520706177</v>
      </c>
      <c r="DG1492">
        <v>1.2699999809265137</v>
      </c>
      <c r="DH1492">
        <v>6.082399845123291</v>
      </c>
      <c r="DI1492">
        <v>81.744697570800781</v>
      </c>
      <c r="DJ1492">
        <v>3.0067999362945557</v>
      </c>
      <c r="DK1492">
        <v>41.749599456787109</v>
      </c>
      <c r="DL1492">
        <v>5.8311996459960938</v>
      </c>
      <c r="DM1492">
        <v>14.631999969482422</v>
      </c>
      <c r="DN1492">
        <v>4.5589981079101562</v>
      </c>
      <c r="DO1492">
        <v>10.277694702148437</v>
      </c>
      <c r="DP1492">
        <v>16.701400756835938</v>
      </c>
      <c r="DQ1492">
        <v>4.6905517578125E-2</v>
      </c>
      <c r="DR1492">
        <v>0.4470977783203125</v>
      </c>
      <c r="DS1492">
        <v>0</v>
      </c>
      <c r="DT1492">
        <v>72.679412841796875</v>
      </c>
      <c r="DU1492">
        <v>6.7569999694824219</v>
      </c>
      <c r="DV1492">
        <v>2.1268000602722168</v>
      </c>
      <c r="DW1492">
        <v>8.746800422668457</v>
      </c>
      <c r="DX1492">
        <v>1.5033999681472778</v>
      </c>
      <c r="DY1492">
        <v>0.75169998407363892</v>
      </c>
      <c r="DZ1492">
        <v>1.0718994140625</v>
      </c>
      <c r="EA1492">
        <v>3.6329994201660156</v>
      </c>
      <c r="EB1492">
        <v>16.722400665283203</v>
      </c>
      <c r="EC1492">
        <v>4.8439998626708984</v>
      </c>
      <c r="ED1492">
        <v>3.6329998970031738</v>
      </c>
      <c r="EE1492">
        <v>20.791999816894531</v>
      </c>
      <c r="EF1492">
        <v>5.9590997695922852</v>
      </c>
      <c r="EG1492">
        <v>1.5418000221252441</v>
      </c>
      <c r="EH1492">
        <v>6.2144999504089355</v>
      </c>
      <c r="EI1492">
        <v>20.27838134765625</v>
      </c>
      <c r="EJ1492">
        <v>5.8114013671875</v>
      </c>
    </row>
    <row r="1493" spans="2:140" x14ac:dyDescent="0.2">
      <c r="B1493">
        <v>25.7735595703125</v>
      </c>
      <c r="C1493">
        <v>0</v>
      </c>
      <c r="D1493">
        <v>0</v>
      </c>
      <c r="E1493">
        <v>6.5435791015625</v>
      </c>
      <c r="F1493">
        <v>0</v>
      </c>
      <c r="G1493">
        <v>0</v>
      </c>
      <c r="H1493">
        <v>0</v>
      </c>
      <c r="I1493">
        <v>0</v>
      </c>
      <c r="J1493">
        <v>0</v>
      </c>
      <c r="K1493">
        <v>0</v>
      </c>
      <c r="L1493">
        <v>0</v>
      </c>
      <c r="M1493">
        <v>0</v>
      </c>
      <c r="N1493">
        <v>0</v>
      </c>
      <c r="O1493">
        <v>0</v>
      </c>
      <c r="P1493">
        <v>0</v>
      </c>
      <c r="Q1493">
        <v>0</v>
      </c>
      <c r="R1493">
        <v>0</v>
      </c>
      <c r="S1493">
        <v>0</v>
      </c>
      <c r="T1493">
        <v>0</v>
      </c>
      <c r="U1493">
        <v>0</v>
      </c>
      <c r="V1493">
        <v>0</v>
      </c>
      <c r="W1493">
        <v>0</v>
      </c>
      <c r="X1493">
        <v>0</v>
      </c>
      <c r="Y1493">
        <v>0</v>
      </c>
      <c r="Z1493">
        <v>0</v>
      </c>
      <c r="AA1493">
        <v>0</v>
      </c>
      <c r="AB1493">
        <v>0</v>
      </c>
      <c r="AC1493">
        <v>0</v>
      </c>
      <c r="AD1493">
        <v>16.201019287109375</v>
      </c>
      <c r="AE1493">
        <v>49.81781005859375</v>
      </c>
      <c r="AF1493">
        <v>0</v>
      </c>
      <c r="AG1493">
        <v>0</v>
      </c>
      <c r="AH1493">
        <v>0</v>
      </c>
      <c r="AI1493">
        <v>10.899002075195313</v>
      </c>
      <c r="AJ1493">
        <v>0</v>
      </c>
      <c r="AK1493">
        <v>18.8717041015625</v>
      </c>
      <c r="AL1493">
        <v>0</v>
      </c>
      <c r="AM1493">
        <v>0</v>
      </c>
      <c r="AN1493">
        <v>0</v>
      </c>
      <c r="AO1493">
        <v>0</v>
      </c>
      <c r="AP1493">
        <v>0</v>
      </c>
      <c r="AQ1493">
        <v>0</v>
      </c>
      <c r="AR1493">
        <v>0</v>
      </c>
      <c r="AS1493">
        <v>0</v>
      </c>
      <c r="AT1493">
        <v>0</v>
      </c>
      <c r="AU1493">
        <v>0</v>
      </c>
      <c r="AV1493">
        <v>0</v>
      </c>
      <c r="AW1493">
        <v>0</v>
      </c>
      <c r="AX1493">
        <v>0</v>
      </c>
      <c r="AY1493">
        <v>0</v>
      </c>
      <c r="AZ1493">
        <v>0</v>
      </c>
      <c r="BA1493">
        <v>0</v>
      </c>
      <c r="BB1493">
        <v>0</v>
      </c>
      <c r="BC1493">
        <v>0</v>
      </c>
      <c r="BD1493">
        <v>0</v>
      </c>
      <c r="BE1493">
        <v>0</v>
      </c>
      <c r="BF1493">
        <v>0</v>
      </c>
      <c r="BG1493">
        <v>0</v>
      </c>
      <c r="BH1493">
        <v>0</v>
      </c>
      <c r="BI1493">
        <v>0</v>
      </c>
      <c r="BJ1493">
        <v>0</v>
      </c>
      <c r="BK1493">
        <v>0</v>
      </c>
      <c r="BL1493">
        <v>0</v>
      </c>
      <c r="BM1493">
        <v>0</v>
      </c>
      <c r="BN1493">
        <v>0</v>
      </c>
      <c r="BO1493">
        <v>0</v>
      </c>
      <c r="BP1493">
        <v>0</v>
      </c>
      <c r="BQ1493">
        <v>0</v>
      </c>
      <c r="BR1493">
        <v>0</v>
      </c>
      <c r="BS1493">
        <v>0</v>
      </c>
      <c r="BT1493">
        <v>0</v>
      </c>
      <c r="BU1493">
        <v>0</v>
      </c>
      <c r="BV1493">
        <v>0</v>
      </c>
      <c r="BW1493">
        <v>0</v>
      </c>
      <c r="BX1493">
        <v>0</v>
      </c>
      <c r="BY1493">
        <v>0</v>
      </c>
      <c r="BZ1493">
        <v>0</v>
      </c>
      <c r="CA1493">
        <v>0</v>
      </c>
      <c r="CB1493">
        <v>0</v>
      </c>
      <c r="CC1493">
        <v>0</v>
      </c>
      <c r="CD1493">
        <v>0</v>
      </c>
      <c r="CE1493">
        <v>0</v>
      </c>
      <c r="CF1493">
        <v>0</v>
      </c>
      <c r="CG1493">
        <v>0</v>
      </c>
      <c r="CH1493">
        <v>0</v>
      </c>
      <c r="CI1493">
        <v>0</v>
      </c>
      <c r="CJ1493">
        <v>0</v>
      </c>
      <c r="CK1493">
        <v>12.105010986328125</v>
      </c>
      <c r="CL1493">
        <v>0</v>
      </c>
      <c r="CM1493">
        <v>0</v>
      </c>
      <c r="CN1493">
        <v>0</v>
      </c>
      <c r="CO1493">
        <v>0</v>
      </c>
      <c r="CP1493">
        <v>0</v>
      </c>
      <c r="CQ1493">
        <v>0</v>
      </c>
      <c r="CR1493">
        <v>125.531494140625</v>
      </c>
      <c r="CS1493">
        <v>1.10015869140625E-2</v>
      </c>
      <c r="CT1493">
        <v>24.590999603271484</v>
      </c>
      <c r="CU1493">
        <v>6.963897705078125</v>
      </c>
      <c r="CV1493">
        <v>3.1457977294921875</v>
      </c>
      <c r="CW1493">
        <v>7.3401947021484375</v>
      </c>
      <c r="CX1493">
        <v>0.8980560302734375</v>
      </c>
      <c r="CY1493">
        <v>28.113502502441406</v>
      </c>
      <c r="CZ1493">
        <v>8.60137939453125E-2</v>
      </c>
      <c r="DA1493">
        <v>0</v>
      </c>
      <c r="DB1493">
        <v>1.4722000360488892</v>
      </c>
      <c r="DC1493">
        <v>81.412002563476563</v>
      </c>
      <c r="DD1493">
        <v>53.758800506591797</v>
      </c>
      <c r="DE1493">
        <v>10.187904357910156</v>
      </c>
      <c r="DF1493">
        <v>1.0533000230789185</v>
      </c>
      <c r="DG1493">
        <v>1.2445000410079956</v>
      </c>
      <c r="DH1493">
        <v>6.0103998184204102</v>
      </c>
      <c r="DI1493">
        <v>79.411697387695313</v>
      </c>
      <c r="DJ1493">
        <v>2.9444000720977783</v>
      </c>
      <c r="DK1493">
        <v>40.753398895263672</v>
      </c>
      <c r="DL1493">
        <v>5.7044000625610352</v>
      </c>
      <c r="DM1493">
        <v>14.326801300048828</v>
      </c>
      <c r="DN1493">
        <v>4.4605026245117187</v>
      </c>
      <c r="DO1493">
        <v>10.065498352050781</v>
      </c>
      <c r="DP1493">
        <v>16.509000778198242</v>
      </c>
      <c r="DQ1493">
        <v>3.48968505859375E-2</v>
      </c>
      <c r="DR1493">
        <v>0.40509033203125</v>
      </c>
      <c r="DS1493">
        <v>0</v>
      </c>
      <c r="DT1493">
        <v>71.451950073242188</v>
      </c>
      <c r="DU1493">
        <v>6.6170997619628906</v>
      </c>
      <c r="DV1493">
        <v>2.0844001770019531</v>
      </c>
      <c r="DW1493">
        <v>8.5565996170043945</v>
      </c>
      <c r="DX1493">
        <v>1.4722000360488892</v>
      </c>
      <c r="DY1493">
        <v>0.73610001802444458</v>
      </c>
      <c r="DZ1493">
        <v>1.0518989562988281</v>
      </c>
      <c r="EA1493">
        <v>3.5879993438720703</v>
      </c>
      <c r="EB1493">
        <v>16.394001007080078</v>
      </c>
      <c r="EC1493">
        <v>4.7839999198913574</v>
      </c>
      <c r="ED1493">
        <v>3.5880000591278076</v>
      </c>
      <c r="EE1493">
        <v>20.380899429321289</v>
      </c>
      <c r="EF1493">
        <v>5.7974004745483398</v>
      </c>
      <c r="EG1493">
        <v>1.5032000541687012</v>
      </c>
      <c r="EH1493">
        <v>6.0749998092651367</v>
      </c>
      <c r="EI1493">
        <v>19.886688232421875</v>
      </c>
      <c r="EJ1493">
        <v>5.7057037353515625</v>
      </c>
    </row>
    <row r="1494" spans="2:140" x14ac:dyDescent="0.2">
      <c r="B1494">
        <v>25.22796630859375</v>
      </c>
      <c r="C1494">
        <v>0</v>
      </c>
      <c r="D1494">
        <v>0</v>
      </c>
      <c r="E1494">
        <v>6.41162109375</v>
      </c>
      <c r="F1494">
        <v>0</v>
      </c>
      <c r="G1494">
        <v>0</v>
      </c>
      <c r="H1494">
        <v>0</v>
      </c>
      <c r="I1494">
        <v>0</v>
      </c>
      <c r="J1494">
        <v>0</v>
      </c>
      <c r="K1494">
        <v>0</v>
      </c>
      <c r="L1494">
        <v>0</v>
      </c>
      <c r="M1494">
        <v>0</v>
      </c>
      <c r="N1494">
        <v>0</v>
      </c>
      <c r="O1494">
        <v>0</v>
      </c>
      <c r="P1494">
        <v>0</v>
      </c>
      <c r="Q1494">
        <v>0</v>
      </c>
      <c r="R1494">
        <v>0</v>
      </c>
      <c r="S1494">
        <v>0</v>
      </c>
      <c r="T1494">
        <v>0</v>
      </c>
      <c r="U1494">
        <v>0</v>
      </c>
      <c r="V1494">
        <v>0</v>
      </c>
      <c r="W1494">
        <v>0</v>
      </c>
      <c r="X1494">
        <v>0</v>
      </c>
      <c r="Y1494">
        <v>0</v>
      </c>
      <c r="Z1494">
        <v>0</v>
      </c>
      <c r="AA1494">
        <v>0</v>
      </c>
      <c r="AB1494">
        <v>0</v>
      </c>
      <c r="AC1494">
        <v>0</v>
      </c>
      <c r="AD1494">
        <v>15.8759765625</v>
      </c>
      <c r="AE1494">
        <v>48.706619262695313</v>
      </c>
      <c r="AF1494">
        <v>0</v>
      </c>
      <c r="AG1494">
        <v>0</v>
      </c>
      <c r="AH1494">
        <v>0</v>
      </c>
      <c r="AI1494">
        <v>10.601806640625</v>
      </c>
      <c r="AJ1494">
        <v>0</v>
      </c>
      <c r="AK1494">
        <v>18.405410766601563</v>
      </c>
      <c r="AL1494">
        <v>0</v>
      </c>
      <c r="AM1494">
        <v>0</v>
      </c>
      <c r="AN1494">
        <v>0</v>
      </c>
      <c r="AO1494">
        <v>0</v>
      </c>
      <c r="AP1494">
        <v>0</v>
      </c>
      <c r="AQ1494">
        <v>0</v>
      </c>
      <c r="AR1494">
        <v>0</v>
      </c>
      <c r="AS1494">
        <v>0</v>
      </c>
      <c r="AT1494">
        <v>0</v>
      </c>
      <c r="AU1494">
        <v>0</v>
      </c>
      <c r="AV1494">
        <v>0</v>
      </c>
      <c r="AW1494">
        <v>0</v>
      </c>
      <c r="AX1494">
        <v>0</v>
      </c>
      <c r="AY1494">
        <v>0</v>
      </c>
      <c r="AZ1494">
        <v>0</v>
      </c>
      <c r="BA1494">
        <v>0</v>
      </c>
      <c r="BB1494">
        <v>0</v>
      </c>
      <c r="BC1494">
        <v>0</v>
      </c>
      <c r="BD1494">
        <v>0</v>
      </c>
      <c r="BE1494">
        <v>0</v>
      </c>
      <c r="BF1494">
        <v>0</v>
      </c>
      <c r="BG1494">
        <v>0</v>
      </c>
      <c r="BH1494">
        <v>0</v>
      </c>
      <c r="BI1494">
        <v>0</v>
      </c>
      <c r="BJ1494">
        <v>0</v>
      </c>
      <c r="BK1494">
        <v>0</v>
      </c>
      <c r="BL1494">
        <v>0</v>
      </c>
      <c r="BM1494">
        <v>0</v>
      </c>
      <c r="BN1494">
        <v>0</v>
      </c>
      <c r="BO1494">
        <v>0</v>
      </c>
      <c r="BP1494">
        <v>0</v>
      </c>
      <c r="BQ1494">
        <v>0</v>
      </c>
      <c r="BR1494">
        <v>0</v>
      </c>
      <c r="BS1494">
        <v>0</v>
      </c>
      <c r="BT1494">
        <v>0</v>
      </c>
      <c r="BU1494">
        <v>0</v>
      </c>
      <c r="BV1494">
        <v>0</v>
      </c>
      <c r="BW1494">
        <v>0</v>
      </c>
      <c r="BX1494">
        <v>0</v>
      </c>
      <c r="BY1494">
        <v>0</v>
      </c>
      <c r="BZ1494">
        <v>0</v>
      </c>
      <c r="CA1494">
        <v>0</v>
      </c>
      <c r="CB1494">
        <v>0</v>
      </c>
      <c r="CC1494">
        <v>0</v>
      </c>
      <c r="CD1494">
        <v>0</v>
      </c>
      <c r="CE1494">
        <v>0</v>
      </c>
      <c r="CF1494">
        <v>0</v>
      </c>
      <c r="CG1494">
        <v>0</v>
      </c>
      <c r="CH1494">
        <v>0</v>
      </c>
      <c r="CI1494">
        <v>0</v>
      </c>
      <c r="CJ1494">
        <v>0</v>
      </c>
      <c r="CK1494">
        <v>11.822998046875</v>
      </c>
      <c r="CL1494">
        <v>0</v>
      </c>
      <c r="CM1494">
        <v>0</v>
      </c>
      <c r="CN1494">
        <v>0</v>
      </c>
      <c r="CO1494">
        <v>0</v>
      </c>
      <c r="CP1494">
        <v>0</v>
      </c>
      <c r="CQ1494">
        <v>0</v>
      </c>
      <c r="CR1494">
        <v>124.01999664306641</v>
      </c>
      <c r="CS1494">
        <v>0</v>
      </c>
      <c r="CT1494">
        <v>24.113399505615234</v>
      </c>
      <c r="CU1494">
        <v>6.8792877197265625</v>
      </c>
      <c r="CV1494">
        <v>3.1085968017578125</v>
      </c>
      <c r="CW1494">
        <v>7.2534027099609375</v>
      </c>
      <c r="CX1494">
        <v>0.887298583984375</v>
      </c>
      <c r="CY1494">
        <v>27.758199691772461</v>
      </c>
      <c r="CZ1494">
        <v>7.09991455078125E-2</v>
      </c>
      <c r="DA1494">
        <v>0</v>
      </c>
      <c r="DB1494">
        <v>1.4440000057220459</v>
      </c>
      <c r="DC1494">
        <v>80.444000244140625</v>
      </c>
      <c r="DD1494">
        <v>53.04510498046875</v>
      </c>
      <c r="DE1494">
        <v>10.0469970703125</v>
      </c>
      <c r="DF1494">
        <v>1.0285999774932861</v>
      </c>
      <c r="DG1494">
        <v>1.218999981880188</v>
      </c>
      <c r="DH1494">
        <v>5.9383997917175293</v>
      </c>
      <c r="DI1494">
        <v>78.471305847167969</v>
      </c>
      <c r="DJ1494">
        <v>2.8880000114440918</v>
      </c>
      <c r="DK1494">
        <v>39.828300476074219</v>
      </c>
      <c r="DL1494">
        <v>5.5819997787475586</v>
      </c>
      <c r="DM1494">
        <v>14.018497467041016</v>
      </c>
      <c r="DN1494">
        <v>4.3670005798339844</v>
      </c>
      <c r="DO1494">
        <v>9.8582000732421875</v>
      </c>
      <c r="DP1494">
        <v>16.30579948425293</v>
      </c>
      <c r="DQ1494">
        <v>3.2196044921875E-2</v>
      </c>
      <c r="DR1494">
        <v>0.35479736328125</v>
      </c>
      <c r="DS1494">
        <v>0</v>
      </c>
      <c r="DT1494">
        <v>70.235809326171875</v>
      </c>
      <c r="DU1494">
        <v>6.4781999588012695</v>
      </c>
      <c r="DV1494">
        <v>2.0417995452880859</v>
      </c>
      <c r="DW1494">
        <v>8.3730001449584961</v>
      </c>
      <c r="DX1494">
        <v>1.4440000057220459</v>
      </c>
      <c r="DY1494">
        <v>0.72200000286102295</v>
      </c>
      <c r="DZ1494">
        <v>1.0326995849609375</v>
      </c>
      <c r="EA1494">
        <v>3.5450992584228516</v>
      </c>
      <c r="EB1494">
        <v>16.075597763061523</v>
      </c>
      <c r="EC1494">
        <v>4.7267999649047852</v>
      </c>
      <c r="ED1494">
        <v>3.5450999736785889</v>
      </c>
      <c r="EE1494">
        <v>19.973300933837891</v>
      </c>
      <c r="EF1494">
        <v>5.6364002227783203</v>
      </c>
      <c r="EG1494">
        <v>1.4646000862121582</v>
      </c>
      <c r="EH1494">
        <v>5.9345998764038086</v>
      </c>
      <c r="EI1494">
        <v>19.488006591796875</v>
      </c>
      <c r="EJ1494">
        <v>5.6090087890625</v>
      </c>
    </row>
    <row r="1495" spans="2:140" x14ac:dyDescent="0.2">
      <c r="B1495">
        <v>24.69134521484375</v>
      </c>
      <c r="C1495">
        <v>0</v>
      </c>
      <c r="D1495">
        <v>0</v>
      </c>
      <c r="E1495">
        <v>6.28741455078125</v>
      </c>
      <c r="F1495">
        <v>0</v>
      </c>
      <c r="G1495">
        <v>0</v>
      </c>
      <c r="H1495">
        <v>0</v>
      </c>
      <c r="I1495">
        <v>0</v>
      </c>
      <c r="J1495">
        <v>0</v>
      </c>
      <c r="K1495">
        <v>0</v>
      </c>
      <c r="L1495">
        <v>0</v>
      </c>
      <c r="M1495">
        <v>0</v>
      </c>
      <c r="N1495">
        <v>0</v>
      </c>
      <c r="O1495">
        <v>0</v>
      </c>
      <c r="P1495">
        <v>0</v>
      </c>
      <c r="Q1495">
        <v>0</v>
      </c>
      <c r="R1495">
        <v>0</v>
      </c>
      <c r="S1495">
        <v>0</v>
      </c>
      <c r="T1495">
        <v>0</v>
      </c>
      <c r="U1495">
        <v>0</v>
      </c>
      <c r="V1495">
        <v>0</v>
      </c>
      <c r="W1495">
        <v>0</v>
      </c>
      <c r="X1495">
        <v>0</v>
      </c>
      <c r="Y1495">
        <v>0</v>
      </c>
      <c r="Z1495">
        <v>0</v>
      </c>
      <c r="AA1495">
        <v>0</v>
      </c>
      <c r="AB1495">
        <v>0</v>
      </c>
      <c r="AC1495">
        <v>0</v>
      </c>
      <c r="AD1495">
        <v>15.553985595703125</v>
      </c>
      <c r="AE1495">
        <v>47.6143798828125</v>
      </c>
      <c r="AF1495">
        <v>0</v>
      </c>
      <c r="AG1495">
        <v>0</v>
      </c>
      <c r="AH1495">
        <v>0</v>
      </c>
      <c r="AI1495">
        <v>10.313995361328125</v>
      </c>
      <c r="AJ1495">
        <v>0</v>
      </c>
      <c r="AK1495">
        <v>17.957595825195312</v>
      </c>
      <c r="AL1495">
        <v>0</v>
      </c>
      <c r="AM1495">
        <v>0</v>
      </c>
      <c r="AN1495">
        <v>0</v>
      </c>
      <c r="AO1495">
        <v>0</v>
      </c>
      <c r="AP1495">
        <v>0</v>
      </c>
      <c r="AQ1495">
        <v>0</v>
      </c>
      <c r="AR1495">
        <v>0</v>
      </c>
      <c r="AS1495">
        <v>0</v>
      </c>
      <c r="AT1495">
        <v>0</v>
      </c>
      <c r="AU1495">
        <v>0</v>
      </c>
      <c r="AV1495">
        <v>0</v>
      </c>
      <c r="AW1495">
        <v>0</v>
      </c>
      <c r="AX1495">
        <v>0</v>
      </c>
      <c r="AY1495">
        <v>0</v>
      </c>
      <c r="AZ1495">
        <v>0</v>
      </c>
      <c r="BA1495">
        <v>0</v>
      </c>
      <c r="BB1495">
        <v>0</v>
      </c>
      <c r="BC1495">
        <v>0</v>
      </c>
      <c r="BD1495">
        <v>0</v>
      </c>
      <c r="BE1495">
        <v>0</v>
      </c>
      <c r="BF1495">
        <v>0</v>
      </c>
      <c r="BG1495">
        <v>0</v>
      </c>
      <c r="BH1495">
        <v>0</v>
      </c>
      <c r="BI1495">
        <v>0</v>
      </c>
      <c r="BJ1495">
        <v>0</v>
      </c>
      <c r="BK1495">
        <v>0</v>
      </c>
      <c r="BL1495">
        <v>0</v>
      </c>
      <c r="BM1495">
        <v>0</v>
      </c>
      <c r="BN1495">
        <v>0</v>
      </c>
      <c r="BO1495">
        <v>0</v>
      </c>
      <c r="BP1495">
        <v>0</v>
      </c>
      <c r="BQ1495">
        <v>0</v>
      </c>
      <c r="BR1495">
        <v>0</v>
      </c>
      <c r="BS1495">
        <v>0</v>
      </c>
      <c r="BT1495">
        <v>0</v>
      </c>
      <c r="BU1495">
        <v>0</v>
      </c>
      <c r="BV1495">
        <v>0</v>
      </c>
      <c r="BW1495">
        <v>0</v>
      </c>
      <c r="BX1495">
        <v>0</v>
      </c>
      <c r="BY1495">
        <v>0</v>
      </c>
      <c r="BZ1495">
        <v>0</v>
      </c>
      <c r="CA1495">
        <v>0</v>
      </c>
      <c r="CB1495">
        <v>0</v>
      </c>
      <c r="CC1495">
        <v>0</v>
      </c>
      <c r="CD1495">
        <v>0</v>
      </c>
      <c r="CE1495">
        <v>0</v>
      </c>
      <c r="CF1495">
        <v>0</v>
      </c>
      <c r="CG1495">
        <v>0</v>
      </c>
      <c r="CH1495">
        <v>0</v>
      </c>
      <c r="CI1495">
        <v>0</v>
      </c>
      <c r="CJ1495">
        <v>0</v>
      </c>
      <c r="CK1495">
        <v>11.557998657226562</v>
      </c>
      <c r="CL1495">
        <v>0</v>
      </c>
      <c r="CM1495">
        <v>0</v>
      </c>
      <c r="CN1495">
        <v>0</v>
      </c>
      <c r="CO1495">
        <v>0</v>
      </c>
      <c r="CP1495">
        <v>0</v>
      </c>
      <c r="CQ1495">
        <v>0</v>
      </c>
      <c r="CR1495">
        <v>122.5360107421875</v>
      </c>
      <c r="CS1495">
        <v>0</v>
      </c>
      <c r="CT1495">
        <v>23.635799407958984</v>
      </c>
      <c r="CU1495">
        <v>6.794403076171875</v>
      </c>
      <c r="CV1495">
        <v>3.0713958740234375</v>
      </c>
      <c r="CW1495">
        <v>7.166595458984375</v>
      </c>
      <c r="CX1495">
        <v>0.876495361328125</v>
      </c>
      <c r="CY1495">
        <v>27.416801452636719</v>
      </c>
      <c r="CZ1495">
        <v>5.69915771484375E-2</v>
      </c>
      <c r="DA1495">
        <v>0</v>
      </c>
      <c r="DB1495">
        <v>1.4127999544143677</v>
      </c>
      <c r="DC1495">
        <v>79.452003479003906</v>
      </c>
      <c r="DD1495">
        <v>52.344898223876953</v>
      </c>
      <c r="DE1495">
        <v>9.9130020141601562</v>
      </c>
      <c r="DF1495">
        <v>1.0053000450134277</v>
      </c>
      <c r="DG1495">
        <v>1.1970000267028809</v>
      </c>
      <c r="DH1495">
        <v>5.8667998313903809</v>
      </c>
      <c r="DI1495">
        <v>77.540802001953125</v>
      </c>
      <c r="DJ1495">
        <v>2.8255999088287354</v>
      </c>
      <c r="DK1495">
        <v>38.932701110839844</v>
      </c>
      <c r="DL1495">
        <v>5.4643993377685547</v>
      </c>
      <c r="DM1495">
        <v>13.733100891113281</v>
      </c>
      <c r="DN1495">
        <v>4.2795028686523437</v>
      </c>
      <c r="DO1495">
        <v>9.6595001220703125</v>
      </c>
      <c r="DP1495">
        <v>16.115200042724609</v>
      </c>
      <c r="DQ1495">
        <v>3.2196044921875E-2</v>
      </c>
      <c r="DR1495">
        <v>0.311798095703125</v>
      </c>
      <c r="DS1495">
        <v>0</v>
      </c>
      <c r="DT1495">
        <v>69.043701171875</v>
      </c>
      <c r="DU1495">
        <v>6.3457999229431152</v>
      </c>
      <c r="DV1495">
        <v>2.0023999214172363</v>
      </c>
      <c r="DW1495">
        <v>8.1965999603271484</v>
      </c>
      <c r="DX1495">
        <v>1.4127999544143677</v>
      </c>
      <c r="DY1495">
        <v>0.70639997720718384</v>
      </c>
      <c r="DZ1495">
        <v>1.0135002136230469</v>
      </c>
      <c r="EA1495">
        <v>3.5021991729736328</v>
      </c>
      <c r="EB1495">
        <v>15.757198333740234</v>
      </c>
      <c r="EC1495">
        <v>4.6696000099182129</v>
      </c>
      <c r="ED1495">
        <v>3.5021998882293701</v>
      </c>
      <c r="EE1495">
        <v>19.57819938659668</v>
      </c>
      <c r="EF1495">
        <v>5.4746999740600586</v>
      </c>
      <c r="EG1495">
        <v>1.4270000457763672</v>
      </c>
      <c r="EH1495">
        <v>5.8041000366210938</v>
      </c>
      <c r="EI1495">
        <v>19.116302490234375</v>
      </c>
      <c r="EJ1495">
        <v>5.5113067626953125</v>
      </c>
    </row>
    <row r="1496" spans="2:140" x14ac:dyDescent="0.2">
      <c r="B1496">
        <v>24.1678466796875</v>
      </c>
      <c r="C1496">
        <v>0</v>
      </c>
      <c r="D1496">
        <v>0</v>
      </c>
      <c r="E1496">
        <v>6.170989990234375</v>
      </c>
      <c r="F1496">
        <v>0</v>
      </c>
      <c r="G1496">
        <v>0</v>
      </c>
      <c r="H1496">
        <v>0</v>
      </c>
      <c r="I1496">
        <v>0</v>
      </c>
      <c r="J1496">
        <v>0</v>
      </c>
      <c r="K1496">
        <v>0</v>
      </c>
      <c r="L1496">
        <v>0</v>
      </c>
      <c r="M1496">
        <v>0</v>
      </c>
      <c r="N1496">
        <v>0</v>
      </c>
      <c r="O1496">
        <v>0</v>
      </c>
      <c r="P1496">
        <v>0</v>
      </c>
      <c r="Q1496">
        <v>0</v>
      </c>
      <c r="R1496">
        <v>0</v>
      </c>
      <c r="S1496">
        <v>0</v>
      </c>
      <c r="T1496">
        <v>0</v>
      </c>
      <c r="U1496">
        <v>0</v>
      </c>
      <c r="V1496">
        <v>0</v>
      </c>
      <c r="W1496">
        <v>0</v>
      </c>
      <c r="X1496">
        <v>0</v>
      </c>
      <c r="Y1496">
        <v>0</v>
      </c>
      <c r="Z1496">
        <v>0</v>
      </c>
      <c r="AA1496">
        <v>0</v>
      </c>
      <c r="AB1496">
        <v>0</v>
      </c>
      <c r="AC1496">
        <v>0</v>
      </c>
      <c r="AD1496">
        <v>15.243011474609375</v>
      </c>
      <c r="AE1496">
        <v>46.139999389648438</v>
      </c>
      <c r="AF1496">
        <v>0</v>
      </c>
      <c r="AG1496">
        <v>0</v>
      </c>
      <c r="AH1496">
        <v>0</v>
      </c>
      <c r="AI1496">
        <v>10.029006958007812</v>
      </c>
      <c r="AJ1496">
        <v>0</v>
      </c>
      <c r="AK1496">
        <v>17.522109985351563</v>
      </c>
      <c r="AL1496">
        <v>0</v>
      </c>
      <c r="AM1496">
        <v>0</v>
      </c>
      <c r="AN1496">
        <v>0</v>
      </c>
      <c r="AO1496">
        <v>0</v>
      </c>
      <c r="AP1496">
        <v>0</v>
      </c>
      <c r="AQ1496">
        <v>0</v>
      </c>
      <c r="AR1496">
        <v>0</v>
      </c>
      <c r="AS1496">
        <v>0</v>
      </c>
      <c r="AT1496">
        <v>0</v>
      </c>
      <c r="AU1496">
        <v>0</v>
      </c>
      <c r="AV1496">
        <v>0</v>
      </c>
      <c r="AW1496">
        <v>0</v>
      </c>
      <c r="AX1496">
        <v>0</v>
      </c>
      <c r="AY1496">
        <v>0</v>
      </c>
      <c r="AZ1496">
        <v>0</v>
      </c>
      <c r="BA1496">
        <v>0</v>
      </c>
      <c r="BB1496">
        <v>0</v>
      </c>
      <c r="BC1496">
        <v>0</v>
      </c>
      <c r="BD1496">
        <v>0</v>
      </c>
      <c r="BE1496">
        <v>0</v>
      </c>
      <c r="BF1496">
        <v>0</v>
      </c>
      <c r="BG1496">
        <v>0</v>
      </c>
      <c r="BH1496">
        <v>0</v>
      </c>
      <c r="BI1496">
        <v>0</v>
      </c>
      <c r="BJ1496">
        <v>0</v>
      </c>
      <c r="BK1496">
        <v>0</v>
      </c>
      <c r="BL1496">
        <v>0</v>
      </c>
      <c r="BM1496">
        <v>0</v>
      </c>
      <c r="BN1496">
        <v>0</v>
      </c>
      <c r="BO1496">
        <v>0</v>
      </c>
      <c r="BP1496">
        <v>0</v>
      </c>
      <c r="BQ1496">
        <v>0</v>
      </c>
      <c r="BR1496">
        <v>0</v>
      </c>
      <c r="BS1496">
        <v>0</v>
      </c>
      <c r="BT1496">
        <v>0</v>
      </c>
      <c r="BU1496">
        <v>0</v>
      </c>
      <c r="BV1496">
        <v>0</v>
      </c>
      <c r="BW1496">
        <v>0</v>
      </c>
      <c r="BX1496">
        <v>0</v>
      </c>
      <c r="BY1496">
        <v>0</v>
      </c>
      <c r="BZ1496">
        <v>0</v>
      </c>
      <c r="CA1496">
        <v>0</v>
      </c>
      <c r="CB1496">
        <v>0</v>
      </c>
      <c r="CC1496">
        <v>0</v>
      </c>
      <c r="CD1496">
        <v>0</v>
      </c>
      <c r="CE1496">
        <v>0</v>
      </c>
      <c r="CF1496">
        <v>0</v>
      </c>
      <c r="CG1496">
        <v>0</v>
      </c>
      <c r="CH1496">
        <v>0</v>
      </c>
      <c r="CI1496">
        <v>0</v>
      </c>
      <c r="CJ1496">
        <v>0</v>
      </c>
      <c r="CK1496">
        <v>11.2919921875</v>
      </c>
      <c r="CL1496">
        <v>0</v>
      </c>
      <c r="CM1496">
        <v>0</v>
      </c>
      <c r="CN1496">
        <v>0</v>
      </c>
      <c r="CO1496">
        <v>0</v>
      </c>
      <c r="CP1496">
        <v>0</v>
      </c>
      <c r="CQ1496">
        <v>0</v>
      </c>
      <c r="CR1496">
        <v>121.06350708007812</v>
      </c>
      <c r="CS1496">
        <v>0</v>
      </c>
      <c r="CT1496">
        <v>23.180400848388672</v>
      </c>
      <c r="CU1496">
        <v>6.709808349609375</v>
      </c>
      <c r="CV1496">
        <v>3.034210205078125</v>
      </c>
      <c r="CW1496">
        <v>7.079803466796875</v>
      </c>
      <c r="CX1496">
        <v>0.86614990234375</v>
      </c>
      <c r="CY1496">
        <v>27.08690071105957</v>
      </c>
      <c r="CZ1496">
        <v>4.998779296875E-2</v>
      </c>
      <c r="DA1496">
        <v>0</v>
      </c>
      <c r="DB1496">
        <v>1.3847999572753906</v>
      </c>
      <c r="DC1496">
        <v>78.510002136230469</v>
      </c>
      <c r="DD1496">
        <v>51.666301727294922</v>
      </c>
      <c r="DE1496">
        <v>9.7818984985351562</v>
      </c>
      <c r="DF1496">
        <v>0.98210000991821289</v>
      </c>
      <c r="DG1496">
        <v>1.1714999675750732</v>
      </c>
      <c r="DH1496">
        <v>5.798799991607666</v>
      </c>
      <c r="DI1496">
        <v>76.624397277832031</v>
      </c>
      <c r="DJ1496">
        <v>2.7695999145507812</v>
      </c>
      <c r="DK1496">
        <v>38.094501495361328</v>
      </c>
      <c r="DL1496">
        <v>5.3512001037597656</v>
      </c>
      <c r="DM1496">
        <v>13.454299926757812</v>
      </c>
      <c r="DN1496">
        <v>4.1920013427734375</v>
      </c>
      <c r="DO1496">
        <v>9.4663009643554687</v>
      </c>
      <c r="DP1496">
        <v>15.923600196838379</v>
      </c>
      <c r="DQ1496">
        <v>3.2196044921875E-2</v>
      </c>
      <c r="DR1496">
        <v>0.285797119140625</v>
      </c>
      <c r="DS1496">
        <v>0</v>
      </c>
      <c r="DT1496">
        <v>67.889053344726563</v>
      </c>
      <c r="DU1496">
        <v>6.2164998054504395</v>
      </c>
      <c r="DV1496">
        <v>1.9628000259399414</v>
      </c>
      <c r="DW1496">
        <v>8.0268001556396484</v>
      </c>
      <c r="DX1496">
        <v>1.3847999572753906</v>
      </c>
      <c r="DY1496">
        <v>0.69239997863769531</v>
      </c>
      <c r="DZ1496">
        <v>0.99509811401367188</v>
      </c>
      <c r="EA1496">
        <v>3.461400032043457</v>
      </c>
      <c r="EB1496">
        <v>15.45359992980957</v>
      </c>
      <c r="EC1496">
        <v>4.6152000427246094</v>
      </c>
      <c r="ED1496">
        <v>3.461400032043457</v>
      </c>
      <c r="EE1496">
        <v>19.199499130249023</v>
      </c>
      <c r="EF1496">
        <v>5.320000171661377</v>
      </c>
      <c r="EG1496">
        <v>1.3894000053405762</v>
      </c>
      <c r="EH1496">
        <v>5.6645998954772949</v>
      </c>
      <c r="EI1496">
        <v>18.735107421875</v>
      </c>
      <c r="EJ1496">
        <v>5.4130859375</v>
      </c>
    </row>
    <row r="1497" spans="2:140" x14ac:dyDescent="0.2">
      <c r="B1497">
        <v>23.66119384765625</v>
      </c>
      <c r="C1497">
        <v>0</v>
      </c>
      <c r="D1497">
        <v>0</v>
      </c>
      <c r="E1497">
        <v>6.0474090576171875</v>
      </c>
      <c r="F1497">
        <v>0</v>
      </c>
      <c r="G1497">
        <v>0</v>
      </c>
      <c r="H1497">
        <v>0</v>
      </c>
      <c r="I1497">
        <v>0</v>
      </c>
      <c r="J1497">
        <v>0</v>
      </c>
      <c r="K1497">
        <v>0</v>
      </c>
      <c r="L1497">
        <v>0</v>
      </c>
      <c r="M1497">
        <v>0</v>
      </c>
      <c r="N1497">
        <v>0</v>
      </c>
      <c r="O1497">
        <v>0</v>
      </c>
      <c r="P1497">
        <v>0</v>
      </c>
      <c r="Q1497">
        <v>0</v>
      </c>
      <c r="R1497">
        <v>0</v>
      </c>
      <c r="S1497">
        <v>0</v>
      </c>
      <c r="T1497">
        <v>0</v>
      </c>
      <c r="U1497">
        <v>0</v>
      </c>
      <c r="V1497">
        <v>0</v>
      </c>
      <c r="W1497">
        <v>0</v>
      </c>
      <c r="X1497">
        <v>0</v>
      </c>
      <c r="Y1497">
        <v>0</v>
      </c>
      <c r="Z1497">
        <v>0</v>
      </c>
      <c r="AA1497">
        <v>0</v>
      </c>
      <c r="AB1497">
        <v>0</v>
      </c>
      <c r="AC1497">
        <v>0</v>
      </c>
      <c r="AD1497">
        <v>14.94500732421875</v>
      </c>
      <c r="AE1497">
        <v>44.466400146484375</v>
      </c>
      <c r="AF1497">
        <v>0</v>
      </c>
      <c r="AG1497">
        <v>0</v>
      </c>
      <c r="AH1497">
        <v>0</v>
      </c>
      <c r="AI1497">
        <v>9.754791259765625</v>
      </c>
      <c r="AJ1497">
        <v>0</v>
      </c>
      <c r="AK1497">
        <v>17.098098754882812</v>
      </c>
      <c r="AL1497">
        <v>0</v>
      </c>
      <c r="AM1497">
        <v>0</v>
      </c>
      <c r="AN1497">
        <v>0</v>
      </c>
      <c r="AO1497">
        <v>0</v>
      </c>
      <c r="AP1497">
        <v>0</v>
      </c>
      <c r="AQ1497">
        <v>0</v>
      </c>
      <c r="AR1497">
        <v>0</v>
      </c>
      <c r="AS1497">
        <v>0</v>
      </c>
      <c r="AT1497">
        <v>0</v>
      </c>
      <c r="AU1497">
        <v>0</v>
      </c>
      <c r="AV1497">
        <v>0</v>
      </c>
      <c r="AW1497">
        <v>0</v>
      </c>
      <c r="AX1497">
        <v>0</v>
      </c>
      <c r="AY1497">
        <v>0</v>
      </c>
      <c r="AZ1497">
        <v>0</v>
      </c>
      <c r="BA1497">
        <v>0</v>
      </c>
      <c r="BB1497">
        <v>0</v>
      </c>
      <c r="BC1497">
        <v>0</v>
      </c>
      <c r="BD1497">
        <v>0</v>
      </c>
      <c r="BE1497">
        <v>0</v>
      </c>
      <c r="BF1497">
        <v>0</v>
      </c>
      <c r="BG1497">
        <v>0</v>
      </c>
      <c r="BH1497">
        <v>0</v>
      </c>
      <c r="BI1497">
        <v>0</v>
      </c>
      <c r="BJ1497">
        <v>0</v>
      </c>
      <c r="BK1497">
        <v>0</v>
      </c>
      <c r="BL1497">
        <v>0</v>
      </c>
      <c r="BM1497">
        <v>0</v>
      </c>
      <c r="BN1497">
        <v>0</v>
      </c>
      <c r="BO1497">
        <v>0</v>
      </c>
      <c r="BP1497">
        <v>0</v>
      </c>
      <c r="BQ1497">
        <v>0</v>
      </c>
      <c r="BR1497">
        <v>0</v>
      </c>
      <c r="BS1497">
        <v>0</v>
      </c>
      <c r="BT1497">
        <v>0</v>
      </c>
      <c r="BU1497">
        <v>0</v>
      </c>
      <c r="BV1497">
        <v>0</v>
      </c>
      <c r="BW1497">
        <v>0</v>
      </c>
      <c r="BX1497">
        <v>0</v>
      </c>
      <c r="BY1497">
        <v>0</v>
      </c>
      <c r="BZ1497">
        <v>0</v>
      </c>
      <c r="CA1497">
        <v>0</v>
      </c>
      <c r="CB1497">
        <v>0</v>
      </c>
      <c r="CC1497">
        <v>0</v>
      </c>
      <c r="CD1497">
        <v>0</v>
      </c>
      <c r="CE1497">
        <v>0</v>
      </c>
      <c r="CF1497">
        <v>0</v>
      </c>
      <c r="CG1497">
        <v>0</v>
      </c>
      <c r="CH1497">
        <v>0</v>
      </c>
      <c r="CI1497">
        <v>0</v>
      </c>
      <c r="CJ1497">
        <v>0</v>
      </c>
      <c r="CK1497">
        <v>11.035003662109375</v>
      </c>
      <c r="CL1497">
        <v>0</v>
      </c>
      <c r="CM1497">
        <v>0</v>
      </c>
      <c r="CN1497">
        <v>0</v>
      </c>
      <c r="CO1497">
        <v>0</v>
      </c>
      <c r="CP1497">
        <v>0</v>
      </c>
      <c r="CQ1497">
        <v>0</v>
      </c>
      <c r="CR1497">
        <v>119.62400817871094</v>
      </c>
      <c r="CS1497">
        <v>0</v>
      </c>
      <c r="CT1497">
        <v>22.72559928894043</v>
      </c>
      <c r="CU1497">
        <v>6.6276092529296875</v>
      </c>
      <c r="CV1497">
        <v>2.99700927734375</v>
      </c>
      <c r="CW1497">
        <v>6.993011474609375</v>
      </c>
      <c r="CX1497">
        <v>0.855743408203125</v>
      </c>
      <c r="CY1497">
        <v>26.757001876831055</v>
      </c>
      <c r="CZ1497">
        <v>4.2999267578125E-2</v>
      </c>
      <c r="DA1497">
        <v>0</v>
      </c>
      <c r="DB1497">
        <v>1.3567999601364136</v>
      </c>
      <c r="DC1497">
        <v>77.554000854492188</v>
      </c>
      <c r="DD1497">
        <v>50.989498138427734</v>
      </c>
      <c r="DE1497">
        <v>9.6530990600585938</v>
      </c>
      <c r="DF1497">
        <v>0.96009999513626099</v>
      </c>
      <c r="DG1497">
        <v>1.1495000123977661</v>
      </c>
      <c r="DH1497">
        <v>5.7312002182006836</v>
      </c>
      <c r="DI1497">
        <v>75.733200073242187</v>
      </c>
      <c r="DJ1497">
        <v>2.7135999202728271</v>
      </c>
      <c r="DK1497">
        <v>37.281600952148438</v>
      </c>
      <c r="DL1497">
        <v>5.2424001693725586</v>
      </c>
      <c r="DM1497">
        <v>13.176200866699219</v>
      </c>
      <c r="DN1497">
        <v>4.1044998168945313</v>
      </c>
      <c r="DO1497">
        <v>9.2761993408203125</v>
      </c>
      <c r="DP1497">
        <v>15.732000350952148</v>
      </c>
      <c r="DQ1497">
        <v>2.98004150390625E-2</v>
      </c>
      <c r="DR1497">
        <v>0.2392120361328125</v>
      </c>
      <c r="DS1497">
        <v>0</v>
      </c>
      <c r="DT1497">
        <v>66.737960815429687</v>
      </c>
      <c r="DU1497">
        <v>6.0855998992919922</v>
      </c>
      <c r="DV1497">
        <v>1.9234004020690918</v>
      </c>
      <c r="DW1497">
        <v>7.8635997772216797</v>
      </c>
      <c r="DX1497">
        <v>1.3567999601364136</v>
      </c>
      <c r="DY1497">
        <v>0.67839998006820679</v>
      </c>
      <c r="DZ1497">
        <v>0.97679901123046875</v>
      </c>
      <c r="EA1497">
        <v>3.4209003448486328</v>
      </c>
      <c r="EB1497">
        <v>15.150400161743164</v>
      </c>
      <c r="EC1497">
        <v>4.5612001419067383</v>
      </c>
      <c r="ED1497">
        <v>3.4209001064300537</v>
      </c>
      <c r="EE1497">
        <v>18.814899444580078</v>
      </c>
      <c r="EF1497">
        <v>5.1715993881225586</v>
      </c>
      <c r="EG1497">
        <v>1.3545999526977539</v>
      </c>
      <c r="EH1497">
        <v>5.5422000885009766</v>
      </c>
      <c r="EI1497">
        <v>18.37139892578125</v>
      </c>
      <c r="EJ1497">
        <v>5.315399169921875</v>
      </c>
    </row>
    <row r="1498" spans="2:140" x14ac:dyDescent="0.2">
      <c r="B1498">
        <v>23.17059326171875</v>
      </c>
      <c r="C1498">
        <v>0</v>
      </c>
      <c r="D1498">
        <v>0</v>
      </c>
      <c r="E1498">
        <v>5.930999755859375</v>
      </c>
      <c r="F1498">
        <v>0</v>
      </c>
      <c r="G1498">
        <v>0</v>
      </c>
      <c r="H1498">
        <v>0</v>
      </c>
      <c r="I1498">
        <v>0</v>
      </c>
      <c r="J1498">
        <v>0</v>
      </c>
      <c r="K1498">
        <v>0</v>
      </c>
      <c r="L1498">
        <v>0</v>
      </c>
      <c r="M1498">
        <v>0</v>
      </c>
      <c r="N1498">
        <v>0</v>
      </c>
      <c r="O1498">
        <v>0</v>
      </c>
      <c r="P1498">
        <v>0</v>
      </c>
      <c r="Q1498">
        <v>0</v>
      </c>
      <c r="R1498">
        <v>0</v>
      </c>
      <c r="S1498">
        <v>0</v>
      </c>
      <c r="T1498">
        <v>0</v>
      </c>
      <c r="U1498">
        <v>0</v>
      </c>
      <c r="V1498">
        <v>0</v>
      </c>
      <c r="W1498">
        <v>0</v>
      </c>
      <c r="X1498">
        <v>0</v>
      </c>
      <c r="Y1498">
        <v>0</v>
      </c>
      <c r="Z1498">
        <v>0</v>
      </c>
      <c r="AA1498">
        <v>0</v>
      </c>
      <c r="AB1498">
        <v>0</v>
      </c>
      <c r="AC1498">
        <v>0</v>
      </c>
      <c r="AD1498">
        <v>14.64599609375</v>
      </c>
      <c r="AE1498">
        <v>42.859786987304688</v>
      </c>
      <c r="AF1498">
        <v>0</v>
      </c>
      <c r="AG1498">
        <v>0</v>
      </c>
      <c r="AH1498">
        <v>0</v>
      </c>
      <c r="AI1498">
        <v>9.4825897216796875</v>
      </c>
      <c r="AJ1498">
        <v>0</v>
      </c>
      <c r="AK1498">
        <v>16.6759033203125</v>
      </c>
      <c r="AL1498">
        <v>0</v>
      </c>
      <c r="AM1498">
        <v>0</v>
      </c>
      <c r="AN1498">
        <v>0</v>
      </c>
      <c r="AO1498">
        <v>0</v>
      </c>
      <c r="AP1498">
        <v>0</v>
      </c>
      <c r="AQ1498">
        <v>0</v>
      </c>
      <c r="AR1498">
        <v>0</v>
      </c>
      <c r="AS1498">
        <v>0</v>
      </c>
      <c r="AT1498">
        <v>0</v>
      </c>
      <c r="AU1498">
        <v>0</v>
      </c>
      <c r="AV1498">
        <v>0</v>
      </c>
      <c r="AW1498">
        <v>0</v>
      </c>
      <c r="AX1498">
        <v>0</v>
      </c>
      <c r="AY1498">
        <v>0</v>
      </c>
      <c r="AZ1498">
        <v>0</v>
      </c>
      <c r="BA1498">
        <v>0</v>
      </c>
      <c r="BB1498">
        <v>0</v>
      </c>
      <c r="BC1498">
        <v>0</v>
      </c>
      <c r="BD1498">
        <v>0</v>
      </c>
      <c r="BE1498">
        <v>0</v>
      </c>
      <c r="BF1498">
        <v>0</v>
      </c>
      <c r="BG1498">
        <v>0</v>
      </c>
      <c r="BH1498">
        <v>0</v>
      </c>
      <c r="BI1498">
        <v>0</v>
      </c>
      <c r="BJ1498">
        <v>0</v>
      </c>
      <c r="BK1498">
        <v>0</v>
      </c>
      <c r="BL1498">
        <v>0</v>
      </c>
      <c r="BM1498">
        <v>0</v>
      </c>
      <c r="BN1498">
        <v>0</v>
      </c>
      <c r="BO1498">
        <v>0</v>
      </c>
      <c r="BP1498">
        <v>0</v>
      </c>
      <c r="BQ1498">
        <v>0</v>
      </c>
      <c r="BR1498">
        <v>0</v>
      </c>
      <c r="BS1498">
        <v>0</v>
      </c>
      <c r="BT1498">
        <v>0</v>
      </c>
      <c r="BU1498">
        <v>0</v>
      </c>
      <c r="BV1498">
        <v>0</v>
      </c>
      <c r="BW1498">
        <v>0</v>
      </c>
      <c r="BX1498">
        <v>0</v>
      </c>
      <c r="BY1498">
        <v>0</v>
      </c>
      <c r="BZ1498">
        <v>0</v>
      </c>
      <c r="CA1498">
        <v>0</v>
      </c>
      <c r="CB1498">
        <v>0</v>
      </c>
      <c r="CC1498">
        <v>0</v>
      </c>
      <c r="CD1498">
        <v>0</v>
      </c>
      <c r="CE1498">
        <v>0</v>
      </c>
      <c r="CF1498">
        <v>0</v>
      </c>
      <c r="CG1498">
        <v>0</v>
      </c>
      <c r="CH1498">
        <v>0</v>
      </c>
      <c r="CI1498">
        <v>0</v>
      </c>
      <c r="CJ1498">
        <v>0</v>
      </c>
      <c r="CK1498">
        <v>10.776992797851563</v>
      </c>
      <c r="CL1498">
        <v>0</v>
      </c>
      <c r="CM1498">
        <v>0</v>
      </c>
      <c r="CN1498">
        <v>0</v>
      </c>
      <c r="CO1498">
        <v>0</v>
      </c>
      <c r="CP1498">
        <v>0</v>
      </c>
      <c r="CQ1498">
        <v>0</v>
      </c>
      <c r="CR1498">
        <v>118.20150756835937</v>
      </c>
      <c r="CS1498">
        <v>0</v>
      </c>
      <c r="CT1498">
        <v>22.277399063110352</v>
      </c>
      <c r="CU1498">
        <v>6.5478057861328125</v>
      </c>
      <c r="CV1498">
        <v>2.9597930908203125</v>
      </c>
      <c r="CW1498">
        <v>6.9062042236328125</v>
      </c>
      <c r="CX1498">
        <v>0.8457489013671875</v>
      </c>
      <c r="CY1498">
        <v>26.428302764892578</v>
      </c>
      <c r="CZ1498">
        <v>3.60107421875E-2</v>
      </c>
      <c r="DA1498">
        <v>0</v>
      </c>
      <c r="DB1498">
        <v>1.3286000490188599</v>
      </c>
      <c r="DC1498">
        <v>76.624000549316406</v>
      </c>
      <c r="DD1498">
        <v>50.325302124023437</v>
      </c>
      <c r="DE1498">
        <v>9.5272979736328125</v>
      </c>
      <c r="DF1498">
        <v>0.93819999694824219</v>
      </c>
      <c r="DG1498">
        <v>1.127500057220459</v>
      </c>
      <c r="DH1498">
        <v>5.6592001914978027</v>
      </c>
      <c r="DI1498">
        <v>74.826995849609375</v>
      </c>
      <c r="DJ1498">
        <v>2.6572000980377197</v>
      </c>
      <c r="DK1498">
        <v>36.490200042724609</v>
      </c>
      <c r="DL1498">
        <v>5.134000301361084</v>
      </c>
      <c r="DM1498">
        <v>12.910797119140625</v>
      </c>
      <c r="DN1498">
        <v>4.0224990844726562</v>
      </c>
      <c r="DO1498">
        <v>9.0893020629882812</v>
      </c>
      <c r="DP1498">
        <v>15.541199684143066</v>
      </c>
      <c r="DQ1498">
        <v>2.98004150390625E-2</v>
      </c>
      <c r="DR1498">
        <v>0.21820068359375</v>
      </c>
      <c r="DS1498">
        <v>0</v>
      </c>
      <c r="DT1498">
        <v>65.60595703125</v>
      </c>
      <c r="DU1498">
        <v>5.9562997817993164</v>
      </c>
      <c r="DV1498">
        <v>1.8838000297546387</v>
      </c>
      <c r="DW1498">
        <v>7.7010002136230469</v>
      </c>
      <c r="DX1498">
        <v>1.3286000490188599</v>
      </c>
      <c r="DY1498">
        <v>0.66430002450942993</v>
      </c>
      <c r="DZ1498">
        <v>0.95840072631835938</v>
      </c>
      <c r="EA1498">
        <v>3.3779997825622559</v>
      </c>
      <c r="EB1498">
        <v>14.851600646972656</v>
      </c>
      <c r="EC1498">
        <v>4.504000186920166</v>
      </c>
      <c r="ED1498">
        <v>3.378000020980835</v>
      </c>
      <c r="EE1498">
        <v>18.445199966430664</v>
      </c>
      <c r="EF1498">
        <v>5.0295004844665527</v>
      </c>
      <c r="EG1498">
        <v>1.3197999000549316</v>
      </c>
      <c r="EH1498">
        <v>5.4116997718811035</v>
      </c>
      <c r="EI1498">
        <v>18.010208129882813</v>
      </c>
      <c r="EJ1498">
        <v>5.222198486328125</v>
      </c>
    </row>
    <row r="1499" spans="2:140" x14ac:dyDescent="0.2">
      <c r="B1499">
        <v>22.67816162109375</v>
      </c>
      <c r="C1499">
        <v>0</v>
      </c>
      <c r="D1499">
        <v>0</v>
      </c>
      <c r="E1499">
        <v>5.814605712890625</v>
      </c>
      <c r="F1499">
        <v>0</v>
      </c>
      <c r="G1499">
        <v>0</v>
      </c>
      <c r="H1499">
        <v>0</v>
      </c>
      <c r="I1499">
        <v>0</v>
      </c>
      <c r="J1499">
        <v>0</v>
      </c>
      <c r="K1499">
        <v>0</v>
      </c>
      <c r="L1499">
        <v>0</v>
      </c>
      <c r="M1499">
        <v>0</v>
      </c>
      <c r="N1499">
        <v>0</v>
      </c>
      <c r="O1499">
        <v>0</v>
      </c>
      <c r="P1499">
        <v>0</v>
      </c>
      <c r="Q1499">
        <v>0</v>
      </c>
      <c r="R1499">
        <v>0</v>
      </c>
      <c r="S1499">
        <v>0</v>
      </c>
      <c r="T1499">
        <v>0</v>
      </c>
      <c r="U1499">
        <v>0</v>
      </c>
      <c r="V1499">
        <v>0</v>
      </c>
      <c r="W1499">
        <v>0</v>
      </c>
      <c r="X1499">
        <v>0</v>
      </c>
      <c r="Y1499">
        <v>0</v>
      </c>
      <c r="Z1499">
        <v>0</v>
      </c>
      <c r="AA1499">
        <v>0</v>
      </c>
      <c r="AB1499">
        <v>0</v>
      </c>
      <c r="AC1499">
        <v>0</v>
      </c>
      <c r="AD1499">
        <v>14.347991943359375</v>
      </c>
      <c r="AE1499">
        <v>41.48101806640625</v>
      </c>
      <c r="AF1499">
        <v>0</v>
      </c>
      <c r="AG1499">
        <v>0</v>
      </c>
      <c r="AH1499">
        <v>0</v>
      </c>
      <c r="AI1499">
        <v>9.2190093994140625</v>
      </c>
      <c r="AJ1499">
        <v>0</v>
      </c>
      <c r="AK1499">
        <v>16.263809204101563</v>
      </c>
      <c r="AL1499">
        <v>0</v>
      </c>
      <c r="AM1499">
        <v>0</v>
      </c>
      <c r="AN1499">
        <v>0</v>
      </c>
      <c r="AO1499">
        <v>0</v>
      </c>
      <c r="AP1499">
        <v>0</v>
      </c>
      <c r="AQ1499">
        <v>0</v>
      </c>
      <c r="AR1499">
        <v>0</v>
      </c>
      <c r="AS1499">
        <v>0</v>
      </c>
      <c r="AT1499">
        <v>0</v>
      </c>
      <c r="AU1499">
        <v>0</v>
      </c>
      <c r="AV1499">
        <v>0</v>
      </c>
      <c r="AW1499">
        <v>0</v>
      </c>
      <c r="AX1499">
        <v>0</v>
      </c>
      <c r="AY1499">
        <v>0</v>
      </c>
      <c r="AZ1499">
        <v>0</v>
      </c>
      <c r="BA1499">
        <v>0</v>
      </c>
      <c r="BB1499">
        <v>0</v>
      </c>
      <c r="BC1499">
        <v>0</v>
      </c>
      <c r="BD1499">
        <v>0</v>
      </c>
      <c r="BE1499">
        <v>0</v>
      </c>
      <c r="BF1499">
        <v>0</v>
      </c>
      <c r="BG1499">
        <v>0</v>
      </c>
      <c r="BH1499">
        <v>0</v>
      </c>
      <c r="BI1499">
        <v>0</v>
      </c>
      <c r="BJ1499">
        <v>0</v>
      </c>
      <c r="BK1499">
        <v>0</v>
      </c>
      <c r="BL1499">
        <v>0</v>
      </c>
      <c r="BM1499">
        <v>0</v>
      </c>
      <c r="BN1499">
        <v>0</v>
      </c>
      <c r="BO1499">
        <v>0</v>
      </c>
      <c r="BP1499">
        <v>0</v>
      </c>
      <c r="BQ1499">
        <v>0</v>
      </c>
      <c r="BR1499">
        <v>0</v>
      </c>
      <c r="BS1499">
        <v>0</v>
      </c>
      <c r="BT1499">
        <v>0</v>
      </c>
      <c r="BU1499">
        <v>0</v>
      </c>
      <c r="BV1499">
        <v>0</v>
      </c>
      <c r="BW1499">
        <v>0</v>
      </c>
      <c r="BX1499">
        <v>0</v>
      </c>
      <c r="BY1499">
        <v>0</v>
      </c>
      <c r="BZ1499">
        <v>0</v>
      </c>
      <c r="CA1499">
        <v>0</v>
      </c>
      <c r="CB1499">
        <v>0</v>
      </c>
      <c r="CC1499">
        <v>0</v>
      </c>
      <c r="CD1499">
        <v>0</v>
      </c>
      <c r="CE1499">
        <v>0</v>
      </c>
      <c r="CF1499">
        <v>0</v>
      </c>
      <c r="CG1499">
        <v>0</v>
      </c>
      <c r="CH1499">
        <v>0</v>
      </c>
      <c r="CI1499">
        <v>0</v>
      </c>
      <c r="CJ1499">
        <v>0</v>
      </c>
      <c r="CK1499">
        <v>10.543991088867187</v>
      </c>
      <c r="CL1499">
        <v>0</v>
      </c>
      <c r="CM1499">
        <v>0</v>
      </c>
      <c r="CN1499">
        <v>0</v>
      </c>
      <c r="CO1499">
        <v>0</v>
      </c>
      <c r="CP1499">
        <v>0</v>
      </c>
      <c r="CQ1499">
        <v>0</v>
      </c>
      <c r="CR1499">
        <v>116.77350616455078</v>
      </c>
      <c r="CS1499">
        <v>0</v>
      </c>
      <c r="CT1499">
        <v>21.84480094909668</v>
      </c>
      <c r="CU1499">
        <v>6.4655914306640625</v>
      </c>
      <c r="CV1499">
        <v>2.9246978759765625</v>
      </c>
      <c r="CW1499">
        <v>6.8242950439453125</v>
      </c>
      <c r="CX1499">
        <v>0.83575439453125</v>
      </c>
      <c r="CY1499">
        <v>26.105901718139648</v>
      </c>
      <c r="CZ1499">
        <v>2.899169921875E-2</v>
      </c>
      <c r="DA1499">
        <v>0</v>
      </c>
      <c r="DB1499">
        <v>1.3037999868392944</v>
      </c>
      <c r="DC1499">
        <v>75.693000793457031</v>
      </c>
      <c r="DD1499">
        <v>49.669200897216797</v>
      </c>
      <c r="DE1499">
        <v>9.4036026000976562</v>
      </c>
      <c r="DF1499">
        <v>0.91769999265670776</v>
      </c>
      <c r="DG1499">
        <v>1.1050000190734863</v>
      </c>
      <c r="DH1499">
        <v>5.5915999412536621</v>
      </c>
      <c r="DI1499">
        <v>73.947799682617188</v>
      </c>
      <c r="DJ1499">
        <v>2.6075999736785889</v>
      </c>
      <c r="DK1499">
        <v>35.724800109863281</v>
      </c>
      <c r="DL1499">
        <v>5.0296001434326172</v>
      </c>
      <c r="DM1499">
        <v>12.656402587890625</v>
      </c>
      <c r="DN1499">
        <v>3.9404983520507812</v>
      </c>
      <c r="DO1499">
        <v>8.9120025634765625</v>
      </c>
      <c r="DP1499">
        <v>15.359600067138672</v>
      </c>
      <c r="DQ1499">
        <v>2.98004150390625E-2</v>
      </c>
      <c r="DR1499">
        <v>0.2061920166015625</v>
      </c>
      <c r="DS1499">
        <v>0</v>
      </c>
      <c r="DT1499">
        <v>64.535751342773438</v>
      </c>
      <c r="DU1499">
        <v>5.8368000984191895</v>
      </c>
      <c r="DV1499">
        <v>1.8473997116088867</v>
      </c>
      <c r="DW1499">
        <v>7.5444002151489258</v>
      </c>
      <c r="DX1499">
        <v>1.3037999868392944</v>
      </c>
      <c r="DY1499">
        <v>0.65189999341964722</v>
      </c>
      <c r="DZ1499">
        <v>0.94089889526367188</v>
      </c>
      <c r="EA1499">
        <v>3.3396000862121582</v>
      </c>
      <c r="EB1499">
        <v>14.563199996948242</v>
      </c>
      <c r="EC1499">
        <v>4.4527997970581055</v>
      </c>
      <c r="ED1499">
        <v>3.3396000862121582</v>
      </c>
      <c r="EE1499">
        <v>18.078699111938477</v>
      </c>
      <c r="EF1499">
        <v>4.8874006271362305</v>
      </c>
      <c r="EG1499">
        <v>1.2859001159667969</v>
      </c>
      <c r="EH1499">
        <v>5.2892999649047852</v>
      </c>
      <c r="EI1499">
        <v>17.656906127929688</v>
      </c>
      <c r="EJ1499">
        <v>5.13189697265625</v>
      </c>
    </row>
    <row r="1500" spans="2:140" x14ac:dyDescent="0.2">
      <c r="B1500">
        <v>22.20361328125</v>
      </c>
      <c r="C1500">
        <v>0</v>
      </c>
      <c r="D1500">
        <v>0</v>
      </c>
      <c r="E1500">
        <v>5.7060089111328125</v>
      </c>
      <c r="F1500">
        <v>0</v>
      </c>
      <c r="G1500">
        <v>0</v>
      </c>
      <c r="H1500">
        <v>0</v>
      </c>
      <c r="I1500">
        <v>0</v>
      </c>
      <c r="J1500">
        <v>0</v>
      </c>
      <c r="K1500">
        <v>0</v>
      </c>
      <c r="L1500">
        <v>0</v>
      </c>
      <c r="M1500">
        <v>0</v>
      </c>
      <c r="N1500">
        <v>0</v>
      </c>
      <c r="O1500">
        <v>0</v>
      </c>
      <c r="P1500">
        <v>0</v>
      </c>
      <c r="Q1500">
        <v>0</v>
      </c>
      <c r="R1500">
        <v>0</v>
      </c>
      <c r="S1500">
        <v>0</v>
      </c>
      <c r="T1500">
        <v>0</v>
      </c>
      <c r="U1500">
        <v>0</v>
      </c>
      <c r="V1500">
        <v>0</v>
      </c>
      <c r="W1500">
        <v>0</v>
      </c>
      <c r="X1500">
        <v>0</v>
      </c>
      <c r="Y1500">
        <v>0</v>
      </c>
      <c r="Z1500">
        <v>0</v>
      </c>
      <c r="AA1500">
        <v>0</v>
      </c>
      <c r="AB1500">
        <v>0</v>
      </c>
      <c r="AC1500">
        <v>0</v>
      </c>
      <c r="AD1500">
        <v>14.072998046875</v>
      </c>
      <c r="AE1500">
        <v>40.029006958007812</v>
      </c>
      <c r="AF1500">
        <v>0</v>
      </c>
      <c r="AG1500">
        <v>0</v>
      </c>
      <c r="AH1500">
        <v>0</v>
      </c>
      <c r="AI1500">
        <v>8.9644012451171875</v>
      </c>
      <c r="AJ1500">
        <v>0</v>
      </c>
      <c r="AK1500">
        <v>15.871414184570313</v>
      </c>
      <c r="AL1500">
        <v>0</v>
      </c>
      <c r="AM1500">
        <v>0</v>
      </c>
      <c r="AN1500">
        <v>0</v>
      </c>
      <c r="AO1500">
        <v>0</v>
      </c>
      <c r="AP1500">
        <v>0</v>
      </c>
      <c r="AQ1500">
        <v>0</v>
      </c>
      <c r="AR1500">
        <v>0</v>
      </c>
      <c r="AS1500">
        <v>0</v>
      </c>
      <c r="AT1500">
        <v>0</v>
      </c>
      <c r="AU1500">
        <v>0</v>
      </c>
      <c r="AV1500">
        <v>0</v>
      </c>
      <c r="AW1500">
        <v>0</v>
      </c>
      <c r="AX1500">
        <v>0</v>
      </c>
      <c r="AY1500">
        <v>0</v>
      </c>
      <c r="AZ1500">
        <v>0</v>
      </c>
      <c r="BA1500">
        <v>0</v>
      </c>
      <c r="BB1500">
        <v>0</v>
      </c>
      <c r="BC1500">
        <v>0</v>
      </c>
      <c r="BD1500">
        <v>0</v>
      </c>
      <c r="BE1500">
        <v>0</v>
      </c>
      <c r="BF1500">
        <v>0</v>
      </c>
      <c r="BG1500">
        <v>0</v>
      </c>
      <c r="BH1500">
        <v>0</v>
      </c>
      <c r="BI1500">
        <v>0</v>
      </c>
      <c r="BJ1500">
        <v>0</v>
      </c>
      <c r="BK1500">
        <v>0</v>
      </c>
      <c r="BL1500">
        <v>0</v>
      </c>
      <c r="BM1500">
        <v>0</v>
      </c>
      <c r="BN1500">
        <v>0</v>
      </c>
      <c r="BO1500">
        <v>0</v>
      </c>
      <c r="BP1500">
        <v>0</v>
      </c>
      <c r="BQ1500">
        <v>0</v>
      </c>
      <c r="BR1500">
        <v>0</v>
      </c>
      <c r="BS1500">
        <v>0</v>
      </c>
      <c r="BT1500">
        <v>0</v>
      </c>
      <c r="BU1500">
        <v>0</v>
      </c>
      <c r="BV1500">
        <v>0</v>
      </c>
      <c r="BW1500">
        <v>0</v>
      </c>
      <c r="BX1500">
        <v>0</v>
      </c>
      <c r="BY1500">
        <v>0</v>
      </c>
      <c r="BZ1500">
        <v>0</v>
      </c>
      <c r="CA1500">
        <v>0</v>
      </c>
      <c r="CB1500">
        <v>0</v>
      </c>
      <c r="CC1500">
        <v>0</v>
      </c>
      <c r="CD1500">
        <v>0</v>
      </c>
      <c r="CE1500">
        <v>0</v>
      </c>
      <c r="CF1500">
        <v>0</v>
      </c>
      <c r="CG1500">
        <v>0</v>
      </c>
      <c r="CH1500">
        <v>0</v>
      </c>
      <c r="CI1500">
        <v>0</v>
      </c>
      <c r="CJ1500">
        <v>0</v>
      </c>
      <c r="CK1500">
        <v>10.310989379882812</v>
      </c>
      <c r="CL1500">
        <v>0</v>
      </c>
      <c r="CM1500">
        <v>0</v>
      </c>
      <c r="CN1500">
        <v>0</v>
      </c>
      <c r="CO1500">
        <v>0</v>
      </c>
      <c r="CP1500">
        <v>0</v>
      </c>
      <c r="CQ1500">
        <v>0</v>
      </c>
      <c r="CR1500">
        <v>115.37299346923828</v>
      </c>
      <c r="CS1500">
        <v>6.49871826171875E-2</v>
      </c>
      <c r="CT1500">
        <v>21.419399261474609</v>
      </c>
      <c r="CU1500">
        <v>6.3857879638671875</v>
      </c>
      <c r="CV1500">
        <v>2.88751220703125</v>
      </c>
      <c r="CW1500">
        <v>6.7375030517578125</v>
      </c>
      <c r="CX1500">
        <v>0.8257598876953125</v>
      </c>
      <c r="CY1500">
        <v>25.785999298095703</v>
      </c>
      <c r="CZ1500">
        <v>2.099609375E-2</v>
      </c>
      <c r="DA1500">
        <v>0</v>
      </c>
      <c r="DB1500">
        <v>1.2755999565124512</v>
      </c>
      <c r="DC1500">
        <v>74.777999877929687</v>
      </c>
      <c r="DD1500">
        <v>49.020305633544922</v>
      </c>
      <c r="DE1500">
        <v>9.2813949584960937</v>
      </c>
      <c r="DF1500">
        <v>0.89579999446868896</v>
      </c>
      <c r="DG1500">
        <v>1.0829999446868896</v>
      </c>
      <c r="DH1500">
        <v>5.5283999443054199</v>
      </c>
      <c r="DI1500">
        <v>73.078804016113281</v>
      </c>
      <c r="DJ1500">
        <v>2.5511999130249023</v>
      </c>
      <c r="DK1500">
        <v>37.447601318359375</v>
      </c>
      <c r="DL1500">
        <v>5.5139999389648437</v>
      </c>
      <c r="DM1500">
        <v>12.559598922729492</v>
      </c>
      <c r="DN1500">
        <v>3.9404983520507812</v>
      </c>
      <c r="DO1500">
        <v>8.776702880859375</v>
      </c>
      <c r="DP1500">
        <v>15.178000450134277</v>
      </c>
      <c r="DQ1500">
        <v>2.7099609375E-2</v>
      </c>
      <c r="DR1500">
        <v>0.1829071044921875</v>
      </c>
      <c r="DS1500">
        <v>0</v>
      </c>
      <c r="DT1500">
        <v>63.446762084960938</v>
      </c>
      <c r="DU1500">
        <v>5.7170000076293945</v>
      </c>
      <c r="DV1500">
        <v>1.8110003471374512</v>
      </c>
      <c r="DW1500">
        <v>8.2709999084472656</v>
      </c>
      <c r="DX1500">
        <v>1.2755999565124512</v>
      </c>
      <c r="DY1500">
        <v>0.63779997825622559</v>
      </c>
      <c r="DZ1500">
        <v>0.92419815063476563</v>
      </c>
      <c r="EA1500">
        <v>3.2990999221801758</v>
      </c>
      <c r="EB1500">
        <v>14.279598236083984</v>
      </c>
      <c r="EC1500">
        <v>4.3987998962402344</v>
      </c>
      <c r="ED1500">
        <v>3.2990999221801758</v>
      </c>
      <c r="EE1500">
        <v>17.721500396728516</v>
      </c>
      <c r="EF1500">
        <v>4.7452998161315918</v>
      </c>
      <c r="EG1500">
        <v>1.2529997825622559</v>
      </c>
      <c r="EH1500">
        <v>5.1758999824523926</v>
      </c>
      <c r="EI1500">
        <v>17.303695678710938</v>
      </c>
      <c r="EJ1500">
        <v>5.0386962890625</v>
      </c>
    </row>
    <row r="1501" spans="2:140" x14ac:dyDescent="0.2">
      <c r="B1501">
        <v>21.73199462890625</v>
      </c>
      <c r="C1501">
        <v>0</v>
      </c>
      <c r="D1501">
        <v>0</v>
      </c>
      <c r="E1501">
        <v>5.5896148681640625</v>
      </c>
      <c r="F1501">
        <v>0</v>
      </c>
      <c r="G1501">
        <v>0</v>
      </c>
      <c r="H1501">
        <v>0</v>
      </c>
      <c r="I1501">
        <v>0</v>
      </c>
      <c r="J1501">
        <v>0</v>
      </c>
      <c r="K1501">
        <v>0</v>
      </c>
      <c r="L1501">
        <v>0</v>
      </c>
      <c r="M1501">
        <v>0</v>
      </c>
      <c r="N1501">
        <v>0</v>
      </c>
      <c r="O1501">
        <v>0</v>
      </c>
      <c r="P1501">
        <v>0</v>
      </c>
      <c r="Q1501">
        <v>0</v>
      </c>
      <c r="R1501">
        <v>0</v>
      </c>
      <c r="S1501">
        <v>0</v>
      </c>
      <c r="T1501">
        <v>0</v>
      </c>
      <c r="U1501">
        <v>0</v>
      </c>
      <c r="V1501">
        <v>0</v>
      </c>
      <c r="W1501">
        <v>0</v>
      </c>
      <c r="X1501">
        <v>0</v>
      </c>
      <c r="Y1501">
        <v>0</v>
      </c>
      <c r="Z1501">
        <v>0</v>
      </c>
      <c r="AA1501">
        <v>0</v>
      </c>
      <c r="AB1501">
        <v>0</v>
      </c>
      <c r="AC1501">
        <v>0</v>
      </c>
      <c r="AD1501">
        <v>13.78399658203125</v>
      </c>
      <c r="AE1501">
        <v>39.150009155273437</v>
      </c>
      <c r="AF1501">
        <v>0</v>
      </c>
      <c r="AG1501">
        <v>0</v>
      </c>
      <c r="AH1501">
        <v>0</v>
      </c>
      <c r="AI1501">
        <v>8.7133941650390625</v>
      </c>
      <c r="AJ1501">
        <v>0</v>
      </c>
      <c r="AK1501">
        <v>15.477310180664063</v>
      </c>
      <c r="AL1501">
        <v>0</v>
      </c>
      <c r="AM1501">
        <v>0</v>
      </c>
      <c r="AN1501">
        <v>0</v>
      </c>
      <c r="AO1501">
        <v>0</v>
      </c>
      <c r="AP1501">
        <v>0</v>
      </c>
      <c r="AQ1501">
        <v>0</v>
      </c>
      <c r="AR1501">
        <v>0</v>
      </c>
      <c r="AS1501">
        <v>0</v>
      </c>
      <c r="AT1501">
        <v>0</v>
      </c>
      <c r="AU1501">
        <v>0</v>
      </c>
      <c r="AV1501">
        <v>0</v>
      </c>
      <c r="AW1501">
        <v>0</v>
      </c>
      <c r="AX1501">
        <v>0</v>
      </c>
      <c r="AY1501">
        <v>0</v>
      </c>
      <c r="AZ1501">
        <v>0</v>
      </c>
      <c r="BA1501">
        <v>0</v>
      </c>
      <c r="BB1501">
        <v>0</v>
      </c>
      <c r="BC1501">
        <v>0</v>
      </c>
      <c r="BD1501">
        <v>0</v>
      </c>
      <c r="BE1501">
        <v>0</v>
      </c>
      <c r="BF1501">
        <v>0</v>
      </c>
      <c r="BG1501">
        <v>0</v>
      </c>
      <c r="BH1501">
        <v>0</v>
      </c>
      <c r="BI1501">
        <v>0</v>
      </c>
      <c r="BJ1501">
        <v>0</v>
      </c>
      <c r="BK1501">
        <v>0</v>
      </c>
      <c r="BL1501">
        <v>0</v>
      </c>
      <c r="BM1501">
        <v>0</v>
      </c>
      <c r="BN1501">
        <v>0</v>
      </c>
      <c r="BO1501">
        <v>0</v>
      </c>
      <c r="BP1501">
        <v>0</v>
      </c>
      <c r="BQ1501">
        <v>0</v>
      </c>
      <c r="BR1501">
        <v>0</v>
      </c>
      <c r="BS1501">
        <v>0</v>
      </c>
      <c r="BT1501">
        <v>0</v>
      </c>
      <c r="BU1501">
        <v>0</v>
      </c>
      <c r="BV1501">
        <v>0</v>
      </c>
      <c r="BW1501">
        <v>0</v>
      </c>
      <c r="BX1501">
        <v>0</v>
      </c>
      <c r="BY1501">
        <v>0</v>
      </c>
      <c r="BZ1501">
        <v>0</v>
      </c>
      <c r="CA1501">
        <v>0</v>
      </c>
      <c r="CB1501">
        <v>0</v>
      </c>
      <c r="CC1501">
        <v>0</v>
      </c>
      <c r="CD1501">
        <v>0</v>
      </c>
      <c r="CE1501">
        <v>0</v>
      </c>
      <c r="CF1501">
        <v>0</v>
      </c>
      <c r="CG1501">
        <v>0</v>
      </c>
      <c r="CH1501">
        <v>0</v>
      </c>
      <c r="CI1501">
        <v>0</v>
      </c>
      <c r="CJ1501">
        <v>0</v>
      </c>
      <c r="CK1501">
        <v>10.060989379882812</v>
      </c>
      <c r="CL1501">
        <v>0</v>
      </c>
      <c r="CM1501">
        <v>0</v>
      </c>
      <c r="CN1501">
        <v>0</v>
      </c>
      <c r="CO1501">
        <v>0</v>
      </c>
      <c r="CP1501">
        <v>0</v>
      </c>
      <c r="CQ1501">
        <v>0</v>
      </c>
      <c r="CR1501">
        <v>113.98249816894531</v>
      </c>
      <c r="CS1501">
        <v>9.7991943359375E-2</v>
      </c>
      <c r="CT1501">
        <v>20.993999481201172</v>
      </c>
      <c r="CU1501">
        <v>6.3083953857421875</v>
      </c>
      <c r="CV1501">
        <v>2.8527069091796875</v>
      </c>
      <c r="CW1501">
        <v>6.65631103515625</v>
      </c>
      <c r="CX1501">
        <v>0.8158111572265625</v>
      </c>
      <c r="CY1501">
        <v>25.480300903320313</v>
      </c>
      <c r="CZ1501">
        <v>2.099609375E-2</v>
      </c>
      <c r="DA1501">
        <v>0</v>
      </c>
      <c r="DB1501">
        <v>1.2508000135421753</v>
      </c>
      <c r="DC1501">
        <v>73.871002197265625</v>
      </c>
      <c r="DD1501">
        <v>48.38580322265625</v>
      </c>
      <c r="DE1501">
        <v>9.1626968383789062</v>
      </c>
      <c r="DF1501">
        <v>0.87519997358322144</v>
      </c>
      <c r="DG1501">
        <v>1.0609999895095825</v>
      </c>
      <c r="DH1501">
        <v>5.4604001045227051</v>
      </c>
      <c r="DI1501">
        <v>72.211189270019531</v>
      </c>
      <c r="DJ1501">
        <v>2.5016000270843506</v>
      </c>
      <c r="DK1501">
        <v>36.899200439453125</v>
      </c>
      <c r="DL1501">
        <v>6.052800178527832</v>
      </c>
      <c r="DM1501">
        <v>12.602802276611328</v>
      </c>
      <c r="DN1501">
        <v>4.6025009155273437</v>
      </c>
      <c r="DO1501">
        <v>9.0459022521972656</v>
      </c>
      <c r="DP1501">
        <v>14.998200416564941</v>
      </c>
      <c r="DQ1501">
        <v>1.71051025390625E-2</v>
      </c>
      <c r="DR1501">
        <v>0.1598968505859375</v>
      </c>
      <c r="DS1501">
        <v>0</v>
      </c>
      <c r="DT1501">
        <v>62.389190673828125</v>
      </c>
      <c r="DU1501">
        <v>5.5970001220703125</v>
      </c>
      <c r="DV1501">
        <v>1.7743997573852539</v>
      </c>
      <c r="DW1501">
        <v>9.0791997909545898</v>
      </c>
      <c r="DX1501">
        <v>1.2508000135421753</v>
      </c>
      <c r="DY1501">
        <v>0.62540000677108765</v>
      </c>
      <c r="DZ1501">
        <v>0.907501220703125</v>
      </c>
      <c r="EA1501">
        <v>3.2583003044128418</v>
      </c>
      <c r="EB1501">
        <v>13.995998382568359</v>
      </c>
      <c r="EC1501">
        <v>4.3443999290466309</v>
      </c>
      <c r="ED1501">
        <v>3.2583000659942627</v>
      </c>
      <c r="EE1501">
        <v>17.385000228881836</v>
      </c>
      <c r="EF1501">
        <v>4.6094999313354492</v>
      </c>
      <c r="EG1501">
        <v>1.2218999862670898</v>
      </c>
      <c r="EH1501">
        <v>5.0706000328063965</v>
      </c>
      <c r="EI1501">
        <v>16.961990356445313</v>
      </c>
      <c r="EJ1501">
        <v>4.9539947509765625</v>
      </c>
    </row>
    <row r="1502" spans="2:140" x14ac:dyDescent="0.2">
      <c r="B1502">
        <v>21.28167724609375</v>
      </c>
      <c r="C1502">
        <v>0</v>
      </c>
      <c r="D1502">
        <v>0</v>
      </c>
      <c r="E1502">
        <v>5.4810028076171875</v>
      </c>
      <c r="F1502">
        <v>0</v>
      </c>
      <c r="G1502">
        <v>0</v>
      </c>
      <c r="H1502">
        <v>0</v>
      </c>
      <c r="I1502">
        <v>0</v>
      </c>
      <c r="J1502">
        <v>0</v>
      </c>
      <c r="K1502">
        <v>0</v>
      </c>
      <c r="L1502">
        <v>0</v>
      </c>
      <c r="M1502">
        <v>0</v>
      </c>
      <c r="N1502">
        <v>0</v>
      </c>
      <c r="O1502">
        <v>0</v>
      </c>
      <c r="P1502">
        <v>0</v>
      </c>
      <c r="Q1502">
        <v>0</v>
      </c>
      <c r="R1502">
        <v>0</v>
      </c>
      <c r="S1502">
        <v>0</v>
      </c>
      <c r="T1502">
        <v>0</v>
      </c>
      <c r="U1502">
        <v>0</v>
      </c>
      <c r="V1502">
        <v>0</v>
      </c>
      <c r="W1502">
        <v>0</v>
      </c>
      <c r="X1502">
        <v>0</v>
      </c>
      <c r="Y1502">
        <v>0</v>
      </c>
      <c r="Z1502">
        <v>0</v>
      </c>
      <c r="AA1502">
        <v>0</v>
      </c>
      <c r="AB1502">
        <v>0</v>
      </c>
      <c r="AC1502">
        <v>0</v>
      </c>
      <c r="AD1502">
        <v>13.52099609375</v>
      </c>
      <c r="AE1502">
        <v>38.313995361328125</v>
      </c>
      <c r="AF1502">
        <v>0</v>
      </c>
      <c r="AG1502">
        <v>0</v>
      </c>
      <c r="AH1502">
        <v>0</v>
      </c>
      <c r="AI1502">
        <v>8.4739990234375</v>
      </c>
      <c r="AJ1502">
        <v>0</v>
      </c>
      <c r="AK1502">
        <v>15.103286743164063</v>
      </c>
      <c r="AL1502">
        <v>0</v>
      </c>
      <c r="AM1502">
        <v>0</v>
      </c>
      <c r="AN1502">
        <v>0</v>
      </c>
      <c r="AO1502">
        <v>0</v>
      </c>
      <c r="AP1502">
        <v>0</v>
      </c>
      <c r="AQ1502">
        <v>0</v>
      </c>
      <c r="AR1502">
        <v>0</v>
      </c>
      <c r="AS1502">
        <v>0</v>
      </c>
      <c r="AT1502">
        <v>0</v>
      </c>
      <c r="AU1502">
        <v>0</v>
      </c>
      <c r="AV1502">
        <v>0</v>
      </c>
      <c r="AW1502">
        <v>0</v>
      </c>
      <c r="AX1502">
        <v>0</v>
      </c>
      <c r="AY1502">
        <v>0</v>
      </c>
      <c r="AZ1502">
        <v>0</v>
      </c>
      <c r="BA1502">
        <v>0</v>
      </c>
      <c r="BB1502">
        <v>0</v>
      </c>
      <c r="BC1502">
        <v>0</v>
      </c>
      <c r="BD1502">
        <v>0</v>
      </c>
      <c r="BE1502">
        <v>0</v>
      </c>
      <c r="BF1502">
        <v>0</v>
      </c>
      <c r="BG1502">
        <v>0</v>
      </c>
      <c r="BH1502">
        <v>0</v>
      </c>
      <c r="BI1502">
        <v>0</v>
      </c>
      <c r="BJ1502">
        <v>0</v>
      </c>
      <c r="BK1502">
        <v>0</v>
      </c>
      <c r="BL1502">
        <v>0</v>
      </c>
      <c r="BM1502">
        <v>0</v>
      </c>
      <c r="BN1502">
        <v>0</v>
      </c>
      <c r="BO1502">
        <v>0</v>
      </c>
      <c r="BP1502">
        <v>0</v>
      </c>
      <c r="BQ1502">
        <v>0</v>
      </c>
      <c r="BR1502">
        <v>0</v>
      </c>
      <c r="BS1502">
        <v>0</v>
      </c>
      <c r="BT1502">
        <v>0</v>
      </c>
      <c r="BU1502">
        <v>0</v>
      </c>
      <c r="BV1502">
        <v>0</v>
      </c>
      <c r="BW1502">
        <v>0</v>
      </c>
      <c r="BX1502">
        <v>0</v>
      </c>
      <c r="BY1502">
        <v>0</v>
      </c>
      <c r="BZ1502">
        <v>0</v>
      </c>
      <c r="CA1502">
        <v>0</v>
      </c>
      <c r="CB1502">
        <v>0</v>
      </c>
      <c r="CC1502">
        <v>0</v>
      </c>
      <c r="CD1502">
        <v>0</v>
      </c>
      <c r="CE1502">
        <v>0</v>
      </c>
      <c r="CF1502">
        <v>0</v>
      </c>
      <c r="CG1502">
        <v>0</v>
      </c>
      <c r="CH1502">
        <v>0</v>
      </c>
      <c r="CI1502">
        <v>0</v>
      </c>
      <c r="CJ1502">
        <v>0</v>
      </c>
      <c r="CK1502">
        <v>9.8350067138671875</v>
      </c>
      <c r="CL1502">
        <v>0</v>
      </c>
      <c r="CM1502">
        <v>0</v>
      </c>
      <c r="CN1502">
        <v>0</v>
      </c>
      <c r="CO1502">
        <v>0</v>
      </c>
      <c r="CP1502">
        <v>0</v>
      </c>
      <c r="CQ1502">
        <v>0</v>
      </c>
      <c r="CR1502">
        <v>112.64199829101562</v>
      </c>
      <c r="CS1502">
        <v>0.2400054931640625</v>
      </c>
      <c r="CT1502">
        <v>20.583599090576172</v>
      </c>
      <c r="CU1502">
        <v>6.2313079833984375</v>
      </c>
      <c r="CV1502">
        <v>2.82000732421875</v>
      </c>
      <c r="CW1502">
        <v>6.5800018310546875</v>
      </c>
      <c r="CX1502">
        <v>0.80615234375</v>
      </c>
      <c r="CY1502">
        <v>25.170797348022461</v>
      </c>
      <c r="CZ1502">
        <v>1.4007568359375E-2</v>
      </c>
      <c r="DA1502">
        <v>0</v>
      </c>
      <c r="DB1502">
        <v>1.2258000373840332</v>
      </c>
      <c r="DC1502">
        <v>72.96600341796875</v>
      </c>
      <c r="DD1502">
        <v>47.751296997070313</v>
      </c>
      <c r="DE1502">
        <v>9.045501708984375</v>
      </c>
      <c r="DF1502">
        <v>0.85600000619888306</v>
      </c>
      <c r="DG1502">
        <v>1.0384999513626099</v>
      </c>
      <c r="DH1502">
        <v>5.3972001075744629</v>
      </c>
      <c r="DI1502">
        <v>71.371498107910156</v>
      </c>
      <c r="DJ1502">
        <v>2.4516000747680664</v>
      </c>
      <c r="DK1502">
        <v>35.633899688720703</v>
      </c>
      <c r="DL1502">
        <v>5.685999870300293</v>
      </c>
      <c r="DM1502">
        <v>12.250299453735352</v>
      </c>
      <c r="DN1502">
        <v>4.3455009460449219</v>
      </c>
      <c r="DO1502">
        <v>8.765899658203125</v>
      </c>
      <c r="DP1502">
        <v>14.81820011138916</v>
      </c>
      <c r="DQ1502">
        <v>1.71051025390625E-2</v>
      </c>
      <c r="DR1502">
        <v>0.1688995361328125</v>
      </c>
      <c r="DS1502">
        <v>0</v>
      </c>
      <c r="DT1502">
        <v>61.351852416992188</v>
      </c>
      <c r="DU1502">
        <v>5.4790000915527344</v>
      </c>
      <c r="DV1502">
        <v>1.7379999160766602</v>
      </c>
      <c r="DW1502">
        <v>8.5290002822875977</v>
      </c>
      <c r="DX1502">
        <v>1.2258000373840332</v>
      </c>
      <c r="DY1502">
        <v>0.6129000186920166</v>
      </c>
      <c r="DZ1502">
        <v>0.89080047607421875</v>
      </c>
      <c r="EA1502">
        <v>3.2202000617980957</v>
      </c>
      <c r="EB1502">
        <v>13.722400665283203</v>
      </c>
      <c r="EC1502">
        <v>4.2936000823974609</v>
      </c>
      <c r="ED1502">
        <v>3.2202000617980957</v>
      </c>
      <c r="EE1502">
        <v>17.038999557495117</v>
      </c>
      <c r="EF1502">
        <v>4.4807000160217285</v>
      </c>
      <c r="EG1502">
        <v>1.1909003257751465</v>
      </c>
      <c r="EH1502">
        <v>4.9572000503540039</v>
      </c>
      <c r="EI1502">
        <v>16.629196166992187</v>
      </c>
      <c r="EJ1502">
        <v>4.868194580078125</v>
      </c>
    </row>
    <row r="1503" spans="2:140" x14ac:dyDescent="0.2">
      <c r="B1503">
        <v>20.8330078125</v>
      </c>
      <c r="C1503">
        <v>0</v>
      </c>
      <c r="D1503">
        <v>0</v>
      </c>
      <c r="E1503">
        <v>5.3802032470703125</v>
      </c>
      <c r="F1503">
        <v>0</v>
      </c>
      <c r="G1503">
        <v>0</v>
      </c>
      <c r="H1503">
        <v>0</v>
      </c>
      <c r="I1503">
        <v>0</v>
      </c>
      <c r="J1503">
        <v>0</v>
      </c>
      <c r="K1503">
        <v>0</v>
      </c>
      <c r="L1503">
        <v>0</v>
      </c>
      <c r="M1503">
        <v>0</v>
      </c>
      <c r="N1503">
        <v>0</v>
      </c>
      <c r="O1503">
        <v>0</v>
      </c>
      <c r="P1503">
        <v>0</v>
      </c>
      <c r="Q1503">
        <v>0</v>
      </c>
      <c r="R1503">
        <v>0</v>
      </c>
      <c r="S1503">
        <v>0</v>
      </c>
      <c r="T1503">
        <v>0</v>
      </c>
      <c r="U1503">
        <v>0</v>
      </c>
      <c r="V1503">
        <v>0</v>
      </c>
      <c r="W1503">
        <v>0</v>
      </c>
      <c r="X1503">
        <v>0</v>
      </c>
      <c r="Y1503">
        <v>0</v>
      </c>
      <c r="Z1503">
        <v>0</v>
      </c>
      <c r="AA1503">
        <v>0</v>
      </c>
      <c r="AB1503">
        <v>0</v>
      </c>
      <c r="AC1503">
        <v>0</v>
      </c>
      <c r="AD1503">
        <v>13.2459716796875</v>
      </c>
      <c r="AE1503">
        <v>36.865615844726563</v>
      </c>
      <c r="AF1503">
        <v>0</v>
      </c>
      <c r="AG1503">
        <v>0</v>
      </c>
      <c r="AH1503">
        <v>0</v>
      </c>
      <c r="AI1503">
        <v>8.2429962158203125</v>
      </c>
      <c r="AJ1503">
        <v>0</v>
      </c>
      <c r="AK1503">
        <v>14.731201171875</v>
      </c>
      <c r="AL1503">
        <v>0</v>
      </c>
      <c r="AM1503">
        <v>0</v>
      </c>
      <c r="AN1503">
        <v>0</v>
      </c>
      <c r="AO1503">
        <v>0</v>
      </c>
      <c r="AP1503">
        <v>0</v>
      </c>
      <c r="AQ1503">
        <v>0</v>
      </c>
      <c r="AR1503">
        <v>0</v>
      </c>
      <c r="AS1503">
        <v>0</v>
      </c>
      <c r="AT1503">
        <v>0</v>
      </c>
      <c r="AU1503">
        <v>0</v>
      </c>
      <c r="AV1503">
        <v>0</v>
      </c>
      <c r="AW1503">
        <v>0</v>
      </c>
      <c r="AX1503">
        <v>0</v>
      </c>
      <c r="AY1503">
        <v>0</v>
      </c>
      <c r="AZ1503">
        <v>0</v>
      </c>
      <c r="BA1503">
        <v>0</v>
      </c>
      <c r="BB1503">
        <v>0</v>
      </c>
      <c r="BC1503">
        <v>0</v>
      </c>
      <c r="BD1503">
        <v>0</v>
      </c>
      <c r="BE1503">
        <v>0</v>
      </c>
      <c r="BF1503">
        <v>0</v>
      </c>
      <c r="BG1503">
        <v>0</v>
      </c>
      <c r="BH1503">
        <v>0</v>
      </c>
      <c r="BI1503">
        <v>0</v>
      </c>
      <c r="BJ1503">
        <v>0</v>
      </c>
      <c r="BK1503">
        <v>0</v>
      </c>
      <c r="BL1503">
        <v>0</v>
      </c>
      <c r="BM1503">
        <v>0</v>
      </c>
      <c r="BN1503">
        <v>0</v>
      </c>
      <c r="BO1503">
        <v>0</v>
      </c>
      <c r="BP1503">
        <v>0</v>
      </c>
      <c r="BQ1503">
        <v>0</v>
      </c>
      <c r="BR1503">
        <v>0</v>
      </c>
      <c r="BS1503">
        <v>0</v>
      </c>
      <c r="BT1503">
        <v>0</v>
      </c>
      <c r="BU1503">
        <v>0</v>
      </c>
      <c r="BV1503">
        <v>0</v>
      </c>
      <c r="BW1503">
        <v>0</v>
      </c>
      <c r="BX1503">
        <v>0</v>
      </c>
      <c r="BY1503">
        <v>0</v>
      </c>
      <c r="BZ1503">
        <v>0</v>
      </c>
      <c r="CA1503">
        <v>0</v>
      </c>
      <c r="CB1503">
        <v>0</v>
      </c>
      <c r="CC1503">
        <v>0</v>
      </c>
      <c r="CD1503">
        <v>0</v>
      </c>
      <c r="CE1503">
        <v>0</v>
      </c>
      <c r="CF1503">
        <v>0</v>
      </c>
      <c r="CG1503">
        <v>0</v>
      </c>
      <c r="CH1503">
        <v>0</v>
      </c>
      <c r="CI1503">
        <v>0</v>
      </c>
      <c r="CJ1503">
        <v>0</v>
      </c>
      <c r="CK1503">
        <v>9.6269989013671875</v>
      </c>
      <c r="CL1503">
        <v>0</v>
      </c>
      <c r="CM1503">
        <v>0</v>
      </c>
      <c r="CN1503">
        <v>0</v>
      </c>
      <c r="CO1503">
        <v>0</v>
      </c>
      <c r="CP1503">
        <v>0</v>
      </c>
      <c r="CQ1503">
        <v>0</v>
      </c>
      <c r="CR1503">
        <v>111.2919921875</v>
      </c>
      <c r="CS1503">
        <v>0.141998291015625</v>
      </c>
      <c r="CT1503">
        <v>20.180400848388672</v>
      </c>
      <c r="CU1503">
        <v>6.153900146484375</v>
      </c>
      <c r="CV1503">
        <v>2.7852020263671875</v>
      </c>
      <c r="CW1503">
        <v>6.498809814453125</v>
      </c>
      <c r="CX1503">
        <v>0.7965545654296875</v>
      </c>
      <c r="CY1503">
        <v>24.868600845336914</v>
      </c>
      <c r="CZ1503">
        <v>1.4007568359375E-2</v>
      </c>
      <c r="DA1503">
        <v>0</v>
      </c>
      <c r="DB1503">
        <v>1.2007999420166016</v>
      </c>
      <c r="DC1503">
        <v>72.0989990234375</v>
      </c>
      <c r="DD1503">
        <v>47.131202697753906</v>
      </c>
      <c r="DE1503">
        <v>8.9318008422851562</v>
      </c>
      <c r="DF1503">
        <v>0.83689999580383301</v>
      </c>
      <c r="DG1503">
        <v>1.0195000171661377</v>
      </c>
      <c r="DH1503">
        <v>5.3295998573303223</v>
      </c>
      <c r="DI1503">
        <v>70.52850341796875</v>
      </c>
      <c r="DJ1503">
        <v>2.4015998840332031</v>
      </c>
      <c r="DK1503">
        <v>34.502101898193359</v>
      </c>
      <c r="DL1503">
        <v>5.3783998489379883</v>
      </c>
      <c r="DM1503">
        <v>11.938701629638672</v>
      </c>
      <c r="DN1503">
        <v>4.1319999694824219</v>
      </c>
      <c r="DO1503">
        <v>8.5150985717773437</v>
      </c>
      <c r="DP1503">
        <v>14.638400077819824</v>
      </c>
      <c r="DQ1503">
        <v>1.708984375E-2</v>
      </c>
      <c r="DR1503">
        <v>0.1468963623046875</v>
      </c>
      <c r="DS1503">
        <v>0</v>
      </c>
      <c r="DT1503">
        <v>60.11114501953125</v>
      </c>
      <c r="DU1503">
        <v>5.368800163269043</v>
      </c>
      <c r="DV1503">
        <v>1.7045998573303223</v>
      </c>
      <c r="DW1503">
        <v>8.0676002502441406</v>
      </c>
      <c r="DX1503">
        <v>1.2007999420166016</v>
      </c>
      <c r="DY1503">
        <v>0.60039997100830078</v>
      </c>
      <c r="DZ1503">
        <v>0.8740997314453125</v>
      </c>
      <c r="EA1503">
        <v>3.181800365447998</v>
      </c>
      <c r="EB1503">
        <v>13.453601837158203</v>
      </c>
      <c r="EC1503">
        <v>4.2424001693725586</v>
      </c>
      <c r="ED1503">
        <v>3.1817998886108398</v>
      </c>
      <c r="EE1503">
        <v>16.700700759887695</v>
      </c>
      <c r="EF1503">
        <v>4.3582005500793457</v>
      </c>
      <c r="EG1503">
        <v>1.1617999076843262</v>
      </c>
      <c r="EH1503">
        <v>4.8527998924255371</v>
      </c>
      <c r="EI1503">
        <v>16.305496215820312</v>
      </c>
      <c r="EJ1503">
        <v>4.78350830078125</v>
      </c>
    </row>
    <row r="1504" spans="2:140" x14ac:dyDescent="0.2">
      <c r="B1504">
        <v>20.3765869140625</v>
      </c>
      <c r="C1504">
        <v>0</v>
      </c>
      <c r="D1504">
        <v>0</v>
      </c>
      <c r="E1504">
        <v>5.2716064453125</v>
      </c>
      <c r="F1504">
        <v>0</v>
      </c>
      <c r="G1504">
        <v>0</v>
      </c>
      <c r="H1504">
        <v>0</v>
      </c>
      <c r="I1504">
        <v>0</v>
      </c>
      <c r="J1504">
        <v>0</v>
      </c>
      <c r="K1504">
        <v>0</v>
      </c>
      <c r="L1504">
        <v>0</v>
      </c>
      <c r="M1504">
        <v>0</v>
      </c>
      <c r="N1504">
        <v>0</v>
      </c>
      <c r="O1504">
        <v>0</v>
      </c>
      <c r="P1504">
        <v>0</v>
      </c>
      <c r="Q1504">
        <v>0</v>
      </c>
      <c r="R1504">
        <v>0</v>
      </c>
      <c r="S1504">
        <v>0</v>
      </c>
      <c r="T1504">
        <v>0</v>
      </c>
      <c r="U1504">
        <v>0</v>
      </c>
      <c r="V1504">
        <v>0</v>
      </c>
      <c r="W1504">
        <v>0</v>
      </c>
      <c r="X1504">
        <v>0</v>
      </c>
      <c r="Y1504">
        <v>0</v>
      </c>
      <c r="Z1504">
        <v>0</v>
      </c>
      <c r="AA1504">
        <v>0</v>
      </c>
      <c r="AB1504">
        <v>0</v>
      </c>
      <c r="AC1504">
        <v>0</v>
      </c>
      <c r="AD1504">
        <v>12.9840087890625</v>
      </c>
      <c r="AE1504">
        <v>34.49139404296875</v>
      </c>
      <c r="AF1504">
        <v>0</v>
      </c>
      <c r="AG1504">
        <v>0</v>
      </c>
      <c r="AH1504">
        <v>0</v>
      </c>
      <c r="AI1504">
        <v>8.0059967041015625</v>
      </c>
      <c r="AJ1504">
        <v>0</v>
      </c>
      <c r="AK1504">
        <v>14.3804931640625</v>
      </c>
      <c r="AL1504">
        <v>0</v>
      </c>
      <c r="AM1504">
        <v>0</v>
      </c>
      <c r="AN1504">
        <v>0</v>
      </c>
      <c r="AO1504">
        <v>0</v>
      </c>
      <c r="AP1504">
        <v>0</v>
      </c>
      <c r="AQ1504">
        <v>0</v>
      </c>
      <c r="AR1504">
        <v>0</v>
      </c>
      <c r="AS1504">
        <v>0</v>
      </c>
      <c r="AT1504">
        <v>0</v>
      </c>
      <c r="AU1504">
        <v>0</v>
      </c>
      <c r="AV1504">
        <v>0</v>
      </c>
      <c r="AW1504">
        <v>0</v>
      </c>
      <c r="AX1504">
        <v>0</v>
      </c>
      <c r="AY1504">
        <v>0</v>
      </c>
      <c r="AZ1504">
        <v>0</v>
      </c>
      <c r="BA1504">
        <v>0</v>
      </c>
      <c r="BB1504">
        <v>0</v>
      </c>
      <c r="BC1504">
        <v>0</v>
      </c>
      <c r="BD1504">
        <v>0</v>
      </c>
      <c r="BE1504">
        <v>0</v>
      </c>
      <c r="BF1504">
        <v>0</v>
      </c>
      <c r="BG1504">
        <v>0</v>
      </c>
      <c r="BH1504">
        <v>0</v>
      </c>
      <c r="BI1504">
        <v>0</v>
      </c>
      <c r="BJ1504">
        <v>0</v>
      </c>
      <c r="BK1504">
        <v>0</v>
      </c>
      <c r="BL1504">
        <v>0</v>
      </c>
      <c r="BM1504">
        <v>0</v>
      </c>
      <c r="BN1504">
        <v>0</v>
      </c>
      <c r="BO1504">
        <v>0</v>
      </c>
      <c r="BP1504">
        <v>0</v>
      </c>
      <c r="BQ1504">
        <v>0</v>
      </c>
      <c r="BR1504">
        <v>0</v>
      </c>
      <c r="BS1504">
        <v>0</v>
      </c>
      <c r="BT1504">
        <v>0</v>
      </c>
      <c r="BU1504">
        <v>0</v>
      </c>
      <c r="BV1504">
        <v>0</v>
      </c>
      <c r="BW1504">
        <v>0</v>
      </c>
      <c r="BX1504">
        <v>0</v>
      </c>
      <c r="BY1504">
        <v>0</v>
      </c>
      <c r="BZ1504">
        <v>0</v>
      </c>
      <c r="CA1504">
        <v>0</v>
      </c>
      <c r="CB1504">
        <v>0</v>
      </c>
      <c r="CC1504">
        <v>0</v>
      </c>
      <c r="CD1504">
        <v>0</v>
      </c>
      <c r="CE1504">
        <v>0</v>
      </c>
      <c r="CF1504">
        <v>0</v>
      </c>
      <c r="CG1504">
        <v>0</v>
      </c>
      <c r="CH1504">
        <v>0</v>
      </c>
      <c r="CI1504">
        <v>0</v>
      </c>
      <c r="CJ1504">
        <v>0</v>
      </c>
      <c r="CK1504">
        <v>9.399993896484375</v>
      </c>
      <c r="CL1504">
        <v>0</v>
      </c>
      <c r="CM1504">
        <v>0</v>
      </c>
      <c r="CN1504">
        <v>0</v>
      </c>
      <c r="CO1504">
        <v>0</v>
      </c>
      <c r="CP1504">
        <v>0</v>
      </c>
      <c r="CQ1504">
        <v>0</v>
      </c>
      <c r="CR1504">
        <v>109.95950317382813</v>
      </c>
      <c r="CS1504">
        <v>7.60040283203125E-2</v>
      </c>
      <c r="CT1504">
        <v>19.792200088500977</v>
      </c>
      <c r="CU1504">
        <v>6.0764923095703125</v>
      </c>
      <c r="CV1504">
        <v>2.750396728515625</v>
      </c>
      <c r="CW1504">
        <v>6.4176025390625</v>
      </c>
      <c r="CX1504">
        <v>0.786956787109375</v>
      </c>
      <c r="CY1504">
        <v>24.566097259521484</v>
      </c>
      <c r="CZ1504">
        <v>0</v>
      </c>
      <c r="DA1504">
        <v>0</v>
      </c>
      <c r="DB1504">
        <v>1.1757999658584595</v>
      </c>
      <c r="DC1504">
        <v>71.220001220703125</v>
      </c>
      <c r="DD1504">
        <v>46.518295288085938</v>
      </c>
      <c r="DE1504">
        <v>8.8180999755859375</v>
      </c>
      <c r="DF1504">
        <v>0.73830002546310425</v>
      </c>
      <c r="DG1504">
        <v>0.99750000238418579</v>
      </c>
      <c r="DH1504">
        <v>5.2659997940063477</v>
      </c>
      <c r="DI1504">
        <v>69.689506530761719</v>
      </c>
      <c r="DJ1504">
        <v>2.3515999317169189</v>
      </c>
      <c r="DK1504">
        <v>33.479099273681641</v>
      </c>
      <c r="DL1504">
        <v>5.1248002052307129</v>
      </c>
      <c r="DM1504">
        <v>11.650497436523438</v>
      </c>
      <c r="DN1504">
        <v>3.9514999389648437</v>
      </c>
      <c r="DO1504">
        <v>8.290496826171875</v>
      </c>
      <c r="DP1504">
        <v>14.468400001525879</v>
      </c>
      <c r="DQ1504">
        <v>0</v>
      </c>
      <c r="DR1504">
        <v>0.13690185546875</v>
      </c>
      <c r="DS1504">
        <v>0</v>
      </c>
      <c r="DT1504">
        <v>58.27545166015625</v>
      </c>
      <c r="DU1504">
        <v>5.2505998611450195</v>
      </c>
      <c r="DV1504">
        <v>1.6679997444152832</v>
      </c>
      <c r="DW1504">
        <v>7.6872000694274902</v>
      </c>
      <c r="DX1504">
        <v>1.1757999658584595</v>
      </c>
      <c r="DY1504">
        <v>0.58789998292922974</v>
      </c>
      <c r="DZ1504">
        <v>0.8582000732421875</v>
      </c>
      <c r="EA1504">
        <v>3.143399715423584</v>
      </c>
      <c r="EB1504">
        <v>13.194799423217773</v>
      </c>
      <c r="EC1504">
        <v>4.191199779510498</v>
      </c>
      <c r="ED1504">
        <v>3.1433999538421631</v>
      </c>
      <c r="EE1504">
        <v>16.371400833129883</v>
      </c>
      <c r="EF1504">
        <v>4.2287006378173828</v>
      </c>
      <c r="EG1504">
        <v>1.1307001113891602</v>
      </c>
      <c r="EH1504">
        <v>4.7393999099731445</v>
      </c>
      <c r="EI1504">
        <v>15.980697631835937</v>
      </c>
      <c r="EJ1504">
        <v>4.7057037353515625</v>
      </c>
    </row>
    <row r="1505" spans="2:140" x14ac:dyDescent="0.2">
      <c r="B1505">
        <v>19.91900634765625</v>
      </c>
      <c r="C1505">
        <v>0</v>
      </c>
      <c r="D1505">
        <v>0</v>
      </c>
      <c r="E1505">
        <v>5.1714019775390625</v>
      </c>
      <c r="F1505">
        <v>0</v>
      </c>
      <c r="G1505">
        <v>0</v>
      </c>
      <c r="H1505">
        <v>0</v>
      </c>
      <c r="I1505">
        <v>0</v>
      </c>
      <c r="J1505">
        <v>0</v>
      </c>
      <c r="K1505">
        <v>0</v>
      </c>
      <c r="L1505">
        <v>0</v>
      </c>
      <c r="M1505">
        <v>0</v>
      </c>
      <c r="N1505">
        <v>0</v>
      </c>
      <c r="O1505">
        <v>0</v>
      </c>
      <c r="P1505">
        <v>0</v>
      </c>
      <c r="Q1505">
        <v>0</v>
      </c>
      <c r="R1505">
        <v>0</v>
      </c>
      <c r="S1505">
        <v>0</v>
      </c>
      <c r="T1505">
        <v>0</v>
      </c>
      <c r="U1505">
        <v>0</v>
      </c>
      <c r="V1505">
        <v>0</v>
      </c>
      <c r="W1505">
        <v>0</v>
      </c>
      <c r="X1505">
        <v>0</v>
      </c>
      <c r="Y1505">
        <v>0</v>
      </c>
      <c r="Z1505">
        <v>0</v>
      </c>
      <c r="AA1505">
        <v>0</v>
      </c>
      <c r="AB1505">
        <v>0</v>
      </c>
      <c r="AC1505">
        <v>0</v>
      </c>
      <c r="AD1505">
        <v>12.72198486328125</v>
      </c>
      <c r="AE1505">
        <v>32.967803955078125</v>
      </c>
      <c r="AF1505">
        <v>0</v>
      </c>
      <c r="AG1505">
        <v>0</v>
      </c>
      <c r="AH1505">
        <v>0</v>
      </c>
      <c r="AI1505">
        <v>7.787200927734375</v>
      </c>
      <c r="AJ1505">
        <v>0</v>
      </c>
      <c r="AK1505">
        <v>14.024398803710938</v>
      </c>
      <c r="AL1505">
        <v>0</v>
      </c>
      <c r="AM1505">
        <v>0</v>
      </c>
      <c r="AN1505">
        <v>0</v>
      </c>
      <c r="AO1505">
        <v>0</v>
      </c>
      <c r="AP1505">
        <v>0</v>
      </c>
      <c r="AQ1505">
        <v>0</v>
      </c>
      <c r="AR1505">
        <v>0</v>
      </c>
      <c r="AS1505">
        <v>0</v>
      </c>
      <c r="AT1505">
        <v>0</v>
      </c>
      <c r="AU1505">
        <v>0</v>
      </c>
      <c r="AV1505">
        <v>0</v>
      </c>
      <c r="AW1505">
        <v>0</v>
      </c>
      <c r="AX1505">
        <v>0</v>
      </c>
      <c r="AY1505">
        <v>0</v>
      </c>
      <c r="AZ1505">
        <v>0</v>
      </c>
      <c r="BA1505">
        <v>0</v>
      </c>
      <c r="BB1505">
        <v>0</v>
      </c>
      <c r="BC1505">
        <v>0</v>
      </c>
      <c r="BD1505">
        <v>0</v>
      </c>
      <c r="BE1505">
        <v>0</v>
      </c>
      <c r="BF1505">
        <v>0</v>
      </c>
      <c r="BG1505">
        <v>0</v>
      </c>
      <c r="BH1505">
        <v>0</v>
      </c>
      <c r="BI1505">
        <v>0</v>
      </c>
      <c r="BJ1505">
        <v>0</v>
      </c>
      <c r="BK1505">
        <v>0</v>
      </c>
      <c r="BL1505">
        <v>0</v>
      </c>
      <c r="BM1505">
        <v>0</v>
      </c>
      <c r="BN1505">
        <v>0</v>
      </c>
      <c r="BO1505">
        <v>0</v>
      </c>
      <c r="BP1505">
        <v>0</v>
      </c>
      <c r="BQ1505">
        <v>0</v>
      </c>
      <c r="BR1505">
        <v>0</v>
      </c>
      <c r="BS1505">
        <v>0</v>
      </c>
      <c r="BT1505">
        <v>0</v>
      </c>
      <c r="BU1505">
        <v>0</v>
      </c>
      <c r="BV1505">
        <v>0</v>
      </c>
      <c r="BW1505">
        <v>0</v>
      </c>
      <c r="BX1505">
        <v>0</v>
      </c>
      <c r="BY1505">
        <v>0</v>
      </c>
      <c r="BZ1505">
        <v>0</v>
      </c>
      <c r="CA1505">
        <v>0</v>
      </c>
      <c r="CB1505">
        <v>0</v>
      </c>
      <c r="CC1505">
        <v>0</v>
      </c>
      <c r="CD1505">
        <v>0</v>
      </c>
      <c r="CE1505">
        <v>0</v>
      </c>
      <c r="CF1505">
        <v>0</v>
      </c>
      <c r="CG1505">
        <v>0</v>
      </c>
      <c r="CH1505">
        <v>0</v>
      </c>
      <c r="CI1505">
        <v>0</v>
      </c>
      <c r="CJ1505">
        <v>0</v>
      </c>
      <c r="CK1505">
        <v>9.1820068359375</v>
      </c>
      <c r="CL1505">
        <v>0</v>
      </c>
      <c r="CM1505">
        <v>0</v>
      </c>
      <c r="CN1505">
        <v>0</v>
      </c>
      <c r="CO1505">
        <v>0</v>
      </c>
      <c r="CP1505">
        <v>0</v>
      </c>
      <c r="CQ1505">
        <v>0</v>
      </c>
      <c r="CR1505">
        <v>108.64999389648437</v>
      </c>
      <c r="CS1505">
        <v>4.39910888671875E-2</v>
      </c>
      <c r="CT1505">
        <v>19.404600143432617</v>
      </c>
      <c r="CU1505">
        <v>6.001495361328125</v>
      </c>
      <c r="CV1505">
        <v>2.7176971435546875</v>
      </c>
      <c r="CW1505">
        <v>6.34130859375</v>
      </c>
      <c r="CX1505">
        <v>0.7777099609375</v>
      </c>
      <c r="CY1505">
        <v>24.271600723266602</v>
      </c>
      <c r="CZ1505">
        <v>0</v>
      </c>
      <c r="DA1505">
        <v>0</v>
      </c>
      <c r="DB1505">
        <v>1.1540000438690186</v>
      </c>
      <c r="DC1505">
        <v>70.353996276855469</v>
      </c>
      <c r="DD1505">
        <v>45.906299591064453</v>
      </c>
      <c r="DE1505">
        <v>8.7061996459960937</v>
      </c>
      <c r="DF1505">
        <v>0.6437000036239624</v>
      </c>
      <c r="DG1505">
        <v>0.97850000858306885</v>
      </c>
      <c r="DH1505">
        <v>5.2067999839782715</v>
      </c>
      <c r="DI1505">
        <v>68.872703552246094</v>
      </c>
      <c r="DJ1505">
        <v>2.3080000877380371</v>
      </c>
      <c r="DK1505">
        <v>32.569801330566406</v>
      </c>
      <c r="DL1505">
        <v>4.9027996063232422</v>
      </c>
      <c r="DM1505">
        <v>11.370201110839844</v>
      </c>
      <c r="DN1505">
        <v>3.7925033569335937</v>
      </c>
      <c r="DO1505">
        <v>8.0739974975585938</v>
      </c>
      <c r="DP1505">
        <v>14.289400100708008</v>
      </c>
      <c r="DQ1505">
        <v>0</v>
      </c>
      <c r="DR1505">
        <v>0.10430908203125</v>
      </c>
      <c r="DS1505">
        <v>0</v>
      </c>
      <c r="DT1505">
        <v>57.015792846679688</v>
      </c>
      <c r="DU1505">
        <v>5.1419000625610352</v>
      </c>
      <c r="DV1505">
        <v>1.6346001625061035</v>
      </c>
      <c r="DW1505">
        <v>7.3541998863220215</v>
      </c>
      <c r="DX1505">
        <v>1.1540000438690186</v>
      </c>
      <c r="DY1505">
        <v>0.57700002193450928</v>
      </c>
      <c r="DZ1505">
        <v>0.84240341186523438</v>
      </c>
      <c r="EA1505">
        <v>3.1071004867553711</v>
      </c>
      <c r="EB1505">
        <v>12.936399459838867</v>
      </c>
      <c r="EC1505">
        <v>4.1427998542785645</v>
      </c>
      <c r="ED1505">
        <v>3.1071000099182129</v>
      </c>
      <c r="EE1505">
        <v>16.053600311279297</v>
      </c>
      <c r="EF1505">
        <v>4.1125006675720215</v>
      </c>
      <c r="EG1505">
        <v>1.1023998260498047</v>
      </c>
      <c r="EH1505">
        <v>4.6340999603271484</v>
      </c>
      <c r="EI1505">
        <v>15.665008544921875</v>
      </c>
      <c r="EJ1505">
        <v>4.625</v>
      </c>
    </row>
    <row r="1506" spans="2:140" x14ac:dyDescent="0.2">
      <c r="B1506">
        <v>19.45361328125</v>
      </c>
      <c r="C1506">
        <v>0</v>
      </c>
      <c r="D1506">
        <v>0</v>
      </c>
      <c r="E1506">
        <v>5.0706024169921875</v>
      </c>
      <c r="F1506">
        <v>0</v>
      </c>
      <c r="G1506">
        <v>0</v>
      </c>
      <c r="H1506">
        <v>0</v>
      </c>
      <c r="I1506">
        <v>0</v>
      </c>
      <c r="J1506">
        <v>0</v>
      </c>
      <c r="K1506">
        <v>0</v>
      </c>
      <c r="L1506">
        <v>0</v>
      </c>
      <c r="M1506">
        <v>0</v>
      </c>
      <c r="N1506">
        <v>0</v>
      </c>
      <c r="O1506">
        <v>0</v>
      </c>
      <c r="P1506">
        <v>0</v>
      </c>
      <c r="Q1506">
        <v>0</v>
      </c>
      <c r="R1506">
        <v>0</v>
      </c>
      <c r="S1506">
        <v>0</v>
      </c>
      <c r="T1506">
        <v>0</v>
      </c>
      <c r="U1506">
        <v>0</v>
      </c>
      <c r="V1506">
        <v>0</v>
      </c>
      <c r="W1506">
        <v>0</v>
      </c>
      <c r="X1506">
        <v>0</v>
      </c>
      <c r="Y1506">
        <v>0</v>
      </c>
      <c r="Z1506">
        <v>0</v>
      </c>
      <c r="AA1506">
        <v>0</v>
      </c>
      <c r="AB1506">
        <v>0</v>
      </c>
      <c r="AC1506">
        <v>0</v>
      </c>
      <c r="AD1506">
        <v>12.469009399414063</v>
      </c>
      <c r="AE1506">
        <v>32.282211303710937</v>
      </c>
      <c r="AF1506">
        <v>0</v>
      </c>
      <c r="AG1506">
        <v>0</v>
      </c>
      <c r="AH1506">
        <v>0</v>
      </c>
      <c r="AI1506">
        <v>7.5701904296875</v>
      </c>
      <c r="AJ1506">
        <v>0</v>
      </c>
      <c r="AK1506">
        <v>13.685089111328125</v>
      </c>
      <c r="AL1506">
        <v>0</v>
      </c>
      <c r="AM1506">
        <v>0</v>
      </c>
      <c r="AN1506">
        <v>0</v>
      </c>
      <c r="AO1506">
        <v>0</v>
      </c>
      <c r="AP1506">
        <v>0</v>
      </c>
      <c r="AQ1506">
        <v>0</v>
      </c>
      <c r="AR1506">
        <v>0</v>
      </c>
      <c r="AS1506">
        <v>0</v>
      </c>
      <c r="AT1506">
        <v>0</v>
      </c>
      <c r="AU1506">
        <v>0</v>
      </c>
      <c r="AV1506">
        <v>0</v>
      </c>
      <c r="AW1506">
        <v>0</v>
      </c>
      <c r="AX1506">
        <v>0</v>
      </c>
      <c r="AY1506">
        <v>0</v>
      </c>
      <c r="AZ1506">
        <v>0</v>
      </c>
      <c r="BA1506">
        <v>0</v>
      </c>
      <c r="BB1506">
        <v>0</v>
      </c>
      <c r="BC1506">
        <v>0</v>
      </c>
      <c r="BD1506">
        <v>0</v>
      </c>
      <c r="BE1506">
        <v>0</v>
      </c>
      <c r="BF1506">
        <v>0</v>
      </c>
      <c r="BG1506">
        <v>0</v>
      </c>
      <c r="BH1506">
        <v>0</v>
      </c>
      <c r="BI1506">
        <v>0</v>
      </c>
      <c r="BJ1506">
        <v>0</v>
      </c>
      <c r="BK1506">
        <v>0</v>
      </c>
      <c r="BL1506">
        <v>0</v>
      </c>
      <c r="BM1506">
        <v>0</v>
      </c>
      <c r="BN1506">
        <v>0</v>
      </c>
      <c r="BO1506">
        <v>0</v>
      </c>
      <c r="BP1506">
        <v>0</v>
      </c>
      <c r="BQ1506">
        <v>0</v>
      </c>
      <c r="BR1506">
        <v>0</v>
      </c>
      <c r="BS1506">
        <v>0</v>
      </c>
      <c r="BT1506">
        <v>0</v>
      </c>
      <c r="BU1506">
        <v>0</v>
      </c>
      <c r="BV1506">
        <v>0</v>
      </c>
      <c r="BW1506">
        <v>0</v>
      </c>
      <c r="BX1506">
        <v>0</v>
      </c>
      <c r="BY1506">
        <v>0</v>
      </c>
      <c r="BZ1506">
        <v>0</v>
      </c>
      <c r="CA1506">
        <v>0</v>
      </c>
      <c r="CB1506">
        <v>0</v>
      </c>
      <c r="CC1506">
        <v>0</v>
      </c>
      <c r="CD1506">
        <v>0</v>
      </c>
      <c r="CE1506">
        <v>0</v>
      </c>
      <c r="CF1506">
        <v>0</v>
      </c>
      <c r="CG1506">
        <v>0</v>
      </c>
      <c r="CH1506">
        <v>0</v>
      </c>
      <c r="CI1506">
        <v>0</v>
      </c>
      <c r="CJ1506">
        <v>0</v>
      </c>
      <c r="CK1506">
        <v>8.9810028076171875</v>
      </c>
      <c r="CL1506">
        <v>0</v>
      </c>
      <c r="CM1506">
        <v>0</v>
      </c>
      <c r="CN1506">
        <v>0</v>
      </c>
      <c r="CO1506">
        <v>0</v>
      </c>
      <c r="CP1506">
        <v>0</v>
      </c>
      <c r="CQ1506">
        <v>0</v>
      </c>
      <c r="CR1506">
        <v>107.33749389648437</v>
      </c>
      <c r="CS1506">
        <v>1.60064697265625E-2</v>
      </c>
      <c r="CT1506">
        <v>19.023599624633789</v>
      </c>
      <c r="CU1506">
        <v>5.9289093017578125</v>
      </c>
      <c r="CV1506">
        <v>2.68499755859375</v>
      </c>
      <c r="CW1506">
        <v>6.2649993896484375</v>
      </c>
      <c r="CX1506">
        <v>0.7685089111328125</v>
      </c>
      <c r="CY1506">
        <v>23.984298706054688</v>
      </c>
      <c r="CZ1506">
        <v>0</v>
      </c>
      <c r="DA1506">
        <v>0</v>
      </c>
      <c r="DB1506">
        <v>1.1322000026702881</v>
      </c>
      <c r="DC1506">
        <v>69.486000061035156</v>
      </c>
      <c r="DD1506">
        <v>45.314098358154297</v>
      </c>
      <c r="DE1506">
        <v>8.5972976684570312</v>
      </c>
      <c r="DF1506">
        <v>0.63010001182556152</v>
      </c>
      <c r="DG1506">
        <v>0.9595000147819519</v>
      </c>
      <c r="DH1506">
        <v>5.1431999206542969</v>
      </c>
      <c r="DI1506">
        <v>68.060897827148438</v>
      </c>
      <c r="DJ1506">
        <v>2.2644000053405762</v>
      </c>
      <c r="DK1506">
        <v>31.985599517822266</v>
      </c>
      <c r="DL1506">
        <v>4.7171998023986816</v>
      </c>
      <c r="DM1506">
        <v>11.110801696777344</v>
      </c>
      <c r="DN1506">
        <v>3.6559982299804687</v>
      </c>
      <c r="DO1506">
        <v>7.8814010620117188</v>
      </c>
      <c r="DP1506">
        <v>14.121199607849121</v>
      </c>
      <c r="DQ1506">
        <v>0</v>
      </c>
      <c r="DR1506">
        <v>7.63092041015625E-2</v>
      </c>
      <c r="DS1506">
        <v>0</v>
      </c>
      <c r="DT1506">
        <v>55.857208251953125</v>
      </c>
      <c r="DU1506">
        <v>5.0409998893737793</v>
      </c>
      <c r="DV1506">
        <v>1.6042003631591797</v>
      </c>
      <c r="DW1506">
        <v>7.0757999420166016</v>
      </c>
      <c r="DX1506">
        <v>1.1322000026702881</v>
      </c>
      <c r="DY1506">
        <v>0.56610000133514404</v>
      </c>
      <c r="DZ1506">
        <v>0.827301025390625</v>
      </c>
      <c r="EA1506">
        <v>3.069000244140625</v>
      </c>
      <c r="EB1506">
        <v>12.682399749755859</v>
      </c>
      <c r="EC1506">
        <v>4.0920000076293945</v>
      </c>
      <c r="ED1506">
        <v>3.0690000057220459</v>
      </c>
      <c r="EE1506">
        <v>15.736499786376953</v>
      </c>
      <c r="EF1506">
        <v>3.9962997436523438</v>
      </c>
      <c r="EG1506">
        <v>1.0741996765136719</v>
      </c>
      <c r="EH1506">
        <v>4.5296998023986816</v>
      </c>
      <c r="EI1506">
        <v>15.359710693359375</v>
      </c>
      <c r="EJ1506">
        <v>4.5477142333984375</v>
      </c>
    </row>
    <row r="1507" spans="2:140" x14ac:dyDescent="0.2">
      <c r="B1507">
        <v>19.0372314453125</v>
      </c>
      <c r="C1507">
        <v>0</v>
      </c>
      <c r="D1507">
        <v>0</v>
      </c>
      <c r="E1507">
        <v>4.9698028564453125</v>
      </c>
      <c r="F1507">
        <v>0</v>
      </c>
      <c r="G1507">
        <v>0</v>
      </c>
      <c r="H1507">
        <v>0</v>
      </c>
      <c r="I1507">
        <v>0</v>
      </c>
      <c r="J1507">
        <v>0</v>
      </c>
      <c r="K1507">
        <v>0</v>
      </c>
      <c r="L1507">
        <v>0</v>
      </c>
      <c r="M1507">
        <v>0</v>
      </c>
      <c r="N1507">
        <v>0</v>
      </c>
      <c r="O1507">
        <v>0</v>
      </c>
      <c r="P1507">
        <v>0</v>
      </c>
      <c r="Q1507">
        <v>0</v>
      </c>
      <c r="R1507">
        <v>0</v>
      </c>
      <c r="S1507">
        <v>0</v>
      </c>
      <c r="T1507">
        <v>0</v>
      </c>
      <c r="U1507">
        <v>0</v>
      </c>
      <c r="V1507">
        <v>0</v>
      </c>
      <c r="W1507">
        <v>0</v>
      </c>
      <c r="X1507">
        <v>0</v>
      </c>
      <c r="Y1507">
        <v>0</v>
      </c>
      <c r="Z1507">
        <v>0</v>
      </c>
      <c r="AA1507">
        <v>0</v>
      </c>
      <c r="AB1507">
        <v>0</v>
      </c>
      <c r="AC1507">
        <v>0</v>
      </c>
      <c r="AD1507">
        <v>12.217010498046875</v>
      </c>
      <c r="AE1507">
        <v>31.604598999023438</v>
      </c>
      <c r="AF1507">
        <v>0</v>
      </c>
      <c r="AG1507">
        <v>0</v>
      </c>
      <c r="AH1507">
        <v>0</v>
      </c>
      <c r="AI1507">
        <v>7.3531951904296875</v>
      </c>
      <c r="AJ1507">
        <v>0</v>
      </c>
      <c r="AK1507">
        <v>13.3367919921875</v>
      </c>
      <c r="AL1507">
        <v>0</v>
      </c>
      <c r="AM1507">
        <v>0</v>
      </c>
      <c r="AN1507">
        <v>0</v>
      </c>
      <c r="AO1507">
        <v>0</v>
      </c>
      <c r="AP1507">
        <v>0</v>
      </c>
      <c r="AQ1507">
        <v>0</v>
      </c>
      <c r="AR1507">
        <v>0</v>
      </c>
      <c r="AS1507">
        <v>0</v>
      </c>
      <c r="AT1507">
        <v>0</v>
      </c>
      <c r="AU1507">
        <v>0</v>
      </c>
      <c r="AV1507">
        <v>0</v>
      </c>
      <c r="AW1507">
        <v>0</v>
      </c>
      <c r="AX1507">
        <v>0</v>
      </c>
      <c r="AY1507">
        <v>0</v>
      </c>
      <c r="AZ1507">
        <v>0</v>
      </c>
      <c r="BA1507">
        <v>0</v>
      </c>
      <c r="BB1507">
        <v>0</v>
      </c>
      <c r="BC1507">
        <v>0</v>
      </c>
      <c r="BD1507">
        <v>0</v>
      </c>
      <c r="BE1507">
        <v>0</v>
      </c>
      <c r="BF1507">
        <v>0</v>
      </c>
      <c r="BG1507">
        <v>0</v>
      </c>
      <c r="BH1507">
        <v>0</v>
      </c>
      <c r="BI1507">
        <v>0</v>
      </c>
      <c r="BJ1507">
        <v>0</v>
      </c>
      <c r="BK1507">
        <v>0</v>
      </c>
      <c r="BL1507">
        <v>0</v>
      </c>
      <c r="BM1507">
        <v>0</v>
      </c>
      <c r="BN1507">
        <v>0</v>
      </c>
      <c r="BO1507">
        <v>0</v>
      </c>
      <c r="BP1507">
        <v>0</v>
      </c>
      <c r="BQ1507">
        <v>0</v>
      </c>
      <c r="BR1507">
        <v>0</v>
      </c>
      <c r="BS1507">
        <v>0</v>
      </c>
      <c r="BT1507">
        <v>0</v>
      </c>
      <c r="BU1507">
        <v>0</v>
      </c>
      <c r="BV1507">
        <v>0</v>
      </c>
      <c r="BW1507">
        <v>0</v>
      </c>
      <c r="BX1507">
        <v>0</v>
      </c>
      <c r="BY1507">
        <v>0</v>
      </c>
      <c r="BZ1507">
        <v>0</v>
      </c>
      <c r="CA1507">
        <v>0</v>
      </c>
      <c r="CB1507">
        <v>0</v>
      </c>
      <c r="CC1507">
        <v>0</v>
      </c>
      <c r="CD1507">
        <v>0</v>
      </c>
      <c r="CE1507">
        <v>0</v>
      </c>
      <c r="CF1507">
        <v>0</v>
      </c>
      <c r="CG1507">
        <v>0</v>
      </c>
      <c r="CH1507">
        <v>0</v>
      </c>
      <c r="CI1507">
        <v>0</v>
      </c>
      <c r="CJ1507">
        <v>0</v>
      </c>
      <c r="CK1507">
        <v>8.779998779296875</v>
      </c>
      <c r="CL1507">
        <v>0</v>
      </c>
      <c r="CM1507">
        <v>0</v>
      </c>
      <c r="CN1507">
        <v>0</v>
      </c>
      <c r="CO1507">
        <v>0</v>
      </c>
      <c r="CP1507">
        <v>0</v>
      </c>
      <c r="CQ1507">
        <v>0</v>
      </c>
      <c r="CR1507">
        <v>106.07200622558594</v>
      </c>
      <c r="CS1507">
        <v>0</v>
      </c>
      <c r="CT1507">
        <v>18.650400161743164</v>
      </c>
      <c r="CU1507">
        <v>5.856292724609375</v>
      </c>
      <c r="CV1507">
        <v>2.6526031494140625</v>
      </c>
      <c r="CW1507">
        <v>6.1894073486328125</v>
      </c>
      <c r="CX1507">
        <v>0.759246826171875</v>
      </c>
      <c r="CY1507">
        <v>23.700599670410156</v>
      </c>
      <c r="CZ1507">
        <v>0</v>
      </c>
      <c r="DA1507">
        <v>0</v>
      </c>
      <c r="DB1507">
        <v>1.107200026512146</v>
      </c>
      <c r="DC1507">
        <v>68.641998291015625</v>
      </c>
      <c r="DD1507">
        <v>44.716503143310547</v>
      </c>
      <c r="DE1507">
        <v>8.4885940551757812</v>
      </c>
      <c r="DF1507">
        <v>0.61769998073577881</v>
      </c>
      <c r="DG1507">
        <v>0.94050002098083496</v>
      </c>
      <c r="DH1507">
        <v>5.0799999237060547</v>
      </c>
      <c r="DI1507">
        <v>67.252700805664063</v>
      </c>
      <c r="DJ1507">
        <v>2.214400053024292</v>
      </c>
      <c r="DK1507">
        <v>31.133100509643555</v>
      </c>
      <c r="DL1507">
        <v>4.5543999671936035</v>
      </c>
      <c r="DM1507">
        <v>10.869098663330078</v>
      </c>
      <c r="DN1507">
        <v>3.5354995727539063</v>
      </c>
      <c r="DO1507">
        <v>7.6938018798828125</v>
      </c>
      <c r="DP1507">
        <v>13.951399803161621</v>
      </c>
      <c r="DQ1507">
        <v>0</v>
      </c>
      <c r="DR1507">
        <v>6.329345703125E-2</v>
      </c>
      <c r="DS1507">
        <v>0</v>
      </c>
      <c r="DT1507">
        <v>54.96014404296875</v>
      </c>
      <c r="DU1507">
        <v>4.9323000907897949</v>
      </c>
      <c r="DV1507">
        <v>1.5708003044128418</v>
      </c>
      <c r="DW1507">
        <v>6.8316001892089844</v>
      </c>
      <c r="DX1507">
        <v>1.107200026512146</v>
      </c>
      <c r="DY1507">
        <v>0.553600013256073</v>
      </c>
      <c r="DZ1507">
        <v>0.81150054931640625</v>
      </c>
      <c r="EA1507">
        <v>3.0326995849609375</v>
      </c>
      <c r="EB1507">
        <v>12.433601379394531</v>
      </c>
      <c r="EC1507">
        <v>4.0436000823974609</v>
      </c>
      <c r="ED1507">
        <v>3.0327000617980957</v>
      </c>
      <c r="EE1507">
        <v>15.426699638366699</v>
      </c>
      <c r="EF1507">
        <v>3.8800997734069824</v>
      </c>
      <c r="EG1507">
        <v>1.0469002723693848</v>
      </c>
      <c r="EH1507">
        <v>4.4334001541137695</v>
      </c>
      <c r="EI1507">
        <v>15.064910888671875</v>
      </c>
      <c r="EJ1507">
        <v>4.4669036865234375</v>
      </c>
    </row>
    <row r="1508" spans="2:140" x14ac:dyDescent="0.2">
      <c r="B1508">
        <v>18.6395263671875</v>
      </c>
      <c r="C1508">
        <v>0</v>
      </c>
      <c r="D1508">
        <v>0</v>
      </c>
      <c r="E1508">
        <v>4.8762054443359375</v>
      </c>
      <c r="F1508">
        <v>0</v>
      </c>
      <c r="G1508">
        <v>0</v>
      </c>
      <c r="H1508">
        <v>0</v>
      </c>
      <c r="I1508">
        <v>0</v>
      </c>
      <c r="J1508">
        <v>0</v>
      </c>
      <c r="K1508">
        <v>0</v>
      </c>
      <c r="L1508">
        <v>0</v>
      </c>
      <c r="M1508">
        <v>0</v>
      </c>
      <c r="N1508">
        <v>0</v>
      </c>
      <c r="O1508">
        <v>0</v>
      </c>
      <c r="P1508">
        <v>0</v>
      </c>
      <c r="Q1508">
        <v>0</v>
      </c>
      <c r="R1508">
        <v>0</v>
      </c>
      <c r="S1508">
        <v>0</v>
      </c>
      <c r="T1508">
        <v>0</v>
      </c>
      <c r="U1508">
        <v>0</v>
      </c>
      <c r="V1508">
        <v>0</v>
      </c>
      <c r="W1508">
        <v>0</v>
      </c>
      <c r="X1508">
        <v>0</v>
      </c>
      <c r="Y1508">
        <v>0</v>
      </c>
      <c r="Z1508">
        <v>0</v>
      </c>
      <c r="AA1508">
        <v>0</v>
      </c>
      <c r="AB1508">
        <v>0</v>
      </c>
      <c r="AC1508">
        <v>0</v>
      </c>
      <c r="AD1508">
        <v>11.977996826171875</v>
      </c>
      <c r="AE1508">
        <v>30.935806274414063</v>
      </c>
      <c r="AF1508">
        <v>0</v>
      </c>
      <c r="AG1508">
        <v>0</v>
      </c>
      <c r="AH1508">
        <v>0</v>
      </c>
      <c r="AI1508">
        <v>7.1486053466796875</v>
      </c>
      <c r="AJ1508">
        <v>0</v>
      </c>
      <c r="AK1508">
        <v>13.016311645507813</v>
      </c>
      <c r="AL1508">
        <v>0</v>
      </c>
      <c r="AM1508">
        <v>0</v>
      </c>
      <c r="AN1508">
        <v>0</v>
      </c>
      <c r="AO1508">
        <v>0</v>
      </c>
      <c r="AP1508">
        <v>0</v>
      </c>
      <c r="AQ1508">
        <v>0</v>
      </c>
      <c r="AR1508">
        <v>0</v>
      </c>
      <c r="AS1508">
        <v>0</v>
      </c>
      <c r="AT1508">
        <v>0</v>
      </c>
      <c r="AU1508">
        <v>0</v>
      </c>
      <c r="AV1508">
        <v>0</v>
      </c>
      <c r="AW1508">
        <v>0</v>
      </c>
      <c r="AX1508">
        <v>0</v>
      </c>
      <c r="AY1508">
        <v>0</v>
      </c>
      <c r="AZ1508">
        <v>0</v>
      </c>
      <c r="BA1508">
        <v>0</v>
      </c>
      <c r="BB1508">
        <v>0</v>
      </c>
      <c r="BC1508">
        <v>0</v>
      </c>
      <c r="BD1508">
        <v>0</v>
      </c>
      <c r="BE1508">
        <v>0</v>
      </c>
      <c r="BF1508">
        <v>0</v>
      </c>
      <c r="BG1508">
        <v>0</v>
      </c>
      <c r="BH1508">
        <v>0</v>
      </c>
      <c r="BI1508">
        <v>0</v>
      </c>
      <c r="BJ1508">
        <v>0</v>
      </c>
      <c r="BK1508">
        <v>0</v>
      </c>
      <c r="BL1508">
        <v>0</v>
      </c>
      <c r="BM1508">
        <v>0</v>
      </c>
      <c r="BN1508">
        <v>0</v>
      </c>
      <c r="BO1508">
        <v>0</v>
      </c>
      <c r="BP1508">
        <v>0</v>
      </c>
      <c r="BQ1508">
        <v>0</v>
      </c>
      <c r="BR1508">
        <v>0</v>
      </c>
      <c r="BS1508">
        <v>0</v>
      </c>
      <c r="BT1508">
        <v>0</v>
      </c>
      <c r="BU1508">
        <v>0</v>
      </c>
      <c r="BV1508">
        <v>0</v>
      </c>
      <c r="BW1508">
        <v>0</v>
      </c>
      <c r="BX1508">
        <v>0</v>
      </c>
      <c r="BY1508">
        <v>0</v>
      </c>
      <c r="BZ1508">
        <v>0</v>
      </c>
      <c r="CA1508">
        <v>0</v>
      </c>
      <c r="CB1508">
        <v>0</v>
      </c>
      <c r="CC1508">
        <v>0</v>
      </c>
      <c r="CD1508">
        <v>0</v>
      </c>
      <c r="CE1508">
        <v>0</v>
      </c>
      <c r="CF1508">
        <v>0</v>
      </c>
      <c r="CG1508">
        <v>0</v>
      </c>
      <c r="CH1508">
        <v>0</v>
      </c>
      <c r="CI1508">
        <v>0</v>
      </c>
      <c r="CJ1508">
        <v>0</v>
      </c>
      <c r="CK1508">
        <v>8.5030059814453125</v>
      </c>
      <c r="CL1508">
        <v>0</v>
      </c>
      <c r="CM1508">
        <v>0</v>
      </c>
      <c r="CN1508">
        <v>0</v>
      </c>
      <c r="CO1508">
        <v>0</v>
      </c>
      <c r="CP1508">
        <v>0</v>
      </c>
      <c r="CQ1508">
        <v>0</v>
      </c>
      <c r="CR1508">
        <v>104.79499816894531</v>
      </c>
      <c r="CS1508">
        <v>0</v>
      </c>
      <c r="CT1508">
        <v>18.284999847412109</v>
      </c>
      <c r="CU1508">
        <v>5.7837066650390625</v>
      </c>
      <c r="CV1508">
        <v>2.619903564453125</v>
      </c>
      <c r="CW1508">
        <v>6.11309814453125</v>
      </c>
      <c r="CX1508">
        <v>0.7500457763671875</v>
      </c>
      <c r="CY1508">
        <v>23.415000915527344</v>
      </c>
      <c r="CZ1508">
        <v>0</v>
      </c>
      <c r="DA1508">
        <v>0</v>
      </c>
      <c r="DB1508">
        <v>1.0853999853134155</v>
      </c>
      <c r="DC1508">
        <v>67.811996459960937</v>
      </c>
      <c r="DD1508">
        <v>44.146804809570313</v>
      </c>
      <c r="DE1508">
        <v>8.38470458984375</v>
      </c>
      <c r="DF1508">
        <v>0.60399997234344482</v>
      </c>
      <c r="DG1508">
        <v>0.92150002717971802</v>
      </c>
      <c r="DH1508">
        <v>5.0208001136779785</v>
      </c>
      <c r="DI1508">
        <v>66.474494934082031</v>
      </c>
      <c r="DJ1508">
        <v>2.1707999706268311</v>
      </c>
      <c r="DK1508">
        <v>30.354400634765625</v>
      </c>
      <c r="DL1508">
        <v>4.409599781036377</v>
      </c>
      <c r="DM1508">
        <v>10.633201599121094</v>
      </c>
      <c r="DN1508">
        <v>3.4314994812011719</v>
      </c>
      <c r="DO1508">
        <v>7.5206985473632812</v>
      </c>
      <c r="DP1508">
        <v>13.782999992370605</v>
      </c>
      <c r="DQ1508">
        <v>0</v>
      </c>
      <c r="DR1508">
        <v>6.33087158203125E-2</v>
      </c>
      <c r="DS1508">
        <v>0</v>
      </c>
      <c r="DT1508">
        <v>54.08935546875</v>
      </c>
      <c r="DU1508">
        <v>4.8331999778747559</v>
      </c>
      <c r="DV1508">
        <v>1.5404000282287598</v>
      </c>
      <c r="DW1508">
        <v>6.6143999099731445</v>
      </c>
      <c r="DX1508">
        <v>1.0853999853134155</v>
      </c>
      <c r="DY1508">
        <v>0.54269999265670776</v>
      </c>
      <c r="DZ1508">
        <v>0.79729843139648438</v>
      </c>
      <c r="EA1508">
        <v>2.9967002868652344</v>
      </c>
      <c r="EB1508">
        <v>12.190000534057617</v>
      </c>
      <c r="EC1508">
        <v>3.9955999851226807</v>
      </c>
      <c r="ED1508">
        <v>2.9967000484466553</v>
      </c>
      <c r="EE1508">
        <v>15.121800422668457</v>
      </c>
      <c r="EF1508">
        <v>3.7701997756958008</v>
      </c>
      <c r="EG1508">
        <v>1.0195999145507812</v>
      </c>
      <c r="EH1508">
        <v>4.3289999961853027</v>
      </c>
      <c r="EI1508">
        <v>14.770706176757812</v>
      </c>
      <c r="EJ1508">
        <v>4.3927001953125</v>
      </c>
    </row>
    <row r="1509" spans="2:140" x14ac:dyDescent="0.2">
      <c r="B1509">
        <v>18.252197265625</v>
      </c>
      <c r="C1509">
        <v>0</v>
      </c>
      <c r="D1509">
        <v>0</v>
      </c>
      <c r="E1509">
        <v>4.783203125</v>
      </c>
      <c r="F1509">
        <v>0</v>
      </c>
      <c r="G1509">
        <v>0</v>
      </c>
      <c r="H1509">
        <v>0</v>
      </c>
      <c r="I1509">
        <v>0</v>
      </c>
      <c r="J1509">
        <v>0</v>
      </c>
      <c r="K1509">
        <v>0</v>
      </c>
      <c r="L1509">
        <v>0</v>
      </c>
      <c r="M1509">
        <v>0</v>
      </c>
      <c r="N1509">
        <v>0</v>
      </c>
      <c r="O1509">
        <v>0</v>
      </c>
      <c r="P1509">
        <v>0</v>
      </c>
      <c r="Q1509">
        <v>0</v>
      </c>
      <c r="R1509">
        <v>0</v>
      </c>
      <c r="S1509">
        <v>0</v>
      </c>
      <c r="T1509">
        <v>0</v>
      </c>
      <c r="U1509">
        <v>0</v>
      </c>
      <c r="V1509">
        <v>0</v>
      </c>
      <c r="W1509">
        <v>0</v>
      </c>
      <c r="X1509">
        <v>0</v>
      </c>
      <c r="Y1509">
        <v>0</v>
      </c>
      <c r="Z1509">
        <v>0</v>
      </c>
      <c r="AA1509">
        <v>0</v>
      </c>
      <c r="AB1509">
        <v>0</v>
      </c>
      <c r="AC1509">
        <v>0</v>
      </c>
      <c r="AD1509">
        <v>11.738006591796875</v>
      </c>
      <c r="AE1509">
        <v>30.281005859375</v>
      </c>
      <c r="AF1509">
        <v>0</v>
      </c>
      <c r="AG1509">
        <v>0</v>
      </c>
      <c r="AH1509">
        <v>0</v>
      </c>
      <c r="AI1509">
        <v>6.9442138671875</v>
      </c>
      <c r="AJ1509">
        <v>0</v>
      </c>
      <c r="AK1509">
        <v>12.694198608398437</v>
      </c>
      <c r="AL1509">
        <v>0</v>
      </c>
      <c r="AM1509">
        <v>0</v>
      </c>
      <c r="AN1509">
        <v>0</v>
      </c>
      <c r="AO1509">
        <v>0</v>
      </c>
      <c r="AP1509">
        <v>0</v>
      </c>
      <c r="AQ1509">
        <v>0</v>
      </c>
      <c r="AR1509">
        <v>0</v>
      </c>
      <c r="AS1509">
        <v>0</v>
      </c>
      <c r="AT1509">
        <v>0</v>
      </c>
      <c r="AU1509">
        <v>0</v>
      </c>
      <c r="AV1509">
        <v>0</v>
      </c>
      <c r="AW1509">
        <v>0</v>
      </c>
      <c r="AX1509">
        <v>0</v>
      </c>
      <c r="AY1509">
        <v>0</v>
      </c>
      <c r="AZ1509">
        <v>0</v>
      </c>
      <c r="BA1509">
        <v>0</v>
      </c>
      <c r="BB1509">
        <v>0</v>
      </c>
      <c r="BC1509">
        <v>0</v>
      </c>
      <c r="BD1509">
        <v>0</v>
      </c>
      <c r="BE1509">
        <v>0</v>
      </c>
      <c r="BF1509">
        <v>0</v>
      </c>
      <c r="BG1509">
        <v>0</v>
      </c>
      <c r="BH1509">
        <v>0</v>
      </c>
      <c r="BI1509">
        <v>0</v>
      </c>
      <c r="BJ1509">
        <v>0</v>
      </c>
      <c r="BK1509">
        <v>0</v>
      </c>
      <c r="BL1509">
        <v>0</v>
      </c>
      <c r="BM1509">
        <v>0</v>
      </c>
      <c r="BN1509">
        <v>0</v>
      </c>
      <c r="BO1509">
        <v>0</v>
      </c>
      <c r="BP1509">
        <v>0</v>
      </c>
      <c r="BQ1509">
        <v>0</v>
      </c>
      <c r="BR1509">
        <v>0</v>
      </c>
      <c r="BS1509">
        <v>0</v>
      </c>
      <c r="BT1509">
        <v>0</v>
      </c>
      <c r="BU1509">
        <v>0</v>
      </c>
      <c r="BV1509">
        <v>0</v>
      </c>
      <c r="BW1509">
        <v>0</v>
      </c>
      <c r="BX1509">
        <v>0</v>
      </c>
      <c r="BY1509">
        <v>0</v>
      </c>
      <c r="BZ1509">
        <v>0</v>
      </c>
      <c r="CA1509">
        <v>0</v>
      </c>
      <c r="CB1509">
        <v>0</v>
      </c>
      <c r="CC1509">
        <v>0</v>
      </c>
      <c r="CD1509">
        <v>0</v>
      </c>
      <c r="CE1509">
        <v>0</v>
      </c>
      <c r="CF1509">
        <v>0</v>
      </c>
      <c r="CG1509">
        <v>0</v>
      </c>
      <c r="CH1509">
        <v>0</v>
      </c>
      <c r="CI1509">
        <v>0</v>
      </c>
      <c r="CJ1509">
        <v>0</v>
      </c>
      <c r="CK1509">
        <v>8.2580108642578125</v>
      </c>
      <c r="CL1509">
        <v>0</v>
      </c>
      <c r="CM1509">
        <v>0</v>
      </c>
      <c r="CN1509">
        <v>0</v>
      </c>
      <c r="CO1509">
        <v>0</v>
      </c>
      <c r="CP1509">
        <v>0</v>
      </c>
      <c r="CQ1509">
        <v>0</v>
      </c>
      <c r="CR1509">
        <v>103.5574951171875</v>
      </c>
      <c r="CS1509">
        <v>0</v>
      </c>
      <c r="CT1509">
        <v>17.934000015258789</v>
      </c>
      <c r="CU1509">
        <v>5.711395263671875</v>
      </c>
      <c r="CV1509">
        <v>2.589599609375</v>
      </c>
      <c r="CW1509">
        <v>6.042388916015625</v>
      </c>
      <c r="CX1509">
        <v>0.7411956787109375</v>
      </c>
      <c r="CY1509">
        <v>23.137699127197266</v>
      </c>
      <c r="CZ1509">
        <v>0</v>
      </c>
      <c r="DA1509">
        <v>0</v>
      </c>
      <c r="DB1509">
        <v>1.0635999441146851</v>
      </c>
      <c r="DC1509">
        <v>66.983001708984375</v>
      </c>
      <c r="DD1509">
        <v>43.57080078125</v>
      </c>
      <c r="DE1509">
        <v>8.279205322265625</v>
      </c>
      <c r="DF1509">
        <v>0.59170001745223999</v>
      </c>
      <c r="DG1509">
        <v>0.9024999737739563</v>
      </c>
      <c r="DH1509">
        <v>4.9615998268127441</v>
      </c>
      <c r="DI1509">
        <v>65.680992126464844</v>
      </c>
      <c r="DJ1509">
        <v>2.1271998882293701</v>
      </c>
      <c r="DK1509">
        <v>29.628700256347656</v>
      </c>
      <c r="DL1509">
        <v>4.2784004211425781</v>
      </c>
      <c r="DM1509">
        <v>10.4114990234375</v>
      </c>
      <c r="DN1509">
        <v>3.3329963684082031</v>
      </c>
      <c r="DO1509">
        <v>7.3532981872558594</v>
      </c>
      <c r="DP1509">
        <v>13.624799728393555</v>
      </c>
      <c r="DQ1509">
        <v>0</v>
      </c>
      <c r="DR1509">
        <v>5.1300048828125E-2</v>
      </c>
      <c r="DS1509">
        <v>0</v>
      </c>
      <c r="DT1509">
        <v>53.217605590820312</v>
      </c>
      <c r="DU1509">
        <v>4.733799934387207</v>
      </c>
      <c r="DV1509">
        <v>1.5100002288818359</v>
      </c>
      <c r="DW1509">
        <v>6.417600154876709</v>
      </c>
      <c r="DX1509">
        <v>1.0635999441146851</v>
      </c>
      <c r="DY1509">
        <v>0.53179997205734253</v>
      </c>
      <c r="DZ1509">
        <v>0.78229904174804688</v>
      </c>
      <c r="EA1509">
        <v>2.9606995582580566</v>
      </c>
      <c r="EB1509">
        <v>11.956001281738281</v>
      </c>
      <c r="EC1509">
        <v>3.9475998878479004</v>
      </c>
      <c r="ED1509">
        <v>2.9607000350952148</v>
      </c>
      <c r="EE1509">
        <v>14.823200225830078</v>
      </c>
      <c r="EF1509">
        <v>3.6610002517700195</v>
      </c>
      <c r="EG1509">
        <v>0.99329996109008789</v>
      </c>
      <c r="EH1509">
        <v>4.2326998710632324</v>
      </c>
      <c r="EI1509">
        <v>14.473403930664063</v>
      </c>
      <c r="EJ1509">
        <v>4.3163909912109375</v>
      </c>
    </row>
    <row r="1510" spans="2:140" x14ac:dyDescent="0.2">
      <c r="B1510">
        <v>17.83575439453125</v>
      </c>
      <c r="C1510">
        <v>0</v>
      </c>
      <c r="D1510">
        <v>0</v>
      </c>
      <c r="E1510">
        <v>4.6902008056640625</v>
      </c>
      <c r="F1510">
        <v>0</v>
      </c>
      <c r="G1510">
        <v>0</v>
      </c>
      <c r="H1510">
        <v>0</v>
      </c>
      <c r="I1510">
        <v>0</v>
      </c>
      <c r="J1510">
        <v>0</v>
      </c>
      <c r="K1510">
        <v>0</v>
      </c>
      <c r="L1510">
        <v>0</v>
      </c>
      <c r="M1510">
        <v>0</v>
      </c>
      <c r="N1510">
        <v>0</v>
      </c>
      <c r="O1510">
        <v>0</v>
      </c>
      <c r="P1510">
        <v>0</v>
      </c>
      <c r="Q1510">
        <v>0</v>
      </c>
      <c r="R1510">
        <v>0</v>
      </c>
      <c r="S1510">
        <v>0</v>
      </c>
      <c r="T1510">
        <v>0</v>
      </c>
      <c r="U1510">
        <v>0</v>
      </c>
      <c r="V1510">
        <v>0</v>
      </c>
      <c r="W1510">
        <v>0</v>
      </c>
      <c r="X1510">
        <v>0</v>
      </c>
      <c r="Y1510">
        <v>0</v>
      </c>
      <c r="Z1510">
        <v>0</v>
      </c>
      <c r="AA1510">
        <v>0</v>
      </c>
      <c r="AB1510">
        <v>0</v>
      </c>
      <c r="AC1510">
        <v>0</v>
      </c>
      <c r="AD1510">
        <v>11.512008666992188</v>
      </c>
      <c r="AE1510">
        <v>29.639984130859375</v>
      </c>
      <c r="AF1510">
        <v>0</v>
      </c>
      <c r="AG1510">
        <v>0</v>
      </c>
      <c r="AH1510">
        <v>0</v>
      </c>
      <c r="AI1510">
        <v>6.7501983642578125</v>
      </c>
      <c r="AJ1510">
        <v>0</v>
      </c>
      <c r="AK1510">
        <v>12.385101318359375</v>
      </c>
      <c r="AL1510">
        <v>0</v>
      </c>
      <c r="AM1510">
        <v>0</v>
      </c>
      <c r="AN1510">
        <v>0</v>
      </c>
      <c r="AO1510">
        <v>0</v>
      </c>
      <c r="AP1510">
        <v>0</v>
      </c>
      <c r="AQ1510">
        <v>0</v>
      </c>
      <c r="AR1510">
        <v>0</v>
      </c>
      <c r="AS1510">
        <v>0</v>
      </c>
      <c r="AT1510">
        <v>0</v>
      </c>
      <c r="AU1510">
        <v>0</v>
      </c>
      <c r="AV1510">
        <v>0</v>
      </c>
      <c r="AW1510">
        <v>0</v>
      </c>
      <c r="AX1510">
        <v>0</v>
      </c>
      <c r="AY1510">
        <v>0</v>
      </c>
      <c r="AZ1510">
        <v>0</v>
      </c>
      <c r="BA1510">
        <v>0</v>
      </c>
      <c r="BB1510">
        <v>0</v>
      </c>
      <c r="BC1510">
        <v>0</v>
      </c>
      <c r="BD1510">
        <v>0</v>
      </c>
      <c r="BE1510">
        <v>0</v>
      </c>
      <c r="BF1510">
        <v>0</v>
      </c>
      <c r="BG1510">
        <v>0</v>
      </c>
      <c r="BH1510">
        <v>0</v>
      </c>
      <c r="BI1510">
        <v>0</v>
      </c>
      <c r="BJ1510">
        <v>0</v>
      </c>
      <c r="BK1510">
        <v>0</v>
      </c>
      <c r="BL1510">
        <v>0</v>
      </c>
      <c r="BM1510">
        <v>0</v>
      </c>
      <c r="BN1510">
        <v>0</v>
      </c>
      <c r="BO1510">
        <v>0</v>
      </c>
      <c r="BP1510">
        <v>0</v>
      </c>
      <c r="BQ1510">
        <v>0</v>
      </c>
      <c r="BR1510">
        <v>0</v>
      </c>
      <c r="BS1510">
        <v>0</v>
      </c>
      <c r="BT1510">
        <v>0</v>
      </c>
      <c r="BU1510">
        <v>0</v>
      </c>
      <c r="BV1510">
        <v>0</v>
      </c>
      <c r="BW1510">
        <v>0</v>
      </c>
      <c r="BX1510">
        <v>0</v>
      </c>
      <c r="BY1510">
        <v>0</v>
      </c>
      <c r="BZ1510">
        <v>0</v>
      </c>
      <c r="CA1510">
        <v>0</v>
      </c>
      <c r="CB1510">
        <v>0</v>
      </c>
      <c r="CC1510">
        <v>0</v>
      </c>
      <c r="CD1510">
        <v>0</v>
      </c>
      <c r="CE1510">
        <v>0</v>
      </c>
      <c r="CF1510">
        <v>0</v>
      </c>
      <c r="CG1510">
        <v>0</v>
      </c>
      <c r="CH1510">
        <v>0</v>
      </c>
      <c r="CI1510">
        <v>0</v>
      </c>
      <c r="CJ1510">
        <v>0</v>
      </c>
      <c r="CK1510">
        <v>8.0709991455078125</v>
      </c>
      <c r="CL1510">
        <v>0</v>
      </c>
      <c r="CM1510">
        <v>0</v>
      </c>
      <c r="CN1510">
        <v>0</v>
      </c>
      <c r="CO1510">
        <v>0</v>
      </c>
      <c r="CP1510">
        <v>0</v>
      </c>
      <c r="CQ1510">
        <v>0</v>
      </c>
      <c r="CR1510">
        <v>102.31600189208984</v>
      </c>
      <c r="CS1510">
        <v>0</v>
      </c>
      <c r="CT1510">
        <v>17.583000183105469</v>
      </c>
      <c r="CU1510">
        <v>5.641204833984375</v>
      </c>
      <c r="CV1510">
        <v>2.5572052001953125</v>
      </c>
      <c r="CW1510">
        <v>5.966796875</v>
      </c>
      <c r="CX1510">
        <v>0.7323455810546875</v>
      </c>
      <c r="CY1510">
        <v>22.854400634765625</v>
      </c>
      <c r="CZ1510">
        <v>0</v>
      </c>
      <c r="DA1510">
        <v>0</v>
      </c>
      <c r="DB1510">
        <v>1.0448000431060791</v>
      </c>
      <c r="DC1510">
        <v>66.166999816894531</v>
      </c>
      <c r="DD1510">
        <v>43.0155029296875</v>
      </c>
      <c r="DE1510">
        <v>8.178497314453125</v>
      </c>
      <c r="DF1510">
        <v>0.57940000295639038</v>
      </c>
      <c r="DG1510">
        <v>0.88650000095367432</v>
      </c>
      <c r="DH1510">
        <v>4.902400016784668</v>
      </c>
      <c r="DI1510">
        <v>64.905410766601563</v>
      </c>
      <c r="DJ1510">
        <v>2.0896000862121582</v>
      </c>
      <c r="DK1510">
        <v>31.979499816894531</v>
      </c>
      <c r="DL1510">
        <v>4.3595995903015137</v>
      </c>
      <c r="DM1510">
        <v>10.661701202392578</v>
      </c>
      <c r="DN1510">
        <v>3.2455024719238281</v>
      </c>
      <c r="DO1510">
        <v>7.1935997009277344</v>
      </c>
      <c r="DP1510">
        <v>13.456600189208984</v>
      </c>
      <c r="DQ1510">
        <v>0</v>
      </c>
      <c r="DR1510">
        <v>5.1300048828125E-2</v>
      </c>
      <c r="DS1510">
        <v>0</v>
      </c>
      <c r="DT1510">
        <v>52.367141723632812</v>
      </c>
      <c r="DU1510">
        <v>4.635200023651123</v>
      </c>
      <c r="DV1510">
        <v>1.4798002243041992</v>
      </c>
      <c r="DW1510">
        <v>6.5394001007080078</v>
      </c>
      <c r="DX1510">
        <v>1.0448000431060791</v>
      </c>
      <c r="DY1510">
        <v>0.52240002155303955</v>
      </c>
      <c r="DZ1510">
        <v>0.76810073852539063</v>
      </c>
      <c r="EA1510">
        <v>2.9243998527526855</v>
      </c>
      <c r="EB1510">
        <v>11.722000122070313</v>
      </c>
      <c r="EC1510">
        <v>3.8991999626159668</v>
      </c>
      <c r="ED1510">
        <v>2.9244000911712646</v>
      </c>
      <c r="EE1510">
        <v>14.527299880981445</v>
      </c>
      <c r="EF1510">
        <v>3.5573997497558594</v>
      </c>
      <c r="EG1510">
        <v>0.96790027618408203</v>
      </c>
      <c r="EH1510">
        <v>4.1373000144958496</v>
      </c>
      <c r="EI1510">
        <v>14.187088012695313</v>
      </c>
      <c r="EJ1510">
        <v>4.24310302734375</v>
      </c>
    </row>
    <row r="1511" spans="2:140" x14ac:dyDescent="0.2">
      <c r="B1511">
        <v>17.34942626953125</v>
      </c>
      <c r="C1511">
        <v>0</v>
      </c>
      <c r="D1511">
        <v>0</v>
      </c>
      <c r="E1511">
        <v>4.597198486328125</v>
      </c>
      <c r="F1511">
        <v>0</v>
      </c>
      <c r="G1511">
        <v>0</v>
      </c>
      <c r="H1511">
        <v>0</v>
      </c>
      <c r="I1511">
        <v>0</v>
      </c>
      <c r="J1511">
        <v>0</v>
      </c>
      <c r="K1511">
        <v>0</v>
      </c>
      <c r="L1511">
        <v>0</v>
      </c>
      <c r="M1511">
        <v>0</v>
      </c>
      <c r="N1511">
        <v>0</v>
      </c>
      <c r="O1511">
        <v>0</v>
      </c>
      <c r="P1511">
        <v>0</v>
      </c>
      <c r="Q1511">
        <v>0</v>
      </c>
      <c r="R1511">
        <v>0</v>
      </c>
      <c r="S1511">
        <v>0</v>
      </c>
      <c r="T1511">
        <v>0</v>
      </c>
      <c r="U1511">
        <v>0</v>
      </c>
      <c r="V1511">
        <v>0</v>
      </c>
      <c r="W1511">
        <v>0</v>
      </c>
      <c r="X1511">
        <v>0</v>
      </c>
      <c r="Y1511">
        <v>0</v>
      </c>
      <c r="Z1511">
        <v>0</v>
      </c>
      <c r="AA1511">
        <v>0</v>
      </c>
      <c r="AB1511">
        <v>0</v>
      </c>
      <c r="AC1511">
        <v>0</v>
      </c>
      <c r="AD1511">
        <v>11.272003173828125</v>
      </c>
      <c r="AE1511">
        <v>29.01519775390625</v>
      </c>
      <c r="AF1511">
        <v>0</v>
      </c>
      <c r="AG1511">
        <v>0</v>
      </c>
      <c r="AH1511">
        <v>0</v>
      </c>
      <c r="AI1511">
        <v>6.5587921142578125</v>
      </c>
      <c r="AJ1511">
        <v>0</v>
      </c>
      <c r="AK1511">
        <v>12.08209228515625</v>
      </c>
      <c r="AL1511">
        <v>0</v>
      </c>
      <c r="AM1511">
        <v>0</v>
      </c>
      <c r="AN1511">
        <v>0</v>
      </c>
      <c r="AO1511">
        <v>0</v>
      </c>
      <c r="AP1511">
        <v>0</v>
      </c>
      <c r="AQ1511">
        <v>0</v>
      </c>
      <c r="AR1511">
        <v>0</v>
      </c>
      <c r="AS1511">
        <v>0</v>
      </c>
      <c r="AT1511">
        <v>0</v>
      </c>
      <c r="AU1511">
        <v>0</v>
      </c>
      <c r="AV1511">
        <v>0</v>
      </c>
      <c r="AW1511">
        <v>0</v>
      </c>
      <c r="AX1511">
        <v>0</v>
      </c>
      <c r="AY1511">
        <v>0</v>
      </c>
      <c r="AZ1511">
        <v>0</v>
      </c>
      <c r="BA1511">
        <v>0</v>
      </c>
      <c r="BB1511">
        <v>0</v>
      </c>
      <c r="BC1511">
        <v>0</v>
      </c>
      <c r="BD1511">
        <v>0</v>
      </c>
      <c r="BE1511">
        <v>0</v>
      </c>
      <c r="BF1511">
        <v>0</v>
      </c>
      <c r="BG1511">
        <v>0</v>
      </c>
      <c r="BH1511">
        <v>0</v>
      </c>
      <c r="BI1511">
        <v>0</v>
      </c>
      <c r="BJ1511">
        <v>0</v>
      </c>
      <c r="BK1511">
        <v>0</v>
      </c>
      <c r="BL1511">
        <v>0</v>
      </c>
      <c r="BM1511">
        <v>0</v>
      </c>
      <c r="BN1511">
        <v>0</v>
      </c>
      <c r="BO1511">
        <v>0</v>
      </c>
      <c r="BP1511">
        <v>0</v>
      </c>
      <c r="BQ1511">
        <v>0</v>
      </c>
      <c r="BR1511">
        <v>0</v>
      </c>
      <c r="BS1511">
        <v>0</v>
      </c>
      <c r="BT1511">
        <v>0</v>
      </c>
      <c r="BU1511">
        <v>0</v>
      </c>
      <c r="BV1511">
        <v>0</v>
      </c>
      <c r="BW1511">
        <v>0</v>
      </c>
      <c r="BX1511">
        <v>0</v>
      </c>
      <c r="BY1511">
        <v>0</v>
      </c>
      <c r="BZ1511">
        <v>0</v>
      </c>
      <c r="CA1511">
        <v>0</v>
      </c>
      <c r="CB1511">
        <v>0</v>
      </c>
      <c r="CC1511">
        <v>0</v>
      </c>
      <c r="CD1511">
        <v>0</v>
      </c>
      <c r="CE1511">
        <v>0</v>
      </c>
      <c r="CF1511">
        <v>0</v>
      </c>
      <c r="CG1511">
        <v>0</v>
      </c>
      <c r="CH1511">
        <v>0</v>
      </c>
      <c r="CI1511">
        <v>0</v>
      </c>
      <c r="CJ1511">
        <v>0</v>
      </c>
      <c r="CK1511">
        <v>7.8769989013671875</v>
      </c>
      <c r="CL1511">
        <v>0</v>
      </c>
      <c r="CM1511">
        <v>0</v>
      </c>
      <c r="CN1511">
        <v>0</v>
      </c>
      <c r="CO1511">
        <v>0</v>
      </c>
      <c r="CP1511">
        <v>0</v>
      </c>
      <c r="CQ1511">
        <v>0</v>
      </c>
      <c r="CR1511">
        <v>101.09548950195312</v>
      </c>
      <c r="CS1511">
        <v>0</v>
      </c>
      <c r="CT1511">
        <v>17.239799499511719</v>
      </c>
      <c r="CU1511">
        <v>5.5709991455078125</v>
      </c>
      <c r="CV1511">
        <v>2.5269012451171875</v>
      </c>
      <c r="CW1511">
        <v>5.8961029052734375</v>
      </c>
      <c r="CX1511">
        <v>0.723907470703125</v>
      </c>
      <c r="CY1511">
        <v>22.580101013183594</v>
      </c>
      <c r="CZ1511">
        <v>0</v>
      </c>
      <c r="DA1511">
        <v>0</v>
      </c>
      <c r="DB1511">
        <v>1.0230000019073486</v>
      </c>
      <c r="DC1511">
        <v>65.352996826171875</v>
      </c>
      <c r="DD1511">
        <v>42.44580078125</v>
      </c>
      <c r="DE1511">
        <v>8.0766983032226562</v>
      </c>
      <c r="DF1511">
        <v>0.56699997186660767</v>
      </c>
      <c r="DG1511">
        <v>0.86750000715255737</v>
      </c>
      <c r="DH1511">
        <v>4.8432002067565918</v>
      </c>
      <c r="DI1511">
        <v>64.143798828125</v>
      </c>
      <c r="DJ1511">
        <v>2.0460000038146973</v>
      </c>
      <c r="DK1511">
        <v>30.655799865722656</v>
      </c>
      <c r="DL1511">
        <v>4.2055997848510742</v>
      </c>
      <c r="DM1511">
        <v>10.348400115966797</v>
      </c>
      <c r="DN1511">
        <v>3.1629981994628906</v>
      </c>
      <c r="DO1511">
        <v>7.0414009094238281</v>
      </c>
      <c r="DP1511">
        <v>13.298399925231934</v>
      </c>
      <c r="DQ1511">
        <v>0</v>
      </c>
      <c r="DR1511">
        <v>5.1300048828125E-2</v>
      </c>
      <c r="DS1511">
        <v>0</v>
      </c>
      <c r="DT1511">
        <v>51.540008544921875</v>
      </c>
      <c r="DU1511">
        <v>4.5268001556396484</v>
      </c>
      <c r="DV1511">
        <v>1.4493999481201172</v>
      </c>
      <c r="DW1511">
        <v>6.3084001541137695</v>
      </c>
      <c r="DX1511">
        <v>1.0230000019073486</v>
      </c>
      <c r="DY1511">
        <v>0.51150000095367432</v>
      </c>
      <c r="DZ1511">
        <v>0.75390243530273438</v>
      </c>
      <c r="EA1511">
        <v>2.890500545501709</v>
      </c>
      <c r="EB1511">
        <v>11.493200302124023</v>
      </c>
      <c r="EC1511">
        <v>3.8540000915527344</v>
      </c>
      <c r="ED1511">
        <v>2.8905000686645508</v>
      </c>
      <c r="EE1511">
        <v>14.215700149536133</v>
      </c>
      <c r="EF1511">
        <v>3.4538002014160156</v>
      </c>
      <c r="EG1511">
        <v>0.94239997863769531</v>
      </c>
      <c r="EH1511">
        <v>4.0409998893737793</v>
      </c>
      <c r="EI1511">
        <v>13.91229248046875</v>
      </c>
      <c r="EJ1511">
        <v>4.1822967529296875</v>
      </c>
    </row>
    <row r="1512" spans="2:140" x14ac:dyDescent="0.2">
      <c r="B1512">
        <v>16.9849853515625</v>
      </c>
      <c r="C1512">
        <v>0</v>
      </c>
      <c r="D1512">
        <v>0</v>
      </c>
      <c r="E1512">
        <v>4.511993408203125</v>
      </c>
      <c r="F1512">
        <v>0</v>
      </c>
      <c r="G1512">
        <v>0</v>
      </c>
      <c r="H1512">
        <v>0</v>
      </c>
      <c r="I1512">
        <v>0</v>
      </c>
      <c r="J1512">
        <v>0</v>
      </c>
      <c r="K1512">
        <v>0</v>
      </c>
      <c r="L1512">
        <v>0</v>
      </c>
      <c r="M1512">
        <v>0</v>
      </c>
      <c r="N1512">
        <v>0</v>
      </c>
      <c r="O1512">
        <v>0</v>
      </c>
      <c r="P1512">
        <v>0</v>
      </c>
      <c r="Q1512">
        <v>0</v>
      </c>
      <c r="R1512">
        <v>0</v>
      </c>
      <c r="S1512">
        <v>0</v>
      </c>
      <c r="T1512">
        <v>0</v>
      </c>
      <c r="U1512">
        <v>0</v>
      </c>
      <c r="V1512">
        <v>0</v>
      </c>
      <c r="W1512">
        <v>0</v>
      </c>
      <c r="X1512">
        <v>0</v>
      </c>
      <c r="Y1512">
        <v>0</v>
      </c>
      <c r="Z1512">
        <v>0</v>
      </c>
      <c r="AA1512">
        <v>0</v>
      </c>
      <c r="AB1512">
        <v>0</v>
      </c>
      <c r="AC1512">
        <v>0</v>
      </c>
      <c r="AD1512">
        <v>11.056991577148438</v>
      </c>
      <c r="AE1512">
        <v>28.4010009765625</v>
      </c>
      <c r="AF1512">
        <v>0</v>
      </c>
      <c r="AG1512">
        <v>0</v>
      </c>
      <c r="AH1512">
        <v>0</v>
      </c>
      <c r="AI1512">
        <v>6.37579345703125</v>
      </c>
      <c r="AJ1512">
        <v>0</v>
      </c>
      <c r="AK1512">
        <v>11.783798217773438</v>
      </c>
      <c r="AL1512">
        <v>0</v>
      </c>
      <c r="AM1512">
        <v>0</v>
      </c>
      <c r="AN1512">
        <v>0</v>
      </c>
      <c r="AO1512">
        <v>0</v>
      </c>
      <c r="AP1512">
        <v>0</v>
      </c>
      <c r="AQ1512">
        <v>0</v>
      </c>
      <c r="AR1512">
        <v>0</v>
      </c>
      <c r="AS1512">
        <v>0</v>
      </c>
      <c r="AT1512">
        <v>0</v>
      </c>
      <c r="AU1512">
        <v>0</v>
      </c>
      <c r="AV1512">
        <v>0</v>
      </c>
      <c r="AW1512">
        <v>0</v>
      </c>
      <c r="AX1512">
        <v>0</v>
      </c>
      <c r="AY1512">
        <v>0</v>
      </c>
      <c r="AZ1512">
        <v>0</v>
      </c>
      <c r="BA1512">
        <v>0</v>
      </c>
      <c r="BB1512">
        <v>0</v>
      </c>
      <c r="BC1512">
        <v>0</v>
      </c>
      <c r="BD1512">
        <v>0</v>
      </c>
      <c r="BE1512">
        <v>0</v>
      </c>
      <c r="BF1512">
        <v>0</v>
      </c>
      <c r="BG1512">
        <v>0</v>
      </c>
      <c r="BH1512">
        <v>0</v>
      </c>
      <c r="BI1512">
        <v>0</v>
      </c>
      <c r="BJ1512">
        <v>0</v>
      </c>
      <c r="BK1512">
        <v>0</v>
      </c>
      <c r="BL1512">
        <v>0</v>
      </c>
      <c r="BM1512">
        <v>0</v>
      </c>
      <c r="BN1512">
        <v>0</v>
      </c>
      <c r="BO1512">
        <v>0</v>
      </c>
      <c r="BP1512">
        <v>0</v>
      </c>
      <c r="BQ1512">
        <v>0</v>
      </c>
      <c r="BR1512">
        <v>0</v>
      </c>
      <c r="BS1512">
        <v>0</v>
      </c>
      <c r="BT1512">
        <v>0</v>
      </c>
      <c r="BU1512">
        <v>0</v>
      </c>
      <c r="BV1512">
        <v>0</v>
      </c>
      <c r="BW1512">
        <v>0</v>
      </c>
      <c r="BX1512">
        <v>0</v>
      </c>
      <c r="BY1512">
        <v>0</v>
      </c>
      <c r="BZ1512">
        <v>0</v>
      </c>
      <c r="CA1512">
        <v>0</v>
      </c>
      <c r="CB1512">
        <v>0</v>
      </c>
      <c r="CC1512">
        <v>0</v>
      </c>
      <c r="CD1512">
        <v>0</v>
      </c>
      <c r="CE1512">
        <v>0</v>
      </c>
      <c r="CF1512">
        <v>0</v>
      </c>
      <c r="CG1512">
        <v>0</v>
      </c>
      <c r="CH1512">
        <v>0</v>
      </c>
      <c r="CI1512">
        <v>0</v>
      </c>
      <c r="CJ1512">
        <v>0</v>
      </c>
      <c r="CK1512">
        <v>7.699005126953125</v>
      </c>
      <c r="CL1512">
        <v>0</v>
      </c>
      <c r="CM1512">
        <v>0</v>
      </c>
      <c r="CN1512">
        <v>0</v>
      </c>
      <c r="CO1512">
        <v>0</v>
      </c>
      <c r="CP1512">
        <v>0</v>
      </c>
      <c r="CQ1512">
        <v>0</v>
      </c>
      <c r="CR1512">
        <v>99.892990112304688</v>
      </c>
      <c r="CS1512">
        <v>0</v>
      </c>
      <c r="CT1512">
        <v>16.904399871826172</v>
      </c>
      <c r="CU1512">
        <v>5.50079345703125</v>
      </c>
      <c r="CV1512">
        <v>2.4965972900390625</v>
      </c>
      <c r="CW1512">
        <v>5.825408935546875</v>
      </c>
      <c r="CX1512">
        <v>0.7150421142578125</v>
      </c>
      <c r="CY1512">
        <v>22.306800842285156</v>
      </c>
      <c r="CZ1512">
        <v>0</v>
      </c>
      <c r="DA1512">
        <v>0</v>
      </c>
      <c r="DB1512">
        <v>1.0044000148773193</v>
      </c>
      <c r="DC1512">
        <v>64.558998107910156</v>
      </c>
      <c r="DD1512">
        <v>41.898601531982422</v>
      </c>
      <c r="DE1512">
        <v>7.9761962890625</v>
      </c>
      <c r="DF1512">
        <v>0.55470001697540283</v>
      </c>
      <c r="DG1512">
        <v>0.85199999809265137</v>
      </c>
      <c r="DH1512">
        <v>4.7839999198913574</v>
      </c>
      <c r="DI1512">
        <v>63.389198303222656</v>
      </c>
      <c r="DJ1512">
        <v>2.0088000297546387</v>
      </c>
      <c r="DK1512">
        <v>29.526500701904297</v>
      </c>
      <c r="DL1512">
        <v>4.070000171661377</v>
      </c>
      <c r="DM1512">
        <v>10.063100814819336</v>
      </c>
      <c r="DN1512">
        <v>3.0864982604980469</v>
      </c>
      <c r="DO1512">
        <v>6.8992958068847656</v>
      </c>
      <c r="DP1512">
        <v>13.140199661254883</v>
      </c>
      <c r="DQ1512">
        <v>0</v>
      </c>
      <c r="DR1512">
        <v>5.1300048828125E-2</v>
      </c>
      <c r="DS1512">
        <v>0</v>
      </c>
      <c r="DT1512">
        <v>50.727447509765625</v>
      </c>
      <c r="DU1512">
        <v>4.3866000175476074</v>
      </c>
      <c r="DV1512">
        <v>1.4190001487731934</v>
      </c>
      <c r="DW1512">
        <v>6.1050000190734863</v>
      </c>
      <c r="DX1512">
        <v>1.0044000148773193</v>
      </c>
      <c r="DY1512">
        <v>0.50220000743865967</v>
      </c>
      <c r="DZ1512">
        <v>0.74049758911132813</v>
      </c>
      <c r="EA1512">
        <v>2.8568997383117676</v>
      </c>
      <c r="EB1512">
        <v>11.269599914550781</v>
      </c>
      <c r="EC1512">
        <v>3.8092000484466553</v>
      </c>
      <c r="ED1512">
        <v>2.8568999767303467</v>
      </c>
      <c r="EE1512">
        <v>13.847900390625</v>
      </c>
      <c r="EF1512">
        <v>3.3571996688842773</v>
      </c>
      <c r="EG1512">
        <v>0.9189002513885498</v>
      </c>
      <c r="EH1512">
        <v>3.953700065612793</v>
      </c>
      <c r="EI1512">
        <v>13.626007080078125</v>
      </c>
      <c r="EJ1512">
        <v>4.1089935302734375</v>
      </c>
    </row>
    <row r="1513" spans="2:140" x14ac:dyDescent="0.2">
      <c r="B1513">
        <v>16.48858642578125</v>
      </c>
      <c r="C1513">
        <v>0</v>
      </c>
      <c r="D1513">
        <v>0</v>
      </c>
      <c r="E1513">
        <v>4.41900634765625</v>
      </c>
      <c r="F1513">
        <v>0</v>
      </c>
      <c r="G1513">
        <v>0</v>
      </c>
      <c r="H1513">
        <v>0</v>
      </c>
      <c r="I1513">
        <v>0</v>
      </c>
      <c r="J1513">
        <v>0</v>
      </c>
      <c r="K1513">
        <v>0</v>
      </c>
      <c r="L1513">
        <v>0</v>
      </c>
      <c r="M1513">
        <v>0</v>
      </c>
      <c r="N1513">
        <v>0</v>
      </c>
      <c r="O1513">
        <v>0</v>
      </c>
      <c r="P1513">
        <v>0</v>
      </c>
      <c r="Q1513">
        <v>0</v>
      </c>
      <c r="R1513">
        <v>0</v>
      </c>
      <c r="S1513">
        <v>0</v>
      </c>
      <c r="T1513">
        <v>0</v>
      </c>
      <c r="U1513">
        <v>0</v>
      </c>
      <c r="V1513">
        <v>0</v>
      </c>
      <c r="W1513">
        <v>0</v>
      </c>
      <c r="X1513">
        <v>0</v>
      </c>
      <c r="Y1513">
        <v>0</v>
      </c>
      <c r="Z1513">
        <v>0</v>
      </c>
      <c r="AA1513">
        <v>0</v>
      </c>
      <c r="AB1513">
        <v>0</v>
      </c>
      <c r="AC1513">
        <v>0</v>
      </c>
      <c r="AD1513">
        <v>10.829986572265625</v>
      </c>
      <c r="AE1513">
        <v>27.81280517578125</v>
      </c>
      <c r="AF1513">
        <v>0</v>
      </c>
      <c r="AG1513">
        <v>0</v>
      </c>
      <c r="AH1513">
        <v>0</v>
      </c>
      <c r="AI1513">
        <v>6.194610595703125</v>
      </c>
      <c r="AJ1513">
        <v>0</v>
      </c>
      <c r="AK1513">
        <v>11.4873046875</v>
      </c>
      <c r="AL1513">
        <v>0</v>
      </c>
      <c r="AM1513">
        <v>0</v>
      </c>
      <c r="AN1513">
        <v>0</v>
      </c>
      <c r="AO1513">
        <v>0</v>
      </c>
      <c r="AP1513">
        <v>0</v>
      </c>
      <c r="AQ1513">
        <v>0</v>
      </c>
      <c r="AR1513">
        <v>0</v>
      </c>
      <c r="AS1513">
        <v>0</v>
      </c>
      <c r="AT1513">
        <v>0</v>
      </c>
      <c r="AU1513">
        <v>0</v>
      </c>
      <c r="AV1513">
        <v>0</v>
      </c>
      <c r="AW1513">
        <v>0</v>
      </c>
      <c r="AX1513">
        <v>0</v>
      </c>
      <c r="AY1513">
        <v>0</v>
      </c>
      <c r="AZ1513">
        <v>0</v>
      </c>
      <c r="BA1513">
        <v>0</v>
      </c>
      <c r="BB1513">
        <v>0</v>
      </c>
      <c r="BC1513">
        <v>0</v>
      </c>
      <c r="BD1513">
        <v>0</v>
      </c>
      <c r="BE1513">
        <v>0</v>
      </c>
      <c r="BF1513">
        <v>0</v>
      </c>
      <c r="BG1513">
        <v>0</v>
      </c>
      <c r="BH1513">
        <v>0</v>
      </c>
      <c r="BI1513">
        <v>0</v>
      </c>
      <c r="BJ1513">
        <v>0</v>
      </c>
      <c r="BK1513">
        <v>0</v>
      </c>
      <c r="BL1513">
        <v>0</v>
      </c>
      <c r="BM1513">
        <v>0</v>
      </c>
      <c r="BN1513">
        <v>0</v>
      </c>
      <c r="BO1513">
        <v>0</v>
      </c>
      <c r="BP1513">
        <v>0</v>
      </c>
      <c r="BQ1513">
        <v>0</v>
      </c>
      <c r="BR1513">
        <v>0</v>
      </c>
      <c r="BS1513">
        <v>0</v>
      </c>
      <c r="BT1513">
        <v>0</v>
      </c>
      <c r="BU1513">
        <v>0</v>
      </c>
      <c r="BV1513">
        <v>0</v>
      </c>
      <c r="BW1513">
        <v>0</v>
      </c>
      <c r="BX1513">
        <v>0</v>
      </c>
      <c r="BY1513">
        <v>0</v>
      </c>
      <c r="BZ1513">
        <v>0</v>
      </c>
      <c r="CA1513">
        <v>0</v>
      </c>
      <c r="CB1513">
        <v>0</v>
      </c>
      <c r="CC1513">
        <v>0</v>
      </c>
      <c r="CD1513">
        <v>0</v>
      </c>
      <c r="CE1513">
        <v>0</v>
      </c>
      <c r="CF1513">
        <v>0</v>
      </c>
      <c r="CG1513">
        <v>0</v>
      </c>
      <c r="CH1513">
        <v>0</v>
      </c>
      <c r="CI1513">
        <v>0</v>
      </c>
      <c r="CJ1513">
        <v>0</v>
      </c>
      <c r="CK1513">
        <v>7.52899169921875</v>
      </c>
      <c r="CL1513">
        <v>0</v>
      </c>
      <c r="CM1513">
        <v>0</v>
      </c>
      <c r="CN1513">
        <v>0</v>
      </c>
      <c r="CO1513">
        <v>0</v>
      </c>
      <c r="CP1513">
        <v>0</v>
      </c>
      <c r="CQ1513">
        <v>0</v>
      </c>
      <c r="CR1513">
        <v>98.696502685546875</v>
      </c>
      <c r="CS1513">
        <v>0</v>
      </c>
      <c r="CT1513">
        <v>16.575599670410156</v>
      </c>
      <c r="CU1513">
        <v>5.4333038330078125</v>
      </c>
      <c r="CV1513">
        <v>2.46630859375</v>
      </c>
      <c r="CW1513">
        <v>5.75469970703125</v>
      </c>
      <c r="CX1513">
        <v>0.70660400390625</v>
      </c>
      <c r="CY1513">
        <v>22.040699005126953</v>
      </c>
      <c r="CZ1513">
        <v>0</v>
      </c>
      <c r="DA1513">
        <v>0</v>
      </c>
      <c r="DB1513">
        <v>0.98240000009536743</v>
      </c>
      <c r="DC1513">
        <v>63.766998291015625</v>
      </c>
      <c r="DD1513">
        <v>41.365798950195313</v>
      </c>
      <c r="DE1513">
        <v>7.8805007934570313</v>
      </c>
      <c r="DF1513">
        <v>0.5437999963760376</v>
      </c>
      <c r="DG1513">
        <v>0.83300000429153442</v>
      </c>
      <c r="DH1513">
        <v>4.7287998199462891</v>
      </c>
      <c r="DI1513">
        <v>62.642898559570313</v>
      </c>
      <c r="DJ1513">
        <v>1.9648000001907349</v>
      </c>
      <c r="DK1513">
        <v>28.516399383544922</v>
      </c>
      <c r="DL1513">
        <v>3.952399730682373</v>
      </c>
      <c r="DM1513">
        <v>9.7978019714355469</v>
      </c>
      <c r="DN1513">
        <v>3.0154991149902344</v>
      </c>
      <c r="DO1513">
        <v>6.7458953857421875</v>
      </c>
      <c r="DP1513">
        <v>12.981800079345703</v>
      </c>
      <c r="DQ1513">
        <v>0</v>
      </c>
      <c r="DR1513">
        <v>4.1290283203125E-2</v>
      </c>
      <c r="DS1513">
        <v>0</v>
      </c>
      <c r="DT1513">
        <v>49.916793823242187</v>
      </c>
      <c r="DU1513">
        <v>4.2982997894287109</v>
      </c>
      <c r="DV1513">
        <v>1.3915996551513672</v>
      </c>
      <c r="DW1513">
        <v>5.9285998344421387</v>
      </c>
      <c r="DX1513">
        <v>0.98240000009536743</v>
      </c>
      <c r="DY1513">
        <v>0.49120000004768372</v>
      </c>
      <c r="DZ1513">
        <v>0.72719955444335938</v>
      </c>
      <c r="EA1513">
        <v>2.8229999542236328</v>
      </c>
      <c r="EB1513">
        <v>11.050399780273438</v>
      </c>
      <c r="EC1513">
        <v>3.7639999389648438</v>
      </c>
      <c r="ED1513">
        <v>2.8229999542236328</v>
      </c>
      <c r="EE1513">
        <v>13.574700355529785</v>
      </c>
      <c r="EF1513">
        <v>3.2606005668640137</v>
      </c>
      <c r="EG1513">
        <v>0.89539980888366699</v>
      </c>
      <c r="EH1513">
        <v>3.8664000034332275</v>
      </c>
      <c r="EI1513">
        <v>13.368209838867188</v>
      </c>
      <c r="EJ1513">
        <v>4.0442047119140625</v>
      </c>
    </row>
    <row r="1514" spans="2:140" x14ac:dyDescent="0.2">
      <c r="B1514">
        <v>16.11419677734375</v>
      </c>
      <c r="C1514">
        <v>0</v>
      </c>
      <c r="D1514">
        <v>0</v>
      </c>
      <c r="E1514">
        <v>4.33380126953125</v>
      </c>
      <c r="F1514">
        <v>0</v>
      </c>
      <c r="G1514">
        <v>0</v>
      </c>
      <c r="H1514">
        <v>0</v>
      </c>
      <c r="I1514">
        <v>0</v>
      </c>
      <c r="J1514">
        <v>0</v>
      </c>
      <c r="K1514">
        <v>0</v>
      </c>
      <c r="L1514">
        <v>0</v>
      </c>
      <c r="M1514">
        <v>0</v>
      </c>
      <c r="N1514">
        <v>0</v>
      </c>
      <c r="O1514">
        <v>0</v>
      </c>
      <c r="P1514">
        <v>0</v>
      </c>
      <c r="Q1514">
        <v>0</v>
      </c>
      <c r="R1514">
        <v>0</v>
      </c>
      <c r="S1514">
        <v>0</v>
      </c>
      <c r="T1514">
        <v>0</v>
      </c>
      <c r="U1514">
        <v>0</v>
      </c>
      <c r="V1514">
        <v>0</v>
      </c>
      <c r="W1514">
        <v>0</v>
      </c>
      <c r="X1514">
        <v>0</v>
      </c>
      <c r="Y1514">
        <v>0</v>
      </c>
      <c r="Z1514">
        <v>0</v>
      </c>
      <c r="AA1514">
        <v>0</v>
      </c>
      <c r="AB1514">
        <v>0</v>
      </c>
      <c r="AC1514">
        <v>0</v>
      </c>
      <c r="AD1514">
        <v>10.613998413085938</v>
      </c>
      <c r="AE1514">
        <v>27.232406616210938</v>
      </c>
      <c r="AF1514">
        <v>0</v>
      </c>
      <c r="AG1514">
        <v>0</v>
      </c>
      <c r="AH1514">
        <v>0</v>
      </c>
      <c r="AI1514">
        <v>6.022003173828125</v>
      </c>
      <c r="AJ1514">
        <v>0</v>
      </c>
      <c r="AK1514">
        <v>11.207504272460938</v>
      </c>
      <c r="AL1514">
        <v>0</v>
      </c>
      <c r="AM1514">
        <v>0</v>
      </c>
      <c r="AN1514">
        <v>0</v>
      </c>
      <c r="AO1514">
        <v>0</v>
      </c>
      <c r="AP1514">
        <v>0</v>
      </c>
      <c r="AQ1514">
        <v>0</v>
      </c>
      <c r="AR1514">
        <v>0</v>
      </c>
      <c r="AS1514">
        <v>0</v>
      </c>
      <c r="AT1514">
        <v>0</v>
      </c>
      <c r="AU1514">
        <v>0</v>
      </c>
      <c r="AV1514">
        <v>0</v>
      </c>
      <c r="AW1514">
        <v>0</v>
      </c>
      <c r="AX1514">
        <v>0</v>
      </c>
      <c r="AY1514">
        <v>0</v>
      </c>
      <c r="AZ1514">
        <v>0</v>
      </c>
      <c r="BA1514">
        <v>0</v>
      </c>
      <c r="BB1514">
        <v>0</v>
      </c>
      <c r="BC1514">
        <v>0</v>
      </c>
      <c r="BD1514">
        <v>0</v>
      </c>
      <c r="BE1514">
        <v>0</v>
      </c>
      <c r="BF1514">
        <v>0</v>
      </c>
      <c r="BG1514">
        <v>0</v>
      </c>
      <c r="BH1514">
        <v>0</v>
      </c>
      <c r="BI1514">
        <v>0</v>
      </c>
      <c r="BJ1514">
        <v>0</v>
      </c>
      <c r="BK1514">
        <v>0</v>
      </c>
      <c r="BL1514">
        <v>0</v>
      </c>
      <c r="BM1514">
        <v>0</v>
      </c>
      <c r="BN1514">
        <v>0</v>
      </c>
      <c r="BO1514">
        <v>0</v>
      </c>
      <c r="BP1514">
        <v>0</v>
      </c>
      <c r="BQ1514">
        <v>0</v>
      </c>
      <c r="BR1514">
        <v>0</v>
      </c>
      <c r="BS1514">
        <v>0</v>
      </c>
      <c r="BT1514">
        <v>0</v>
      </c>
      <c r="BU1514">
        <v>0</v>
      </c>
      <c r="BV1514">
        <v>0</v>
      </c>
      <c r="BW1514">
        <v>0</v>
      </c>
      <c r="BX1514">
        <v>0</v>
      </c>
      <c r="BY1514">
        <v>0</v>
      </c>
      <c r="BZ1514">
        <v>0</v>
      </c>
      <c r="CA1514">
        <v>0</v>
      </c>
      <c r="CB1514">
        <v>0</v>
      </c>
      <c r="CC1514">
        <v>0</v>
      </c>
      <c r="CD1514">
        <v>0</v>
      </c>
      <c r="CE1514">
        <v>0</v>
      </c>
      <c r="CF1514">
        <v>0</v>
      </c>
      <c r="CG1514">
        <v>0</v>
      </c>
      <c r="CH1514">
        <v>0</v>
      </c>
      <c r="CI1514">
        <v>0</v>
      </c>
      <c r="CJ1514">
        <v>0</v>
      </c>
      <c r="CK1514">
        <v>7.36700439453125</v>
      </c>
      <c r="CL1514">
        <v>0</v>
      </c>
      <c r="CM1514">
        <v>0</v>
      </c>
      <c r="CN1514">
        <v>0</v>
      </c>
      <c r="CO1514">
        <v>0</v>
      </c>
      <c r="CP1514">
        <v>0</v>
      </c>
      <c r="CQ1514">
        <v>0</v>
      </c>
      <c r="CR1514">
        <v>97.514999389648438</v>
      </c>
      <c r="CS1514">
        <v>0</v>
      </c>
      <c r="CT1514">
        <v>16.254600524902344</v>
      </c>
      <c r="CU1514">
        <v>5.367889404296875</v>
      </c>
      <c r="CV1514">
        <v>2.436309814453125</v>
      </c>
      <c r="CW1514">
        <v>5.6846923828125</v>
      </c>
      <c r="CX1514">
        <v>0.698150634765625</v>
      </c>
      <c r="CY1514">
        <v>21.781600952148438</v>
      </c>
      <c r="CZ1514">
        <v>0</v>
      </c>
      <c r="DA1514">
        <v>0</v>
      </c>
      <c r="DB1514">
        <v>0.96380001306533813</v>
      </c>
      <c r="DC1514">
        <v>62.974998474121094</v>
      </c>
      <c r="DD1514">
        <v>40.832103729248047</v>
      </c>
      <c r="DE1514">
        <v>7.78509521484375</v>
      </c>
      <c r="DF1514">
        <v>0.53280001878738403</v>
      </c>
      <c r="DG1514">
        <v>0.81699997186660767</v>
      </c>
      <c r="DH1514">
        <v>4.6739997863769531</v>
      </c>
      <c r="DI1514">
        <v>61.9071044921875</v>
      </c>
      <c r="DJ1514">
        <v>1.9276000261306763</v>
      </c>
      <c r="DK1514">
        <v>27.629600524902344</v>
      </c>
      <c r="DL1514">
        <v>3.8392000198364258</v>
      </c>
      <c r="DM1514">
        <v>9.5564002990722656</v>
      </c>
      <c r="DN1514">
        <v>2.9500007629394531</v>
      </c>
      <c r="DO1514">
        <v>6.6099014282226562</v>
      </c>
      <c r="DP1514">
        <v>12.834400177001953</v>
      </c>
      <c r="DQ1514">
        <v>0</v>
      </c>
      <c r="DR1514">
        <v>2.83050537109375E-2</v>
      </c>
      <c r="DS1514">
        <v>0</v>
      </c>
      <c r="DT1514">
        <v>49.145355224609375</v>
      </c>
      <c r="DU1514">
        <v>4.2118000984191895</v>
      </c>
      <c r="DV1514">
        <v>1.3642001152038574</v>
      </c>
      <c r="DW1514">
        <v>5.7588000297546387</v>
      </c>
      <c r="DX1514">
        <v>0.96380001306533813</v>
      </c>
      <c r="DY1514">
        <v>0.48190000653266907</v>
      </c>
      <c r="DZ1514">
        <v>0.71379852294921875</v>
      </c>
      <c r="EA1514">
        <v>2.789100170135498</v>
      </c>
      <c r="EB1514">
        <v>10.836400985717773</v>
      </c>
      <c r="EC1514">
        <v>3.7188000679016113</v>
      </c>
      <c r="ED1514">
        <v>2.7890999317169189</v>
      </c>
      <c r="EE1514">
        <v>13.305700302124023</v>
      </c>
      <c r="EF1514">
        <v>3.1633000373840332</v>
      </c>
      <c r="EG1514">
        <v>0.87180018424987793</v>
      </c>
      <c r="EH1514">
        <v>3.7790999412536621</v>
      </c>
      <c r="EI1514">
        <v>13.101394653320313</v>
      </c>
      <c r="EJ1514">
        <v>3.97540283203125</v>
      </c>
    </row>
    <row r="1515" spans="2:140" x14ac:dyDescent="0.2">
      <c r="B1515">
        <v>15.7928466796875</v>
      </c>
      <c r="C1515">
        <v>0</v>
      </c>
      <c r="D1515">
        <v>0</v>
      </c>
      <c r="E1515">
        <v>4.24859619140625</v>
      </c>
      <c r="F1515">
        <v>0</v>
      </c>
      <c r="G1515">
        <v>0</v>
      </c>
      <c r="H1515">
        <v>0</v>
      </c>
      <c r="I1515">
        <v>0</v>
      </c>
      <c r="J1515">
        <v>0</v>
      </c>
      <c r="K1515">
        <v>0</v>
      </c>
      <c r="L1515">
        <v>0</v>
      </c>
      <c r="M1515">
        <v>0</v>
      </c>
      <c r="N1515">
        <v>0</v>
      </c>
      <c r="O1515">
        <v>0</v>
      </c>
      <c r="P1515">
        <v>0</v>
      </c>
      <c r="Q1515">
        <v>0</v>
      </c>
      <c r="R1515">
        <v>0</v>
      </c>
      <c r="S1515">
        <v>0</v>
      </c>
      <c r="T1515">
        <v>0</v>
      </c>
      <c r="U1515">
        <v>0</v>
      </c>
      <c r="V1515">
        <v>0</v>
      </c>
      <c r="W1515">
        <v>0</v>
      </c>
      <c r="X1515">
        <v>0</v>
      </c>
      <c r="Y1515">
        <v>0</v>
      </c>
      <c r="Z1515">
        <v>0</v>
      </c>
      <c r="AA1515">
        <v>0</v>
      </c>
      <c r="AB1515">
        <v>0</v>
      </c>
      <c r="AC1515">
        <v>0</v>
      </c>
      <c r="AD1515">
        <v>10.410995483398437</v>
      </c>
      <c r="AE1515">
        <v>26.6610107421875</v>
      </c>
      <c r="AF1515">
        <v>0</v>
      </c>
      <c r="AG1515">
        <v>0</v>
      </c>
      <c r="AH1515">
        <v>0</v>
      </c>
      <c r="AI1515">
        <v>5.74420166015625</v>
      </c>
      <c r="AJ1515">
        <v>0</v>
      </c>
      <c r="AK1515">
        <v>10.934402465820313</v>
      </c>
      <c r="AL1515">
        <v>0</v>
      </c>
      <c r="AM1515">
        <v>0</v>
      </c>
      <c r="AN1515">
        <v>0</v>
      </c>
      <c r="AO1515">
        <v>0</v>
      </c>
      <c r="AP1515">
        <v>0</v>
      </c>
      <c r="AQ1515">
        <v>0</v>
      </c>
      <c r="AR1515">
        <v>0</v>
      </c>
      <c r="AS1515">
        <v>0</v>
      </c>
      <c r="AT1515">
        <v>0</v>
      </c>
      <c r="AU1515">
        <v>0</v>
      </c>
      <c r="AV1515">
        <v>0</v>
      </c>
      <c r="AW1515">
        <v>0</v>
      </c>
      <c r="AX1515">
        <v>0</v>
      </c>
      <c r="AY1515">
        <v>0</v>
      </c>
      <c r="AZ1515">
        <v>0</v>
      </c>
      <c r="BA1515">
        <v>0</v>
      </c>
      <c r="BB1515">
        <v>0</v>
      </c>
      <c r="BC1515">
        <v>0</v>
      </c>
      <c r="BD1515">
        <v>0</v>
      </c>
      <c r="BE1515">
        <v>0</v>
      </c>
      <c r="BF1515">
        <v>0</v>
      </c>
      <c r="BG1515">
        <v>0</v>
      </c>
      <c r="BH1515">
        <v>0</v>
      </c>
      <c r="BI1515">
        <v>0</v>
      </c>
      <c r="BJ1515">
        <v>0</v>
      </c>
      <c r="BK1515">
        <v>0</v>
      </c>
      <c r="BL1515">
        <v>0</v>
      </c>
      <c r="BM1515">
        <v>0</v>
      </c>
      <c r="BN1515">
        <v>0</v>
      </c>
      <c r="BO1515">
        <v>0</v>
      </c>
      <c r="BP1515">
        <v>0</v>
      </c>
      <c r="BQ1515">
        <v>0</v>
      </c>
      <c r="BR1515">
        <v>0</v>
      </c>
      <c r="BS1515">
        <v>0</v>
      </c>
      <c r="BT1515">
        <v>0</v>
      </c>
      <c r="BU1515">
        <v>0</v>
      </c>
      <c r="BV1515">
        <v>0</v>
      </c>
      <c r="BW1515">
        <v>0</v>
      </c>
      <c r="BX1515">
        <v>0</v>
      </c>
      <c r="BY1515">
        <v>0</v>
      </c>
      <c r="BZ1515">
        <v>0</v>
      </c>
      <c r="CA1515">
        <v>0</v>
      </c>
      <c r="CB1515">
        <v>0</v>
      </c>
      <c r="CC1515">
        <v>0</v>
      </c>
      <c r="CD1515">
        <v>0</v>
      </c>
      <c r="CE1515">
        <v>0</v>
      </c>
      <c r="CF1515">
        <v>0</v>
      </c>
      <c r="CG1515">
        <v>0</v>
      </c>
      <c r="CH1515">
        <v>0</v>
      </c>
      <c r="CI1515">
        <v>0</v>
      </c>
      <c r="CJ1515">
        <v>0</v>
      </c>
      <c r="CK1515">
        <v>7.2050018310546875</v>
      </c>
      <c r="CL1515">
        <v>0</v>
      </c>
      <c r="CM1515">
        <v>0</v>
      </c>
      <c r="CN1515">
        <v>0</v>
      </c>
      <c r="CO1515">
        <v>0</v>
      </c>
      <c r="CP1515">
        <v>0</v>
      </c>
      <c r="CQ1515">
        <v>0</v>
      </c>
      <c r="CR1515">
        <v>96.352493286132812</v>
      </c>
      <c r="CS1515">
        <v>0</v>
      </c>
      <c r="CT1515">
        <v>15.934200286865234</v>
      </c>
      <c r="CU1515">
        <v>5.30010986328125</v>
      </c>
      <c r="CV1515">
        <v>2.4059906005859375</v>
      </c>
      <c r="CW1515">
        <v>5.6139984130859375</v>
      </c>
      <c r="CX1515">
        <v>0.689697265625</v>
      </c>
      <c r="CY1515">
        <v>21.525699615478516</v>
      </c>
      <c r="CZ1515">
        <v>0</v>
      </c>
      <c r="DA1515">
        <v>0</v>
      </c>
      <c r="DB1515">
        <v>0.94499999284744263</v>
      </c>
      <c r="DC1515">
        <v>62.208000183105469</v>
      </c>
      <c r="DD1515">
        <v>40.298397064208984</v>
      </c>
      <c r="DE1515">
        <v>7.6893997192382813</v>
      </c>
      <c r="DF1515">
        <v>0.52179998159408569</v>
      </c>
      <c r="DG1515">
        <v>0.80099999904632568</v>
      </c>
      <c r="DH1515">
        <v>4.614799976348877</v>
      </c>
      <c r="DI1515">
        <v>61.184104919433594</v>
      </c>
      <c r="DJ1515">
        <v>1.8899999856948853</v>
      </c>
      <c r="DK1515">
        <v>26.833599090576172</v>
      </c>
      <c r="DL1515">
        <v>3.7395997047424316</v>
      </c>
      <c r="DM1515">
        <v>9.3250007629394531</v>
      </c>
      <c r="DN1515">
        <v>2.8839988708496094</v>
      </c>
      <c r="DO1515">
        <v>6.4825019836425781</v>
      </c>
      <c r="DP1515">
        <v>12.677800178527832</v>
      </c>
      <c r="DQ1515">
        <v>0</v>
      </c>
      <c r="DR1515">
        <v>2.83050537109375E-2</v>
      </c>
      <c r="DS1515">
        <v>0</v>
      </c>
      <c r="DT1515">
        <v>48.357192993164063</v>
      </c>
      <c r="DU1515">
        <v>4.1243000030517578</v>
      </c>
      <c r="DV1515">
        <v>1.3369998931884766</v>
      </c>
      <c r="DW1515">
        <v>5.6093997955322266</v>
      </c>
      <c r="DX1515">
        <v>0.94499999284744263</v>
      </c>
      <c r="DY1515">
        <v>0.47249999642372131</v>
      </c>
      <c r="DZ1515">
        <v>0.70040130615234375</v>
      </c>
      <c r="EA1515">
        <v>2.7552003860473633</v>
      </c>
      <c r="EB1515">
        <v>10.622798919677734</v>
      </c>
      <c r="EC1515">
        <v>3.6735999584197998</v>
      </c>
      <c r="ED1515">
        <v>2.7551999092102051</v>
      </c>
      <c r="EE1515">
        <v>13.049200057983398</v>
      </c>
      <c r="EF1515">
        <v>2.6922001838684082</v>
      </c>
      <c r="EG1515">
        <v>0.7948002815246582</v>
      </c>
      <c r="EH1515">
        <v>3.6918001174926758</v>
      </c>
      <c r="EI1515">
        <v>12.843597412109375</v>
      </c>
      <c r="EJ1515">
        <v>3.9105987548828125</v>
      </c>
    </row>
    <row r="1516" spans="2:140" x14ac:dyDescent="0.2">
      <c r="B1516">
        <v>15.47137451171875</v>
      </c>
      <c r="C1516">
        <v>0</v>
      </c>
      <c r="D1516">
        <v>0</v>
      </c>
      <c r="E1516">
        <v>4.1711883544921875</v>
      </c>
      <c r="F1516">
        <v>0</v>
      </c>
      <c r="G1516">
        <v>0</v>
      </c>
      <c r="H1516">
        <v>0</v>
      </c>
      <c r="I1516">
        <v>0</v>
      </c>
      <c r="J1516">
        <v>0</v>
      </c>
      <c r="K1516">
        <v>0</v>
      </c>
      <c r="L1516">
        <v>0</v>
      </c>
      <c r="M1516">
        <v>0</v>
      </c>
      <c r="N1516">
        <v>0</v>
      </c>
      <c r="O1516">
        <v>0</v>
      </c>
      <c r="P1516">
        <v>0</v>
      </c>
      <c r="Q1516">
        <v>0</v>
      </c>
      <c r="R1516">
        <v>0</v>
      </c>
      <c r="S1516">
        <v>0</v>
      </c>
      <c r="T1516">
        <v>0</v>
      </c>
      <c r="U1516">
        <v>0</v>
      </c>
      <c r="V1516">
        <v>0</v>
      </c>
      <c r="W1516">
        <v>0</v>
      </c>
      <c r="X1516">
        <v>0</v>
      </c>
      <c r="Y1516">
        <v>0</v>
      </c>
      <c r="Z1516">
        <v>0</v>
      </c>
      <c r="AA1516">
        <v>0</v>
      </c>
      <c r="AB1516">
        <v>0</v>
      </c>
      <c r="AC1516">
        <v>0</v>
      </c>
      <c r="AD1516">
        <v>10.207000732421875</v>
      </c>
      <c r="AE1516">
        <v>26.095596313476562</v>
      </c>
      <c r="AF1516">
        <v>0</v>
      </c>
      <c r="AG1516">
        <v>0</v>
      </c>
      <c r="AH1516">
        <v>0</v>
      </c>
      <c r="AI1516">
        <v>5.5587921142578125</v>
      </c>
      <c r="AJ1516">
        <v>0</v>
      </c>
      <c r="AK1516">
        <v>10.66180419921875</v>
      </c>
      <c r="AL1516">
        <v>0</v>
      </c>
      <c r="AM1516">
        <v>0</v>
      </c>
      <c r="AN1516">
        <v>0</v>
      </c>
      <c r="AO1516">
        <v>0</v>
      </c>
      <c r="AP1516">
        <v>0</v>
      </c>
      <c r="AQ1516">
        <v>0</v>
      </c>
      <c r="AR1516">
        <v>0</v>
      </c>
      <c r="AS1516">
        <v>0</v>
      </c>
      <c r="AT1516">
        <v>0</v>
      </c>
      <c r="AU1516">
        <v>0</v>
      </c>
      <c r="AV1516">
        <v>0</v>
      </c>
      <c r="AW1516">
        <v>0</v>
      </c>
      <c r="AX1516">
        <v>0</v>
      </c>
      <c r="AY1516">
        <v>0</v>
      </c>
      <c r="AZ1516">
        <v>0</v>
      </c>
      <c r="BA1516">
        <v>0</v>
      </c>
      <c r="BB1516">
        <v>0</v>
      </c>
      <c r="BC1516">
        <v>0</v>
      </c>
      <c r="BD1516">
        <v>0</v>
      </c>
      <c r="BE1516">
        <v>0</v>
      </c>
      <c r="BF1516">
        <v>0</v>
      </c>
      <c r="BG1516">
        <v>0</v>
      </c>
      <c r="BH1516">
        <v>0</v>
      </c>
      <c r="BI1516">
        <v>0</v>
      </c>
      <c r="BJ1516">
        <v>0</v>
      </c>
      <c r="BK1516">
        <v>0</v>
      </c>
      <c r="BL1516">
        <v>0</v>
      </c>
      <c r="BM1516">
        <v>0</v>
      </c>
      <c r="BN1516">
        <v>0</v>
      </c>
      <c r="BO1516">
        <v>0</v>
      </c>
      <c r="BP1516">
        <v>0</v>
      </c>
      <c r="BQ1516">
        <v>0</v>
      </c>
      <c r="BR1516">
        <v>0</v>
      </c>
      <c r="BS1516">
        <v>0</v>
      </c>
      <c r="BT1516">
        <v>0</v>
      </c>
      <c r="BU1516">
        <v>0</v>
      </c>
      <c r="BV1516">
        <v>0</v>
      </c>
      <c r="BW1516">
        <v>0</v>
      </c>
      <c r="BX1516">
        <v>0</v>
      </c>
      <c r="BY1516">
        <v>0</v>
      </c>
      <c r="BZ1516">
        <v>0</v>
      </c>
      <c r="CA1516">
        <v>0</v>
      </c>
      <c r="CB1516">
        <v>0</v>
      </c>
      <c r="CC1516">
        <v>0</v>
      </c>
      <c r="CD1516">
        <v>0</v>
      </c>
      <c r="CE1516">
        <v>0</v>
      </c>
      <c r="CF1516">
        <v>0</v>
      </c>
      <c r="CG1516">
        <v>0</v>
      </c>
      <c r="CH1516">
        <v>0</v>
      </c>
      <c r="CI1516">
        <v>0</v>
      </c>
      <c r="CJ1516">
        <v>0</v>
      </c>
      <c r="CK1516">
        <v>6.7949981689453125</v>
      </c>
      <c r="CL1516">
        <v>0</v>
      </c>
      <c r="CM1516">
        <v>0</v>
      </c>
      <c r="CN1516">
        <v>0</v>
      </c>
      <c r="CO1516">
        <v>0</v>
      </c>
      <c r="CP1516">
        <v>0</v>
      </c>
      <c r="CQ1516">
        <v>0</v>
      </c>
      <c r="CR1516">
        <v>95.217002868652344</v>
      </c>
      <c r="CS1516">
        <v>0</v>
      </c>
      <c r="CT1516">
        <v>15.628199577331543</v>
      </c>
      <c r="CU1516">
        <v>5.2350082397460937</v>
      </c>
      <c r="CV1516">
        <v>2.3780975341796875</v>
      </c>
      <c r="CW1516">
        <v>5.5489044189453125</v>
      </c>
      <c r="CX1516">
        <v>0.6815948486328125</v>
      </c>
      <c r="CY1516">
        <v>21.262401580810547</v>
      </c>
      <c r="CZ1516">
        <v>0</v>
      </c>
      <c r="DA1516">
        <v>0</v>
      </c>
      <c r="DB1516">
        <v>0.92640000581741333</v>
      </c>
      <c r="DC1516">
        <v>61.442001342773437</v>
      </c>
      <c r="DD1516">
        <v>39.772800445556641</v>
      </c>
      <c r="DE1516">
        <v>7.5940017700195313</v>
      </c>
      <c r="DF1516">
        <v>0.51090002059936523</v>
      </c>
      <c r="DG1516">
        <v>0.78549998998641968</v>
      </c>
      <c r="DH1516">
        <v>4.5595998764038086</v>
      </c>
      <c r="DI1516">
        <v>60.452400207519531</v>
      </c>
      <c r="DJ1516">
        <v>1.8528000116348267</v>
      </c>
      <c r="DK1516">
        <v>26.094100952148438</v>
      </c>
      <c r="DL1516">
        <v>3.6487998962402344</v>
      </c>
      <c r="DM1516">
        <v>9.1053009033203125</v>
      </c>
      <c r="DN1516">
        <v>2.8184967041015625</v>
      </c>
      <c r="DO1516">
        <v>6.3470001220703125</v>
      </c>
      <c r="DP1516">
        <v>12.529600143432617</v>
      </c>
      <c r="DQ1516">
        <v>0</v>
      </c>
      <c r="DR1516">
        <v>1.1993408203125E-2</v>
      </c>
      <c r="DS1516">
        <v>0</v>
      </c>
      <c r="DT1516">
        <v>47.238601684570313</v>
      </c>
      <c r="DU1516">
        <v>4.0377998352050781</v>
      </c>
      <c r="DV1516">
        <v>1.3095998764038086</v>
      </c>
      <c r="DW1516">
        <v>5.4731998443603516</v>
      </c>
      <c r="DX1516">
        <v>0.92640000581741333</v>
      </c>
      <c r="DY1516">
        <v>0.46320000290870667</v>
      </c>
      <c r="DZ1516">
        <v>0.68790054321289063</v>
      </c>
      <c r="EA1516">
        <v>2.7213001251220703</v>
      </c>
      <c r="EB1516">
        <v>10.418801307678223</v>
      </c>
      <c r="EC1516">
        <v>3.6284000873565674</v>
      </c>
      <c r="ED1516">
        <v>2.7212998867034912</v>
      </c>
      <c r="EE1516">
        <v>12.796199798583984</v>
      </c>
      <c r="EF1516">
        <v>2.543799877166748</v>
      </c>
      <c r="EG1516">
        <v>0.76490020751953125</v>
      </c>
      <c r="EH1516">
        <v>3.6135001182556152</v>
      </c>
      <c r="EI1516">
        <v>12.5968017578125</v>
      </c>
      <c r="EJ1516">
        <v>3.8498077392578125</v>
      </c>
    </row>
    <row r="1517" spans="2:140" x14ac:dyDescent="0.2">
      <c r="B1517">
        <v>15.14300537109375</v>
      </c>
      <c r="C1517">
        <v>0</v>
      </c>
      <c r="D1517">
        <v>0</v>
      </c>
      <c r="E1517">
        <v>4.08599853515625</v>
      </c>
      <c r="F1517">
        <v>0</v>
      </c>
      <c r="G1517">
        <v>0</v>
      </c>
      <c r="H1517">
        <v>0</v>
      </c>
      <c r="I1517">
        <v>0</v>
      </c>
      <c r="J1517">
        <v>0</v>
      </c>
      <c r="K1517">
        <v>0</v>
      </c>
      <c r="L1517">
        <v>0</v>
      </c>
      <c r="M1517">
        <v>0</v>
      </c>
      <c r="N1517">
        <v>0</v>
      </c>
      <c r="O1517">
        <v>0</v>
      </c>
      <c r="P1517">
        <v>0</v>
      </c>
      <c r="Q1517">
        <v>0</v>
      </c>
      <c r="R1517">
        <v>0</v>
      </c>
      <c r="S1517">
        <v>0</v>
      </c>
      <c r="T1517">
        <v>0</v>
      </c>
      <c r="U1517">
        <v>0</v>
      </c>
      <c r="V1517">
        <v>0</v>
      </c>
      <c r="W1517">
        <v>0</v>
      </c>
      <c r="X1517">
        <v>0</v>
      </c>
      <c r="Y1517">
        <v>0</v>
      </c>
      <c r="Z1517">
        <v>0</v>
      </c>
      <c r="AA1517">
        <v>0</v>
      </c>
      <c r="AB1517">
        <v>0</v>
      </c>
      <c r="AC1517">
        <v>0</v>
      </c>
      <c r="AD1517">
        <v>10.0050048828125</v>
      </c>
      <c r="AE1517">
        <v>25.551193237304687</v>
      </c>
      <c r="AF1517">
        <v>0</v>
      </c>
      <c r="AG1517">
        <v>0</v>
      </c>
      <c r="AH1517">
        <v>0</v>
      </c>
      <c r="AI1517">
        <v>5.3214111328125</v>
      </c>
      <c r="AJ1517">
        <v>0</v>
      </c>
      <c r="AK1517">
        <v>10.39849853515625</v>
      </c>
      <c r="AL1517">
        <v>0</v>
      </c>
      <c r="AM1517">
        <v>0</v>
      </c>
      <c r="AN1517">
        <v>0</v>
      </c>
      <c r="AO1517">
        <v>0</v>
      </c>
      <c r="AP1517">
        <v>0</v>
      </c>
      <c r="AQ1517">
        <v>0</v>
      </c>
      <c r="AR1517">
        <v>0</v>
      </c>
      <c r="AS1517">
        <v>0</v>
      </c>
      <c r="AT1517">
        <v>0</v>
      </c>
      <c r="AU1517">
        <v>0</v>
      </c>
      <c r="AV1517">
        <v>0</v>
      </c>
      <c r="AW1517">
        <v>0</v>
      </c>
      <c r="AX1517">
        <v>0</v>
      </c>
      <c r="AY1517">
        <v>0</v>
      </c>
      <c r="AZ1517">
        <v>0</v>
      </c>
      <c r="BA1517">
        <v>0</v>
      </c>
      <c r="BB1517">
        <v>0</v>
      </c>
      <c r="BC1517">
        <v>0</v>
      </c>
      <c r="BD1517">
        <v>0</v>
      </c>
      <c r="BE1517">
        <v>0</v>
      </c>
      <c r="BF1517">
        <v>0</v>
      </c>
      <c r="BG1517">
        <v>0</v>
      </c>
      <c r="BH1517">
        <v>0</v>
      </c>
      <c r="BI1517">
        <v>0</v>
      </c>
      <c r="BJ1517">
        <v>0</v>
      </c>
      <c r="BK1517">
        <v>0</v>
      </c>
      <c r="BL1517">
        <v>0</v>
      </c>
      <c r="BM1517">
        <v>0</v>
      </c>
      <c r="BN1517">
        <v>0</v>
      </c>
      <c r="BO1517">
        <v>0</v>
      </c>
      <c r="BP1517">
        <v>0</v>
      </c>
      <c r="BQ1517">
        <v>0</v>
      </c>
      <c r="BR1517">
        <v>0</v>
      </c>
      <c r="BS1517">
        <v>0</v>
      </c>
      <c r="BT1517">
        <v>0</v>
      </c>
      <c r="BU1517">
        <v>0</v>
      </c>
      <c r="BV1517">
        <v>0</v>
      </c>
      <c r="BW1517">
        <v>0</v>
      </c>
      <c r="BX1517">
        <v>0</v>
      </c>
      <c r="BY1517">
        <v>0</v>
      </c>
      <c r="BZ1517">
        <v>0</v>
      </c>
      <c r="CA1517">
        <v>0</v>
      </c>
      <c r="CB1517">
        <v>0</v>
      </c>
      <c r="CC1517">
        <v>0</v>
      </c>
      <c r="CD1517">
        <v>0</v>
      </c>
      <c r="CE1517">
        <v>0</v>
      </c>
      <c r="CF1517">
        <v>0</v>
      </c>
      <c r="CG1517">
        <v>0</v>
      </c>
      <c r="CH1517">
        <v>0</v>
      </c>
      <c r="CI1517">
        <v>0</v>
      </c>
      <c r="CJ1517">
        <v>0</v>
      </c>
      <c r="CK1517">
        <v>6.649993896484375</v>
      </c>
      <c r="CL1517">
        <v>0</v>
      </c>
      <c r="CM1517">
        <v>0</v>
      </c>
      <c r="CN1517">
        <v>0</v>
      </c>
      <c r="CO1517">
        <v>0</v>
      </c>
      <c r="CP1517">
        <v>0</v>
      </c>
      <c r="CQ1517">
        <v>0</v>
      </c>
      <c r="CR1517">
        <v>94.07049560546875</v>
      </c>
      <c r="CS1517">
        <v>0</v>
      </c>
      <c r="CT1517">
        <v>15.322199821472168</v>
      </c>
      <c r="CU1517">
        <v>5.1696014404296875</v>
      </c>
      <c r="CV1517">
        <v>2.3502044677734375</v>
      </c>
      <c r="CW1517">
        <v>5.483795166015625</v>
      </c>
      <c r="CX1517">
        <v>0.673553466796875</v>
      </c>
      <c r="CY1517">
        <v>21.006500244140625</v>
      </c>
      <c r="CZ1517">
        <v>0</v>
      </c>
      <c r="DA1517">
        <v>0</v>
      </c>
      <c r="DB1517">
        <v>0.90759998559951782</v>
      </c>
      <c r="DC1517">
        <v>60.700000762939453</v>
      </c>
      <c r="DD1517">
        <v>39.261600494384766</v>
      </c>
      <c r="DE1517">
        <v>7.5015029907226563</v>
      </c>
      <c r="DF1517">
        <v>0.49990001320838928</v>
      </c>
      <c r="DG1517">
        <v>0.7695000171661377</v>
      </c>
      <c r="DH1517">
        <v>4.5088000297546387</v>
      </c>
      <c r="DI1517">
        <v>59.748603820800781</v>
      </c>
      <c r="DJ1517">
        <v>1.8151999711990356</v>
      </c>
      <c r="DK1517">
        <v>25.429399490356445</v>
      </c>
      <c r="DL1517">
        <v>3.5583996772766113</v>
      </c>
      <c r="DM1517">
        <v>8.9100017547607422</v>
      </c>
      <c r="DN1517">
        <v>2.7584991455078125</v>
      </c>
      <c r="DO1517">
        <v>6.2175979614257812</v>
      </c>
      <c r="DP1517">
        <v>12.373000144958496</v>
      </c>
      <c r="DQ1517">
        <v>0</v>
      </c>
      <c r="DR1517">
        <v>1.200103759765625E-2</v>
      </c>
      <c r="DS1517">
        <v>0</v>
      </c>
      <c r="DT1517">
        <v>45.490249633789063</v>
      </c>
      <c r="DU1517">
        <v>3.9591000080108643</v>
      </c>
      <c r="DV1517">
        <v>1.2852001190185547</v>
      </c>
      <c r="DW1517">
        <v>5.3376002311706543</v>
      </c>
      <c r="DX1517">
        <v>0.90759998559951782</v>
      </c>
      <c r="DY1517">
        <v>0.45379999279975891</v>
      </c>
      <c r="DZ1517">
        <v>0.6753997802734375</v>
      </c>
      <c r="EA1517">
        <v>2.6898002624511719</v>
      </c>
      <c r="EB1517">
        <v>10.214799880981445</v>
      </c>
      <c r="EC1517">
        <v>3.586400032043457</v>
      </c>
      <c r="ED1517">
        <v>2.6898000240325928</v>
      </c>
      <c r="EE1517">
        <v>12.543899536132812</v>
      </c>
      <c r="EF1517">
        <v>2.2077999114990234</v>
      </c>
      <c r="EG1517">
        <v>0.70720005035400391</v>
      </c>
      <c r="EH1517">
        <v>3.5262000560760498</v>
      </c>
      <c r="EI1517">
        <v>12.348495483398438</v>
      </c>
      <c r="EJ1517">
        <v>3.7895050048828125</v>
      </c>
    </row>
    <row r="1518" spans="2:140" x14ac:dyDescent="0.2">
      <c r="B1518">
        <v>14.82958984375</v>
      </c>
      <c r="C1518">
        <v>0</v>
      </c>
      <c r="D1518">
        <v>0</v>
      </c>
      <c r="E1518">
        <v>4.0080108642578125</v>
      </c>
      <c r="F1518">
        <v>0</v>
      </c>
      <c r="G1518">
        <v>0</v>
      </c>
      <c r="H1518">
        <v>0</v>
      </c>
      <c r="I1518">
        <v>0</v>
      </c>
      <c r="J1518">
        <v>0</v>
      </c>
      <c r="K1518">
        <v>0</v>
      </c>
      <c r="L1518">
        <v>0</v>
      </c>
      <c r="M1518">
        <v>0</v>
      </c>
      <c r="N1518">
        <v>0</v>
      </c>
      <c r="O1518">
        <v>0</v>
      </c>
      <c r="P1518">
        <v>0</v>
      </c>
      <c r="Q1518">
        <v>0</v>
      </c>
      <c r="R1518">
        <v>0</v>
      </c>
      <c r="S1518">
        <v>0</v>
      </c>
      <c r="T1518">
        <v>0</v>
      </c>
      <c r="U1518">
        <v>0</v>
      </c>
      <c r="V1518">
        <v>0</v>
      </c>
      <c r="W1518">
        <v>0</v>
      </c>
      <c r="X1518">
        <v>0</v>
      </c>
      <c r="Y1518">
        <v>0</v>
      </c>
      <c r="Z1518">
        <v>0</v>
      </c>
      <c r="AA1518">
        <v>0</v>
      </c>
      <c r="AB1518">
        <v>0</v>
      </c>
      <c r="AC1518">
        <v>0</v>
      </c>
      <c r="AD1518">
        <v>9.811004638671875</v>
      </c>
      <c r="AE1518">
        <v>25.003585815429687</v>
      </c>
      <c r="AF1518">
        <v>0</v>
      </c>
      <c r="AG1518">
        <v>0</v>
      </c>
      <c r="AH1518">
        <v>0</v>
      </c>
      <c r="AI1518">
        <v>5.022796630859375</v>
      </c>
      <c r="AJ1518">
        <v>0</v>
      </c>
      <c r="AK1518">
        <v>10.144683837890625</v>
      </c>
      <c r="AL1518">
        <v>0</v>
      </c>
      <c r="AM1518">
        <v>0</v>
      </c>
      <c r="AN1518">
        <v>0</v>
      </c>
      <c r="AO1518">
        <v>0</v>
      </c>
      <c r="AP1518">
        <v>0</v>
      </c>
      <c r="AQ1518">
        <v>0</v>
      </c>
      <c r="AR1518">
        <v>0</v>
      </c>
      <c r="AS1518">
        <v>0</v>
      </c>
      <c r="AT1518">
        <v>0</v>
      </c>
      <c r="AU1518">
        <v>0</v>
      </c>
      <c r="AV1518">
        <v>0</v>
      </c>
      <c r="AW1518">
        <v>0</v>
      </c>
      <c r="AX1518">
        <v>0</v>
      </c>
      <c r="AY1518">
        <v>0</v>
      </c>
      <c r="AZ1518">
        <v>0</v>
      </c>
      <c r="BA1518">
        <v>0</v>
      </c>
      <c r="BB1518">
        <v>0</v>
      </c>
      <c r="BC1518">
        <v>0</v>
      </c>
      <c r="BD1518">
        <v>0</v>
      </c>
      <c r="BE1518">
        <v>0</v>
      </c>
      <c r="BF1518">
        <v>0</v>
      </c>
      <c r="BG1518">
        <v>0</v>
      </c>
      <c r="BH1518">
        <v>0</v>
      </c>
      <c r="BI1518">
        <v>0</v>
      </c>
      <c r="BJ1518">
        <v>0</v>
      </c>
      <c r="BK1518">
        <v>0</v>
      </c>
      <c r="BL1518">
        <v>0</v>
      </c>
      <c r="BM1518">
        <v>0</v>
      </c>
      <c r="BN1518">
        <v>0</v>
      </c>
      <c r="BO1518">
        <v>0</v>
      </c>
      <c r="BP1518">
        <v>0</v>
      </c>
      <c r="BQ1518">
        <v>0</v>
      </c>
      <c r="BR1518">
        <v>0</v>
      </c>
      <c r="BS1518">
        <v>0</v>
      </c>
      <c r="BT1518">
        <v>0</v>
      </c>
      <c r="BU1518">
        <v>0</v>
      </c>
      <c r="BV1518">
        <v>0</v>
      </c>
      <c r="BW1518">
        <v>0</v>
      </c>
      <c r="BX1518">
        <v>0</v>
      </c>
      <c r="BY1518">
        <v>0</v>
      </c>
      <c r="BZ1518">
        <v>0</v>
      </c>
      <c r="CA1518">
        <v>0</v>
      </c>
      <c r="CB1518">
        <v>0</v>
      </c>
      <c r="CC1518">
        <v>0</v>
      </c>
      <c r="CD1518">
        <v>0</v>
      </c>
      <c r="CE1518">
        <v>0</v>
      </c>
      <c r="CF1518">
        <v>0</v>
      </c>
      <c r="CG1518">
        <v>0</v>
      </c>
      <c r="CH1518">
        <v>0</v>
      </c>
      <c r="CI1518">
        <v>0</v>
      </c>
      <c r="CJ1518">
        <v>0</v>
      </c>
      <c r="CK1518">
        <v>6.5029983520507813</v>
      </c>
      <c r="CL1518">
        <v>0</v>
      </c>
      <c r="CM1518">
        <v>0</v>
      </c>
      <c r="CN1518">
        <v>0</v>
      </c>
      <c r="CO1518">
        <v>0</v>
      </c>
      <c r="CP1518">
        <v>0</v>
      </c>
      <c r="CQ1518">
        <v>0</v>
      </c>
      <c r="CR1518">
        <v>92.944000244140625</v>
      </c>
      <c r="CS1518">
        <v>0</v>
      </c>
      <c r="CT1518">
        <v>15.02340030670166</v>
      </c>
      <c r="CU1518">
        <v>5.106903076171875</v>
      </c>
      <c r="CV1518">
        <v>2.31988525390625</v>
      </c>
      <c r="CW1518">
        <v>5.4131011962890625</v>
      </c>
      <c r="CX1518">
        <v>0.6654510498046875</v>
      </c>
      <c r="CY1518">
        <v>20.757602691650391</v>
      </c>
      <c r="CZ1518">
        <v>0</v>
      </c>
      <c r="DA1518">
        <v>0</v>
      </c>
      <c r="DB1518">
        <v>0.88899999856948853</v>
      </c>
      <c r="DC1518">
        <v>59.944999694824219</v>
      </c>
      <c r="DD1518">
        <v>38.750396728515625</v>
      </c>
      <c r="DE1518">
        <v>7.4093017578125</v>
      </c>
      <c r="DF1518">
        <v>0.48899999260902405</v>
      </c>
      <c r="DG1518">
        <v>0.75349998474121094</v>
      </c>
      <c r="DH1518">
        <v>4.4539999961853027</v>
      </c>
      <c r="DI1518">
        <v>59.03509521484375</v>
      </c>
      <c r="DJ1518">
        <v>1.7779999971389771</v>
      </c>
      <c r="DK1518">
        <v>24.80109977722168</v>
      </c>
      <c r="DL1518">
        <v>3.4768004417419434</v>
      </c>
      <c r="DM1518">
        <v>8.7112998962402344</v>
      </c>
      <c r="DN1518">
        <v>2.7034988403320313</v>
      </c>
      <c r="DO1518">
        <v>6.0959014892578125</v>
      </c>
      <c r="DP1518">
        <v>12.226400375366211</v>
      </c>
      <c r="DQ1518">
        <v>0</v>
      </c>
      <c r="DR1518">
        <v>1.200103759765625E-2</v>
      </c>
      <c r="DS1518">
        <v>0</v>
      </c>
      <c r="DT1518">
        <v>44.800537109375</v>
      </c>
      <c r="DU1518">
        <v>3.8731000423431396</v>
      </c>
      <c r="DV1518">
        <v>1.2579998970031738</v>
      </c>
      <c r="DW1518">
        <v>5.2151999473571777</v>
      </c>
      <c r="DX1518">
        <v>0.88899999856948853</v>
      </c>
      <c r="DY1518">
        <v>0.44449999928474426</v>
      </c>
      <c r="DZ1518">
        <v>0.66290283203125</v>
      </c>
      <c r="EA1518">
        <v>2.6583003997802734</v>
      </c>
      <c r="EB1518">
        <v>10.01560115814209</v>
      </c>
      <c r="EC1518">
        <v>3.5443999767303467</v>
      </c>
      <c r="ED1518">
        <v>2.6582999229431152</v>
      </c>
      <c r="EE1518">
        <v>12.291899681091309</v>
      </c>
      <c r="EF1518">
        <v>1.6268000602722168</v>
      </c>
      <c r="EG1518">
        <v>0.61550021171569824</v>
      </c>
      <c r="EH1518">
        <v>3.4479000568389893</v>
      </c>
      <c r="EI1518">
        <v>12.110702514648438</v>
      </c>
      <c r="EJ1518">
        <v>3.7276992797851562</v>
      </c>
    </row>
    <row r="1519" spans="2:140" x14ac:dyDescent="0.2">
      <c r="B1519">
        <v>14.522216796875</v>
      </c>
      <c r="C1519">
        <v>0</v>
      </c>
      <c r="D1519">
        <v>0</v>
      </c>
      <c r="E1519">
        <v>3.93060302734375</v>
      </c>
      <c r="F1519">
        <v>0</v>
      </c>
      <c r="G1519">
        <v>0</v>
      </c>
      <c r="H1519">
        <v>0</v>
      </c>
      <c r="I1519">
        <v>0</v>
      </c>
      <c r="J1519">
        <v>0</v>
      </c>
      <c r="K1519">
        <v>0</v>
      </c>
      <c r="L1519">
        <v>0</v>
      </c>
      <c r="M1519">
        <v>0</v>
      </c>
      <c r="N1519">
        <v>0</v>
      </c>
      <c r="O1519">
        <v>0</v>
      </c>
      <c r="P1519">
        <v>0</v>
      </c>
      <c r="Q1519">
        <v>0</v>
      </c>
      <c r="R1519">
        <v>0</v>
      </c>
      <c r="S1519">
        <v>0</v>
      </c>
      <c r="T1519">
        <v>0</v>
      </c>
      <c r="U1519">
        <v>0</v>
      </c>
      <c r="V1519">
        <v>0</v>
      </c>
      <c r="W1519">
        <v>0</v>
      </c>
      <c r="X1519">
        <v>0</v>
      </c>
      <c r="Y1519">
        <v>0</v>
      </c>
      <c r="Z1519">
        <v>0</v>
      </c>
      <c r="AA1519">
        <v>0</v>
      </c>
      <c r="AB1519">
        <v>0</v>
      </c>
      <c r="AC1519">
        <v>0</v>
      </c>
      <c r="AD1519">
        <v>9.608001708984375</v>
      </c>
      <c r="AE1519">
        <v>24.493789672851563</v>
      </c>
      <c r="AF1519">
        <v>0</v>
      </c>
      <c r="AG1519">
        <v>0</v>
      </c>
      <c r="AH1519">
        <v>0</v>
      </c>
      <c r="AI1519">
        <v>4.8828125</v>
      </c>
      <c r="AJ1519">
        <v>0</v>
      </c>
      <c r="AK1519">
        <v>9.8935089111328125</v>
      </c>
      <c r="AL1519">
        <v>0</v>
      </c>
      <c r="AM1519">
        <v>0</v>
      </c>
      <c r="AN1519">
        <v>0</v>
      </c>
      <c r="AO1519">
        <v>0</v>
      </c>
      <c r="AP1519">
        <v>0</v>
      </c>
      <c r="AQ1519">
        <v>0</v>
      </c>
      <c r="AR1519">
        <v>0</v>
      </c>
      <c r="AS1519">
        <v>0</v>
      </c>
      <c r="AT1519">
        <v>0</v>
      </c>
      <c r="AU1519">
        <v>0</v>
      </c>
      <c r="AV1519">
        <v>0</v>
      </c>
      <c r="AW1519">
        <v>0</v>
      </c>
      <c r="AX1519">
        <v>0</v>
      </c>
      <c r="AY1519">
        <v>0</v>
      </c>
      <c r="AZ1519">
        <v>0</v>
      </c>
      <c r="BA1519">
        <v>0</v>
      </c>
      <c r="BB1519">
        <v>0</v>
      </c>
      <c r="BC1519">
        <v>0</v>
      </c>
      <c r="BD1519">
        <v>0</v>
      </c>
      <c r="BE1519">
        <v>0</v>
      </c>
      <c r="BF1519">
        <v>0</v>
      </c>
      <c r="BG1519">
        <v>0</v>
      </c>
      <c r="BH1519">
        <v>0</v>
      </c>
      <c r="BI1519">
        <v>0</v>
      </c>
      <c r="BJ1519">
        <v>0</v>
      </c>
      <c r="BK1519">
        <v>0</v>
      </c>
      <c r="BL1519">
        <v>0</v>
      </c>
      <c r="BM1519">
        <v>0</v>
      </c>
      <c r="BN1519">
        <v>0</v>
      </c>
      <c r="BO1519">
        <v>0</v>
      </c>
      <c r="BP1519">
        <v>0</v>
      </c>
      <c r="BQ1519">
        <v>0</v>
      </c>
      <c r="BR1519">
        <v>0</v>
      </c>
      <c r="BS1519">
        <v>0</v>
      </c>
      <c r="BT1519">
        <v>0</v>
      </c>
      <c r="BU1519">
        <v>0</v>
      </c>
      <c r="BV1519">
        <v>0</v>
      </c>
      <c r="BW1519">
        <v>0</v>
      </c>
      <c r="BX1519">
        <v>0</v>
      </c>
      <c r="BY1519">
        <v>0</v>
      </c>
      <c r="BZ1519">
        <v>0</v>
      </c>
      <c r="CA1519">
        <v>0</v>
      </c>
      <c r="CB1519">
        <v>0</v>
      </c>
      <c r="CC1519">
        <v>0</v>
      </c>
      <c r="CD1519">
        <v>0</v>
      </c>
      <c r="CE1519">
        <v>0</v>
      </c>
      <c r="CF1519">
        <v>0</v>
      </c>
      <c r="CG1519">
        <v>0</v>
      </c>
      <c r="CH1519">
        <v>0</v>
      </c>
      <c r="CI1519">
        <v>0</v>
      </c>
      <c r="CJ1519">
        <v>0</v>
      </c>
      <c r="CK1519">
        <v>6.3559951782226562</v>
      </c>
      <c r="CL1519">
        <v>0</v>
      </c>
      <c r="CM1519">
        <v>0</v>
      </c>
      <c r="CN1519">
        <v>0</v>
      </c>
      <c r="CO1519">
        <v>0</v>
      </c>
      <c r="CP1519">
        <v>0</v>
      </c>
      <c r="CQ1519">
        <v>0</v>
      </c>
      <c r="CR1519">
        <v>91.834503173828125</v>
      </c>
      <c r="CS1519">
        <v>0</v>
      </c>
      <c r="CT1519">
        <v>14.732399940490723</v>
      </c>
      <c r="CU1519">
        <v>5.0414962768554687</v>
      </c>
      <c r="CV1519">
        <v>2.2920074462890625</v>
      </c>
      <c r="CW1519">
        <v>5.3480072021484375</v>
      </c>
      <c r="CX1519">
        <v>0.657745361328125</v>
      </c>
      <c r="CY1519">
        <v>20.516899108886719</v>
      </c>
      <c r="CZ1519">
        <v>0</v>
      </c>
      <c r="DA1519">
        <v>0</v>
      </c>
      <c r="DB1519">
        <v>0.87339997291564941</v>
      </c>
      <c r="DC1519">
        <v>59.215000152587891</v>
      </c>
      <c r="DD1519">
        <v>38.252700805664062</v>
      </c>
      <c r="DE1519">
        <v>7.3220977783203125</v>
      </c>
      <c r="DF1519">
        <v>0.47940000891685486</v>
      </c>
      <c r="DG1519">
        <v>0.74099999666213989</v>
      </c>
      <c r="DH1519">
        <v>4.3987998962402344</v>
      </c>
      <c r="DI1519">
        <v>58.341705322265625</v>
      </c>
      <c r="DJ1519">
        <v>1.7467999458312988</v>
      </c>
      <c r="DK1519">
        <v>24.218900680541992</v>
      </c>
      <c r="DL1519">
        <v>3.4000000953674316</v>
      </c>
      <c r="DM1519">
        <v>8.5286998748779297</v>
      </c>
      <c r="DN1519">
        <v>2.6489982604980469</v>
      </c>
      <c r="DO1519">
        <v>5.9738998413085938</v>
      </c>
      <c r="DP1519">
        <v>12.080599784851074</v>
      </c>
      <c r="DQ1519">
        <v>0</v>
      </c>
      <c r="DR1519">
        <v>1.200103759765625E-2</v>
      </c>
      <c r="DS1519">
        <v>0</v>
      </c>
      <c r="DT1519">
        <v>43.541046142578125</v>
      </c>
      <c r="DU1519">
        <v>3.7959001064300537</v>
      </c>
      <c r="DV1519">
        <v>1.2335999011993408</v>
      </c>
      <c r="DW1519">
        <v>5.0999999046325684</v>
      </c>
      <c r="DX1519">
        <v>0.87339997291564941</v>
      </c>
      <c r="DY1519">
        <v>0.43669998645782471</v>
      </c>
      <c r="DZ1519">
        <v>0.650299072265625</v>
      </c>
      <c r="EA1519">
        <v>2.6264996528625488</v>
      </c>
      <c r="EB1519">
        <v>9.8216009140014648</v>
      </c>
      <c r="EC1519">
        <v>3.502000093460083</v>
      </c>
      <c r="ED1519">
        <v>2.6264998912811279</v>
      </c>
      <c r="EE1519">
        <v>12.059100151062012</v>
      </c>
      <c r="EF1519">
        <v>1.5750002861022949</v>
      </c>
      <c r="EG1519">
        <v>0.59929990768432617</v>
      </c>
      <c r="EH1519">
        <v>3.3687000274658203</v>
      </c>
      <c r="EI1519">
        <v>11.87139892578125</v>
      </c>
      <c r="EJ1519">
        <v>3.66839599609375</v>
      </c>
    </row>
    <row r="1520" spans="2:140" x14ac:dyDescent="0.2">
      <c r="B1520">
        <v>14.220947265625</v>
      </c>
      <c r="C1520">
        <v>0</v>
      </c>
      <c r="D1520">
        <v>0</v>
      </c>
      <c r="E1520">
        <v>3.85321044921875</v>
      </c>
      <c r="F1520">
        <v>0</v>
      </c>
      <c r="G1520">
        <v>0</v>
      </c>
      <c r="H1520">
        <v>0</v>
      </c>
      <c r="I1520">
        <v>0</v>
      </c>
      <c r="J1520">
        <v>0</v>
      </c>
      <c r="K1520">
        <v>0</v>
      </c>
      <c r="L1520">
        <v>0</v>
      </c>
      <c r="M1520">
        <v>0</v>
      </c>
      <c r="N1520">
        <v>0</v>
      </c>
      <c r="O1520">
        <v>0</v>
      </c>
      <c r="P1520">
        <v>0</v>
      </c>
      <c r="Q1520">
        <v>0</v>
      </c>
      <c r="R1520">
        <v>0</v>
      </c>
      <c r="S1520">
        <v>0</v>
      </c>
      <c r="T1520">
        <v>0</v>
      </c>
      <c r="U1520">
        <v>0</v>
      </c>
      <c r="V1520">
        <v>0</v>
      </c>
      <c r="W1520">
        <v>0</v>
      </c>
      <c r="X1520">
        <v>0</v>
      </c>
      <c r="Y1520">
        <v>0</v>
      </c>
      <c r="Z1520">
        <v>0</v>
      </c>
      <c r="AA1520">
        <v>0</v>
      </c>
      <c r="AB1520">
        <v>0</v>
      </c>
      <c r="AC1520">
        <v>0</v>
      </c>
      <c r="AD1520">
        <v>9.417999267578125</v>
      </c>
      <c r="AE1520">
        <v>23.998199462890625</v>
      </c>
      <c r="AF1520">
        <v>0</v>
      </c>
      <c r="AG1520">
        <v>0</v>
      </c>
      <c r="AH1520">
        <v>0</v>
      </c>
      <c r="AI1520">
        <v>4.73919677734375</v>
      </c>
      <c r="AJ1520">
        <v>0</v>
      </c>
      <c r="AK1520">
        <v>9.6504058837890625</v>
      </c>
      <c r="AL1520">
        <v>0</v>
      </c>
      <c r="AM1520">
        <v>0</v>
      </c>
      <c r="AN1520">
        <v>0</v>
      </c>
      <c r="AO1520">
        <v>0</v>
      </c>
      <c r="AP1520">
        <v>0</v>
      </c>
      <c r="AQ1520">
        <v>0</v>
      </c>
      <c r="AR1520">
        <v>0</v>
      </c>
      <c r="AS1520">
        <v>0</v>
      </c>
      <c r="AT1520">
        <v>0</v>
      </c>
      <c r="AU1520">
        <v>0</v>
      </c>
      <c r="AV1520">
        <v>0</v>
      </c>
      <c r="AW1520">
        <v>0</v>
      </c>
      <c r="AX1520">
        <v>0</v>
      </c>
      <c r="AY1520">
        <v>0</v>
      </c>
      <c r="AZ1520">
        <v>0</v>
      </c>
      <c r="BA1520">
        <v>0</v>
      </c>
      <c r="BB1520">
        <v>0</v>
      </c>
      <c r="BC1520">
        <v>0</v>
      </c>
      <c r="BD1520">
        <v>0</v>
      </c>
      <c r="BE1520">
        <v>0</v>
      </c>
      <c r="BF1520">
        <v>0</v>
      </c>
      <c r="BG1520">
        <v>0</v>
      </c>
      <c r="BH1520">
        <v>0</v>
      </c>
      <c r="BI1520">
        <v>0</v>
      </c>
      <c r="BJ1520">
        <v>0</v>
      </c>
      <c r="BK1520">
        <v>0</v>
      </c>
      <c r="BL1520">
        <v>0</v>
      </c>
      <c r="BM1520">
        <v>0</v>
      </c>
      <c r="BN1520">
        <v>0</v>
      </c>
      <c r="BO1520">
        <v>0</v>
      </c>
      <c r="BP1520">
        <v>0</v>
      </c>
      <c r="BQ1520">
        <v>0</v>
      </c>
      <c r="BR1520">
        <v>0</v>
      </c>
      <c r="BS1520">
        <v>0</v>
      </c>
      <c r="BT1520">
        <v>0</v>
      </c>
      <c r="BU1520">
        <v>0</v>
      </c>
      <c r="BV1520">
        <v>0</v>
      </c>
      <c r="BW1520">
        <v>0</v>
      </c>
      <c r="BX1520">
        <v>0</v>
      </c>
      <c r="BY1520">
        <v>0</v>
      </c>
      <c r="BZ1520">
        <v>0</v>
      </c>
      <c r="CA1520">
        <v>0</v>
      </c>
      <c r="CB1520">
        <v>0</v>
      </c>
      <c r="CC1520">
        <v>0</v>
      </c>
      <c r="CD1520">
        <v>0</v>
      </c>
      <c r="CE1520">
        <v>0</v>
      </c>
      <c r="CF1520">
        <v>0</v>
      </c>
      <c r="CG1520">
        <v>0</v>
      </c>
      <c r="CH1520">
        <v>0</v>
      </c>
      <c r="CI1520">
        <v>0</v>
      </c>
      <c r="CJ1520">
        <v>0</v>
      </c>
      <c r="CK1520">
        <v>6.2099990844726563</v>
      </c>
      <c r="CL1520">
        <v>0</v>
      </c>
      <c r="CM1520">
        <v>0</v>
      </c>
      <c r="CN1520">
        <v>0</v>
      </c>
      <c r="CO1520">
        <v>0</v>
      </c>
      <c r="CP1520">
        <v>0</v>
      </c>
      <c r="CQ1520">
        <v>0</v>
      </c>
      <c r="CR1520">
        <v>90.746994018554687</v>
      </c>
      <c r="CS1520">
        <v>0</v>
      </c>
      <c r="CT1520">
        <v>14.441399574279785</v>
      </c>
      <c r="CU1520">
        <v>4.981201171875</v>
      </c>
      <c r="CV1520">
        <v>2.2641067504882812</v>
      </c>
      <c r="CW1520">
        <v>5.28289794921875</v>
      </c>
      <c r="CX1520">
        <v>0.6497039794921875</v>
      </c>
      <c r="CY1520">
        <v>20.271001815795898</v>
      </c>
      <c r="CZ1520">
        <v>0</v>
      </c>
      <c r="DA1520">
        <v>0</v>
      </c>
      <c r="DB1520">
        <v>0.85460001230239868</v>
      </c>
      <c r="DC1520">
        <v>58.486000061035156</v>
      </c>
      <c r="DD1520">
        <v>37.763999938964844</v>
      </c>
      <c r="DE1520">
        <v>7.2345962524414062</v>
      </c>
      <c r="DF1520">
        <v>0.46979999542236328</v>
      </c>
      <c r="DG1520">
        <v>0.72500002384185791</v>
      </c>
      <c r="DH1520">
        <v>4.3480000495910645</v>
      </c>
      <c r="DI1520">
        <v>57.655799865722656</v>
      </c>
      <c r="DJ1520">
        <v>1.7092000246047974</v>
      </c>
      <c r="DK1520">
        <v>23.66510009765625</v>
      </c>
      <c r="DL1520">
        <v>3.3276000022888184</v>
      </c>
      <c r="DM1520">
        <v>8.3394994735717773</v>
      </c>
      <c r="DN1520">
        <v>2.5940017700195313</v>
      </c>
      <c r="DO1520">
        <v>5.8531036376953125</v>
      </c>
      <c r="DP1520">
        <v>11.934000015258789</v>
      </c>
      <c r="DQ1520">
        <v>0</v>
      </c>
      <c r="DR1520">
        <v>1.200103759765625E-2</v>
      </c>
      <c r="DS1520">
        <v>0</v>
      </c>
      <c r="DT1520">
        <v>42.763900756835938</v>
      </c>
      <c r="DU1520">
        <v>3.7190001010894775</v>
      </c>
      <c r="DV1520">
        <v>1.2091999053955078</v>
      </c>
      <c r="DW1520">
        <v>4.9913997650146484</v>
      </c>
      <c r="DX1520">
        <v>0.85460001230239868</v>
      </c>
      <c r="DY1520">
        <v>0.42730000615119934</v>
      </c>
      <c r="DZ1520">
        <v>0.638702392578125</v>
      </c>
      <c r="EA1520">
        <v>2.5949997901916504</v>
      </c>
      <c r="EB1520">
        <v>9.6276006698608398</v>
      </c>
      <c r="EC1520">
        <v>3.4600000381469727</v>
      </c>
      <c r="ED1520">
        <v>2.5950000286102295</v>
      </c>
      <c r="EE1520">
        <v>11.828000068664551</v>
      </c>
      <c r="EF1520">
        <v>1.5302000045776367</v>
      </c>
      <c r="EG1520">
        <v>0.58519983291625977</v>
      </c>
      <c r="EH1520">
        <v>3.2994000911712646</v>
      </c>
      <c r="EI1520">
        <v>11.633010864257813</v>
      </c>
      <c r="EJ1520">
        <v>3.6070022583007812</v>
      </c>
    </row>
    <row r="1521" spans="2:140" x14ac:dyDescent="0.2">
      <c r="B1521">
        <v>14.027587890625</v>
      </c>
      <c r="C1521">
        <v>0</v>
      </c>
      <c r="D1521">
        <v>0</v>
      </c>
      <c r="E1521">
        <v>3.783599853515625</v>
      </c>
      <c r="F1521">
        <v>0</v>
      </c>
      <c r="G1521">
        <v>0</v>
      </c>
      <c r="H1521">
        <v>0</v>
      </c>
      <c r="I1521">
        <v>0</v>
      </c>
      <c r="J1521">
        <v>0</v>
      </c>
      <c r="K1521">
        <v>0</v>
      </c>
      <c r="L1521">
        <v>0</v>
      </c>
      <c r="M1521">
        <v>0</v>
      </c>
      <c r="N1521">
        <v>0</v>
      </c>
      <c r="O1521">
        <v>0</v>
      </c>
      <c r="P1521">
        <v>0</v>
      </c>
      <c r="Q1521">
        <v>0</v>
      </c>
      <c r="R1521">
        <v>0</v>
      </c>
      <c r="S1521">
        <v>0</v>
      </c>
      <c r="T1521">
        <v>0</v>
      </c>
      <c r="U1521">
        <v>0</v>
      </c>
      <c r="V1521">
        <v>0</v>
      </c>
      <c r="W1521">
        <v>0</v>
      </c>
      <c r="X1521">
        <v>0</v>
      </c>
      <c r="Y1521">
        <v>0</v>
      </c>
      <c r="Z1521">
        <v>0</v>
      </c>
      <c r="AA1521">
        <v>0</v>
      </c>
      <c r="AB1521">
        <v>0</v>
      </c>
      <c r="AC1521">
        <v>0</v>
      </c>
      <c r="AD1521">
        <v>9.238006591796875</v>
      </c>
      <c r="AE1521">
        <v>23.481399536132812</v>
      </c>
      <c r="AF1521">
        <v>0</v>
      </c>
      <c r="AG1521">
        <v>0</v>
      </c>
      <c r="AH1521">
        <v>0</v>
      </c>
      <c r="AI1521">
        <v>4.604400634765625</v>
      </c>
      <c r="AJ1521">
        <v>0</v>
      </c>
      <c r="AK1521">
        <v>9.41400146484375</v>
      </c>
      <c r="AL1521">
        <v>0</v>
      </c>
      <c r="AM1521">
        <v>0</v>
      </c>
      <c r="AN1521">
        <v>0</v>
      </c>
      <c r="AO1521">
        <v>0</v>
      </c>
      <c r="AP1521">
        <v>0</v>
      </c>
      <c r="AQ1521">
        <v>0</v>
      </c>
      <c r="AR1521">
        <v>0</v>
      </c>
      <c r="AS1521">
        <v>0</v>
      </c>
      <c r="AT1521">
        <v>0</v>
      </c>
      <c r="AU1521">
        <v>0</v>
      </c>
      <c r="AV1521">
        <v>0</v>
      </c>
      <c r="AW1521">
        <v>0</v>
      </c>
      <c r="AX1521">
        <v>0</v>
      </c>
      <c r="AY1521">
        <v>0</v>
      </c>
      <c r="AZ1521">
        <v>0</v>
      </c>
      <c r="BA1521">
        <v>0</v>
      </c>
      <c r="BB1521">
        <v>0</v>
      </c>
      <c r="BC1521">
        <v>0</v>
      </c>
      <c r="BD1521">
        <v>0</v>
      </c>
      <c r="BE1521">
        <v>0</v>
      </c>
      <c r="BF1521">
        <v>0</v>
      </c>
      <c r="BG1521">
        <v>0</v>
      </c>
      <c r="BH1521">
        <v>0</v>
      </c>
      <c r="BI1521">
        <v>0</v>
      </c>
      <c r="BJ1521">
        <v>0</v>
      </c>
      <c r="BK1521">
        <v>0</v>
      </c>
      <c r="BL1521">
        <v>0</v>
      </c>
      <c r="BM1521">
        <v>0</v>
      </c>
      <c r="BN1521">
        <v>0</v>
      </c>
      <c r="BO1521">
        <v>0</v>
      </c>
      <c r="BP1521">
        <v>0</v>
      </c>
      <c r="BQ1521">
        <v>0</v>
      </c>
      <c r="BR1521">
        <v>0</v>
      </c>
      <c r="BS1521">
        <v>0</v>
      </c>
      <c r="BT1521">
        <v>0</v>
      </c>
      <c r="BU1521">
        <v>0</v>
      </c>
      <c r="BV1521">
        <v>0</v>
      </c>
      <c r="BW1521">
        <v>0</v>
      </c>
      <c r="BX1521">
        <v>0</v>
      </c>
      <c r="BY1521">
        <v>0</v>
      </c>
      <c r="BZ1521">
        <v>0</v>
      </c>
      <c r="CA1521">
        <v>0</v>
      </c>
      <c r="CB1521">
        <v>0</v>
      </c>
      <c r="CC1521">
        <v>0</v>
      </c>
      <c r="CD1521">
        <v>0</v>
      </c>
      <c r="CE1521">
        <v>0</v>
      </c>
      <c r="CF1521">
        <v>0</v>
      </c>
      <c r="CG1521">
        <v>0</v>
      </c>
      <c r="CH1521">
        <v>0</v>
      </c>
      <c r="CI1521">
        <v>0</v>
      </c>
      <c r="CJ1521">
        <v>0</v>
      </c>
      <c r="CK1521">
        <v>6.0789947509765625</v>
      </c>
      <c r="CL1521">
        <v>0</v>
      </c>
      <c r="CM1521">
        <v>0</v>
      </c>
      <c r="CN1521">
        <v>0</v>
      </c>
      <c r="CO1521">
        <v>0</v>
      </c>
      <c r="CP1521">
        <v>0</v>
      </c>
      <c r="CQ1521">
        <v>0</v>
      </c>
      <c r="CR1521">
        <v>89.658500671386719</v>
      </c>
      <c r="CS1521">
        <v>1.959991455078125E-2</v>
      </c>
      <c r="CT1521">
        <v>14.165399551391602</v>
      </c>
      <c r="CU1521">
        <v>4.9182052612304687</v>
      </c>
      <c r="CV1521">
        <v>2.2383041381835937</v>
      </c>
      <c r="CW1521">
        <v>5.2227096557617188</v>
      </c>
      <c r="CX1521">
        <v>0.641998291015625</v>
      </c>
      <c r="CY1521">
        <v>20.039699554443359</v>
      </c>
      <c r="CZ1521">
        <v>0.13719940185546875</v>
      </c>
      <c r="DA1521">
        <v>3.91998291015625E-2</v>
      </c>
      <c r="DB1521">
        <v>0.83899998664855957</v>
      </c>
      <c r="DC1521">
        <v>57.937999725341797</v>
      </c>
      <c r="DD1521">
        <v>37.27349853515625</v>
      </c>
      <c r="DE1521">
        <v>7.1454010009765625</v>
      </c>
      <c r="DF1521">
        <v>0.46020001173019409</v>
      </c>
      <c r="DG1521">
        <v>0.7095000147819519</v>
      </c>
      <c r="DH1521">
        <v>4.2972002029418945</v>
      </c>
      <c r="DI1521">
        <v>56.983600616455078</v>
      </c>
      <c r="DJ1521">
        <v>1.6779999732971191</v>
      </c>
      <c r="DK1521">
        <v>23.14069938659668</v>
      </c>
      <c r="DL1521">
        <v>3.2552003860473633</v>
      </c>
      <c r="DM1521">
        <v>8.1690988540649414</v>
      </c>
      <c r="DN1521">
        <v>2.5394992828369141</v>
      </c>
      <c r="DO1521">
        <v>5.7356986999511719</v>
      </c>
      <c r="DP1521">
        <v>11.800800323486328</v>
      </c>
      <c r="DQ1521">
        <v>0</v>
      </c>
      <c r="DR1521">
        <v>5.5999755859375E-2</v>
      </c>
      <c r="DS1521">
        <v>0</v>
      </c>
      <c r="DT1521">
        <v>42.143905639648438</v>
      </c>
      <c r="DU1521">
        <v>3.6422998905181885</v>
      </c>
      <c r="DV1521">
        <v>1.1849997043609619</v>
      </c>
      <c r="DW1521">
        <v>4.8828001022338867</v>
      </c>
      <c r="DX1521">
        <v>0.83899998664855957</v>
      </c>
      <c r="DY1521">
        <v>0.41949999332427979</v>
      </c>
      <c r="DZ1521">
        <v>0.6269989013671875</v>
      </c>
      <c r="EA1521">
        <v>2.5635004043579102</v>
      </c>
      <c r="EB1521">
        <v>9.4436006546020508</v>
      </c>
      <c r="EC1521">
        <v>3.4179999828338623</v>
      </c>
      <c r="ED1521">
        <v>2.563499927520752</v>
      </c>
      <c r="EE1521">
        <v>11.596199989318848</v>
      </c>
      <c r="EF1521">
        <v>1.4846997261047363</v>
      </c>
      <c r="EG1521">
        <v>0.57089996337890625</v>
      </c>
      <c r="EH1521">
        <v>3.2291998863220215</v>
      </c>
      <c r="EI1521">
        <v>11.404693603515625</v>
      </c>
      <c r="EJ1521">
        <v>3.5457000732421875</v>
      </c>
    </row>
    <row r="1522" spans="2:140" x14ac:dyDescent="0.2">
      <c r="B1522">
        <v>27.73822021484375</v>
      </c>
      <c r="C1522">
        <v>0</v>
      </c>
      <c r="D1522">
        <v>0</v>
      </c>
      <c r="E1522">
        <v>3.705596923828125</v>
      </c>
      <c r="F1522">
        <v>0</v>
      </c>
      <c r="G1522">
        <v>0</v>
      </c>
      <c r="H1522">
        <v>0</v>
      </c>
      <c r="I1522">
        <v>0</v>
      </c>
      <c r="J1522">
        <v>0</v>
      </c>
      <c r="K1522">
        <v>0</v>
      </c>
      <c r="L1522">
        <v>0</v>
      </c>
      <c r="M1522">
        <v>0</v>
      </c>
      <c r="N1522">
        <v>0</v>
      </c>
      <c r="O1522">
        <v>0</v>
      </c>
      <c r="P1522">
        <v>0</v>
      </c>
      <c r="Q1522">
        <v>0</v>
      </c>
      <c r="R1522">
        <v>0</v>
      </c>
      <c r="S1522">
        <v>0</v>
      </c>
      <c r="T1522">
        <v>0</v>
      </c>
      <c r="U1522">
        <v>0</v>
      </c>
      <c r="V1522">
        <v>0</v>
      </c>
      <c r="W1522">
        <v>0</v>
      </c>
      <c r="X1522">
        <v>0</v>
      </c>
      <c r="Y1522">
        <v>0</v>
      </c>
      <c r="Z1522">
        <v>0</v>
      </c>
      <c r="AA1522">
        <v>0</v>
      </c>
      <c r="AB1522">
        <v>0</v>
      </c>
      <c r="AC1522">
        <v>0</v>
      </c>
      <c r="AD1522">
        <v>9.0569915771484375</v>
      </c>
      <c r="AE1522">
        <v>22.990585327148437</v>
      </c>
      <c r="AF1522">
        <v>0</v>
      </c>
      <c r="AG1522">
        <v>0</v>
      </c>
      <c r="AH1522">
        <v>0</v>
      </c>
      <c r="AI1522">
        <v>4.4777984619140625</v>
      </c>
      <c r="AJ1522">
        <v>0</v>
      </c>
      <c r="AK1522">
        <v>9.18341064453125</v>
      </c>
      <c r="AL1522">
        <v>0</v>
      </c>
      <c r="AM1522">
        <v>0</v>
      </c>
      <c r="AN1522">
        <v>0</v>
      </c>
      <c r="AO1522">
        <v>0</v>
      </c>
      <c r="AP1522">
        <v>0</v>
      </c>
      <c r="AQ1522">
        <v>0</v>
      </c>
      <c r="AR1522">
        <v>0</v>
      </c>
      <c r="AS1522">
        <v>0</v>
      </c>
      <c r="AT1522">
        <v>0</v>
      </c>
      <c r="AU1522">
        <v>0</v>
      </c>
      <c r="AV1522">
        <v>0</v>
      </c>
      <c r="AW1522">
        <v>0</v>
      </c>
      <c r="AX1522">
        <v>0</v>
      </c>
      <c r="AY1522">
        <v>0</v>
      </c>
      <c r="AZ1522">
        <v>0</v>
      </c>
      <c r="BA1522">
        <v>0</v>
      </c>
      <c r="BB1522">
        <v>0</v>
      </c>
      <c r="BC1522">
        <v>0</v>
      </c>
      <c r="BD1522">
        <v>0</v>
      </c>
      <c r="BE1522">
        <v>0</v>
      </c>
      <c r="BF1522">
        <v>0</v>
      </c>
      <c r="BG1522">
        <v>0</v>
      </c>
      <c r="BH1522">
        <v>0</v>
      </c>
      <c r="BI1522">
        <v>0</v>
      </c>
      <c r="BJ1522">
        <v>0</v>
      </c>
      <c r="BK1522">
        <v>0</v>
      </c>
      <c r="BL1522">
        <v>0</v>
      </c>
      <c r="BM1522">
        <v>0</v>
      </c>
      <c r="BN1522">
        <v>0</v>
      </c>
      <c r="BO1522">
        <v>0</v>
      </c>
      <c r="BP1522">
        <v>0</v>
      </c>
      <c r="BQ1522">
        <v>0</v>
      </c>
      <c r="BR1522">
        <v>0</v>
      </c>
      <c r="BS1522">
        <v>0</v>
      </c>
      <c r="BT1522">
        <v>0</v>
      </c>
      <c r="BU1522">
        <v>0</v>
      </c>
      <c r="BV1522">
        <v>0</v>
      </c>
      <c r="BW1522">
        <v>0</v>
      </c>
      <c r="BX1522">
        <v>0</v>
      </c>
      <c r="BY1522">
        <v>0</v>
      </c>
      <c r="BZ1522">
        <v>0</v>
      </c>
      <c r="CA1522">
        <v>0</v>
      </c>
      <c r="CB1522">
        <v>0</v>
      </c>
      <c r="CC1522">
        <v>0</v>
      </c>
      <c r="CD1522">
        <v>0</v>
      </c>
      <c r="CE1522">
        <v>0</v>
      </c>
      <c r="CF1522">
        <v>0</v>
      </c>
      <c r="CG1522">
        <v>0</v>
      </c>
      <c r="CH1522">
        <v>0</v>
      </c>
      <c r="CI1522">
        <v>0</v>
      </c>
      <c r="CJ1522">
        <v>0</v>
      </c>
      <c r="CK1522">
        <v>5.7320022583007813</v>
      </c>
      <c r="CL1522">
        <v>0</v>
      </c>
      <c r="CM1522">
        <v>0</v>
      </c>
      <c r="CN1522">
        <v>0</v>
      </c>
      <c r="CO1522">
        <v>0</v>
      </c>
      <c r="CP1522">
        <v>0</v>
      </c>
      <c r="CQ1522">
        <v>0</v>
      </c>
      <c r="CR1522">
        <v>88.595001220703125</v>
      </c>
      <c r="CS1522">
        <v>1.380157470703125E-2</v>
      </c>
      <c r="CT1522">
        <v>13.888799667358398</v>
      </c>
      <c r="CU1522">
        <v>4.85760498046875</v>
      </c>
      <c r="CV1522">
        <v>2.2104034423828125</v>
      </c>
      <c r="CW1522">
        <v>5.1576004028320313</v>
      </c>
      <c r="CX1522">
        <v>0.6342926025390625</v>
      </c>
      <c r="CY1522">
        <v>19.794601440429688</v>
      </c>
      <c r="CZ1522">
        <v>9.66033935546875E-2</v>
      </c>
      <c r="DA1522">
        <v>2.76031494140625E-2</v>
      </c>
      <c r="DB1522">
        <v>0.82020002603530884</v>
      </c>
      <c r="DC1522">
        <v>57.189998626708984</v>
      </c>
      <c r="DD1522">
        <v>36.791095733642578</v>
      </c>
      <c r="DE1522">
        <v>7.0582046508789062</v>
      </c>
      <c r="DF1522">
        <v>0.45059999823570251</v>
      </c>
      <c r="DG1522">
        <v>0.69650000333786011</v>
      </c>
      <c r="DH1522">
        <v>4.2424001693725586</v>
      </c>
      <c r="DI1522">
        <v>56.306995391845703</v>
      </c>
      <c r="DJ1522">
        <v>1.6404000520706177</v>
      </c>
      <c r="DK1522">
        <v>22.625699996948242</v>
      </c>
      <c r="DL1522">
        <v>3.1872000694274902</v>
      </c>
      <c r="DM1522">
        <v>8.0052995681762695</v>
      </c>
      <c r="DN1522">
        <v>2.4899997711181641</v>
      </c>
      <c r="DO1522">
        <v>5.6226005554199219</v>
      </c>
      <c r="DP1522">
        <v>11.654399871826172</v>
      </c>
      <c r="DQ1522">
        <v>0</v>
      </c>
      <c r="DR1522">
        <v>2.199554443359375E-2</v>
      </c>
      <c r="DS1522">
        <v>0</v>
      </c>
      <c r="DT1522">
        <v>41.506011962890625</v>
      </c>
      <c r="DU1522">
        <v>3.5650999546051025</v>
      </c>
      <c r="DV1522">
        <v>1.1606001853942871</v>
      </c>
      <c r="DW1522">
        <v>4.7807998657226562</v>
      </c>
      <c r="DX1522">
        <v>0.82020002603530884</v>
      </c>
      <c r="DY1522">
        <v>0.41010001301765442</v>
      </c>
      <c r="DZ1522">
        <v>0.61610221862792969</v>
      </c>
      <c r="EA1522">
        <v>2.5341000556945801</v>
      </c>
      <c r="EB1522">
        <v>9.2592000961303711</v>
      </c>
      <c r="EC1522">
        <v>3.3787999153137207</v>
      </c>
      <c r="ED1522">
        <v>2.5341000556945801</v>
      </c>
      <c r="EE1522">
        <v>11.38539981842041</v>
      </c>
      <c r="EF1522">
        <v>1.4398999214172363</v>
      </c>
      <c r="EG1522">
        <v>0.55580019950866699</v>
      </c>
      <c r="EH1522">
        <v>3.1508998870849609</v>
      </c>
      <c r="EI1522">
        <v>11.1864013671875</v>
      </c>
      <c r="EJ1522">
        <v>3.4934005737304687</v>
      </c>
    </row>
    <row r="1523" spans="2:140" x14ac:dyDescent="0.2">
      <c r="B1523">
        <v>18.13580322265625</v>
      </c>
      <c r="C1523">
        <v>0</v>
      </c>
      <c r="D1523">
        <v>0</v>
      </c>
      <c r="E1523">
        <v>3.6360015869140625</v>
      </c>
      <c r="F1523">
        <v>0</v>
      </c>
      <c r="G1523">
        <v>0</v>
      </c>
      <c r="H1523">
        <v>0</v>
      </c>
      <c r="I1523">
        <v>0</v>
      </c>
      <c r="J1523">
        <v>0</v>
      </c>
      <c r="K1523">
        <v>0</v>
      </c>
      <c r="L1523">
        <v>0</v>
      </c>
      <c r="M1523">
        <v>0</v>
      </c>
      <c r="N1523">
        <v>0</v>
      </c>
      <c r="O1523">
        <v>0</v>
      </c>
      <c r="P1523">
        <v>0</v>
      </c>
      <c r="Q1523">
        <v>0</v>
      </c>
      <c r="R1523">
        <v>0</v>
      </c>
      <c r="S1523">
        <v>0</v>
      </c>
      <c r="T1523">
        <v>0</v>
      </c>
      <c r="U1523">
        <v>0</v>
      </c>
      <c r="V1523">
        <v>0</v>
      </c>
      <c r="W1523">
        <v>0</v>
      </c>
      <c r="X1523">
        <v>0</v>
      </c>
      <c r="Y1523">
        <v>0</v>
      </c>
      <c r="Z1523">
        <v>0</v>
      </c>
      <c r="AA1523">
        <v>0</v>
      </c>
      <c r="AB1523">
        <v>0</v>
      </c>
      <c r="AC1523">
        <v>0</v>
      </c>
      <c r="AD1523">
        <v>8.87701416015625</v>
      </c>
      <c r="AE1523">
        <v>22.522781372070313</v>
      </c>
      <c r="AF1523">
        <v>0</v>
      </c>
      <c r="AG1523">
        <v>0</v>
      </c>
      <c r="AH1523">
        <v>0</v>
      </c>
      <c r="AI1523">
        <v>4.348388671875</v>
      </c>
      <c r="AJ1523">
        <v>0</v>
      </c>
      <c r="AK1523">
        <v>9.153900146484375</v>
      </c>
      <c r="AL1523">
        <v>0</v>
      </c>
      <c r="AM1523">
        <v>0</v>
      </c>
      <c r="AN1523">
        <v>0</v>
      </c>
      <c r="AO1523">
        <v>0</v>
      </c>
      <c r="AP1523">
        <v>0</v>
      </c>
      <c r="AQ1523">
        <v>0</v>
      </c>
      <c r="AR1523">
        <v>0</v>
      </c>
      <c r="AS1523">
        <v>0</v>
      </c>
      <c r="AT1523">
        <v>0</v>
      </c>
      <c r="AU1523">
        <v>0</v>
      </c>
      <c r="AV1523">
        <v>0</v>
      </c>
      <c r="AW1523">
        <v>0</v>
      </c>
      <c r="AX1523">
        <v>0</v>
      </c>
      <c r="AY1523">
        <v>0</v>
      </c>
      <c r="AZ1523">
        <v>0</v>
      </c>
      <c r="BA1523">
        <v>0</v>
      </c>
      <c r="BB1523">
        <v>0</v>
      </c>
      <c r="BC1523">
        <v>0</v>
      </c>
      <c r="BD1523">
        <v>0</v>
      </c>
      <c r="BE1523">
        <v>0</v>
      </c>
      <c r="BF1523">
        <v>0</v>
      </c>
      <c r="BG1523">
        <v>0</v>
      </c>
      <c r="BH1523">
        <v>0</v>
      </c>
      <c r="BI1523">
        <v>0</v>
      </c>
      <c r="BJ1523">
        <v>0</v>
      </c>
      <c r="BK1523">
        <v>0</v>
      </c>
      <c r="BL1523">
        <v>0</v>
      </c>
      <c r="BM1523">
        <v>0</v>
      </c>
      <c r="BN1523">
        <v>0</v>
      </c>
      <c r="BO1523">
        <v>0</v>
      </c>
      <c r="BP1523">
        <v>0</v>
      </c>
      <c r="BQ1523">
        <v>0</v>
      </c>
      <c r="BR1523">
        <v>0</v>
      </c>
      <c r="BS1523">
        <v>0</v>
      </c>
      <c r="BT1523">
        <v>0</v>
      </c>
      <c r="BU1523">
        <v>0</v>
      </c>
      <c r="BV1523">
        <v>0</v>
      </c>
      <c r="BW1523">
        <v>0</v>
      </c>
      <c r="BX1523">
        <v>0</v>
      </c>
      <c r="BY1523">
        <v>0</v>
      </c>
      <c r="BZ1523">
        <v>0</v>
      </c>
      <c r="CA1523">
        <v>0</v>
      </c>
      <c r="CB1523">
        <v>0</v>
      </c>
      <c r="CC1523">
        <v>0</v>
      </c>
      <c r="CD1523">
        <v>0</v>
      </c>
      <c r="CE1523">
        <v>0</v>
      </c>
      <c r="CF1523">
        <v>0</v>
      </c>
      <c r="CG1523">
        <v>0</v>
      </c>
      <c r="CH1523">
        <v>0</v>
      </c>
      <c r="CI1523">
        <v>0</v>
      </c>
      <c r="CJ1523">
        <v>0</v>
      </c>
      <c r="CK1523">
        <v>5.5770034790039062</v>
      </c>
      <c r="CL1523">
        <v>0</v>
      </c>
      <c r="CM1523">
        <v>0</v>
      </c>
      <c r="CN1523">
        <v>0</v>
      </c>
      <c r="CO1523">
        <v>0</v>
      </c>
      <c r="CP1523">
        <v>0</v>
      </c>
      <c r="CQ1523">
        <v>0</v>
      </c>
      <c r="CR1523">
        <v>87.534500122070313</v>
      </c>
      <c r="CS1523">
        <v>8.07037353515625E-2</v>
      </c>
      <c r="CT1523">
        <v>13.620599746704102</v>
      </c>
      <c r="CU1523">
        <v>4.7972946166992187</v>
      </c>
      <c r="CV1523">
        <v>2.1848983764648437</v>
      </c>
      <c r="CW1523">
        <v>5.0980987548828125</v>
      </c>
      <c r="CX1523">
        <v>0.6269989013671875</v>
      </c>
      <c r="CY1523">
        <v>19.556098937988281</v>
      </c>
      <c r="CZ1523">
        <v>0.29889678955078125</v>
      </c>
      <c r="DA1523">
        <v>8.539581298828125E-2</v>
      </c>
      <c r="DB1523">
        <v>0.90460002422332764</v>
      </c>
      <c r="DC1523">
        <v>56.541999816894531</v>
      </c>
      <c r="DD1523">
        <v>36.315902709960938</v>
      </c>
      <c r="DE1523">
        <v>6.9738998413085937</v>
      </c>
      <c r="DF1523">
        <v>0.44100001454353333</v>
      </c>
      <c r="DG1523">
        <v>0.68400001525878906</v>
      </c>
      <c r="DH1523">
        <v>4.1915998458862305</v>
      </c>
      <c r="DI1523">
        <v>55.648101806640625</v>
      </c>
      <c r="DJ1523">
        <v>1.8092000484466553</v>
      </c>
      <c r="DK1523">
        <v>22.15570068359375</v>
      </c>
      <c r="DL1523">
        <v>3.1191997528076172</v>
      </c>
      <c r="DM1523">
        <v>7.8416996002197266</v>
      </c>
      <c r="DN1523">
        <v>2.4409999847412109</v>
      </c>
      <c r="DO1523">
        <v>5.7374992370605469</v>
      </c>
      <c r="DP1523">
        <v>11.518400192260742</v>
      </c>
      <c r="DQ1523">
        <v>0.108001708984375</v>
      </c>
      <c r="DR1523">
        <v>0.31600189208984375</v>
      </c>
      <c r="DS1523">
        <v>0</v>
      </c>
      <c r="DT1523">
        <v>40.90460205078125</v>
      </c>
      <c r="DU1523">
        <v>3.5037000179290771</v>
      </c>
      <c r="DV1523">
        <v>1.142399787902832</v>
      </c>
      <c r="DW1523">
        <v>4.678800106048584</v>
      </c>
      <c r="DX1523">
        <v>0.90460002422332764</v>
      </c>
      <c r="DY1523">
        <v>0.45230001211166382</v>
      </c>
      <c r="DZ1523">
        <v>0.604400634765625</v>
      </c>
      <c r="EA1523">
        <v>2.50469970703125</v>
      </c>
      <c r="EB1523">
        <v>9.0804014205932617</v>
      </c>
      <c r="EC1523">
        <v>3.3396000862121582</v>
      </c>
      <c r="ED1523">
        <v>2.5046999454498291</v>
      </c>
      <c r="EE1523">
        <v>11.162300109863281</v>
      </c>
      <c r="EF1523">
        <v>1.4077000617980957</v>
      </c>
      <c r="EG1523">
        <v>0.57540011405944824</v>
      </c>
      <c r="EH1523">
        <v>3.3687000274658203</v>
      </c>
      <c r="EI1523">
        <v>10.958099365234375</v>
      </c>
      <c r="EJ1523">
        <v>3.437103271484375</v>
      </c>
    </row>
    <row r="1524" spans="2:140" x14ac:dyDescent="0.2">
      <c r="B1524">
        <v>14.5206298828125</v>
      </c>
      <c r="C1524">
        <v>0</v>
      </c>
      <c r="D1524">
        <v>0</v>
      </c>
      <c r="E1524">
        <v>3.56640625</v>
      </c>
      <c r="F1524">
        <v>0</v>
      </c>
      <c r="G1524">
        <v>0</v>
      </c>
      <c r="H1524">
        <v>0</v>
      </c>
      <c r="I1524">
        <v>0</v>
      </c>
      <c r="J1524">
        <v>0</v>
      </c>
      <c r="K1524">
        <v>0</v>
      </c>
      <c r="L1524">
        <v>0</v>
      </c>
      <c r="M1524">
        <v>0</v>
      </c>
      <c r="N1524">
        <v>0</v>
      </c>
      <c r="O1524">
        <v>0</v>
      </c>
      <c r="P1524">
        <v>0</v>
      </c>
      <c r="Q1524">
        <v>0</v>
      </c>
      <c r="R1524">
        <v>0</v>
      </c>
      <c r="S1524">
        <v>0</v>
      </c>
      <c r="T1524">
        <v>0</v>
      </c>
      <c r="U1524">
        <v>0</v>
      </c>
      <c r="V1524">
        <v>0</v>
      </c>
      <c r="W1524">
        <v>0</v>
      </c>
      <c r="X1524">
        <v>0</v>
      </c>
      <c r="Y1524">
        <v>0</v>
      </c>
      <c r="Z1524">
        <v>0</v>
      </c>
      <c r="AA1524">
        <v>0</v>
      </c>
      <c r="AB1524">
        <v>0</v>
      </c>
      <c r="AC1524">
        <v>0</v>
      </c>
      <c r="AD1524">
        <v>8.697998046875</v>
      </c>
      <c r="AE1524">
        <v>22.051605224609375</v>
      </c>
      <c r="AF1524">
        <v>0</v>
      </c>
      <c r="AG1524">
        <v>0</v>
      </c>
      <c r="AH1524">
        <v>0</v>
      </c>
      <c r="AI1524">
        <v>4.2334136962890625</v>
      </c>
      <c r="AJ1524">
        <v>0</v>
      </c>
      <c r="AK1524">
        <v>8.9430923461914062</v>
      </c>
      <c r="AL1524">
        <v>0</v>
      </c>
      <c r="AM1524">
        <v>0</v>
      </c>
      <c r="AN1524">
        <v>0</v>
      </c>
      <c r="AO1524">
        <v>0</v>
      </c>
      <c r="AP1524">
        <v>0</v>
      </c>
      <c r="AQ1524">
        <v>0</v>
      </c>
      <c r="AR1524">
        <v>0</v>
      </c>
      <c r="AS1524">
        <v>0</v>
      </c>
      <c r="AT1524">
        <v>0</v>
      </c>
      <c r="AU1524">
        <v>0</v>
      </c>
      <c r="AV1524">
        <v>0</v>
      </c>
      <c r="AW1524">
        <v>0</v>
      </c>
      <c r="AX1524">
        <v>0</v>
      </c>
      <c r="AY1524">
        <v>0</v>
      </c>
      <c r="AZ1524">
        <v>0</v>
      </c>
      <c r="BA1524">
        <v>0</v>
      </c>
      <c r="BB1524">
        <v>0</v>
      </c>
      <c r="BC1524">
        <v>0</v>
      </c>
      <c r="BD1524">
        <v>0</v>
      </c>
      <c r="BE1524">
        <v>0</v>
      </c>
      <c r="BF1524">
        <v>0</v>
      </c>
      <c r="BG1524">
        <v>0</v>
      </c>
      <c r="BH1524">
        <v>0</v>
      </c>
      <c r="BI1524">
        <v>0</v>
      </c>
      <c r="BJ1524">
        <v>0</v>
      </c>
      <c r="BK1524">
        <v>0</v>
      </c>
      <c r="BL1524">
        <v>0</v>
      </c>
      <c r="BM1524">
        <v>0</v>
      </c>
      <c r="BN1524">
        <v>0</v>
      </c>
      <c r="BO1524">
        <v>0</v>
      </c>
      <c r="BP1524">
        <v>0</v>
      </c>
      <c r="BQ1524">
        <v>0</v>
      </c>
      <c r="BR1524">
        <v>0</v>
      </c>
      <c r="BS1524">
        <v>0</v>
      </c>
      <c r="BT1524">
        <v>0</v>
      </c>
      <c r="BU1524">
        <v>0</v>
      </c>
      <c r="BV1524">
        <v>0</v>
      </c>
      <c r="BW1524">
        <v>0</v>
      </c>
      <c r="BX1524">
        <v>0</v>
      </c>
      <c r="BY1524">
        <v>0</v>
      </c>
      <c r="BZ1524">
        <v>0</v>
      </c>
      <c r="CA1524">
        <v>0</v>
      </c>
      <c r="CB1524">
        <v>0</v>
      </c>
      <c r="CC1524">
        <v>0</v>
      </c>
      <c r="CD1524">
        <v>0</v>
      </c>
      <c r="CE1524">
        <v>0</v>
      </c>
      <c r="CF1524">
        <v>0</v>
      </c>
      <c r="CG1524">
        <v>0</v>
      </c>
      <c r="CH1524">
        <v>0</v>
      </c>
      <c r="CI1524">
        <v>0</v>
      </c>
      <c r="CJ1524">
        <v>0</v>
      </c>
      <c r="CK1524">
        <v>5.4629974365234375</v>
      </c>
      <c r="CL1524">
        <v>0</v>
      </c>
      <c r="CM1524">
        <v>0</v>
      </c>
      <c r="CN1524">
        <v>0</v>
      </c>
      <c r="CO1524">
        <v>0</v>
      </c>
      <c r="CP1524">
        <v>0</v>
      </c>
      <c r="CQ1524">
        <v>0</v>
      </c>
      <c r="CR1524">
        <v>86.490005493164063</v>
      </c>
      <c r="CS1524">
        <v>6.01959228515625E-2</v>
      </c>
      <c r="CT1524">
        <v>13.351799964904785</v>
      </c>
      <c r="CU1524">
        <v>4.7393951416015625</v>
      </c>
      <c r="CV1524">
        <v>2.1569976806640625</v>
      </c>
      <c r="CW1524">
        <v>5.0330047607421875</v>
      </c>
      <c r="CX1524">
        <v>0.619354248046875</v>
      </c>
      <c r="CY1524">
        <v>19.346397399902344</v>
      </c>
      <c r="CZ1524">
        <v>0.1343994140625</v>
      </c>
      <c r="DA1524">
        <v>3.23944091796875E-2</v>
      </c>
      <c r="DB1524">
        <v>1.0230000019073486</v>
      </c>
      <c r="DC1524">
        <v>55.793998718261719</v>
      </c>
      <c r="DD1524">
        <v>35.847900390625</v>
      </c>
      <c r="DE1524">
        <v>6.8897018432617187</v>
      </c>
      <c r="DF1524">
        <v>0.43140000104904175</v>
      </c>
      <c r="DG1524">
        <v>0.6679999828338623</v>
      </c>
      <c r="DH1524">
        <v>4.1451997756958008</v>
      </c>
      <c r="DI1524">
        <v>55.003395080566406</v>
      </c>
      <c r="DJ1524">
        <v>2.0460000038146973</v>
      </c>
      <c r="DK1524">
        <v>21.688100814819336</v>
      </c>
      <c r="DL1524">
        <v>3.0560002326965332</v>
      </c>
      <c r="DM1524">
        <v>7.6835002899169922</v>
      </c>
      <c r="DN1524">
        <v>2.3915004730224609</v>
      </c>
      <c r="DO1524">
        <v>5.8355979919433594</v>
      </c>
      <c r="DP1524">
        <v>11.383600234985352</v>
      </c>
      <c r="DQ1524">
        <v>4.109954833984375E-2</v>
      </c>
      <c r="DR1524">
        <v>0.127899169921875</v>
      </c>
      <c r="DS1524">
        <v>0</v>
      </c>
      <c r="DT1524">
        <v>40.301544189453125</v>
      </c>
      <c r="DU1524">
        <v>3.428800106048584</v>
      </c>
      <c r="DV1524">
        <v>1.1182000637054443</v>
      </c>
      <c r="DW1524">
        <v>4.5840001106262207</v>
      </c>
      <c r="DX1524">
        <v>1.0230000019073486</v>
      </c>
      <c r="DY1524">
        <v>0.51150000095367432</v>
      </c>
      <c r="DZ1524">
        <v>0.59360122680664063</v>
      </c>
      <c r="EA1524">
        <v>2.4731998443603516</v>
      </c>
      <c r="EB1524">
        <v>8.9012012481689453</v>
      </c>
      <c r="EC1524">
        <v>3.2976000308990479</v>
      </c>
      <c r="ED1524">
        <v>2.4732000827789307</v>
      </c>
      <c r="EE1524">
        <v>10.949700355529785</v>
      </c>
      <c r="EF1524">
        <v>1.375499963760376</v>
      </c>
      <c r="EG1524">
        <v>0.54850006103515625</v>
      </c>
      <c r="EH1524">
        <v>3.1679999828338623</v>
      </c>
      <c r="EI1524">
        <v>10.7467041015625</v>
      </c>
      <c r="EJ1524">
        <v>3.383697509765625</v>
      </c>
    </row>
    <row r="1525" spans="2:140" x14ac:dyDescent="0.2">
      <c r="B1525">
        <v>13.620208740234375</v>
      </c>
      <c r="C1525">
        <v>0</v>
      </c>
      <c r="D1525">
        <v>0</v>
      </c>
      <c r="E1525">
        <v>3.496795654296875</v>
      </c>
      <c r="F1525">
        <v>0</v>
      </c>
      <c r="G1525">
        <v>0</v>
      </c>
      <c r="H1525">
        <v>0</v>
      </c>
      <c r="I1525">
        <v>0</v>
      </c>
      <c r="J1525">
        <v>0</v>
      </c>
      <c r="K1525">
        <v>0</v>
      </c>
      <c r="L1525">
        <v>0</v>
      </c>
      <c r="M1525">
        <v>0</v>
      </c>
      <c r="N1525">
        <v>0</v>
      </c>
      <c r="O1525">
        <v>0</v>
      </c>
      <c r="P1525">
        <v>0</v>
      </c>
      <c r="Q1525">
        <v>0</v>
      </c>
      <c r="R1525">
        <v>0</v>
      </c>
      <c r="S1525">
        <v>0</v>
      </c>
      <c r="T1525">
        <v>0</v>
      </c>
      <c r="U1525">
        <v>0</v>
      </c>
      <c r="V1525">
        <v>0</v>
      </c>
      <c r="W1525">
        <v>0</v>
      </c>
      <c r="X1525">
        <v>0</v>
      </c>
      <c r="Y1525">
        <v>0</v>
      </c>
      <c r="Z1525">
        <v>0</v>
      </c>
      <c r="AA1525">
        <v>0</v>
      </c>
      <c r="AB1525">
        <v>0</v>
      </c>
      <c r="AC1525">
        <v>0</v>
      </c>
      <c r="AD1525">
        <v>8.529998779296875</v>
      </c>
      <c r="AE1525">
        <v>21.601593017578125</v>
      </c>
      <c r="AF1525">
        <v>0</v>
      </c>
      <c r="AG1525">
        <v>0</v>
      </c>
      <c r="AH1525">
        <v>0</v>
      </c>
      <c r="AI1525">
        <v>4.1092071533203125</v>
      </c>
      <c r="AJ1525">
        <v>0</v>
      </c>
      <c r="AK1525">
        <v>8.67950439453125</v>
      </c>
      <c r="AL1525">
        <v>0</v>
      </c>
      <c r="AM1525">
        <v>0</v>
      </c>
      <c r="AN1525">
        <v>0</v>
      </c>
      <c r="AO1525">
        <v>0</v>
      </c>
      <c r="AP1525">
        <v>0</v>
      </c>
      <c r="AQ1525">
        <v>0</v>
      </c>
      <c r="AR1525">
        <v>0</v>
      </c>
      <c r="AS1525">
        <v>0</v>
      </c>
      <c r="AT1525">
        <v>0</v>
      </c>
      <c r="AU1525">
        <v>0</v>
      </c>
      <c r="AV1525">
        <v>0</v>
      </c>
      <c r="AW1525">
        <v>0</v>
      </c>
      <c r="AX1525">
        <v>0</v>
      </c>
      <c r="AY1525">
        <v>0</v>
      </c>
      <c r="AZ1525">
        <v>0</v>
      </c>
      <c r="BA1525">
        <v>0</v>
      </c>
      <c r="BB1525">
        <v>0</v>
      </c>
      <c r="BC1525">
        <v>0</v>
      </c>
      <c r="BD1525">
        <v>0</v>
      </c>
      <c r="BE1525">
        <v>0</v>
      </c>
      <c r="BF1525">
        <v>0</v>
      </c>
      <c r="BG1525">
        <v>0</v>
      </c>
      <c r="BH1525">
        <v>0</v>
      </c>
      <c r="BI1525">
        <v>0</v>
      </c>
      <c r="BJ1525">
        <v>0</v>
      </c>
      <c r="BK1525">
        <v>0</v>
      </c>
      <c r="BL1525">
        <v>0</v>
      </c>
      <c r="BM1525">
        <v>0</v>
      </c>
      <c r="BN1525">
        <v>0</v>
      </c>
      <c r="BO1525">
        <v>0</v>
      </c>
      <c r="BP1525">
        <v>0</v>
      </c>
      <c r="BQ1525">
        <v>0</v>
      </c>
      <c r="BR1525">
        <v>0</v>
      </c>
      <c r="BS1525">
        <v>0</v>
      </c>
      <c r="BT1525">
        <v>0</v>
      </c>
      <c r="BU1525">
        <v>0</v>
      </c>
      <c r="BV1525">
        <v>0</v>
      </c>
      <c r="BW1525">
        <v>0</v>
      </c>
      <c r="BX1525">
        <v>0</v>
      </c>
      <c r="BY1525">
        <v>0</v>
      </c>
      <c r="BZ1525">
        <v>0</v>
      </c>
      <c r="CA1525">
        <v>0</v>
      </c>
      <c r="CB1525">
        <v>0</v>
      </c>
      <c r="CC1525">
        <v>0</v>
      </c>
      <c r="CD1525">
        <v>0</v>
      </c>
      <c r="CE1525">
        <v>0</v>
      </c>
      <c r="CF1525">
        <v>0</v>
      </c>
      <c r="CG1525">
        <v>0</v>
      </c>
      <c r="CH1525">
        <v>0</v>
      </c>
      <c r="CI1525">
        <v>0</v>
      </c>
      <c r="CJ1525">
        <v>0</v>
      </c>
      <c r="CK1525">
        <v>5.3409957885742188</v>
      </c>
      <c r="CL1525">
        <v>0</v>
      </c>
      <c r="CM1525">
        <v>0</v>
      </c>
      <c r="CN1525">
        <v>0</v>
      </c>
      <c r="CO1525">
        <v>0</v>
      </c>
      <c r="CP1525">
        <v>0</v>
      </c>
      <c r="CQ1525">
        <v>0</v>
      </c>
      <c r="CR1525">
        <v>85.451499938964844</v>
      </c>
      <c r="CS1525">
        <v>2.18048095703125E-2</v>
      </c>
      <c r="CT1525">
        <v>13.097999572753906</v>
      </c>
      <c r="CU1525">
        <v>4.678802490234375</v>
      </c>
      <c r="CV1525">
        <v>2.131500244140625</v>
      </c>
      <c r="CW1525">
        <v>4.9735031127929687</v>
      </c>
      <c r="CX1525">
        <v>0.6120452880859375</v>
      </c>
      <c r="CY1525">
        <v>19.105499267578125</v>
      </c>
      <c r="CZ1525">
        <v>5.4595947265625E-2</v>
      </c>
      <c r="DA1525">
        <v>1.160430908203125E-2</v>
      </c>
      <c r="DB1525">
        <v>0.95759999752044678</v>
      </c>
      <c r="DC1525">
        <v>55.068000793457031</v>
      </c>
      <c r="DD1525">
        <v>35.40240478515625</v>
      </c>
      <c r="DE1525">
        <v>6.80889892578125</v>
      </c>
      <c r="DF1525">
        <v>0.42320001125335693</v>
      </c>
      <c r="DG1525">
        <v>0.65549999475479126</v>
      </c>
      <c r="DH1525">
        <v>4.0943999290466309</v>
      </c>
      <c r="DI1525">
        <v>54.343795776367188</v>
      </c>
      <c r="DJ1525">
        <v>1.9151999950408936</v>
      </c>
      <c r="DK1525">
        <v>21.23859977722168</v>
      </c>
      <c r="DL1525">
        <v>2.9923996925354004</v>
      </c>
      <c r="DM1525">
        <v>7.5303993225097656</v>
      </c>
      <c r="DN1525">
        <v>2.3425006866455078</v>
      </c>
      <c r="DO1525">
        <v>5.6355972290039062</v>
      </c>
      <c r="DP1525">
        <v>11.246999740600586</v>
      </c>
      <c r="DQ1525">
        <v>1.529693603515625E-2</v>
      </c>
      <c r="DR1525">
        <v>5.770111083984375E-2</v>
      </c>
      <c r="DS1525">
        <v>0</v>
      </c>
      <c r="DT1525">
        <v>39.710342407226562</v>
      </c>
      <c r="DU1525">
        <v>3.3608999252319336</v>
      </c>
      <c r="DV1525">
        <v>1.0968000888824463</v>
      </c>
      <c r="DW1525">
        <v>4.4885997772216797</v>
      </c>
      <c r="DX1525">
        <v>0.95759999752044678</v>
      </c>
      <c r="DY1525">
        <v>0.47879999876022339</v>
      </c>
      <c r="DZ1525">
        <v>0.58360099792480469</v>
      </c>
      <c r="EA1525">
        <v>2.4437994956970215</v>
      </c>
      <c r="EB1525">
        <v>8.7320013046264648</v>
      </c>
      <c r="EC1525">
        <v>3.2583999633789063</v>
      </c>
      <c r="ED1525">
        <v>2.4437999725341797</v>
      </c>
      <c r="EE1525">
        <v>10.738100051879883</v>
      </c>
      <c r="EF1525">
        <v>1.3300001621246338</v>
      </c>
      <c r="EG1525">
        <v>0.54489994049072266</v>
      </c>
      <c r="EH1525">
        <v>3.1940999031066895</v>
      </c>
      <c r="EI1525">
        <v>10.53790283203125</v>
      </c>
      <c r="EJ1525">
        <v>3.3268890380859375</v>
      </c>
    </row>
    <row r="1526" spans="2:140" x14ac:dyDescent="0.2">
      <c r="B1526">
        <v>12.8759765625</v>
      </c>
      <c r="C1526">
        <v>0</v>
      </c>
      <c r="D1526">
        <v>0</v>
      </c>
      <c r="E1526">
        <v>3.4344024658203125</v>
      </c>
      <c r="F1526">
        <v>0</v>
      </c>
      <c r="G1526">
        <v>0</v>
      </c>
      <c r="H1526">
        <v>0</v>
      </c>
      <c r="I1526">
        <v>0</v>
      </c>
      <c r="J1526">
        <v>0</v>
      </c>
      <c r="K1526">
        <v>0</v>
      </c>
      <c r="L1526">
        <v>0</v>
      </c>
      <c r="M1526">
        <v>0</v>
      </c>
      <c r="N1526">
        <v>0</v>
      </c>
      <c r="O1526">
        <v>0</v>
      </c>
      <c r="P1526">
        <v>0</v>
      </c>
      <c r="Q1526">
        <v>0</v>
      </c>
      <c r="R1526">
        <v>0</v>
      </c>
      <c r="S1526">
        <v>0</v>
      </c>
      <c r="T1526">
        <v>0</v>
      </c>
      <c r="U1526">
        <v>0</v>
      </c>
      <c r="V1526">
        <v>0</v>
      </c>
      <c r="W1526">
        <v>0</v>
      </c>
      <c r="X1526">
        <v>0</v>
      </c>
      <c r="Y1526">
        <v>0</v>
      </c>
      <c r="Z1526">
        <v>0</v>
      </c>
      <c r="AA1526">
        <v>0</v>
      </c>
      <c r="AB1526">
        <v>0</v>
      </c>
      <c r="AC1526">
        <v>0</v>
      </c>
      <c r="AD1526">
        <v>8.3629913330078125</v>
      </c>
      <c r="AE1526">
        <v>21.136611938476563</v>
      </c>
      <c r="AF1526">
        <v>0</v>
      </c>
      <c r="AG1526">
        <v>0</v>
      </c>
      <c r="AH1526">
        <v>0</v>
      </c>
      <c r="AI1526">
        <v>3.98858642578125</v>
      </c>
      <c r="AJ1526">
        <v>0</v>
      </c>
      <c r="AK1526">
        <v>8.43890380859375</v>
      </c>
      <c r="AL1526">
        <v>0</v>
      </c>
      <c r="AM1526">
        <v>0</v>
      </c>
      <c r="AN1526">
        <v>0</v>
      </c>
      <c r="AO1526">
        <v>0</v>
      </c>
      <c r="AP1526">
        <v>0</v>
      </c>
      <c r="AQ1526">
        <v>0</v>
      </c>
      <c r="AR1526">
        <v>0</v>
      </c>
      <c r="AS1526">
        <v>0</v>
      </c>
      <c r="AT1526">
        <v>0</v>
      </c>
      <c r="AU1526">
        <v>0</v>
      </c>
      <c r="AV1526">
        <v>0</v>
      </c>
      <c r="AW1526">
        <v>0</v>
      </c>
      <c r="AX1526">
        <v>0</v>
      </c>
      <c r="AY1526">
        <v>0</v>
      </c>
      <c r="AZ1526">
        <v>0</v>
      </c>
      <c r="BA1526">
        <v>0</v>
      </c>
      <c r="BB1526">
        <v>0</v>
      </c>
      <c r="BC1526">
        <v>0</v>
      </c>
      <c r="BD1526">
        <v>0</v>
      </c>
      <c r="BE1526">
        <v>0</v>
      </c>
      <c r="BF1526">
        <v>0</v>
      </c>
      <c r="BG1526">
        <v>0</v>
      </c>
      <c r="BH1526">
        <v>0</v>
      </c>
      <c r="BI1526">
        <v>0</v>
      </c>
      <c r="BJ1526">
        <v>0</v>
      </c>
      <c r="BK1526">
        <v>0</v>
      </c>
      <c r="BL1526">
        <v>0</v>
      </c>
      <c r="BM1526">
        <v>0</v>
      </c>
      <c r="BN1526">
        <v>0</v>
      </c>
      <c r="BO1526">
        <v>0</v>
      </c>
      <c r="BP1526">
        <v>0</v>
      </c>
      <c r="BQ1526">
        <v>0</v>
      </c>
      <c r="BR1526">
        <v>0</v>
      </c>
      <c r="BS1526">
        <v>0</v>
      </c>
      <c r="BT1526">
        <v>0</v>
      </c>
      <c r="BU1526">
        <v>0</v>
      </c>
      <c r="BV1526">
        <v>0</v>
      </c>
      <c r="BW1526">
        <v>0</v>
      </c>
      <c r="BX1526">
        <v>0</v>
      </c>
      <c r="BY1526">
        <v>0</v>
      </c>
      <c r="BZ1526">
        <v>0</v>
      </c>
      <c r="CA1526">
        <v>0</v>
      </c>
      <c r="CB1526">
        <v>0</v>
      </c>
      <c r="CC1526">
        <v>0</v>
      </c>
      <c r="CD1526">
        <v>0</v>
      </c>
      <c r="CE1526">
        <v>0</v>
      </c>
      <c r="CF1526">
        <v>0</v>
      </c>
      <c r="CG1526">
        <v>0</v>
      </c>
      <c r="CH1526">
        <v>0</v>
      </c>
      <c r="CI1526">
        <v>0</v>
      </c>
      <c r="CJ1526">
        <v>0</v>
      </c>
      <c r="CK1526">
        <v>5.2259902954101563</v>
      </c>
      <c r="CL1526">
        <v>0</v>
      </c>
      <c r="CM1526">
        <v>0</v>
      </c>
      <c r="CN1526">
        <v>0</v>
      </c>
      <c r="CO1526">
        <v>0</v>
      </c>
      <c r="CP1526">
        <v>0</v>
      </c>
      <c r="CQ1526">
        <v>0</v>
      </c>
      <c r="CR1526">
        <v>84.436996459960937</v>
      </c>
      <c r="CS1526">
        <v>0</v>
      </c>
      <c r="CT1526">
        <v>12.836400032043457</v>
      </c>
      <c r="CU1526">
        <v>4.6209030151367187</v>
      </c>
      <c r="CV1526">
        <v>2.1056976318359375</v>
      </c>
      <c r="CW1526">
        <v>4.913299560546875</v>
      </c>
      <c r="CX1526">
        <v>0.604705810546875</v>
      </c>
      <c r="CY1526">
        <v>18.877799987792969</v>
      </c>
      <c r="CZ1526">
        <v>3.01055908203125E-2</v>
      </c>
      <c r="DA1526">
        <v>0</v>
      </c>
      <c r="DB1526">
        <v>0.90140002965927124</v>
      </c>
      <c r="DC1526">
        <v>54.380001068115234</v>
      </c>
      <c r="DD1526">
        <v>34.933502197265625</v>
      </c>
      <c r="DE1526">
        <v>6.724700927734375</v>
      </c>
      <c r="DF1526">
        <v>0.41359999775886536</v>
      </c>
      <c r="DG1526">
        <v>0.64300000667572021</v>
      </c>
      <c r="DH1526">
        <v>4.0436000823974609</v>
      </c>
      <c r="DI1526">
        <v>53.701499938964844</v>
      </c>
      <c r="DJ1526">
        <v>1.8028000593185425</v>
      </c>
      <c r="DK1526">
        <v>20.808099746704102</v>
      </c>
      <c r="DL1526">
        <v>2.9335999488830566</v>
      </c>
      <c r="DM1526">
        <v>7.3770999908447266</v>
      </c>
      <c r="DN1526">
        <v>2.2930011749267578</v>
      </c>
      <c r="DO1526">
        <v>5.4502983093261719</v>
      </c>
      <c r="DP1526">
        <v>11.111200332641602</v>
      </c>
      <c r="DQ1526">
        <v>0</v>
      </c>
      <c r="DR1526">
        <v>2.390289306640625E-2</v>
      </c>
      <c r="DS1526">
        <v>0</v>
      </c>
      <c r="DT1526">
        <v>39.142295837402344</v>
      </c>
      <c r="DU1526">
        <v>3.2934999465942383</v>
      </c>
      <c r="DV1526">
        <v>1.0755999088287354</v>
      </c>
      <c r="DW1526">
        <v>4.4004001617431641</v>
      </c>
      <c r="DX1526">
        <v>0.90140002965927124</v>
      </c>
      <c r="DY1526">
        <v>0.45070001482963562</v>
      </c>
      <c r="DZ1526">
        <v>0.57270050048828125</v>
      </c>
      <c r="EA1526">
        <v>2.4144001007080078</v>
      </c>
      <c r="EB1526">
        <v>8.5576009750366211</v>
      </c>
      <c r="EC1526">
        <v>3.2191998958587646</v>
      </c>
      <c r="ED1526">
        <v>2.4144001007080078</v>
      </c>
      <c r="EE1526">
        <v>10.534500122070312</v>
      </c>
      <c r="EF1526">
        <v>1.2915000915527344</v>
      </c>
      <c r="EG1526">
        <v>0.53559994697570801</v>
      </c>
      <c r="EH1526">
        <v>3.1598999500274658</v>
      </c>
      <c r="EI1526">
        <v>10.3389892578125</v>
      </c>
      <c r="EJ1526">
        <v>3.2800140380859375</v>
      </c>
    </row>
    <row r="1527" spans="2:140" x14ac:dyDescent="0.2">
      <c r="B1527">
        <v>12.421600341796875</v>
      </c>
      <c r="C1527">
        <v>0</v>
      </c>
      <c r="D1527">
        <v>0</v>
      </c>
      <c r="E1527">
        <v>3.36480712890625</v>
      </c>
      <c r="F1527">
        <v>0</v>
      </c>
      <c r="G1527">
        <v>0</v>
      </c>
      <c r="H1527">
        <v>0</v>
      </c>
      <c r="I1527">
        <v>0</v>
      </c>
      <c r="J1527">
        <v>0</v>
      </c>
      <c r="K1527">
        <v>0</v>
      </c>
      <c r="L1527">
        <v>0</v>
      </c>
      <c r="M1527">
        <v>0</v>
      </c>
      <c r="N1527">
        <v>0</v>
      </c>
      <c r="O1527">
        <v>0</v>
      </c>
      <c r="P1527">
        <v>0</v>
      </c>
      <c r="Q1527">
        <v>0</v>
      </c>
      <c r="R1527">
        <v>0</v>
      </c>
      <c r="S1527">
        <v>0</v>
      </c>
      <c r="T1527">
        <v>0</v>
      </c>
      <c r="U1527">
        <v>0</v>
      </c>
      <c r="V1527">
        <v>0</v>
      </c>
      <c r="W1527">
        <v>0</v>
      </c>
      <c r="X1527">
        <v>0</v>
      </c>
      <c r="Y1527">
        <v>0</v>
      </c>
      <c r="Z1527">
        <v>0</v>
      </c>
      <c r="AA1527">
        <v>0</v>
      </c>
      <c r="AB1527">
        <v>0</v>
      </c>
      <c r="AC1527">
        <v>0</v>
      </c>
      <c r="AD1527">
        <v>8.1959991455078125</v>
      </c>
      <c r="AE1527">
        <v>20.718414306640625</v>
      </c>
      <c r="AF1527">
        <v>0</v>
      </c>
      <c r="AG1527">
        <v>0</v>
      </c>
      <c r="AH1527">
        <v>0</v>
      </c>
      <c r="AI1527">
        <v>3.875</v>
      </c>
      <c r="AJ1527">
        <v>0</v>
      </c>
      <c r="AK1527">
        <v>8.2025985717773437</v>
      </c>
      <c r="AL1527">
        <v>0</v>
      </c>
      <c r="AM1527">
        <v>0</v>
      </c>
      <c r="AN1527">
        <v>0</v>
      </c>
      <c r="AO1527">
        <v>0</v>
      </c>
      <c r="AP1527">
        <v>0</v>
      </c>
      <c r="AQ1527">
        <v>0</v>
      </c>
      <c r="AR1527">
        <v>0</v>
      </c>
      <c r="AS1527">
        <v>0</v>
      </c>
      <c r="AT1527">
        <v>0</v>
      </c>
      <c r="AU1527">
        <v>0</v>
      </c>
      <c r="AV1527">
        <v>0</v>
      </c>
      <c r="AW1527">
        <v>0</v>
      </c>
      <c r="AX1527">
        <v>0</v>
      </c>
      <c r="AY1527">
        <v>0</v>
      </c>
      <c r="AZ1527">
        <v>0</v>
      </c>
      <c r="BA1527">
        <v>0</v>
      </c>
      <c r="BB1527">
        <v>0</v>
      </c>
      <c r="BC1527">
        <v>0</v>
      </c>
      <c r="BD1527">
        <v>0</v>
      </c>
      <c r="BE1527">
        <v>0</v>
      </c>
      <c r="BF1527">
        <v>0</v>
      </c>
      <c r="BG1527">
        <v>0</v>
      </c>
      <c r="BH1527">
        <v>0</v>
      </c>
      <c r="BI1527">
        <v>0</v>
      </c>
      <c r="BJ1527">
        <v>0</v>
      </c>
      <c r="BK1527">
        <v>0</v>
      </c>
      <c r="BL1527">
        <v>0</v>
      </c>
      <c r="BM1527">
        <v>0</v>
      </c>
      <c r="BN1527">
        <v>0</v>
      </c>
      <c r="BO1527">
        <v>0</v>
      </c>
      <c r="BP1527">
        <v>0</v>
      </c>
      <c r="BQ1527">
        <v>0</v>
      </c>
      <c r="BR1527">
        <v>0</v>
      </c>
      <c r="BS1527">
        <v>0</v>
      </c>
      <c r="BT1527">
        <v>0</v>
      </c>
      <c r="BU1527">
        <v>0</v>
      </c>
      <c r="BV1527">
        <v>0</v>
      </c>
      <c r="BW1527">
        <v>0</v>
      </c>
      <c r="BX1527">
        <v>0</v>
      </c>
      <c r="BY1527">
        <v>0</v>
      </c>
      <c r="BZ1527">
        <v>0</v>
      </c>
      <c r="CA1527">
        <v>0</v>
      </c>
      <c r="CB1527">
        <v>0</v>
      </c>
      <c r="CC1527">
        <v>0</v>
      </c>
      <c r="CD1527">
        <v>0</v>
      </c>
      <c r="CE1527">
        <v>0</v>
      </c>
      <c r="CF1527">
        <v>0</v>
      </c>
      <c r="CG1527">
        <v>0</v>
      </c>
      <c r="CH1527">
        <v>0</v>
      </c>
      <c r="CI1527">
        <v>0</v>
      </c>
      <c r="CJ1527">
        <v>0</v>
      </c>
      <c r="CK1527">
        <v>5.110992431640625</v>
      </c>
      <c r="CL1527">
        <v>0</v>
      </c>
      <c r="CM1527">
        <v>0</v>
      </c>
      <c r="CN1527">
        <v>0</v>
      </c>
      <c r="CO1527">
        <v>0</v>
      </c>
      <c r="CP1527">
        <v>0</v>
      </c>
      <c r="CQ1527">
        <v>0</v>
      </c>
      <c r="CR1527">
        <v>83.431503295898438</v>
      </c>
      <c r="CS1527">
        <v>0</v>
      </c>
      <c r="CT1527">
        <v>12.590399742126465</v>
      </c>
      <c r="CU1527">
        <v>4.5651016235351562</v>
      </c>
      <c r="CV1527">
        <v>2.0802001953125</v>
      </c>
      <c r="CW1527">
        <v>4.8538055419921875</v>
      </c>
      <c r="CX1527">
        <v>0.5973968505859375</v>
      </c>
      <c r="CY1527">
        <v>18.644100189208984</v>
      </c>
      <c r="CZ1527">
        <v>1.540374755859375E-2</v>
      </c>
      <c r="DA1527">
        <v>0</v>
      </c>
      <c r="DB1527">
        <v>0.85460001230239868</v>
      </c>
      <c r="DC1527">
        <v>53.691001892089844</v>
      </c>
      <c r="DD1527">
        <v>34.480804443359375</v>
      </c>
      <c r="DE1527">
        <v>6.6436004638671875</v>
      </c>
      <c r="DF1527">
        <v>0.40540000796318054</v>
      </c>
      <c r="DG1527">
        <v>0.62999999523162842</v>
      </c>
      <c r="DH1527">
        <v>3.9972000122070313</v>
      </c>
      <c r="DI1527">
        <v>53.080703735351563</v>
      </c>
      <c r="DJ1527">
        <v>1.7092000246047974</v>
      </c>
      <c r="DK1527">
        <v>20.385900497436523</v>
      </c>
      <c r="DL1527">
        <v>2.8748002052307129</v>
      </c>
      <c r="DM1527">
        <v>7.2269001007080078</v>
      </c>
      <c r="DN1527">
        <v>2.2494983673095703</v>
      </c>
      <c r="DO1527">
        <v>5.2957992553710938</v>
      </c>
      <c r="DP1527">
        <v>10.976400375366211</v>
      </c>
      <c r="DQ1527">
        <v>0</v>
      </c>
      <c r="DR1527">
        <v>0</v>
      </c>
      <c r="DS1527">
        <v>0</v>
      </c>
      <c r="DT1527">
        <v>38.556594848632812</v>
      </c>
      <c r="DU1527">
        <v>3.2184000015258789</v>
      </c>
      <c r="DV1527">
        <v>1.0511999130249023</v>
      </c>
      <c r="DW1527">
        <v>4.3122000694274902</v>
      </c>
      <c r="DX1527">
        <v>0.85460001230239868</v>
      </c>
      <c r="DY1527">
        <v>0.42730000615119934</v>
      </c>
      <c r="DZ1527">
        <v>0.56189918518066406</v>
      </c>
      <c r="EA1527">
        <v>2.3874001502990723</v>
      </c>
      <c r="EB1527">
        <v>8.3935995101928711</v>
      </c>
      <c r="EC1527">
        <v>3.1831998825073242</v>
      </c>
      <c r="ED1527">
        <v>2.3873999118804932</v>
      </c>
      <c r="EE1527">
        <v>10.323599815368652</v>
      </c>
      <c r="EF1527">
        <v>1.2523002624511719</v>
      </c>
      <c r="EG1527">
        <v>0.52609992027282715</v>
      </c>
      <c r="EH1527">
        <v>3.1247999668121338</v>
      </c>
      <c r="EI1527">
        <v>10.126693725585937</v>
      </c>
      <c r="EJ1527">
        <v>3.2266998291015625</v>
      </c>
    </row>
    <row r="1528" spans="2:140" x14ac:dyDescent="0.2">
      <c r="B1528">
        <v>12.083221435546875</v>
      </c>
      <c r="C1528">
        <v>0</v>
      </c>
      <c r="D1528">
        <v>0</v>
      </c>
      <c r="E1528">
        <v>3.302398681640625</v>
      </c>
      <c r="F1528">
        <v>0</v>
      </c>
      <c r="G1528">
        <v>0</v>
      </c>
      <c r="H1528">
        <v>0</v>
      </c>
      <c r="I1528">
        <v>0</v>
      </c>
      <c r="J1528">
        <v>0</v>
      </c>
      <c r="K1528">
        <v>0</v>
      </c>
      <c r="L1528">
        <v>0</v>
      </c>
      <c r="M1528">
        <v>0</v>
      </c>
      <c r="N1528">
        <v>0</v>
      </c>
      <c r="O1528">
        <v>0</v>
      </c>
      <c r="P1528">
        <v>0</v>
      </c>
      <c r="Q1528">
        <v>0</v>
      </c>
      <c r="R1528">
        <v>0</v>
      </c>
      <c r="S1528">
        <v>0</v>
      </c>
      <c r="T1528">
        <v>0</v>
      </c>
      <c r="U1528">
        <v>0</v>
      </c>
      <c r="V1528">
        <v>0</v>
      </c>
      <c r="W1528">
        <v>0</v>
      </c>
      <c r="X1528">
        <v>0</v>
      </c>
      <c r="Y1528">
        <v>0</v>
      </c>
      <c r="Z1528">
        <v>0</v>
      </c>
      <c r="AA1528">
        <v>0</v>
      </c>
      <c r="AB1528">
        <v>0</v>
      </c>
      <c r="AC1528">
        <v>0</v>
      </c>
      <c r="AD1528">
        <v>8.0380096435546875</v>
      </c>
      <c r="AE1528">
        <v>20.278213500976563</v>
      </c>
      <c r="AF1528">
        <v>0</v>
      </c>
      <c r="AG1528">
        <v>0</v>
      </c>
      <c r="AH1528">
        <v>0</v>
      </c>
      <c r="AI1528">
        <v>3.7652130126953125</v>
      </c>
      <c r="AJ1528">
        <v>0</v>
      </c>
      <c r="AK1528">
        <v>7.9802017211914062</v>
      </c>
      <c r="AL1528">
        <v>0</v>
      </c>
      <c r="AM1528">
        <v>0</v>
      </c>
      <c r="AN1528">
        <v>0</v>
      </c>
      <c r="AO1528">
        <v>0</v>
      </c>
      <c r="AP1528">
        <v>0</v>
      </c>
      <c r="AQ1528">
        <v>0</v>
      </c>
      <c r="AR1528">
        <v>0</v>
      </c>
      <c r="AS1528">
        <v>0</v>
      </c>
      <c r="AT1528">
        <v>0</v>
      </c>
      <c r="AU1528">
        <v>0</v>
      </c>
      <c r="AV1528">
        <v>0</v>
      </c>
      <c r="AW1528">
        <v>0</v>
      </c>
      <c r="AX1528">
        <v>0</v>
      </c>
      <c r="AY1528">
        <v>0</v>
      </c>
      <c r="AZ1528">
        <v>0</v>
      </c>
      <c r="BA1528">
        <v>0</v>
      </c>
      <c r="BB1528">
        <v>0</v>
      </c>
      <c r="BC1528">
        <v>0</v>
      </c>
      <c r="BD1528">
        <v>0</v>
      </c>
      <c r="BE1528">
        <v>0</v>
      </c>
      <c r="BF1528">
        <v>0</v>
      </c>
      <c r="BG1528">
        <v>0</v>
      </c>
      <c r="BH1528">
        <v>0</v>
      </c>
      <c r="BI1528">
        <v>0</v>
      </c>
      <c r="BJ1528">
        <v>0</v>
      </c>
      <c r="BK1528">
        <v>0</v>
      </c>
      <c r="BL1528">
        <v>0</v>
      </c>
      <c r="BM1528">
        <v>0</v>
      </c>
      <c r="BN1528">
        <v>0</v>
      </c>
      <c r="BO1528">
        <v>0</v>
      </c>
      <c r="BP1528">
        <v>0</v>
      </c>
      <c r="BQ1528">
        <v>0</v>
      </c>
      <c r="BR1528">
        <v>0</v>
      </c>
      <c r="BS1528">
        <v>0</v>
      </c>
      <c r="BT1528">
        <v>0</v>
      </c>
      <c r="BU1528">
        <v>0</v>
      </c>
      <c r="BV1528">
        <v>0</v>
      </c>
      <c r="BW1528">
        <v>0</v>
      </c>
      <c r="BX1528">
        <v>0</v>
      </c>
      <c r="BY1528">
        <v>0</v>
      </c>
      <c r="BZ1528">
        <v>0</v>
      </c>
      <c r="CA1528">
        <v>0</v>
      </c>
      <c r="CB1528">
        <v>0</v>
      </c>
      <c r="CC1528">
        <v>0</v>
      </c>
      <c r="CD1528">
        <v>0</v>
      </c>
      <c r="CE1528">
        <v>0</v>
      </c>
      <c r="CF1528">
        <v>0</v>
      </c>
      <c r="CG1528">
        <v>0</v>
      </c>
      <c r="CH1528">
        <v>0</v>
      </c>
      <c r="CI1528">
        <v>0</v>
      </c>
      <c r="CJ1528">
        <v>0</v>
      </c>
      <c r="CK1528">
        <v>4.9970016479492187</v>
      </c>
      <c r="CL1528">
        <v>0</v>
      </c>
      <c r="CM1528">
        <v>0</v>
      </c>
      <c r="CN1528">
        <v>0</v>
      </c>
      <c r="CO1528">
        <v>0</v>
      </c>
      <c r="CP1528">
        <v>0</v>
      </c>
      <c r="CQ1528">
        <v>0</v>
      </c>
      <c r="CR1528">
        <v>82.432998657226563</v>
      </c>
      <c r="CS1528">
        <v>0</v>
      </c>
      <c r="CT1528">
        <v>12.344400405883789</v>
      </c>
      <c r="CU1528">
        <v>4.5072021484375</v>
      </c>
      <c r="CV1528">
        <v>2.0547027587890625</v>
      </c>
      <c r="CW1528">
        <v>4.7942962646484375</v>
      </c>
      <c r="CX1528">
        <v>0.5904998779296875</v>
      </c>
      <c r="CY1528">
        <v>18.422798156738281</v>
      </c>
      <c r="CZ1528">
        <v>0</v>
      </c>
      <c r="DA1528">
        <v>0</v>
      </c>
      <c r="DB1528">
        <v>0.81400001049041748</v>
      </c>
      <c r="DC1528">
        <v>53.01300048828125</v>
      </c>
      <c r="DD1528">
        <v>34.047904968261719</v>
      </c>
      <c r="DE1528">
        <v>6.5658035278320313</v>
      </c>
      <c r="DF1528">
        <v>0.39719998836517334</v>
      </c>
      <c r="DG1528">
        <v>0.61750000715255737</v>
      </c>
      <c r="DH1528">
        <v>3.9504001140594482</v>
      </c>
      <c r="DI1528">
        <v>52.448398590087891</v>
      </c>
      <c r="DJ1528">
        <v>1.628000020980835</v>
      </c>
      <c r="DK1528">
        <v>19.971399307250977</v>
      </c>
      <c r="DL1528">
        <v>2.8159999847412109</v>
      </c>
      <c r="DM1528">
        <v>7.0767993927001953</v>
      </c>
      <c r="DN1528">
        <v>2.2055015563964844</v>
      </c>
      <c r="DO1528">
        <v>5.1445999145507812</v>
      </c>
      <c r="DP1528">
        <v>10.843199729919434</v>
      </c>
      <c r="DQ1528">
        <v>0</v>
      </c>
      <c r="DR1528">
        <v>0</v>
      </c>
      <c r="DS1528">
        <v>0</v>
      </c>
      <c r="DT1528">
        <v>37.993598937988281</v>
      </c>
      <c r="DU1528">
        <v>3.1603000164031982</v>
      </c>
      <c r="DV1528">
        <v>1.0329999923706055</v>
      </c>
      <c r="DW1528">
        <v>4.2239999771118164</v>
      </c>
      <c r="DX1528">
        <v>0.81400001049041748</v>
      </c>
      <c r="DY1528">
        <v>0.40700000524520874</v>
      </c>
      <c r="DZ1528">
        <v>0.55179977416992188</v>
      </c>
      <c r="EA1528">
        <v>2.3579998016357422</v>
      </c>
      <c r="EB1528">
        <v>8.2295999526977539</v>
      </c>
      <c r="EC1528">
        <v>3.1440000534057617</v>
      </c>
      <c r="ED1528">
        <v>2.3580000400543213</v>
      </c>
      <c r="EE1528">
        <v>10.132200241088867</v>
      </c>
      <c r="EF1528">
        <v>1.220099925994873</v>
      </c>
      <c r="EG1528">
        <v>0.51659989356994629</v>
      </c>
      <c r="EH1528">
        <v>3.0806999206542969</v>
      </c>
      <c r="EI1528">
        <v>9.9279022216796875</v>
      </c>
      <c r="EJ1528">
        <v>3.1779022216796875</v>
      </c>
    </row>
    <row r="1529" spans="2:140" x14ac:dyDescent="0.2">
      <c r="B1529">
        <v>11.8189697265625</v>
      </c>
      <c r="C1529">
        <v>0</v>
      </c>
      <c r="D1529">
        <v>0</v>
      </c>
      <c r="E1529">
        <v>3.2328033447265625</v>
      </c>
      <c r="F1529">
        <v>0</v>
      </c>
      <c r="G1529">
        <v>0</v>
      </c>
      <c r="H1529">
        <v>0</v>
      </c>
      <c r="I1529">
        <v>0</v>
      </c>
      <c r="J1529">
        <v>0</v>
      </c>
      <c r="K1529">
        <v>0</v>
      </c>
      <c r="L1529">
        <v>0</v>
      </c>
      <c r="M1529">
        <v>0</v>
      </c>
      <c r="N1529">
        <v>0</v>
      </c>
      <c r="O1529">
        <v>0</v>
      </c>
      <c r="P1529">
        <v>0</v>
      </c>
      <c r="Q1529">
        <v>0</v>
      </c>
      <c r="R1529">
        <v>0</v>
      </c>
      <c r="S1529">
        <v>0</v>
      </c>
      <c r="T1529">
        <v>0</v>
      </c>
      <c r="U1529">
        <v>0</v>
      </c>
      <c r="V1529">
        <v>0</v>
      </c>
      <c r="W1529">
        <v>0</v>
      </c>
      <c r="X1529">
        <v>0</v>
      </c>
      <c r="Y1529">
        <v>0</v>
      </c>
      <c r="Z1529">
        <v>0</v>
      </c>
      <c r="AA1529">
        <v>0</v>
      </c>
      <c r="AB1529">
        <v>0</v>
      </c>
      <c r="AC1529">
        <v>0</v>
      </c>
      <c r="AD1529">
        <v>7.871002197265625</v>
      </c>
      <c r="AE1529">
        <v>19.858993530273438</v>
      </c>
      <c r="AF1529">
        <v>0</v>
      </c>
      <c r="AG1529">
        <v>0</v>
      </c>
      <c r="AH1529">
        <v>0</v>
      </c>
      <c r="AI1529">
        <v>3.653594970703125</v>
      </c>
      <c r="AJ1529">
        <v>0</v>
      </c>
      <c r="AK1529">
        <v>7.7667999267578125</v>
      </c>
      <c r="AL1529">
        <v>0</v>
      </c>
      <c r="AM1529">
        <v>0</v>
      </c>
      <c r="AN1529">
        <v>0</v>
      </c>
      <c r="AO1529">
        <v>0</v>
      </c>
      <c r="AP1529">
        <v>0</v>
      </c>
      <c r="AQ1529">
        <v>0</v>
      </c>
      <c r="AR1529">
        <v>0</v>
      </c>
      <c r="AS1529">
        <v>0</v>
      </c>
      <c r="AT1529">
        <v>0</v>
      </c>
      <c r="AU1529">
        <v>0</v>
      </c>
      <c r="AV1529">
        <v>0</v>
      </c>
      <c r="AW1529">
        <v>0</v>
      </c>
      <c r="AX1529">
        <v>0</v>
      </c>
      <c r="AY1529">
        <v>0</v>
      </c>
      <c r="AZ1529">
        <v>0</v>
      </c>
      <c r="BA1529">
        <v>0</v>
      </c>
      <c r="BB1529">
        <v>0</v>
      </c>
      <c r="BC1529">
        <v>0</v>
      </c>
      <c r="BD1529">
        <v>0</v>
      </c>
      <c r="BE1529">
        <v>0</v>
      </c>
      <c r="BF1529">
        <v>0</v>
      </c>
      <c r="BG1529">
        <v>0</v>
      </c>
      <c r="BH1529">
        <v>0</v>
      </c>
      <c r="BI1529">
        <v>0</v>
      </c>
      <c r="BJ1529">
        <v>0</v>
      </c>
      <c r="BK1529">
        <v>0</v>
      </c>
      <c r="BL1529">
        <v>0</v>
      </c>
      <c r="BM1529">
        <v>0</v>
      </c>
      <c r="BN1529">
        <v>0</v>
      </c>
      <c r="BO1529">
        <v>0</v>
      </c>
      <c r="BP1529">
        <v>0</v>
      </c>
      <c r="BQ1529">
        <v>0</v>
      </c>
      <c r="BR1529">
        <v>0</v>
      </c>
      <c r="BS1529">
        <v>0</v>
      </c>
      <c r="BT1529">
        <v>0</v>
      </c>
      <c r="BU1529">
        <v>0</v>
      </c>
      <c r="BV1529">
        <v>0</v>
      </c>
      <c r="BW1529">
        <v>0</v>
      </c>
      <c r="BX1529">
        <v>0</v>
      </c>
      <c r="BY1529">
        <v>0</v>
      </c>
      <c r="BZ1529">
        <v>0</v>
      </c>
      <c r="CA1529">
        <v>0</v>
      </c>
      <c r="CB1529">
        <v>0</v>
      </c>
      <c r="CC1529">
        <v>0</v>
      </c>
      <c r="CD1529">
        <v>0</v>
      </c>
      <c r="CE1529">
        <v>0</v>
      </c>
      <c r="CF1529">
        <v>0</v>
      </c>
      <c r="CG1529">
        <v>0</v>
      </c>
      <c r="CH1529">
        <v>0</v>
      </c>
      <c r="CI1529">
        <v>0</v>
      </c>
      <c r="CJ1529">
        <v>0</v>
      </c>
      <c r="CK1529">
        <v>4.8990020751953125</v>
      </c>
      <c r="CL1529">
        <v>0</v>
      </c>
      <c r="CM1529">
        <v>0</v>
      </c>
      <c r="CN1529">
        <v>0</v>
      </c>
      <c r="CO1529">
        <v>0</v>
      </c>
      <c r="CP1529">
        <v>0</v>
      </c>
      <c r="CQ1529">
        <v>0</v>
      </c>
      <c r="CR1529">
        <v>81.458503723144531</v>
      </c>
      <c r="CS1529">
        <v>0</v>
      </c>
      <c r="CT1529">
        <v>12.105600357055664</v>
      </c>
      <c r="CU1529">
        <v>4.4514007568359375</v>
      </c>
      <c r="CV1529">
        <v>2.0313034057617187</v>
      </c>
      <c r="CW1529">
        <v>4.7397003173828125</v>
      </c>
      <c r="CX1529">
        <v>0.58319854736328125</v>
      </c>
      <c r="CY1529">
        <v>18.206300735473633</v>
      </c>
      <c r="CZ1529">
        <v>0</v>
      </c>
      <c r="DA1529">
        <v>0</v>
      </c>
      <c r="DB1529">
        <v>0.77979999780654907</v>
      </c>
      <c r="DC1529">
        <v>52.3489990234375</v>
      </c>
      <c r="DD1529">
        <v>33.60150146484375</v>
      </c>
      <c r="DE1529">
        <v>6.4847984313964844</v>
      </c>
      <c r="DF1529">
        <v>0.38899999856948853</v>
      </c>
      <c r="DG1529">
        <v>0.60500001907348633</v>
      </c>
      <c r="DH1529">
        <v>3.9040000438690186</v>
      </c>
      <c r="DI1529">
        <v>51.845596313476563</v>
      </c>
      <c r="DJ1529">
        <v>1.5595999956130981</v>
      </c>
      <c r="DK1529">
        <v>19.561300277709961</v>
      </c>
      <c r="DL1529">
        <v>2.7572002410888672</v>
      </c>
      <c r="DM1529">
        <v>6.9312992095947266</v>
      </c>
      <c r="DN1529">
        <v>2.1614990234375</v>
      </c>
      <c r="DO1529">
        <v>5.0145988464355469</v>
      </c>
      <c r="DP1529">
        <v>10.71720027923584</v>
      </c>
      <c r="DQ1529">
        <v>0</v>
      </c>
      <c r="DR1529">
        <v>0</v>
      </c>
      <c r="DS1529">
        <v>0</v>
      </c>
      <c r="DT1529">
        <v>37.43670654296875</v>
      </c>
      <c r="DU1529">
        <v>3.0929000377655029</v>
      </c>
      <c r="DV1529">
        <v>1.0117998123168945</v>
      </c>
      <c r="DW1529">
        <v>4.1357998847961426</v>
      </c>
      <c r="DX1529">
        <v>0.77979999780654907</v>
      </c>
      <c r="DY1529">
        <v>0.38989999890327454</v>
      </c>
      <c r="DZ1529">
        <v>0.54179954528808594</v>
      </c>
      <c r="EA1529">
        <v>2.3310003280639648</v>
      </c>
      <c r="EB1529">
        <v>8.0704002380371094</v>
      </c>
      <c r="EC1529">
        <v>3.1080000400543213</v>
      </c>
      <c r="ED1529">
        <v>2.3310000896453857</v>
      </c>
      <c r="EE1529">
        <v>9.9286003112792969</v>
      </c>
      <c r="EF1529">
        <v>1.1815998554229736</v>
      </c>
      <c r="EG1529">
        <v>0.50629997253417969</v>
      </c>
      <c r="EH1529">
        <v>3.0374999046325684</v>
      </c>
      <c r="EI1529">
        <v>9.7270050048828125</v>
      </c>
      <c r="EJ1529">
        <v>3.121002197265625</v>
      </c>
    </row>
    <row r="1530" spans="2:140" x14ac:dyDescent="0.2">
      <c r="B1530">
        <v>11.5535888671875</v>
      </c>
      <c r="C1530">
        <v>0</v>
      </c>
      <c r="D1530">
        <v>0</v>
      </c>
      <c r="E1530">
        <v>3.1710052490234375</v>
      </c>
      <c r="F1530">
        <v>0</v>
      </c>
      <c r="G1530">
        <v>0</v>
      </c>
      <c r="H1530">
        <v>0</v>
      </c>
      <c r="I1530">
        <v>0</v>
      </c>
      <c r="J1530">
        <v>0</v>
      </c>
      <c r="K1530">
        <v>0</v>
      </c>
      <c r="L1530">
        <v>0</v>
      </c>
      <c r="M1530">
        <v>0</v>
      </c>
      <c r="N1530">
        <v>0</v>
      </c>
      <c r="O1530">
        <v>0</v>
      </c>
      <c r="P1530">
        <v>0</v>
      </c>
      <c r="Q1530">
        <v>0</v>
      </c>
      <c r="R1530">
        <v>0</v>
      </c>
      <c r="S1530">
        <v>0</v>
      </c>
      <c r="T1530">
        <v>0</v>
      </c>
      <c r="U1530">
        <v>0</v>
      </c>
      <c r="V1530">
        <v>0</v>
      </c>
      <c r="W1530">
        <v>0</v>
      </c>
      <c r="X1530">
        <v>0</v>
      </c>
      <c r="Y1530">
        <v>0</v>
      </c>
      <c r="Z1530">
        <v>0</v>
      </c>
      <c r="AA1530">
        <v>0</v>
      </c>
      <c r="AB1530">
        <v>0</v>
      </c>
      <c r="AC1530">
        <v>0</v>
      </c>
      <c r="AD1530">
        <v>7.7270050048828125</v>
      </c>
      <c r="AE1530">
        <v>19.45159912109375</v>
      </c>
      <c r="AF1530">
        <v>0</v>
      </c>
      <c r="AG1530">
        <v>0</v>
      </c>
      <c r="AH1530">
        <v>0</v>
      </c>
      <c r="AI1530">
        <v>3.5525970458984375</v>
      </c>
      <c r="AJ1530">
        <v>0</v>
      </c>
      <c r="AK1530">
        <v>7.827392578125</v>
      </c>
      <c r="AL1530">
        <v>0</v>
      </c>
      <c r="AM1530">
        <v>0</v>
      </c>
      <c r="AN1530">
        <v>0</v>
      </c>
      <c r="AO1530">
        <v>0</v>
      </c>
      <c r="AP1530">
        <v>0</v>
      </c>
      <c r="AQ1530">
        <v>0</v>
      </c>
      <c r="AR1530">
        <v>0</v>
      </c>
      <c r="AS1530">
        <v>0</v>
      </c>
      <c r="AT1530">
        <v>0</v>
      </c>
      <c r="AU1530">
        <v>0</v>
      </c>
      <c r="AV1530">
        <v>0</v>
      </c>
      <c r="AW1530">
        <v>0</v>
      </c>
      <c r="AX1530">
        <v>0</v>
      </c>
      <c r="AY1530">
        <v>0</v>
      </c>
      <c r="AZ1530">
        <v>0</v>
      </c>
      <c r="BA1530">
        <v>0</v>
      </c>
      <c r="BB1530">
        <v>0</v>
      </c>
      <c r="BC1530">
        <v>0</v>
      </c>
      <c r="BD1530">
        <v>0</v>
      </c>
      <c r="BE1530">
        <v>0</v>
      </c>
      <c r="BF1530">
        <v>0</v>
      </c>
      <c r="BG1530">
        <v>0</v>
      </c>
      <c r="BH1530">
        <v>0</v>
      </c>
      <c r="BI1530">
        <v>0</v>
      </c>
      <c r="BJ1530">
        <v>0</v>
      </c>
      <c r="BK1530">
        <v>0</v>
      </c>
      <c r="BL1530">
        <v>0</v>
      </c>
      <c r="BM1530">
        <v>0</v>
      </c>
      <c r="BN1530">
        <v>0</v>
      </c>
      <c r="BO1530">
        <v>0</v>
      </c>
      <c r="BP1530">
        <v>0</v>
      </c>
      <c r="BQ1530">
        <v>0</v>
      </c>
      <c r="BR1530">
        <v>0</v>
      </c>
      <c r="BS1530">
        <v>0</v>
      </c>
      <c r="BT1530">
        <v>0</v>
      </c>
      <c r="BU1530">
        <v>0</v>
      </c>
      <c r="BV1530">
        <v>0</v>
      </c>
      <c r="BW1530">
        <v>0</v>
      </c>
      <c r="BX1530">
        <v>0</v>
      </c>
      <c r="BY1530">
        <v>0</v>
      </c>
      <c r="BZ1530">
        <v>0</v>
      </c>
      <c r="CA1530">
        <v>0</v>
      </c>
      <c r="CB1530">
        <v>0</v>
      </c>
      <c r="CC1530">
        <v>0</v>
      </c>
      <c r="CD1530">
        <v>0</v>
      </c>
      <c r="CE1530">
        <v>0</v>
      </c>
      <c r="CF1530">
        <v>0</v>
      </c>
      <c r="CG1530">
        <v>0</v>
      </c>
      <c r="CH1530">
        <v>0</v>
      </c>
      <c r="CI1530">
        <v>0</v>
      </c>
      <c r="CJ1530">
        <v>0</v>
      </c>
      <c r="CK1530">
        <v>4.78399658203125</v>
      </c>
      <c r="CL1530">
        <v>0</v>
      </c>
      <c r="CM1530">
        <v>0</v>
      </c>
      <c r="CN1530">
        <v>0</v>
      </c>
      <c r="CO1530">
        <v>0</v>
      </c>
      <c r="CP1530">
        <v>0</v>
      </c>
      <c r="CQ1530">
        <v>0</v>
      </c>
      <c r="CR1530">
        <v>80.490509033203125</v>
      </c>
      <c r="CS1530">
        <v>0.2910003662109375</v>
      </c>
      <c r="CT1530">
        <v>11.881199836730957</v>
      </c>
      <c r="CU1530">
        <v>4.3958969116210937</v>
      </c>
      <c r="CV1530">
        <v>2.00579833984375</v>
      </c>
      <c r="CW1530">
        <v>4.6801986694335938</v>
      </c>
      <c r="CX1530">
        <v>0.5762481689453125</v>
      </c>
      <c r="CY1530">
        <v>17.979099273681641</v>
      </c>
      <c r="CZ1530">
        <v>0</v>
      </c>
      <c r="DA1530">
        <v>0</v>
      </c>
      <c r="DB1530">
        <v>0.75160002708435059</v>
      </c>
      <c r="DC1530">
        <v>57.616001129150391</v>
      </c>
      <c r="DD1530">
        <v>33.18389892578125</v>
      </c>
      <c r="DE1530">
        <v>6.4119987487792969</v>
      </c>
      <c r="DF1530">
        <v>0.38080000877380371</v>
      </c>
      <c r="DG1530">
        <v>0.59549999237060547</v>
      </c>
      <c r="DH1530">
        <v>3.8575999736785889</v>
      </c>
      <c r="DI1530">
        <v>53.012500762939453</v>
      </c>
      <c r="DJ1530">
        <v>1.5032000541687012</v>
      </c>
      <c r="DK1530">
        <v>21.755599975585938</v>
      </c>
      <c r="DL1530">
        <v>2.7028002738952637</v>
      </c>
      <c r="DM1530">
        <v>6.8026008605957031</v>
      </c>
      <c r="DN1530">
        <v>2.1180000305175781</v>
      </c>
      <c r="DO1530">
        <v>5.0615005493164062</v>
      </c>
      <c r="DP1530">
        <v>10.592399597167969</v>
      </c>
      <c r="DQ1530">
        <v>0.14400482177734375</v>
      </c>
      <c r="DR1530">
        <v>0.33600616455078125</v>
      </c>
      <c r="DS1530">
        <v>0</v>
      </c>
      <c r="DT1530">
        <v>36.268646240234375</v>
      </c>
      <c r="DU1530">
        <v>3.0276000499725342</v>
      </c>
      <c r="DV1530">
        <v>0.9905998706817627</v>
      </c>
      <c r="DW1530">
        <v>4.0542001724243164</v>
      </c>
      <c r="DX1530">
        <v>0.75160002708435059</v>
      </c>
      <c r="DY1530">
        <v>0.37580001354217529</v>
      </c>
      <c r="DZ1530">
        <v>0.53179931640625</v>
      </c>
      <c r="EA1530">
        <v>2.3085002899169922</v>
      </c>
      <c r="EB1530">
        <v>7.9208011627197266</v>
      </c>
      <c r="EC1530">
        <v>3.0780000686645508</v>
      </c>
      <c r="ED1530">
        <v>2.3085000514984131</v>
      </c>
      <c r="EE1530">
        <v>9.8058996200561523</v>
      </c>
      <c r="EF1530">
        <v>1.1493997573852539</v>
      </c>
      <c r="EG1530">
        <v>0.49589991569519043</v>
      </c>
      <c r="EH1530">
        <v>2.9853000640869141</v>
      </c>
      <c r="EI1530">
        <v>9.5471954345703125</v>
      </c>
      <c r="EJ1530">
        <v>3.0772018432617187</v>
      </c>
    </row>
    <row r="1531" spans="2:140" x14ac:dyDescent="0.2">
      <c r="B1531">
        <v>11.315399169921875</v>
      </c>
      <c r="C1531">
        <v>0</v>
      </c>
      <c r="D1531">
        <v>0</v>
      </c>
      <c r="E1531">
        <v>3.1085968017578125</v>
      </c>
      <c r="F1531">
        <v>0</v>
      </c>
      <c r="G1531">
        <v>0</v>
      </c>
      <c r="H1531">
        <v>0</v>
      </c>
      <c r="I1531">
        <v>0</v>
      </c>
      <c r="J1531">
        <v>0</v>
      </c>
      <c r="K1531">
        <v>0</v>
      </c>
      <c r="L1531">
        <v>0</v>
      </c>
      <c r="M1531">
        <v>0</v>
      </c>
      <c r="N1531">
        <v>0</v>
      </c>
      <c r="O1531">
        <v>0</v>
      </c>
      <c r="P1531">
        <v>0</v>
      </c>
      <c r="Q1531">
        <v>0</v>
      </c>
      <c r="R1531">
        <v>0</v>
      </c>
      <c r="S1531">
        <v>0</v>
      </c>
      <c r="T1531">
        <v>0</v>
      </c>
      <c r="U1531">
        <v>0</v>
      </c>
      <c r="V1531">
        <v>0</v>
      </c>
      <c r="W1531">
        <v>0</v>
      </c>
      <c r="X1531">
        <v>0</v>
      </c>
      <c r="Y1531">
        <v>0</v>
      </c>
      <c r="Z1531">
        <v>0</v>
      </c>
      <c r="AA1531">
        <v>0</v>
      </c>
      <c r="AB1531">
        <v>0</v>
      </c>
      <c r="AC1531">
        <v>0</v>
      </c>
      <c r="AD1531">
        <v>7.57000732421875</v>
      </c>
      <c r="AE1531">
        <v>19.040191650390625</v>
      </c>
      <c r="AF1531">
        <v>0</v>
      </c>
      <c r="AG1531">
        <v>0</v>
      </c>
      <c r="AH1531">
        <v>0</v>
      </c>
      <c r="AI1531">
        <v>3.4517974853515625</v>
      </c>
      <c r="AJ1531">
        <v>0</v>
      </c>
      <c r="AK1531">
        <v>7.5681076049804687</v>
      </c>
      <c r="AL1531">
        <v>0</v>
      </c>
      <c r="AM1531">
        <v>0</v>
      </c>
      <c r="AN1531">
        <v>0</v>
      </c>
      <c r="AO1531">
        <v>0</v>
      </c>
      <c r="AP1531">
        <v>0</v>
      </c>
      <c r="AQ1531">
        <v>0</v>
      </c>
      <c r="AR1531">
        <v>0</v>
      </c>
      <c r="AS1531">
        <v>0</v>
      </c>
      <c r="AT1531">
        <v>0</v>
      </c>
      <c r="AU1531">
        <v>0</v>
      </c>
      <c r="AV1531">
        <v>0</v>
      </c>
      <c r="AW1531">
        <v>0</v>
      </c>
      <c r="AX1531">
        <v>0</v>
      </c>
      <c r="AY1531">
        <v>0</v>
      </c>
      <c r="AZ1531">
        <v>0</v>
      </c>
      <c r="BA1531">
        <v>0</v>
      </c>
      <c r="BB1531">
        <v>0</v>
      </c>
      <c r="BC1531">
        <v>0</v>
      </c>
      <c r="BD1531">
        <v>0</v>
      </c>
      <c r="BE1531">
        <v>0</v>
      </c>
      <c r="BF1531">
        <v>0</v>
      </c>
      <c r="BG1531">
        <v>0</v>
      </c>
      <c r="BH1531">
        <v>0</v>
      </c>
      <c r="BI1531">
        <v>0</v>
      </c>
      <c r="BJ1531">
        <v>0</v>
      </c>
      <c r="BK1531">
        <v>0</v>
      </c>
      <c r="BL1531">
        <v>0</v>
      </c>
      <c r="BM1531">
        <v>0</v>
      </c>
      <c r="BN1531">
        <v>0</v>
      </c>
      <c r="BO1531">
        <v>0</v>
      </c>
      <c r="BP1531">
        <v>0</v>
      </c>
      <c r="BQ1531">
        <v>0</v>
      </c>
      <c r="BR1531">
        <v>0</v>
      </c>
      <c r="BS1531">
        <v>0</v>
      </c>
      <c r="BT1531">
        <v>0</v>
      </c>
      <c r="BU1531">
        <v>0</v>
      </c>
      <c r="BV1531">
        <v>0</v>
      </c>
      <c r="BW1531">
        <v>0</v>
      </c>
      <c r="BX1531">
        <v>0</v>
      </c>
      <c r="BY1531">
        <v>0</v>
      </c>
      <c r="BZ1531">
        <v>0</v>
      </c>
      <c r="CA1531">
        <v>0</v>
      </c>
      <c r="CB1531">
        <v>0</v>
      </c>
      <c r="CC1531">
        <v>0</v>
      </c>
      <c r="CD1531">
        <v>0</v>
      </c>
      <c r="CE1531">
        <v>0</v>
      </c>
      <c r="CF1531">
        <v>0</v>
      </c>
      <c r="CG1531">
        <v>0</v>
      </c>
      <c r="CH1531">
        <v>0</v>
      </c>
      <c r="CI1531">
        <v>0</v>
      </c>
      <c r="CJ1531">
        <v>0</v>
      </c>
      <c r="CK1531">
        <v>4.6930007934570313</v>
      </c>
      <c r="CL1531">
        <v>0</v>
      </c>
      <c r="CM1531">
        <v>0</v>
      </c>
      <c r="CN1531">
        <v>0</v>
      </c>
      <c r="CO1531">
        <v>0</v>
      </c>
      <c r="CP1531">
        <v>0</v>
      </c>
      <c r="CQ1531">
        <v>0</v>
      </c>
      <c r="CR1531">
        <v>79.527000427246094</v>
      </c>
      <c r="CS1531">
        <v>0.1049957275390625</v>
      </c>
      <c r="CT1531">
        <v>11.650199890136719</v>
      </c>
      <c r="CU1531">
        <v>4.3427963256835937</v>
      </c>
      <c r="CV1531">
        <v>1.9823989868164062</v>
      </c>
      <c r="CW1531">
        <v>4.6256027221679687</v>
      </c>
      <c r="CX1531">
        <v>0.5697479248046875</v>
      </c>
      <c r="CY1531">
        <v>17.769800186157227</v>
      </c>
      <c r="CZ1531">
        <v>0</v>
      </c>
      <c r="DA1531">
        <v>0</v>
      </c>
      <c r="DB1531">
        <v>0.72680002450942993</v>
      </c>
      <c r="DC1531">
        <v>55.291999816894531</v>
      </c>
      <c r="DD1531">
        <v>32.759101867675781</v>
      </c>
      <c r="DE1531">
        <v>6.3339042663574219</v>
      </c>
      <c r="DF1531">
        <v>0.37259998917579651</v>
      </c>
      <c r="DG1531">
        <v>0.58249998092651367</v>
      </c>
      <c r="DH1531">
        <v>3.8108000755310059</v>
      </c>
      <c r="DI1531">
        <v>51.972400665283203</v>
      </c>
      <c r="DJ1531">
        <v>1.4536000490188599</v>
      </c>
      <c r="DK1531">
        <v>20.792499542236328</v>
      </c>
      <c r="DL1531">
        <v>2.648399829864502</v>
      </c>
      <c r="DM1531">
        <v>6.6571006774902344</v>
      </c>
      <c r="DN1531">
        <v>2.0739974975585937</v>
      </c>
      <c r="DO1531">
        <v>4.9041023254394531</v>
      </c>
      <c r="DP1531">
        <v>10.458200454711914</v>
      </c>
      <c r="DQ1531">
        <v>5.40008544921875E-2</v>
      </c>
      <c r="DR1531">
        <v>0.12599945068359375</v>
      </c>
      <c r="DS1531">
        <v>0</v>
      </c>
      <c r="DT1531">
        <v>35.571952819824219</v>
      </c>
      <c r="DU1531">
        <v>2.9690001010894775</v>
      </c>
      <c r="DV1531">
        <v>0.97219991683959961</v>
      </c>
      <c r="DW1531">
        <v>3.972599983215332</v>
      </c>
      <c r="DX1531">
        <v>0.72680002450942993</v>
      </c>
      <c r="DY1531">
        <v>0.36340001225471497</v>
      </c>
      <c r="DZ1531">
        <v>0.52260017395019531</v>
      </c>
      <c r="EA1531">
        <v>2.2811999320983887</v>
      </c>
      <c r="EB1531">
        <v>7.7667999267578125</v>
      </c>
      <c r="EC1531">
        <v>3.0415999889373779</v>
      </c>
      <c r="ED1531">
        <v>2.2811999320983887</v>
      </c>
      <c r="EE1531">
        <v>10.092499732971191</v>
      </c>
      <c r="EF1531">
        <v>1.1172001361846924</v>
      </c>
      <c r="EG1531">
        <v>0.48539996147155762</v>
      </c>
      <c r="EH1531">
        <v>2.9321999549865723</v>
      </c>
      <c r="EI1531">
        <v>9.3657989501953125</v>
      </c>
      <c r="EJ1531">
        <v>3.0288009643554687</v>
      </c>
    </row>
    <row r="1532" spans="2:140" x14ac:dyDescent="0.2">
      <c r="B1532">
        <v>11.08221435546875</v>
      </c>
      <c r="C1532">
        <v>0</v>
      </c>
      <c r="D1532">
        <v>0</v>
      </c>
      <c r="E1532">
        <v>3.054595947265625</v>
      </c>
      <c r="F1532">
        <v>0</v>
      </c>
      <c r="G1532">
        <v>0</v>
      </c>
      <c r="H1532">
        <v>0</v>
      </c>
      <c r="I1532">
        <v>0</v>
      </c>
      <c r="J1532">
        <v>0</v>
      </c>
      <c r="K1532">
        <v>0</v>
      </c>
      <c r="L1532">
        <v>0</v>
      </c>
      <c r="M1532">
        <v>0</v>
      </c>
      <c r="N1532">
        <v>0</v>
      </c>
      <c r="O1532">
        <v>0</v>
      </c>
      <c r="P1532">
        <v>0</v>
      </c>
      <c r="Q1532">
        <v>0</v>
      </c>
      <c r="R1532">
        <v>0</v>
      </c>
      <c r="S1532">
        <v>0</v>
      </c>
      <c r="T1532">
        <v>0</v>
      </c>
      <c r="U1532">
        <v>0</v>
      </c>
      <c r="V1532">
        <v>0</v>
      </c>
      <c r="W1532">
        <v>0</v>
      </c>
      <c r="X1532">
        <v>0</v>
      </c>
      <c r="Y1532">
        <v>0</v>
      </c>
      <c r="Z1532">
        <v>0</v>
      </c>
      <c r="AA1532">
        <v>0</v>
      </c>
      <c r="AB1532">
        <v>0</v>
      </c>
      <c r="AC1532">
        <v>0</v>
      </c>
      <c r="AD1532">
        <v>7.4160003662109375</v>
      </c>
      <c r="AE1532">
        <v>18.665786743164063</v>
      </c>
      <c r="AF1532">
        <v>0</v>
      </c>
      <c r="AG1532">
        <v>0</v>
      </c>
      <c r="AH1532">
        <v>0</v>
      </c>
      <c r="AI1532">
        <v>3.3524017333984375</v>
      </c>
      <c r="AJ1532">
        <v>0</v>
      </c>
      <c r="AK1532">
        <v>7.3383026123046875</v>
      </c>
      <c r="AL1532">
        <v>0</v>
      </c>
      <c r="AM1532">
        <v>0</v>
      </c>
      <c r="AN1532">
        <v>0</v>
      </c>
      <c r="AO1532">
        <v>0</v>
      </c>
      <c r="AP1532">
        <v>0</v>
      </c>
      <c r="AQ1532">
        <v>0</v>
      </c>
      <c r="AR1532">
        <v>0</v>
      </c>
      <c r="AS1532">
        <v>0</v>
      </c>
      <c r="AT1532">
        <v>0</v>
      </c>
      <c r="AU1532">
        <v>0</v>
      </c>
      <c r="AV1532">
        <v>0</v>
      </c>
      <c r="AW1532">
        <v>0</v>
      </c>
      <c r="AX1532">
        <v>0</v>
      </c>
      <c r="AY1532">
        <v>0</v>
      </c>
      <c r="AZ1532">
        <v>0</v>
      </c>
      <c r="BA1532">
        <v>0</v>
      </c>
      <c r="BB1532">
        <v>0</v>
      </c>
      <c r="BC1532">
        <v>0</v>
      </c>
      <c r="BD1532">
        <v>0</v>
      </c>
      <c r="BE1532">
        <v>0</v>
      </c>
      <c r="BF1532">
        <v>0</v>
      </c>
      <c r="BG1532">
        <v>0</v>
      </c>
      <c r="BH1532">
        <v>0</v>
      </c>
      <c r="BI1532">
        <v>0</v>
      </c>
      <c r="BJ1532">
        <v>0</v>
      </c>
      <c r="BK1532">
        <v>0</v>
      </c>
      <c r="BL1532">
        <v>0</v>
      </c>
      <c r="BM1532">
        <v>0</v>
      </c>
      <c r="BN1532">
        <v>0</v>
      </c>
      <c r="BO1532">
        <v>0</v>
      </c>
      <c r="BP1532">
        <v>0</v>
      </c>
      <c r="BQ1532">
        <v>0</v>
      </c>
      <c r="BR1532">
        <v>0</v>
      </c>
      <c r="BS1532">
        <v>0</v>
      </c>
      <c r="BT1532">
        <v>0</v>
      </c>
      <c r="BU1532">
        <v>0</v>
      </c>
      <c r="BV1532">
        <v>0</v>
      </c>
      <c r="BW1532">
        <v>0</v>
      </c>
      <c r="BX1532">
        <v>0</v>
      </c>
      <c r="BY1532">
        <v>0</v>
      </c>
      <c r="BZ1532">
        <v>0</v>
      </c>
      <c r="CA1532">
        <v>0</v>
      </c>
      <c r="CB1532">
        <v>0</v>
      </c>
      <c r="CC1532">
        <v>0</v>
      </c>
      <c r="CD1532">
        <v>0</v>
      </c>
      <c r="CE1532">
        <v>0</v>
      </c>
      <c r="CF1532">
        <v>0</v>
      </c>
      <c r="CG1532">
        <v>0</v>
      </c>
      <c r="CH1532">
        <v>0</v>
      </c>
      <c r="CI1532">
        <v>0</v>
      </c>
      <c r="CJ1532">
        <v>0</v>
      </c>
      <c r="CK1532">
        <v>4.5780029296875</v>
      </c>
      <c r="CL1532">
        <v>0</v>
      </c>
      <c r="CM1532">
        <v>0</v>
      </c>
      <c r="CN1532">
        <v>0</v>
      </c>
      <c r="CO1532">
        <v>0</v>
      </c>
      <c r="CP1532">
        <v>0</v>
      </c>
      <c r="CQ1532">
        <v>0</v>
      </c>
      <c r="CR1532">
        <v>78.570503234863281</v>
      </c>
      <c r="CS1532">
        <v>4.000091552734375E-2</v>
      </c>
      <c r="CT1532">
        <v>11.426400184631348</v>
      </c>
      <c r="CU1532">
        <v>4.2870025634765625</v>
      </c>
      <c r="CV1532">
        <v>1.9592971801757813</v>
      </c>
      <c r="CW1532">
        <v>4.5717010498046875</v>
      </c>
      <c r="CX1532">
        <v>0.56279754638671875</v>
      </c>
      <c r="CY1532">
        <v>17.559501647949219</v>
      </c>
      <c r="CZ1532">
        <v>0</v>
      </c>
      <c r="DA1532">
        <v>0</v>
      </c>
      <c r="DB1532">
        <v>0.70480000972747803</v>
      </c>
      <c r="DC1532">
        <v>53.470001220703125</v>
      </c>
      <c r="DD1532">
        <v>32.335201263427734</v>
      </c>
      <c r="DE1532">
        <v>6.2562980651855469</v>
      </c>
      <c r="DF1532">
        <v>0.36570000648498535</v>
      </c>
      <c r="DG1532">
        <v>0.56999999284744263</v>
      </c>
      <c r="DH1532">
        <v>3.7644000053405762</v>
      </c>
      <c r="DI1532">
        <v>51.040599822998047</v>
      </c>
      <c r="DJ1532">
        <v>1.4096000194549561</v>
      </c>
      <c r="DK1532">
        <v>19.961799621582031</v>
      </c>
      <c r="DL1532">
        <v>2.5988001823425293</v>
      </c>
      <c r="DM1532">
        <v>6.5315990447998047</v>
      </c>
      <c r="DN1532">
        <v>2.0359992980957031</v>
      </c>
      <c r="DO1532">
        <v>4.7708015441894531</v>
      </c>
      <c r="DP1532">
        <v>10.335000038146973</v>
      </c>
      <c r="DQ1532">
        <v>2.069854736328125E-2</v>
      </c>
      <c r="DR1532">
        <v>4.830169677734375E-2</v>
      </c>
      <c r="DS1532">
        <v>0</v>
      </c>
      <c r="DT1532">
        <v>35.055099487304688</v>
      </c>
      <c r="DU1532">
        <v>2.9033999443054199</v>
      </c>
      <c r="DV1532">
        <v>0.95099997520446777</v>
      </c>
      <c r="DW1532">
        <v>3.8982000350952148</v>
      </c>
      <c r="DX1532">
        <v>0.70480000972747803</v>
      </c>
      <c r="DY1532">
        <v>0.35240000486373901</v>
      </c>
      <c r="DZ1532">
        <v>0.51339912414550781</v>
      </c>
      <c r="EA1532">
        <v>2.2541999816894531</v>
      </c>
      <c r="EB1532">
        <v>7.6176004409790039</v>
      </c>
      <c r="EC1532">
        <v>3.0055999755859375</v>
      </c>
      <c r="ED1532">
        <v>2.2541999816894531</v>
      </c>
      <c r="EE1532">
        <v>9.7201004028320312</v>
      </c>
      <c r="EF1532">
        <v>1.0842998027801514</v>
      </c>
      <c r="EG1532">
        <v>0.47399997711181641</v>
      </c>
      <c r="EH1532">
        <v>2.8719000816345215</v>
      </c>
      <c r="EI1532">
        <v>9.174896240234375</v>
      </c>
      <c r="EJ1532">
        <v>2.9888992309570313</v>
      </c>
    </row>
    <row r="1533" spans="2:140" x14ac:dyDescent="0.2">
      <c r="B1533">
        <v>10.860809326171875</v>
      </c>
      <c r="C1533">
        <v>0</v>
      </c>
      <c r="D1533">
        <v>0</v>
      </c>
      <c r="E1533">
        <v>2.9928131103515625</v>
      </c>
      <c r="F1533">
        <v>0</v>
      </c>
      <c r="G1533">
        <v>0</v>
      </c>
      <c r="H1533">
        <v>0</v>
      </c>
      <c r="I1533">
        <v>0</v>
      </c>
      <c r="J1533">
        <v>0</v>
      </c>
      <c r="K1533">
        <v>0</v>
      </c>
      <c r="L1533">
        <v>0</v>
      </c>
      <c r="M1533">
        <v>0</v>
      </c>
      <c r="N1533">
        <v>0</v>
      </c>
      <c r="O1533">
        <v>0</v>
      </c>
      <c r="P1533">
        <v>0</v>
      </c>
      <c r="Q1533">
        <v>0</v>
      </c>
      <c r="R1533">
        <v>0</v>
      </c>
      <c r="S1533">
        <v>0</v>
      </c>
      <c r="T1533">
        <v>0</v>
      </c>
      <c r="U1533">
        <v>0</v>
      </c>
      <c r="V1533">
        <v>0</v>
      </c>
      <c r="W1533">
        <v>0</v>
      </c>
      <c r="X1533">
        <v>0</v>
      </c>
      <c r="Y1533">
        <v>0</v>
      </c>
      <c r="Z1533">
        <v>0</v>
      </c>
      <c r="AA1533">
        <v>0</v>
      </c>
      <c r="AB1533">
        <v>0</v>
      </c>
      <c r="AC1533">
        <v>0</v>
      </c>
      <c r="AD1533">
        <v>7.272003173828125</v>
      </c>
      <c r="AE1533">
        <v>18.266403198242188</v>
      </c>
      <c r="AF1533">
        <v>0</v>
      </c>
      <c r="AG1533">
        <v>0</v>
      </c>
      <c r="AH1533">
        <v>0</v>
      </c>
      <c r="AI1533">
        <v>3.1847991943359375</v>
      </c>
      <c r="AJ1533">
        <v>0</v>
      </c>
      <c r="AK1533">
        <v>7.1227035522460938</v>
      </c>
      <c r="AL1533">
        <v>0</v>
      </c>
      <c r="AM1533">
        <v>0</v>
      </c>
      <c r="AN1533">
        <v>0</v>
      </c>
      <c r="AO1533">
        <v>0</v>
      </c>
      <c r="AP1533">
        <v>0</v>
      </c>
      <c r="AQ1533">
        <v>0</v>
      </c>
      <c r="AR1533">
        <v>0</v>
      </c>
      <c r="AS1533">
        <v>0</v>
      </c>
      <c r="AT1533">
        <v>0</v>
      </c>
      <c r="AU1533">
        <v>0</v>
      </c>
      <c r="AV1533">
        <v>0</v>
      </c>
      <c r="AW1533">
        <v>0</v>
      </c>
      <c r="AX1533">
        <v>0</v>
      </c>
      <c r="AY1533">
        <v>0</v>
      </c>
      <c r="AZ1533">
        <v>0</v>
      </c>
      <c r="BA1533">
        <v>0</v>
      </c>
      <c r="BB1533">
        <v>0</v>
      </c>
      <c r="BC1533">
        <v>0</v>
      </c>
      <c r="BD1533">
        <v>0</v>
      </c>
      <c r="BE1533">
        <v>0</v>
      </c>
      <c r="BF1533">
        <v>0</v>
      </c>
      <c r="BG1533">
        <v>0</v>
      </c>
      <c r="BH1533">
        <v>0</v>
      </c>
      <c r="BI1533">
        <v>0</v>
      </c>
      <c r="BJ1533">
        <v>0</v>
      </c>
      <c r="BK1533">
        <v>0</v>
      </c>
      <c r="BL1533">
        <v>0</v>
      </c>
      <c r="BM1533">
        <v>0</v>
      </c>
      <c r="BN1533">
        <v>0</v>
      </c>
      <c r="BO1533">
        <v>0</v>
      </c>
      <c r="BP1533">
        <v>0</v>
      </c>
      <c r="BQ1533">
        <v>0</v>
      </c>
      <c r="BR1533">
        <v>0</v>
      </c>
      <c r="BS1533">
        <v>0</v>
      </c>
      <c r="BT1533">
        <v>0</v>
      </c>
      <c r="BU1533">
        <v>0</v>
      </c>
      <c r="BV1533">
        <v>0</v>
      </c>
      <c r="BW1533">
        <v>0</v>
      </c>
      <c r="BX1533">
        <v>0</v>
      </c>
      <c r="BY1533">
        <v>0</v>
      </c>
      <c r="BZ1533">
        <v>0</v>
      </c>
      <c r="CA1533">
        <v>0</v>
      </c>
      <c r="CB1533">
        <v>0</v>
      </c>
      <c r="CC1533">
        <v>0</v>
      </c>
      <c r="CD1533">
        <v>0</v>
      </c>
      <c r="CE1533">
        <v>0</v>
      </c>
      <c r="CF1533">
        <v>0</v>
      </c>
      <c r="CG1533">
        <v>0</v>
      </c>
      <c r="CH1533">
        <v>0</v>
      </c>
      <c r="CI1533">
        <v>0</v>
      </c>
      <c r="CJ1533">
        <v>0</v>
      </c>
      <c r="CK1533">
        <v>4.4889984130859375</v>
      </c>
      <c r="CL1533">
        <v>0</v>
      </c>
      <c r="CM1533">
        <v>0</v>
      </c>
      <c r="CN1533">
        <v>0</v>
      </c>
      <c r="CO1533">
        <v>0</v>
      </c>
      <c r="CP1533">
        <v>0</v>
      </c>
      <c r="CQ1533">
        <v>0</v>
      </c>
      <c r="CR1533">
        <v>77.638999938964844</v>
      </c>
      <c r="CS1533">
        <v>1.49993896484375E-2</v>
      </c>
      <c r="CT1533">
        <v>11.209799766540527</v>
      </c>
      <c r="CU1533">
        <v>4.2339019775390625</v>
      </c>
      <c r="CV1533">
        <v>1.9359054565429687</v>
      </c>
      <c r="CW1533">
        <v>4.5170974731445313</v>
      </c>
      <c r="CX1533">
        <v>0.55590057373046875</v>
      </c>
      <c r="CY1533">
        <v>17.34320068359375</v>
      </c>
      <c r="CZ1533">
        <v>0</v>
      </c>
      <c r="DA1533">
        <v>0</v>
      </c>
      <c r="DB1533">
        <v>0.68300002813339233</v>
      </c>
      <c r="DC1533">
        <v>51.977001190185547</v>
      </c>
      <c r="DD1533">
        <v>31.917598724365234</v>
      </c>
      <c r="DE1533">
        <v>6.18170166015625</v>
      </c>
      <c r="DF1533">
        <v>0.35749998688697815</v>
      </c>
      <c r="DG1533">
        <v>0.56050002574920654</v>
      </c>
      <c r="DH1533">
        <v>3.7179999351501465</v>
      </c>
      <c r="DI1533">
        <v>50.205104827880859</v>
      </c>
      <c r="DJ1533">
        <v>1.3660000562667847</v>
      </c>
      <c r="DK1533">
        <v>20.117599487304687</v>
      </c>
      <c r="DL1533">
        <v>2.5443999767303467</v>
      </c>
      <c r="DM1533">
        <v>6.44219970703125</v>
      </c>
      <c r="DN1533">
        <v>1.9920005798339844</v>
      </c>
      <c r="DO1533">
        <v>4.6352043151855469</v>
      </c>
      <c r="DP1533">
        <v>10.210800170898437</v>
      </c>
      <c r="DQ1533">
        <v>0</v>
      </c>
      <c r="DR1533">
        <v>1.82037353515625E-2</v>
      </c>
      <c r="DS1533">
        <v>0</v>
      </c>
      <c r="DT1533">
        <v>34.561508178710937</v>
      </c>
      <c r="DU1533">
        <v>2.8452999591827393</v>
      </c>
      <c r="DV1533">
        <v>0.9328000545501709</v>
      </c>
      <c r="DW1533">
        <v>3.8166000843048096</v>
      </c>
      <c r="DX1533">
        <v>0.68300002813339233</v>
      </c>
      <c r="DY1533">
        <v>0.34150001406669617</v>
      </c>
      <c r="DZ1533">
        <v>0.50339889526367188</v>
      </c>
      <c r="EA1533">
        <v>2.2272000312805176</v>
      </c>
      <c r="EB1533">
        <v>7.473200798034668</v>
      </c>
      <c r="EC1533">
        <v>2.9695999622344971</v>
      </c>
      <c r="ED1533">
        <v>2.2272000312805176</v>
      </c>
      <c r="EE1533">
        <v>9.1956996917724609</v>
      </c>
      <c r="EF1533">
        <v>0.80709981918334961</v>
      </c>
      <c r="EG1533">
        <v>0.42849993705749512</v>
      </c>
      <c r="EH1533">
        <v>2.8187999725341797</v>
      </c>
      <c r="EI1533">
        <v>8.994110107421875</v>
      </c>
      <c r="EJ1533">
        <v>2.9401016235351563</v>
      </c>
    </row>
    <row r="1534" spans="2:140" x14ac:dyDescent="0.2">
      <c r="B1534">
        <v>10.629608154296875</v>
      </c>
      <c r="C1534">
        <v>0</v>
      </c>
      <c r="D1534">
        <v>0</v>
      </c>
      <c r="E1534">
        <v>2.938201904296875</v>
      </c>
      <c r="F1534">
        <v>0</v>
      </c>
      <c r="G1534">
        <v>0</v>
      </c>
      <c r="H1534">
        <v>0</v>
      </c>
      <c r="I1534">
        <v>0</v>
      </c>
      <c r="J1534">
        <v>0</v>
      </c>
      <c r="K1534">
        <v>0</v>
      </c>
      <c r="L1534">
        <v>0</v>
      </c>
      <c r="M1534">
        <v>0</v>
      </c>
      <c r="N1534">
        <v>0</v>
      </c>
      <c r="O1534">
        <v>0</v>
      </c>
      <c r="P1534">
        <v>0</v>
      </c>
      <c r="Q1534">
        <v>0</v>
      </c>
      <c r="R1534">
        <v>0</v>
      </c>
      <c r="S1534">
        <v>0</v>
      </c>
      <c r="T1534">
        <v>0</v>
      </c>
      <c r="U1534">
        <v>0</v>
      </c>
      <c r="V1534">
        <v>0</v>
      </c>
      <c r="W1534">
        <v>0</v>
      </c>
      <c r="X1534">
        <v>0</v>
      </c>
      <c r="Y1534">
        <v>0</v>
      </c>
      <c r="Z1534">
        <v>0</v>
      </c>
      <c r="AA1534">
        <v>0</v>
      </c>
      <c r="AB1534">
        <v>0</v>
      </c>
      <c r="AC1534">
        <v>0</v>
      </c>
      <c r="AD1534">
        <v>7.1269989013671875</v>
      </c>
      <c r="AE1534">
        <v>17.913818359375</v>
      </c>
      <c r="AF1534">
        <v>0</v>
      </c>
      <c r="AG1534">
        <v>0</v>
      </c>
      <c r="AH1534">
        <v>0</v>
      </c>
      <c r="AI1534">
        <v>3.0905914306640625</v>
      </c>
      <c r="AJ1534">
        <v>0</v>
      </c>
      <c r="AK1534">
        <v>6.91729736328125</v>
      </c>
      <c r="AL1534">
        <v>0</v>
      </c>
      <c r="AM1534">
        <v>0</v>
      </c>
      <c r="AN1534">
        <v>0</v>
      </c>
      <c r="AO1534">
        <v>0</v>
      </c>
      <c r="AP1534">
        <v>0</v>
      </c>
      <c r="AQ1534">
        <v>0</v>
      </c>
      <c r="AR1534">
        <v>0</v>
      </c>
      <c r="AS1534">
        <v>0</v>
      </c>
      <c r="AT1534">
        <v>0</v>
      </c>
      <c r="AU1534">
        <v>0</v>
      </c>
      <c r="AV1534">
        <v>0</v>
      </c>
      <c r="AW1534">
        <v>0</v>
      </c>
      <c r="AX1534">
        <v>0</v>
      </c>
      <c r="AY1534">
        <v>0</v>
      </c>
      <c r="AZ1534">
        <v>0</v>
      </c>
      <c r="BA1534">
        <v>0</v>
      </c>
      <c r="BB1534">
        <v>0</v>
      </c>
      <c r="BC1534">
        <v>0</v>
      </c>
      <c r="BD1534">
        <v>0</v>
      </c>
      <c r="BE1534">
        <v>0</v>
      </c>
      <c r="BF1534">
        <v>0</v>
      </c>
      <c r="BG1534">
        <v>0</v>
      </c>
      <c r="BH1534">
        <v>0</v>
      </c>
      <c r="BI1534">
        <v>0</v>
      </c>
      <c r="BJ1534">
        <v>0</v>
      </c>
      <c r="BK1534">
        <v>0</v>
      </c>
      <c r="BL1534">
        <v>0</v>
      </c>
      <c r="BM1534">
        <v>0</v>
      </c>
      <c r="BN1534">
        <v>0</v>
      </c>
      <c r="BO1534">
        <v>0</v>
      </c>
      <c r="BP1534">
        <v>0</v>
      </c>
      <c r="BQ1534">
        <v>0</v>
      </c>
      <c r="BR1534">
        <v>0</v>
      </c>
      <c r="BS1534">
        <v>0</v>
      </c>
      <c r="BT1534">
        <v>0</v>
      </c>
      <c r="BU1534">
        <v>0</v>
      </c>
      <c r="BV1534">
        <v>0</v>
      </c>
      <c r="BW1534">
        <v>0</v>
      </c>
      <c r="BX1534">
        <v>0</v>
      </c>
      <c r="BY1534">
        <v>0</v>
      </c>
      <c r="BZ1534">
        <v>0</v>
      </c>
      <c r="CA1534">
        <v>0</v>
      </c>
      <c r="CB1534">
        <v>0</v>
      </c>
      <c r="CC1534">
        <v>0</v>
      </c>
      <c r="CD1534">
        <v>0</v>
      </c>
      <c r="CE1534">
        <v>0</v>
      </c>
      <c r="CF1534">
        <v>0</v>
      </c>
      <c r="CG1534">
        <v>0</v>
      </c>
      <c r="CH1534">
        <v>0</v>
      </c>
      <c r="CI1534">
        <v>0</v>
      </c>
      <c r="CJ1534">
        <v>0</v>
      </c>
      <c r="CK1534">
        <v>4.3909988403320312</v>
      </c>
      <c r="CL1534">
        <v>0</v>
      </c>
      <c r="CM1534">
        <v>0</v>
      </c>
      <c r="CN1534">
        <v>0</v>
      </c>
      <c r="CO1534">
        <v>0</v>
      </c>
      <c r="CP1534">
        <v>0</v>
      </c>
      <c r="CQ1534">
        <v>0</v>
      </c>
      <c r="CR1534">
        <v>77.568496704101563</v>
      </c>
      <c r="CS1534">
        <v>0.7129974365234375</v>
      </c>
      <c r="CT1534">
        <v>11.008199691772461</v>
      </c>
      <c r="CU1534">
        <v>4.1832046508789062</v>
      </c>
      <c r="CV1534">
        <v>1.9124984741210938</v>
      </c>
      <c r="CW1534">
        <v>4.4625015258789062</v>
      </c>
      <c r="CX1534">
        <v>0.549346923828125</v>
      </c>
      <c r="CY1534">
        <v>18.963901519775391</v>
      </c>
      <c r="CZ1534">
        <v>1.8249969482421875</v>
      </c>
      <c r="DA1534">
        <v>0</v>
      </c>
      <c r="DB1534">
        <v>0.66439998149871826</v>
      </c>
      <c r="DC1534">
        <v>51.608001708984375</v>
      </c>
      <c r="DD1534">
        <v>31.529699325561523</v>
      </c>
      <c r="DE1534">
        <v>6.1120986938476563</v>
      </c>
      <c r="DF1534">
        <v>0.35060000419616699</v>
      </c>
      <c r="DG1534">
        <v>0.54799997806549072</v>
      </c>
      <c r="DH1534">
        <v>3.6756000518798828</v>
      </c>
      <c r="DI1534">
        <v>49.779201507568359</v>
      </c>
      <c r="DJ1534">
        <v>1.3287999629974365</v>
      </c>
      <c r="DK1534">
        <v>30.874099731445313</v>
      </c>
      <c r="DL1534">
        <v>3.9976005554199219</v>
      </c>
      <c r="DM1534">
        <v>8.8583011627197266</v>
      </c>
      <c r="DN1534">
        <v>2.8184967041015625</v>
      </c>
      <c r="DO1534">
        <v>5.0395011901855469</v>
      </c>
      <c r="DP1534">
        <v>10.097599983215332</v>
      </c>
      <c r="DQ1534">
        <v>0.793701171875</v>
      </c>
      <c r="DR1534">
        <v>4.329681396484375E-2</v>
      </c>
      <c r="DS1534">
        <v>0</v>
      </c>
      <c r="DT1534">
        <v>34.068359375</v>
      </c>
      <c r="DU1534">
        <v>2.7892999649047852</v>
      </c>
      <c r="DV1534">
        <v>0.91459989547729492</v>
      </c>
      <c r="DW1534">
        <v>5.9963998794555664</v>
      </c>
      <c r="DX1534">
        <v>0.66439998149871826</v>
      </c>
      <c r="DY1534">
        <v>0.33219999074935913</v>
      </c>
      <c r="DZ1534">
        <v>0.49510002136230469</v>
      </c>
      <c r="EA1534">
        <v>2.200200080871582</v>
      </c>
      <c r="EB1534">
        <v>7.3388004302978516</v>
      </c>
      <c r="EC1534">
        <v>2.9335999488830566</v>
      </c>
      <c r="ED1534">
        <v>2.200200080871582</v>
      </c>
      <c r="EE1534">
        <v>9.0251998901367188</v>
      </c>
      <c r="EF1534">
        <v>0.76160001754760742</v>
      </c>
      <c r="EG1534">
        <v>0.41519999504089355</v>
      </c>
      <c r="EH1534">
        <v>2.7576000690460205</v>
      </c>
      <c r="EI1534">
        <v>8.820709228515625</v>
      </c>
      <c r="EJ1534">
        <v>2.8967056274414062</v>
      </c>
    </row>
    <row r="1535" spans="2:140" x14ac:dyDescent="0.2">
      <c r="B1535">
        <v>10.409393310546875</v>
      </c>
      <c r="C1535">
        <v>0</v>
      </c>
      <c r="D1535">
        <v>0</v>
      </c>
      <c r="E1535">
        <v>2.87640380859375</v>
      </c>
      <c r="F1535">
        <v>0</v>
      </c>
      <c r="G1535">
        <v>0</v>
      </c>
      <c r="H1535">
        <v>0</v>
      </c>
      <c r="I1535">
        <v>0</v>
      </c>
      <c r="J1535">
        <v>0</v>
      </c>
      <c r="K1535">
        <v>0</v>
      </c>
      <c r="L1535">
        <v>0</v>
      </c>
      <c r="M1535">
        <v>0</v>
      </c>
      <c r="N1535">
        <v>0</v>
      </c>
      <c r="O1535">
        <v>0</v>
      </c>
      <c r="P1535">
        <v>0</v>
      </c>
      <c r="Q1535">
        <v>0</v>
      </c>
      <c r="R1535">
        <v>0</v>
      </c>
      <c r="S1535">
        <v>0</v>
      </c>
      <c r="T1535">
        <v>0</v>
      </c>
      <c r="U1535">
        <v>0</v>
      </c>
      <c r="V1535">
        <v>0</v>
      </c>
      <c r="W1535">
        <v>0</v>
      </c>
      <c r="X1535">
        <v>0</v>
      </c>
      <c r="Y1535">
        <v>0</v>
      </c>
      <c r="Z1535">
        <v>0</v>
      </c>
      <c r="AA1535">
        <v>0</v>
      </c>
      <c r="AB1535">
        <v>0</v>
      </c>
      <c r="AC1535">
        <v>0</v>
      </c>
      <c r="AD1535">
        <v>6.996002197265625</v>
      </c>
      <c r="AE1535">
        <v>17.538406372070312</v>
      </c>
      <c r="AF1535">
        <v>0</v>
      </c>
      <c r="AG1535">
        <v>0</v>
      </c>
      <c r="AH1535">
        <v>0</v>
      </c>
      <c r="AI1535">
        <v>2.9969940185546875</v>
      </c>
      <c r="AJ1535">
        <v>0</v>
      </c>
      <c r="AK1535">
        <v>6.7223052978515625</v>
      </c>
      <c r="AL1535">
        <v>0</v>
      </c>
      <c r="AM1535">
        <v>0</v>
      </c>
      <c r="AN1535">
        <v>0</v>
      </c>
      <c r="AO1535">
        <v>0</v>
      </c>
      <c r="AP1535">
        <v>0</v>
      </c>
      <c r="AQ1535">
        <v>0</v>
      </c>
      <c r="AR1535">
        <v>0</v>
      </c>
      <c r="AS1535">
        <v>0</v>
      </c>
      <c r="AT1535">
        <v>0</v>
      </c>
      <c r="AU1535">
        <v>0</v>
      </c>
      <c r="AV1535">
        <v>0</v>
      </c>
      <c r="AW1535">
        <v>0</v>
      </c>
      <c r="AX1535">
        <v>0</v>
      </c>
      <c r="AY1535">
        <v>0</v>
      </c>
      <c r="AZ1535">
        <v>0</v>
      </c>
      <c r="BA1535">
        <v>0</v>
      </c>
      <c r="BB1535">
        <v>0</v>
      </c>
      <c r="BC1535">
        <v>0</v>
      </c>
      <c r="BD1535">
        <v>0</v>
      </c>
      <c r="BE1535">
        <v>0</v>
      </c>
      <c r="BF1535">
        <v>0</v>
      </c>
      <c r="BG1535">
        <v>0</v>
      </c>
      <c r="BH1535">
        <v>0</v>
      </c>
      <c r="BI1535">
        <v>0</v>
      </c>
      <c r="BJ1535">
        <v>0</v>
      </c>
      <c r="BK1535">
        <v>0</v>
      </c>
      <c r="BL1535">
        <v>0</v>
      </c>
      <c r="BM1535">
        <v>0</v>
      </c>
      <c r="BN1535">
        <v>0</v>
      </c>
      <c r="BO1535">
        <v>0</v>
      </c>
      <c r="BP1535">
        <v>0</v>
      </c>
      <c r="BQ1535">
        <v>0</v>
      </c>
      <c r="BR1535">
        <v>0</v>
      </c>
      <c r="BS1535">
        <v>0</v>
      </c>
      <c r="BT1535">
        <v>0</v>
      </c>
      <c r="BU1535">
        <v>0</v>
      </c>
      <c r="BV1535">
        <v>0</v>
      </c>
      <c r="BW1535">
        <v>0</v>
      </c>
      <c r="BX1535">
        <v>0</v>
      </c>
      <c r="BY1535">
        <v>0</v>
      </c>
      <c r="BZ1535">
        <v>0</v>
      </c>
      <c r="CA1535">
        <v>0</v>
      </c>
      <c r="CB1535">
        <v>0</v>
      </c>
      <c r="CC1535">
        <v>0</v>
      </c>
      <c r="CD1535">
        <v>0</v>
      </c>
      <c r="CE1535">
        <v>0</v>
      </c>
      <c r="CF1535">
        <v>0</v>
      </c>
      <c r="CG1535">
        <v>0</v>
      </c>
      <c r="CH1535">
        <v>0</v>
      </c>
      <c r="CI1535">
        <v>0</v>
      </c>
      <c r="CJ1535">
        <v>0</v>
      </c>
      <c r="CK1535">
        <v>4.3000030517578125</v>
      </c>
      <c r="CL1535">
        <v>0</v>
      </c>
      <c r="CM1535">
        <v>0</v>
      </c>
      <c r="CN1535">
        <v>0</v>
      </c>
      <c r="CO1535">
        <v>0</v>
      </c>
      <c r="CP1535">
        <v>0</v>
      </c>
      <c r="CQ1535">
        <v>0</v>
      </c>
      <c r="CR1535">
        <v>76.727005004882813</v>
      </c>
      <c r="CS1535">
        <v>0.58699798583984375</v>
      </c>
      <c r="CT1535">
        <v>10.791600227355957</v>
      </c>
      <c r="CU1535">
        <v>4.1297988891601562</v>
      </c>
      <c r="CV1535">
        <v>1.8893966674804687</v>
      </c>
      <c r="CW1535">
        <v>4.408599853515625</v>
      </c>
      <c r="CX1535">
        <v>0.54285430908203125</v>
      </c>
      <c r="CY1535">
        <v>19.542400360107422</v>
      </c>
      <c r="CZ1535">
        <v>2.6020050048828125</v>
      </c>
      <c r="DA1535">
        <v>0</v>
      </c>
      <c r="DB1535">
        <v>0.64880001544952393</v>
      </c>
      <c r="DC1535">
        <v>50.306999206542969</v>
      </c>
      <c r="DD1535">
        <v>31.139999389648437</v>
      </c>
      <c r="DE1535">
        <v>6.0405006408691406</v>
      </c>
      <c r="DF1535">
        <v>0.34380000829696655</v>
      </c>
      <c r="DG1535">
        <v>0.53850001096725464</v>
      </c>
      <c r="DH1535">
        <v>3.63319993019104</v>
      </c>
      <c r="DI1535">
        <v>48.971996307373047</v>
      </c>
      <c r="DJ1535">
        <v>1.2976000308990479</v>
      </c>
      <c r="DK1535">
        <v>27.612100601196289</v>
      </c>
      <c r="DL1535">
        <v>3.6171998977661133</v>
      </c>
      <c r="DM1535">
        <v>8.1643009185791016</v>
      </c>
      <c r="DN1535">
        <v>2.5885009765625</v>
      </c>
      <c r="DO1535">
        <v>4.8115997314453125</v>
      </c>
      <c r="DP1535">
        <v>9.9736003875732422</v>
      </c>
      <c r="DQ1535">
        <v>0.35900115966796875</v>
      </c>
      <c r="DR1535">
        <v>4.900360107421875E-2</v>
      </c>
      <c r="DS1535">
        <v>0</v>
      </c>
      <c r="DT1535">
        <v>33.6053466796875</v>
      </c>
      <c r="DU1535">
        <v>2.7330000400543213</v>
      </c>
      <c r="DV1535">
        <v>0.89639997482299805</v>
      </c>
      <c r="DW1535">
        <v>5.4257998466491699</v>
      </c>
      <c r="DX1535">
        <v>0.64880001544952393</v>
      </c>
      <c r="DY1535">
        <v>0.32440000772476196</v>
      </c>
      <c r="DZ1535">
        <v>0.48670005798339844</v>
      </c>
      <c r="EA1535">
        <v>2.1729001998901367</v>
      </c>
      <c r="EB1535">
        <v>7.1943998336791992</v>
      </c>
      <c r="EC1535">
        <v>2.8972001075744629</v>
      </c>
      <c r="ED1535">
        <v>2.1728999614715576</v>
      </c>
      <c r="EE1535">
        <v>8.9320001602172852</v>
      </c>
      <c r="EF1535">
        <v>0.74269986152648926</v>
      </c>
      <c r="EG1535">
        <v>0.40670013427734375</v>
      </c>
      <c r="EH1535">
        <v>2.7053999900817871</v>
      </c>
      <c r="EI1535">
        <v>8.64129638671875</v>
      </c>
      <c r="EJ1535">
        <v>2.8512954711914063</v>
      </c>
    </row>
    <row r="1536" spans="2:140" x14ac:dyDescent="0.2">
      <c r="B1536">
        <v>10.134002685546875</v>
      </c>
      <c r="C1536">
        <v>0</v>
      </c>
      <c r="D1536">
        <v>0</v>
      </c>
      <c r="E1536">
        <v>2.821807861328125</v>
      </c>
      <c r="F1536">
        <v>0</v>
      </c>
      <c r="G1536">
        <v>0</v>
      </c>
      <c r="H1536">
        <v>0</v>
      </c>
      <c r="I1536">
        <v>0</v>
      </c>
      <c r="J1536">
        <v>0</v>
      </c>
      <c r="K1536">
        <v>0</v>
      </c>
      <c r="L1536">
        <v>0</v>
      </c>
      <c r="M1536">
        <v>0</v>
      </c>
      <c r="N1536">
        <v>0</v>
      </c>
      <c r="O1536">
        <v>0</v>
      </c>
      <c r="P1536">
        <v>0</v>
      </c>
      <c r="Q1536">
        <v>0</v>
      </c>
      <c r="R1536">
        <v>0</v>
      </c>
      <c r="S1536">
        <v>0</v>
      </c>
      <c r="T1536">
        <v>0</v>
      </c>
      <c r="U1536">
        <v>0</v>
      </c>
      <c r="V1536">
        <v>0</v>
      </c>
      <c r="W1536">
        <v>0</v>
      </c>
      <c r="X1536">
        <v>0</v>
      </c>
      <c r="Y1536">
        <v>0</v>
      </c>
      <c r="Z1536">
        <v>0</v>
      </c>
      <c r="AA1536">
        <v>0</v>
      </c>
      <c r="AB1536">
        <v>0</v>
      </c>
      <c r="AC1536">
        <v>0</v>
      </c>
      <c r="AD1536">
        <v>6.8520050048828125</v>
      </c>
      <c r="AE1536">
        <v>17.170791625976562</v>
      </c>
      <c r="AF1536">
        <v>0</v>
      </c>
      <c r="AG1536">
        <v>0</v>
      </c>
      <c r="AH1536">
        <v>0</v>
      </c>
      <c r="AI1536">
        <v>2.9102020263671875</v>
      </c>
      <c r="AJ1536">
        <v>0</v>
      </c>
      <c r="AK1536">
        <v>6.54449462890625</v>
      </c>
      <c r="AL1536">
        <v>0</v>
      </c>
      <c r="AM1536">
        <v>0</v>
      </c>
      <c r="AN1536">
        <v>0</v>
      </c>
      <c r="AO1536">
        <v>0</v>
      </c>
      <c r="AP1536">
        <v>0</v>
      </c>
      <c r="AQ1536">
        <v>0</v>
      </c>
      <c r="AR1536">
        <v>0</v>
      </c>
      <c r="AS1536">
        <v>0</v>
      </c>
      <c r="AT1536">
        <v>0</v>
      </c>
      <c r="AU1536">
        <v>0</v>
      </c>
      <c r="AV1536">
        <v>0</v>
      </c>
      <c r="AW1536">
        <v>0</v>
      </c>
      <c r="AX1536">
        <v>0</v>
      </c>
      <c r="AY1536">
        <v>0</v>
      </c>
      <c r="AZ1536">
        <v>0</v>
      </c>
      <c r="BA1536">
        <v>0</v>
      </c>
      <c r="BB1536">
        <v>0</v>
      </c>
      <c r="BC1536">
        <v>0</v>
      </c>
      <c r="BD1536">
        <v>0</v>
      </c>
      <c r="BE1536">
        <v>0</v>
      </c>
      <c r="BF1536">
        <v>0</v>
      </c>
      <c r="BG1536">
        <v>0</v>
      </c>
      <c r="BH1536">
        <v>0</v>
      </c>
      <c r="BI1536">
        <v>0</v>
      </c>
      <c r="BJ1536">
        <v>0</v>
      </c>
      <c r="BK1536">
        <v>0</v>
      </c>
      <c r="BL1536">
        <v>0</v>
      </c>
      <c r="BM1536">
        <v>0</v>
      </c>
      <c r="BN1536">
        <v>0</v>
      </c>
      <c r="BO1536">
        <v>0</v>
      </c>
      <c r="BP1536">
        <v>0</v>
      </c>
      <c r="BQ1536">
        <v>0</v>
      </c>
      <c r="BR1536">
        <v>0</v>
      </c>
      <c r="BS1536">
        <v>0</v>
      </c>
      <c r="BT1536">
        <v>0</v>
      </c>
      <c r="BU1536">
        <v>0</v>
      </c>
      <c r="BV1536">
        <v>0</v>
      </c>
      <c r="BW1536">
        <v>0</v>
      </c>
      <c r="BX1536">
        <v>0</v>
      </c>
      <c r="BY1536">
        <v>0</v>
      </c>
      <c r="BZ1536">
        <v>0</v>
      </c>
      <c r="CA1536">
        <v>0</v>
      </c>
      <c r="CB1536">
        <v>0</v>
      </c>
      <c r="CC1536">
        <v>0</v>
      </c>
      <c r="CD1536">
        <v>0</v>
      </c>
      <c r="CE1536">
        <v>0</v>
      </c>
      <c r="CF1536">
        <v>0</v>
      </c>
      <c r="CG1536">
        <v>0</v>
      </c>
      <c r="CH1536">
        <v>0</v>
      </c>
      <c r="CI1536">
        <v>0</v>
      </c>
      <c r="CJ1536">
        <v>0</v>
      </c>
      <c r="CK1536">
        <v>4.1930007934570313</v>
      </c>
      <c r="CL1536">
        <v>0</v>
      </c>
      <c r="CM1536">
        <v>0</v>
      </c>
      <c r="CN1536">
        <v>0</v>
      </c>
      <c r="CO1536">
        <v>0</v>
      </c>
      <c r="CP1536">
        <v>0</v>
      </c>
      <c r="CQ1536">
        <v>0</v>
      </c>
      <c r="CR1536">
        <v>75.722000122070313</v>
      </c>
      <c r="CS1536">
        <v>0.2449951171875</v>
      </c>
      <c r="CT1536">
        <v>10.582799911499023</v>
      </c>
      <c r="CU1536">
        <v>4.0791015625</v>
      </c>
      <c r="CV1536">
        <v>1.8660049438476562</v>
      </c>
      <c r="CW1536">
        <v>4.35400390625</v>
      </c>
      <c r="CX1536">
        <v>0.5363006591796875</v>
      </c>
      <c r="CY1536">
        <v>19.198600769042969</v>
      </c>
      <c r="CZ1536">
        <v>2.4669952392578125</v>
      </c>
      <c r="DA1536">
        <v>0</v>
      </c>
      <c r="DB1536">
        <v>0.63319998979568481</v>
      </c>
      <c r="DC1536">
        <v>49.215000152587891</v>
      </c>
      <c r="DD1536">
        <v>30.729598999023438</v>
      </c>
      <c r="DE1536">
        <v>5.9677009582519531</v>
      </c>
      <c r="DF1536">
        <v>0.33689999580383301</v>
      </c>
      <c r="DG1536">
        <v>0.52549999952316284</v>
      </c>
      <c r="DH1536">
        <v>3.5868000984191895</v>
      </c>
      <c r="DI1536">
        <v>48.221096038818359</v>
      </c>
      <c r="DJ1536">
        <v>1.2663999795913696</v>
      </c>
      <c r="DK1536">
        <v>24.989900588989258</v>
      </c>
      <c r="DL1536">
        <v>3.3091998100280762</v>
      </c>
      <c r="DM1536">
        <v>7.5981006622314453</v>
      </c>
      <c r="DN1536">
        <v>2.4025001525878906</v>
      </c>
      <c r="DO1536">
        <v>4.6189994812011719</v>
      </c>
      <c r="DP1536">
        <v>9.8503999710083008</v>
      </c>
      <c r="DQ1536">
        <v>0.13199615478515625</v>
      </c>
      <c r="DR1536">
        <v>3.70025634765625E-2</v>
      </c>
      <c r="DS1536">
        <v>0</v>
      </c>
      <c r="DT1536">
        <v>33.124191284179688</v>
      </c>
      <c r="DU1536">
        <v>2.6749000549316406</v>
      </c>
      <c r="DV1536">
        <v>0.87819981575012207</v>
      </c>
      <c r="DW1536">
        <v>4.9637999534606934</v>
      </c>
      <c r="DX1536">
        <v>0.63319998979568481</v>
      </c>
      <c r="DY1536">
        <v>0.31659999489784241</v>
      </c>
      <c r="DZ1536">
        <v>0.47749900817871094</v>
      </c>
      <c r="EA1536">
        <v>2.1482996940612793</v>
      </c>
      <c r="EB1536">
        <v>7.0552005767822266</v>
      </c>
      <c r="EC1536">
        <v>2.8643999099731445</v>
      </c>
      <c r="ED1536">
        <v>2.1482999324798584</v>
      </c>
      <c r="EE1536">
        <v>8.7306003570556641</v>
      </c>
      <c r="EF1536">
        <v>0.71679997444152832</v>
      </c>
      <c r="EG1536">
        <v>0.39619994163513184</v>
      </c>
      <c r="EH1536">
        <v>2.6442000865936279</v>
      </c>
      <c r="EI1536">
        <v>8.4785003662109375</v>
      </c>
      <c r="EJ1536">
        <v>2.8115005493164062</v>
      </c>
    </row>
    <row r="1537" spans="2:140" x14ac:dyDescent="0.2">
      <c r="B1537">
        <v>9.832794189453125</v>
      </c>
      <c r="C1537">
        <v>0</v>
      </c>
      <c r="D1537">
        <v>0</v>
      </c>
      <c r="E1537">
        <v>2.7678070068359375</v>
      </c>
      <c r="F1537">
        <v>0</v>
      </c>
      <c r="G1537">
        <v>0</v>
      </c>
      <c r="H1537">
        <v>0</v>
      </c>
      <c r="I1537">
        <v>0</v>
      </c>
      <c r="J1537">
        <v>0</v>
      </c>
      <c r="K1537">
        <v>0</v>
      </c>
      <c r="L1537">
        <v>0</v>
      </c>
      <c r="M1537">
        <v>0</v>
      </c>
      <c r="N1537">
        <v>0</v>
      </c>
      <c r="O1537">
        <v>0</v>
      </c>
      <c r="P1537">
        <v>0</v>
      </c>
      <c r="Q1537">
        <v>0</v>
      </c>
      <c r="R1537">
        <v>0</v>
      </c>
      <c r="S1537">
        <v>0</v>
      </c>
      <c r="T1537">
        <v>0</v>
      </c>
      <c r="U1537">
        <v>0</v>
      </c>
      <c r="V1537">
        <v>0</v>
      </c>
      <c r="W1537">
        <v>0</v>
      </c>
      <c r="X1537">
        <v>0</v>
      </c>
      <c r="Y1537">
        <v>0</v>
      </c>
      <c r="Z1537">
        <v>0</v>
      </c>
      <c r="AA1537">
        <v>0</v>
      </c>
      <c r="AB1537">
        <v>0</v>
      </c>
      <c r="AC1537">
        <v>0</v>
      </c>
      <c r="AD1537">
        <v>6.73199462890625</v>
      </c>
      <c r="AE1537">
        <v>16.834991455078125</v>
      </c>
      <c r="AF1537">
        <v>0</v>
      </c>
      <c r="AG1537">
        <v>0</v>
      </c>
      <c r="AH1537">
        <v>0</v>
      </c>
      <c r="AI1537">
        <v>2.8323974609375</v>
      </c>
      <c r="AJ1537">
        <v>0</v>
      </c>
      <c r="AK1537">
        <v>6.3653945922851563</v>
      </c>
      <c r="AL1537">
        <v>0</v>
      </c>
      <c r="AM1537">
        <v>0</v>
      </c>
      <c r="AN1537">
        <v>0</v>
      </c>
      <c r="AO1537">
        <v>0</v>
      </c>
      <c r="AP1537">
        <v>0</v>
      </c>
      <c r="AQ1537">
        <v>0</v>
      </c>
      <c r="AR1537">
        <v>0</v>
      </c>
      <c r="AS1537">
        <v>0</v>
      </c>
      <c r="AT1537">
        <v>0</v>
      </c>
      <c r="AU1537">
        <v>0</v>
      </c>
      <c r="AV1537">
        <v>0</v>
      </c>
      <c r="AW1537">
        <v>0</v>
      </c>
      <c r="AX1537">
        <v>0</v>
      </c>
      <c r="AY1537">
        <v>0</v>
      </c>
      <c r="AZ1537">
        <v>0</v>
      </c>
      <c r="BA1537">
        <v>0</v>
      </c>
      <c r="BB1537">
        <v>0</v>
      </c>
      <c r="BC1537">
        <v>0</v>
      </c>
      <c r="BD1537">
        <v>0</v>
      </c>
      <c r="BE1537">
        <v>0</v>
      </c>
      <c r="BF1537">
        <v>0</v>
      </c>
      <c r="BG1537">
        <v>0</v>
      </c>
      <c r="BH1537">
        <v>0</v>
      </c>
      <c r="BI1537">
        <v>0</v>
      </c>
      <c r="BJ1537">
        <v>0</v>
      </c>
      <c r="BK1537">
        <v>0</v>
      </c>
      <c r="BL1537">
        <v>0</v>
      </c>
      <c r="BM1537">
        <v>0</v>
      </c>
      <c r="BN1537">
        <v>0</v>
      </c>
      <c r="BO1537">
        <v>0</v>
      </c>
      <c r="BP1537">
        <v>0</v>
      </c>
      <c r="BQ1537">
        <v>0</v>
      </c>
      <c r="BR1537">
        <v>0</v>
      </c>
      <c r="BS1537">
        <v>0</v>
      </c>
      <c r="BT1537">
        <v>0</v>
      </c>
      <c r="BU1537">
        <v>0</v>
      </c>
      <c r="BV1537">
        <v>0</v>
      </c>
      <c r="BW1537">
        <v>0</v>
      </c>
      <c r="BX1537">
        <v>0</v>
      </c>
      <c r="BY1537">
        <v>0</v>
      </c>
      <c r="BZ1537">
        <v>0</v>
      </c>
      <c r="CA1537">
        <v>0</v>
      </c>
      <c r="CB1537">
        <v>0</v>
      </c>
      <c r="CC1537">
        <v>0</v>
      </c>
      <c r="CD1537">
        <v>0</v>
      </c>
      <c r="CE1537">
        <v>0</v>
      </c>
      <c r="CF1537">
        <v>0</v>
      </c>
      <c r="CG1537">
        <v>0</v>
      </c>
      <c r="CH1537">
        <v>0</v>
      </c>
      <c r="CI1537">
        <v>0</v>
      </c>
      <c r="CJ1537">
        <v>0</v>
      </c>
      <c r="CK1537">
        <v>4.1020050048828125</v>
      </c>
      <c r="CL1537">
        <v>0</v>
      </c>
      <c r="CM1537">
        <v>0</v>
      </c>
      <c r="CN1537">
        <v>0</v>
      </c>
      <c r="CO1537">
        <v>0</v>
      </c>
      <c r="CP1537">
        <v>0</v>
      </c>
      <c r="CQ1537">
        <v>0</v>
      </c>
      <c r="CR1537">
        <v>74.735496520996094</v>
      </c>
      <c r="CS1537">
        <v>9.299468994140625E-2</v>
      </c>
      <c r="CT1537">
        <v>10.381199836730957</v>
      </c>
      <c r="CU1537">
        <v>4.0283966064453125</v>
      </c>
      <c r="CV1537">
        <v>1.8429031372070313</v>
      </c>
      <c r="CW1537">
        <v>4.3001022338867187</v>
      </c>
      <c r="CX1537">
        <v>0.53014373779296875</v>
      </c>
      <c r="CY1537">
        <v>18.760299682617188</v>
      </c>
      <c r="CZ1537">
        <v>2.2310028076171875</v>
      </c>
      <c r="DA1537">
        <v>0</v>
      </c>
      <c r="DB1537">
        <v>0.61760002374649048</v>
      </c>
      <c r="DC1537">
        <v>48.268001556396484</v>
      </c>
      <c r="DD1537">
        <v>30.341701507568359</v>
      </c>
      <c r="DE1537">
        <v>5.8959999084472656</v>
      </c>
      <c r="DF1537">
        <v>0.33009999990463257</v>
      </c>
      <c r="DG1537">
        <v>0.51599997282028198</v>
      </c>
      <c r="DH1537">
        <v>3.5443999767303467</v>
      </c>
      <c r="DI1537">
        <v>47.551204681396484</v>
      </c>
      <c r="DJ1537">
        <v>1.235200047492981</v>
      </c>
      <c r="DK1537">
        <v>22.877300262451172</v>
      </c>
      <c r="DL1537">
        <v>3.0604000091552734</v>
      </c>
      <c r="DM1537">
        <v>7.1364994049072266</v>
      </c>
      <c r="DN1537">
        <v>2.2495002746582031</v>
      </c>
      <c r="DO1537">
        <v>4.4600982666015625</v>
      </c>
      <c r="DP1537">
        <v>9.7362003326416016</v>
      </c>
      <c r="DQ1537">
        <v>5.00030517578125E-2</v>
      </c>
      <c r="DR1537">
        <v>3.70025634765625E-2</v>
      </c>
      <c r="DS1537">
        <v>0</v>
      </c>
      <c r="DT1537">
        <v>32.6617431640625</v>
      </c>
      <c r="DU1537">
        <v>2.6180999279022217</v>
      </c>
      <c r="DV1537">
        <v>0.85980010032653809</v>
      </c>
      <c r="DW1537">
        <v>4.5906000137329102</v>
      </c>
      <c r="DX1537">
        <v>0.61760002374649048</v>
      </c>
      <c r="DY1537">
        <v>0.30880001187324524</v>
      </c>
      <c r="DZ1537">
        <v>0.46920013427734375</v>
      </c>
      <c r="EA1537">
        <v>2.1210002899169922</v>
      </c>
      <c r="EB1537">
        <v>6.9207992553710937</v>
      </c>
      <c r="EC1537">
        <v>2.8280000686645508</v>
      </c>
      <c r="ED1537">
        <v>2.1210000514984131</v>
      </c>
      <c r="EE1537">
        <v>8.5424003601074219</v>
      </c>
      <c r="EF1537">
        <v>0.69720005989074707</v>
      </c>
      <c r="EG1537">
        <v>0.38759994506835938</v>
      </c>
      <c r="EH1537">
        <v>2.5920000076293945</v>
      </c>
      <c r="EI1537">
        <v>8.3080902099609375</v>
      </c>
      <c r="EJ1537">
        <v>2.7660980224609375</v>
      </c>
    </row>
    <row r="1538" spans="2:140" x14ac:dyDescent="0.2">
      <c r="B1538">
        <v>9.65362548828125</v>
      </c>
      <c r="C1538">
        <v>0</v>
      </c>
      <c r="D1538">
        <v>0</v>
      </c>
      <c r="E1538">
        <v>2.71319580078125</v>
      </c>
      <c r="F1538">
        <v>0</v>
      </c>
      <c r="G1538">
        <v>0</v>
      </c>
      <c r="H1538">
        <v>0</v>
      </c>
      <c r="I1538">
        <v>0</v>
      </c>
      <c r="J1538">
        <v>0</v>
      </c>
      <c r="K1538">
        <v>0</v>
      </c>
      <c r="L1538">
        <v>0</v>
      </c>
      <c r="M1538">
        <v>0</v>
      </c>
      <c r="N1538">
        <v>0</v>
      </c>
      <c r="O1538">
        <v>0</v>
      </c>
      <c r="P1538">
        <v>0</v>
      </c>
      <c r="Q1538">
        <v>0</v>
      </c>
      <c r="R1538">
        <v>0</v>
      </c>
      <c r="S1538">
        <v>0</v>
      </c>
      <c r="T1538">
        <v>0</v>
      </c>
      <c r="U1538">
        <v>0</v>
      </c>
      <c r="V1538">
        <v>0</v>
      </c>
      <c r="W1538">
        <v>0</v>
      </c>
      <c r="X1538">
        <v>0</v>
      </c>
      <c r="Y1538">
        <v>0</v>
      </c>
      <c r="Z1538">
        <v>0</v>
      </c>
      <c r="AA1538">
        <v>0</v>
      </c>
      <c r="AB1538">
        <v>0</v>
      </c>
      <c r="AC1538">
        <v>0</v>
      </c>
      <c r="AD1538">
        <v>6.5869903564453125</v>
      </c>
      <c r="AE1538">
        <v>16.484405517578125</v>
      </c>
      <c r="AF1538">
        <v>0</v>
      </c>
      <c r="AG1538">
        <v>0</v>
      </c>
      <c r="AH1538">
        <v>0</v>
      </c>
      <c r="AI1538">
        <v>2.7490081787109375</v>
      </c>
      <c r="AJ1538">
        <v>0</v>
      </c>
      <c r="AK1538">
        <v>6.197601318359375</v>
      </c>
      <c r="AL1538">
        <v>0</v>
      </c>
      <c r="AM1538">
        <v>0</v>
      </c>
      <c r="AN1538">
        <v>0</v>
      </c>
      <c r="AO1538">
        <v>0</v>
      </c>
      <c r="AP1538">
        <v>0</v>
      </c>
      <c r="AQ1538">
        <v>0</v>
      </c>
      <c r="AR1538">
        <v>0</v>
      </c>
      <c r="AS1538">
        <v>0</v>
      </c>
      <c r="AT1538">
        <v>0</v>
      </c>
      <c r="AU1538">
        <v>0</v>
      </c>
      <c r="AV1538">
        <v>0</v>
      </c>
      <c r="AW1538">
        <v>0</v>
      </c>
      <c r="AX1538">
        <v>0</v>
      </c>
      <c r="AY1538">
        <v>0</v>
      </c>
      <c r="AZ1538">
        <v>0</v>
      </c>
      <c r="BA1538">
        <v>0</v>
      </c>
      <c r="BB1538">
        <v>0</v>
      </c>
      <c r="BC1538">
        <v>0</v>
      </c>
      <c r="BD1538">
        <v>0</v>
      </c>
      <c r="BE1538">
        <v>0</v>
      </c>
      <c r="BF1538">
        <v>0</v>
      </c>
      <c r="BG1538">
        <v>0</v>
      </c>
      <c r="BH1538">
        <v>0</v>
      </c>
      <c r="BI1538">
        <v>0</v>
      </c>
      <c r="BJ1538">
        <v>0</v>
      </c>
      <c r="BK1538">
        <v>0</v>
      </c>
      <c r="BL1538">
        <v>0</v>
      </c>
      <c r="BM1538">
        <v>0</v>
      </c>
      <c r="BN1538">
        <v>0</v>
      </c>
      <c r="BO1538">
        <v>0</v>
      </c>
      <c r="BP1538">
        <v>0</v>
      </c>
      <c r="BQ1538">
        <v>0</v>
      </c>
      <c r="BR1538">
        <v>0</v>
      </c>
      <c r="BS1538">
        <v>0</v>
      </c>
      <c r="BT1538">
        <v>0</v>
      </c>
      <c r="BU1538">
        <v>0</v>
      </c>
      <c r="BV1538">
        <v>0</v>
      </c>
      <c r="BW1538">
        <v>0</v>
      </c>
      <c r="BX1538">
        <v>0</v>
      </c>
      <c r="BY1538">
        <v>0</v>
      </c>
      <c r="BZ1538">
        <v>0</v>
      </c>
      <c r="CA1538">
        <v>0</v>
      </c>
      <c r="CB1538">
        <v>0</v>
      </c>
      <c r="CC1538">
        <v>0</v>
      </c>
      <c r="CD1538">
        <v>0</v>
      </c>
      <c r="CE1538">
        <v>0</v>
      </c>
      <c r="CF1538">
        <v>0</v>
      </c>
      <c r="CG1538">
        <v>0</v>
      </c>
      <c r="CH1538">
        <v>0</v>
      </c>
      <c r="CI1538">
        <v>0</v>
      </c>
      <c r="CJ1538">
        <v>0</v>
      </c>
      <c r="CK1538">
        <v>4.0279998779296875</v>
      </c>
      <c r="CL1538">
        <v>0</v>
      </c>
      <c r="CM1538">
        <v>0</v>
      </c>
      <c r="CN1538">
        <v>0</v>
      </c>
      <c r="CO1538">
        <v>0</v>
      </c>
      <c r="CP1538">
        <v>0</v>
      </c>
      <c r="CQ1538">
        <v>0</v>
      </c>
      <c r="CR1538">
        <v>73.76300048828125</v>
      </c>
      <c r="CS1538">
        <v>3.30047607421875E-2</v>
      </c>
      <c r="CT1538">
        <v>10.179599761962891</v>
      </c>
      <c r="CU1538">
        <v>3.9776992797851563</v>
      </c>
      <c r="CV1538">
        <v>1.8218994140625</v>
      </c>
      <c r="CW1538">
        <v>4.2511062622070313</v>
      </c>
      <c r="CX1538">
        <v>0.5236053466796875</v>
      </c>
      <c r="CY1538">
        <v>16.800399780273438</v>
      </c>
      <c r="CZ1538">
        <v>0.4629974365234375</v>
      </c>
      <c r="DA1538">
        <v>0</v>
      </c>
      <c r="DB1538">
        <v>0.60199999809265137</v>
      </c>
      <c r="DC1538">
        <v>47.429000854492188</v>
      </c>
      <c r="DD1538">
        <v>29.952901840209961</v>
      </c>
      <c r="DE1538">
        <v>5.8264007568359375</v>
      </c>
      <c r="DF1538">
        <v>0.32319998741149902</v>
      </c>
      <c r="DG1538">
        <v>0.5065000057220459</v>
      </c>
      <c r="DH1538">
        <v>3.5023999214172363</v>
      </c>
      <c r="DI1538">
        <v>46.892894744873047</v>
      </c>
      <c r="DJ1538">
        <v>1.2039999961853027</v>
      </c>
      <c r="DK1538">
        <v>21.175500869750977</v>
      </c>
      <c r="DL1538">
        <v>2.8568000793457031</v>
      </c>
      <c r="DM1538">
        <v>6.7469005584716797</v>
      </c>
      <c r="DN1538">
        <v>2.1235008239746094</v>
      </c>
      <c r="DO1538">
        <v>4.3093986511230469</v>
      </c>
      <c r="DP1538">
        <v>9.6236000061035156</v>
      </c>
      <c r="DQ1538">
        <v>1.89971923828125E-2</v>
      </c>
      <c r="DR1538">
        <v>2.4993896484375E-2</v>
      </c>
      <c r="DS1538">
        <v>0</v>
      </c>
      <c r="DT1538">
        <v>32.200103759765625</v>
      </c>
      <c r="DU1538">
        <v>2.5692999362945557</v>
      </c>
      <c r="DV1538">
        <v>0.84460020065307617</v>
      </c>
      <c r="DW1538">
        <v>4.2852001190185547</v>
      </c>
      <c r="DX1538">
        <v>0.60199999809265137</v>
      </c>
      <c r="DY1538">
        <v>0.30099999904632568</v>
      </c>
      <c r="DZ1538">
        <v>0.4608001708984375</v>
      </c>
      <c r="EA1538">
        <v>2.096400260925293</v>
      </c>
      <c r="EB1538">
        <v>6.7864007949829102</v>
      </c>
      <c r="EC1538">
        <v>2.7952001094818115</v>
      </c>
      <c r="ED1538">
        <v>2.0964000225067139</v>
      </c>
      <c r="EE1538">
        <v>8.3711996078491211</v>
      </c>
      <c r="EF1538">
        <v>0.67759990692138672</v>
      </c>
      <c r="EG1538">
        <v>0.37899994850158691</v>
      </c>
      <c r="EH1538">
        <v>2.5397999286651611</v>
      </c>
      <c r="EI1538">
        <v>8.146697998046875</v>
      </c>
      <c r="EJ1538">
        <v>2.7217025756835937</v>
      </c>
    </row>
    <row r="1539" spans="2:140" x14ac:dyDescent="0.2">
      <c r="B1539">
        <v>9.451202392578125</v>
      </c>
      <c r="C1539">
        <v>0</v>
      </c>
      <c r="D1539">
        <v>0</v>
      </c>
      <c r="E1539">
        <v>2.6669921875</v>
      </c>
      <c r="F1539">
        <v>0</v>
      </c>
      <c r="G1539">
        <v>0</v>
      </c>
      <c r="H1539">
        <v>0</v>
      </c>
      <c r="I1539">
        <v>0</v>
      </c>
      <c r="J1539">
        <v>0</v>
      </c>
      <c r="K1539">
        <v>0</v>
      </c>
      <c r="L1539">
        <v>0</v>
      </c>
      <c r="M1539">
        <v>0</v>
      </c>
      <c r="N1539">
        <v>0</v>
      </c>
      <c r="O1539">
        <v>0</v>
      </c>
      <c r="P1539">
        <v>0</v>
      </c>
      <c r="Q1539">
        <v>0</v>
      </c>
      <c r="R1539">
        <v>0</v>
      </c>
      <c r="S1539">
        <v>0</v>
      </c>
      <c r="T1539">
        <v>0</v>
      </c>
      <c r="U1539">
        <v>0</v>
      </c>
      <c r="V1539">
        <v>0</v>
      </c>
      <c r="W1539">
        <v>0</v>
      </c>
      <c r="X1539">
        <v>0</v>
      </c>
      <c r="Y1539">
        <v>0</v>
      </c>
      <c r="Z1539">
        <v>0</v>
      </c>
      <c r="AA1539">
        <v>0</v>
      </c>
      <c r="AB1539">
        <v>0</v>
      </c>
      <c r="AC1539">
        <v>0</v>
      </c>
      <c r="AD1539">
        <v>6.45599365234375</v>
      </c>
      <c r="AE1539">
        <v>16.148994445800781</v>
      </c>
      <c r="AF1539">
        <v>0</v>
      </c>
      <c r="AG1539">
        <v>0</v>
      </c>
      <c r="AH1539">
        <v>0</v>
      </c>
      <c r="AI1539">
        <v>2.5200042724609375</v>
      </c>
      <c r="AJ1539">
        <v>0</v>
      </c>
      <c r="AK1539">
        <v>5.4524002075195313</v>
      </c>
      <c r="AL1539">
        <v>0</v>
      </c>
      <c r="AM1539">
        <v>0</v>
      </c>
      <c r="AN1539">
        <v>0</v>
      </c>
      <c r="AO1539">
        <v>0</v>
      </c>
      <c r="AP1539">
        <v>0</v>
      </c>
      <c r="AQ1539">
        <v>0</v>
      </c>
      <c r="AR1539">
        <v>0</v>
      </c>
      <c r="AS1539">
        <v>0</v>
      </c>
      <c r="AT1539">
        <v>0</v>
      </c>
      <c r="AU1539">
        <v>0</v>
      </c>
      <c r="AV1539">
        <v>0</v>
      </c>
      <c r="AW1539">
        <v>0</v>
      </c>
      <c r="AX1539">
        <v>0</v>
      </c>
      <c r="AY1539">
        <v>0</v>
      </c>
      <c r="AZ1539">
        <v>0</v>
      </c>
      <c r="BA1539">
        <v>0</v>
      </c>
      <c r="BB1539">
        <v>0</v>
      </c>
      <c r="BC1539">
        <v>0</v>
      </c>
      <c r="BD1539">
        <v>0</v>
      </c>
      <c r="BE1539">
        <v>0</v>
      </c>
      <c r="BF1539">
        <v>0</v>
      </c>
      <c r="BG1539">
        <v>0</v>
      </c>
      <c r="BH1539">
        <v>0</v>
      </c>
      <c r="BI1539">
        <v>0</v>
      </c>
      <c r="BJ1539">
        <v>0</v>
      </c>
      <c r="BK1539">
        <v>0</v>
      </c>
      <c r="BL1539">
        <v>0</v>
      </c>
      <c r="BM1539">
        <v>0</v>
      </c>
      <c r="BN1539">
        <v>0</v>
      </c>
      <c r="BO1539">
        <v>0</v>
      </c>
      <c r="BP1539">
        <v>0</v>
      </c>
      <c r="BQ1539">
        <v>0</v>
      </c>
      <c r="BR1539">
        <v>0</v>
      </c>
      <c r="BS1539">
        <v>0</v>
      </c>
      <c r="BT1539">
        <v>0</v>
      </c>
      <c r="BU1539">
        <v>0</v>
      </c>
      <c r="BV1539">
        <v>0</v>
      </c>
      <c r="BW1539">
        <v>0</v>
      </c>
      <c r="BX1539">
        <v>0</v>
      </c>
      <c r="BY1539">
        <v>0</v>
      </c>
      <c r="BZ1539">
        <v>0</v>
      </c>
      <c r="CA1539">
        <v>0</v>
      </c>
      <c r="CB1539">
        <v>0</v>
      </c>
      <c r="CC1539">
        <v>0</v>
      </c>
      <c r="CD1539">
        <v>0</v>
      </c>
      <c r="CE1539">
        <v>0</v>
      </c>
      <c r="CF1539">
        <v>0</v>
      </c>
      <c r="CG1539">
        <v>0</v>
      </c>
      <c r="CH1539">
        <v>0</v>
      </c>
      <c r="CI1539">
        <v>0</v>
      </c>
      <c r="CJ1539">
        <v>0</v>
      </c>
      <c r="CK1539">
        <v>3.938995361328125</v>
      </c>
      <c r="CL1539">
        <v>0</v>
      </c>
      <c r="CM1539">
        <v>0</v>
      </c>
      <c r="CN1539">
        <v>0</v>
      </c>
      <c r="CO1539">
        <v>0</v>
      </c>
      <c r="CP1539">
        <v>0</v>
      </c>
      <c r="CQ1539">
        <v>0</v>
      </c>
      <c r="CR1539">
        <v>72.810501098632812</v>
      </c>
      <c r="CS1539">
        <v>1.10015869140625E-2</v>
      </c>
      <c r="CT1539">
        <v>9.9779996871948242</v>
      </c>
      <c r="CU1539">
        <v>3.9291000366210938</v>
      </c>
      <c r="CV1539">
        <v>1.7985000610351563</v>
      </c>
      <c r="CW1539">
        <v>4.1964950561523437</v>
      </c>
      <c r="CX1539">
        <v>0.51744842529296875</v>
      </c>
      <c r="CY1539">
        <v>16.416099548339844</v>
      </c>
      <c r="CZ1539">
        <v>0.2779998779296875</v>
      </c>
      <c r="DA1539">
        <v>0</v>
      </c>
      <c r="DB1539">
        <v>0.58939999341964722</v>
      </c>
      <c r="DC1539">
        <v>46.666999816894531</v>
      </c>
      <c r="DD1539">
        <v>29.564998626708984</v>
      </c>
      <c r="DE1539">
        <v>5.7549972534179687</v>
      </c>
      <c r="DF1539">
        <v>0.31639999151229858</v>
      </c>
      <c r="DG1539">
        <v>0.49700000882148743</v>
      </c>
      <c r="DH1539">
        <v>3.4600000381469727</v>
      </c>
      <c r="DI1539">
        <v>46.279903411865234</v>
      </c>
      <c r="DJ1539">
        <v>1.1787999868392944</v>
      </c>
      <c r="DK1539">
        <v>19.778200149536133</v>
      </c>
      <c r="DL1539">
        <v>2.6891999244689941</v>
      </c>
      <c r="DM1539">
        <v>6.4233989715576172</v>
      </c>
      <c r="DN1539">
        <v>2.0139999389648437</v>
      </c>
      <c r="DO1539">
        <v>4.1749000549316406</v>
      </c>
      <c r="DP1539">
        <v>9.5003995895385742</v>
      </c>
      <c r="DQ1539">
        <v>0</v>
      </c>
      <c r="DR1539">
        <v>2.500152587890625E-2</v>
      </c>
      <c r="DS1539">
        <v>0</v>
      </c>
      <c r="DT1539">
        <v>31.765144348144531</v>
      </c>
      <c r="DU1539">
        <v>2.5151000022888184</v>
      </c>
      <c r="DV1539">
        <v>0.8264000415802002</v>
      </c>
      <c r="DW1539">
        <v>4.0338001251220703</v>
      </c>
      <c r="DX1539">
        <v>0.58939999341964722</v>
      </c>
      <c r="DY1539">
        <v>0.29469999670982361</v>
      </c>
      <c r="DZ1539">
        <v>0.4524993896484375</v>
      </c>
      <c r="EA1539">
        <v>2.071500301361084</v>
      </c>
      <c r="EB1539">
        <v>6.6519994735717773</v>
      </c>
      <c r="EC1539">
        <v>2.7620000839233398</v>
      </c>
      <c r="ED1539">
        <v>2.0715000629425049</v>
      </c>
      <c r="EE1539">
        <v>8.204899787902832</v>
      </c>
      <c r="EF1539">
        <v>0.65869998931884766</v>
      </c>
      <c r="EG1539">
        <v>0.37049984931945801</v>
      </c>
      <c r="EH1539">
        <v>2.4876000881195068</v>
      </c>
      <c r="EI1539">
        <v>7.984405517578125</v>
      </c>
      <c r="EJ1539">
        <v>2.6854019165039062</v>
      </c>
    </row>
    <row r="1540" spans="2:140" x14ac:dyDescent="0.2">
      <c r="B1540">
        <v>9.2659912109375</v>
      </c>
      <c r="C1540">
        <v>0</v>
      </c>
      <c r="D1540">
        <v>0</v>
      </c>
      <c r="E1540">
        <v>2.612396240234375</v>
      </c>
      <c r="F1540">
        <v>0</v>
      </c>
      <c r="G1540">
        <v>0</v>
      </c>
      <c r="H1540">
        <v>0</v>
      </c>
      <c r="I1540">
        <v>0</v>
      </c>
      <c r="J1540">
        <v>0</v>
      </c>
      <c r="K1540">
        <v>0</v>
      </c>
      <c r="L1540">
        <v>0</v>
      </c>
      <c r="M1540">
        <v>0</v>
      </c>
      <c r="N1540">
        <v>0</v>
      </c>
      <c r="O1540">
        <v>0</v>
      </c>
      <c r="P1540">
        <v>0</v>
      </c>
      <c r="Q1540">
        <v>0</v>
      </c>
      <c r="R1540">
        <v>0</v>
      </c>
      <c r="S1540">
        <v>0</v>
      </c>
      <c r="T1540">
        <v>0</v>
      </c>
      <c r="U1540">
        <v>0</v>
      </c>
      <c r="V1540">
        <v>0</v>
      </c>
      <c r="W1540">
        <v>0</v>
      </c>
      <c r="X1540">
        <v>0</v>
      </c>
      <c r="Y1540">
        <v>0</v>
      </c>
      <c r="Z1540">
        <v>0</v>
      </c>
      <c r="AA1540">
        <v>0</v>
      </c>
      <c r="AB1540">
        <v>0</v>
      </c>
      <c r="AC1540">
        <v>0</v>
      </c>
      <c r="AD1540">
        <v>6.33599853515625</v>
      </c>
      <c r="AE1540">
        <v>15.810195922851563</v>
      </c>
      <c r="AF1540">
        <v>0</v>
      </c>
      <c r="AG1540">
        <v>0</v>
      </c>
      <c r="AH1540">
        <v>0</v>
      </c>
      <c r="AI1540">
        <v>2.3926010131835937</v>
      </c>
      <c r="AJ1540">
        <v>0</v>
      </c>
      <c r="AK1540">
        <v>5.0880050659179687</v>
      </c>
      <c r="AL1540">
        <v>0</v>
      </c>
      <c r="AM1540">
        <v>0</v>
      </c>
      <c r="AN1540">
        <v>0</v>
      </c>
      <c r="AO1540">
        <v>0</v>
      </c>
      <c r="AP1540">
        <v>0</v>
      </c>
      <c r="AQ1540">
        <v>0</v>
      </c>
      <c r="AR1540">
        <v>0</v>
      </c>
      <c r="AS1540">
        <v>0</v>
      </c>
      <c r="AT1540">
        <v>0</v>
      </c>
      <c r="AU1540">
        <v>0</v>
      </c>
      <c r="AV1540">
        <v>0</v>
      </c>
      <c r="AW1540">
        <v>0</v>
      </c>
      <c r="AX1540">
        <v>0</v>
      </c>
      <c r="AY1540">
        <v>0</v>
      </c>
      <c r="AZ1540">
        <v>0</v>
      </c>
      <c r="BA1540">
        <v>0</v>
      </c>
      <c r="BB1540">
        <v>0</v>
      </c>
      <c r="BC1540">
        <v>0</v>
      </c>
      <c r="BD1540">
        <v>0</v>
      </c>
      <c r="BE1540">
        <v>0</v>
      </c>
      <c r="BF1540">
        <v>0</v>
      </c>
      <c r="BG1540">
        <v>0</v>
      </c>
      <c r="BH1540">
        <v>0</v>
      </c>
      <c r="BI1540">
        <v>0</v>
      </c>
      <c r="BJ1540">
        <v>0</v>
      </c>
      <c r="BK1540">
        <v>0</v>
      </c>
      <c r="BL1540">
        <v>0</v>
      </c>
      <c r="BM1540">
        <v>0</v>
      </c>
      <c r="BN1540">
        <v>0</v>
      </c>
      <c r="BO1540">
        <v>0</v>
      </c>
      <c r="BP1540">
        <v>0</v>
      </c>
      <c r="BQ1540">
        <v>0</v>
      </c>
      <c r="BR1540">
        <v>0</v>
      </c>
      <c r="BS1540">
        <v>0</v>
      </c>
      <c r="BT1540">
        <v>0</v>
      </c>
      <c r="BU1540">
        <v>0</v>
      </c>
      <c r="BV1540">
        <v>0</v>
      </c>
      <c r="BW1540">
        <v>0</v>
      </c>
      <c r="BX1540">
        <v>0</v>
      </c>
      <c r="BY1540">
        <v>0</v>
      </c>
      <c r="BZ1540">
        <v>0</v>
      </c>
      <c r="CA1540">
        <v>0</v>
      </c>
      <c r="CB1540">
        <v>0</v>
      </c>
      <c r="CC1540">
        <v>0</v>
      </c>
      <c r="CD1540">
        <v>0</v>
      </c>
      <c r="CE1540">
        <v>0</v>
      </c>
      <c r="CF1540">
        <v>0</v>
      </c>
      <c r="CG1540">
        <v>0</v>
      </c>
      <c r="CH1540">
        <v>0</v>
      </c>
      <c r="CI1540">
        <v>0</v>
      </c>
      <c r="CJ1540">
        <v>0</v>
      </c>
      <c r="CK1540">
        <v>3.8479995727539063</v>
      </c>
      <c r="CL1540">
        <v>0</v>
      </c>
      <c r="CM1540">
        <v>0</v>
      </c>
      <c r="CN1540">
        <v>0</v>
      </c>
      <c r="CO1540">
        <v>0</v>
      </c>
      <c r="CP1540">
        <v>0</v>
      </c>
      <c r="CQ1540">
        <v>0</v>
      </c>
      <c r="CR1540">
        <v>71.898002624511719</v>
      </c>
      <c r="CS1540">
        <v>0</v>
      </c>
      <c r="CT1540">
        <v>9.7841997146606445</v>
      </c>
      <c r="CU1540">
        <v>3.8783950805664062</v>
      </c>
      <c r="CV1540">
        <v>1.777801513671875</v>
      </c>
      <c r="CW1540">
        <v>4.1482009887695313</v>
      </c>
      <c r="CX1540">
        <v>0.51129913330078125</v>
      </c>
      <c r="CY1540">
        <v>16.177000045776367</v>
      </c>
      <c r="CZ1540">
        <v>0.227996826171875</v>
      </c>
      <c r="DA1540">
        <v>0</v>
      </c>
      <c r="DB1540">
        <v>0.57700002193450928</v>
      </c>
      <c r="DC1540">
        <v>45.970001220703125</v>
      </c>
      <c r="DD1540">
        <v>29.19059944152832</v>
      </c>
      <c r="DE1540">
        <v>5.6885986328125</v>
      </c>
      <c r="DF1540">
        <v>0.30950000882148743</v>
      </c>
      <c r="DG1540">
        <v>0.48750001192092896</v>
      </c>
      <c r="DH1540">
        <v>3.4219999313354492</v>
      </c>
      <c r="DI1540">
        <v>45.685604095458984</v>
      </c>
      <c r="DJ1540">
        <v>1.1540000438690186</v>
      </c>
      <c r="DK1540">
        <v>18.62339973449707</v>
      </c>
      <c r="DL1540">
        <v>2.548799991607666</v>
      </c>
      <c r="DM1540">
        <v>6.1462001800537109</v>
      </c>
      <c r="DN1540">
        <v>1.9265003204345703</v>
      </c>
      <c r="DO1540">
        <v>4.0616989135742188</v>
      </c>
      <c r="DP1540">
        <v>9.3879995346069336</v>
      </c>
      <c r="DQ1540">
        <v>0</v>
      </c>
      <c r="DR1540">
        <v>1.200103759765625E-2</v>
      </c>
      <c r="DS1540">
        <v>0</v>
      </c>
      <c r="DT1540">
        <v>31.319099426269531</v>
      </c>
      <c r="DU1540">
        <v>2.4663000106811523</v>
      </c>
      <c r="DV1540">
        <v>0.81120014190673828</v>
      </c>
      <c r="DW1540">
        <v>3.823199987411499</v>
      </c>
      <c r="DX1540">
        <v>0.57700002193450928</v>
      </c>
      <c r="DY1540">
        <v>0.28850001096725464</v>
      </c>
      <c r="DZ1540">
        <v>0.44410133361816406</v>
      </c>
      <c r="EA1540">
        <v>2.0465998649597168</v>
      </c>
      <c r="EB1540">
        <v>6.5227994918823242</v>
      </c>
      <c r="EC1540">
        <v>2.7288000583648682</v>
      </c>
      <c r="ED1540">
        <v>2.0466001033782959</v>
      </c>
      <c r="EE1540">
        <v>8.0406999588012695</v>
      </c>
      <c r="EF1540">
        <v>0.63910007476806641</v>
      </c>
      <c r="EG1540">
        <v>0.36089992523193359</v>
      </c>
      <c r="EH1540">
        <v>2.4263999462127686</v>
      </c>
      <c r="EI1540">
        <v>7.8314971923828125</v>
      </c>
      <c r="EJ1540">
        <v>2.6425018310546875</v>
      </c>
    </row>
    <row r="1541" spans="2:140" x14ac:dyDescent="0.2">
      <c r="B1541">
        <v>9.07879638671875</v>
      </c>
      <c r="C1541">
        <v>0</v>
      </c>
      <c r="D1541">
        <v>0</v>
      </c>
      <c r="E1541">
        <v>2.5662078857421875</v>
      </c>
      <c r="F1541">
        <v>0</v>
      </c>
      <c r="G1541">
        <v>0</v>
      </c>
      <c r="H1541">
        <v>0</v>
      </c>
      <c r="I1541">
        <v>0</v>
      </c>
      <c r="J1541">
        <v>0</v>
      </c>
      <c r="K1541">
        <v>0</v>
      </c>
      <c r="L1541">
        <v>0</v>
      </c>
      <c r="M1541">
        <v>0</v>
      </c>
      <c r="N1541">
        <v>0</v>
      </c>
      <c r="O1541">
        <v>0</v>
      </c>
      <c r="P1541">
        <v>0</v>
      </c>
      <c r="Q1541">
        <v>0</v>
      </c>
      <c r="R1541">
        <v>0</v>
      </c>
      <c r="S1541">
        <v>0</v>
      </c>
      <c r="T1541">
        <v>0</v>
      </c>
      <c r="U1541">
        <v>0</v>
      </c>
      <c r="V1541">
        <v>0</v>
      </c>
      <c r="W1541">
        <v>0</v>
      </c>
      <c r="X1541">
        <v>0</v>
      </c>
      <c r="Y1541">
        <v>0</v>
      </c>
      <c r="Z1541">
        <v>0</v>
      </c>
      <c r="AA1541">
        <v>0</v>
      </c>
      <c r="AB1541">
        <v>0</v>
      </c>
      <c r="AC1541">
        <v>0</v>
      </c>
      <c r="AD1541">
        <v>6.2030029296875</v>
      </c>
      <c r="AE1541">
        <v>15.500404357910156</v>
      </c>
      <c r="AF1541">
        <v>0</v>
      </c>
      <c r="AG1541">
        <v>0</v>
      </c>
      <c r="AH1541">
        <v>0</v>
      </c>
      <c r="AI1541">
        <v>2.323394775390625</v>
      </c>
      <c r="AJ1541">
        <v>0</v>
      </c>
      <c r="AK1541">
        <v>4.9571990966796875</v>
      </c>
      <c r="AL1541">
        <v>0</v>
      </c>
      <c r="AM1541">
        <v>0</v>
      </c>
      <c r="AN1541">
        <v>0</v>
      </c>
      <c r="AO1541">
        <v>0</v>
      </c>
      <c r="AP1541">
        <v>0</v>
      </c>
      <c r="AQ1541">
        <v>0</v>
      </c>
      <c r="AR1541">
        <v>0</v>
      </c>
      <c r="AS1541">
        <v>0</v>
      </c>
      <c r="AT1541">
        <v>0</v>
      </c>
      <c r="AU1541">
        <v>0</v>
      </c>
      <c r="AV1541">
        <v>0</v>
      </c>
      <c r="AW1541">
        <v>0</v>
      </c>
      <c r="AX1541">
        <v>0</v>
      </c>
      <c r="AY1541">
        <v>0</v>
      </c>
      <c r="AZ1541">
        <v>0</v>
      </c>
      <c r="BA1541">
        <v>0</v>
      </c>
      <c r="BB1541">
        <v>0</v>
      </c>
      <c r="BC1541">
        <v>0</v>
      </c>
      <c r="BD1541">
        <v>0</v>
      </c>
      <c r="BE1541">
        <v>0</v>
      </c>
      <c r="BF1541">
        <v>0</v>
      </c>
      <c r="BG1541">
        <v>0</v>
      </c>
      <c r="BH1541">
        <v>0</v>
      </c>
      <c r="BI1541">
        <v>0</v>
      </c>
      <c r="BJ1541">
        <v>0</v>
      </c>
      <c r="BK1541">
        <v>0</v>
      </c>
      <c r="BL1541">
        <v>0</v>
      </c>
      <c r="BM1541">
        <v>0</v>
      </c>
      <c r="BN1541">
        <v>0</v>
      </c>
      <c r="BO1541">
        <v>0</v>
      </c>
      <c r="BP1541">
        <v>0</v>
      </c>
      <c r="BQ1541">
        <v>0</v>
      </c>
      <c r="BR1541">
        <v>0</v>
      </c>
      <c r="BS1541">
        <v>0</v>
      </c>
      <c r="BT1541">
        <v>0</v>
      </c>
      <c r="BU1541">
        <v>0</v>
      </c>
      <c r="BV1541">
        <v>0</v>
      </c>
      <c r="BW1541">
        <v>0</v>
      </c>
      <c r="BX1541">
        <v>0</v>
      </c>
      <c r="BY1541">
        <v>0</v>
      </c>
      <c r="BZ1541">
        <v>0</v>
      </c>
      <c r="CA1541">
        <v>0</v>
      </c>
      <c r="CB1541">
        <v>0</v>
      </c>
      <c r="CC1541">
        <v>0</v>
      </c>
      <c r="CD1541">
        <v>0</v>
      </c>
      <c r="CE1541">
        <v>0</v>
      </c>
      <c r="CF1541">
        <v>0</v>
      </c>
      <c r="CG1541">
        <v>0</v>
      </c>
      <c r="CH1541">
        <v>0</v>
      </c>
      <c r="CI1541">
        <v>0</v>
      </c>
      <c r="CJ1541">
        <v>0</v>
      </c>
      <c r="CK1541">
        <v>3.7650070190429687</v>
      </c>
      <c r="CL1541">
        <v>0</v>
      </c>
      <c r="CM1541">
        <v>0</v>
      </c>
      <c r="CN1541">
        <v>0</v>
      </c>
      <c r="CO1541">
        <v>0</v>
      </c>
      <c r="CP1541">
        <v>0</v>
      </c>
      <c r="CQ1541">
        <v>0</v>
      </c>
      <c r="CR1541">
        <v>71</v>
      </c>
      <c r="CS1541">
        <v>0</v>
      </c>
      <c r="CT1541">
        <v>9.597599983215332</v>
      </c>
      <c r="CU1541">
        <v>3.8301010131835937</v>
      </c>
      <c r="CV1541">
        <v>1.756805419921875</v>
      </c>
      <c r="CW1541">
        <v>4.0991973876953125</v>
      </c>
      <c r="CX1541">
        <v>0.50514984130859375</v>
      </c>
      <c r="CY1541">
        <v>15.936201095581055</v>
      </c>
      <c r="CZ1541">
        <v>0.18500518798828125</v>
      </c>
      <c r="DA1541">
        <v>0</v>
      </c>
      <c r="DB1541">
        <v>0.56459999084472656</v>
      </c>
      <c r="DC1541">
        <v>45.321998596191406</v>
      </c>
      <c r="DD1541">
        <v>28.816202163696289</v>
      </c>
      <c r="DE1541">
        <v>5.6202011108398437</v>
      </c>
      <c r="DF1541">
        <v>0.30410000681877136</v>
      </c>
      <c r="DG1541">
        <v>0.47499999403953552</v>
      </c>
      <c r="DH1541">
        <v>3.3796000480651855</v>
      </c>
      <c r="DI1541">
        <v>45.102298736572266</v>
      </c>
      <c r="DJ1541">
        <v>1.1291999816894531</v>
      </c>
      <c r="DK1541">
        <v>17.649700164794922</v>
      </c>
      <c r="DL1541">
        <v>2.4312000274658203</v>
      </c>
      <c r="DM1541">
        <v>5.9073009490966797</v>
      </c>
      <c r="DN1541">
        <v>1.8500003814697266</v>
      </c>
      <c r="DO1541">
        <v>3.9510955810546875</v>
      </c>
      <c r="DP1541">
        <v>9.2748003005981445</v>
      </c>
      <c r="DQ1541">
        <v>0</v>
      </c>
      <c r="DR1541">
        <v>1.200103759765625E-2</v>
      </c>
      <c r="DS1541">
        <v>0</v>
      </c>
      <c r="DT1541">
        <v>30.872146606445313</v>
      </c>
      <c r="DU1541">
        <v>2.4100000858306885</v>
      </c>
      <c r="DV1541">
        <v>0.7929999828338623</v>
      </c>
      <c r="DW1541">
        <v>3.6468000411987305</v>
      </c>
      <c r="DX1541">
        <v>0.56459999084472656</v>
      </c>
      <c r="DY1541">
        <v>0.28229999542236328</v>
      </c>
      <c r="DZ1541">
        <v>0.43580055236816406</v>
      </c>
      <c r="EA1541">
        <v>2.0216999053955078</v>
      </c>
      <c r="EB1541">
        <v>6.3983993530273437</v>
      </c>
      <c r="EC1541">
        <v>2.6956000328063965</v>
      </c>
      <c r="ED1541">
        <v>2.0216999053955078</v>
      </c>
      <c r="EE1541">
        <v>7.877500057220459</v>
      </c>
      <c r="EF1541">
        <v>0.61949992179870605</v>
      </c>
      <c r="EG1541">
        <v>0.35319995880126953</v>
      </c>
      <c r="EH1541">
        <v>2.3822999000549316</v>
      </c>
      <c r="EI1541">
        <v>7.6881103515625</v>
      </c>
      <c r="EJ1541">
        <v>2.6061019897460937</v>
      </c>
    </row>
    <row r="1542" spans="2:140" x14ac:dyDescent="0.2">
      <c r="B1542">
        <v>8.801605224609375</v>
      </c>
      <c r="C1542">
        <v>0</v>
      </c>
      <c r="D1542">
        <v>0</v>
      </c>
      <c r="E1542">
        <v>2.5121917724609375</v>
      </c>
      <c r="F1542">
        <v>0</v>
      </c>
      <c r="G1542">
        <v>0</v>
      </c>
      <c r="H1542">
        <v>0</v>
      </c>
      <c r="I1542">
        <v>0</v>
      </c>
      <c r="J1542">
        <v>0</v>
      </c>
      <c r="K1542">
        <v>0</v>
      </c>
      <c r="L1542">
        <v>0</v>
      </c>
      <c r="M1542">
        <v>0</v>
      </c>
      <c r="N1542">
        <v>0</v>
      </c>
      <c r="O1542">
        <v>0</v>
      </c>
      <c r="P1542">
        <v>0</v>
      </c>
      <c r="Q1542">
        <v>0</v>
      </c>
      <c r="R1542">
        <v>0</v>
      </c>
      <c r="S1542">
        <v>0</v>
      </c>
      <c r="T1542">
        <v>0</v>
      </c>
      <c r="U1542">
        <v>0</v>
      </c>
      <c r="V1542">
        <v>0</v>
      </c>
      <c r="W1542">
        <v>0</v>
      </c>
      <c r="X1542">
        <v>0</v>
      </c>
      <c r="Y1542">
        <v>0</v>
      </c>
      <c r="Z1542">
        <v>0</v>
      </c>
      <c r="AA1542">
        <v>0</v>
      </c>
      <c r="AB1542">
        <v>0</v>
      </c>
      <c r="AC1542">
        <v>0</v>
      </c>
      <c r="AD1542">
        <v>6.0959930419921875</v>
      </c>
      <c r="AE1542">
        <v>15.166595458984375</v>
      </c>
      <c r="AF1542">
        <v>0</v>
      </c>
      <c r="AG1542">
        <v>0</v>
      </c>
      <c r="AH1542">
        <v>0</v>
      </c>
      <c r="AI1542">
        <v>2.2544021606445313</v>
      </c>
      <c r="AJ1542">
        <v>0</v>
      </c>
      <c r="AK1542">
        <v>4.8336029052734375</v>
      </c>
      <c r="AL1542">
        <v>0</v>
      </c>
      <c r="AM1542">
        <v>0</v>
      </c>
      <c r="AN1542">
        <v>0</v>
      </c>
      <c r="AO1542">
        <v>0</v>
      </c>
      <c r="AP1542">
        <v>0</v>
      </c>
      <c r="AQ1542">
        <v>0</v>
      </c>
      <c r="AR1542">
        <v>0</v>
      </c>
      <c r="AS1542">
        <v>0</v>
      </c>
      <c r="AT1542">
        <v>0</v>
      </c>
      <c r="AU1542">
        <v>0</v>
      </c>
      <c r="AV1542">
        <v>0</v>
      </c>
      <c r="AW1542">
        <v>0</v>
      </c>
      <c r="AX1542">
        <v>0</v>
      </c>
      <c r="AY1542">
        <v>0</v>
      </c>
      <c r="AZ1542">
        <v>0</v>
      </c>
      <c r="BA1542">
        <v>0</v>
      </c>
      <c r="BB1542">
        <v>0</v>
      </c>
      <c r="BC1542">
        <v>0</v>
      </c>
      <c r="BD1542">
        <v>0</v>
      </c>
      <c r="BE1542">
        <v>0</v>
      </c>
      <c r="BF1542">
        <v>0</v>
      </c>
      <c r="BG1542">
        <v>0</v>
      </c>
      <c r="BH1542">
        <v>0</v>
      </c>
      <c r="BI1542">
        <v>0</v>
      </c>
      <c r="BJ1542">
        <v>0</v>
      </c>
      <c r="BK1542">
        <v>0</v>
      </c>
      <c r="BL1542">
        <v>0</v>
      </c>
      <c r="BM1542">
        <v>0</v>
      </c>
      <c r="BN1542">
        <v>0</v>
      </c>
      <c r="BO1542">
        <v>0</v>
      </c>
      <c r="BP1542">
        <v>0</v>
      </c>
      <c r="BQ1542">
        <v>0</v>
      </c>
      <c r="BR1542">
        <v>0</v>
      </c>
      <c r="BS1542">
        <v>0</v>
      </c>
      <c r="BT1542">
        <v>0</v>
      </c>
      <c r="BU1542">
        <v>0</v>
      </c>
      <c r="BV1542">
        <v>0</v>
      </c>
      <c r="BW1542">
        <v>0</v>
      </c>
      <c r="BX1542">
        <v>0</v>
      </c>
      <c r="BY1542">
        <v>0</v>
      </c>
      <c r="BZ1542">
        <v>0</v>
      </c>
      <c r="CA1542">
        <v>0</v>
      </c>
      <c r="CB1542">
        <v>0</v>
      </c>
      <c r="CC1542">
        <v>0</v>
      </c>
      <c r="CD1542">
        <v>0</v>
      </c>
      <c r="CE1542">
        <v>0</v>
      </c>
      <c r="CF1542">
        <v>0</v>
      </c>
      <c r="CG1542">
        <v>0</v>
      </c>
      <c r="CH1542">
        <v>0</v>
      </c>
      <c r="CI1542">
        <v>0</v>
      </c>
      <c r="CJ1542">
        <v>0</v>
      </c>
      <c r="CK1542">
        <v>3.6920013427734375</v>
      </c>
      <c r="CL1542">
        <v>0</v>
      </c>
      <c r="CM1542">
        <v>0</v>
      </c>
      <c r="CN1542">
        <v>0</v>
      </c>
      <c r="CO1542">
        <v>0</v>
      </c>
      <c r="CP1542">
        <v>0</v>
      </c>
      <c r="CQ1542">
        <v>0</v>
      </c>
      <c r="CR1542">
        <v>70.107498168945313</v>
      </c>
      <c r="CS1542">
        <v>0</v>
      </c>
      <c r="CT1542">
        <v>9.4110002517700195</v>
      </c>
      <c r="CU1542">
        <v>3.7842025756835938</v>
      </c>
      <c r="CV1542">
        <v>1.7358016967773438</v>
      </c>
      <c r="CW1542">
        <v>4.050201416015625</v>
      </c>
      <c r="CX1542">
        <v>0.49939727783203125</v>
      </c>
      <c r="CY1542">
        <v>15.717100143432617</v>
      </c>
      <c r="CZ1542">
        <v>0.149993896484375</v>
      </c>
      <c r="DA1542">
        <v>0</v>
      </c>
      <c r="DB1542">
        <v>0.55199998617172241</v>
      </c>
      <c r="DC1542">
        <v>44.702999114990234</v>
      </c>
      <c r="DD1542">
        <v>28.449899673461914</v>
      </c>
      <c r="DE1542">
        <v>5.5537986755371094</v>
      </c>
      <c r="DF1542">
        <v>0.29719999432563782</v>
      </c>
      <c r="DG1542">
        <v>0.46549999713897705</v>
      </c>
      <c r="DH1542">
        <v>3.3371999263763428</v>
      </c>
      <c r="DI1542">
        <v>44.548603057861328</v>
      </c>
      <c r="DJ1542">
        <v>1.1039999723434448</v>
      </c>
      <c r="DK1542">
        <v>16.844699859619141</v>
      </c>
      <c r="DL1542">
        <v>2.3268001079559326</v>
      </c>
      <c r="DM1542">
        <v>5.6989002227783203</v>
      </c>
      <c r="DN1542">
        <v>1.7839984893798828</v>
      </c>
      <c r="DO1542">
        <v>3.845703125</v>
      </c>
      <c r="DP1542">
        <v>9.1724004745483398</v>
      </c>
      <c r="DQ1542">
        <v>0</v>
      </c>
      <c r="DR1542">
        <v>1.200103759765625E-2</v>
      </c>
      <c r="DS1542">
        <v>0</v>
      </c>
      <c r="DT1542">
        <v>30.434089660644531</v>
      </c>
      <c r="DU1542">
        <v>2.3629999160766602</v>
      </c>
      <c r="DV1542">
        <v>0.77780008316040039</v>
      </c>
      <c r="DW1542">
        <v>3.4902000427246094</v>
      </c>
      <c r="DX1542">
        <v>0.55199998617172241</v>
      </c>
      <c r="DY1542">
        <v>0.27599999308586121</v>
      </c>
      <c r="DZ1542">
        <v>0.42830085754394531</v>
      </c>
      <c r="EA1542">
        <v>1.9992003440856934</v>
      </c>
      <c r="EB1542">
        <v>6.2740001678466797</v>
      </c>
      <c r="EC1542">
        <v>2.665600061416626</v>
      </c>
      <c r="ED1542">
        <v>1.9991999864578247</v>
      </c>
      <c r="EE1542">
        <v>7.7274999618530273</v>
      </c>
      <c r="EF1542">
        <v>0.60060000419616699</v>
      </c>
      <c r="EG1542">
        <v>0.34469985961914063</v>
      </c>
      <c r="EH1542">
        <v>2.3301000595092773</v>
      </c>
      <c r="EI1542">
        <v>7.5257110595703125</v>
      </c>
      <c r="EJ1542">
        <v>2.5697021484375</v>
      </c>
    </row>
    <row r="1543" spans="2:140" x14ac:dyDescent="0.2">
      <c r="B1543">
        <v>8.586395263671875</v>
      </c>
      <c r="C1543">
        <v>0</v>
      </c>
      <c r="D1543">
        <v>0</v>
      </c>
      <c r="E1543">
        <v>2.4654083251953125</v>
      </c>
      <c r="F1543">
        <v>0</v>
      </c>
      <c r="G1543">
        <v>0</v>
      </c>
      <c r="H1543">
        <v>0</v>
      </c>
      <c r="I1543">
        <v>0</v>
      </c>
      <c r="J1543">
        <v>0</v>
      </c>
      <c r="K1543">
        <v>0</v>
      </c>
      <c r="L1543">
        <v>0</v>
      </c>
      <c r="M1543">
        <v>0</v>
      </c>
      <c r="N1543">
        <v>0</v>
      </c>
      <c r="O1543">
        <v>0</v>
      </c>
      <c r="P1543">
        <v>0</v>
      </c>
      <c r="Q1543">
        <v>0</v>
      </c>
      <c r="R1543">
        <v>0</v>
      </c>
      <c r="S1543">
        <v>0</v>
      </c>
      <c r="T1543">
        <v>0</v>
      </c>
      <c r="U1543">
        <v>0</v>
      </c>
      <c r="V1543">
        <v>0</v>
      </c>
      <c r="W1543">
        <v>0</v>
      </c>
      <c r="X1543">
        <v>0</v>
      </c>
      <c r="Y1543">
        <v>0</v>
      </c>
      <c r="Z1543">
        <v>0</v>
      </c>
      <c r="AA1543">
        <v>0</v>
      </c>
      <c r="AB1543">
        <v>0</v>
      </c>
      <c r="AC1543">
        <v>0</v>
      </c>
      <c r="AD1543">
        <v>5.964996337890625</v>
      </c>
      <c r="AE1543">
        <v>14.874595642089844</v>
      </c>
      <c r="AF1543">
        <v>0</v>
      </c>
      <c r="AG1543">
        <v>0</v>
      </c>
      <c r="AH1543">
        <v>0</v>
      </c>
      <c r="AI1543">
        <v>2.19580078125</v>
      </c>
      <c r="AJ1543">
        <v>0</v>
      </c>
      <c r="AK1543">
        <v>4.7128067016601562</v>
      </c>
      <c r="AL1543">
        <v>0</v>
      </c>
      <c r="AM1543">
        <v>0</v>
      </c>
      <c r="AN1543">
        <v>0</v>
      </c>
      <c r="AO1543">
        <v>0</v>
      </c>
      <c r="AP1543">
        <v>0</v>
      </c>
      <c r="AQ1543">
        <v>0</v>
      </c>
      <c r="AR1543">
        <v>0</v>
      </c>
      <c r="AS1543">
        <v>0</v>
      </c>
      <c r="AT1543">
        <v>0</v>
      </c>
      <c r="AU1543">
        <v>0</v>
      </c>
      <c r="AV1543">
        <v>0</v>
      </c>
      <c r="AW1543">
        <v>0</v>
      </c>
      <c r="AX1543">
        <v>0</v>
      </c>
      <c r="AY1543">
        <v>0</v>
      </c>
      <c r="AZ1543">
        <v>0</v>
      </c>
      <c r="BA1543">
        <v>0</v>
      </c>
      <c r="BB1543">
        <v>0</v>
      </c>
      <c r="BC1543">
        <v>0</v>
      </c>
      <c r="BD1543">
        <v>0</v>
      </c>
      <c r="BE1543">
        <v>0</v>
      </c>
      <c r="BF1543">
        <v>0</v>
      </c>
      <c r="BG1543">
        <v>0</v>
      </c>
      <c r="BH1543">
        <v>0</v>
      </c>
      <c r="BI1543">
        <v>0</v>
      </c>
      <c r="BJ1543">
        <v>0</v>
      </c>
      <c r="BK1543">
        <v>0</v>
      </c>
      <c r="BL1543">
        <v>0</v>
      </c>
      <c r="BM1543">
        <v>0</v>
      </c>
      <c r="BN1543">
        <v>0</v>
      </c>
      <c r="BO1543">
        <v>0</v>
      </c>
      <c r="BP1543">
        <v>0</v>
      </c>
      <c r="BQ1543">
        <v>0</v>
      </c>
      <c r="BR1543">
        <v>0</v>
      </c>
      <c r="BS1543">
        <v>0</v>
      </c>
      <c r="BT1543">
        <v>0</v>
      </c>
      <c r="BU1543">
        <v>0</v>
      </c>
      <c r="BV1543">
        <v>0</v>
      </c>
      <c r="BW1543">
        <v>0</v>
      </c>
      <c r="BX1543">
        <v>0</v>
      </c>
      <c r="BY1543">
        <v>0</v>
      </c>
      <c r="BZ1543">
        <v>0</v>
      </c>
      <c r="CA1543">
        <v>0</v>
      </c>
      <c r="CB1543">
        <v>0</v>
      </c>
      <c r="CC1543">
        <v>0</v>
      </c>
      <c r="CD1543">
        <v>0</v>
      </c>
      <c r="CE1543">
        <v>0</v>
      </c>
      <c r="CF1543">
        <v>0</v>
      </c>
      <c r="CG1543">
        <v>0</v>
      </c>
      <c r="CH1543">
        <v>0</v>
      </c>
      <c r="CI1543">
        <v>0</v>
      </c>
      <c r="CJ1543">
        <v>0</v>
      </c>
      <c r="CK1543">
        <v>3.6010055541992187</v>
      </c>
      <c r="CL1543">
        <v>0</v>
      </c>
      <c r="CM1543">
        <v>0</v>
      </c>
      <c r="CN1543">
        <v>0</v>
      </c>
      <c r="CO1543">
        <v>0</v>
      </c>
      <c r="CP1543">
        <v>0</v>
      </c>
      <c r="CQ1543">
        <v>0</v>
      </c>
      <c r="CR1543">
        <v>69.238998413085938</v>
      </c>
      <c r="CS1543">
        <v>0</v>
      </c>
      <c r="CT1543">
        <v>9.2321996688842773</v>
      </c>
      <c r="CU1543">
        <v>3.73590087890625</v>
      </c>
      <c r="CV1543">
        <v>1.7147979736328125</v>
      </c>
      <c r="CW1543">
        <v>4.0011978149414062</v>
      </c>
      <c r="CX1543">
        <v>0.49324798583984375</v>
      </c>
      <c r="CY1543">
        <v>15.506199836730957</v>
      </c>
      <c r="CZ1543">
        <v>0.12799835205078125</v>
      </c>
      <c r="DA1543">
        <v>0</v>
      </c>
      <c r="DB1543">
        <v>0.54280000925064087</v>
      </c>
      <c r="DC1543">
        <v>44.08599853515625</v>
      </c>
      <c r="DD1543">
        <v>28.098001480102539</v>
      </c>
      <c r="DE1543">
        <v>5.488800048828125</v>
      </c>
      <c r="DF1543">
        <v>0.29170000553131104</v>
      </c>
      <c r="DG1543">
        <v>0.45899999141693115</v>
      </c>
      <c r="DH1543">
        <v>3.2992000579833984</v>
      </c>
      <c r="DI1543">
        <v>44.010902404785156</v>
      </c>
      <c r="DJ1543">
        <v>1.0856000185012817</v>
      </c>
      <c r="DK1543">
        <v>16.150600433349609</v>
      </c>
      <c r="DL1543">
        <v>2.2407996654510498</v>
      </c>
      <c r="DM1543">
        <v>5.5100002288818359</v>
      </c>
      <c r="DN1543">
        <v>1.7240009307861328</v>
      </c>
      <c r="DO1543">
        <v>3.7550010681152344</v>
      </c>
      <c r="DP1543">
        <v>9.0598001480102539</v>
      </c>
      <c r="DQ1543">
        <v>0</v>
      </c>
      <c r="DR1543">
        <v>1.200103759765625E-2</v>
      </c>
      <c r="DS1543">
        <v>0</v>
      </c>
      <c r="DT1543">
        <v>30.020240783691406</v>
      </c>
      <c r="DU1543">
        <v>2.3159999847412109</v>
      </c>
      <c r="DV1543">
        <v>0.76259994506835938</v>
      </c>
      <c r="DW1543">
        <v>3.3612000942230225</v>
      </c>
      <c r="DX1543">
        <v>0.54280000925064087</v>
      </c>
      <c r="DY1543">
        <v>0.27140000462532043</v>
      </c>
      <c r="DZ1543">
        <v>0.42080116271972656</v>
      </c>
      <c r="EA1543">
        <v>1.9745998382568359</v>
      </c>
      <c r="EB1543">
        <v>6.1548004150390625</v>
      </c>
      <c r="EC1543">
        <v>2.6328001022338867</v>
      </c>
      <c r="ED1543">
        <v>1.9745999574661255</v>
      </c>
      <c r="EE1543">
        <v>7.5844998359680176</v>
      </c>
      <c r="EF1543">
        <v>0.58730006217956543</v>
      </c>
      <c r="EG1543">
        <v>0.33699989318847656</v>
      </c>
      <c r="EH1543">
        <v>2.2778999805450439</v>
      </c>
      <c r="EI1543">
        <v>7.372802734375</v>
      </c>
      <c r="EJ1543">
        <v>2.5258026123046875</v>
      </c>
    </row>
    <row r="1544" spans="2:140" x14ac:dyDescent="0.2">
      <c r="B1544">
        <v>8.415191650390625</v>
      </c>
      <c r="C1544">
        <v>0</v>
      </c>
      <c r="D1544">
        <v>0</v>
      </c>
      <c r="E1544">
        <v>2.4185943603515625</v>
      </c>
      <c r="F1544">
        <v>0</v>
      </c>
      <c r="G1544">
        <v>0</v>
      </c>
      <c r="H1544">
        <v>0</v>
      </c>
      <c r="I1544">
        <v>0</v>
      </c>
      <c r="J1544">
        <v>0</v>
      </c>
      <c r="K1544">
        <v>0</v>
      </c>
      <c r="L1544">
        <v>0</v>
      </c>
      <c r="M1544">
        <v>0</v>
      </c>
      <c r="N1544">
        <v>0</v>
      </c>
      <c r="O1544">
        <v>0</v>
      </c>
      <c r="P1544">
        <v>0</v>
      </c>
      <c r="Q1544">
        <v>0</v>
      </c>
      <c r="R1544">
        <v>0</v>
      </c>
      <c r="S1544">
        <v>0</v>
      </c>
      <c r="T1544">
        <v>0</v>
      </c>
      <c r="U1544">
        <v>0</v>
      </c>
      <c r="V1544">
        <v>0</v>
      </c>
      <c r="W1544">
        <v>0</v>
      </c>
      <c r="X1544">
        <v>0</v>
      </c>
      <c r="Y1544">
        <v>0</v>
      </c>
      <c r="Z1544">
        <v>0</v>
      </c>
      <c r="AA1544">
        <v>0</v>
      </c>
      <c r="AB1544">
        <v>0</v>
      </c>
      <c r="AC1544">
        <v>0</v>
      </c>
      <c r="AD1544">
        <v>5.8570022583007812</v>
      </c>
      <c r="AE1544">
        <v>14.562797546386719</v>
      </c>
      <c r="AF1544">
        <v>0</v>
      </c>
      <c r="AG1544">
        <v>0</v>
      </c>
      <c r="AH1544">
        <v>0</v>
      </c>
      <c r="AI1544">
        <v>2.1284027099609375</v>
      </c>
      <c r="AJ1544">
        <v>0</v>
      </c>
      <c r="AK1544">
        <v>4.5998001098632812</v>
      </c>
      <c r="AL1544">
        <v>0</v>
      </c>
      <c r="AM1544">
        <v>0</v>
      </c>
      <c r="AN1544">
        <v>0</v>
      </c>
      <c r="AO1544">
        <v>0</v>
      </c>
      <c r="AP1544">
        <v>0</v>
      </c>
      <c r="AQ1544">
        <v>0</v>
      </c>
      <c r="AR1544">
        <v>0</v>
      </c>
      <c r="AS1544">
        <v>0</v>
      </c>
      <c r="AT1544">
        <v>0</v>
      </c>
      <c r="AU1544">
        <v>0</v>
      </c>
      <c r="AV1544">
        <v>0</v>
      </c>
      <c r="AW1544">
        <v>0</v>
      </c>
      <c r="AX1544">
        <v>0</v>
      </c>
      <c r="AY1544">
        <v>0</v>
      </c>
      <c r="AZ1544">
        <v>0</v>
      </c>
      <c r="BA1544">
        <v>0</v>
      </c>
      <c r="BB1544">
        <v>0</v>
      </c>
      <c r="BC1544">
        <v>0</v>
      </c>
      <c r="BD1544">
        <v>0</v>
      </c>
      <c r="BE1544">
        <v>0</v>
      </c>
      <c r="BF1544">
        <v>0</v>
      </c>
      <c r="BG1544">
        <v>0</v>
      </c>
      <c r="BH1544">
        <v>0</v>
      </c>
      <c r="BI1544">
        <v>0</v>
      </c>
      <c r="BJ1544">
        <v>0</v>
      </c>
      <c r="BK1544">
        <v>0</v>
      </c>
      <c r="BL1544">
        <v>0</v>
      </c>
      <c r="BM1544">
        <v>0</v>
      </c>
      <c r="BN1544">
        <v>0</v>
      </c>
      <c r="BO1544">
        <v>0</v>
      </c>
      <c r="BP1544">
        <v>0</v>
      </c>
      <c r="BQ1544">
        <v>0</v>
      </c>
      <c r="BR1544">
        <v>0</v>
      </c>
      <c r="BS1544">
        <v>0</v>
      </c>
      <c r="BT1544">
        <v>0</v>
      </c>
      <c r="BU1544">
        <v>0</v>
      </c>
      <c r="BV1544">
        <v>0</v>
      </c>
      <c r="BW1544">
        <v>0</v>
      </c>
      <c r="BX1544">
        <v>0</v>
      </c>
      <c r="BY1544">
        <v>0</v>
      </c>
      <c r="BZ1544">
        <v>0</v>
      </c>
      <c r="CA1544">
        <v>0</v>
      </c>
      <c r="CB1544">
        <v>0</v>
      </c>
      <c r="CC1544">
        <v>0</v>
      </c>
      <c r="CD1544">
        <v>0</v>
      </c>
      <c r="CE1544">
        <v>0</v>
      </c>
      <c r="CF1544">
        <v>0</v>
      </c>
      <c r="CG1544">
        <v>0</v>
      </c>
      <c r="CH1544">
        <v>0</v>
      </c>
      <c r="CI1544">
        <v>0</v>
      </c>
      <c r="CJ1544">
        <v>0</v>
      </c>
      <c r="CK1544">
        <v>3.5349960327148437</v>
      </c>
      <c r="CL1544">
        <v>0</v>
      </c>
      <c r="CM1544">
        <v>0</v>
      </c>
      <c r="CN1544">
        <v>0</v>
      </c>
      <c r="CO1544">
        <v>0</v>
      </c>
      <c r="CP1544">
        <v>0</v>
      </c>
      <c r="CQ1544">
        <v>0</v>
      </c>
      <c r="CR1544">
        <v>68.387496948242188</v>
      </c>
      <c r="CS1544">
        <v>0</v>
      </c>
      <c r="CT1544">
        <v>9.052800178527832</v>
      </c>
      <c r="CU1544">
        <v>3.689697265625</v>
      </c>
      <c r="CV1544">
        <v>1.6938018798828125</v>
      </c>
      <c r="CW1544">
        <v>3.9522018432617187</v>
      </c>
      <c r="CX1544">
        <v>0.48744964599609375</v>
      </c>
      <c r="CY1544">
        <v>15.297099113464355</v>
      </c>
      <c r="CZ1544">
        <v>0.100006103515625</v>
      </c>
      <c r="DA1544">
        <v>0</v>
      </c>
      <c r="DB1544">
        <v>0.53020000457763672</v>
      </c>
      <c r="DC1544">
        <v>43.520000457763672</v>
      </c>
      <c r="DD1544">
        <v>27.730802536010742</v>
      </c>
      <c r="DE1544">
        <v>5.4221992492675781</v>
      </c>
      <c r="DF1544">
        <v>0.2849000096321106</v>
      </c>
      <c r="DG1544">
        <v>0.44949999451637268</v>
      </c>
      <c r="DH1544">
        <v>3.261199951171875</v>
      </c>
      <c r="DI1544">
        <v>43.471099853515625</v>
      </c>
      <c r="DJ1544">
        <v>1.0604000091552734</v>
      </c>
      <c r="DK1544">
        <v>15.543800354003906</v>
      </c>
      <c r="DL1544">
        <v>2.1640000343322754</v>
      </c>
      <c r="DM1544">
        <v>5.3447999954223633</v>
      </c>
      <c r="DN1544">
        <v>1.6690006256103516</v>
      </c>
      <c r="DO1544">
        <v>3.6660003662109375</v>
      </c>
      <c r="DP1544">
        <v>8.9474000930786133</v>
      </c>
      <c r="DQ1544">
        <v>0</v>
      </c>
      <c r="DR1544">
        <v>1.200103759765625E-2</v>
      </c>
      <c r="DS1544">
        <v>0</v>
      </c>
      <c r="DT1544">
        <v>29.611053466796875</v>
      </c>
      <c r="DU1544">
        <v>2.2692999839782715</v>
      </c>
      <c r="DV1544">
        <v>0.74740004539489746</v>
      </c>
      <c r="DW1544">
        <v>3.2460000514984131</v>
      </c>
      <c r="DX1544">
        <v>0.53020000457763672</v>
      </c>
      <c r="DY1544">
        <v>0.26510000228881836</v>
      </c>
      <c r="DZ1544">
        <v>0.41330146789550781</v>
      </c>
      <c r="EA1544">
        <v>1.9517998695373535</v>
      </c>
      <c r="EB1544">
        <v>6.0352001190185547</v>
      </c>
      <c r="EC1544">
        <v>2.6024000644683838</v>
      </c>
      <c r="ED1544">
        <v>1.9517999887466431</v>
      </c>
      <c r="EE1544">
        <v>7.4432001113891602</v>
      </c>
      <c r="EF1544">
        <v>0.56839990615844727</v>
      </c>
      <c r="EG1544">
        <v>0.32950019836425781</v>
      </c>
      <c r="EH1544">
        <v>2.2346999645233154</v>
      </c>
      <c r="EI1544">
        <v>7.2393951416015625</v>
      </c>
      <c r="EJ1544">
        <v>2.492401123046875</v>
      </c>
    </row>
    <row r="1545" spans="2:140" x14ac:dyDescent="0.2">
      <c r="B1545">
        <v>8.23699951171875</v>
      </c>
      <c r="C1545">
        <v>0</v>
      </c>
      <c r="D1545">
        <v>0</v>
      </c>
      <c r="E1545">
        <v>2.372406005859375</v>
      </c>
      <c r="F1545">
        <v>0</v>
      </c>
      <c r="G1545">
        <v>0</v>
      </c>
      <c r="H1545">
        <v>0</v>
      </c>
      <c r="I1545">
        <v>0</v>
      </c>
      <c r="J1545">
        <v>0</v>
      </c>
      <c r="K1545">
        <v>0</v>
      </c>
      <c r="L1545">
        <v>0</v>
      </c>
      <c r="M1545">
        <v>0</v>
      </c>
      <c r="N1545">
        <v>0</v>
      </c>
      <c r="O1545">
        <v>0</v>
      </c>
      <c r="P1545">
        <v>0</v>
      </c>
      <c r="Q1545">
        <v>0</v>
      </c>
      <c r="R1545">
        <v>0</v>
      </c>
      <c r="S1545">
        <v>0</v>
      </c>
      <c r="T1545">
        <v>0</v>
      </c>
      <c r="U1545">
        <v>0</v>
      </c>
      <c r="V1545">
        <v>0</v>
      </c>
      <c r="W1545">
        <v>0</v>
      </c>
      <c r="X1545">
        <v>0</v>
      </c>
      <c r="Y1545">
        <v>0</v>
      </c>
      <c r="Z1545">
        <v>0</v>
      </c>
      <c r="AA1545">
        <v>0</v>
      </c>
      <c r="AB1545">
        <v>0</v>
      </c>
      <c r="AC1545">
        <v>0</v>
      </c>
      <c r="AD1545">
        <v>5.7360000610351562</v>
      </c>
      <c r="AE1545">
        <v>14.271797180175781</v>
      </c>
      <c r="AF1545">
        <v>0</v>
      </c>
      <c r="AG1545">
        <v>0</v>
      </c>
      <c r="AH1545">
        <v>0</v>
      </c>
      <c r="AI1545">
        <v>2.0716018676757813</v>
      </c>
      <c r="AJ1545">
        <v>0</v>
      </c>
      <c r="AK1545">
        <v>4.4897994995117187</v>
      </c>
      <c r="AL1545">
        <v>0</v>
      </c>
      <c r="AM1545">
        <v>0</v>
      </c>
      <c r="AN1545">
        <v>0</v>
      </c>
      <c r="AO1545">
        <v>0</v>
      </c>
      <c r="AP1545">
        <v>0</v>
      </c>
      <c r="AQ1545">
        <v>0</v>
      </c>
      <c r="AR1545">
        <v>0</v>
      </c>
      <c r="AS1545">
        <v>0</v>
      </c>
      <c r="AT1545">
        <v>0</v>
      </c>
      <c r="AU1545">
        <v>0</v>
      </c>
      <c r="AV1545">
        <v>0</v>
      </c>
      <c r="AW1545">
        <v>0</v>
      </c>
      <c r="AX1545">
        <v>0</v>
      </c>
      <c r="AY1545">
        <v>0</v>
      </c>
      <c r="AZ1545">
        <v>0</v>
      </c>
      <c r="BA1545">
        <v>0</v>
      </c>
      <c r="BB1545">
        <v>0</v>
      </c>
      <c r="BC1545">
        <v>0</v>
      </c>
      <c r="BD1545">
        <v>0</v>
      </c>
      <c r="BE1545">
        <v>0</v>
      </c>
      <c r="BF1545">
        <v>0</v>
      </c>
      <c r="BG1545">
        <v>0</v>
      </c>
      <c r="BH1545">
        <v>0</v>
      </c>
      <c r="BI1545">
        <v>0</v>
      </c>
      <c r="BJ1545">
        <v>0</v>
      </c>
      <c r="BK1545">
        <v>0</v>
      </c>
      <c r="BL1545">
        <v>0</v>
      </c>
      <c r="BM1545">
        <v>0</v>
      </c>
      <c r="BN1545">
        <v>0</v>
      </c>
      <c r="BO1545">
        <v>0</v>
      </c>
      <c r="BP1545">
        <v>0</v>
      </c>
      <c r="BQ1545">
        <v>0</v>
      </c>
      <c r="BR1545">
        <v>0</v>
      </c>
      <c r="BS1545">
        <v>0</v>
      </c>
      <c r="BT1545">
        <v>0</v>
      </c>
      <c r="BU1545">
        <v>0</v>
      </c>
      <c r="BV1545">
        <v>0</v>
      </c>
      <c r="BW1545">
        <v>0</v>
      </c>
      <c r="BX1545">
        <v>0</v>
      </c>
      <c r="BY1545">
        <v>0</v>
      </c>
      <c r="BZ1545">
        <v>0</v>
      </c>
      <c r="CA1545">
        <v>0</v>
      </c>
      <c r="CB1545">
        <v>0</v>
      </c>
      <c r="CC1545">
        <v>0</v>
      </c>
      <c r="CD1545">
        <v>0</v>
      </c>
      <c r="CE1545">
        <v>0</v>
      </c>
      <c r="CF1545">
        <v>0</v>
      </c>
      <c r="CG1545">
        <v>0</v>
      </c>
      <c r="CH1545">
        <v>0</v>
      </c>
      <c r="CI1545">
        <v>0</v>
      </c>
      <c r="CJ1545">
        <v>0</v>
      </c>
      <c r="CK1545">
        <v>3.4530029296875</v>
      </c>
      <c r="CL1545">
        <v>0</v>
      </c>
      <c r="CM1545">
        <v>0</v>
      </c>
      <c r="CN1545">
        <v>0</v>
      </c>
      <c r="CO1545">
        <v>0</v>
      </c>
      <c r="CP1545">
        <v>0</v>
      </c>
      <c r="CQ1545">
        <v>0</v>
      </c>
      <c r="CR1545">
        <v>67.535491943359375</v>
      </c>
      <c r="CS1545">
        <v>0</v>
      </c>
      <c r="CT1545">
        <v>8.881199836730957</v>
      </c>
      <c r="CU1545">
        <v>3.643798828125</v>
      </c>
      <c r="CV1545">
        <v>1.6731033325195312</v>
      </c>
      <c r="CW1545">
        <v>3.903900146484375</v>
      </c>
      <c r="CX1545">
        <v>0.48169708251953125</v>
      </c>
      <c r="CY1545">
        <v>15.101698875427246</v>
      </c>
      <c r="CZ1545">
        <v>8.599853515625E-2</v>
      </c>
      <c r="DA1545">
        <v>0</v>
      </c>
      <c r="DB1545">
        <v>0.52079999446868896</v>
      </c>
      <c r="DC1545">
        <v>42.965000152587891</v>
      </c>
      <c r="DD1545">
        <v>27.378002166748047</v>
      </c>
      <c r="DE1545">
        <v>5.3590011596679687</v>
      </c>
      <c r="DF1545">
        <v>0.27939999103546143</v>
      </c>
      <c r="DG1545">
        <v>0.43999999761581421</v>
      </c>
      <c r="DH1545">
        <v>3.2188000679016113</v>
      </c>
      <c r="DI1545">
        <v>42.951404571533203</v>
      </c>
      <c r="DJ1545">
        <v>1.0415999889373779</v>
      </c>
      <c r="DK1545">
        <v>15.022800445556641</v>
      </c>
      <c r="DL1545">
        <v>2.0959997177124023</v>
      </c>
      <c r="DM1545">
        <v>5.2063999176025391</v>
      </c>
      <c r="DN1545">
        <v>1.6254997253417969</v>
      </c>
      <c r="DO1545">
        <v>3.5907001495361328</v>
      </c>
      <c r="DP1545">
        <v>8.8458003997802734</v>
      </c>
      <c r="DQ1545">
        <v>0</v>
      </c>
      <c r="DR1545">
        <v>1.200103759765625E-2</v>
      </c>
      <c r="DS1545">
        <v>0</v>
      </c>
      <c r="DT1545">
        <v>29.201194763183594</v>
      </c>
      <c r="DU1545">
        <v>2.2223000526428223</v>
      </c>
      <c r="DV1545">
        <v>0.73219990730285645</v>
      </c>
      <c r="DW1545">
        <v>3.1440000534057617</v>
      </c>
      <c r="DX1545">
        <v>0.52079999446868896</v>
      </c>
      <c r="DY1545">
        <v>0.26039999723434448</v>
      </c>
      <c r="DZ1545">
        <v>0.40569877624511719</v>
      </c>
      <c r="EA1545">
        <v>1.9271998405456543</v>
      </c>
      <c r="EB1545">
        <v>5.9208002090454102</v>
      </c>
      <c r="EC1545">
        <v>2.5696001052856445</v>
      </c>
      <c r="ED1545">
        <v>1.9271999597549438</v>
      </c>
      <c r="EE1545">
        <v>7.2992000579833984</v>
      </c>
      <c r="EF1545">
        <v>0.5550999641418457</v>
      </c>
      <c r="EG1545">
        <v>0.32170009613037109</v>
      </c>
      <c r="EH1545">
        <v>2.1816000938415527</v>
      </c>
      <c r="EI1545">
        <v>7.105499267578125</v>
      </c>
      <c r="EJ1545">
        <v>2.4564971923828125</v>
      </c>
    </row>
    <row r="1546" spans="2:140" x14ac:dyDescent="0.2">
      <c r="B1546">
        <v>8.077789306640625</v>
      </c>
      <c r="C1546">
        <v>0</v>
      </c>
      <c r="D1546">
        <v>0</v>
      </c>
      <c r="E1546">
        <v>2.325592041015625</v>
      </c>
      <c r="F1546">
        <v>0</v>
      </c>
      <c r="G1546">
        <v>0</v>
      </c>
      <c r="H1546">
        <v>0</v>
      </c>
      <c r="I1546">
        <v>0</v>
      </c>
      <c r="J1546">
        <v>0</v>
      </c>
      <c r="K1546">
        <v>0</v>
      </c>
      <c r="L1546">
        <v>0</v>
      </c>
      <c r="M1546">
        <v>0</v>
      </c>
      <c r="N1546">
        <v>0</v>
      </c>
      <c r="O1546">
        <v>0</v>
      </c>
      <c r="P1546">
        <v>0</v>
      </c>
      <c r="Q1546">
        <v>0</v>
      </c>
      <c r="R1546">
        <v>0</v>
      </c>
      <c r="S1546">
        <v>0</v>
      </c>
      <c r="T1546">
        <v>0</v>
      </c>
      <c r="U1546">
        <v>0</v>
      </c>
      <c r="V1546">
        <v>0</v>
      </c>
      <c r="W1546">
        <v>0</v>
      </c>
      <c r="X1546">
        <v>0</v>
      </c>
      <c r="Y1546">
        <v>0</v>
      </c>
      <c r="Z1546">
        <v>0</v>
      </c>
      <c r="AA1546">
        <v>0</v>
      </c>
      <c r="AB1546">
        <v>0</v>
      </c>
      <c r="AC1546">
        <v>0</v>
      </c>
      <c r="AD1546">
        <v>5.6269989013671875</v>
      </c>
      <c r="AE1546">
        <v>13.977806091308594</v>
      </c>
      <c r="AF1546">
        <v>0</v>
      </c>
      <c r="AG1546">
        <v>0</v>
      </c>
      <c r="AH1546">
        <v>0</v>
      </c>
      <c r="AI1546">
        <v>2.014801025390625</v>
      </c>
      <c r="AJ1546">
        <v>0</v>
      </c>
      <c r="AK1546">
        <v>4.4922943115234375</v>
      </c>
      <c r="AL1546">
        <v>0</v>
      </c>
      <c r="AM1546">
        <v>0</v>
      </c>
      <c r="AN1546">
        <v>0</v>
      </c>
      <c r="AO1546">
        <v>0</v>
      </c>
      <c r="AP1546">
        <v>0</v>
      </c>
      <c r="AQ1546">
        <v>0</v>
      </c>
      <c r="AR1546">
        <v>0</v>
      </c>
      <c r="AS1546">
        <v>0</v>
      </c>
      <c r="AT1546">
        <v>0</v>
      </c>
      <c r="AU1546">
        <v>0</v>
      </c>
      <c r="AV1546">
        <v>0</v>
      </c>
      <c r="AW1546">
        <v>0</v>
      </c>
      <c r="AX1546">
        <v>0</v>
      </c>
      <c r="AY1546">
        <v>0</v>
      </c>
      <c r="AZ1546">
        <v>0</v>
      </c>
      <c r="BA1546">
        <v>0</v>
      </c>
      <c r="BB1546">
        <v>0</v>
      </c>
      <c r="BC1546">
        <v>0</v>
      </c>
      <c r="BD1546">
        <v>0</v>
      </c>
      <c r="BE1546">
        <v>0</v>
      </c>
      <c r="BF1546">
        <v>0</v>
      </c>
      <c r="BG1546">
        <v>0</v>
      </c>
      <c r="BH1546">
        <v>0</v>
      </c>
      <c r="BI1546">
        <v>0</v>
      </c>
      <c r="BJ1546">
        <v>0</v>
      </c>
      <c r="BK1546">
        <v>0</v>
      </c>
      <c r="BL1546">
        <v>0</v>
      </c>
      <c r="BM1546">
        <v>0</v>
      </c>
      <c r="BN1546">
        <v>0</v>
      </c>
      <c r="BO1546">
        <v>0</v>
      </c>
      <c r="BP1546">
        <v>0</v>
      </c>
      <c r="BQ1546">
        <v>0</v>
      </c>
      <c r="BR1546">
        <v>0</v>
      </c>
      <c r="BS1546">
        <v>0</v>
      </c>
      <c r="BT1546">
        <v>0</v>
      </c>
      <c r="BU1546">
        <v>0</v>
      </c>
      <c r="BV1546">
        <v>0</v>
      </c>
      <c r="BW1546">
        <v>0</v>
      </c>
      <c r="BX1546">
        <v>0</v>
      </c>
      <c r="BY1546">
        <v>0</v>
      </c>
      <c r="BZ1546">
        <v>0</v>
      </c>
      <c r="CA1546">
        <v>0</v>
      </c>
      <c r="CB1546">
        <v>0</v>
      </c>
      <c r="CC1546">
        <v>0</v>
      </c>
      <c r="CD1546">
        <v>0</v>
      </c>
      <c r="CE1546">
        <v>0</v>
      </c>
      <c r="CF1546">
        <v>0</v>
      </c>
      <c r="CG1546">
        <v>0</v>
      </c>
      <c r="CH1546">
        <v>0</v>
      </c>
      <c r="CI1546">
        <v>0</v>
      </c>
      <c r="CJ1546">
        <v>0</v>
      </c>
      <c r="CK1546">
        <v>3.3799972534179687</v>
      </c>
      <c r="CL1546">
        <v>0</v>
      </c>
      <c r="CM1546">
        <v>0</v>
      </c>
      <c r="CN1546">
        <v>0</v>
      </c>
      <c r="CO1546">
        <v>0</v>
      </c>
      <c r="CP1546">
        <v>0</v>
      </c>
      <c r="CQ1546">
        <v>0</v>
      </c>
      <c r="CR1546">
        <v>66.71099853515625</v>
      </c>
      <c r="CS1546">
        <v>0</v>
      </c>
      <c r="CT1546">
        <v>8.7096004486083984</v>
      </c>
      <c r="CU1546">
        <v>3.597900390625</v>
      </c>
      <c r="CV1546">
        <v>1.6545028686523437</v>
      </c>
      <c r="CW1546">
        <v>3.860504150390625</v>
      </c>
      <c r="CX1546">
        <v>0.4759521484375</v>
      </c>
      <c r="CY1546">
        <v>14.906599998474121</v>
      </c>
      <c r="CZ1546">
        <v>7.09991455078125E-2</v>
      </c>
      <c r="DA1546">
        <v>0</v>
      </c>
      <c r="DB1546">
        <v>0.77039998769760132</v>
      </c>
      <c r="DC1546">
        <v>42.410999298095703</v>
      </c>
      <c r="DD1546">
        <v>27.025201797485352</v>
      </c>
      <c r="DE1546">
        <v>5.2934989929199219</v>
      </c>
      <c r="DF1546">
        <v>0.27390000224113464</v>
      </c>
      <c r="DG1546">
        <v>0.43050000071525574</v>
      </c>
      <c r="DH1546">
        <v>3.1807999610900879</v>
      </c>
      <c r="DI1546">
        <v>42.430305480957031</v>
      </c>
      <c r="DJ1546">
        <v>1.5407999753952026</v>
      </c>
      <c r="DK1546">
        <v>14.554200172424316</v>
      </c>
      <c r="DL1546">
        <v>2.0371997356414795</v>
      </c>
      <c r="DM1546">
        <v>5.0614004135131836</v>
      </c>
      <c r="DN1546">
        <v>1.5815010070800781</v>
      </c>
      <c r="DO1546">
        <v>3.6463985443115234</v>
      </c>
      <c r="DP1546">
        <v>8.7334003448486328</v>
      </c>
      <c r="DQ1546">
        <v>0</v>
      </c>
      <c r="DR1546">
        <v>1.200103759765625E-2</v>
      </c>
      <c r="DS1546">
        <v>0</v>
      </c>
      <c r="DT1546">
        <v>28.793952941894531</v>
      </c>
      <c r="DU1546">
        <v>2.1752998828887939</v>
      </c>
      <c r="DV1546">
        <v>0.71700000762939453</v>
      </c>
      <c r="DW1546">
        <v>3.0557999610900879</v>
      </c>
      <c r="DX1546">
        <v>0.77039998769760132</v>
      </c>
      <c r="DY1546">
        <v>0.38519999384880066</v>
      </c>
      <c r="DZ1546">
        <v>0.39820098876953125</v>
      </c>
      <c r="EA1546">
        <v>1.9043998718261719</v>
      </c>
      <c r="EB1546">
        <v>5.8063993453979492</v>
      </c>
      <c r="EC1546">
        <v>2.5392000675201416</v>
      </c>
      <c r="ED1546">
        <v>1.9043999910354614</v>
      </c>
      <c r="EE1546">
        <v>7.1641998291015625</v>
      </c>
      <c r="EF1546">
        <v>0.54250001907348633</v>
      </c>
      <c r="EG1546">
        <v>0.3190000057220459</v>
      </c>
      <c r="EH1546">
        <v>2.1735000610351562</v>
      </c>
      <c r="EI1546">
        <v>6.952606201171875</v>
      </c>
      <c r="EJ1546">
        <v>2.4175949096679687</v>
      </c>
    </row>
    <row r="1547" spans="2:140" x14ac:dyDescent="0.2">
      <c r="B1547">
        <v>7.911590576171875</v>
      </c>
      <c r="C1547">
        <v>0</v>
      </c>
      <c r="D1547">
        <v>0</v>
      </c>
      <c r="E1547">
        <v>2.2794036865234375</v>
      </c>
      <c r="F1547">
        <v>0</v>
      </c>
      <c r="G1547">
        <v>0</v>
      </c>
      <c r="H1547">
        <v>0</v>
      </c>
      <c r="I1547">
        <v>0</v>
      </c>
      <c r="J1547">
        <v>0</v>
      </c>
      <c r="K1547">
        <v>0</v>
      </c>
      <c r="L1547">
        <v>0</v>
      </c>
      <c r="M1547">
        <v>0</v>
      </c>
      <c r="N1547">
        <v>0</v>
      </c>
      <c r="O1547">
        <v>0</v>
      </c>
      <c r="P1547">
        <v>0</v>
      </c>
      <c r="Q1547">
        <v>0</v>
      </c>
      <c r="R1547">
        <v>0</v>
      </c>
      <c r="S1547">
        <v>0</v>
      </c>
      <c r="T1547">
        <v>0</v>
      </c>
      <c r="U1547">
        <v>0</v>
      </c>
      <c r="V1547">
        <v>0</v>
      </c>
      <c r="W1547">
        <v>0</v>
      </c>
      <c r="X1547">
        <v>0</v>
      </c>
      <c r="Y1547">
        <v>0</v>
      </c>
      <c r="Z1547">
        <v>0</v>
      </c>
      <c r="AA1547">
        <v>0</v>
      </c>
      <c r="AB1547">
        <v>0</v>
      </c>
      <c r="AC1547">
        <v>0</v>
      </c>
      <c r="AD1547">
        <v>5.5189971923828125</v>
      </c>
      <c r="AE1547">
        <v>13.700798034667969</v>
      </c>
      <c r="AF1547">
        <v>0</v>
      </c>
      <c r="AG1547">
        <v>0</v>
      </c>
      <c r="AH1547">
        <v>0</v>
      </c>
      <c r="AI1547">
        <v>1.9579925537109375</v>
      </c>
      <c r="AJ1547">
        <v>0</v>
      </c>
      <c r="AK1547">
        <v>4.3625030517578125</v>
      </c>
      <c r="AL1547">
        <v>0</v>
      </c>
      <c r="AM1547">
        <v>0</v>
      </c>
      <c r="AN1547">
        <v>0</v>
      </c>
      <c r="AO1547">
        <v>0</v>
      </c>
      <c r="AP1547">
        <v>0</v>
      </c>
      <c r="AQ1547">
        <v>0</v>
      </c>
      <c r="AR1547">
        <v>0</v>
      </c>
      <c r="AS1547">
        <v>0</v>
      </c>
      <c r="AT1547">
        <v>0</v>
      </c>
      <c r="AU1547">
        <v>0</v>
      </c>
      <c r="AV1547">
        <v>0</v>
      </c>
      <c r="AW1547">
        <v>0</v>
      </c>
      <c r="AX1547">
        <v>0</v>
      </c>
      <c r="AY1547">
        <v>0</v>
      </c>
      <c r="AZ1547">
        <v>0</v>
      </c>
      <c r="BA1547">
        <v>0</v>
      </c>
      <c r="BB1547">
        <v>0</v>
      </c>
      <c r="BC1547">
        <v>0</v>
      </c>
      <c r="BD1547">
        <v>0</v>
      </c>
      <c r="BE1547">
        <v>0</v>
      </c>
      <c r="BF1547">
        <v>0</v>
      </c>
      <c r="BG1547">
        <v>0</v>
      </c>
      <c r="BH1547">
        <v>0</v>
      </c>
      <c r="BI1547">
        <v>0</v>
      </c>
      <c r="BJ1547">
        <v>0</v>
      </c>
      <c r="BK1547">
        <v>0</v>
      </c>
      <c r="BL1547">
        <v>0</v>
      </c>
      <c r="BM1547">
        <v>0</v>
      </c>
      <c r="BN1547">
        <v>0</v>
      </c>
      <c r="BO1547">
        <v>0</v>
      </c>
      <c r="BP1547">
        <v>0</v>
      </c>
      <c r="BQ1547">
        <v>0</v>
      </c>
      <c r="BR1547">
        <v>0</v>
      </c>
      <c r="BS1547">
        <v>0</v>
      </c>
      <c r="BT1547">
        <v>0</v>
      </c>
      <c r="BU1547">
        <v>0</v>
      </c>
      <c r="BV1547">
        <v>0</v>
      </c>
      <c r="BW1547">
        <v>0</v>
      </c>
      <c r="BX1547">
        <v>0</v>
      </c>
      <c r="BY1547">
        <v>0</v>
      </c>
      <c r="BZ1547">
        <v>0</v>
      </c>
      <c r="CA1547">
        <v>0</v>
      </c>
      <c r="CB1547">
        <v>0</v>
      </c>
      <c r="CC1547">
        <v>0</v>
      </c>
      <c r="CD1547">
        <v>0</v>
      </c>
      <c r="CE1547">
        <v>0</v>
      </c>
      <c r="CF1547">
        <v>0</v>
      </c>
      <c r="CG1547">
        <v>0</v>
      </c>
      <c r="CH1547">
        <v>0</v>
      </c>
      <c r="CI1547">
        <v>0</v>
      </c>
      <c r="CJ1547">
        <v>0</v>
      </c>
      <c r="CK1547">
        <v>3.3140029907226562</v>
      </c>
      <c r="CL1547">
        <v>0</v>
      </c>
      <c r="CM1547">
        <v>0</v>
      </c>
      <c r="CN1547">
        <v>0</v>
      </c>
      <c r="CO1547">
        <v>0</v>
      </c>
      <c r="CP1547">
        <v>0</v>
      </c>
      <c r="CQ1547">
        <v>0</v>
      </c>
      <c r="CR1547">
        <v>65.916496276855469</v>
      </c>
      <c r="CS1547">
        <v>0</v>
      </c>
      <c r="CT1547">
        <v>8.5380001068115234</v>
      </c>
      <c r="CU1547">
        <v>3.5543975830078125</v>
      </c>
      <c r="CV1547">
        <v>1.6334991455078125</v>
      </c>
      <c r="CW1547">
        <v>3.8115005493164062</v>
      </c>
      <c r="CX1547">
        <v>0.47014617919921875</v>
      </c>
      <c r="CY1547">
        <v>14.72089958190918</v>
      </c>
      <c r="CZ1547">
        <v>5.699920654296875E-2</v>
      </c>
      <c r="DA1547">
        <v>0</v>
      </c>
      <c r="DB1547">
        <v>0.70179998874664307</v>
      </c>
      <c r="DC1547">
        <v>41.882999420166016</v>
      </c>
      <c r="DD1547">
        <v>26.687698364257813</v>
      </c>
      <c r="DE1547">
        <v>5.2335014343261719</v>
      </c>
      <c r="DF1547">
        <v>0.26850000023841858</v>
      </c>
      <c r="DG1547">
        <v>0.42100000381469727</v>
      </c>
      <c r="DH1547">
        <v>3.1428000926971436</v>
      </c>
      <c r="DI1547">
        <v>41.926799774169922</v>
      </c>
      <c r="DJ1547">
        <v>1.4035999774932861</v>
      </c>
      <c r="DK1547">
        <v>14.135100364685059</v>
      </c>
      <c r="DL1547">
        <v>1.9828000068664551</v>
      </c>
      <c r="DM1547">
        <v>4.9390993118286133</v>
      </c>
      <c r="DN1547">
        <v>1.5380001068115234</v>
      </c>
      <c r="DO1547">
        <v>3.5362987518310547</v>
      </c>
      <c r="DP1547">
        <v>8.6325998306274414</v>
      </c>
      <c r="DQ1547">
        <v>0</v>
      </c>
      <c r="DR1547">
        <v>1.200103759765625E-2</v>
      </c>
      <c r="DS1547">
        <v>0</v>
      </c>
      <c r="DT1547">
        <v>28.394149780273438</v>
      </c>
      <c r="DU1547">
        <v>2.1282999515533447</v>
      </c>
      <c r="DV1547">
        <v>0.70179986953735352</v>
      </c>
      <c r="DW1547">
        <v>2.9742000102996826</v>
      </c>
      <c r="DX1547">
        <v>0.70179998874664307</v>
      </c>
      <c r="DY1547">
        <v>0.35089999437332153</v>
      </c>
      <c r="DZ1547">
        <v>0.39069938659667969</v>
      </c>
      <c r="EA1547">
        <v>1.8818998336791992</v>
      </c>
      <c r="EB1547">
        <v>5.6920003890991211</v>
      </c>
      <c r="EC1547">
        <v>2.5092000961303711</v>
      </c>
      <c r="ED1547">
        <v>1.8818999528884888</v>
      </c>
      <c r="EE1547">
        <v>7.0302000045776367</v>
      </c>
      <c r="EF1547">
        <v>0.52920007705688477</v>
      </c>
      <c r="EG1547">
        <v>0.31609988212585449</v>
      </c>
      <c r="EH1547">
        <v>2.1644999980926514</v>
      </c>
      <c r="EI1547">
        <v>6.8202056884765625</v>
      </c>
      <c r="EJ1547">
        <v>2.381195068359375</v>
      </c>
    </row>
    <row r="1548" spans="2:140" x14ac:dyDescent="0.2">
      <c r="B1548">
        <v>7.75341796875</v>
      </c>
      <c r="C1548">
        <v>0</v>
      </c>
      <c r="D1548">
        <v>0</v>
      </c>
      <c r="E1548">
        <v>2.2404022216796875</v>
      </c>
      <c r="F1548">
        <v>0</v>
      </c>
      <c r="G1548">
        <v>0</v>
      </c>
      <c r="H1548">
        <v>0</v>
      </c>
      <c r="I1548">
        <v>0</v>
      </c>
      <c r="J1548">
        <v>0</v>
      </c>
      <c r="K1548">
        <v>0</v>
      </c>
      <c r="L1548">
        <v>0</v>
      </c>
      <c r="M1548">
        <v>0</v>
      </c>
      <c r="N1548">
        <v>0</v>
      </c>
      <c r="O1548">
        <v>0</v>
      </c>
      <c r="P1548">
        <v>0</v>
      </c>
      <c r="Q1548">
        <v>0</v>
      </c>
      <c r="R1548">
        <v>0</v>
      </c>
      <c r="S1548">
        <v>0</v>
      </c>
      <c r="T1548">
        <v>0</v>
      </c>
      <c r="U1548">
        <v>0</v>
      </c>
      <c r="V1548">
        <v>0</v>
      </c>
      <c r="W1548">
        <v>0</v>
      </c>
      <c r="X1548">
        <v>0</v>
      </c>
      <c r="Y1548">
        <v>0</v>
      </c>
      <c r="Z1548">
        <v>0</v>
      </c>
      <c r="AA1548">
        <v>0</v>
      </c>
      <c r="AB1548">
        <v>0</v>
      </c>
      <c r="AC1548">
        <v>0</v>
      </c>
      <c r="AD1548">
        <v>5.4119949340820313</v>
      </c>
      <c r="AE1548">
        <v>13.4197998046875</v>
      </c>
      <c r="AF1548">
        <v>0</v>
      </c>
      <c r="AG1548">
        <v>0</v>
      </c>
      <c r="AH1548">
        <v>0</v>
      </c>
      <c r="AI1548">
        <v>1.9031982421875</v>
      </c>
      <c r="AJ1548">
        <v>0</v>
      </c>
      <c r="AK1548">
        <v>4.658294677734375</v>
      </c>
      <c r="AL1548">
        <v>0</v>
      </c>
      <c r="AM1548">
        <v>0</v>
      </c>
      <c r="AN1548">
        <v>0</v>
      </c>
      <c r="AO1548">
        <v>0</v>
      </c>
      <c r="AP1548">
        <v>0</v>
      </c>
      <c r="AQ1548">
        <v>0</v>
      </c>
      <c r="AR1548">
        <v>0</v>
      </c>
      <c r="AS1548">
        <v>0</v>
      </c>
      <c r="AT1548">
        <v>0</v>
      </c>
      <c r="AU1548">
        <v>0</v>
      </c>
      <c r="AV1548">
        <v>0</v>
      </c>
      <c r="AW1548">
        <v>0</v>
      </c>
      <c r="AX1548">
        <v>0</v>
      </c>
      <c r="AY1548">
        <v>0</v>
      </c>
      <c r="AZ1548">
        <v>0</v>
      </c>
      <c r="BA1548">
        <v>0</v>
      </c>
      <c r="BB1548">
        <v>0</v>
      </c>
      <c r="BC1548">
        <v>0</v>
      </c>
      <c r="BD1548">
        <v>0</v>
      </c>
      <c r="BE1548">
        <v>0</v>
      </c>
      <c r="BF1548">
        <v>0</v>
      </c>
      <c r="BG1548">
        <v>0</v>
      </c>
      <c r="BH1548">
        <v>0</v>
      </c>
      <c r="BI1548">
        <v>0</v>
      </c>
      <c r="BJ1548">
        <v>0</v>
      </c>
      <c r="BK1548">
        <v>0</v>
      </c>
      <c r="BL1548">
        <v>0</v>
      </c>
      <c r="BM1548">
        <v>0</v>
      </c>
      <c r="BN1548">
        <v>0</v>
      </c>
      <c r="BO1548">
        <v>0</v>
      </c>
      <c r="BP1548">
        <v>0</v>
      </c>
      <c r="BQ1548">
        <v>0</v>
      </c>
      <c r="BR1548">
        <v>0</v>
      </c>
      <c r="BS1548">
        <v>0</v>
      </c>
      <c r="BT1548">
        <v>0</v>
      </c>
      <c r="BU1548">
        <v>0</v>
      </c>
      <c r="BV1548">
        <v>0</v>
      </c>
      <c r="BW1548">
        <v>0</v>
      </c>
      <c r="BX1548">
        <v>0</v>
      </c>
      <c r="BY1548">
        <v>0</v>
      </c>
      <c r="BZ1548">
        <v>0</v>
      </c>
      <c r="CA1548">
        <v>0</v>
      </c>
      <c r="CB1548">
        <v>0</v>
      </c>
      <c r="CC1548">
        <v>0</v>
      </c>
      <c r="CD1548">
        <v>0</v>
      </c>
      <c r="CE1548">
        <v>0</v>
      </c>
      <c r="CF1548">
        <v>0</v>
      </c>
      <c r="CG1548">
        <v>0</v>
      </c>
      <c r="CH1548">
        <v>0</v>
      </c>
      <c r="CI1548">
        <v>0</v>
      </c>
      <c r="CJ1548">
        <v>0</v>
      </c>
      <c r="CK1548">
        <v>3.2480010986328125</v>
      </c>
      <c r="CL1548">
        <v>0</v>
      </c>
      <c r="CM1548">
        <v>0</v>
      </c>
      <c r="CN1548">
        <v>0</v>
      </c>
      <c r="CO1548">
        <v>0</v>
      </c>
      <c r="CP1548">
        <v>0</v>
      </c>
      <c r="CQ1548">
        <v>0</v>
      </c>
      <c r="CR1548">
        <v>65.108001708984375</v>
      </c>
      <c r="CS1548">
        <v>0.26200103759765625</v>
      </c>
      <c r="CT1548">
        <v>8.3814001083374023</v>
      </c>
      <c r="CU1548">
        <v>3.5109024047851562</v>
      </c>
      <c r="CV1548">
        <v>1.614898681640625</v>
      </c>
      <c r="CW1548">
        <v>3.768096923828125</v>
      </c>
      <c r="CX1548">
        <v>0.46480560302734375</v>
      </c>
      <c r="CY1548">
        <v>14.5260009765625</v>
      </c>
      <c r="CZ1548">
        <v>4.2999267578125E-2</v>
      </c>
      <c r="DA1548">
        <v>0</v>
      </c>
      <c r="DB1548">
        <v>1.104200005531311</v>
      </c>
      <c r="DC1548">
        <v>43.818000793457031</v>
      </c>
      <c r="DD1548">
        <v>26.350202560424805</v>
      </c>
      <c r="DE1548">
        <v>5.1701011657714844</v>
      </c>
      <c r="DF1548">
        <v>0.2630000114440918</v>
      </c>
      <c r="DG1548">
        <v>0.41499999165534973</v>
      </c>
      <c r="DH1548">
        <v>3.108799934387207</v>
      </c>
      <c r="DI1548">
        <v>42.031299591064453</v>
      </c>
      <c r="DJ1548">
        <v>2.2084000110626221</v>
      </c>
      <c r="DK1548">
        <v>14.519800186157227</v>
      </c>
      <c r="DL1548">
        <v>1.9283998012542725</v>
      </c>
      <c r="DM1548">
        <v>4.8211994171142578</v>
      </c>
      <c r="DN1548">
        <v>1.5050010681152344</v>
      </c>
      <c r="DO1548">
        <v>4.4909000396728516</v>
      </c>
      <c r="DP1548">
        <v>8.5310001373291016</v>
      </c>
      <c r="DQ1548">
        <v>0.15929412841796875</v>
      </c>
      <c r="DR1548">
        <v>0.3717041015625</v>
      </c>
      <c r="DS1548">
        <v>0</v>
      </c>
      <c r="DT1548">
        <v>28.020500183105469</v>
      </c>
      <c r="DU1548">
        <v>2.0892999172210693</v>
      </c>
      <c r="DV1548">
        <v>0.68980002403259277</v>
      </c>
      <c r="DW1548">
        <v>2.8926000595092773</v>
      </c>
      <c r="DX1548">
        <v>1.104200005531311</v>
      </c>
      <c r="DY1548">
        <v>0.55210000276565552</v>
      </c>
      <c r="DZ1548">
        <v>0.38489913940429688</v>
      </c>
      <c r="EA1548">
        <v>1.8614997863769531</v>
      </c>
      <c r="EB1548">
        <v>5.5876007080078125</v>
      </c>
      <c r="EC1548">
        <v>2.4820001125335693</v>
      </c>
      <c r="ED1548">
        <v>1.8615000247955322</v>
      </c>
      <c r="EE1548">
        <v>6.9032001495361328</v>
      </c>
      <c r="EF1548">
        <v>0.52289986610412598</v>
      </c>
      <c r="EG1548">
        <v>0.3152000904083252</v>
      </c>
      <c r="EH1548">
        <v>2.1644999980926514</v>
      </c>
      <c r="EI1548">
        <v>6.6873016357421875</v>
      </c>
      <c r="EJ1548">
        <v>2.3483047485351562</v>
      </c>
    </row>
    <row r="1549" spans="2:140" x14ac:dyDescent="0.2">
      <c r="B1549">
        <v>7.601226806640625</v>
      </c>
      <c r="C1549">
        <v>0</v>
      </c>
      <c r="D1549">
        <v>0</v>
      </c>
      <c r="E1549">
        <v>2.1941909790039062</v>
      </c>
      <c r="F1549">
        <v>0</v>
      </c>
      <c r="G1549">
        <v>0</v>
      </c>
      <c r="H1549">
        <v>0</v>
      </c>
      <c r="I1549">
        <v>0</v>
      </c>
      <c r="J1549">
        <v>0</v>
      </c>
      <c r="K1549">
        <v>0</v>
      </c>
      <c r="L1549">
        <v>0</v>
      </c>
      <c r="M1549">
        <v>0</v>
      </c>
      <c r="N1549">
        <v>0</v>
      </c>
      <c r="O1549">
        <v>0</v>
      </c>
      <c r="P1549">
        <v>0</v>
      </c>
      <c r="Q1549">
        <v>0</v>
      </c>
      <c r="R1549">
        <v>0</v>
      </c>
      <c r="S1549">
        <v>0</v>
      </c>
      <c r="T1549">
        <v>0</v>
      </c>
      <c r="U1549">
        <v>0</v>
      </c>
      <c r="V1549">
        <v>0</v>
      </c>
      <c r="W1549">
        <v>0</v>
      </c>
      <c r="X1549">
        <v>0</v>
      </c>
      <c r="Y1549">
        <v>0</v>
      </c>
      <c r="Z1549">
        <v>0</v>
      </c>
      <c r="AA1549">
        <v>0</v>
      </c>
      <c r="AB1549">
        <v>0</v>
      </c>
      <c r="AC1549">
        <v>0</v>
      </c>
      <c r="AD1549">
        <v>26.06201171875</v>
      </c>
      <c r="AE1549">
        <v>13.539596557617188</v>
      </c>
      <c r="AF1549">
        <v>0</v>
      </c>
      <c r="AG1549">
        <v>0</v>
      </c>
      <c r="AH1549">
        <v>0</v>
      </c>
      <c r="AI1549">
        <v>2.1343994140625</v>
      </c>
      <c r="AJ1549">
        <v>0</v>
      </c>
      <c r="AK1549">
        <v>13.434005737304687</v>
      </c>
      <c r="AL1549">
        <v>0</v>
      </c>
      <c r="AM1549">
        <v>0</v>
      </c>
      <c r="AN1549">
        <v>0</v>
      </c>
      <c r="AO1549">
        <v>0</v>
      </c>
      <c r="AP1549">
        <v>0</v>
      </c>
      <c r="AQ1549">
        <v>0</v>
      </c>
      <c r="AR1549">
        <v>0</v>
      </c>
      <c r="AS1549">
        <v>0</v>
      </c>
      <c r="AT1549">
        <v>0</v>
      </c>
      <c r="AU1549">
        <v>0</v>
      </c>
      <c r="AV1549">
        <v>0</v>
      </c>
      <c r="AW1549">
        <v>0</v>
      </c>
      <c r="AX1549">
        <v>0</v>
      </c>
      <c r="AY1549">
        <v>0</v>
      </c>
      <c r="AZ1549">
        <v>0</v>
      </c>
      <c r="BA1549">
        <v>0</v>
      </c>
      <c r="BB1549">
        <v>0</v>
      </c>
      <c r="BC1549">
        <v>0</v>
      </c>
      <c r="BD1549">
        <v>0</v>
      </c>
      <c r="BE1549">
        <v>0</v>
      </c>
      <c r="BF1549">
        <v>0</v>
      </c>
      <c r="BG1549">
        <v>0</v>
      </c>
      <c r="BH1549">
        <v>0</v>
      </c>
      <c r="BI1549">
        <v>0</v>
      </c>
      <c r="BJ1549">
        <v>0</v>
      </c>
      <c r="BK1549">
        <v>0</v>
      </c>
      <c r="BL1549">
        <v>0</v>
      </c>
      <c r="BM1549">
        <v>0</v>
      </c>
      <c r="BN1549">
        <v>0</v>
      </c>
      <c r="BO1549">
        <v>0</v>
      </c>
      <c r="BP1549">
        <v>0</v>
      </c>
      <c r="BQ1549">
        <v>0</v>
      </c>
      <c r="BR1549">
        <v>0</v>
      </c>
      <c r="BS1549">
        <v>0</v>
      </c>
      <c r="BT1549">
        <v>0</v>
      </c>
      <c r="BU1549">
        <v>0</v>
      </c>
      <c r="BV1549">
        <v>0</v>
      </c>
      <c r="BW1549">
        <v>0</v>
      </c>
      <c r="BX1549">
        <v>0</v>
      </c>
      <c r="BY1549">
        <v>0</v>
      </c>
      <c r="BZ1549">
        <v>0</v>
      </c>
      <c r="CA1549">
        <v>0</v>
      </c>
      <c r="CB1549">
        <v>0</v>
      </c>
      <c r="CC1549">
        <v>0</v>
      </c>
      <c r="CD1549">
        <v>0</v>
      </c>
      <c r="CE1549">
        <v>0</v>
      </c>
      <c r="CF1549">
        <v>0</v>
      </c>
      <c r="CG1549">
        <v>0</v>
      </c>
      <c r="CH1549">
        <v>0</v>
      </c>
      <c r="CI1549">
        <v>0</v>
      </c>
      <c r="CJ1549">
        <v>0</v>
      </c>
      <c r="CK1549">
        <v>3.1650009155273438</v>
      </c>
      <c r="CL1549">
        <v>0</v>
      </c>
      <c r="CM1549">
        <v>0</v>
      </c>
      <c r="CN1549">
        <v>0</v>
      </c>
      <c r="CO1549">
        <v>0</v>
      </c>
      <c r="CP1549">
        <v>0</v>
      </c>
      <c r="CQ1549">
        <v>0</v>
      </c>
      <c r="CR1549">
        <v>64.332000732421875</v>
      </c>
      <c r="CS1549">
        <v>0.35400390625</v>
      </c>
      <c r="CT1549">
        <v>8.2469997406005859</v>
      </c>
      <c r="CU1549">
        <v>3.4673995971679687</v>
      </c>
      <c r="CV1549">
        <v>1.593902587890625</v>
      </c>
      <c r="CW1549">
        <v>3.7190933227539062</v>
      </c>
      <c r="CX1549">
        <v>0.4589996337890625</v>
      </c>
      <c r="CY1549">
        <v>14.348400115966797</v>
      </c>
      <c r="CZ1549">
        <v>4.2999267578125E-2</v>
      </c>
      <c r="DA1549">
        <v>0</v>
      </c>
      <c r="DB1549">
        <v>3.9518001079559326</v>
      </c>
      <c r="DC1549">
        <v>43.027999877929688</v>
      </c>
      <c r="DD1549">
        <v>34.658096313476563</v>
      </c>
      <c r="DE1549">
        <v>6.8031997680664062</v>
      </c>
      <c r="DF1549">
        <v>0.258899986743927</v>
      </c>
      <c r="DG1549">
        <v>0.40549999475479126</v>
      </c>
      <c r="DH1549">
        <v>3.0708000659942627</v>
      </c>
      <c r="DI1549">
        <v>41.672794342041016</v>
      </c>
      <c r="DJ1549">
        <v>7.9036002159118652</v>
      </c>
      <c r="DK1549">
        <v>22.654800415039063</v>
      </c>
      <c r="DL1549">
        <v>3.2504000663757324</v>
      </c>
      <c r="DM1549">
        <v>7.7849998474121094</v>
      </c>
      <c r="DN1549">
        <v>3.1795005798339844</v>
      </c>
      <c r="DO1549">
        <v>13.346504211425781</v>
      </c>
      <c r="DP1549">
        <v>8.4286003112792969</v>
      </c>
      <c r="DQ1549">
        <v>1.3256988525390625</v>
      </c>
      <c r="DR1549">
        <v>3.0932998657226563</v>
      </c>
      <c r="DS1549">
        <v>0</v>
      </c>
      <c r="DT1549">
        <v>27.618698120117187</v>
      </c>
      <c r="DU1549">
        <v>2.0443999767303467</v>
      </c>
      <c r="DV1549">
        <v>0.67459988594055176</v>
      </c>
      <c r="DW1549">
        <v>4.8755998611450195</v>
      </c>
      <c r="DX1549">
        <v>3.9518001079559326</v>
      </c>
      <c r="DY1549">
        <v>1.9759000539779663</v>
      </c>
      <c r="DZ1549">
        <v>1.33489990234375</v>
      </c>
      <c r="EA1549">
        <v>1.8435001373291016</v>
      </c>
      <c r="EB1549">
        <v>5.4980001449584961</v>
      </c>
      <c r="EC1549">
        <v>2.4579999446868896</v>
      </c>
      <c r="ED1549">
        <v>1.843500018119812</v>
      </c>
      <c r="EE1549">
        <v>6.8111000061035156</v>
      </c>
      <c r="EF1549">
        <v>0.5551002025604248</v>
      </c>
      <c r="EG1549">
        <v>0.32270002365112305</v>
      </c>
      <c r="EH1549">
        <v>2.1905999183654785</v>
      </c>
      <c r="EI1549">
        <v>6.5533905029296875</v>
      </c>
      <c r="EJ1549">
        <v>2.3163986206054687</v>
      </c>
    </row>
    <row r="1550" spans="2:140" x14ac:dyDescent="0.2">
      <c r="B1550">
        <v>7.4320068359375</v>
      </c>
      <c r="C1550">
        <v>0</v>
      </c>
      <c r="D1550">
        <v>0</v>
      </c>
      <c r="E1550">
        <v>2.1552047729492187</v>
      </c>
      <c r="F1550">
        <v>0</v>
      </c>
      <c r="G1550">
        <v>0</v>
      </c>
      <c r="H1550">
        <v>0</v>
      </c>
      <c r="I1550">
        <v>0</v>
      </c>
      <c r="J1550">
        <v>0</v>
      </c>
      <c r="K1550">
        <v>0</v>
      </c>
      <c r="L1550">
        <v>0</v>
      </c>
      <c r="M1550">
        <v>0</v>
      </c>
      <c r="N1550">
        <v>0</v>
      </c>
      <c r="O1550">
        <v>0</v>
      </c>
      <c r="P1550">
        <v>0</v>
      </c>
      <c r="Q1550">
        <v>0</v>
      </c>
      <c r="R1550">
        <v>0</v>
      </c>
      <c r="S1550">
        <v>0</v>
      </c>
      <c r="T1550">
        <v>0</v>
      </c>
      <c r="U1550">
        <v>0</v>
      </c>
      <c r="V1550">
        <v>0</v>
      </c>
      <c r="W1550">
        <v>0</v>
      </c>
      <c r="X1550">
        <v>0</v>
      </c>
      <c r="Y1550">
        <v>0</v>
      </c>
      <c r="Z1550">
        <v>0</v>
      </c>
      <c r="AA1550">
        <v>0</v>
      </c>
      <c r="AB1550">
        <v>0</v>
      </c>
      <c r="AC1550">
        <v>0</v>
      </c>
      <c r="AD1550">
        <v>10.78399658203125</v>
      </c>
      <c r="AE1550">
        <v>13.024215698242187</v>
      </c>
      <c r="AF1550">
        <v>0</v>
      </c>
      <c r="AG1550">
        <v>0</v>
      </c>
      <c r="AH1550">
        <v>0</v>
      </c>
      <c r="AI1550">
        <v>1.9993896484375</v>
      </c>
      <c r="AJ1550">
        <v>0</v>
      </c>
      <c r="AK1550">
        <v>12.397994995117188</v>
      </c>
      <c r="AL1550">
        <v>0</v>
      </c>
      <c r="AM1550">
        <v>0</v>
      </c>
      <c r="AN1550">
        <v>0</v>
      </c>
      <c r="AO1550">
        <v>0</v>
      </c>
      <c r="AP1550">
        <v>0</v>
      </c>
      <c r="AQ1550">
        <v>0</v>
      </c>
      <c r="AR1550">
        <v>0</v>
      </c>
      <c r="AS1550">
        <v>0</v>
      </c>
      <c r="AT1550">
        <v>0</v>
      </c>
      <c r="AU1550">
        <v>0</v>
      </c>
      <c r="AV1550">
        <v>0</v>
      </c>
      <c r="AW1550">
        <v>0</v>
      </c>
      <c r="AX1550">
        <v>0</v>
      </c>
      <c r="AY1550">
        <v>0</v>
      </c>
      <c r="AZ1550">
        <v>0</v>
      </c>
      <c r="BA1550">
        <v>0</v>
      </c>
      <c r="BB1550">
        <v>0</v>
      </c>
      <c r="BC1550">
        <v>0</v>
      </c>
      <c r="BD1550">
        <v>0</v>
      </c>
      <c r="BE1550">
        <v>0</v>
      </c>
      <c r="BF1550">
        <v>0</v>
      </c>
      <c r="BG1550">
        <v>0</v>
      </c>
      <c r="BH1550">
        <v>0</v>
      </c>
      <c r="BI1550">
        <v>0</v>
      </c>
      <c r="BJ1550">
        <v>0</v>
      </c>
      <c r="BK1550">
        <v>0</v>
      </c>
      <c r="BL1550">
        <v>0</v>
      </c>
      <c r="BM1550">
        <v>0</v>
      </c>
      <c r="BN1550">
        <v>0</v>
      </c>
      <c r="BO1550">
        <v>0</v>
      </c>
      <c r="BP1550">
        <v>0</v>
      </c>
      <c r="BQ1550">
        <v>0</v>
      </c>
      <c r="BR1550">
        <v>0</v>
      </c>
      <c r="BS1550">
        <v>0</v>
      </c>
      <c r="BT1550">
        <v>0</v>
      </c>
      <c r="BU1550">
        <v>0</v>
      </c>
      <c r="BV1550">
        <v>0</v>
      </c>
      <c r="BW1550">
        <v>0</v>
      </c>
      <c r="BX1550">
        <v>0</v>
      </c>
      <c r="BY1550">
        <v>0</v>
      </c>
      <c r="BZ1550">
        <v>0</v>
      </c>
      <c r="CA1550">
        <v>0</v>
      </c>
      <c r="CB1550">
        <v>0</v>
      </c>
      <c r="CC1550">
        <v>0</v>
      </c>
      <c r="CD1550">
        <v>0</v>
      </c>
      <c r="CE1550">
        <v>0</v>
      </c>
      <c r="CF1550">
        <v>0</v>
      </c>
      <c r="CG1550">
        <v>0</v>
      </c>
      <c r="CH1550">
        <v>0</v>
      </c>
      <c r="CI1550">
        <v>0</v>
      </c>
      <c r="CJ1550">
        <v>0</v>
      </c>
      <c r="CK1550">
        <v>4.5849990844726563</v>
      </c>
      <c r="CL1550">
        <v>0</v>
      </c>
      <c r="CM1550">
        <v>0</v>
      </c>
      <c r="CN1550">
        <v>0</v>
      </c>
      <c r="CO1550">
        <v>0</v>
      </c>
      <c r="CP1550">
        <v>0</v>
      </c>
      <c r="CQ1550">
        <v>0</v>
      </c>
      <c r="CR1550">
        <v>63.544498443603516</v>
      </c>
      <c r="CS1550">
        <v>1.59210205078125</v>
      </c>
      <c r="CT1550">
        <v>8.0903997421264648</v>
      </c>
      <c r="CU1550">
        <v>3.4310989379882813</v>
      </c>
      <c r="CV1550">
        <v>1.5753021240234375</v>
      </c>
      <c r="CW1550">
        <v>3.6756973266601562</v>
      </c>
      <c r="CX1550">
        <v>0.45365142822265625</v>
      </c>
      <c r="CY1550">
        <v>14.201700210571289</v>
      </c>
      <c r="CZ1550">
        <v>0.4076995849609375</v>
      </c>
      <c r="DA1550">
        <v>0.106201171875</v>
      </c>
      <c r="DB1550">
        <v>3.4964001178741455</v>
      </c>
      <c r="DC1550">
        <v>42.083000183105469</v>
      </c>
      <c r="DD1550">
        <v>28.692897796630859</v>
      </c>
      <c r="DE1550">
        <v>5.8011970520019531</v>
      </c>
      <c r="DF1550">
        <v>0.25339999794960022</v>
      </c>
      <c r="DG1550">
        <v>0.39899998903274536</v>
      </c>
      <c r="DH1550">
        <v>3.0455999374389648</v>
      </c>
      <c r="DI1550">
        <v>41.035305023193359</v>
      </c>
      <c r="DJ1550">
        <v>6.992800235748291</v>
      </c>
      <c r="DK1550">
        <v>20.269100189208984</v>
      </c>
      <c r="DL1550">
        <v>2.906400203704834</v>
      </c>
      <c r="DM1550">
        <v>6.9925003051757813</v>
      </c>
      <c r="DN1550">
        <v>2.7690010070800781</v>
      </c>
      <c r="DO1550">
        <v>12.97760009765625</v>
      </c>
      <c r="DP1550">
        <v>8.3277997970581055</v>
      </c>
      <c r="DQ1550">
        <v>1.4720993041992187</v>
      </c>
      <c r="DR1550">
        <v>6.1819000244140625</v>
      </c>
      <c r="DS1550">
        <v>0</v>
      </c>
      <c r="DT1550">
        <v>27.663551330566406</v>
      </c>
      <c r="DU1550">
        <v>2.6579000949859619</v>
      </c>
      <c r="DV1550">
        <v>0.9235999584197998</v>
      </c>
      <c r="DW1550">
        <v>4.3596000671386719</v>
      </c>
      <c r="DX1550">
        <v>3.4964001178741455</v>
      </c>
      <c r="DY1550">
        <v>1.7482000589370728</v>
      </c>
      <c r="DZ1550">
        <v>0.70210075378417969</v>
      </c>
      <c r="EA1550">
        <v>1.832399845123291</v>
      </c>
      <c r="EB1550">
        <v>5.3935995101928711</v>
      </c>
      <c r="EC1550">
        <v>2.4432001113891602</v>
      </c>
      <c r="ED1550">
        <v>1.8323999643325806</v>
      </c>
      <c r="EE1550">
        <v>6.6991000175476074</v>
      </c>
      <c r="EF1550">
        <v>0.83930206298828125</v>
      </c>
      <c r="EG1550">
        <v>4.8369026184082031</v>
      </c>
      <c r="EH1550">
        <v>42.452999114990234</v>
      </c>
      <c r="EI1550">
        <v>6.428497314453125</v>
      </c>
      <c r="EJ1550">
        <v>2.2805023193359375</v>
      </c>
    </row>
    <row r="1551" spans="2:140" x14ac:dyDescent="0.2">
      <c r="B1551">
        <v>7.18280029296875</v>
      </c>
      <c r="C1551">
        <v>0</v>
      </c>
      <c r="D1551">
        <v>0</v>
      </c>
      <c r="E1551">
        <v>2.116790771484375</v>
      </c>
      <c r="F1551">
        <v>0</v>
      </c>
      <c r="G1551">
        <v>0</v>
      </c>
      <c r="H1551">
        <v>0</v>
      </c>
      <c r="I1551">
        <v>0</v>
      </c>
      <c r="J1551">
        <v>0</v>
      </c>
      <c r="K1551">
        <v>0</v>
      </c>
      <c r="L1551">
        <v>0</v>
      </c>
      <c r="M1551">
        <v>0</v>
      </c>
      <c r="N1551">
        <v>0</v>
      </c>
      <c r="O1551">
        <v>0</v>
      </c>
      <c r="P1551">
        <v>0</v>
      </c>
      <c r="Q1551">
        <v>0</v>
      </c>
      <c r="R1551">
        <v>0</v>
      </c>
      <c r="S1551">
        <v>0</v>
      </c>
      <c r="T1551">
        <v>0</v>
      </c>
      <c r="U1551">
        <v>0</v>
      </c>
      <c r="V1551">
        <v>0</v>
      </c>
      <c r="W1551">
        <v>0</v>
      </c>
      <c r="X1551">
        <v>0</v>
      </c>
      <c r="Y1551">
        <v>0</v>
      </c>
      <c r="Z1551">
        <v>0</v>
      </c>
      <c r="AA1551">
        <v>0</v>
      </c>
      <c r="AB1551">
        <v>0</v>
      </c>
      <c r="AC1551">
        <v>0</v>
      </c>
      <c r="AD1551">
        <v>6.8249969482421875</v>
      </c>
      <c r="AE1551">
        <v>13.28021240234375</v>
      </c>
      <c r="AF1551">
        <v>0</v>
      </c>
      <c r="AG1551">
        <v>0</v>
      </c>
      <c r="AH1551">
        <v>0</v>
      </c>
      <c r="AI1551">
        <v>1.910797119140625</v>
      </c>
      <c r="AJ1551">
        <v>0</v>
      </c>
      <c r="AK1551">
        <v>10.438400268554687</v>
      </c>
      <c r="AL1551">
        <v>0</v>
      </c>
      <c r="AM1551">
        <v>0</v>
      </c>
      <c r="AN1551">
        <v>0</v>
      </c>
      <c r="AO1551">
        <v>0</v>
      </c>
      <c r="AP1551">
        <v>0</v>
      </c>
      <c r="AQ1551">
        <v>0</v>
      </c>
      <c r="AR1551">
        <v>0</v>
      </c>
      <c r="AS1551">
        <v>0</v>
      </c>
      <c r="AT1551">
        <v>0</v>
      </c>
      <c r="AU1551">
        <v>0</v>
      </c>
      <c r="AV1551">
        <v>0</v>
      </c>
      <c r="AW1551">
        <v>0</v>
      </c>
      <c r="AX1551">
        <v>0</v>
      </c>
      <c r="AY1551">
        <v>0</v>
      </c>
      <c r="AZ1551">
        <v>0</v>
      </c>
      <c r="BA1551">
        <v>0</v>
      </c>
      <c r="BB1551">
        <v>0</v>
      </c>
      <c r="BC1551">
        <v>0</v>
      </c>
      <c r="BD1551">
        <v>0</v>
      </c>
      <c r="BE1551">
        <v>0</v>
      </c>
      <c r="BF1551">
        <v>0</v>
      </c>
      <c r="BG1551">
        <v>0</v>
      </c>
      <c r="BH1551">
        <v>0</v>
      </c>
      <c r="BI1551">
        <v>0</v>
      </c>
      <c r="BJ1551">
        <v>0</v>
      </c>
      <c r="BK1551">
        <v>0</v>
      </c>
      <c r="BL1551">
        <v>0</v>
      </c>
      <c r="BM1551">
        <v>0</v>
      </c>
      <c r="BN1551">
        <v>0</v>
      </c>
      <c r="BO1551">
        <v>0</v>
      </c>
      <c r="BP1551">
        <v>0</v>
      </c>
      <c r="BQ1551">
        <v>0</v>
      </c>
      <c r="BR1551">
        <v>0</v>
      </c>
      <c r="BS1551">
        <v>0</v>
      </c>
      <c r="BT1551">
        <v>0</v>
      </c>
      <c r="BU1551">
        <v>0</v>
      </c>
      <c r="BV1551">
        <v>0</v>
      </c>
      <c r="BW1551">
        <v>0</v>
      </c>
      <c r="BX1551">
        <v>0</v>
      </c>
      <c r="BY1551">
        <v>0</v>
      </c>
      <c r="BZ1551">
        <v>0</v>
      </c>
      <c r="CA1551">
        <v>0</v>
      </c>
      <c r="CB1551">
        <v>0</v>
      </c>
      <c r="CC1551">
        <v>0</v>
      </c>
      <c r="CD1551">
        <v>0</v>
      </c>
      <c r="CE1551">
        <v>0</v>
      </c>
      <c r="CF1551">
        <v>0</v>
      </c>
      <c r="CG1551">
        <v>0</v>
      </c>
      <c r="CH1551">
        <v>0</v>
      </c>
      <c r="CI1551">
        <v>0</v>
      </c>
      <c r="CJ1551">
        <v>0</v>
      </c>
      <c r="CK1551">
        <v>18.16900634765625</v>
      </c>
      <c r="CL1551">
        <v>0</v>
      </c>
      <c r="CM1551">
        <v>0</v>
      </c>
      <c r="CN1551">
        <v>0</v>
      </c>
      <c r="CO1551">
        <v>0</v>
      </c>
      <c r="CP1551">
        <v>0</v>
      </c>
      <c r="CQ1551">
        <v>0</v>
      </c>
      <c r="CR1551">
        <v>72.667503356933594</v>
      </c>
      <c r="CS1551">
        <v>35.285003662109375</v>
      </c>
      <c r="CT1551">
        <v>7.9331998825073242</v>
      </c>
      <c r="CU1551">
        <v>3.3899993896484375</v>
      </c>
      <c r="CV1551">
        <v>4.9980010986328125</v>
      </c>
      <c r="CW1551">
        <v>11.662002563476563</v>
      </c>
      <c r="CX1551">
        <v>0.44824981689453125</v>
      </c>
      <c r="CY1551">
        <v>17.516098022460937</v>
      </c>
      <c r="CZ1551">
        <v>55.600997924804688</v>
      </c>
      <c r="DA1551">
        <v>15.00799560546875</v>
      </c>
      <c r="DB1551">
        <v>2.8164000511169434</v>
      </c>
      <c r="DC1551">
        <v>43.613998413085938</v>
      </c>
      <c r="DD1551">
        <v>26.981998443603516</v>
      </c>
      <c r="DE1551">
        <v>5.5766029357910156</v>
      </c>
      <c r="DF1551">
        <v>0.24930000305175781</v>
      </c>
      <c r="DG1551">
        <v>0.38949999213218689</v>
      </c>
      <c r="DH1551">
        <v>4.6824002265930176</v>
      </c>
      <c r="DI1551">
        <v>42.939601898193359</v>
      </c>
      <c r="DJ1551">
        <v>5.6328001022338867</v>
      </c>
      <c r="DK1551">
        <v>18.375099182128906</v>
      </c>
      <c r="DL1551">
        <v>2.6256000995635986</v>
      </c>
      <c r="DM1551">
        <v>15.405298233032227</v>
      </c>
      <c r="DN1551">
        <v>2.4410018920898437</v>
      </c>
      <c r="DO1551">
        <v>10.747097015380859</v>
      </c>
      <c r="DP1551">
        <v>9.7594003677368164</v>
      </c>
      <c r="DQ1551">
        <v>60.721115112304687</v>
      </c>
      <c r="DR1551">
        <v>105.681884765625</v>
      </c>
      <c r="DS1551">
        <v>0</v>
      </c>
      <c r="DT1551">
        <v>27.072349548339844</v>
      </c>
      <c r="DU1551">
        <v>18.532499313354492</v>
      </c>
      <c r="DV1551">
        <v>0.76560020446777344</v>
      </c>
      <c r="DW1551">
        <v>3.9384000301361084</v>
      </c>
      <c r="DX1551">
        <v>2.8164000511169434</v>
      </c>
      <c r="DY1551">
        <v>1.4082000255584717</v>
      </c>
      <c r="DZ1551">
        <v>0.51840019226074219</v>
      </c>
      <c r="EA1551">
        <v>1.8096003532409668</v>
      </c>
      <c r="EB1551">
        <v>5.2887997627258301</v>
      </c>
      <c r="EC1551">
        <v>2.4128000736236572</v>
      </c>
      <c r="ED1551">
        <v>1.8095999956130981</v>
      </c>
      <c r="EE1551">
        <v>44.547500610351563</v>
      </c>
      <c r="EF1551">
        <v>0.68459987640380859</v>
      </c>
      <c r="EG1551">
        <v>1.4448003768920898</v>
      </c>
      <c r="EH1551">
        <v>12.123000144958496</v>
      </c>
      <c r="EI1551">
        <v>6.4175872802734375</v>
      </c>
      <c r="EJ1551">
        <v>22.20660400390625</v>
      </c>
    </row>
    <row r="1552" spans="2:140" x14ac:dyDescent="0.2">
      <c r="B1552">
        <v>7.056640625</v>
      </c>
      <c r="C1552">
        <v>0</v>
      </c>
      <c r="D1552">
        <v>0</v>
      </c>
      <c r="E1552">
        <v>2.0778045654296875</v>
      </c>
      <c r="F1552">
        <v>0</v>
      </c>
      <c r="G1552">
        <v>0</v>
      </c>
      <c r="H1552">
        <v>0</v>
      </c>
      <c r="I1552">
        <v>0</v>
      </c>
      <c r="J1552">
        <v>0</v>
      </c>
      <c r="K1552">
        <v>0</v>
      </c>
      <c r="L1552">
        <v>0</v>
      </c>
      <c r="M1552">
        <v>0</v>
      </c>
      <c r="N1552">
        <v>0</v>
      </c>
      <c r="O1552">
        <v>0</v>
      </c>
      <c r="P1552">
        <v>0</v>
      </c>
      <c r="Q1552">
        <v>0</v>
      </c>
      <c r="R1552">
        <v>0</v>
      </c>
      <c r="S1552">
        <v>0</v>
      </c>
      <c r="T1552">
        <v>0</v>
      </c>
      <c r="U1552">
        <v>0</v>
      </c>
      <c r="V1552">
        <v>0</v>
      </c>
      <c r="W1552">
        <v>0</v>
      </c>
      <c r="X1552">
        <v>0</v>
      </c>
      <c r="Y1552">
        <v>0</v>
      </c>
      <c r="Z1552">
        <v>0</v>
      </c>
      <c r="AA1552">
        <v>0</v>
      </c>
      <c r="AB1552">
        <v>0</v>
      </c>
      <c r="AC1552">
        <v>0</v>
      </c>
      <c r="AD1552">
        <v>5.4810028076171875</v>
      </c>
      <c r="AE1552">
        <v>12.407012939453125</v>
      </c>
      <c r="AF1552">
        <v>0</v>
      </c>
      <c r="AG1552">
        <v>0</v>
      </c>
      <c r="AH1552">
        <v>0</v>
      </c>
      <c r="AI1552">
        <v>1.7465972900390625</v>
      </c>
      <c r="AJ1552">
        <v>0</v>
      </c>
      <c r="AK1552">
        <v>7.8152923583984375</v>
      </c>
      <c r="AL1552">
        <v>0</v>
      </c>
      <c r="AM1552">
        <v>0</v>
      </c>
      <c r="AN1552">
        <v>0</v>
      </c>
      <c r="AO1552">
        <v>0</v>
      </c>
      <c r="AP1552">
        <v>0</v>
      </c>
      <c r="AQ1552">
        <v>0</v>
      </c>
      <c r="AR1552">
        <v>0</v>
      </c>
      <c r="AS1552">
        <v>0</v>
      </c>
      <c r="AT1552">
        <v>0</v>
      </c>
      <c r="AU1552">
        <v>0</v>
      </c>
      <c r="AV1552">
        <v>0</v>
      </c>
      <c r="AW1552">
        <v>0</v>
      </c>
      <c r="AX1552">
        <v>0</v>
      </c>
      <c r="AY1552">
        <v>0</v>
      </c>
      <c r="AZ1552">
        <v>0</v>
      </c>
      <c r="BA1552">
        <v>0</v>
      </c>
      <c r="BB1552">
        <v>0</v>
      </c>
      <c r="BC1552">
        <v>0</v>
      </c>
      <c r="BD1552">
        <v>0</v>
      </c>
      <c r="BE1552">
        <v>0</v>
      </c>
      <c r="BF1552">
        <v>0</v>
      </c>
      <c r="BG1552">
        <v>0</v>
      </c>
      <c r="BH1552">
        <v>0</v>
      </c>
      <c r="BI1552">
        <v>0</v>
      </c>
      <c r="BJ1552">
        <v>0</v>
      </c>
      <c r="BK1552">
        <v>0</v>
      </c>
      <c r="BL1552">
        <v>0</v>
      </c>
      <c r="BM1552">
        <v>0</v>
      </c>
      <c r="BN1552">
        <v>0</v>
      </c>
      <c r="BO1552">
        <v>0</v>
      </c>
      <c r="BP1552">
        <v>0</v>
      </c>
      <c r="BQ1552">
        <v>0</v>
      </c>
      <c r="BR1552">
        <v>0</v>
      </c>
      <c r="BS1552">
        <v>0</v>
      </c>
      <c r="BT1552">
        <v>0</v>
      </c>
      <c r="BU1552">
        <v>0</v>
      </c>
      <c r="BV1552">
        <v>0</v>
      </c>
      <c r="BW1552">
        <v>0</v>
      </c>
      <c r="BX1552">
        <v>0</v>
      </c>
      <c r="BY1552">
        <v>0</v>
      </c>
      <c r="BZ1552">
        <v>0</v>
      </c>
      <c r="CA1552">
        <v>0</v>
      </c>
      <c r="CB1552">
        <v>0</v>
      </c>
      <c r="CC1552">
        <v>0</v>
      </c>
      <c r="CD1552">
        <v>0</v>
      </c>
      <c r="CE1552">
        <v>0</v>
      </c>
      <c r="CF1552">
        <v>0</v>
      </c>
      <c r="CG1552">
        <v>0</v>
      </c>
      <c r="CH1552">
        <v>0</v>
      </c>
      <c r="CI1552">
        <v>0</v>
      </c>
      <c r="CJ1552">
        <v>0</v>
      </c>
      <c r="CK1552">
        <v>8.3570098876953125</v>
      </c>
      <c r="CL1552">
        <v>0</v>
      </c>
      <c r="CM1552">
        <v>0</v>
      </c>
      <c r="CN1552">
        <v>0</v>
      </c>
      <c r="CO1552">
        <v>0</v>
      </c>
      <c r="CP1552">
        <v>0</v>
      </c>
      <c r="CQ1552">
        <v>0</v>
      </c>
      <c r="CR1552">
        <v>72.109001159667969</v>
      </c>
      <c r="CS1552">
        <v>18.678390502929688</v>
      </c>
      <c r="CT1552">
        <v>7.7843999862670898</v>
      </c>
      <c r="CU1552">
        <v>3.3465042114257813</v>
      </c>
      <c r="CV1552">
        <v>2.3942947387695313</v>
      </c>
      <c r="CW1552">
        <v>5.586700439453125</v>
      </c>
      <c r="CX1552">
        <v>0.44284820556640625</v>
      </c>
      <c r="CY1552">
        <v>17.905799865722656</v>
      </c>
      <c r="CZ1552">
        <v>30.350807189941406</v>
      </c>
      <c r="DA1552">
        <v>7.622802734375</v>
      </c>
      <c r="DB1552">
        <v>2.3703999519348145</v>
      </c>
      <c r="DC1552">
        <v>42.312999725341797</v>
      </c>
      <c r="DD1552">
        <v>25.302602767944336</v>
      </c>
      <c r="DE1552">
        <v>5.0105018615722656</v>
      </c>
      <c r="DF1552">
        <v>0.24379999935626984</v>
      </c>
      <c r="DG1552">
        <v>0.38299998641014099</v>
      </c>
      <c r="DH1552">
        <v>4.4284000396728516</v>
      </c>
      <c r="DI1552">
        <v>42.038101196289063</v>
      </c>
      <c r="DJ1552">
        <v>4.7407999038696289</v>
      </c>
      <c r="DK1552">
        <v>16.927000045776367</v>
      </c>
      <c r="DL1552">
        <v>2.8159999847412109</v>
      </c>
      <c r="DM1552">
        <v>14.432001113891602</v>
      </c>
      <c r="DN1552">
        <v>3.0374984741210937</v>
      </c>
      <c r="DO1552">
        <v>9.5861015319824219</v>
      </c>
      <c r="DP1552">
        <v>9.5172004699707031</v>
      </c>
      <c r="DQ1552">
        <v>27.643402099609375</v>
      </c>
      <c r="DR1552">
        <v>45.55560302734375</v>
      </c>
      <c r="DS1552">
        <v>0</v>
      </c>
      <c r="DT1552">
        <v>26.853042602539062</v>
      </c>
      <c r="DU1552">
        <v>6.5732998847961426</v>
      </c>
      <c r="DV1552">
        <v>0.85979986190795898</v>
      </c>
      <c r="DW1552">
        <v>4.2239999771118164</v>
      </c>
      <c r="DX1552">
        <v>2.3703999519348145</v>
      </c>
      <c r="DY1552">
        <v>1.1851999759674072</v>
      </c>
      <c r="DZ1552">
        <v>0.38400077819824219</v>
      </c>
      <c r="EA1552">
        <v>1.7870998382568359</v>
      </c>
      <c r="EB1552">
        <v>5.1895999908447266</v>
      </c>
      <c r="EC1552">
        <v>2.3828001022338867</v>
      </c>
      <c r="ED1552">
        <v>1.7870999574661255</v>
      </c>
      <c r="EE1552">
        <v>16.004199981689453</v>
      </c>
      <c r="EF1552">
        <v>0.58099985122680664</v>
      </c>
      <c r="EG1552">
        <v>0.67360019683837891</v>
      </c>
      <c r="EH1552">
        <v>5.3154001235961914</v>
      </c>
      <c r="EI1552">
        <v>6.2001953125</v>
      </c>
      <c r="EJ1552">
        <v>5.15618896484375</v>
      </c>
    </row>
    <row r="1553" spans="2:140" x14ac:dyDescent="0.2">
      <c r="B1553">
        <v>103.04437255859375</v>
      </c>
      <c r="C1553">
        <v>0</v>
      </c>
      <c r="D1553">
        <v>0</v>
      </c>
      <c r="E1553">
        <v>2.038787841796875</v>
      </c>
      <c r="F1553">
        <v>0</v>
      </c>
      <c r="G1553">
        <v>0</v>
      </c>
      <c r="H1553">
        <v>0</v>
      </c>
      <c r="I1553">
        <v>0</v>
      </c>
      <c r="J1553">
        <v>0</v>
      </c>
      <c r="K1553">
        <v>0</v>
      </c>
      <c r="L1553">
        <v>0</v>
      </c>
      <c r="M1553">
        <v>0</v>
      </c>
      <c r="N1553">
        <v>0</v>
      </c>
      <c r="O1553">
        <v>0</v>
      </c>
      <c r="P1553">
        <v>0</v>
      </c>
      <c r="Q1553">
        <v>0</v>
      </c>
      <c r="R1553">
        <v>0</v>
      </c>
      <c r="S1553">
        <v>0</v>
      </c>
      <c r="T1553">
        <v>0</v>
      </c>
      <c r="U1553">
        <v>0</v>
      </c>
      <c r="V1553">
        <v>0</v>
      </c>
      <c r="W1553">
        <v>0</v>
      </c>
      <c r="X1553">
        <v>0</v>
      </c>
      <c r="Y1553">
        <v>0</v>
      </c>
      <c r="Z1553">
        <v>0</v>
      </c>
      <c r="AA1553">
        <v>0</v>
      </c>
      <c r="AB1553">
        <v>0</v>
      </c>
      <c r="AC1553">
        <v>0</v>
      </c>
      <c r="AD1553">
        <v>39.3280029296875</v>
      </c>
      <c r="AE1553">
        <v>23.00579833984375</v>
      </c>
      <c r="AF1553">
        <v>0</v>
      </c>
      <c r="AG1553">
        <v>0</v>
      </c>
      <c r="AH1553">
        <v>0</v>
      </c>
      <c r="AI1553">
        <v>1.8650054931640625</v>
      </c>
      <c r="AJ1553">
        <v>0</v>
      </c>
      <c r="AK1553">
        <v>14.509918212890625</v>
      </c>
      <c r="AL1553">
        <v>0</v>
      </c>
      <c r="AM1553">
        <v>0</v>
      </c>
      <c r="AN1553">
        <v>0</v>
      </c>
      <c r="AO1553">
        <v>0</v>
      </c>
      <c r="AP1553">
        <v>0</v>
      </c>
      <c r="AQ1553">
        <v>0</v>
      </c>
      <c r="AR1553">
        <v>0</v>
      </c>
      <c r="AS1553">
        <v>0</v>
      </c>
      <c r="AT1553">
        <v>0</v>
      </c>
      <c r="AU1553">
        <v>0</v>
      </c>
      <c r="AV1553">
        <v>0</v>
      </c>
      <c r="AW1553">
        <v>0</v>
      </c>
      <c r="AX1553">
        <v>0</v>
      </c>
      <c r="AY1553">
        <v>0</v>
      </c>
      <c r="AZ1553">
        <v>0</v>
      </c>
      <c r="BA1553">
        <v>0</v>
      </c>
      <c r="BB1553">
        <v>0</v>
      </c>
      <c r="BC1553">
        <v>0</v>
      </c>
      <c r="BD1553">
        <v>0</v>
      </c>
      <c r="BE1553">
        <v>0</v>
      </c>
      <c r="BF1553">
        <v>0</v>
      </c>
      <c r="BG1553">
        <v>0</v>
      </c>
      <c r="BH1553">
        <v>0</v>
      </c>
      <c r="BI1553">
        <v>0</v>
      </c>
      <c r="BJ1553">
        <v>0</v>
      </c>
      <c r="BK1553">
        <v>0</v>
      </c>
      <c r="BL1553">
        <v>0</v>
      </c>
      <c r="BM1553">
        <v>0</v>
      </c>
      <c r="BN1553">
        <v>0</v>
      </c>
      <c r="BO1553">
        <v>0</v>
      </c>
      <c r="BP1553">
        <v>0</v>
      </c>
      <c r="BQ1553">
        <v>0</v>
      </c>
      <c r="BR1553">
        <v>0</v>
      </c>
      <c r="BS1553">
        <v>0</v>
      </c>
      <c r="BT1553">
        <v>0</v>
      </c>
      <c r="BU1553">
        <v>0</v>
      </c>
      <c r="BV1553">
        <v>0</v>
      </c>
      <c r="BW1553">
        <v>0</v>
      </c>
      <c r="BX1553">
        <v>0</v>
      </c>
      <c r="BY1553">
        <v>0</v>
      </c>
      <c r="BZ1553">
        <v>0</v>
      </c>
      <c r="CA1553">
        <v>0</v>
      </c>
      <c r="CB1553">
        <v>0</v>
      </c>
      <c r="CC1553">
        <v>0</v>
      </c>
      <c r="CD1553">
        <v>0</v>
      </c>
      <c r="CE1553">
        <v>0</v>
      </c>
      <c r="CF1553">
        <v>0</v>
      </c>
      <c r="CG1553">
        <v>0</v>
      </c>
      <c r="CH1553">
        <v>0</v>
      </c>
      <c r="CI1553">
        <v>0</v>
      </c>
      <c r="CJ1553">
        <v>0</v>
      </c>
      <c r="CK1553">
        <v>5.217010498046875</v>
      </c>
      <c r="CL1553">
        <v>0</v>
      </c>
      <c r="CM1553">
        <v>0</v>
      </c>
      <c r="CN1553">
        <v>0</v>
      </c>
      <c r="CO1553">
        <v>0</v>
      </c>
      <c r="CP1553">
        <v>0</v>
      </c>
      <c r="CQ1553">
        <v>0</v>
      </c>
      <c r="CR1553">
        <v>70.277008056640625</v>
      </c>
      <c r="CS1553">
        <v>7.4366989135742187</v>
      </c>
      <c r="CT1553">
        <v>7.6500000953674316</v>
      </c>
      <c r="CU1553">
        <v>3.3054046630859375</v>
      </c>
      <c r="CV1553">
        <v>1.7475051879882813</v>
      </c>
      <c r="CW1553">
        <v>4.0774993896484375</v>
      </c>
      <c r="CX1553">
        <v>0.437896728515625</v>
      </c>
      <c r="CY1553">
        <v>17.439201354980469</v>
      </c>
      <c r="CZ1553">
        <v>13.681900024414063</v>
      </c>
      <c r="DA1553">
        <v>2.9253997802734375</v>
      </c>
      <c r="DB1553">
        <v>4.5630002021789551</v>
      </c>
      <c r="DC1553">
        <v>43.972999572753906</v>
      </c>
      <c r="DD1553">
        <v>31.860902786254883</v>
      </c>
      <c r="DE1553">
        <v>6.5461006164550781</v>
      </c>
      <c r="DF1553">
        <v>0.23829999566078186</v>
      </c>
      <c r="DG1553">
        <v>0.37349998950958252</v>
      </c>
      <c r="DH1553">
        <v>4.0307998657226563</v>
      </c>
      <c r="DI1553">
        <v>41.736801147460937</v>
      </c>
      <c r="DJ1553">
        <v>9.1260004043579102</v>
      </c>
      <c r="DK1553">
        <v>17.309799194335938</v>
      </c>
      <c r="DL1553">
        <v>2.7796001434326172</v>
      </c>
      <c r="DM1553">
        <v>13.045801162719727</v>
      </c>
      <c r="DN1553">
        <v>3.4315032958984375</v>
      </c>
      <c r="DO1553">
        <v>15.457496643066406</v>
      </c>
      <c r="DP1553">
        <v>9.1688003540039062</v>
      </c>
      <c r="DQ1553">
        <v>11.089706420898438</v>
      </c>
      <c r="DR1553">
        <v>21.97430419921875</v>
      </c>
      <c r="DS1553">
        <v>0</v>
      </c>
      <c r="DT1553">
        <v>26.245101928710938</v>
      </c>
      <c r="DU1553">
        <v>3.1515998840332031</v>
      </c>
      <c r="DV1553">
        <v>0.65319991111755371</v>
      </c>
      <c r="DW1553">
        <v>4.1694002151489258</v>
      </c>
      <c r="DX1553">
        <v>4.5630002021789551</v>
      </c>
      <c r="DY1553">
        <v>2.2815001010894775</v>
      </c>
      <c r="DZ1553">
        <v>1.1396007537841797</v>
      </c>
      <c r="EA1553">
        <v>1.7715001106262207</v>
      </c>
      <c r="EB1553">
        <v>5.0999999046325684</v>
      </c>
      <c r="EC1553">
        <v>2.3619999885559082</v>
      </c>
      <c r="ED1553">
        <v>1.7714999914169312</v>
      </c>
      <c r="EE1553">
        <v>22.394399642944336</v>
      </c>
      <c r="EF1553">
        <v>0.60689973831176758</v>
      </c>
      <c r="EG1553">
        <v>0.48329973220825195</v>
      </c>
      <c r="EH1553">
        <v>3.5694000720977783</v>
      </c>
      <c r="EI1553">
        <v>6.2313079833984375</v>
      </c>
      <c r="EJ1553">
        <v>2.6173095703125</v>
      </c>
    </row>
    <row r="1554" spans="2:140" x14ac:dyDescent="0.2">
      <c r="B1554">
        <v>39.738189697265625</v>
      </c>
      <c r="C1554">
        <v>0</v>
      </c>
      <c r="D1554">
        <v>0</v>
      </c>
      <c r="E1554">
        <v>2.0004043579101562</v>
      </c>
      <c r="F1554">
        <v>0</v>
      </c>
      <c r="G1554">
        <v>0</v>
      </c>
      <c r="H1554">
        <v>0</v>
      </c>
      <c r="I1554">
        <v>0</v>
      </c>
      <c r="J1554">
        <v>0</v>
      </c>
      <c r="K1554">
        <v>0</v>
      </c>
      <c r="L1554">
        <v>0</v>
      </c>
      <c r="M1554">
        <v>0</v>
      </c>
      <c r="N1554">
        <v>0</v>
      </c>
      <c r="O1554">
        <v>0</v>
      </c>
      <c r="P1554">
        <v>0</v>
      </c>
      <c r="Q1554">
        <v>0</v>
      </c>
      <c r="R1554">
        <v>0</v>
      </c>
      <c r="S1554">
        <v>0</v>
      </c>
      <c r="T1554">
        <v>0</v>
      </c>
      <c r="U1554">
        <v>0</v>
      </c>
      <c r="V1554">
        <v>0</v>
      </c>
      <c r="W1554">
        <v>0</v>
      </c>
      <c r="X1554">
        <v>0</v>
      </c>
      <c r="Y1554">
        <v>0</v>
      </c>
      <c r="Z1554">
        <v>0</v>
      </c>
      <c r="AA1554">
        <v>0</v>
      </c>
      <c r="AB1554">
        <v>0</v>
      </c>
      <c r="AC1554">
        <v>0</v>
      </c>
      <c r="AD1554">
        <v>13.311004638671875</v>
      </c>
      <c r="AE1554">
        <v>14.464584350585938</v>
      </c>
      <c r="AF1554">
        <v>0</v>
      </c>
      <c r="AG1554">
        <v>0</v>
      </c>
      <c r="AH1554">
        <v>0</v>
      </c>
      <c r="AI1554">
        <v>1.7064056396484375</v>
      </c>
      <c r="AJ1554">
        <v>0</v>
      </c>
      <c r="AK1554">
        <v>10.2135009765625</v>
      </c>
      <c r="AL1554">
        <v>0</v>
      </c>
      <c r="AM1554">
        <v>0</v>
      </c>
      <c r="AN1554">
        <v>0</v>
      </c>
      <c r="AO1554">
        <v>0</v>
      </c>
      <c r="AP1554">
        <v>0</v>
      </c>
      <c r="AQ1554">
        <v>0</v>
      </c>
      <c r="AR1554">
        <v>0</v>
      </c>
      <c r="AS1554">
        <v>0</v>
      </c>
      <c r="AT1554">
        <v>0</v>
      </c>
      <c r="AU1554">
        <v>0</v>
      </c>
      <c r="AV1554">
        <v>0</v>
      </c>
      <c r="AW1554">
        <v>0</v>
      </c>
      <c r="AX1554">
        <v>0</v>
      </c>
      <c r="AY1554">
        <v>0</v>
      </c>
      <c r="AZ1554">
        <v>0</v>
      </c>
      <c r="BA1554">
        <v>0</v>
      </c>
      <c r="BB1554">
        <v>0</v>
      </c>
      <c r="BC1554">
        <v>0</v>
      </c>
      <c r="BD1554">
        <v>0</v>
      </c>
      <c r="BE1554">
        <v>0</v>
      </c>
      <c r="BF1554">
        <v>0</v>
      </c>
      <c r="BG1554">
        <v>0</v>
      </c>
      <c r="BH1554">
        <v>0</v>
      </c>
      <c r="BI1554">
        <v>0</v>
      </c>
      <c r="BJ1554">
        <v>0</v>
      </c>
      <c r="BK1554">
        <v>0</v>
      </c>
      <c r="BL1554">
        <v>0</v>
      </c>
      <c r="BM1554">
        <v>0</v>
      </c>
      <c r="BN1554">
        <v>0</v>
      </c>
      <c r="BO1554">
        <v>0</v>
      </c>
      <c r="BP1554">
        <v>0</v>
      </c>
      <c r="BQ1554">
        <v>0</v>
      </c>
      <c r="BR1554">
        <v>0</v>
      </c>
      <c r="BS1554">
        <v>0</v>
      </c>
      <c r="BT1554">
        <v>0</v>
      </c>
      <c r="BU1554">
        <v>0</v>
      </c>
      <c r="BV1554">
        <v>0</v>
      </c>
      <c r="BW1554">
        <v>0</v>
      </c>
      <c r="BX1554">
        <v>0</v>
      </c>
      <c r="BY1554">
        <v>0</v>
      </c>
      <c r="BZ1554">
        <v>0</v>
      </c>
      <c r="CA1554">
        <v>0</v>
      </c>
      <c r="CB1554">
        <v>0</v>
      </c>
      <c r="CC1554">
        <v>0</v>
      </c>
      <c r="CD1554">
        <v>0</v>
      </c>
      <c r="CE1554">
        <v>0</v>
      </c>
      <c r="CF1554">
        <v>0</v>
      </c>
      <c r="CG1554">
        <v>0</v>
      </c>
      <c r="CH1554">
        <v>0</v>
      </c>
      <c r="CI1554">
        <v>0</v>
      </c>
      <c r="CJ1554">
        <v>0</v>
      </c>
      <c r="CK1554">
        <v>3.3549957275390625</v>
      </c>
      <c r="CL1554">
        <v>0</v>
      </c>
      <c r="CM1554">
        <v>0</v>
      </c>
      <c r="CN1554">
        <v>0</v>
      </c>
      <c r="CO1554">
        <v>0</v>
      </c>
      <c r="CP1554">
        <v>0</v>
      </c>
      <c r="CQ1554">
        <v>0</v>
      </c>
      <c r="CR1554">
        <v>68.579498291015625</v>
      </c>
      <c r="CS1554">
        <v>3.73480224609375</v>
      </c>
      <c r="CT1554">
        <v>7.5078001022338867</v>
      </c>
      <c r="CU1554">
        <v>3.2642974853515625</v>
      </c>
      <c r="CV1554">
        <v>1.55670166015625</v>
      </c>
      <c r="CW1554">
        <v>3.6323013305664062</v>
      </c>
      <c r="CX1554">
        <v>0.4324951171875</v>
      </c>
      <c r="CY1554">
        <v>16.957099914550781</v>
      </c>
      <c r="CZ1554">
        <v>7.8545989990234375</v>
      </c>
      <c r="DA1554">
        <v>1.3336029052734375</v>
      </c>
      <c r="DB1554">
        <v>3.6742000579833984</v>
      </c>
      <c r="DC1554">
        <v>42.036998748779297</v>
      </c>
      <c r="DD1554">
        <v>27.576902389526367</v>
      </c>
      <c r="DE1554">
        <v>5.4757003784179687</v>
      </c>
      <c r="DF1554">
        <v>0.23420000076293945</v>
      </c>
      <c r="DG1554">
        <v>0.36750000715255737</v>
      </c>
      <c r="DH1554">
        <v>3.7179999351501465</v>
      </c>
      <c r="DI1554">
        <v>40.618701934814453</v>
      </c>
      <c r="DJ1554">
        <v>7.3484001159667969</v>
      </c>
      <c r="DK1554">
        <v>15.907199859619141</v>
      </c>
      <c r="DL1554">
        <v>2.5080001354217529</v>
      </c>
      <c r="DM1554">
        <v>11.023401260375977</v>
      </c>
      <c r="DN1554">
        <v>2.9389991760253906</v>
      </c>
      <c r="DO1554">
        <v>12.66259765625</v>
      </c>
      <c r="DP1554">
        <v>8.8694000244140625</v>
      </c>
      <c r="DQ1554">
        <v>4.0431060791015625</v>
      </c>
      <c r="DR1554">
        <v>11.00689697265625</v>
      </c>
      <c r="DS1554">
        <v>0</v>
      </c>
      <c r="DT1554">
        <v>25.993598937988281</v>
      </c>
      <c r="DU1554">
        <v>2.5341000556945801</v>
      </c>
      <c r="DV1554">
        <v>0.71099996566772461</v>
      </c>
      <c r="DW1554">
        <v>3.7620000839233398</v>
      </c>
      <c r="DX1554">
        <v>3.6742000579833984</v>
      </c>
      <c r="DY1554">
        <v>1.8371000289916992</v>
      </c>
      <c r="DZ1554">
        <v>0.69210052490234375</v>
      </c>
      <c r="EA1554">
        <v>1.7510995864868164</v>
      </c>
      <c r="EB1554">
        <v>5.0051999092102051</v>
      </c>
      <c r="EC1554">
        <v>2.3348000049591064</v>
      </c>
      <c r="ED1554">
        <v>1.7510999441146851</v>
      </c>
      <c r="EE1554">
        <v>12.717399597167969</v>
      </c>
      <c r="EF1554">
        <v>0.5942997932434082</v>
      </c>
      <c r="EG1554">
        <v>0.43690013885498047</v>
      </c>
      <c r="EH1554">
        <v>3.1679999828338623</v>
      </c>
      <c r="EI1554">
        <v>6.0194091796875</v>
      </c>
      <c r="EJ1554">
        <v>2.1974029541015625</v>
      </c>
    </row>
    <row r="1555" spans="2:140" x14ac:dyDescent="0.2">
      <c r="B1555">
        <v>19.254974365234375</v>
      </c>
      <c r="C1555">
        <v>0</v>
      </c>
      <c r="D1555">
        <v>0</v>
      </c>
      <c r="E1555">
        <v>1.9614105224609375</v>
      </c>
      <c r="F1555">
        <v>0</v>
      </c>
      <c r="G1555">
        <v>0</v>
      </c>
      <c r="H1555">
        <v>0</v>
      </c>
      <c r="I1555">
        <v>0</v>
      </c>
      <c r="J1555">
        <v>0</v>
      </c>
      <c r="K1555">
        <v>0</v>
      </c>
      <c r="L1555">
        <v>0</v>
      </c>
      <c r="M1555">
        <v>0</v>
      </c>
      <c r="N1555">
        <v>0</v>
      </c>
      <c r="O1555">
        <v>0</v>
      </c>
      <c r="P1555">
        <v>0</v>
      </c>
      <c r="Q1555">
        <v>0</v>
      </c>
      <c r="R1555">
        <v>0</v>
      </c>
      <c r="S1555">
        <v>0</v>
      </c>
      <c r="T1555">
        <v>0</v>
      </c>
      <c r="U1555">
        <v>0</v>
      </c>
      <c r="V1555">
        <v>0</v>
      </c>
      <c r="W1555">
        <v>0</v>
      </c>
      <c r="X1555">
        <v>0</v>
      </c>
      <c r="Y1555">
        <v>0</v>
      </c>
      <c r="Z1555">
        <v>0</v>
      </c>
      <c r="AA1555">
        <v>0</v>
      </c>
      <c r="AB1555">
        <v>0</v>
      </c>
      <c r="AC1555">
        <v>0</v>
      </c>
      <c r="AD1555">
        <v>7.8329925537109375</v>
      </c>
      <c r="AE1555">
        <v>12.524398803710937</v>
      </c>
      <c r="AF1555">
        <v>0</v>
      </c>
      <c r="AG1555">
        <v>0</v>
      </c>
      <c r="AH1555">
        <v>0</v>
      </c>
      <c r="AI1555">
        <v>1.626007080078125</v>
      </c>
      <c r="AJ1555">
        <v>0</v>
      </c>
      <c r="AK1555">
        <v>8.25360107421875</v>
      </c>
      <c r="AL1555">
        <v>0</v>
      </c>
      <c r="AM1555">
        <v>0</v>
      </c>
      <c r="AN1555">
        <v>0</v>
      </c>
      <c r="AO1555">
        <v>0</v>
      </c>
      <c r="AP1555">
        <v>0</v>
      </c>
      <c r="AQ1555">
        <v>0</v>
      </c>
      <c r="AR1555">
        <v>0</v>
      </c>
      <c r="AS1555">
        <v>0</v>
      </c>
      <c r="AT1555">
        <v>0</v>
      </c>
      <c r="AU1555">
        <v>0</v>
      </c>
      <c r="AV1555">
        <v>0</v>
      </c>
      <c r="AW1555">
        <v>0</v>
      </c>
      <c r="AX1555">
        <v>0</v>
      </c>
      <c r="AY1555">
        <v>0</v>
      </c>
      <c r="AZ1555">
        <v>0</v>
      </c>
      <c r="BA1555">
        <v>0</v>
      </c>
      <c r="BB1555">
        <v>0</v>
      </c>
      <c r="BC1555">
        <v>0</v>
      </c>
      <c r="BD1555">
        <v>0</v>
      </c>
      <c r="BE1555">
        <v>0</v>
      </c>
      <c r="BF1555">
        <v>0</v>
      </c>
      <c r="BG1555">
        <v>0</v>
      </c>
      <c r="BH1555">
        <v>0</v>
      </c>
      <c r="BI1555">
        <v>0</v>
      </c>
      <c r="BJ1555">
        <v>0</v>
      </c>
      <c r="BK1555">
        <v>0</v>
      </c>
      <c r="BL1555">
        <v>0</v>
      </c>
      <c r="BM1555">
        <v>0</v>
      </c>
      <c r="BN1555">
        <v>0</v>
      </c>
      <c r="BO1555">
        <v>0</v>
      </c>
      <c r="BP1555">
        <v>0</v>
      </c>
      <c r="BQ1555">
        <v>0</v>
      </c>
      <c r="BR1555">
        <v>0</v>
      </c>
      <c r="BS1555">
        <v>0</v>
      </c>
      <c r="BT1555">
        <v>0</v>
      </c>
      <c r="BU1555">
        <v>0</v>
      </c>
      <c r="BV1555">
        <v>0</v>
      </c>
      <c r="BW1555">
        <v>0</v>
      </c>
      <c r="BX1555">
        <v>0</v>
      </c>
      <c r="BY1555">
        <v>0</v>
      </c>
      <c r="BZ1555">
        <v>0</v>
      </c>
      <c r="CA1555">
        <v>0</v>
      </c>
      <c r="CB1555">
        <v>0</v>
      </c>
      <c r="CC1555">
        <v>0</v>
      </c>
      <c r="CD1555">
        <v>0</v>
      </c>
      <c r="CE1555">
        <v>0</v>
      </c>
      <c r="CF1555">
        <v>0</v>
      </c>
      <c r="CG1555">
        <v>0</v>
      </c>
      <c r="CH1555">
        <v>0</v>
      </c>
      <c r="CI1555">
        <v>0</v>
      </c>
      <c r="CJ1555">
        <v>0</v>
      </c>
      <c r="CK1555">
        <v>5.7819976806640625</v>
      </c>
      <c r="CL1555">
        <v>0</v>
      </c>
      <c r="CM1555">
        <v>0</v>
      </c>
      <c r="CN1555">
        <v>0</v>
      </c>
      <c r="CO1555">
        <v>0</v>
      </c>
      <c r="CP1555">
        <v>0</v>
      </c>
      <c r="CQ1555">
        <v>0</v>
      </c>
      <c r="CR1555">
        <v>67.129501342773438</v>
      </c>
      <c r="CS1555">
        <v>7.8451995849609375</v>
      </c>
      <c r="CT1555">
        <v>7.3734002113342285</v>
      </c>
      <c r="CU1555">
        <v>3.2256011962890625</v>
      </c>
      <c r="CV1555">
        <v>1.512298583984375</v>
      </c>
      <c r="CW1555">
        <v>3.5287017822265625</v>
      </c>
      <c r="CX1555">
        <v>0.42749786376953125</v>
      </c>
      <c r="CY1555">
        <v>17.811702728271484</v>
      </c>
      <c r="CZ1555">
        <v>7.2493972778320313</v>
      </c>
      <c r="DA1555">
        <v>1.2504043579101563</v>
      </c>
      <c r="DB1555">
        <v>2.9474000930786133</v>
      </c>
      <c r="DC1555">
        <v>49.601001739501953</v>
      </c>
      <c r="DD1555">
        <v>24.870597839355469</v>
      </c>
      <c r="DE1555">
        <v>4.9833984375</v>
      </c>
      <c r="DF1555">
        <v>0.23010000586509705</v>
      </c>
      <c r="DG1555">
        <v>0.36100000143051147</v>
      </c>
      <c r="DH1555">
        <v>3.7095999717712402</v>
      </c>
      <c r="DI1555">
        <v>43.748794555664063</v>
      </c>
      <c r="DJ1555">
        <v>5.8948001861572266</v>
      </c>
      <c r="DK1555">
        <v>17.40369987487793</v>
      </c>
      <c r="DL1555">
        <v>2.2908000946044922</v>
      </c>
      <c r="DM1555">
        <v>9.9987010955810547</v>
      </c>
      <c r="DN1555">
        <v>2.555999755859375</v>
      </c>
      <c r="DO1555">
        <v>10.70269775390625</v>
      </c>
      <c r="DP1555">
        <v>8.6288003921508789</v>
      </c>
      <c r="DQ1555">
        <v>1.8969039916992187</v>
      </c>
      <c r="DR1555">
        <v>34.6781005859375</v>
      </c>
      <c r="DS1555">
        <v>0</v>
      </c>
      <c r="DT1555">
        <v>25.939102172851563</v>
      </c>
      <c r="DU1555">
        <v>2.1238999366760254</v>
      </c>
      <c r="DV1555">
        <v>0.63200020790100098</v>
      </c>
      <c r="DW1555">
        <v>3.4361999034881592</v>
      </c>
      <c r="DX1555">
        <v>2.9474000930786133</v>
      </c>
      <c r="DY1555">
        <v>1.4737000465393066</v>
      </c>
      <c r="DZ1555">
        <v>0.41990089416503906</v>
      </c>
      <c r="EA1555">
        <v>1.7375998497009277</v>
      </c>
      <c r="EB1555">
        <v>4.9155993461608887</v>
      </c>
      <c r="EC1555">
        <v>2.3168001174926758</v>
      </c>
      <c r="ED1555">
        <v>1.7375999689102173</v>
      </c>
      <c r="EE1555">
        <v>9.7011003494262695</v>
      </c>
      <c r="EF1555">
        <v>0.58730006217956543</v>
      </c>
      <c r="EG1555">
        <v>0.43499994277954102</v>
      </c>
      <c r="EH1555">
        <v>3.1598999500274658</v>
      </c>
      <c r="EI1555">
        <v>5.8289947509765625</v>
      </c>
      <c r="EJ1555">
        <v>2.125</v>
      </c>
    </row>
    <row r="1556" spans="2:140" x14ac:dyDescent="0.2">
      <c r="B1556">
        <v>10.563812255859375</v>
      </c>
      <c r="C1556">
        <v>0</v>
      </c>
      <c r="D1556">
        <v>0</v>
      </c>
      <c r="E1556">
        <v>1.922393798828125</v>
      </c>
      <c r="F1556">
        <v>0</v>
      </c>
      <c r="G1556">
        <v>0</v>
      </c>
      <c r="H1556">
        <v>0</v>
      </c>
      <c r="I1556">
        <v>0</v>
      </c>
      <c r="J1556">
        <v>0</v>
      </c>
      <c r="K1556">
        <v>0</v>
      </c>
      <c r="L1556">
        <v>0</v>
      </c>
      <c r="M1556">
        <v>0</v>
      </c>
      <c r="N1556">
        <v>0</v>
      </c>
      <c r="O1556">
        <v>0</v>
      </c>
      <c r="P1556">
        <v>0</v>
      </c>
      <c r="Q1556">
        <v>0</v>
      </c>
      <c r="R1556">
        <v>0</v>
      </c>
      <c r="S1556">
        <v>0</v>
      </c>
      <c r="T1556">
        <v>0</v>
      </c>
      <c r="U1556">
        <v>0</v>
      </c>
      <c r="V1556">
        <v>0</v>
      </c>
      <c r="W1556">
        <v>0</v>
      </c>
      <c r="X1556">
        <v>0</v>
      </c>
      <c r="Y1556">
        <v>0</v>
      </c>
      <c r="Z1556">
        <v>0</v>
      </c>
      <c r="AA1556">
        <v>0</v>
      </c>
      <c r="AB1556">
        <v>0</v>
      </c>
      <c r="AC1556">
        <v>0</v>
      </c>
      <c r="AD1556">
        <v>5.391998291015625</v>
      </c>
      <c r="AE1556">
        <v>11.709197998046875</v>
      </c>
      <c r="AF1556">
        <v>0</v>
      </c>
      <c r="AG1556">
        <v>0</v>
      </c>
      <c r="AH1556">
        <v>0</v>
      </c>
      <c r="AI1556">
        <v>1.5767974853515625</v>
      </c>
      <c r="AJ1556">
        <v>0</v>
      </c>
      <c r="AK1556">
        <v>7.099395751953125</v>
      </c>
      <c r="AL1556">
        <v>0</v>
      </c>
      <c r="AM1556">
        <v>0</v>
      </c>
      <c r="AN1556">
        <v>0</v>
      </c>
      <c r="AO1556">
        <v>0</v>
      </c>
      <c r="AP1556">
        <v>0</v>
      </c>
      <c r="AQ1556">
        <v>0</v>
      </c>
      <c r="AR1556">
        <v>0</v>
      </c>
      <c r="AS1556">
        <v>0</v>
      </c>
      <c r="AT1556">
        <v>0</v>
      </c>
      <c r="AU1556">
        <v>0</v>
      </c>
      <c r="AV1556">
        <v>0</v>
      </c>
      <c r="AW1556">
        <v>0</v>
      </c>
      <c r="AX1556">
        <v>0</v>
      </c>
      <c r="AY1556">
        <v>0</v>
      </c>
      <c r="AZ1556">
        <v>0</v>
      </c>
      <c r="BA1556">
        <v>0</v>
      </c>
      <c r="BB1556">
        <v>0</v>
      </c>
      <c r="BC1556">
        <v>0</v>
      </c>
      <c r="BD1556">
        <v>0</v>
      </c>
      <c r="BE1556">
        <v>0</v>
      </c>
      <c r="BF1556">
        <v>0</v>
      </c>
      <c r="BG1556">
        <v>0</v>
      </c>
      <c r="BH1556">
        <v>0</v>
      </c>
      <c r="BI1556">
        <v>0</v>
      </c>
      <c r="BJ1556">
        <v>0</v>
      </c>
      <c r="BK1556">
        <v>0</v>
      </c>
      <c r="BL1556">
        <v>0</v>
      </c>
      <c r="BM1556">
        <v>0</v>
      </c>
      <c r="BN1556">
        <v>0</v>
      </c>
      <c r="BO1556">
        <v>0</v>
      </c>
      <c r="BP1556">
        <v>0</v>
      </c>
      <c r="BQ1556">
        <v>0</v>
      </c>
      <c r="BR1556">
        <v>0</v>
      </c>
      <c r="BS1556">
        <v>0</v>
      </c>
      <c r="BT1556">
        <v>0</v>
      </c>
      <c r="BU1556">
        <v>0</v>
      </c>
      <c r="BV1556">
        <v>0</v>
      </c>
      <c r="BW1556">
        <v>0</v>
      </c>
      <c r="BX1556">
        <v>0</v>
      </c>
      <c r="BY1556">
        <v>0</v>
      </c>
      <c r="BZ1556">
        <v>0</v>
      </c>
      <c r="CA1556">
        <v>0</v>
      </c>
      <c r="CB1556">
        <v>0</v>
      </c>
      <c r="CC1556">
        <v>0</v>
      </c>
      <c r="CD1556">
        <v>0</v>
      </c>
      <c r="CE1556">
        <v>0</v>
      </c>
      <c r="CF1556">
        <v>0</v>
      </c>
      <c r="CG1556">
        <v>0</v>
      </c>
      <c r="CH1556">
        <v>0</v>
      </c>
      <c r="CI1556">
        <v>0</v>
      </c>
      <c r="CJ1556">
        <v>0</v>
      </c>
      <c r="CK1556">
        <v>5.1299896240234375</v>
      </c>
      <c r="CL1556">
        <v>0</v>
      </c>
      <c r="CM1556">
        <v>0</v>
      </c>
      <c r="CN1556">
        <v>0</v>
      </c>
      <c r="CO1556">
        <v>0</v>
      </c>
      <c r="CP1556">
        <v>0</v>
      </c>
      <c r="CQ1556">
        <v>0</v>
      </c>
      <c r="CR1556">
        <v>65.746002197265625</v>
      </c>
      <c r="CS1556">
        <v>6.8431015014648437</v>
      </c>
      <c r="CT1556">
        <v>7.2396001815795898</v>
      </c>
      <c r="CU1556">
        <v>3.1868972778320313</v>
      </c>
      <c r="CV1556">
        <v>1.4937057495117187</v>
      </c>
      <c r="CW1556">
        <v>3.4852981567382813</v>
      </c>
      <c r="CX1556">
        <v>0.4225006103515625</v>
      </c>
      <c r="CY1556">
        <v>17.840599060058594</v>
      </c>
      <c r="CZ1556">
        <v>5.8086929321289062</v>
      </c>
      <c r="DA1556">
        <v>0.9181976318359375</v>
      </c>
      <c r="DB1556">
        <v>2.3829998970031738</v>
      </c>
      <c r="DC1556">
        <v>51.905998229980469</v>
      </c>
      <c r="DD1556">
        <v>24.021900177001953</v>
      </c>
      <c r="DE1556">
        <v>4.7652015686035156</v>
      </c>
      <c r="DF1556">
        <v>0.22460000216960907</v>
      </c>
      <c r="DG1556">
        <v>0.351500004529953</v>
      </c>
      <c r="DH1556">
        <v>3.548799991607666</v>
      </c>
      <c r="DI1556">
        <v>44.347301483154297</v>
      </c>
      <c r="DJ1556">
        <v>4.7659997940063477</v>
      </c>
      <c r="DK1556">
        <v>17.770999908447266</v>
      </c>
      <c r="DL1556">
        <v>2.1143999099731445</v>
      </c>
      <c r="DM1556">
        <v>8.6177997589111328</v>
      </c>
      <c r="DN1556">
        <v>2.2495002746582031</v>
      </c>
      <c r="DO1556">
        <v>9.0862998962402344</v>
      </c>
      <c r="DP1556">
        <v>8.3884000778198242</v>
      </c>
      <c r="DQ1556">
        <v>0.8043975830078125</v>
      </c>
      <c r="DR1556">
        <v>30.349601745605469</v>
      </c>
      <c r="DS1556">
        <v>0</v>
      </c>
      <c r="DT1556">
        <v>25.605094909667969</v>
      </c>
      <c r="DU1556">
        <v>2.0624001026153564</v>
      </c>
      <c r="DV1556">
        <v>0.62600016593933105</v>
      </c>
      <c r="DW1556">
        <v>3.1716001033782959</v>
      </c>
      <c r="DX1556">
        <v>2.3829998970031738</v>
      </c>
      <c r="DY1556">
        <v>1.1914999485015869</v>
      </c>
      <c r="DZ1556">
        <v>0.35400009155273438</v>
      </c>
      <c r="EA1556">
        <v>1.7240996360778809</v>
      </c>
      <c r="EB1556">
        <v>4.8263998031616211</v>
      </c>
      <c r="EC1556">
        <v>2.298799991607666</v>
      </c>
      <c r="ED1556">
        <v>1.7240999937057495</v>
      </c>
      <c r="EE1556">
        <v>7.0715999603271484</v>
      </c>
      <c r="EF1556">
        <v>0.58100008964538574</v>
      </c>
      <c r="EG1556">
        <v>0.4291999340057373</v>
      </c>
      <c r="EH1556">
        <v>3.1157999038696289</v>
      </c>
      <c r="EI1556">
        <v>5.713104248046875</v>
      </c>
      <c r="EJ1556">
        <v>2.0920867919921875</v>
      </c>
    </row>
    <row r="1557" spans="2:140" x14ac:dyDescent="0.2">
      <c r="B1557">
        <v>7.63360595703125</v>
      </c>
      <c r="C1557">
        <v>0</v>
      </c>
      <c r="D1557">
        <v>0</v>
      </c>
      <c r="E1557">
        <v>1.884002685546875</v>
      </c>
      <c r="F1557">
        <v>0</v>
      </c>
      <c r="G1557">
        <v>0</v>
      </c>
      <c r="H1557">
        <v>0</v>
      </c>
      <c r="I1557">
        <v>0</v>
      </c>
      <c r="J1557">
        <v>0</v>
      </c>
      <c r="K1557">
        <v>0</v>
      </c>
      <c r="L1557">
        <v>0</v>
      </c>
      <c r="M1557">
        <v>0</v>
      </c>
      <c r="N1557">
        <v>0</v>
      </c>
      <c r="O1557">
        <v>0</v>
      </c>
      <c r="P1557">
        <v>0</v>
      </c>
      <c r="Q1557">
        <v>0</v>
      </c>
      <c r="R1557">
        <v>0</v>
      </c>
      <c r="S1557">
        <v>0</v>
      </c>
      <c r="T1557">
        <v>0</v>
      </c>
      <c r="U1557">
        <v>0</v>
      </c>
      <c r="V1557">
        <v>0</v>
      </c>
      <c r="W1557">
        <v>0</v>
      </c>
      <c r="X1557">
        <v>0</v>
      </c>
      <c r="Y1557">
        <v>0</v>
      </c>
      <c r="Z1557">
        <v>0</v>
      </c>
      <c r="AA1557">
        <v>0</v>
      </c>
      <c r="AB1557">
        <v>0</v>
      </c>
      <c r="AC1557">
        <v>0</v>
      </c>
      <c r="AD1557">
        <v>4.691009521484375</v>
      </c>
      <c r="AE1557">
        <v>11.277793884277344</v>
      </c>
      <c r="AF1557">
        <v>0</v>
      </c>
      <c r="AG1557">
        <v>0</v>
      </c>
      <c r="AH1557">
        <v>0</v>
      </c>
      <c r="AI1557">
        <v>1.5395965576171875</v>
      </c>
      <c r="AJ1557">
        <v>0</v>
      </c>
      <c r="AK1557">
        <v>6.1841964721679687</v>
      </c>
      <c r="AL1557">
        <v>0</v>
      </c>
      <c r="AM1557">
        <v>0</v>
      </c>
      <c r="AN1557">
        <v>0</v>
      </c>
      <c r="AO1557">
        <v>0</v>
      </c>
      <c r="AP1557">
        <v>0</v>
      </c>
      <c r="AQ1557">
        <v>0</v>
      </c>
      <c r="AR1557">
        <v>0</v>
      </c>
      <c r="AS1557">
        <v>0</v>
      </c>
      <c r="AT1557">
        <v>0</v>
      </c>
      <c r="AU1557">
        <v>0</v>
      </c>
      <c r="AV1557">
        <v>0</v>
      </c>
      <c r="AW1557">
        <v>0</v>
      </c>
      <c r="AX1557">
        <v>0</v>
      </c>
      <c r="AY1557">
        <v>0</v>
      </c>
      <c r="AZ1557">
        <v>0</v>
      </c>
      <c r="BA1557">
        <v>0</v>
      </c>
      <c r="BB1557">
        <v>0</v>
      </c>
      <c r="BC1557">
        <v>0</v>
      </c>
      <c r="BD1557">
        <v>0</v>
      </c>
      <c r="BE1557">
        <v>0</v>
      </c>
      <c r="BF1557">
        <v>0</v>
      </c>
      <c r="BG1557">
        <v>0</v>
      </c>
      <c r="BH1557">
        <v>0</v>
      </c>
      <c r="BI1557">
        <v>0</v>
      </c>
      <c r="BJ1557">
        <v>0</v>
      </c>
      <c r="BK1557">
        <v>0</v>
      </c>
      <c r="BL1557">
        <v>0</v>
      </c>
      <c r="BM1557">
        <v>0</v>
      </c>
      <c r="BN1557">
        <v>0</v>
      </c>
      <c r="BO1557">
        <v>0</v>
      </c>
      <c r="BP1557">
        <v>0</v>
      </c>
      <c r="BQ1557">
        <v>0</v>
      </c>
      <c r="BR1557">
        <v>0</v>
      </c>
      <c r="BS1557">
        <v>0</v>
      </c>
      <c r="BT1557">
        <v>0</v>
      </c>
      <c r="BU1557">
        <v>0</v>
      </c>
      <c r="BV1557">
        <v>0</v>
      </c>
      <c r="BW1557">
        <v>0</v>
      </c>
      <c r="BX1557">
        <v>0</v>
      </c>
      <c r="BY1557">
        <v>0</v>
      </c>
      <c r="BZ1557">
        <v>0</v>
      </c>
      <c r="CA1557">
        <v>0</v>
      </c>
      <c r="CB1557">
        <v>0</v>
      </c>
      <c r="CC1557">
        <v>0</v>
      </c>
      <c r="CD1557">
        <v>0</v>
      </c>
      <c r="CE1557">
        <v>0</v>
      </c>
      <c r="CF1557">
        <v>0</v>
      </c>
      <c r="CG1557">
        <v>0</v>
      </c>
      <c r="CH1557">
        <v>0</v>
      </c>
      <c r="CI1557">
        <v>0</v>
      </c>
      <c r="CJ1557">
        <v>0</v>
      </c>
      <c r="CK1557">
        <v>3.5979995727539062</v>
      </c>
      <c r="CL1557">
        <v>0</v>
      </c>
      <c r="CM1557">
        <v>0</v>
      </c>
      <c r="CN1557">
        <v>0</v>
      </c>
      <c r="CO1557">
        <v>0</v>
      </c>
      <c r="CP1557">
        <v>0</v>
      </c>
      <c r="CQ1557">
        <v>0</v>
      </c>
      <c r="CR1557">
        <v>64.980499267578125</v>
      </c>
      <c r="CS1557">
        <v>2.6594009399414062</v>
      </c>
      <c r="CT1557">
        <v>7.0974001884460449</v>
      </c>
      <c r="CU1557">
        <v>3.1458053588867187</v>
      </c>
      <c r="CV1557">
        <v>1.4775009155273437</v>
      </c>
      <c r="CW1557">
        <v>3.4475021362304687</v>
      </c>
      <c r="CX1557">
        <v>0.41750335693359375</v>
      </c>
      <c r="CY1557">
        <v>15.035900115966797</v>
      </c>
      <c r="CZ1557">
        <v>1.5067977905273437</v>
      </c>
      <c r="DA1557">
        <v>0.33679962158203125</v>
      </c>
      <c r="DB1557">
        <v>2.0118000507354736</v>
      </c>
      <c r="DC1557">
        <v>47.338001251220703</v>
      </c>
      <c r="DD1557">
        <v>23.667301177978516</v>
      </c>
      <c r="DE1557">
        <v>4.6646003723144531</v>
      </c>
      <c r="DF1557">
        <v>0.22050000727176666</v>
      </c>
      <c r="DG1557">
        <v>0.3449999988079071</v>
      </c>
      <c r="DH1557">
        <v>3.3331999778747559</v>
      </c>
      <c r="DI1557">
        <v>42.238002777099609</v>
      </c>
      <c r="DJ1557">
        <v>4.0236001014709473</v>
      </c>
      <c r="DK1557">
        <v>17.213300704956055</v>
      </c>
      <c r="DL1557">
        <v>3.1236000061035156</v>
      </c>
      <c r="DM1557">
        <v>8.8248996734619141</v>
      </c>
      <c r="DN1557">
        <v>3.6829986572265625</v>
      </c>
      <c r="DO1557">
        <v>8.7971038818359375</v>
      </c>
      <c r="DP1557">
        <v>8.1795997619628906</v>
      </c>
      <c r="DQ1557">
        <v>0.30049896240234375</v>
      </c>
      <c r="DR1557">
        <v>15.506500244140625</v>
      </c>
      <c r="DS1557">
        <v>0</v>
      </c>
      <c r="DT1557">
        <v>25.711006164550781</v>
      </c>
      <c r="DU1557">
        <v>2.1145999431610107</v>
      </c>
      <c r="DV1557">
        <v>0.62899994850158691</v>
      </c>
      <c r="DW1557">
        <v>4.6854000091552734</v>
      </c>
      <c r="DX1557">
        <v>2.0118000507354736</v>
      </c>
      <c r="DY1557">
        <v>1.0059000253677368</v>
      </c>
      <c r="DZ1557">
        <v>0.34150123596191406</v>
      </c>
      <c r="EA1557">
        <v>1.703700065612793</v>
      </c>
      <c r="EB1557">
        <v>4.731600284576416</v>
      </c>
      <c r="EC1557">
        <v>2.2716000080108643</v>
      </c>
      <c r="ED1557">
        <v>1.7036999464035034</v>
      </c>
      <c r="EE1557">
        <v>6.6359000205993652</v>
      </c>
      <c r="EF1557">
        <v>0.57469987869262695</v>
      </c>
      <c r="EG1557">
        <v>0.42639994621276855</v>
      </c>
      <c r="EH1557">
        <v>3.0987000465393066</v>
      </c>
      <c r="EI1557">
        <v>5.617706298828125</v>
      </c>
      <c r="EJ1557">
        <v>2.060699462890625</v>
      </c>
    </row>
    <row r="1558" spans="2:140" x14ac:dyDescent="0.2">
      <c r="B1558">
        <v>6.52239990234375</v>
      </c>
      <c r="C1558">
        <v>0</v>
      </c>
      <c r="D1558">
        <v>0</v>
      </c>
      <c r="E1558">
        <v>1.8527984619140625</v>
      </c>
      <c r="F1558">
        <v>0</v>
      </c>
      <c r="G1558">
        <v>0</v>
      </c>
      <c r="H1558">
        <v>0</v>
      </c>
      <c r="I1558">
        <v>0</v>
      </c>
      <c r="J1558">
        <v>0</v>
      </c>
      <c r="K1558">
        <v>0</v>
      </c>
      <c r="L1558">
        <v>0</v>
      </c>
      <c r="M1558">
        <v>0</v>
      </c>
      <c r="N1558">
        <v>0</v>
      </c>
      <c r="O1558">
        <v>0</v>
      </c>
      <c r="P1558">
        <v>0</v>
      </c>
      <c r="Q1558">
        <v>0</v>
      </c>
      <c r="R1558">
        <v>0</v>
      </c>
      <c r="S1558">
        <v>0</v>
      </c>
      <c r="T1558">
        <v>0</v>
      </c>
      <c r="U1558">
        <v>0</v>
      </c>
      <c r="V1558">
        <v>0</v>
      </c>
      <c r="W1558">
        <v>0</v>
      </c>
      <c r="X1558">
        <v>0</v>
      </c>
      <c r="Y1558">
        <v>0</v>
      </c>
      <c r="Z1558">
        <v>0</v>
      </c>
      <c r="AA1558">
        <v>0</v>
      </c>
      <c r="AB1558">
        <v>0</v>
      </c>
      <c r="AC1558">
        <v>0</v>
      </c>
      <c r="AD1558">
        <v>99.241012573242188</v>
      </c>
      <c r="AE1558">
        <v>12.514389038085938</v>
      </c>
      <c r="AF1558">
        <v>0</v>
      </c>
      <c r="AG1558">
        <v>0</v>
      </c>
      <c r="AH1558">
        <v>0</v>
      </c>
      <c r="AI1558">
        <v>2.20721435546875</v>
      </c>
      <c r="AJ1558">
        <v>0</v>
      </c>
      <c r="AK1558">
        <v>20.749801635742188</v>
      </c>
      <c r="AL1558">
        <v>0</v>
      </c>
      <c r="AM1558">
        <v>0</v>
      </c>
      <c r="AN1558">
        <v>0</v>
      </c>
      <c r="AO1558">
        <v>0</v>
      </c>
      <c r="AP1558">
        <v>0</v>
      </c>
      <c r="AQ1558">
        <v>0</v>
      </c>
      <c r="AR1558">
        <v>0</v>
      </c>
      <c r="AS1558">
        <v>0</v>
      </c>
      <c r="AT1558">
        <v>0</v>
      </c>
      <c r="AU1558">
        <v>0</v>
      </c>
      <c r="AV1558">
        <v>0</v>
      </c>
      <c r="AW1558">
        <v>0</v>
      </c>
      <c r="AX1558">
        <v>0</v>
      </c>
      <c r="AY1558">
        <v>0</v>
      </c>
      <c r="AZ1558">
        <v>0</v>
      </c>
      <c r="BA1558">
        <v>0</v>
      </c>
      <c r="BB1558">
        <v>0</v>
      </c>
      <c r="BC1558">
        <v>0</v>
      </c>
      <c r="BD1558">
        <v>0</v>
      </c>
      <c r="BE1558">
        <v>0</v>
      </c>
      <c r="BF1558">
        <v>0</v>
      </c>
      <c r="BG1558">
        <v>0</v>
      </c>
      <c r="BH1558">
        <v>0</v>
      </c>
      <c r="BI1558">
        <v>0</v>
      </c>
      <c r="BJ1558">
        <v>0</v>
      </c>
      <c r="BK1558">
        <v>0</v>
      </c>
      <c r="BL1558">
        <v>0</v>
      </c>
      <c r="BM1558">
        <v>0</v>
      </c>
      <c r="BN1558">
        <v>0</v>
      </c>
      <c r="BO1558">
        <v>0</v>
      </c>
      <c r="BP1558">
        <v>0</v>
      </c>
      <c r="BQ1558">
        <v>0</v>
      </c>
      <c r="BR1558">
        <v>0</v>
      </c>
      <c r="BS1558">
        <v>0</v>
      </c>
      <c r="BT1558">
        <v>0</v>
      </c>
      <c r="BU1558">
        <v>0</v>
      </c>
      <c r="BV1558">
        <v>0</v>
      </c>
      <c r="BW1558">
        <v>0</v>
      </c>
      <c r="BX1558">
        <v>0</v>
      </c>
      <c r="BY1558">
        <v>0</v>
      </c>
      <c r="BZ1558">
        <v>0</v>
      </c>
      <c r="CA1558">
        <v>0</v>
      </c>
      <c r="CB1558">
        <v>0</v>
      </c>
      <c r="CC1558">
        <v>0</v>
      </c>
      <c r="CD1558">
        <v>0</v>
      </c>
      <c r="CE1558">
        <v>0</v>
      </c>
      <c r="CF1558">
        <v>0</v>
      </c>
      <c r="CG1558">
        <v>0</v>
      </c>
      <c r="CH1558">
        <v>0</v>
      </c>
      <c r="CI1558">
        <v>0</v>
      </c>
      <c r="CJ1558">
        <v>0</v>
      </c>
      <c r="CK1558">
        <v>2.947998046875</v>
      </c>
      <c r="CL1558">
        <v>0</v>
      </c>
      <c r="CM1558">
        <v>0</v>
      </c>
      <c r="CN1558">
        <v>0</v>
      </c>
      <c r="CO1558">
        <v>0</v>
      </c>
      <c r="CP1558">
        <v>0</v>
      </c>
      <c r="CQ1558">
        <v>0</v>
      </c>
      <c r="CR1558">
        <v>64.319000244140625</v>
      </c>
      <c r="CS1558">
        <v>8.1012954711914062</v>
      </c>
      <c r="CT1558">
        <v>6.9857997894287109</v>
      </c>
      <c r="CU1558">
        <v>3.1071014404296875</v>
      </c>
      <c r="CV1558">
        <v>1.4612960815429688</v>
      </c>
      <c r="CW1558">
        <v>3.409698486328125</v>
      </c>
      <c r="CX1558">
        <v>0.412506103515625</v>
      </c>
      <c r="CY1558">
        <v>15.170201301574707</v>
      </c>
      <c r="CZ1558">
        <v>7.9981002807617187</v>
      </c>
      <c r="DA1558">
        <v>2.0326004028320312</v>
      </c>
      <c r="DB1558">
        <v>5.0278000831604004</v>
      </c>
      <c r="DC1558">
        <v>44.590000152587891</v>
      </c>
      <c r="DD1558">
        <v>42.665401458740234</v>
      </c>
      <c r="DE1558">
        <v>8.1675987243652344</v>
      </c>
      <c r="DF1558">
        <v>0.21639999747276306</v>
      </c>
      <c r="DG1558">
        <v>0.33899998664855957</v>
      </c>
      <c r="DH1558">
        <v>3.2695999145507813</v>
      </c>
      <c r="DI1558">
        <v>40.890296936035156</v>
      </c>
      <c r="DJ1558">
        <v>10.055600166320801</v>
      </c>
      <c r="DK1558">
        <v>18.758800506591797</v>
      </c>
      <c r="DL1558">
        <v>3.4723997116088867</v>
      </c>
      <c r="DM1558">
        <v>10.125200271606445</v>
      </c>
      <c r="DN1558">
        <v>4.4275016784667969</v>
      </c>
      <c r="DO1558">
        <v>17.03759765625</v>
      </c>
      <c r="DP1558">
        <v>8.0198001861572266</v>
      </c>
      <c r="DQ1558">
        <v>5.768798828125</v>
      </c>
      <c r="DR1558">
        <v>17.280197143554688</v>
      </c>
      <c r="DS1558">
        <v>0</v>
      </c>
      <c r="DT1558">
        <v>24.863594055175781</v>
      </c>
      <c r="DU1558">
        <v>2.1405999660491943</v>
      </c>
      <c r="DV1558">
        <v>0.59859991073608398</v>
      </c>
      <c r="DW1558">
        <v>5.2086000442504883</v>
      </c>
      <c r="DX1558">
        <v>5.0278000831604004</v>
      </c>
      <c r="DY1558">
        <v>2.5139000415802002</v>
      </c>
      <c r="DZ1558">
        <v>2.4778003692626953</v>
      </c>
      <c r="EA1558">
        <v>1.6856999397277832</v>
      </c>
      <c r="EB1558">
        <v>4.6571998596191406</v>
      </c>
      <c r="EC1558">
        <v>2.2476000785827637</v>
      </c>
      <c r="ED1558">
        <v>1.6857000589370728</v>
      </c>
      <c r="EE1558">
        <v>7.4398999214172363</v>
      </c>
      <c r="EF1558">
        <v>0.72310018539428711</v>
      </c>
      <c r="EG1558">
        <v>0.45819997787475586</v>
      </c>
      <c r="EH1558">
        <v>3.1940999031066895</v>
      </c>
      <c r="EI1558">
        <v>5.5048065185546875</v>
      </c>
      <c r="EJ1558">
        <v>2.0358047485351562</v>
      </c>
    </row>
    <row r="1559" spans="2:140" x14ac:dyDescent="0.2">
      <c r="B1559">
        <v>6.15740966796875</v>
      </c>
      <c r="C1559">
        <v>0</v>
      </c>
      <c r="D1559">
        <v>0</v>
      </c>
      <c r="E1559">
        <v>1.8144073486328125</v>
      </c>
      <c r="F1559">
        <v>0</v>
      </c>
      <c r="G1559">
        <v>0</v>
      </c>
      <c r="H1559">
        <v>0</v>
      </c>
      <c r="I1559">
        <v>0</v>
      </c>
      <c r="J1559">
        <v>0</v>
      </c>
      <c r="K1559">
        <v>0</v>
      </c>
      <c r="L1559">
        <v>0</v>
      </c>
      <c r="M1559">
        <v>0</v>
      </c>
      <c r="N1559">
        <v>0</v>
      </c>
      <c r="O1559">
        <v>0</v>
      </c>
      <c r="P1559">
        <v>0</v>
      </c>
      <c r="Q1559">
        <v>0</v>
      </c>
      <c r="R1559">
        <v>0</v>
      </c>
      <c r="S1559">
        <v>0</v>
      </c>
      <c r="T1559">
        <v>0</v>
      </c>
      <c r="U1559">
        <v>0</v>
      </c>
      <c r="V1559">
        <v>0</v>
      </c>
      <c r="W1559">
        <v>0</v>
      </c>
      <c r="X1559">
        <v>0</v>
      </c>
      <c r="Y1559">
        <v>0</v>
      </c>
      <c r="Z1559">
        <v>0</v>
      </c>
      <c r="AA1559">
        <v>0</v>
      </c>
      <c r="AB1559">
        <v>0</v>
      </c>
      <c r="AC1559">
        <v>0</v>
      </c>
      <c r="AD1559">
        <v>60.6409912109375</v>
      </c>
      <c r="AE1559">
        <v>12.183990478515625</v>
      </c>
      <c r="AF1559">
        <v>0</v>
      </c>
      <c r="AG1559">
        <v>0</v>
      </c>
      <c r="AH1559">
        <v>0</v>
      </c>
      <c r="AI1559">
        <v>3.235595703125</v>
      </c>
      <c r="AJ1559">
        <v>0</v>
      </c>
      <c r="AK1559">
        <v>33.5780029296875</v>
      </c>
      <c r="AL1559">
        <v>0</v>
      </c>
      <c r="AM1559">
        <v>0</v>
      </c>
      <c r="AN1559">
        <v>0</v>
      </c>
      <c r="AO1559">
        <v>0</v>
      </c>
      <c r="AP1559">
        <v>0</v>
      </c>
      <c r="AQ1559">
        <v>0</v>
      </c>
      <c r="AR1559">
        <v>0</v>
      </c>
      <c r="AS1559">
        <v>0</v>
      </c>
      <c r="AT1559">
        <v>0</v>
      </c>
      <c r="AU1559">
        <v>0</v>
      </c>
      <c r="AV1559">
        <v>0</v>
      </c>
      <c r="AW1559">
        <v>0</v>
      </c>
      <c r="AX1559">
        <v>0</v>
      </c>
      <c r="AY1559">
        <v>0</v>
      </c>
      <c r="AZ1559">
        <v>0</v>
      </c>
      <c r="BA1559">
        <v>0</v>
      </c>
      <c r="BB1559">
        <v>0</v>
      </c>
      <c r="BC1559">
        <v>0</v>
      </c>
      <c r="BD1559">
        <v>0</v>
      </c>
      <c r="BE1559">
        <v>0</v>
      </c>
      <c r="BF1559">
        <v>0</v>
      </c>
      <c r="BG1559">
        <v>0</v>
      </c>
      <c r="BH1559">
        <v>0</v>
      </c>
      <c r="BI1559">
        <v>0</v>
      </c>
      <c r="BJ1559">
        <v>0</v>
      </c>
      <c r="BK1559">
        <v>0</v>
      </c>
      <c r="BL1559">
        <v>0</v>
      </c>
      <c r="BM1559">
        <v>0</v>
      </c>
      <c r="BN1559">
        <v>0</v>
      </c>
      <c r="BO1559">
        <v>0</v>
      </c>
      <c r="BP1559">
        <v>0</v>
      </c>
      <c r="BQ1559">
        <v>0</v>
      </c>
      <c r="BR1559">
        <v>0</v>
      </c>
      <c r="BS1559">
        <v>0</v>
      </c>
      <c r="BT1559">
        <v>0</v>
      </c>
      <c r="BU1559">
        <v>0</v>
      </c>
      <c r="BV1559">
        <v>0</v>
      </c>
      <c r="BW1559">
        <v>0</v>
      </c>
      <c r="BX1559">
        <v>0</v>
      </c>
      <c r="BY1559">
        <v>0</v>
      </c>
      <c r="BZ1559">
        <v>0</v>
      </c>
      <c r="CA1559">
        <v>0</v>
      </c>
      <c r="CB1559">
        <v>0</v>
      </c>
      <c r="CC1559">
        <v>0</v>
      </c>
      <c r="CD1559">
        <v>0</v>
      </c>
      <c r="CE1559">
        <v>0</v>
      </c>
      <c r="CF1559">
        <v>0</v>
      </c>
      <c r="CG1559">
        <v>0</v>
      </c>
      <c r="CH1559">
        <v>0</v>
      </c>
      <c r="CI1559">
        <v>0</v>
      </c>
      <c r="CJ1559">
        <v>0</v>
      </c>
      <c r="CK1559">
        <v>2.6879959106445313</v>
      </c>
      <c r="CL1559">
        <v>0</v>
      </c>
      <c r="CM1559">
        <v>0</v>
      </c>
      <c r="CN1559">
        <v>0</v>
      </c>
      <c r="CO1559">
        <v>0</v>
      </c>
      <c r="CP1559">
        <v>0</v>
      </c>
      <c r="CQ1559">
        <v>0</v>
      </c>
      <c r="CR1559">
        <v>63.524497985839844</v>
      </c>
      <c r="CS1559">
        <v>4.1794052124023437</v>
      </c>
      <c r="CT1559">
        <v>8.4336004257202148</v>
      </c>
      <c r="CU1559">
        <v>3.07080078125</v>
      </c>
      <c r="CV1559">
        <v>1.444793701171875</v>
      </c>
      <c r="CW1559">
        <v>3.3711929321289062</v>
      </c>
      <c r="CX1559">
        <v>0.407501220703125</v>
      </c>
      <c r="CY1559">
        <v>14.214499473571777</v>
      </c>
      <c r="CZ1559">
        <v>2.9838027954101562</v>
      </c>
      <c r="DA1559">
        <v>0.75679779052734375</v>
      </c>
      <c r="DB1559">
        <v>5.9260001182556152</v>
      </c>
      <c r="DC1559">
        <v>49.907001495361328</v>
      </c>
      <c r="DD1559">
        <v>39.086997985839844</v>
      </c>
      <c r="DE1559">
        <v>10.86199951171875</v>
      </c>
      <c r="DF1559">
        <v>0.21230000257492065</v>
      </c>
      <c r="DG1559">
        <v>0.33250001072883606</v>
      </c>
      <c r="DH1559">
        <v>3.108799934387207</v>
      </c>
      <c r="DI1559">
        <v>42.717399597167969</v>
      </c>
      <c r="DJ1559">
        <v>11.85200023651123</v>
      </c>
      <c r="DK1559">
        <v>21.990800857543945</v>
      </c>
      <c r="DL1559">
        <v>3.2232003211975098</v>
      </c>
      <c r="DM1559">
        <v>9.5867996215820312</v>
      </c>
      <c r="DN1559">
        <v>4.3564987182617188</v>
      </c>
      <c r="DO1559">
        <v>20.22760009765625</v>
      </c>
      <c r="DP1559">
        <v>7.8499999046325684</v>
      </c>
      <c r="DQ1559">
        <v>3.4123992919921875</v>
      </c>
      <c r="DR1559">
        <v>13.420600891113281</v>
      </c>
      <c r="DS1559">
        <v>0</v>
      </c>
      <c r="DT1559">
        <v>24.63470458984375</v>
      </c>
      <c r="DU1559">
        <v>2.0534000396728516</v>
      </c>
      <c r="DV1559">
        <v>0.59240007400512695</v>
      </c>
      <c r="DW1559">
        <v>4.8347997665405273</v>
      </c>
      <c r="DX1559">
        <v>5.9260001182556152</v>
      </c>
      <c r="DY1559">
        <v>2.9630000591278076</v>
      </c>
      <c r="DZ1559">
        <v>2.1055011749267578</v>
      </c>
      <c r="EA1559">
        <v>1.7127001285552979</v>
      </c>
      <c r="EB1559">
        <v>5.6224002838134766</v>
      </c>
      <c r="EC1559">
        <v>2.2836000919342041</v>
      </c>
      <c r="ED1559">
        <v>1.7127000093460083</v>
      </c>
      <c r="EE1559">
        <v>15.294599533081055</v>
      </c>
      <c r="EF1559">
        <v>0.67129993438720703</v>
      </c>
      <c r="EG1559">
        <v>0.46249985694885254</v>
      </c>
      <c r="EH1559">
        <v>3.2994000911712646</v>
      </c>
      <c r="EI1559">
        <v>5.3892974853515625</v>
      </c>
      <c r="EJ1559">
        <v>2.00830078125</v>
      </c>
    </row>
    <row r="1560" spans="2:140" x14ac:dyDescent="0.2">
      <c r="B1560">
        <v>6.22821044921875</v>
      </c>
      <c r="C1560">
        <v>0</v>
      </c>
      <c r="D1560">
        <v>0</v>
      </c>
      <c r="E1560">
        <v>1.7831954956054687</v>
      </c>
      <c r="F1560">
        <v>0</v>
      </c>
      <c r="G1560">
        <v>0</v>
      </c>
      <c r="H1560">
        <v>0</v>
      </c>
      <c r="I1560">
        <v>0</v>
      </c>
      <c r="J1560">
        <v>0</v>
      </c>
      <c r="K1560">
        <v>0</v>
      </c>
      <c r="L1560">
        <v>0</v>
      </c>
      <c r="M1560">
        <v>0</v>
      </c>
      <c r="N1560">
        <v>0</v>
      </c>
      <c r="O1560">
        <v>0</v>
      </c>
      <c r="P1560">
        <v>0</v>
      </c>
      <c r="Q1560">
        <v>0</v>
      </c>
      <c r="R1560">
        <v>0</v>
      </c>
      <c r="S1560">
        <v>0</v>
      </c>
      <c r="T1560">
        <v>0</v>
      </c>
      <c r="U1560">
        <v>0</v>
      </c>
      <c r="V1560">
        <v>0</v>
      </c>
      <c r="W1560">
        <v>0</v>
      </c>
      <c r="X1560">
        <v>0</v>
      </c>
      <c r="Y1560">
        <v>0</v>
      </c>
      <c r="Z1560">
        <v>0</v>
      </c>
      <c r="AA1560">
        <v>0</v>
      </c>
      <c r="AB1560">
        <v>0</v>
      </c>
      <c r="AC1560">
        <v>0</v>
      </c>
      <c r="AD1560">
        <v>298.94296264648437</v>
      </c>
      <c r="AE1560">
        <v>30.885406494140625</v>
      </c>
      <c r="AF1560">
        <v>0</v>
      </c>
      <c r="AG1560">
        <v>0</v>
      </c>
      <c r="AH1560">
        <v>0</v>
      </c>
      <c r="AI1560">
        <v>6.263427734375</v>
      </c>
      <c r="AJ1560">
        <v>0</v>
      </c>
      <c r="AK1560">
        <v>57.26019287109375</v>
      </c>
      <c r="AL1560">
        <v>0</v>
      </c>
      <c r="AM1560">
        <v>0</v>
      </c>
      <c r="AN1560">
        <v>0</v>
      </c>
      <c r="AO1560">
        <v>0</v>
      </c>
      <c r="AP1560">
        <v>0</v>
      </c>
      <c r="AQ1560">
        <v>0</v>
      </c>
      <c r="AR1560">
        <v>0</v>
      </c>
      <c r="AS1560">
        <v>0</v>
      </c>
      <c r="AT1560">
        <v>0</v>
      </c>
      <c r="AU1560">
        <v>0</v>
      </c>
      <c r="AV1560">
        <v>0</v>
      </c>
      <c r="AW1560">
        <v>0</v>
      </c>
      <c r="AX1560">
        <v>0</v>
      </c>
      <c r="AY1560">
        <v>0</v>
      </c>
      <c r="AZ1560">
        <v>0</v>
      </c>
      <c r="BA1560">
        <v>0</v>
      </c>
      <c r="BB1560">
        <v>0</v>
      </c>
      <c r="BC1560">
        <v>0</v>
      </c>
      <c r="BD1560">
        <v>0</v>
      </c>
      <c r="BE1560">
        <v>0</v>
      </c>
      <c r="BF1560">
        <v>0</v>
      </c>
      <c r="BG1560">
        <v>0</v>
      </c>
      <c r="BH1560">
        <v>0</v>
      </c>
      <c r="BI1560">
        <v>0</v>
      </c>
      <c r="BJ1560">
        <v>0</v>
      </c>
      <c r="BK1560">
        <v>0</v>
      </c>
      <c r="BL1560">
        <v>0</v>
      </c>
      <c r="BM1560">
        <v>0</v>
      </c>
      <c r="BN1560">
        <v>0</v>
      </c>
      <c r="BO1560">
        <v>0</v>
      </c>
      <c r="BP1560">
        <v>0</v>
      </c>
      <c r="BQ1560">
        <v>0</v>
      </c>
      <c r="BR1560">
        <v>0</v>
      </c>
      <c r="BS1560">
        <v>0</v>
      </c>
      <c r="BT1560">
        <v>0</v>
      </c>
      <c r="BU1560">
        <v>0</v>
      </c>
      <c r="BV1560">
        <v>0</v>
      </c>
      <c r="BW1560">
        <v>0</v>
      </c>
      <c r="BX1560">
        <v>0</v>
      </c>
      <c r="BY1560">
        <v>0</v>
      </c>
      <c r="BZ1560">
        <v>0</v>
      </c>
      <c r="CA1560">
        <v>0</v>
      </c>
      <c r="CB1560">
        <v>0</v>
      </c>
      <c r="CC1560">
        <v>0</v>
      </c>
      <c r="CD1560">
        <v>0</v>
      </c>
      <c r="CE1560">
        <v>0</v>
      </c>
      <c r="CF1560">
        <v>0</v>
      </c>
      <c r="CG1560">
        <v>0</v>
      </c>
      <c r="CH1560">
        <v>0</v>
      </c>
      <c r="CI1560">
        <v>0</v>
      </c>
      <c r="CJ1560">
        <v>0</v>
      </c>
      <c r="CK1560">
        <v>2.5550003051757812</v>
      </c>
      <c r="CL1560">
        <v>0</v>
      </c>
      <c r="CM1560">
        <v>0</v>
      </c>
      <c r="CN1560">
        <v>0</v>
      </c>
      <c r="CO1560">
        <v>0</v>
      </c>
      <c r="CP1560">
        <v>0</v>
      </c>
      <c r="CQ1560">
        <v>0</v>
      </c>
      <c r="CR1560">
        <v>62.263999938964844</v>
      </c>
      <c r="CS1560">
        <v>1.74859619140625</v>
      </c>
      <c r="CT1560">
        <v>8.5679998397827148</v>
      </c>
      <c r="CU1560">
        <v>3.0345001220703125</v>
      </c>
      <c r="CV1560">
        <v>1.4262008666992188</v>
      </c>
      <c r="CW1560">
        <v>3.3278045654296875</v>
      </c>
      <c r="CX1560">
        <v>0.40290069580078125</v>
      </c>
      <c r="CY1560">
        <v>13.799799919128418</v>
      </c>
      <c r="CZ1560">
        <v>1.2621994018554687</v>
      </c>
      <c r="DA1560">
        <v>0.279205322265625</v>
      </c>
      <c r="DB1560">
        <v>9.3850002288818359</v>
      </c>
      <c r="DC1560">
        <v>45.582000732421875</v>
      </c>
      <c r="DD1560">
        <v>92.430000305175781</v>
      </c>
      <c r="DE1560">
        <v>16.522201538085938</v>
      </c>
      <c r="DF1560">
        <v>0.20819999277591705</v>
      </c>
      <c r="DG1560">
        <v>0.32600000500679016</v>
      </c>
      <c r="DH1560">
        <v>2.9820001125335693</v>
      </c>
      <c r="DI1560">
        <v>40.724494934082031</v>
      </c>
      <c r="DJ1560">
        <v>18.770000457763672</v>
      </c>
      <c r="DK1560">
        <v>23.220399856567383</v>
      </c>
      <c r="DL1560">
        <v>4.3508005142211914</v>
      </c>
      <c r="DM1560">
        <v>11.30620002746582</v>
      </c>
      <c r="DN1560">
        <v>6.3540000915527344</v>
      </c>
      <c r="DO1560">
        <v>30.153701782226563</v>
      </c>
      <c r="DP1560">
        <v>7.6901998519897461</v>
      </c>
      <c r="DQ1560">
        <v>3.106201171875</v>
      </c>
      <c r="DR1560">
        <v>13.015800476074219</v>
      </c>
      <c r="DS1560">
        <v>0</v>
      </c>
      <c r="DT1560">
        <v>24.426002502441406</v>
      </c>
      <c r="DU1560">
        <v>2.0078001022338867</v>
      </c>
      <c r="DV1560">
        <v>0.58340001106262207</v>
      </c>
      <c r="DW1560">
        <v>6.5261998176574707</v>
      </c>
      <c r="DX1560">
        <v>9.3850002288818359</v>
      </c>
      <c r="DY1560">
        <v>4.692500114440918</v>
      </c>
      <c r="DZ1560">
        <v>8.0403995513916016</v>
      </c>
      <c r="EA1560">
        <v>1.6652998924255371</v>
      </c>
      <c r="EB1560">
        <v>5.7119998931884766</v>
      </c>
      <c r="EC1560">
        <v>2.2204000949859619</v>
      </c>
      <c r="ED1560">
        <v>1.6653000116348267</v>
      </c>
      <c r="EE1560">
        <v>22.490699768066406</v>
      </c>
      <c r="EF1560">
        <v>5.746300220489502</v>
      </c>
      <c r="EG1560">
        <v>1.2263002395629883</v>
      </c>
      <c r="EH1560">
        <v>3.6486001014709473</v>
      </c>
      <c r="EI1560">
        <v>5.276885986328125</v>
      </c>
      <c r="EJ1560">
        <v>1.9758987426757813</v>
      </c>
    </row>
    <row r="1561" spans="2:140" x14ac:dyDescent="0.2">
      <c r="B1561">
        <v>5.9429931640625</v>
      </c>
      <c r="C1561">
        <v>0</v>
      </c>
      <c r="D1561">
        <v>0</v>
      </c>
      <c r="E1561">
        <v>1.74420166015625</v>
      </c>
      <c r="F1561">
        <v>0</v>
      </c>
      <c r="G1561">
        <v>0</v>
      </c>
      <c r="H1561">
        <v>0</v>
      </c>
      <c r="I1561">
        <v>0</v>
      </c>
      <c r="J1561">
        <v>0</v>
      </c>
      <c r="K1561">
        <v>0</v>
      </c>
      <c r="L1561">
        <v>0</v>
      </c>
      <c r="M1561">
        <v>0</v>
      </c>
      <c r="N1561">
        <v>0</v>
      </c>
      <c r="O1561">
        <v>0</v>
      </c>
      <c r="P1561">
        <v>0</v>
      </c>
      <c r="Q1561">
        <v>0</v>
      </c>
      <c r="R1561">
        <v>0</v>
      </c>
      <c r="S1561">
        <v>0</v>
      </c>
      <c r="T1561">
        <v>0</v>
      </c>
      <c r="U1561">
        <v>0</v>
      </c>
      <c r="V1561">
        <v>0</v>
      </c>
      <c r="W1561">
        <v>0</v>
      </c>
      <c r="X1561">
        <v>0</v>
      </c>
      <c r="Y1561">
        <v>0</v>
      </c>
      <c r="Z1561">
        <v>0</v>
      </c>
      <c r="AA1561">
        <v>0</v>
      </c>
      <c r="AB1561">
        <v>0</v>
      </c>
      <c r="AC1561">
        <v>0</v>
      </c>
      <c r="AD1561">
        <v>68.3280029296875</v>
      </c>
      <c r="AE1561">
        <v>23.6885986328125</v>
      </c>
      <c r="AF1561">
        <v>0</v>
      </c>
      <c r="AG1561">
        <v>0</v>
      </c>
      <c r="AH1561">
        <v>0</v>
      </c>
      <c r="AI1561">
        <v>2.978607177734375</v>
      </c>
      <c r="AJ1561">
        <v>0</v>
      </c>
      <c r="AK1561">
        <v>32.963287353515625</v>
      </c>
      <c r="AL1561">
        <v>0</v>
      </c>
      <c r="AM1561">
        <v>0</v>
      </c>
      <c r="AN1561">
        <v>0</v>
      </c>
      <c r="AO1561">
        <v>0</v>
      </c>
      <c r="AP1561">
        <v>0</v>
      </c>
      <c r="AQ1561">
        <v>0</v>
      </c>
      <c r="AR1561">
        <v>0</v>
      </c>
      <c r="AS1561">
        <v>0</v>
      </c>
      <c r="AT1561">
        <v>0</v>
      </c>
      <c r="AU1561">
        <v>0</v>
      </c>
      <c r="AV1561">
        <v>0</v>
      </c>
      <c r="AW1561">
        <v>0</v>
      </c>
      <c r="AX1561">
        <v>0</v>
      </c>
      <c r="AY1561">
        <v>0</v>
      </c>
      <c r="AZ1561">
        <v>0</v>
      </c>
      <c r="BA1561">
        <v>0</v>
      </c>
      <c r="BB1561">
        <v>0</v>
      </c>
      <c r="BC1561">
        <v>0</v>
      </c>
      <c r="BD1561">
        <v>0</v>
      </c>
      <c r="BE1561">
        <v>0</v>
      </c>
      <c r="BF1561">
        <v>0</v>
      </c>
      <c r="BG1561">
        <v>0</v>
      </c>
      <c r="BH1561">
        <v>0</v>
      </c>
      <c r="BI1561">
        <v>0</v>
      </c>
      <c r="BJ1561">
        <v>0</v>
      </c>
      <c r="BK1561">
        <v>0</v>
      </c>
      <c r="BL1561">
        <v>0</v>
      </c>
      <c r="BM1561">
        <v>0</v>
      </c>
      <c r="BN1561">
        <v>0</v>
      </c>
      <c r="BO1561">
        <v>0</v>
      </c>
      <c r="BP1561">
        <v>0</v>
      </c>
      <c r="BQ1561">
        <v>0</v>
      </c>
      <c r="BR1561">
        <v>0</v>
      </c>
      <c r="BS1561">
        <v>0</v>
      </c>
      <c r="BT1561">
        <v>0</v>
      </c>
      <c r="BU1561">
        <v>0</v>
      </c>
      <c r="BV1561">
        <v>0</v>
      </c>
      <c r="BW1561">
        <v>0</v>
      </c>
      <c r="BX1561">
        <v>0</v>
      </c>
      <c r="BY1561">
        <v>0</v>
      </c>
      <c r="BZ1561">
        <v>0</v>
      </c>
      <c r="CA1561">
        <v>0</v>
      </c>
      <c r="CB1561">
        <v>0</v>
      </c>
      <c r="CC1561">
        <v>0</v>
      </c>
      <c r="CD1561">
        <v>0</v>
      </c>
      <c r="CE1561">
        <v>0</v>
      </c>
      <c r="CF1561">
        <v>0</v>
      </c>
      <c r="CG1561">
        <v>0</v>
      </c>
      <c r="CH1561">
        <v>0</v>
      </c>
      <c r="CI1561">
        <v>0</v>
      </c>
      <c r="CJ1561">
        <v>0</v>
      </c>
      <c r="CK1561">
        <v>2.4769973754882813</v>
      </c>
      <c r="CL1561">
        <v>0</v>
      </c>
      <c r="CM1561">
        <v>0</v>
      </c>
      <c r="CN1561">
        <v>0</v>
      </c>
      <c r="CO1561">
        <v>0</v>
      </c>
      <c r="CP1561">
        <v>0</v>
      </c>
      <c r="CQ1561">
        <v>0</v>
      </c>
      <c r="CR1561">
        <v>61.467498779296875</v>
      </c>
      <c r="CS1561">
        <v>6.1674957275390625</v>
      </c>
      <c r="CT1561">
        <v>8.0453996658325195</v>
      </c>
      <c r="CU1561">
        <v>2.9957962036132813</v>
      </c>
      <c r="CV1561">
        <v>1.4076004028320312</v>
      </c>
      <c r="CW1561">
        <v>3.2844009399414062</v>
      </c>
      <c r="CX1561">
        <v>0.39789581298828125</v>
      </c>
      <c r="CY1561">
        <v>13.541298866271973</v>
      </c>
      <c r="CZ1561">
        <v>4.9984970092773437</v>
      </c>
      <c r="DA1561">
        <v>1.3589935302734375</v>
      </c>
      <c r="DB1561">
        <v>7.3857998847961426</v>
      </c>
      <c r="DC1561">
        <v>44.304000854492188</v>
      </c>
      <c r="DD1561">
        <v>54.023399353027344</v>
      </c>
      <c r="DE1561">
        <v>10.300300598144531</v>
      </c>
      <c r="DF1561">
        <v>0.20409999787807465</v>
      </c>
      <c r="DG1561">
        <v>0.32600000500679016</v>
      </c>
      <c r="DH1561">
        <v>3.1428000926971436</v>
      </c>
      <c r="DI1561">
        <v>39.524394989013672</v>
      </c>
      <c r="DJ1561">
        <v>14.771599769592285</v>
      </c>
      <c r="DK1561">
        <v>20.209499359130859</v>
      </c>
      <c r="DL1561">
        <v>3.6852002143859863</v>
      </c>
      <c r="DM1561">
        <v>9.5655002593994141</v>
      </c>
      <c r="DN1561">
        <v>5.1824989318847656</v>
      </c>
      <c r="DO1561">
        <v>24.013397216796875</v>
      </c>
      <c r="DP1561">
        <v>8.1831998825073242</v>
      </c>
      <c r="DQ1561">
        <v>5.7289047241210937</v>
      </c>
      <c r="DR1561">
        <v>16.877098083496094</v>
      </c>
      <c r="DS1561">
        <v>0</v>
      </c>
      <c r="DT1561">
        <v>23.960197448730469</v>
      </c>
      <c r="DU1561">
        <v>1.964400053024292</v>
      </c>
      <c r="DV1561">
        <v>0.56819999217987061</v>
      </c>
      <c r="DW1561">
        <v>5.5278000831604004</v>
      </c>
      <c r="DX1561">
        <v>7.3857998847961426</v>
      </c>
      <c r="DY1561">
        <v>3.6928999423980713</v>
      </c>
      <c r="DZ1561">
        <v>3.7175998687744141</v>
      </c>
      <c r="EA1561">
        <v>1.6427998542785645</v>
      </c>
      <c r="EB1561">
        <v>5.3635997772216797</v>
      </c>
      <c r="EC1561">
        <v>2.1903998851776123</v>
      </c>
      <c r="ED1561">
        <v>1.642799973487854</v>
      </c>
      <c r="EE1561">
        <v>13.384099960327148</v>
      </c>
      <c r="EF1561">
        <v>1.5882997512817383</v>
      </c>
      <c r="EG1561">
        <v>0.62260007858276367</v>
      </c>
      <c r="EH1561">
        <v>3.5613000392913818</v>
      </c>
      <c r="EI1561">
        <v>5.1725006103515625</v>
      </c>
      <c r="EJ1561">
        <v>1.9485015869140625</v>
      </c>
    </row>
    <row r="1562" spans="2:140" x14ac:dyDescent="0.2">
      <c r="B1562">
        <v>5.8787841796875</v>
      </c>
      <c r="C1562">
        <v>0</v>
      </c>
      <c r="D1562">
        <v>0</v>
      </c>
      <c r="E1562">
        <v>1.7136001586914063</v>
      </c>
      <c r="F1562">
        <v>0</v>
      </c>
      <c r="G1562">
        <v>0</v>
      </c>
      <c r="H1562">
        <v>0</v>
      </c>
      <c r="I1562">
        <v>0</v>
      </c>
      <c r="J1562">
        <v>0</v>
      </c>
      <c r="K1562">
        <v>0</v>
      </c>
      <c r="L1562">
        <v>0</v>
      </c>
      <c r="M1562">
        <v>0</v>
      </c>
      <c r="N1562">
        <v>0</v>
      </c>
      <c r="O1562">
        <v>0</v>
      </c>
      <c r="P1562">
        <v>0</v>
      </c>
      <c r="Q1562">
        <v>0</v>
      </c>
      <c r="R1562">
        <v>0</v>
      </c>
      <c r="S1562">
        <v>0</v>
      </c>
      <c r="T1562">
        <v>0</v>
      </c>
      <c r="U1562">
        <v>0</v>
      </c>
      <c r="V1562">
        <v>0</v>
      </c>
      <c r="W1562">
        <v>0</v>
      </c>
      <c r="X1562">
        <v>0</v>
      </c>
      <c r="Y1562">
        <v>0</v>
      </c>
      <c r="Z1562">
        <v>0</v>
      </c>
      <c r="AA1562">
        <v>0</v>
      </c>
      <c r="AB1562">
        <v>0</v>
      </c>
      <c r="AC1562">
        <v>0</v>
      </c>
      <c r="AD1562">
        <v>23.572006225585938</v>
      </c>
      <c r="AE1562">
        <v>16.533203125</v>
      </c>
      <c r="AF1562">
        <v>0</v>
      </c>
      <c r="AG1562">
        <v>0</v>
      </c>
      <c r="AH1562">
        <v>0</v>
      </c>
      <c r="AI1562">
        <v>1.68878173828125</v>
      </c>
      <c r="AJ1562">
        <v>0</v>
      </c>
      <c r="AK1562">
        <v>21.135894775390625</v>
      </c>
      <c r="AL1562">
        <v>0</v>
      </c>
      <c r="AM1562">
        <v>0</v>
      </c>
      <c r="AN1562">
        <v>0</v>
      </c>
      <c r="AO1562">
        <v>0</v>
      </c>
      <c r="AP1562">
        <v>0</v>
      </c>
      <c r="AQ1562">
        <v>0</v>
      </c>
      <c r="AR1562">
        <v>0</v>
      </c>
      <c r="AS1562">
        <v>0</v>
      </c>
      <c r="AT1562">
        <v>0</v>
      </c>
      <c r="AU1562">
        <v>0</v>
      </c>
      <c r="AV1562">
        <v>0</v>
      </c>
      <c r="AW1562">
        <v>0</v>
      </c>
      <c r="AX1562">
        <v>0</v>
      </c>
      <c r="AY1562">
        <v>0</v>
      </c>
      <c r="AZ1562">
        <v>0</v>
      </c>
      <c r="BA1562">
        <v>0</v>
      </c>
      <c r="BB1562">
        <v>0</v>
      </c>
      <c r="BC1562">
        <v>0</v>
      </c>
      <c r="BD1562">
        <v>0</v>
      </c>
      <c r="BE1562">
        <v>0</v>
      </c>
      <c r="BF1562">
        <v>0</v>
      </c>
      <c r="BG1562">
        <v>0</v>
      </c>
      <c r="BH1562">
        <v>0</v>
      </c>
      <c r="BI1562">
        <v>0</v>
      </c>
      <c r="BJ1562">
        <v>0</v>
      </c>
      <c r="BK1562">
        <v>0</v>
      </c>
      <c r="BL1562">
        <v>0</v>
      </c>
      <c r="BM1562">
        <v>0</v>
      </c>
      <c r="BN1562">
        <v>0</v>
      </c>
      <c r="BO1562">
        <v>0</v>
      </c>
      <c r="BP1562">
        <v>0</v>
      </c>
      <c r="BQ1562">
        <v>0</v>
      </c>
      <c r="BR1562">
        <v>0</v>
      </c>
      <c r="BS1562">
        <v>0</v>
      </c>
      <c r="BT1562">
        <v>0</v>
      </c>
      <c r="BU1562">
        <v>0</v>
      </c>
      <c r="BV1562">
        <v>0</v>
      </c>
      <c r="BW1562">
        <v>0</v>
      </c>
      <c r="BX1562">
        <v>0</v>
      </c>
      <c r="BY1562">
        <v>0</v>
      </c>
      <c r="BZ1562">
        <v>0</v>
      </c>
      <c r="CA1562">
        <v>0</v>
      </c>
      <c r="CB1562">
        <v>0</v>
      </c>
      <c r="CC1562">
        <v>0</v>
      </c>
      <c r="CD1562">
        <v>0</v>
      </c>
      <c r="CE1562">
        <v>0</v>
      </c>
      <c r="CF1562">
        <v>0</v>
      </c>
      <c r="CG1562">
        <v>0</v>
      </c>
      <c r="CH1562">
        <v>0</v>
      </c>
      <c r="CI1562">
        <v>0</v>
      </c>
      <c r="CJ1562">
        <v>0</v>
      </c>
      <c r="CK1562">
        <v>2.417999267578125</v>
      </c>
      <c r="CL1562">
        <v>0</v>
      </c>
      <c r="CM1562">
        <v>0</v>
      </c>
      <c r="CN1562">
        <v>0</v>
      </c>
      <c r="CO1562">
        <v>0</v>
      </c>
      <c r="CP1562">
        <v>0</v>
      </c>
      <c r="CQ1562">
        <v>0</v>
      </c>
      <c r="CR1562">
        <v>59.993995666503906</v>
      </c>
      <c r="CS1562">
        <v>2.9039993286132813</v>
      </c>
      <c r="CT1562">
        <v>7.2690000534057617</v>
      </c>
      <c r="CU1562">
        <v>2.9618988037109375</v>
      </c>
      <c r="CV1562">
        <v>1.3914031982421875</v>
      </c>
      <c r="CW1562">
        <v>3.2465972900390625</v>
      </c>
      <c r="CX1562">
        <v>0.3932952880859375</v>
      </c>
      <c r="CY1562">
        <v>13.188401222229004</v>
      </c>
      <c r="CZ1562">
        <v>2.14599609375</v>
      </c>
      <c r="DA1562">
        <v>0.555999755859375</v>
      </c>
      <c r="DB1562">
        <v>6.0195999145507813</v>
      </c>
      <c r="DC1562">
        <v>41.338001251220703</v>
      </c>
      <c r="DD1562">
        <v>35.072105407714844</v>
      </c>
      <c r="DE1562">
        <v>7.3311004638671875</v>
      </c>
      <c r="DF1562">
        <v>0.20000000298023224</v>
      </c>
      <c r="DG1562">
        <v>0.31650000810623169</v>
      </c>
      <c r="DH1562">
        <v>2.9904000759124756</v>
      </c>
      <c r="DI1562">
        <v>38.130699157714844</v>
      </c>
      <c r="DJ1562">
        <v>12.039199829101563</v>
      </c>
      <c r="DK1562">
        <v>17.850099563598633</v>
      </c>
      <c r="DL1562">
        <v>3.2504005432128906</v>
      </c>
      <c r="DM1562">
        <v>8.3767013549804687</v>
      </c>
      <c r="DN1562">
        <v>4.5094985961914062</v>
      </c>
      <c r="DO1562">
        <v>20.152008056640625</v>
      </c>
      <c r="DP1562">
        <v>7.9335999488830566</v>
      </c>
      <c r="DQ1562">
        <v>2.4261016845703125</v>
      </c>
      <c r="DR1562">
        <v>10.746902465820313</v>
      </c>
      <c r="DS1562">
        <v>0</v>
      </c>
      <c r="DT1562">
        <v>23.648895263671875</v>
      </c>
      <c r="DU1562">
        <v>1.9605000019073486</v>
      </c>
      <c r="DV1562">
        <v>0.5652000904083252</v>
      </c>
      <c r="DW1562">
        <v>4.8755998611450195</v>
      </c>
      <c r="DX1562">
        <v>6.0195999145507813</v>
      </c>
      <c r="DY1562">
        <v>3.0097999572753906</v>
      </c>
      <c r="DZ1562">
        <v>1.7306003570556641</v>
      </c>
      <c r="EA1562">
        <v>1.6248002052307129</v>
      </c>
      <c r="EB1562">
        <v>4.8460001945495605</v>
      </c>
      <c r="EC1562">
        <v>2.1663999557495117</v>
      </c>
      <c r="ED1562">
        <v>1.6247999668121338</v>
      </c>
      <c r="EE1562">
        <v>9.0004997253417969</v>
      </c>
      <c r="EF1562">
        <v>0.85890007019042969</v>
      </c>
      <c r="EG1562">
        <v>1.120600700378418</v>
      </c>
      <c r="EH1562">
        <v>8.9811000823974609</v>
      </c>
      <c r="EI1562">
        <v>5.0851058959960938</v>
      </c>
      <c r="EJ1562">
        <v>1.9281005859375</v>
      </c>
    </row>
    <row r="1563" spans="2:140" x14ac:dyDescent="0.2">
      <c r="B1563">
        <v>5.70361328125</v>
      </c>
      <c r="C1563">
        <v>0</v>
      </c>
      <c r="D1563">
        <v>0</v>
      </c>
      <c r="E1563">
        <v>1.6902008056640625</v>
      </c>
      <c r="F1563">
        <v>0</v>
      </c>
      <c r="G1563">
        <v>0</v>
      </c>
      <c r="H1563">
        <v>0</v>
      </c>
      <c r="I1563">
        <v>0</v>
      </c>
      <c r="J1563">
        <v>0</v>
      </c>
      <c r="K1563">
        <v>0</v>
      </c>
      <c r="L1563">
        <v>0</v>
      </c>
      <c r="M1563">
        <v>0</v>
      </c>
      <c r="N1563">
        <v>0</v>
      </c>
      <c r="O1563">
        <v>0</v>
      </c>
      <c r="P1563">
        <v>0</v>
      </c>
      <c r="Q1563">
        <v>0</v>
      </c>
      <c r="R1563">
        <v>0</v>
      </c>
      <c r="S1563">
        <v>0</v>
      </c>
      <c r="T1563">
        <v>0</v>
      </c>
      <c r="U1563">
        <v>0</v>
      </c>
      <c r="V1563">
        <v>0</v>
      </c>
      <c r="W1563">
        <v>0</v>
      </c>
      <c r="X1563">
        <v>0</v>
      </c>
      <c r="Y1563">
        <v>0</v>
      </c>
      <c r="Z1563">
        <v>0</v>
      </c>
      <c r="AA1563">
        <v>0</v>
      </c>
      <c r="AB1563">
        <v>0</v>
      </c>
      <c r="AC1563">
        <v>0</v>
      </c>
      <c r="AD1563">
        <v>11.910003662109375</v>
      </c>
      <c r="AE1563">
        <v>23.1591796875</v>
      </c>
      <c r="AF1563">
        <v>0</v>
      </c>
      <c r="AG1563">
        <v>0</v>
      </c>
      <c r="AH1563">
        <v>0</v>
      </c>
      <c r="AI1563">
        <v>11.0491943359375</v>
      </c>
      <c r="AJ1563">
        <v>0</v>
      </c>
      <c r="AK1563">
        <v>72.188201904296875</v>
      </c>
      <c r="AL1563">
        <v>0</v>
      </c>
      <c r="AM1563">
        <v>0</v>
      </c>
      <c r="AN1563">
        <v>0</v>
      </c>
      <c r="AO1563">
        <v>0</v>
      </c>
      <c r="AP1563">
        <v>0</v>
      </c>
      <c r="AQ1563">
        <v>0</v>
      </c>
      <c r="AR1563">
        <v>0</v>
      </c>
      <c r="AS1563">
        <v>0</v>
      </c>
      <c r="AT1563">
        <v>0</v>
      </c>
      <c r="AU1563">
        <v>0</v>
      </c>
      <c r="AV1563">
        <v>0</v>
      </c>
      <c r="AW1563">
        <v>0</v>
      </c>
      <c r="AX1563">
        <v>0</v>
      </c>
      <c r="AY1563">
        <v>0</v>
      </c>
      <c r="AZ1563">
        <v>0</v>
      </c>
      <c r="BA1563">
        <v>0</v>
      </c>
      <c r="BB1563">
        <v>0</v>
      </c>
      <c r="BC1563">
        <v>0</v>
      </c>
      <c r="BD1563">
        <v>0</v>
      </c>
      <c r="BE1563">
        <v>0</v>
      </c>
      <c r="BF1563">
        <v>0</v>
      </c>
      <c r="BG1563">
        <v>0</v>
      </c>
      <c r="BH1563">
        <v>0</v>
      </c>
      <c r="BI1563">
        <v>0</v>
      </c>
      <c r="BJ1563">
        <v>0</v>
      </c>
      <c r="BK1563">
        <v>0</v>
      </c>
      <c r="BL1563">
        <v>0</v>
      </c>
      <c r="BM1563">
        <v>0</v>
      </c>
      <c r="BN1563">
        <v>0</v>
      </c>
      <c r="BO1563">
        <v>0</v>
      </c>
      <c r="BP1563">
        <v>0</v>
      </c>
      <c r="BQ1563">
        <v>0</v>
      </c>
      <c r="BR1563">
        <v>0</v>
      </c>
      <c r="BS1563">
        <v>0</v>
      </c>
      <c r="BT1563">
        <v>0</v>
      </c>
      <c r="BU1563">
        <v>0</v>
      </c>
      <c r="BV1563">
        <v>0</v>
      </c>
      <c r="BW1563">
        <v>0</v>
      </c>
      <c r="BX1563">
        <v>0</v>
      </c>
      <c r="BY1563">
        <v>0</v>
      </c>
      <c r="BZ1563">
        <v>0</v>
      </c>
      <c r="CA1563">
        <v>0</v>
      </c>
      <c r="CB1563">
        <v>0</v>
      </c>
      <c r="CC1563">
        <v>0</v>
      </c>
      <c r="CD1563">
        <v>0</v>
      </c>
      <c r="CE1563">
        <v>0</v>
      </c>
      <c r="CF1563">
        <v>0</v>
      </c>
      <c r="CG1563">
        <v>0</v>
      </c>
      <c r="CH1563">
        <v>0</v>
      </c>
      <c r="CI1563">
        <v>0</v>
      </c>
      <c r="CJ1563">
        <v>0</v>
      </c>
      <c r="CK1563">
        <v>3.3130035400390625</v>
      </c>
      <c r="CL1563">
        <v>0</v>
      </c>
      <c r="CM1563">
        <v>0</v>
      </c>
      <c r="CN1563">
        <v>0</v>
      </c>
      <c r="CO1563">
        <v>0</v>
      </c>
      <c r="CP1563">
        <v>0</v>
      </c>
      <c r="CQ1563">
        <v>0</v>
      </c>
      <c r="CR1563">
        <v>59.243499755859375</v>
      </c>
      <c r="CS1563">
        <v>5.3886947631835938</v>
      </c>
      <c r="CT1563">
        <v>33.509998321533203</v>
      </c>
      <c r="CU1563">
        <v>3.0926971435546875</v>
      </c>
      <c r="CV1563">
        <v>1.375213623046875</v>
      </c>
      <c r="CW1563">
        <v>3.2087860107421875</v>
      </c>
      <c r="CX1563">
        <v>0.3886566162109375</v>
      </c>
      <c r="CY1563">
        <v>13.371700286865234</v>
      </c>
      <c r="CZ1563">
        <v>0.88289642333984375</v>
      </c>
      <c r="DA1563">
        <v>0.2053985595703125</v>
      </c>
      <c r="DB1563">
        <v>5.1993999481201172</v>
      </c>
      <c r="DC1563">
        <v>83.017997741699219</v>
      </c>
      <c r="DD1563">
        <v>28.44000244140625</v>
      </c>
      <c r="DE1563">
        <v>18.265800476074219</v>
      </c>
      <c r="DF1563">
        <v>0.19720000028610229</v>
      </c>
      <c r="DG1563">
        <v>0.31049999594688416</v>
      </c>
      <c r="DH1563">
        <v>2.8675999641418457</v>
      </c>
      <c r="DI1563">
        <v>44.988700866699219</v>
      </c>
      <c r="DJ1563">
        <v>10.398799896240234</v>
      </c>
      <c r="DK1563">
        <v>27.910800933837891</v>
      </c>
      <c r="DL1563">
        <v>2.8340001106262207</v>
      </c>
      <c r="DM1563">
        <v>7.8710002899169922</v>
      </c>
      <c r="DN1563">
        <v>3.9020004272460938</v>
      </c>
      <c r="DO1563">
        <v>20.721199035644531</v>
      </c>
      <c r="DP1563">
        <v>7.7238001823425293</v>
      </c>
      <c r="DQ1563">
        <v>3.2452011108398438</v>
      </c>
      <c r="DR1563">
        <v>14.830802917480469</v>
      </c>
      <c r="DS1563">
        <v>0</v>
      </c>
      <c r="DT1563">
        <v>43.608551025390625</v>
      </c>
      <c r="DU1563">
        <v>4.6114997863769531</v>
      </c>
      <c r="DV1563">
        <v>1.6255998611450195</v>
      </c>
      <c r="DW1563">
        <v>4.250999927520752</v>
      </c>
      <c r="DX1563">
        <v>5.1993999481201172</v>
      </c>
      <c r="DY1563">
        <v>2.5996999740600586</v>
      </c>
      <c r="DZ1563">
        <v>0.98260498046875</v>
      </c>
      <c r="EA1563">
        <v>10.192798614501953</v>
      </c>
      <c r="EB1563">
        <v>22.340002059936523</v>
      </c>
      <c r="EC1563">
        <v>13.590399742126465</v>
      </c>
      <c r="ED1563">
        <v>10.19279956817627</v>
      </c>
      <c r="EE1563">
        <v>62.147499084472656</v>
      </c>
      <c r="EF1563">
        <v>14.358402252197266</v>
      </c>
      <c r="EG1563">
        <v>5.4298992156982422</v>
      </c>
      <c r="EH1563">
        <v>30.408300399780273</v>
      </c>
      <c r="EI1563">
        <v>4.980194091796875</v>
      </c>
      <c r="EJ1563">
        <v>1.8962020874023437</v>
      </c>
    </row>
    <row r="1564" spans="2:140" x14ac:dyDescent="0.2">
      <c r="B1564">
        <v>5.56756591796875</v>
      </c>
      <c r="C1564">
        <v>0</v>
      </c>
      <c r="D1564">
        <v>0</v>
      </c>
      <c r="E1564">
        <v>1.6590118408203125</v>
      </c>
      <c r="F1564">
        <v>0</v>
      </c>
      <c r="G1564">
        <v>0</v>
      </c>
      <c r="H1564">
        <v>0</v>
      </c>
      <c r="I1564">
        <v>0</v>
      </c>
      <c r="J1564">
        <v>0</v>
      </c>
      <c r="K1564">
        <v>0</v>
      </c>
      <c r="L1564">
        <v>0</v>
      </c>
      <c r="M1564">
        <v>0</v>
      </c>
      <c r="N1564">
        <v>0</v>
      </c>
      <c r="O1564">
        <v>0</v>
      </c>
      <c r="P1564">
        <v>0</v>
      </c>
      <c r="Q1564">
        <v>0</v>
      </c>
      <c r="R1564">
        <v>0</v>
      </c>
      <c r="S1564">
        <v>0</v>
      </c>
      <c r="T1564">
        <v>0</v>
      </c>
      <c r="U1564">
        <v>0</v>
      </c>
      <c r="V1564">
        <v>0</v>
      </c>
      <c r="W1564">
        <v>0</v>
      </c>
      <c r="X1564">
        <v>0</v>
      </c>
      <c r="Y1564">
        <v>0</v>
      </c>
      <c r="Z1564">
        <v>0</v>
      </c>
      <c r="AA1564">
        <v>0</v>
      </c>
      <c r="AB1564">
        <v>0</v>
      </c>
      <c r="AC1564">
        <v>0</v>
      </c>
      <c r="AD1564">
        <v>123.95199584960937</v>
      </c>
      <c r="AE1564">
        <v>19.97039794921875</v>
      </c>
      <c r="AF1564">
        <v>0</v>
      </c>
      <c r="AG1564">
        <v>0</v>
      </c>
      <c r="AH1564">
        <v>0</v>
      </c>
      <c r="AI1564">
        <v>5.945220947265625</v>
      </c>
      <c r="AJ1564">
        <v>0</v>
      </c>
      <c r="AK1564">
        <v>56.209320068359375</v>
      </c>
      <c r="AL1564">
        <v>0</v>
      </c>
      <c r="AM1564">
        <v>0</v>
      </c>
      <c r="AN1564">
        <v>0</v>
      </c>
      <c r="AO1564">
        <v>0</v>
      </c>
      <c r="AP1564">
        <v>0</v>
      </c>
      <c r="AQ1564">
        <v>0</v>
      </c>
      <c r="AR1564">
        <v>0</v>
      </c>
      <c r="AS1564">
        <v>0</v>
      </c>
      <c r="AT1564">
        <v>0</v>
      </c>
      <c r="AU1564">
        <v>0</v>
      </c>
      <c r="AV1564">
        <v>0</v>
      </c>
      <c r="AW1564">
        <v>0</v>
      </c>
      <c r="AX1564">
        <v>0</v>
      </c>
      <c r="AY1564">
        <v>0</v>
      </c>
      <c r="AZ1564">
        <v>0</v>
      </c>
      <c r="BA1564">
        <v>0</v>
      </c>
      <c r="BB1564">
        <v>0</v>
      </c>
      <c r="BC1564">
        <v>0</v>
      </c>
      <c r="BD1564">
        <v>0</v>
      </c>
      <c r="BE1564">
        <v>0</v>
      </c>
      <c r="BF1564">
        <v>0</v>
      </c>
      <c r="BG1564">
        <v>0</v>
      </c>
      <c r="BH1564">
        <v>0</v>
      </c>
      <c r="BI1564">
        <v>0</v>
      </c>
      <c r="BJ1564">
        <v>0</v>
      </c>
      <c r="BK1564">
        <v>0</v>
      </c>
      <c r="BL1564">
        <v>0</v>
      </c>
      <c r="BM1564">
        <v>0</v>
      </c>
      <c r="BN1564">
        <v>0</v>
      </c>
      <c r="BO1564">
        <v>0</v>
      </c>
      <c r="BP1564">
        <v>0</v>
      </c>
      <c r="BQ1564">
        <v>0</v>
      </c>
      <c r="BR1564">
        <v>0</v>
      </c>
      <c r="BS1564">
        <v>0</v>
      </c>
      <c r="BT1564">
        <v>0</v>
      </c>
      <c r="BU1564">
        <v>0</v>
      </c>
      <c r="BV1564">
        <v>0</v>
      </c>
      <c r="BW1564">
        <v>0</v>
      </c>
      <c r="BX1564">
        <v>0</v>
      </c>
      <c r="BY1564">
        <v>0</v>
      </c>
      <c r="BZ1564">
        <v>0</v>
      </c>
      <c r="CA1564">
        <v>0</v>
      </c>
      <c r="CB1564">
        <v>0</v>
      </c>
      <c r="CC1564">
        <v>0</v>
      </c>
      <c r="CD1564">
        <v>0</v>
      </c>
      <c r="CE1564">
        <v>0</v>
      </c>
      <c r="CF1564">
        <v>0</v>
      </c>
      <c r="CG1564">
        <v>0</v>
      </c>
      <c r="CH1564">
        <v>0</v>
      </c>
      <c r="CI1564">
        <v>0</v>
      </c>
      <c r="CJ1564">
        <v>0</v>
      </c>
      <c r="CK1564">
        <v>2.647003173828125</v>
      </c>
      <c r="CL1564">
        <v>0</v>
      </c>
      <c r="CM1564">
        <v>0</v>
      </c>
      <c r="CN1564">
        <v>0</v>
      </c>
      <c r="CO1564">
        <v>0</v>
      </c>
      <c r="CP1564">
        <v>0</v>
      </c>
      <c r="CQ1564">
        <v>0</v>
      </c>
      <c r="CR1564">
        <v>58.218002319335938</v>
      </c>
      <c r="CS1564">
        <v>1.9831008911132813</v>
      </c>
      <c r="CT1564">
        <v>18.949199676513672</v>
      </c>
      <c r="CU1564">
        <v>2.9184036254882813</v>
      </c>
      <c r="CV1564">
        <v>1.3566055297851563</v>
      </c>
      <c r="CW1564">
        <v>3.1653976440429687</v>
      </c>
      <c r="CX1564">
        <v>0.3840484619140625</v>
      </c>
      <c r="CY1564">
        <v>12.993599891662598</v>
      </c>
      <c r="CZ1564">
        <v>0.401702880859375</v>
      </c>
      <c r="DA1564">
        <v>7.619476318359375E-2</v>
      </c>
      <c r="DB1564">
        <v>6.8056001663208008</v>
      </c>
      <c r="DC1564">
        <v>53.051998138427734</v>
      </c>
      <c r="DD1564">
        <v>45.334800720214844</v>
      </c>
      <c r="DE1564">
        <v>15.495903015136719</v>
      </c>
      <c r="DF1564">
        <v>0.19310000538825989</v>
      </c>
      <c r="DG1564">
        <v>0.30399999022483826</v>
      </c>
      <c r="DH1564">
        <v>2.7704000473022461</v>
      </c>
      <c r="DI1564">
        <v>41.815196990966797</v>
      </c>
      <c r="DJ1564">
        <v>13.611200332641602</v>
      </c>
      <c r="DK1564">
        <v>23.982599258422852</v>
      </c>
      <c r="DL1564">
        <v>2.7344002723693848</v>
      </c>
      <c r="DM1564">
        <v>7.7337989807128906</v>
      </c>
      <c r="DN1564">
        <v>4.0610008239746094</v>
      </c>
      <c r="DO1564">
        <v>24.006202697753906</v>
      </c>
      <c r="DP1564">
        <v>7.523399829864502</v>
      </c>
      <c r="DQ1564">
        <v>2.2451019287109375</v>
      </c>
      <c r="DR1564">
        <v>10.878898620605469</v>
      </c>
      <c r="DS1564">
        <v>0</v>
      </c>
      <c r="DT1564">
        <v>30.273750305175781</v>
      </c>
      <c r="DU1564">
        <v>4.1368999481201172</v>
      </c>
      <c r="DV1564">
        <v>1.437199592590332</v>
      </c>
      <c r="DW1564">
        <v>4.101600170135498</v>
      </c>
      <c r="DX1564">
        <v>6.8056001663208008</v>
      </c>
      <c r="DY1564">
        <v>3.4028000831604004</v>
      </c>
      <c r="DZ1564">
        <v>2.8994026184082031</v>
      </c>
      <c r="EA1564">
        <v>5.081700325012207</v>
      </c>
      <c r="EB1564">
        <v>12.63279914855957</v>
      </c>
      <c r="EC1564">
        <v>6.7755999565124512</v>
      </c>
      <c r="ED1564">
        <v>5.0816998481750488</v>
      </c>
      <c r="EE1564">
        <v>41.468101501464844</v>
      </c>
      <c r="EF1564">
        <v>5.5265007019042969</v>
      </c>
      <c r="EG1564">
        <v>1.9745998382568359</v>
      </c>
      <c r="EH1564">
        <v>10.665900230407715</v>
      </c>
      <c r="EI1564">
        <v>4.876708984375</v>
      </c>
      <c r="EJ1564">
        <v>1.8676986694335937</v>
      </c>
    </row>
    <row r="1565" spans="2:140" x14ac:dyDescent="0.2">
      <c r="B1565">
        <v>27.73681640625</v>
      </c>
      <c r="C1565">
        <v>0</v>
      </c>
      <c r="D1565">
        <v>0</v>
      </c>
      <c r="E1565">
        <v>1.6277923583984375</v>
      </c>
      <c r="F1565">
        <v>0</v>
      </c>
      <c r="G1565">
        <v>0</v>
      </c>
      <c r="H1565">
        <v>0</v>
      </c>
      <c r="I1565">
        <v>0</v>
      </c>
      <c r="J1565">
        <v>0</v>
      </c>
      <c r="K1565">
        <v>0</v>
      </c>
      <c r="L1565">
        <v>0</v>
      </c>
      <c r="M1565">
        <v>0</v>
      </c>
      <c r="N1565">
        <v>0</v>
      </c>
      <c r="O1565">
        <v>0</v>
      </c>
      <c r="P1565">
        <v>0</v>
      </c>
      <c r="Q1565">
        <v>0</v>
      </c>
      <c r="R1565">
        <v>0</v>
      </c>
      <c r="S1565">
        <v>0</v>
      </c>
      <c r="T1565">
        <v>0</v>
      </c>
      <c r="U1565">
        <v>0</v>
      </c>
      <c r="V1565">
        <v>0</v>
      </c>
      <c r="W1565">
        <v>0</v>
      </c>
      <c r="X1565">
        <v>0</v>
      </c>
      <c r="Y1565">
        <v>0</v>
      </c>
      <c r="Z1565">
        <v>0</v>
      </c>
      <c r="AA1565">
        <v>0</v>
      </c>
      <c r="AB1565">
        <v>0</v>
      </c>
      <c r="AC1565">
        <v>0</v>
      </c>
      <c r="AD1565">
        <v>66.485015869140625</v>
      </c>
      <c r="AE1565">
        <v>15.59259033203125</v>
      </c>
      <c r="AF1565">
        <v>0</v>
      </c>
      <c r="AG1565">
        <v>0</v>
      </c>
      <c r="AH1565">
        <v>0</v>
      </c>
      <c r="AI1565">
        <v>3.018402099609375</v>
      </c>
      <c r="AJ1565">
        <v>0</v>
      </c>
      <c r="AK1565">
        <v>37.2205810546875</v>
      </c>
      <c r="AL1565">
        <v>0</v>
      </c>
      <c r="AM1565">
        <v>0</v>
      </c>
      <c r="AN1565">
        <v>0</v>
      </c>
      <c r="AO1565">
        <v>0</v>
      </c>
      <c r="AP1565">
        <v>0</v>
      </c>
      <c r="AQ1565">
        <v>0</v>
      </c>
      <c r="AR1565">
        <v>0</v>
      </c>
      <c r="AS1565">
        <v>0</v>
      </c>
      <c r="AT1565">
        <v>0</v>
      </c>
      <c r="AU1565">
        <v>0</v>
      </c>
      <c r="AV1565">
        <v>0</v>
      </c>
      <c r="AW1565">
        <v>0</v>
      </c>
      <c r="AX1565">
        <v>0</v>
      </c>
      <c r="AY1565">
        <v>0</v>
      </c>
      <c r="AZ1565">
        <v>0</v>
      </c>
      <c r="BA1565">
        <v>0</v>
      </c>
      <c r="BB1565">
        <v>0</v>
      </c>
      <c r="BC1565">
        <v>0</v>
      </c>
      <c r="BD1565">
        <v>0</v>
      </c>
      <c r="BE1565">
        <v>0</v>
      </c>
      <c r="BF1565">
        <v>0</v>
      </c>
      <c r="BG1565">
        <v>0</v>
      </c>
      <c r="BH1565">
        <v>0</v>
      </c>
      <c r="BI1565">
        <v>0</v>
      </c>
      <c r="BJ1565">
        <v>0</v>
      </c>
      <c r="BK1565">
        <v>0</v>
      </c>
      <c r="BL1565">
        <v>0</v>
      </c>
      <c r="BM1565">
        <v>0</v>
      </c>
      <c r="BN1565">
        <v>0</v>
      </c>
      <c r="BO1565">
        <v>0</v>
      </c>
      <c r="BP1565">
        <v>0</v>
      </c>
      <c r="BQ1565">
        <v>0</v>
      </c>
      <c r="BR1565">
        <v>0</v>
      </c>
      <c r="BS1565">
        <v>0</v>
      </c>
      <c r="BT1565">
        <v>0</v>
      </c>
      <c r="BU1565">
        <v>0</v>
      </c>
      <c r="BV1565">
        <v>0</v>
      </c>
      <c r="BW1565">
        <v>0</v>
      </c>
      <c r="BX1565">
        <v>0</v>
      </c>
      <c r="BY1565">
        <v>0</v>
      </c>
      <c r="BZ1565">
        <v>0</v>
      </c>
      <c r="CA1565">
        <v>0</v>
      </c>
      <c r="CB1565">
        <v>0</v>
      </c>
      <c r="CC1565">
        <v>0</v>
      </c>
      <c r="CD1565">
        <v>0</v>
      </c>
      <c r="CE1565">
        <v>0</v>
      </c>
      <c r="CF1565">
        <v>0</v>
      </c>
      <c r="CG1565">
        <v>0</v>
      </c>
      <c r="CH1565">
        <v>0</v>
      </c>
      <c r="CI1565">
        <v>0</v>
      </c>
      <c r="CJ1565">
        <v>0</v>
      </c>
      <c r="CK1565">
        <v>72.785003662109375</v>
      </c>
      <c r="CL1565">
        <v>0</v>
      </c>
      <c r="CM1565">
        <v>0</v>
      </c>
      <c r="CN1565">
        <v>0</v>
      </c>
      <c r="CO1565">
        <v>0</v>
      </c>
      <c r="CP1565">
        <v>0</v>
      </c>
      <c r="CQ1565">
        <v>0</v>
      </c>
      <c r="CR1565">
        <v>57.329498291015625</v>
      </c>
      <c r="CS1565">
        <v>6.4901046752929687</v>
      </c>
      <c r="CT1565">
        <v>12.941399574279785</v>
      </c>
      <c r="CU1565">
        <v>2.8628997802734375</v>
      </c>
      <c r="CV1565">
        <v>1.3401031494140625</v>
      </c>
      <c r="CW1565">
        <v>3.1268997192382812</v>
      </c>
      <c r="CX1565">
        <v>0.37944793701171875</v>
      </c>
      <c r="CY1565">
        <v>15.75469970703125</v>
      </c>
      <c r="CZ1565">
        <v>6.1066970825195313</v>
      </c>
      <c r="DA1565">
        <v>1.714202880859375</v>
      </c>
      <c r="DB1565">
        <v>6.7151999473571777</v>
      </c>
      <c r="DC1565">
        <v>49.759998321533203</v>
      </c>
      <c r="DD1565">
        <v>38.619895935058594</v>
      </c>
      <c r="DE1565">
        <v>11.298599243164063</v>
      </c>
      <c r="DF1565">
        <v>0.18899999558925629</v>
      </c>
      <c r="DG1565">
        <v>3.9709999561309814</v>
      </c>
      <c r="DH1565">
        <v>3.2992000579833984</v>
      </c>
      <c r="DI1565">
        <v>40.523899078369141</v>
      </c>
      <c r="DJ1565">
        <v>13.430399894714355</v>
      </c>
      <c r="DK1565">
        <v>24.667499542236328</v>
      </c>
      <c r="DL1565">
        <v>3.5675997734069824</v>
      </c>
      <c r="DM1565">
        <v>8.8222999572753906</v>
      </c>
      <c r="DN1565">
        <v>4.3670005798339844</v>
      </c>
      <c r="DO1565">
        <v>26.663002014160156</v>
      </c>
      <c r="DP1565">
        <v>9.1588001251220703</v>
      </c>
      <c r="DQ1565">
        <v>7.0134048461914062</v>
      </c>
      <c r="DR1565">
        <v>30.941596984863281</v>
      </c>
      <c r="DS1565">
        <v>0</v>
      </c>
      <c r="DT1565">
        <v>24.846054077148437</v>
      </c>
      <c r="DU1565">
        <v>2.5590000152587891</v>
      </c>
      <c r="DV1565">
        <v>0.80819988250732422</v>
      </c>
      <c r="DW1565">
        <v>5.3513998985290527</v>
      </c>
      <c r="DX1565">
        <v>6.7151999473571777</v>
      </c>
      <c r="DY1565">
        <v>3.3575999736785889</v>
      </c>
      <c r="DZ1565">
        <v>2.1880989074707031</v>
      </c>
      <c r="EA1565">
        <v>2.9852995872497559</v>
      </c>
      <c r="EB1565">
        <v>8.6276006698608398</v>
      </c>
      <c r="EC1565">
        <v>3.9804000854492187</v>
      </c>
      <c r="ED1565">
        <v>2.9853000640869141</v>
      </c>
      <c r="EE1565">
        <v>27.4375</v>
      </c>
      <c r="EF1565">
        <v>2.0209002494812012</v>
      </c>
      <c r="EG1565">
        <v>0.98400020599365234</v>
      </c>
      <c r="EH1565">
        <v>6.2576999664306641</v>
      </c>
      <c r="EI1565">
        <v>27.035598754882813</v>
      </c>
      <c r="EJ1565">
        <v>6.494598388671875</v>
      </c>
    </row>
    <row r="1566" spans="2:140" x14ac:dyDescent="0.2">
      <c r="B1566">
        <v>12.49737548828125</v>
      </c>
      <c r="C1566">
        <v>0</v>
      </c>
      <c r="D1566">
        <v>0</v>
      </c>
      <c r="E1566">
        <v>1.597198486328125</v>
      </c>
      <c r="F1566">
        <v>0</v>
      </c>
      <c r="G1566">
        <v>0</v>
      </c>
      <c r="H1566">
        <v>0</v>
      </c>
      <c r="I1566">
        <v>0</v>
      </c>
      <c r="J1566">
        <v>0</v>
      </c>
      <c r="K1566">
        <v>0</v>
      </c>
      <c r="L1566">
        <v>0</v>
      </c>
      <c r="M1566">
        <v>0</v>
      </c>
      <c r="N1566">
        <v>0</v>
      </c>
      <c r="O1566">
        <v>0</v>
      </c>
      <c r="P1566">
        <v>0</v>
      </c>
      <c r="Q1566">
        <v>0</v>
      </c>
      <c r="R1566">
        <v>0</v>
      </c>
      <c r="S1566">
        <v>0</v>
      </c>
      <c r="T1566">
        <v>0</v>
      </c>
      <c r="U1566">
        <v>0</v>
      </c>
      <c r="V1566">
        <v>0</v>
      </c>
      <c r="W1566">
        <v>0</v>
      </c>
      <c r="X1566">
        <v>0</v>
      </c>
      <c r="Y1566">
        <v>0</v>
      </c>
      <c r="Z1566">
        <v>0</v>
      </c>
      <c r="AA1566">
        <v>0</v>
      </c>
      <c r="AB1566">
        <v>0</v>
      </c>
      <c r="AC1566">
        <v>0</v>
      </c>
      <c r="AD1566">
        <v>23.98199462890625</v>
      </c>
      <c r="AE1566">
        <v>13.991790771484375</v>
      </c>
      <c r="AF1566">
        <v>0</v>
      </c>
      <c r="AG1566">
        <v>0</v>
      </c>
      <c r="AH1566">
        <v>0</v>
      </c>
      <c r="AI1566">
        <v>2.1566009521484375</v>
      </c>
      <c r="AJ1566">
        <v>0</v>
      </c>
      <c r="AK1566">
        <v>26.915603637695312</v>
      </c>
      <c r="AL1566">
        <v>0</v>
      </c>
      <c r="AM1566">
        <v>0</v>
      </c>
      <c r="AN1566">
        <v>0</v>
      </c>
      <c r="AO1566">
        <v>0</v>
      </c>
      <c r="AP1566">
        <v>0</v>
      </c>
      <c r="AQ1566">
        <v>0</v>
      </c>
      <c r="AR1566">
        <v>0</v>
      </c>
      <c r="AS1566">
        <v>0</v>
      </c>
      <c r="AT1566">
        <v>0</v>
      </c>
      <c r="AU1566">
        <v>0</v>
      </c>
      <c r="AV1566">
        <v>0</v>
      </c>
      <c r="AW1566">
        <v>0</v>
      </c>
      <c r="AX1566">
        <v>0</v>
      </c>
      <c r="AY1566">
        <v>0</v>
      </c>
      <c r="AZ1566">
        <v>0</v>
      </c>
      <c r="BA1566">
        <v>0</v>
      </c>
      <c r="BB1566">
        <v>0</v>
      </c>
      <c r="BC1566">
        <v>0</v>
      </c>
      <c r="BD1566">
        <v>0</v>
      </c>
      <c r="BE1566">
        <v>0</v>
      </c>
      <c r="BF1566">
        <v>0</v>
      </c>
      <c r="BG1566">
        <v>0</v>
      </c>
      <c r="BH1566">
        <v>0</v>
      </c>
      <c r="BI1566">
        <v>0</v>
      </c>
      <c r="BJ1566">
        <v>0</v>
      </c>
      <c r="BK1566">
        <v>0</v>
      </c>
      <c r="BL1566">
        <v>0</v>
      </c>
      <c r="BM1566">
        <v>0</v>
      </c>
      <c r="BN1566">
        <v>0</v>
      </c>
      <c r="BO1566">
        <v>0</v>
      </c>
      <c r="BP1566">
        <v>0</v>
      </c>
      <c r="BQ1566">
        <v>0</v>
      </c>
      <c r="BR1566">
        <v>0</v>
      </c>
      <c r="BS1566">
        <v>0</v>
      </c>
      <c r="BT1566">
        <v>0</v>
      </c>
      <c r="BU1566">
        <v>0</v>
      </c>
      <c r="BV1566">
        <v>0</v>
      </c>
      <c r="BW1566">
        <v>0</v>
      </c>
      <c r="BX1566">
        <v>0</v>
      </c>
      <c r="BY1566">
        <v>0</v>
      </c>
      <c r="BZ1566">
        <v>0</v>
      </c>
      <c r="CA1566">
        <v>0</v>
      </c>
      <c r="CB1566">
        <v>0</v>
      </c>
      <c r="CC1566">
        <v>0</v>
      </c>
      <c r="CD1566">
        <v>0</v>
      </c>
      <c r="CE1566">
        <v>0</v>
      </c>
      <c r="CF1566">
        <v>0</v>
      </c>
      <c r="CG1566">
        <v>0</v>
      </c>
      <c r="CH1566">
        <v>0</v>
      </c>
      <c r="CI1566">
        <v>0</v>
      </c>
      <c r="CJ1566">
        <v>0</v>
      </c>
      <c r="CK1566">
        <v>28.654006958007812</v>
      </c>
      <c r="CL1566">
        <v>0</v>
      </c>
      <c r="CM1566">
        <v>0</v>
      </c>
      <c r="CN1566">
        <v>0</v>
      </c>
      <c r="CO1566">
        <v>0</v>
      </c>
      <c r="CP1566">
        <v>0</v>
      </c>
      <c r="CQ1566">
        <v>0</v>
      </c>
      <c r="CR1566">
        <v>56.612998962402344</v>
      </c>
      <c r="CS1566">
        <v>2.7819061279296875</v>
      </c>
      <c r="CT1566">
        <v>10.52340030670166</v>
      </c>
      <c r="CU1566">
        <v>2.8266067504882812</v>
      </c>
      <c r="CV1566">
        <v>1.3238983154296875</v>
      </c>
      <c r="CW1566">
        <v>3.0890960693359375</v>
      </c>
      <c r="CX1566">
        <v>0.37520599365234375</v>
      </c>
      <c r="CY1566">
        <v>14.908199310302734</v>
      </c>
      <c r="CZ1566">
        <v>2.29730224609375</v>
      </c>
      <c r="DA1566">
        <v>0.62979888916015625</v>
      </c>
      <c r="DB1566">
        <v>5.2992000579833984</v>
      </c>
      <c r="DC1566">
        <v>44.522998809814453</v>
      </c>
      <c r="DD1566">
        <v>30.757497787475586</v>
      </c>
      <c r="DE1566">
        <v>9.3390007019042969</v>
      </c>
      <c r="DF1566">
        <v>0.18490000069141388</v>
      </c>
      <c r="DG1566">
        <v>3.1540000438690186</v>
      </c>
      <c r="DH1566">
        <v>3.0792000293731689</v>
      </c>
      <c r="DI1566">
        <v>38.458198547363281</v>
      </c>
      <c r="DJ1566">
        <v>10.598400115966797</v>
      </c>
      <c r="DK1566">
        <v>21.129499435424805</v>
      </c>
      <c r="DL1566">
        <v>3.0511999130249023</v>
      </c>
      <c r="DM1566">
        <v>7.5452995300292969</v>
      </c>
      <c r="DN1566">
        <v>3.61199951171875</v>
      </c>
      <c r="DO1566">
        <v>21.249603271484375</v>
      </c>
      <c r="DP1566">
        <v>8.6787996292114258</v>
      </c>
      <c r="DQ1566">
        <v>2.583892822265625</v>
      </c>
      <c r="DR1566">
        <v>14.29010009765625</v>
      </c>
      <c r="DS1566">
        <v>0</v>
      </c>
      <c r="DT1566">
        <v>23.092903137207031</v>
      </c>
      <c r="DU1566">
        <v>2.1435999870300293</v>
      </c>
      <c r="DV1566">
        <v>0.64420008659362793</v>
      </c>
      <c r="DW1566">
        <v>4.5767998695373535</v>
      </c>
      <c r="DX1566">
        <v>5.2992000579833984</v>
      </c>
      <c r="DY1566">
        <v>2.6496000289916992</v>
      </c>
      <c r="DZ1566">
        <v>1.262298583984375</v>
      </c>
      <c r="EA1566">
        <v>2.0894999504089355</v>
      </c>
      <c r="EB1566">
        <v>7.0156002044677734</v>
      </c>
      <c r="EC1566">
        <v>2.7860000133514404</v>
      </c>
      <c r="ED1566">
        <v>2.0894999504089355</v>
      </c>
      <c r="EE1566">
        <v>18.660900115966797</v>
      </c>
      <c r="EF1566">
        <v>1.646399974822998</v>
      </c>
      <c r="EG1566">
        <v>0.83739995956420898</v>
      </c>
      <c r="EH1566">
        <v>5.4197998046875</v>
      </c>
      <c r="EI1566">
        <v>13.691314697265625</v>
      </c>
      <c r="EJ1566">
        <v>3.018310546875</v>
      </c>
    </row>
    <row r="1567" spans="2:140" x14ac:dyDescent="0.2">
      <c r="B1567">
        <v>8.57696533203125</v>
      </c>
      <c r="C1567">
        <v>0</v>
      </c>
      <c r="D1567">
        <v>0</v>
      </c>
      <c r="E1567">
        <v>1.5660018920898437</v>
      </c>
      <c r="F1567">
        <v>0</v>
      </c>
      <c r="G1567">
        <v>0</v>
      </c>
      <c r="H1567">
        <v>0</v>
      </c>
      <c r="I1567">
        <v>0</v>
      </c>
      <c r="J1567">
        <v>0</v>
      </c>
      <c r="K1567">
        <v>0</v>
      </c>
      <c r="L1567">
        <v>0</v>
      </c>
      <c r="M1567">
        <v>0</v>
      </c>
      <c r="N1567">
        <v>0</v>
      </c>
      <c r="O1567">
        <v>0</v>
      </c>
      <c r="P1567">
        <v>0</v>
      </c>
      <c r="Q1567">
        <v>0</v>
      </c>
      <c r="R1567">
        <v>0</v>
      </c>
      <c r="S1567">
        <v>0</v>
      </c>
      <c r="T1567">
        <v>0</v>
      </c>
      <c r="U1567">
        <v>0</v>
      </c>
      <c r="V1567">
        <v>0</v>
      </c>
      <c r="W1567">
        <v>0</v>
      </c>
      <c r="X1567">
        <v>0</v>
      </c>
      <c r="Y1567">
        <v>0</v>
      </c>
      <c r="Z1567">
        <v>0</v>
      </c>
      <c r="AA1567">
        <v>0</v>
      </c>
      <c r="AB1567">
        <v>0</v>
      </c>
      <c r="AC1567">
        <v>0</v>
      </c>
      <c r="AD1567">
        <v>13.866012573242188</v>
      </c>
      <c r="AE1567">
        <v>11.021987915039063</v>
      </c>
      <c r="AF1567">
        <v>0</v>
      </c>
      <c r="AG1567">
        <v>0</v>
      </c>
      <c r="AH1567">
        <v>0</v>
      </c>
      <c r="AI1567">
        <v>1.512603759765625</v>
      </c>
      <c r="AJ1567">
        <v>0</v>
      </c>
      <c r="AK1567">
        <v>19.33050537109375</v>
      </c>
      <c r="AL1567">
        <v>0</v>
      </c>
      <c r="AM1567">
        <v>0</v>
      </c>
      <c r="AN1567">
        <v>0</v>
      </c>
      <c r="AO1567">
        <v>0</v>
      </c>
      <c r="AP1567">
        <v>0</v>
      </c>
      <c r="AQ1567">
        <v>0</v>
      </c>
      <c r="AR1567">
        <v>0</v>
      </c>
      <c r="AS1567">
        <v>0</v>
      </c>
      <c r="AT1567">
        <v>0</v>
      </c>
      <c r="AU1567">
        <v>0</v>
      </c>
      <c r="AV1567">
        <v>0</v>
      </c>
      <c r="AW1567">
        <v>0</v>
      </c>
      <c r="AX1567">
        <v>0</v>
      </c>
      <c r="AY1567">
        <v>0</v>
      </c>
      <c r="AZ1567">
        <v>0</v>
      </c>
      <c r="BA1567">
        <v>0</v>
      </c>
      <c r="BB1567">
        <v>0</v>
      </c>
      <c r="BC1567">
        <v>0</v>
      </c>
      <c r="BD1567">
        <v>0</v>
      </c>
      <c r="BE1567">
        <v>0</v>
      </c>
      <c r="BF1567">
        <v>0</v>
      </c>
      <c r="BG1567">
        <v>0</v>
      </c>
      <c r="BH1567">
        <v>0</v>
      </c>
      <c r="BI1567">
        <v>0</v>
      </c>
      <c r="BJ1567">
        <v>0</v>
      </c>
      <c r="BK1567">
        <v>0</v>
      </c>
      <c r="BL1567">
        <v>0</v>
      </c>
      <c r="BM1567">
        <v>0</v>
      </c>
      <c r="BN1567">
        <v>0</v>
      </c>
      <c r="BO1567">
        <v>0</v>
      </c>
      <c r="BP1567">
        <v>0</v>
      </c>
      <c r="BQ1567">
        <v>0</v>
      </c>
      <c r="BR1567">
        <v>0</v>
      </c>
      <c r="BS1567">
        <v>0</v>
      </c>
      <c r="BT1567">
        <v>0</v>
      </c>
      <c r="BU1567">
        <v>0</v>
      </c>
      <c r="BV1567">
        <v>0</v>
      </c>
      <c r="BW1567">
        <v>0</v>
      </c>
      <c r="BX1567">
        <v>0</v>
      </c>
      <c r="BY1567">
        <v>0</v>
      </c>
      <c r="BZ1567">
        <v>0</v>
      </c>
      <c r="CA1567">
        <v>0</v>
      </c>
      <c r="CB1567">
        <v>0</v>
      </c>
      <c r="CC1567">
        <v>0</v>
      </c>
      <c r="CD1567">
        <v>0</v>
      </c>
      <c r="CE1567">
        <v>0</v>
      </c>
      <c r="CF1567">
        <v>0</v>
      </c>
      <c r="CG1567">
        <v>0</v>
      </c>
      <c r="CH1567">
        <v>0</v>
      </c>
      <c r="CI1567">
        <v>0</v>
      </c>
      <c r="CJ1567">
        <v>0</v>
      </c>
      <c r="CK1567">
        <v>14.304000854492188</v>
      </c>
      <c r="CL1567">
        <v>0</v>
      </c>
      <c r="CM1567">
        <v>0</v>
      </c>
      <c r="CN1567">
        <v>0</v>
      </c>
      <c r="CO1567">
        <v>0</v>
      </c>
      <c r="CP1567">
        <v>0</v>
      </c>
      <c r="CQ1567">
        <v>0</v>
      </c>
      <c r="CR1567">
        <v>55.733001708984375</v>
      </c>
      <c r="CS1567">
        <v>1.0814971923828125</v>
      </c>
      <c r="CT1567">
        <v>9.6576004028320312</v>
      </c>
      <c r="CU1567">
        <v>2.7903060913085937</v>
      </c>
      <c r="CV1567">
        <v>1.3076934814453125</v>
      </c>
      <c r="CW1567">
        <v>3.051300048828125</v>
      </c>
      <c r="CX1567">
        <v>0.37059783935546875</v>
      </c>
      <c r="CY1567">
        <v>14.172599792480469</v>
      </c>
      <c r="CZ1567">
        <v>0.88649749755859375</v>
      </c>
      <c r="DA1567">
        <v>0.233001708984375</v>
      </c>
      <c r="DB1567">
        <v>4.2698001861572266</v>
      </c>
      <c r="DC1567">
        <v>40.863998413085937</v>
      </c>
      <c r="DD1567">
        <v>29.10059928894043</v>
      </c>
      <c r="DE1567">
        <v>7.6621017456054687</v>
      </c>
      <c r="DF1567">
        <v>0.18219999969005585</v>
      </c>
      <c r="DG1567">
        <v>2.5144999027252197</v>
      </c>
      <c r="DH1567">
        <v>2.9059998989105225</v>
      </c>
      <c r="DI1567">
        <v>36.860694885253906</v>
      </c>
      <c r="DJ1567">
        <v>8.5396003723144531</v>
      </c>
      <c r="DK1567">
        <v>18.650100708007813</v>
      </c>
      <c r="DL1567">
        <v>3.5403995513916016</v>
      </c>
      <c r="DM1567">
        <v>7.8158988952636719</v>
      </c>
      <c r="DN1567">
        <v>4.657501220703125</v>
      </c>
      <c r="DO1567">
        <v>18.5010986328125</v>
      </c>
      <c r="DP1567">
        <v>8.2614002227783203</v>
      </c>
      <c r="DQ1567">
        <v>0.96309661865234375</v>
      </c>
      <c r="DR1567">
        <v>7.9758987426757812</v>
      </c>
      <c r="DS1567">
        <v>0</v>
      </c>
      <c r="DT1567">
        <v>22.490196228027344</v>
      </c>
      <c r="DU1567">
        <v>1.9388999938964844</v>
      </c>
      <c r="DV1567">
        <v>0.56519997119903564</v>
      </c>
      <c r="DW1567">
        <v>5.3105998039245605</v>
      </c>
      <c r="DX1567">
        <v>4.2698001861572266</v>
      </c>
      <c r="DY1567">
        <v>2.1349000930786133</v>
      </c>
      <c r="DZ1567">
        <v>1.1904983520507812</v>
      </c>
      <c r="EA1567">
        <v>1.7151002883911133</v>
      </c>
      <c r="EB1567">
        <v>6.4384002685546875</v>
      </c>
      <c r="EC1567">
        <v>2.2867999076843262</v>
      </c>
      <c r="ED1567">
        <v>1.7151000499725342</v>
      </c>
      <c r="EE1567">
        <v>13.263099670410156</v>
      </c>
      <c r="EF1567">
        <v>1.3881001472473145</v>
      </c>
      <c r="EG1567">
        <v>0.7490997314453125</v>
      </c>
      <c r="EH1567">
        <v>4.9572000503540039</v>
      </c>
      <c r="EI1567">
        <v>9.6569976806640625</v>
      </c>
      <c r="EJ1567">
        <v>2.26300048828125</v>
      </c>
    </row>
    <row r="1568" spans="2:140" x14ac:dyDescent="0.2">
      <c r="B1568">
        <v>6.017974853515625</v>
      </c>
      <c r="C1568">
        <v>0</v>
      </c>
      <c r="D1568">
        <v>0</v>
      </c>
      <c r="E1568">
        <v>1.5348052978515625</v>
      </c>
      <c r="F1568">
        <v>0</v>
      </c>
      <c r="G1568">
        <v>0</v>
      </c>
      <c r="H1568">
        <v>0</v>
      </c>
      <c r="I1568">
        <v>0</v>
      </c>
      <c r="J1568">
        <v>0</v>
      </c>
      <c r="K1568">
        <v>0</v>
      </c>
      <c r="L1568">
        <v>0</v>
      </c>
      <c r="M1568">
        <v>0</v>
      </c>
      <c r="N1568">
        <v>0</v>
      </c>
      <c r="O1568">
        <v>0</v>
      </c>
      <c r="P1568">
        <v>0</v>
      </c>
      <c r="Q1568">
        <v>0</v>
      </c>
      <c r="R1568">
        <v>0</v>
      </c>
      <c r="S1568">
        <v>0</v>
      </c>
      <c r="T1568">
        <v>0</v>
      </c>
      <c r="U1568">
        <v>0</v>
      </c>
      <c r="V1568">
        <v>0</v>
      </c>
      <c r="W1568">
        <v>0</v>
      </c>
      <c r="X1568">
        <v>0</v>
      </c>
      <c r="Y1568">
        <v>0</v>
      </c>
      <c r="Z1568">
        <v>0</v>
      </c>
      <c r="AA1568">
        <v>0</v>
      </c>
      <c r="AB1568">
        <v>0</v>
      </c>
      <c r="AC1568">
        <v>0</v>
      </c>
      <c r="AD1568">
        <v>12.003005981445313</v>
      </c>
      <c r="AE1568">
        <v>9.8372039794921875</v>
      </c>
      <c r="AF1568">
        <v>0</v>
      </c>
      <c r="AG1568">
        <v>0</v>
      </c>
      <c r="AH1568">
        <v>0</v>
      </c>
      <c r="AI1568">
        <v>1.346405029296875</v>
      </c>
      <c r="AJ1568">
        <v>0</v>
      </c>
      <c r="AK1568">
        <v>15.894500732421875</v>
      </c>
      <c r="AL1568">
        <v>0</v>
      </c>
      <c r="AM1568">
        <v>0</v>
      </c>
      <c r="AN1568">
        <v>0</v>
      </c>
      <c r="AO1568">
        <v>0</v>
      </c>
      <c r="AP1568">
        <v>0</v>
      </c>
      <c r="AQ1568">
        <v>0</v>
      </c>
      <c r="AR1568">
        <v>0</v>
      </c>
      <c r="AS1568">
        <v>0</v>
      </c>
      <c r="AT1568">
        <v>0</v>
      </c>
      <c r="AU1568">
        <v>0</v>
      </c>
      <c r="AV1568">
        <v>0</v>
      </c>
      <c r="AW1568">
        <v>0</v>
      </c>
      <c r="AX1568">
        <v>0</v>
      </c>
      <c r="AY1568">
        <v>0</v>
      </c>
      <c r="AZ1568">
        <v>0</v>
      </c>
      <c r="BA1568">
        <v>0</v>
      </c>
      <c r="BB1568">
        <v>0</v>
      </c>
      <c r="BC1568">
        <v>0</v>
      </c>
      <c r="BD1568">
        <v>0</v>
      </c>
      <c r="BE1568">
        <v>0</v>
      </c>
      <c r="BF1568">
        <v>0</v>
      </c>
      <c r="BG1568">
        <v>0</v>
      </c>
      <c r="BH1568">
        <v>0</v>
      </c>
      <c r="BI1568">
        <v>0</v>
      </c>
      <c r="BJ1568">
        <v>0</v>
      </c>
      <c r="BK1568">
        <v>0</v>
      </c>
      <c r="BL1568">
        <v>0</v>
      </c>
      <c r="BM1568">
        <v>0</v>
      </c>
      <c r="BN1568">
        <v>0</v>
      </c>
      <c r="BO1568">
        <v>0</v>
      </c>
      <c r="BP1568">
        <v>0</v>
      </c>
      <c r="BQ1568">
        <v>0</v>
      </c>
      <c r="BR1568">
        <v>0</v>
      </c>
      <c r="BS1568">
        <v>0</v>
      </c>
      <c r="BT1568">
        <v>0</v>
      </c>
      <c r="BU1568">
        <v>0</v>
      </c>
      <c r="BV1568">
        <v>0</v>
      </c>
      <c r="BW1568">
        <v>0</v>
      </c>
      <c r="BX1568">
        <v>0</v>
      </c>
      <c r="BY1568">
        <v>0</v>
      </c>
      <c r="BZ1568">
        <v>0</v>
      </c>
      <c r="CA1568">
        <v>0</v>
      </c>
      <c r="CB1568">
        <v>0</v>
      </c>
      <c r="CC1568">
        <v>0</v>
      </c>
      <c r="CD1568">
        <v>0</v>
      </c>
      <c r="CE1568">
        <v>0</v>
      </c>
      <c r="CF1568">
        <v>0</v>
      </c>
      <c r="CG1568">
        <v>0</v>
      </c>
      <c r="CH1568">
        <v>0</v>
      </c>
      <c r="CI1568">
        <v>0</v>
      </c>
      <c r="CJ1568">
        <v>0</v>
      </c>
      <c r="CK1568">
        <v>6.5370025634765625</v>
      </c>
      <c r="CL1568">
        <v>0</v>
      </c>
      <c r="CM1568">
        <v>0</v>
      </c>
      <c r="CN1568">
        <v>0</v>
      </c>
      <c r="CO1568">
        <v>0</v>
      </c>
      <c r="CP1568">
        <v>0</v>
      </c>
      <c r="CQ1568">
        <v>0</v>
      </c>
      <c r="CR1568">
        <v>54.883499145507812</v>
      </c>
      <c r="CS1568">
        <v>0.573699951171875</v>
      </c>
      <c r="CT1568">
        <v>9.4331998825073242</v>
      </c>
      <c r="CU1568">
        <v>2.7588043212890625</v>
      </c>
      <c r="CV1568">
        <v>1.29150390625</v>
      </c>
      <c r="CW1568">
        <v>3.0134963989257813</v>
      </c>
      <c r="CX1568">
        <v>0.365997314453125</v>
      </c>
      <c r="CY1568">
        <v>13.554300308227539</v>
      </c>
      <c r="CZ1568">
        <v>0.35589599609375</v>
      </c>
      <c r="DA1568">
        <v>8.539581298828125E-2</v>
      </c>
      <c r="DB1568">
        <v>3.3933999538421631</v>
      </c>
      <c r="DC1568">
        <v>38.115001678466797</v>
      </c>
      <c r="DD1568">
        <v>25.476297378540039</v>
      </c>
      <c r="DE1568">
        <v>7.0991020202636719</v>
      </c>
      <c r="DF1568">
        <v>0.17810000479221344</v>
      </c>
      <c r="DG1568">
        <v>2.0139999389648437</v>
      </c>
      <c r="DH1568">
        <v>2.7664000988006592</v>
      </c>
      <c r="DI1568">
        <v>35.563804626464844</v>
      </c>
      <c r="DJ1568">
        <v>6.7867999076843262</v>
      </c>
      <c r="DK1568">
        <v>17.047700881958008</v>
      </c>
      <c r="DL1568">
        <v>3.8299994468688965</v>
      </c>
      <c r="DM1568">
        <v>7.5331001281738281</v>
      </c>
      <c r="DN1568">
        <v>4.9420013427734375</v>
      </c>
      <c r="DO1568">
        <v>15.534698486328125</v>
      </c>
      <c r="DP1568">
        <v>7.9141998291015625</v>
      </c>
      <c r="DQ1568">
        <v>0.3488006591796875</v>
      </c>
      <c r="DR1568">
        <v>5.4061965942382812</v>
      </c>
      <c r="DS1568">
        <v>0</v>
      </c>
      <c r="DT1568">
        <v>22.583000183105469</v>
      </c>
      <c r="DU1568">
        <v>2.149899959564209</v>
      </c>
      <c r="DV1568">
        <v>0.65319991111755371</v>
      </c>
      <c r="DW1568">
        <v>5.744999885559082</v>
      </c>
      <c r="DX1568">
        <v>3.3933999538421631</v>
      </c>
      <c r="DY1568">
        <v>1.6966999769210815</v>
      </c>
      <c r="DZ1568">
        <v>0.81309890747070313</v>
      </c>
      <c r="EA1568">
        <v>1.7466001510620117</v>
      </c>
      <c r="EB1568">
        <v>6.2887992858886719</v>
      </c>
      <c r="EC1568">
        <v>2.3287999629974365</v>
      </c>
      <c r="ED1568">
        <v>1.7466000318527222</v>
      </c>
      <c r="EE1568">
        <v>9.9811000823974609</v>
      </c>
      <c r="EF1568">
        <v>1.4587998390197754</v>
      </c>
      <c r="EG1568">
        <v>0.76800012588500977</v>
      </c>
      <c r="EH1568">
        <v>5.0363998413085938</v>
      </c>
      <c r="EI1568">
        <v>6.8530044555664062</v>
      </c>
      <c r="EJ1568">
        <v>1.9240036010742187</v>
      </c>
    </row>
    <row r="1569" spans="2:140" x14ac:dyDescent="0.2">
      <c r="B1569">
        <v>5.307403564453125</v>
      </c>
      <c r="C1569">
        <v>0</v>
      </c>
      <c r="D1569">
        <v>0</v>
      </c>
      <c r="E1569">
        <v>1.5042037963867187</v>
      </c>
      <c r="F1569">
        <v>0</v>
      </c>
      <c r="G1569">
        <v>0</v>
      </c>
      <c r="H1569">
        <v>0</v>
      </c>
      <c r="I1569">
        <v>0</v>
      </c>
      <c r="J1569">
        <v>0</v>
      </c>
      <c r="K1569">
        <v>0</v>
      </c>
      <c r="L1569">
        <v>0</v>
      </c>
      <c r="M1569">
        <v>0</v>
      </c>
      <c r="N1569">
        <v>0</v>
      </c>
      <c r="O1569">
        <v>0</v>
      </c>
      <c r="P1569">
        <v>0</v>
      </c>
      <c r="Q1569">
        <v>0</v>
      </c>
      <c r="R1569">
        <v>0</v>
      </c>
      <c r="S1569">
        <v>0</v>
      </c>
      <c r="T1569">
        <v>0</v>
      </c>
      <c r="U1569">
        <v>0</v>
      </c>
      <c r="V1569">
        <v>0</v>
      </c>
      <c r="W1569">
        <v>0</v>
      </c>
      <c r="X1569">
        <v>0</v>
      </c>
      <c r="Y1569">
        <v>0</v>
      </c>
      <c r="Z1569">
        <v>0</v>
      </c>
      <c r="AA1569">
        <v>0</v>
      </c>
      <c r="AB1569">
        <v>0</v>
      </c>
      <c r="AC1569">
        <v>0</v>
      </c>
      <c r="AD1569">
        <v>10.91400146484375</v>
      </c>
      <c r="AE1569">
        <v>9.323394775390625</v>
      </c>
      <c r="AF1569">
        <v>0</v>
      </c>
      <c r="AG1569">
        <v>0</v>
      </c>
      <c r="AH1569">
        <v>0</v>
      </c>
      <c r="AI1569">
        <v>1.298004150390625</v>
      </c>
      <c r="AJ1569">
        <v>0</v>
      </c>
      <c r="AK1569">
        <v>13.903106689453125</v>
      </c>
      <c r="AL1569">
        <v>0</v>
      </c>
      <c r="AM1569">
        <v>0</v>
      </c>
      <c r="AN1569">
        <v>0</v>
      </c>
      <c r="AO1569">
        <v>0</v>
      </c>
      <c r="AP1569">
        <v>0</v>
      </c>
      <c r="AQ1569">
        <v>0</v>
      </c>
      <c r="AR1569">
        <v>0</v>
      </c>
      <c r="AS1569">
        <v>0</v>
      </c>
      <c r="AT1569">
        <v>0</v>
      </c>
      <c r="AU1569">
        <v>0</v>
      </c>
      <c r="AV1569">
        <v>0</v>
      </c>
      <c r="AW1569">
        <v>0</v>
      </c>
      <c r="AX1569">
        <v>0</v>
      </c>
      <c r="AY1569">
        <v>0</v>
      </c>
      <c r="AZ1569">
        <v>0</v>
      </c>
      <c r="BA1569">
        <v>0</v>
      </c>
      <c r="BB1569">
        <v>0</v>
      </c>
      <c r="BC1569">
        <v>0</v>
      </c>
      <c r="BD1569">
        <v>0</v>
      </c>
      <c r="BE1569">
        <v>0</v>
      </c>
      <c r="BF1569">
        <v>0</v>
      </c>
      <c r="BG1569">
        <v>0</v>
      </c>
      <c r="BH1569">
        <v>0</v>
      </c>
      <c r="BI1569">
        <v>0</v>
      </c>
      <c r="BJ1569">
        <v>0</v>
      </c>
      <c r="BK1569">
        <v>0</v>
      </c>
      <c r="BL1569">
        <v>0</v>
      </c>
      <c r="BM1569">
        <v>0</v>
      </c>
      <c r="BN1569">
        <v>0</v>
      </c>
      <c r="BO1569">
        <v>0</v>
      </c>
      <c r="BP1569">
        <v>0</v>
      </c>
      <c r="BQ1569">
        <v>0</v>
      </c>
      <c r="BR1569">
        <v>0</v>
      </c>
      <c r="BS1569">
        <v>0</v>
      </c>
      <c r="BT1569">
        <v>0</v>
      </c>
      <c r="BU1569">
        <v>0</v>
      </c>
      <c r="BV1569">
        <v>0</v>
      </c>
      <c r="BW1569">
        <v>0</v>
      </c>
      <c r="BX1569">
        <v>0</v>
      </c>
      <c r="BY1569">
        <v>0</v>
      </c>
      <c r="BZ1569">
        <v>0</v>
      </c>
      <c r="CA1569">
        <v>0</v>
      </c>
      <c r="CB1569">
        <v>0</v>
      </c>
      <c r="CC1569">
        <v>0</v>
      </c>
      <c r="CD1569">
        <v>0</v>
      </c>
      <c r="CE1569">
        <v>0</v>
      </c>
      <c r="CF1569">
        <v>0</v>
      </c>
      <c r="CG1569">
        <v>0</v>
      </c>
      <c r="CH1569">
        <v>0</v>
      </c>
      <c r="CI1569">
        <v>0</v>
      </c>
      <c r="CJ1569">
        <v>0</v>
      </c>
      <c r="CK1569">
        <v>3.8719940185546875</v>
      </c>
      <c r="CL1569">
        <v>0</v>
      </c>
      <c r="CM1569">
        <v>0</v>
      </c>
      <c r="CN1569">
        <v>0</v>
      </c>
      <c r="CO1569">
        <v>0</v>
      </c>
      <c r="CP1569">
        <v>0</v>
      </c>
      <c r="CQ1569">
        <v>0</v>
      </c>
      <c r="CR1569">
        <v>56.520004272460937</v>
      </c>
      <c r="CS1569">
        <v>15.578201293945312</v>
      </c>
      <c r="CT1569">
        <v>9.4781999588012695</v>
      </c>
      <c r="CU1569">
        <v>2.7201004028320312</v>
      </c>
      <c r="CV1569">
        <v>1.2866973876953125</v>
      </c>
      <c r="CW1569">
        <v>3.0022964477539062</v>
      </c>
      <c r="CX1569">
        <v>0.36175537109375</v>
      </c>
      <c r="CY1569">
        <v>13.280200004577637</v>
      </c>
      <c r="CZ1569">
        <v>13.969398498535156</v>
      </c>
      <c r="DA1569">
        <v>3.9384002685546875</v>
      </c>
      <c r="DB1569">
        <v>2.7104001045227051</v>
      </c>
      <c r="DC1569">
        <v>36.853000640869141</v>
      </c>
      <c r="DD1569">
        <v>23.647499084472656</v>
      </c>
      <c r="DE1569">
        <v>6.8133010864257812</v>
      </c>
      <c r="DF1569">
        <v>0.1753000020980835</v>
      </c>
      <c r="DG1569">
        <v>1.624500036239624</v>
      </c>
      <c r="DH1569">
        <v>3.1596000194549561</v>
      </c>
      <c r="DI1569">
        <v>35.269298553466797</v>
      </c>
      <c r="DJ1569">
        <v>5.4208002090454102</v>
      </c>
      <c r="DK1569">
        <v>21.244199752807617</v>
      </c>
      <c r="DL1569">
        <v>3.9159998893737793</v>
      </c>
      <c r="DM1569">
        <v>10.298799514770508</v>
      </c>
      <c r="DN1569">
        <v>4.4000015258789062</v>
      </c>
      <c r="DO1569">
        <v>12.758895874023438</v>
      </c>
      <c r="DP1569">
        <v>8.0467996597290039</v>
      </c>
      <c r="DQ1569">
        <v>16.018096923828125</v>
      </c>
      <c r="DR1569">
        <v>21.266891479492187</v>
      </c>
      <c r="DS1569">
        <v>0</v>
      </c>
      <c r="DT1569">
        <v>21.812454223632813</v>
      </c>
      <c r="DU1569">
        <v>3.29010009765625</v>
      </c>
      <c r="DV1569">
        <v>0.51960015296936035</v>
      </c>
      <c r="DW1569">
        <v>5.874000072479248</v>
      </c>
      <c r="DX1569">
        <v>2.7104001045227051</v>
      </c>
      <c r="DY1569">
        <v>1.3552000522613525</v>
      </c>
      <c r="DZ1569">
        <v>0.63369941711425781</v>
      </c>
      <c r="EA1569">
        <v>1.5210001468658447</v>
      </c>
      <c r="EB1569">
        <v>6.3187999725341797</v>
      </c>
      <c r="EC1569">
        <v>2.0280001163482666</v>
      </c>
      <c r="ED1569">
        <v>1.5210000276565552</v>
      </c>
      <c r="EE1569">
        <v>11.289899826049805</v>
      </c>
      <c r="EF1569">
        <v>1.523900032043457</v>
      </c>
      <c r="EG1569">
        <v>0.77139997482299805</v>
      </c>
      <c r="EH1569">
        <v>4.9833002090454102</v>
      </c>
      <c r="EI1569">
        <v>4.6963043212890625</v>
      </c>
      <c r="EJ1569">
        <v>1.8062973022460938</v>
      </c>
    </row>
    <row r="1570" spans="2:140" x14ac:dyDescent="0.2">
      <c r="B1570">
        <v>5.186798095703125</v>
      </c>
      <c r="C1570">
        <v>0</v>
      </c>
      <c r="D1570">
        <v>0</v>
      </c>
      <c r="E1570">
        <v>1.4807968139648437</v>
      </c>
      <c r="F1570">
        <v>0</v>
      </c>
      <c r="G1570">
        <v>0</v>
      </c>
      <c r="H1570">
        <v>0</v>
      </c>
      <c r="I1570">
        <v>0</v>
      </c>
      <c r="J1570">
        <v>0</v>
      </c>
      <c r="K1570">
        <v>0</v>
      </c>
      <c r="L1570">
        <v>0</v>
      </c>
      <c r="M1570">
        <v>0</v>
      </c>
      <c r="N1570">
        <v>0</v>
      </c>
      <c r="O1570">
        <v>0</v>
      </c>
      <c r="P1570">
        <v>0</v>
      </c>
      <c r="Q1570">
        <v>0</v>
      </c>
      <c r="R1570">
        <v>0</v>
      </c>
      <c r="S1570">
        <v>0</v>
      </c>
      <c r="T1570">
        <v>0</v>
      </c>
      <c r="U1570">
        <v>0</v>
      </c>
      <c r="V1570">
        <v>0</v>
      </c>
      <c r="W1570">
        <v>0</v>
      </c>
      <c r="X1570">
        <v>0</v>
      </c>
      <c r="Y1570">
        <v>0</v>
      </c>
      <c r="Z1570">
        <v>0</v>
      </c>
      <c r="AA1570">
        <v>0</v>
      </c>
      <c r="AB1570">
        <v>0</v>
      </c>
      <c r="AC1570">
        <v>0</v>
      </c>
      <c r="AD1570">
        <v>11.123001098632813</v>
      </c>
      <c r="AE1570">
        <v>11.7615966796875</v>
      </c>
      <c r="AF1570">
        <v>0</v>
      </c>
      <c r="AG1570">
        <v>0</v>
      </c>
      <c r="AH1570">
        <v>0</v>
      </c>
      <c r="AI1570">
        <v>1.5124053955078125</v>
      </c>
      <c r="AJ1570">
        <v>0</v>
      </c>
      <c r="AK1570">
        <v>14.656494140625</v>
      </c>
      <c r="AL1570">
        <v>0</v>
      </c>
      <c r="AM1570">
        <v>0</v>
      </c>
      <c r="AN1570">
        <v>0</v>
      </c>
      <c r="AO1570">
        <v>0</v>
      </c>
      <c r="AP1570">
        <v>0</v>
      </c>
      <c r="AQ1570">
        <v>0</v>
      </c>
      <c r="AR1570">
        <v>0</v>
      </c>
      <c r="AS1570">
        <v>0</v>
      </c>
      <c r="AT1570">
        <v>0</v>
      </c>
      <c r="AU1570">
        <v>0</v>
      </c>
      <c r="AV1570">
        <v>0</v>
      </c>
      <c r="AW1570">
        <v>0</v>
      </c>
      <c r="AX1570">
        <v>0</v>
      </c>
      <c r="AY1570">
        <v>0</v>
      </c>
      <c r="AZ1570">
        <v>0</v>
      </c>
      <c r="BA1570">
        <v>0</v>
      </c>
      <c r="BB1570">
        <v>0</v>
      </c>
      <c r="BC1570">
        <v>0</v>
      </c>
      <c r="BD1570">
        <v>0</v>
      </c>
      <c r="BE1570">
        <v>0</v>
      </c>
      <c r="BF1570">
        <v>0</v>
      </c>
      <c r="BG1570">
        <v>0</v>
      </c>
      <c r="BH1570">
        <v>0</v>
      </c>
      <c r="BI1570">
        <v>0</v>
      </c>
      <c r="BJ1570">
        <v>0</v>
      </c>
      <c r="BK1570">
        <v>0</v>
      </c>
      <c r="BL1570">
        <v>0</v>
      </c>
      <c r="BM1570">
        <v>0</v>
      </c>
      <c r="BN1570">
        <v>0</v>
      </c>
      <c r="BO1570">
        <v>0</v>
      </c>
      <c r="BP1570">
        <v>0</v>
      </c>
      <c r="BQ1570">
        <v>0</v>
      </c>
      <c r="BR1570">
        <v>0</v>
      </c>
      <c r="BS1570">
        <v>0</v>
      </c>
      <c r="BT1570">
        <v>0</v>
      </c>
      <c r="BU1570">
        <v>0</v>
      </c>
      <c r="BV1570">
        <v>0</v>
      </c>
      <c r="BW1570">
        <v>0</v>
      </c>
      <c r="BX1570">
        <v>0</v>
      </c>
      <c r="BY1570">
        <v>0</v>
      </c>
      <c r="BZ1570">
        <v>0</v>
      </c>
      <c r="CA1570">
        <v>0</v>
      </c>
      <c r="CB1570">
        <v>0</v>
      </c>
      <c r="CC1570">
        <v>0</v>
      </c>
      <c r="CD1570">
        <v>0</v>
      </c>
      <c r="CE1570">
        <v>0</v>
      </c>
      <c r="CF1570">
        <v>0</v>
      </c>
      <c r="CG1570">
        <v>0</v>
      </c>
      <c r="CH1570">
        <v>0</v>
      </c>
      <c r="CI1570">
        <v>0</v>
      </c>
      <c r="CJ1570">
        <v>0</v>
      </c>
      <c r="CK1570">
        <v>2.7320022583007812</v>
      </c>
      <c r="CL1570">
        <v>0</v>
      </c>
      <c r="CM1570">
        <v>0</v>
      </c>
      <c r="CN1570">
        <v>0</v>
      </c>
      <c r="CO1570">
        <v>0</v>
      </c>
      <c r="CP1570">
        <v>0</v>
      </c>
      <c r="CQ1570">
        <v>0</v>
      </c>
      <c r="CR1570">
        <v>55.460502624511719</v>
      </c>
      <c r="CS1570">
        <v>6.682403564453125</v>
      </c>
      <c r="CT1570">
        <v>9.6576004028320312</v>
      </c>
      <c r="CU1570">
        <v>2.6865005493164063</v>
      </c>
      <c r="CV1570">
        <v>1.2705001831054687</v>
      </c>
      <c r="CW1570">
        <v>2.9645004272460938</v>
      </c>
      <c r="CX1570">
        <v>0.35755157470703125</v>
      </c>
      <c r="CY1570">
        <v>12.786500930786133</v>
      </c>
      <c r="CZ1570">
        <v>5.2277984619140625</v>
      </c>
      <c r="DA1570">
        <v>1.4487991333007812</v>
      </c>
      <c r="DB1570">
        <v>2.5357999801635742</v>
      </c>
      <c r="DC1570">
        <v>35.365001678466797</v>
      </c>
      <c r="DD1570">
        <v>24.408899307250977</v>
      </c>
      <c r="DE1570">
        <v>6.9654998779296875</v>
      </c>
      <c r="DF1570">
        <v>0.17120000720024109</v>
      </c>
      <c r="DG1570">
        <v>1.3205000162124634</v>
      </c>
      <c r="DH1570">
        <v>2.9479999542236328</v>
      </c>
      <c r="DI1570">
        <v>34.415496826171875</v>
      </c>
      <c r="DJ1570">
        <v>5.0715999603271484</v>
      </c>
      <c r="DK1570">
        <v>28.779399871826172</v>
      </c>
      <c r="DL1570">
        <v>4.7036004066467285</v>
      </c>
      <c r="DM1570">
        <v>11.143198013305664</v>
      </c>
      <c r="DN1570">
        <v>4.5914993286132812</v>
      </c>
      <c r="DO1570">
        <v>12.111701965332031</v>
      </c>
      <c r="DP1570">
        <v>7.7090001106262207</v>
      </c>
      <c r="DQ1570">
        <v>6.0524978637695313</v>
      </c>
      <c r="DR1570">
        <v>10.908500671386719</v>
      </c>
      <c r="DS1570">
        <v>0</v>
      </c>
      <c r="DT1570">
        <v>21.668647766113281</v>
      </c>
      <c r="DU1570">
        <v>2.2165000438690186</v>
      </c>
      <c r="DV1570">
        <v>0.5559999942779541</v>
      </c>
      <c r="DW1570">
        <v>7.0553998947143555</v>
      </c>
      <c r="DX1570">
        <v>2.5357999801635742</v>
      </c>
      <c r="DY1570">
        <v>1.2678999900817871</v>
      </c>
      <c r="DZ1570">
        <v>0.738800048828125</v>
      </c>
      <c r="EA1570">
        <v>1.4960999488830566</v>
      </c>
      <c r="EB1570">
        <v>6.4383993148803711</v>
      </c>
      <c r="EC1570">
        <v>1.9947999715805054</v>
      </c>
      <c r="ED1570">
        <v>1.4960999488830566</v>
      </c>
      <c r="EE1570">
        <v>7.2954998016357422</v>
      </c>
      <c r="EF1570">
        <v>1.5882997512817383</v>
      </c>
      <c r="EG1570">
        <v>0.77869987487792969</v>
      </c>
      <c r="EH1570">
        <v>4.9661998748779297</v>
      </c>
      <c r="EI1570">
        <v>4.9030990600585937</v>
      </c>
      <c r="EJ1570">
        <v>1.7780990600585937</v>
      </c>
    </row>
    <row r="1571" spans="2:140" x14ac:dyDescent="0.2">
      <c r="B1571">
        <v>4.84161376953125</v>
      </c>
      <c r="C1571">
        <v>0</v>
      </c>
      <c r="D1571">
        <v>0</v>
      </c>
      <c r="E1571">
        <v>1.4496002197265625</v>
      </c>
      <c r="F1571">
        <v>0</v>
      </c>
      <c r="G1571">
        <v>0</v>
      </c>
      <c r="H1571">
        <v>0</v>
      </c>
      <c r="I1571">
        <v>0</v>
      </c>
      <c r="J1571">
        <v>0</v>
      </c>
      <c r="K1571">
        <v>0</v>
      </c>
      <c r="L1571">
        <v>0</v>
      </c>
      <c r="M1571">
        <v>0</v>
      </c>
      <c r="N1571">
        <v>0</v>
      </c>
      <c r="O1571">
        <v>0</v>
      </c>
      <c r="P1571">
        <v>0</v>
      </c>
      <c r="Q1571">
        <v>0</v>
      </c>
      <c r="R1571">
        <v>0</v>
      </c>
      <c r="S1571">
        <v>0</v>
      </c>
      <c r="T1571">
        <v>0</v>
      </c>
      <c r="U1571">
        <v>0</v>
      </c>
      <c r="V1571">
        <v>0</v>
      </c>
      <c r="W1571">
        <v>0</v>
      </c>
      <c r="X1571">
        <v>0</v>
      </c>
      <c r="Y1571">
        <v>0</v>
      </c>
      <c r="Z1571">
        <v>0</v>
      </c>
      <c r="AA1571">
        <v>0</v>
      </c>
      <c r="AB1571">
        <v>0</v>
      </c>
      <c r="AC1571">
        <v>0</v>
      </c>
      <c r="AD1571">
        <v>11.307998657226563</v>
      </c>
      <c r="AE1571">
        <v>11.108795166015625</v>
      </c>
      <c r="AF1571">
        <v>0</v>
      </c>
      <c r="AG1571">
        <v>0</v>
      </c>
      <c r="AH1571">
        <v>0</v>
      </c>
      <c r="AI1571">
        <v>1.4619903564453125</v>
      </c>
      <c r="AJ1571">
        <v>0</v>
      </c>
      <c r="AK1571">
        <v>13.969711303710937</v>
      </c>
      <c r="AL1571">
        <v>0</v>
      </c>
      <c r="AM1571">
        <v>0</v>
      </c>
      <c r="AN1571">
        <v>0</v>
      </c>
      <c r="AO1571">
        <v>0</v>
      </c>
      <c r="AP1571">
        <v>0</v>
      </c>
      <c r="AQ1571">
        <v>0</v>
      </c>
      <c r="AR1571">
        <v>0</v>
      </c>
      <c r="AS1571">
        <v>0</v>
      </c>
      <c r="AT1571">
        <v>0</v>
      </c>
      <c r="AU1571">
        <v>0</v>
      </c>
      <c r="AV1571">
        <v>0</v>
      </c>
      <c r="AW1571">
        <v>0</v>
      </c>
      <c r="AX1571">
        <v>0</v>
      </c>
      <c r="AY1571">
        <v>0</v>
      </c>
      <c r="AZ1571">
        <v>0</v>
      </c>
      <c r="BA1571">
        <v>0</v>
      </c>
      <c r="BB1571">
        <v>0</v>
      </c>
      <c r="BC1571">
        <v>0</v>
      </c>
      <c r="BD1571">
        <v>0</v>
      </c>
      <c r="BE1571">
        <v>0</v>
      </c>
      <c r="BF1571">
        <v>0</v>
      </c>
      <c r="BG1571">
        <v>0</v>
      </c>
      <c r="BH1571">
        <v>0</v>
      </c>
      <c r="BI1571">
        <v>0</v>
      </c>
      <c r="BJ1571">
        <v>0</v>
      </c>
      <c r="BK1571">
        <v>0</v>
      </c>
      <c r="BL1571">
        <v>0</v>
      </c>
      <c r="BM1571">
        <v>0</v>
      </c>
      <c r="BN1571">
        <v>0</v>
      </c>
      <c r="BO1571">
        <v>0</v>
      </c>
      <c r="BP1571">
        <v>0</v>
      </c>
      <c r="BQ1571">
        <v>0</v>
      </c>
      <c r="BR1571">
        <v>0</v>
      </c>
      <c r="BS1571">
        <v>0</v>
      </c>
      <c r="BT1571">
        <v>0</v>
      </c>
      <c r="BU1571">
        <v>0</v>
      </c>
      <c r="BV1571">
        <v>0</v>
      </c>
      <c r="BW1571">
        <v>0</v>
      </c>
      <c r="BX1571">
        <v>0</v>
      </c>
      <c r="BY1571">
        <v>0</v>
      </c>
      <c r="BZ1571">
        <v>0</v>
      </c>
      <c r="CA1571">
        <v>0</v>
      </c>
      <c r="CB1571">
        <v>0</v>
      </c>
      <c r="CC1571">
        <v>0</v>
      </c>
      <c r="CD1571">
        <v>0</v>
      </c>
      <c r="CE1571">
        <v>0</v>
      </c>
      <c r="CF1571">
        <v>0</v>
      </c>
      <c r="CG1571">
        <v>0</v>
      </c>
      <c r="CH1571">
        <v>0</v>
      </c>
      <c r="CI1571">
        <v>0</v>
      </c>
      <c r="CJ1571">
        <v>0</v>
      </c>
      <c r="CK1571">
        <v>12.37200927734375</v>
      </c>
      <c r="CL1571">
        <v>0</v>
      </c>
      <c r="CM1571">
        <v>0</v>
      </c>
      <c r="CN1571">
        <v>0</v>
      </c>
      <c r="CO1571">
        <v>0</v>
      </c>
      <c r="CP1571">
        <v>0</v>
      </c>
      <c r="CQ1571">
        <v>0</v>
      </c>
      <c r="CR1571">
        <v>63.156997680664062</v>
      </c>
      <c r="CS1571">
        <v>32.640800476074219</v>
      </c>
      <c r="CT1571">
        <v>9.8736000061035156</v>
      </c>
      <c r="CU1571">
        <v>2.654998779296875</v>
      </c>
      <c r="CV1571">
        <v>1.268096923828125</v>
      </c>
      <c r="CW1571">
        <v>2.958892822265625</v>
      </c>
      <c r="CX1571">
        <v>0.35369873046875</v>
      </c>
      <c r="CY1571">
        <v>22.138999938964844</v>
      </c>
      <c r="CZ1571">
        <v>30.013595581054688</v>
      </c>
      <c r="DA1571">
        <v>6.3815994262695312</v>
      </c>
      <c r="DB1571">
        <v>2.3111999034881592</v>
      </c>
      <c r="DC1571">
        <v>40.689998626708984</v>
      </c>
      <c r="DD1571">
        <v>23.886001586914063</v>
      </c>
      <c r="DE1571">
        <v>6.8925018310546875</v>
      </c>
      <c r="DF1571">
        <v>0.16850000619888306</v>
      </c>
      <c r="DG1571">
        <v>1.0829999446868896</v>
      </c>
      <c r="DH1571">
        <v>3.7604000568389893</v>
      </c>
      <c r="DI1571">
        <v>38.338596343994141</v>
      </c>
      <c r="DJ1571">
        <v>4.6223998069763184</v>
      </c>
      <c r="DK1571">
        <v>30.720100402832031</v>
      </c>
      <c r="DL1571">
        <v>4.5451998710632324</v>
      </c>
      <c r="DM1571">
        <v>15.601299285888672</v>
      </c>
      <c r="DN1571">
        <v>4.1485023498535156</v>
      </c>
      <c r="DO1571">
        <v>10.937301635742188</v>
      </c>
      <c r="DP1571">
        <v>8.1630001068115234</v>
      </c>
      <c r="DQ1571">
        <v>29.901687622070313</v>
      </c>
      <c r="DR1571">
        <v>103.84028625488281</v>
      </c>
      <c r="DS1571">
        <v>0</v>
      </c>
      <c r="DT1571">
        <v>24.606300354003906</v>
      </c>
      <c r="DU1571">
        <v>6.8457999229431152</v>
      </c>
      <c r="DV1571">
        <v>0.50440025329589844</v>
      </c>
      <c r="DW1571">
        <v>6.8178000450134277</v>
      </c>
      <c r="DX1571">
        <v>2.3111999034881592</v>
      </c>
      <c r="DY1571">
        <v>1.1555999517440796</v>
      </c>
      <c r="DZ1571">
        <v>0.70129966735839844</v>
      </c>
      <c r="EA1571">
        <v>1.4825999736785889</v>
      </c>
      <c r="EB1571">
        <v>6.5824003219604492</v>
      </c>
      <c r="EC1571">
        <v>1.9767999649047852</v>
      </c>
      <c r="ED1571">
        <v>1.4825999736785889</v>
      </c>
      <c r="EE1571">
        <v>17.751199722290039</v>
      </c>
      <c r="EF1571">
        <v>1.6526999473571777</v>
      </c>
      <c r="EG1571">
        <v>0.78599977493286133</v>
      </c>
      <c r="EH1571">
        <v>4.9491000175476074</v>
      </c>
      <c r="EI1571">
        <v>4.4136962890625</v>
      </c>
      <c r="EJ1571">
        <v>2.0356903076171875</v>
      </c>
    </row>
    <row r="1572" spans="2:140" x14ac:dyDescent="0.2">
      <c r="B1572">
        <v>4.80517578125</v>
      </c>
      <c r="C1572">
        <v>0</v>
      </c>
      <c r="D1572">
        <v>0</v>
      </c>
      <c r="E1572">
        <v>1.4267959594726563</v>
      </c>
      <c r="F1572">
        <v>0</v>
      </c>
      <c r="G1572">
        <v>0</v>
      </c>
      <c r="H1572">
        <v>0</v>
      </c>
      <c r="I1572">
        <v>0</v>
      </c>
      <c r="J1572">
        <v>0</v>
      </c>
      <c r="K1572">
        <v>0</v>
      </c>
      <c r="L1572">
        <v>0</v>
      </c>
      <c r="M1572">
        <v>0</v>
      </c>
      <c r="N1572">
        <v>0</v>
      </c>
      <c r="O1572">
        <v>0</v>
      </c>
      <c r="P1572">
        <v>0</v>
      </c>
      <c r="Q1572">
        <v>0</v>
      </c>
      <c r="R1572">
        <v>0</v>
      </c>
      <c r="S1572">
        <v>0</v>
      </c>
      <c r="T1572">
        <v>0</v>
      </c>
      <c r="U1572">
        <v>0</v>
      </c>
      <c r="V1572">
        <v>0</v>
      </c>
      <c r="W1572">
        <v>0</v>
      </c>
      <c r="X1572">
        <v>0</v>
      </c>
      <c r="Y1572">
        <v>0</v>
      </c>
      <c r="Z1572">
        <v>0</v>
      </c>
      <c r="AA1572">
        <v>0</v>
      </c>
      <c r="AB1572">
        <v>0</v>
      </c>
      <c r="AC1572">
        <v>0</v>
      </c>
      <c r="AD1572">
        <v>78.236984252929688</v>
      </c>
      <c r="AE1572">
        <v>12.2030029296875</v>
      </c>
      <c r="AF1572">
        <v>0</v>
      </c>
      <c r="AG1572">
        <v>0</v>
      </c>
      <c r="AH1572">
        <v>0</v>
      </c>
      <c r="AI1572">
        <v>1.550811767578125</v>
      </c>
      <c r="AJ1572">
        <v>0</v>
      </c>
      <c r="AK1572">
        <v>17.851089477539063</v>
      </c>
      <c r="AL1572">
        <v>0</v>
      </c>
      <c r="AM1572">
        <v>0</v>
      </c>
      <c r="AN1572">
        <v>0</v>
      </c>
      <c r="AO1572">
        <v>0</v>
      </c>
      <c r="AP1572">
        <v>0</v>
      </c>
      <c r="AQ1572">
        <v>0</v>
      </c>
      <c r="AR1572">
        <v>0</v>
      </c>
      <c r="AS1572">
        <v>0</v>
      </c>
      <c r="AT1572">
        <v>0</v>
      </c>
      <c r="AU1572">
        <v>0</v>
      </c>
      <c r="AV1572">
        <v>0</v>
      </c>
      <c r="AW1572">
        <v>0</v>
      </c>
      <c r="AX1572">
        <v>0</v>
      </c>
      <c r="AY1572">
        <v>0</v>
      </c>
      <c r="AZ1572">
        <v>0</v>
      </c>
      <c r="BA1572">
        <v>0</v>
      </c>
      <c r="BB1572">
        <v>0</v>
      </c>
      <c r="BC1572">
        <v>0</v>
      </c>
      <c r="BD1572">
        <v>0</v>
      </c>
      <c r="BE1572">
        <v>0</v>
      </c>
      <c r="BF1572">
        <v>0</v>
      </c>
      <c r="BG1572">
        <v>0</v>
      </c>
      <c r="BH1572">
        <v>0</v>
      </c>
      <c r="BI1572">
        <v>0</v>
      </c>
      <c r="BJ1572">
        <v>0</v>
      </c>
      <c r="BK1572">
        <v>0</v>
      </c>
      <c r="BL1572">
        <v>0</v>
      </c>
      <c r="BM1572">
        <v>0</v>
      </c>
      <c r="BN1572">
        <v>0</v>
      </c>
      <c r="BO1572">
        <v>0</v>
      </c>
      <c r="BP1572">
        <v>0</v>
      </c>
      <c r="BQ1572">
        <v>0</v>
      </c>
      <c r="BR1572">
        <v>0</v>
      </c>
      <c r="BS1572">
        <v>0</v>
      </c>
      <c r="BT1572">
        <v>0</v>
      </c>
      <c r="BU1572">
        <v>0</v>
      </c>
      <c r="BV1572">
        <v>0</v>
      </c>
      <c r="BW1572">
        <v>0</v>
      </c>
      <c r="BX1572">
        <v>0</v>
      </c>
      <c r="BY1572">
        <v>0</v>
      </c>
      <c r="BZ1572">
        <v>0</v>
      </c>
      <c r="CA1572">
        <v>0</v>
      </c>
      <c r="CB1572">
        <v>0</v>
      </c>
      <c r="CC1572">
        <v>0</v>
      </c>
      <c r="CD1572">
        <v>0</v>
      </c>
      <c r="CE1572">
        <v>0</v>
      </c>
      <c r="CF1572">
        <v>0</v>
      </c>
      <c r="CG1572">
        <v>0</v>
      </c>
      <c r="CH1572">
        <v>0</v>
      </c>
      <c r="CI1572">
        <v>0</v>
      </c>
      <c r="CJ1572">
        <v>0</v>
      </c>
      <c r="CK1572">
        <v>6.368011474609375</v>
      </c>
      <c r="CL1572">
        <v>0</v>
      </c>
      <c r="CM1572">
        <v>0</v>
      </c>
      <c r="CN1572">
        <v>0</v>
      </c>
      <c r="CO1572">
        <v>0</v>
      </c>
      <c r="CP1572">
        <v>0</v>
      </c>
      <c r="CQ1572">
        <v>0</v>
      </c>
      <c r="CR1572">
        <v>61.189498901367188</v>
      </c>
      <c r="CS1572">
        <v>13.414299011230469</v>
      </c>
      <c r="CT1572">
        <v>10.083000183105469</v>
      </c>
      <c r="CU1572">
        <v>2.6211013793945313</v>
      </c>
      <c r="CV1572">
        <v>1.261199951171875</v>
      </c>
      <c r="CW1572">
        <v>2.9428024291992187</v>
      </c>
      <c r="CX1572">
        <v>0.34944915771484375</v>
      </c>
      <c r="CY1572">
        <v>21.086099624633789</v>
      </c>
      <c r="CZ1572">
        <v>15.61309814453125</v>
      </c>
      <c r="DA1572">
        <v>2.348602294921875</v>
      </c>
      <c r="DB1572">
        <v>3.7209999561309814</v>
      </c>
      <c r="DC1572">
        <v>38.680999755859375</v>
      </c>
      <c r="DD1572">
        <v>32.677200317382813</v>
      </c>
      <c r="DE1572">
        <v>7.8514976501464844</v>
      </c>
      <c r="DF1572">
        <v>0.16439999639987946</v>
      </c>
      <c r="DG1572">
        <v>0.89600002765655518</v>
      </c>
      <c r="DH1572">
        <v>3.3835999965667725</v>
      </c>
      <c r="DI1572">
        <v>36.688297271728516</v>
      </c>
      <c r="DJ1572">
        <v>7.4419999122619629</v>
      </c>
      <c r="DK1572">
        <v>25.712699890136719</v>
      </c>
      <c r="DL1572">
        <v>3.7984004020690918</v>
      </c>
      <c r="DM1572">
        <v>13.131698608398438</v>
      </c>
      <c r="DN1572">
        <v>3.803497314453125</v>
      </c>
      <c r="DO1572">
        <v>13.678802490234375</v>
      </c>
      <c r="DP1572">
        <v>7.777400016784668</v>
      </c>
      <c r="DQ1572">
        <v>11.645401000976562</v>
      </c>
      <c r="DR1572">
        <v>40.514602661132813</v>
      </c>
      <c r="DS1572">
        <v>0</v>
      </c>
      <c r="DT1572">
        <v>24.369354248046875</v>
      </c>
      <c r="DU1572">
        <v>2.7946000099182129</v>
      </c>
      <c r="DV1572">
        <v>0.51040005683898926</v>
      </c>
      <c r="DW1572">
        <v>5.6975998878479004</v>
      </c>
      <c r="DX1572">
        <v>3.7209999561309814</v>
      </c>
      <c r="DY1572">
        <v>1.8604999780654907</v>
      </c>
      <c r="DZ1572">
        <v>1.6938991546630859</v>
      </c>
      <c r="EA1572">
        <v>1.4666998386383057</v>
      </c>
      <c r="EB1572">
        <v>6.7220010757446289</v>
      </c>
      <c r="EC1572">
        <v>1.9556000232696533</v>
      </c>
      <c r="ED1572">
        <v>1.4666999578475952</v>
      </c>
      <c r="EE1572">
        <v>8.4913997650146484</v>
      </c>
      <c r="EF1572">
        <v>1.7493000030517578</v>
      </c>
      <c r="EG1572">
        <v>0.79780006408691406</v>
      </c>
      <c r="EH1572">
        <v>4.9310998916625977</v>
      </c>
      <c r="EI1572">
        <v>4.5409011840820313</v>
      </c>
      <c r="EJ1572">
        <v>1.7599029541015625</v>
      </c>
    </row>
    <row r="1573" spans="2:140" x14ac:dyDescent="0.2">
      <c r="B1573">
        <v>4.65740966796875</v>
      </c>
      <c r="C1573">
        <v>0</v>
      </c>
      <c r="D1573">
        <v>0</v>
      </c>
      <c r="E1573">
        <v>1.395599365234375</v>
      </c>
      <c r="F1573">
        <v>0</v>
      </c>
      <c r="G1573">
        <v>0</v>
      </c>
      <c r="H1573">
        <v>0</v>
      </c>
      <c r="I1573">
        <v>0</v>
      </c>
      <c r="J1573">
        <v>0</v>
      </c>
      <c r="K1573">
        <v>0</v>
      </c>
      <c r="L1573">
        <v>0</v>
      </c>
      <c r="M1573">
        <v>0</v>
      </c>
      <c r="N1573">
        <v>0</v>
      </c>
      <c r="O1573">
        <v>0</v>
      </c>
      <c r="P1573">
        <v>0</v>
      </c>
      <c r="Q1573">
        <v>0</v>
      </c>
      <c r="R1573">
        <v>0</v>
      </c>
      <c r="S1573">
        <v>0</v>
      </c>
      <c r="T1573">
        <v>0</v>
      </c>
      <c r="U1573">
        <v>0</v>
      </c>
      <c r="V1573">
        <v>0</v>
      </c>
      <c r="W1573">
        <v>0</v>
      </c>
      <c r="X1573">
        <v>0</v>
      </c>
      <c r="Y1573">
        <v>0</v>
      </c>
      <c r="Z1573">
        <v>0</v>
      </c>
      <c r="AA1573">
        <v>0</v>
      </c>
      <c r="AB1573">
        <v>0</v>
      </c>
      <c r="AC1573">
        <v>0</v>
      </c>
      <c r="AD1573">
        <v>26.256988525390625</v>
      </c>
      <c r="AE1573">
        <v>12.162200927734375</v>
      </c>
      <c r="AF1573">
        <v>0</v>
      </c>
      <c r="AG1573">
        <v>0</v>
      </c>
      <c r="AH1573">
        <v>0</v>
      </c>
      <c r="AI1573">
        <v>1.4911956787109375</v>
      </c>
      <c r="AJ1573">
        <v>0</v>
      </c>
      <c r="AK1573">
        <v>15.240798950195313</v>
      </c>
      <c r="AL1573">
        <v>0</v>
      </c>
      <c r="AM1573">
        <v>0</v>
      </c>
      <c r="AN1573">
        <v>0</v>
      </c>
      <c r="AO1573">
        <v>0</v>
      </c>
      <c r="AP1573">
        <v>0</v>
      </c>
      <c r="AQ1573">
        <v>0</v>
      </c>
      <c r="AR1573">
        <v>0</v>
      </c>
      <c r="AS1573">
        <v>0</v>
      </c>
      <c r="AT1573">
        <v>0</v>
      </c>
      <c r="AU1573">
        <v>0</v>
      </c>
      <c r="AV1573">
        <v>0</v>
      </c>
      <c r="AW1573">
        <v>0</v>
      </c>
      <c r="AX1573">
        <v>0</v>
      </c>
      <c r="AY1573">
        <v>0</v>
      </c>
      <c r="AZ1573">
        <v>0</v>
      </c>
      <c r="BA1573">
        <v>0</v>
      </c>
      <c r="BB1573">
        <v>0</v>
      </c>
      <c r="BC1573">
        <v>0</v>
      </c>
      <c r="BD1573">
        <v>0</v>
      </c>
      <c r="BE1573">
        <v>0</v>
      </c>
      <c r="BF1573">
        <v>0</v>
      </c>
      <c r="BG1573">
        <v>0</v>
      </c>
      <c r="BH1573">
        <v>0</v>
      </c>
      <c r="BI1573">
        <v>0</v>
      </c>
      <c r="BJ1573">
        <v>0</v>
      </c>
      <c r="BK1573">
        <v>0</v>
      </c>
      <c r="BL1573">
        <v>0</v>
      </c>
      <c r="BM1573">
        <v>0</v>
      </c>
      <c r="BN1573">
        <v>0</v>
      </c>
      <c r="BO1573">
        <v>0</v>
      </c>
      <c r="BP1573">
        <v>0</v>
      </c>
      <c r="BQ1573">
        <v>0</v>
      </c>
      <c r="BR1573">
        <v>0</v>
      </c>
      <c r="BS1573">
        <v>0</v>
      </c>
      <c r="BT1573">
        <v>0</v>
      </c>
      <c r="BU1573">
        <v>0</v>
      </c>
      <c r="BV1573">
        <v>0</v>
      </c>
      <c r="BW1573">
        <v>0</v>
      </c>
      <c r="BX1573">
        <v>0</v>
      </c>
      <c r="BY1573">
        <v>0</v>
      </c>
      <c r="BZ1573">
        <v>0</v>
      </c>
      <c r="CA1573">
        <v>0</v>
      </c>
      <c r="CB1573">
        <v>0</v>
      </c>
      <c r="CC1573">
        <v>0</v>
      </c>
      <c r="CD1573">
        <v>0</v>
      </c>
      <c r="CE1573">
        <v>0</v>
      </c>
      <c r="CF1573">
        <v>0</v>
      </c>
      <c r="CG1573">
        <v>0</v>
      </c>
      <c r="CH1573">
        <v>0</v>
      </c>
      <c r="CI1573">
        <v>0</v>
      </c>
      <c r="CJ1573">
        <v>0</v>
      </c>
      <c r="CK1573">
        <v>3.1139984130859375</v>
      </c>
      <c r="CL1573">
        <v>0</v>
      </c>
      <c r="CM1573">
        <v>0</v>
      </c>
      <c r="CN1573">
        <v>0</v>
      </c>
      <c r="CO1573">
        <v>0</v>
      </c>
      <c r="CP1573">
        <v>0</v>
      </c>
      <c r="CQ1573">
        <v>0</v>
      </c>
      <c r="CR1573">
        <v>59.320503234863281</v>
      </c>
      <c r="CS1573">
        <v>5.5791015625</v>
      </c>
      <c r="CT1573">
        <v>10.329000473022461</v>
      </c>
      <c r="CU1573">
        <v>2.589599609375</v>
      </c>
      <c r="CV1573">
        <v>1.2354049682617187</v>
      </c>
      <c r="CW1573">
        <v>2.882598876953125</v>
      </c>
      <c r="CX1573">
        <v>0.34525299072265625</v>
      </c>
      <c r="CY1573">
        <v>19.617300033569336</v>
      </c>
      <c r="CZ1573">
        <v>9.6117019653320312</v>
      </c>
      <c r="DA1573">
        <v>0.87220001220703125</v>
      </c>
      <c r="DB1573">
        <v>2.9600000381469727</v>
      </c>
      <c r="DC1573">
        <v>37.591999053955078</v>
      </c>
      <c r="DD1573">
        <v>26.469001770019531</v>
      </c>
      <c r="DE1573">
        <v>7.2540016174316406</v>
      </c>
      <c r="DF1573">
        <v>0.16159999370574951</v>
      </c>
      <c r="DG1573">
        <v>0.75050002336502075</v>
      </c>
      <c r="DH1573">
        <v>3.0959999561309814</v>
      </c>
      <c r="DI1573">
        <v>35.506404876708984</v>
      </c>
      <c r="DJ1573">
        <v>5.9200000762939453</v>
      </c>
      <c r="DK1573">
        <v>30.655899047851563</v>
      </c>
      <c r="DL1573">
        <v>4.3052000999450684</v>
      </c>
      <c r="DM1573">
        <v>12.841699600219727</v>
      </c>
      <c r="DN1573">
        <v>3.8364982604980469</v>
      </c>
      <c r="DO1573">
        <v>11.485801696777344</v>
      </c>
      <c r="DP1573">
        <v>7.4492001533508301</v>
      </c>
      <c r="DQ1573">
        <v>4.2884979248046875</v>
      </c>
      <c r="DR1573">
        <v>19.721504211425781</v>
      </c>
      <c r="DS1573">
        <v>0</v>
      </c>
      <c r="DT1573">
        <v>22.929946899414063</v>
      </c>
      <c r="DU1573">
        <v>2.1682999134063721</v>
      </c>
      <c r="DV1573">
        <v>0.49519991874694824</v>
      </c>
      <c r="DW1573">
        <v>6.4577999114990234</v>
      </c>
      <c r="DX1573">
        <v>2.9600000381469727</v>
      </c>
      <c r="DY1573">
        <v>1.4800000190734863</v>
      </c>
      <c r="DZ1573">
        <v>1.0167999267578125</v>
      </c>
      <c r="EA1573">
        <v>1.4463000297546387</v>
      </c>
      <c r="EB1573">
        <v>6.8860006332397461</v>
      </c>
      <c r="EC1573">
        <v>1.9284000396728516</v>
      </c>
      <c r="ED1573">
        <v>1.4463000297546387</v>
      </c>
      <c r="EE1573">
        <v>6.6037001609802246</v>
      </c>
      <c r="EF1573">
        <v>1.775200366973877</v>
      </c>
      <c r="EG1573">
        <v>0.79670000076293945</v>
      </c>
      <c r="EH1573">
        <v>4.8878998756408691</v>
      </c>
      <c r="EI1573">
        <v>4.1032943725585937</v>
      </c>
      <c r="EJ1573">
        <v>1.6772918701171875</v>
      </c>
    </row>
    <row r="1574" spans="2:140" x14ac:dyDescent="0.2">
      <c r="B1574">
        <v>4.5924072265625</v>
      </c>
      <c r="C1574">
        <v>0</v>
      </c>
      <c r="D1574">
        <v>0</v>
      </c>
      <c r="E1574">
        <v>1.3722000122070312</v>
      </c>
      <c r="F1574">
        <v>0</v>
      </c>
      <c r="G1574">
        <v>0</v>
      </c>
      <c r="H1574">
        <v>0</v>
      </c>
      <c r="I1574">
        <v>0</v>
      </c>
      <c r="J1574">
        <v>0</v>
      </c>
      <c r="K1574">
        <v>0</v>
      </c>
      <c r="L1574">
        <v>0</v>
      </c>
      <c r="M1574">
        <v>0</v>
      </c>
      <c r="N1574">
        <v>0</v>
      </c>
      <c r="O1574">
        <v>0</v>
      </c>
      <c r="P1574">
        <v>0</v>
      </c>
      <c r="Q1574">
        <v>0</v>
      </c>
      <c r="R1574">
        <v>0</v>
      </c>
      <c r="S1574">
        <v>0</v>
      </c>
      <c r="T1574">
        <v>0</v>
      </c>
      <c r="U1574">
        <v>0</v>
      </c>
      <c r="V1574">
        <v>0</v>
      </c>
      <c r="W1574">
        <v>0</v>
      </c>
      <c r="X1574">
        <v>0</v>
      </c>
      <c r="Y1574">
        <v>0</v>
      </c>
      <c r="Z1574">
        <v>0</v>
      </c>
      <c r="AA1574">
        <v>0</v>
      </c>
      <c r="AB1574">
        <v>0</v>
      </c>
      <c r="AC1574">
        <v>0</v>
      </c>
      <c r="AD1574">
        <v>16.73199462890625</v>
      </c>
      <c r="AE1574">
        <v>11.502395629882813</v>
      </c>
      <c r="AF1574">
        <v>0</v>
      </c>
      <c r="AG1574">
        <v>0</v>
      </c>
      <c r="AH1574">
        <v>0</v>
      </c>
      <c r="AI1574">
        <v>1.4438018798828125</v>
      </c>
      <c r="AJ1574">
        <v>0</v>
      </c>
      <c r="AK1574">
        <v>13.573013305664063</v>
      </c>
      <c r="AL1574">
        <v>0</v>
      </c>
      <c r="AM1574">
        <v>0</v>
      </c>
      <c r="AN1574">
        <v>0</v>
      </c>
      <c r="AO1574">
        <v>0</v>
      </c>
      <c r="AP1574">
        <v>0</v>
      </c>
      <c r="AQ1574">
        <v>0</v>
      </c>
      <c r="AR1574">
        <v>0</v>
      </c>
      <c r="AS1574">
        <v>0</v>
      </c>
      <c r="AT1574">
        <v>0</v>
      </c>
      <c r="AU1574">
        <v>0</v>
      </c>
      <c r="AV1574">
        <v>0</v>
      </c>
      <c r="AW1574">
        <v>0</v>
      </c>
      <c r="AX1574">
        <v>0</v>
      </c>
      <c r="AY1574">
        <v>0</v>
      </c>
      <c r="AZ1574">
        <v>0</v>
      </c>
      <c r="BA1574">
        <v>0</v>
      </c>
      <c r="BB1574">
        <v>0</v>
      </c>
      <c r="BC1574">
        <v>0</v>
      </c>
      <c r="BD1574">
        <v>0</v>
      </c>
      <c r="BE1574">
        <v>0</v>
      </c>
      <c r="BF1574">
        <v>0</v>
      </c>
      <c r="BG1574">
        <v>0</v>
      </c>
      <c r="BH1574">
        <v>0</v>
      </c>
      <c r="BI1574">
        <v>0</v>
      </c>
      <c r="BJ1574">
        <v>0</v>
      </c>
      <c r="BK1574">
        <v>0</v>
      </c>
      <c r="BL1574">
        <v>0</v>
      </c>
      <c r="BM1574">
        <v>0</v>
      </c>
      <c r="BN1574">
        <v>0</v>
      </c>
      <c r="BO1574">
        <v>0</v>
      </c>
      <c r="BP1574">
        <v>0</v>
      </c>
      <c r="BQ1574">
        <v>0</v>
      </c>
      <c r="BR1574">
        <v>0</v>
      </c>
      <c r="BS1574">
        <v>0</v>
      </c>
      <c r="BT1574">
        <v>0</v>
      </c>
      <c r="BU1574">
        <v>0</v>
      </c>
      <c r="BV1574">
        <v>0</v>
      </c>
      <c r="BW1574">
        <v>0</v>
      </c>
      <c r="BX1574">
        <v>0</v>
      </c>
      <c r="BY1574">
        <v>0</v>
      </c>
      <c r="BZ1574">
        <v>0</v>
      </c>
      <c r="CA1574">
        <v>0</v>
      </c>
      <c r="CB1574">
        <v>0</v>
      </c>
      <c r="CC1574">
        <v>0</v>
      </c>
      <c r="CD1574">
        <v>0</v>
      </c>
      <c r="CE1574">
        <v>0</v>
      </c>
      <c r="CF1574">
        <v>0</v>
      </c>
      <c r="CG1574">
        <v>0</v>
      </c>
      <c r="CH1574">
        <v>0</v>
      </c>
      <c r="CI1574">
        <v>0</v>
      </c>
      <c r="CJ1574">
        <v>0</v>
      </c>
      <c r="CK1574">
        <v>2.5550003051757812</v>
      </c>
      <c r="CL1574">
        <v>0</v>
      </c>
      <c r="CM1574">
        <v>0</v>
      </c>
      <c r="CN1574">
        <v>0</v>
      </c>
      <c r="CO1574">
        <v>0</v>
      </c>
      <c r="CP1574">
        <v>0</v>
      </c>
      <c r="CQ1574">
        <v>0</v>
      </c>
      <c r="CR1574">
        <v>58.022998809814453</v>
      </c>
      <c r="CS1574">
        <v>2.095306396484375</v>
      </c>
      <c r="CT1574">
        <v>10.478400230407715</v>
      </c>
      <c r="CU1574">
        <v>2.555694580078125</v>
      </c>
      <c r="CV1574">
        <v>1.2215957641601563</v>
      </c>
      <c r="CW1574">
        <v>2.8503952026367187</v>
      </c>
      <c r="CX1574">
        <v>0.34100341796875</v>
      </c>
      <c r="CY1574">
        <v>18.595800399780273</v>
      </c>
      <c r="CZ1574">
        <v>7.2170944213867187</v>
      </c>
      <c r="DA1574">
        <v>0.3206024169921875</v>
      </c>
      <c r="DB1574">
        <v>2.3642001152038574</v>
      </c>
      <c r="DC1574">
        <v>35.124000549316406</v>
      </c>
      <c r="DD1574">
        <v>24.118200302124023</v>
      </c>
      <c r="DE1574">
        <v>6.9427986145019531</v>
      </c>
      <c r="DF1574">
        <v>0.15889999270439148</v>
      </c>
      <c r="DG1574">
        <v>0.63349997997283936</v>
      </c>
      <c r="DH1574">
        <v>2.871999979019165</v>
      </c>
      <c r="DI1574">
        <v>34.004299163818359</v>
      </c>
      <c r="DJ1574">
        <v>4.7284002304077148</v>
      </c>
      <c r="DK1574">
        <v>25.504800796508789</v>
      </c>
      <c r="DL1574">
        <v>3.5855998992919922</v>
      </c>
      <c r="DM1574">
        <v>10.576601028442383</v>
      </c>
      <c r="DN1574">
        <v>3.1684989929199219</v>
      </c>
      <c r="DO1574">
        <v>9.3509025573730469</v>
      </c>
      <c r="DP1574">
        <v>7.1751999855041504</v>
      </c>
      <c r="DQ1574">
        <v>1.5739059448242188</v>
      </c>
      <c r="DR1574">
        <v>11.710098266601562</v>
      </c>
      <c r="DS1574">
        <v>0</v>
      </c>
      <c r="DT1574">
        <v>20.813796997070313</v>
      </c>
      <c r="DU1574">
        <v>1.9023000001907349</v>
      </c>
      <c r="DV1574">
        <v>0.47399997711181641</v>
      </c>
      <c r="DW1574">
        <v>5.3783998489379883</v>
      </c>
      <c r="DX1574">
        <v>2.3642001152038574</v>
      </c>
      <c r="DY1574">
        <v>1.1821000576019287</v>
      </c>
      <c r="DZ1574">
        <v>0.77140045166015625</v>
      </c>
      <c r="EA1574">
        <v>1.4282999038696289</v>
      </c>
      <c r="EB1574">
        <v>6.985600471496582</v>
      </c>
      <c r="EC1574">
        <v>1.9043999910354614</v>
      </c>
      <c r="ED1574">
        <v>1.4283000230789185</v>
      </c>
      <c r="EE1574">
        <v>6.2497000694274902</v>
      </c>
      <c r="EF1574">
        <v>1.8074002265930176</v>
      </c>
      <c r="EG1574">
        <v>0.79449987411499023</v>
      </c>
      <c r="EH1574">
        <v>4.8267002105712891</v>
      </c>
      <c r="EI1574">
        <v>4.1237945556640625</v>
      </c>
      <c r="EJ1574">
        <v>1.6587982177734375</v>
      </c>
    </row>
    <row r="1575" spans="2:140" x14ac:dyDescent="0.2">
      <c r="B1575">
        <v>4.47119140625</v>
      </c>
      <c r="C1575">
        <v>0</v>
      </c>
      <c r="D1575">
        <v>0</v>
      </c>
      <c r="E1575">
        <v>1.34100341796875</v>
      </c>
      <c r="F1575">
        <v>0</v>
      </c>
      <c r="G1575">
        <v>0</v>
      </c>
      <c r="H1575">
        <v>0</v>
      </c>
      <c r="I1575">
        <v>0</v>
      </c>
      <c r="J1575">
        <v>0</v>
      </c>
      <c r="K1575">
        <v>0</v>
      </c>
      <c r="L1575">
        <v>0</v>
      </c>
      <c r="M1575">
        <v>0</v>
      </c>
      <c r="N1575">
        <v>0</v>
      </c>
      <c r="O1575">
        <v>0</v>
      </c>
      <c r="P1575">
        <v>0</v>
      </c>
      <c r="Q1575">
        <v>0</v>
      </c>
      <c r="R1575">
        <v>0</v>
      </c>
      <c r="S1575">
        <v>0</v>
      </c>
      <c r="T1575">
        <v>0</v>
      </c>
      <c r="U1575">
        <v>0</v>
      </c>
      <c r="V1575">
        <v>0</v>
      </c>
      <c r="W1575">
        <v>0</v>
      </c>
      <c r="X1575">
        <v>0</v>
      </c>
      <c r="Y1575">
        <v>0</v>
      </c>
      <c r="Z1575">
        <v>0</v>
      </c>
      <c r="AA1575">
        <v>0</v>
      </c>
      <c r="AB1575">
        <v>0</v>
      </c>
      <c r="AC1575">
        <v>0</v>
      </c>
      <c r="AD1575">
        <v>13.99200439453125</v>
      </c>
      <c r="AE1575">
        <v>12.46258544921875</v>
      </c>
      <c r="AF1575">
        <v>0</v>
      </c>
      <c r="AG1575">
        <v>0</v>
      </c>
      <c r="AH1575">
        <v>0</v>
      </c>
      <c r="AI1575">
        <v>1.475006103515625</v>
      </c>
      <c r="AJ1575">
        <v>0</v>
      </c>
      <c r="AK1575">
        <v>12.806015014648437</v>
      </c>
      <c r="AL1575">
        <v>0</v>
      </c>
      <c r="AM1575">
        <v>0</v>
      </c>
      <c r="AN1575">
        <v>0</v>
      </c>
      <c r="AO1575">
        <v>0</v>
      </c>
      <c r="AP1575">
        <v>0</v>
      </c>
      <c r="AQ1575">
        <v>0</v>
      </c>
      <c r="AR1575">
        <v>0</v>
      </c>
      <c r="AS1575">
        <v>0</v>
      </c>
      <c r="AT1575">
        <v>0</v>
      </c>
      <c r="AU1575">
        <v>0</v>
      </c>
      <c r="AV1575">
        <v>0</v>
      </c>
      <c r="AW1575">
        <v>0</v>
      </c>
      <c r="AX1575">
        <v>0</v>
      </c>
      <c r="AY1575">
        <v>0</v>
      </c>
      <c r="AZ1575">
        <v>0</v>
      </c>
      <c r="BA1575">
        <v>0</v>
      </c>
      <c r="BB1575">
        <v>0</v>
      </c>
      <c r="BC1575">
        <v>0</v>
      </c>
      <c r="BD1575">
        <v>0</v>
      </c>
      <c r="BE1575">
        <v>0</v>
      </c>
      <c r="BF1575">
        <v>0</v>
      </c>
      <c r="BG1575">
        <v>0</v>
      </c>
      <c r="BH1575">
        <v>0</v>
      </c>
      <c r="BI1575">
        <v>0</v>
      </c>
      <c r="BJ1575">
        <v>0</v>
      </c>
      <c r="BK1575">
        <v>0</v>
      </c>
      <c r="BL1575">
        <v>0</v>
      </c>
      <c r="BM1575">
        <v>0</v>
      </c>
      <c r="BN1575">
        <v>0</v>
      </c>
      <c r="BO1575">
        <v>0</v>
      </c>
      <c r="BP1575">
        <v>0</v>
      </c>
      <c r="BQ1575">
        <v>0</v>
      </c>
      <c r="BR1575">
        <v>0</v>
      </c>
      <c r="BS1575">
        <v>0</v>
      </c>
      <c r="BT1575">
        <v>0</v>
      </c>
      <c r="BU1575">
        <v>0</v>
      </c>
      <c r="BV1575">
        <v>0</v>
      </c>
      <c r="BW1575">
        <v>0</v>
      </c>
      <c r="BX1575">
        <v>0</v>
      </c>
      <c r="BY1575">
        <v>0</v>
      </c>
      <c r="BZ1575">
        <v>0</v>
      </c>
      <c r="CA1575">
        <v>0</v>
      </c>
      <c r="CB1575">
        <v>0</v>
      </c>
      <c r="CC1575">
        <v>0</v>
      </c>
      <c r="CD1575">
        <v>0</v>
      </c>
      <c r="CE1575">
        <v>0</v>
      </c>
      <c r="CF1575">
        <v>0</v>
      </c>
      <c r="CG1575">
        <v>0</v>
      </c>
      <c r="CH1575">
        <v>0</v>
      </c>
      <c r="CI1575">
        <v>0</v>
      </c>
      <c r="CJ1575">
        <v>0</v>
      </c>
      <c r="CK1575">
        <v>2.240997314453125</v>
      </c>
      <c r="CL1575">
        <v>0</v>
      </c>
      <c r="CM1575">
        <v>0</v>
      </c>
      <c r="CN1575">
        <v>0</v>
      </c>
      <c r="CO1575">
        <v>0</v>
      </c>
      <c r="CP1575">
        <v>0</v>
      </c>
      <c r="CQ1575">
        <v>0</v>
      </c>
      <c r="CR1575">
        <v>56.430503845214844</v>
      </c>
      <c r="CS1575">
        <v>1.7369003295898437</v>
      </c>
      <c r="CT1575">
        <v>10.642800331115723</v>
      </c>
      <c r="CU1575">
        <v>2.5244979858398437</v>
      </c>
      <c r="CV1575">
        <v>1.2054061889648437</v>
      </c>
      <c r="CW1575">
        <v>2.8125991821289062</v>
      </c>
      <c r="CX1575">
        <v>0.33715057373046875</v>
      </c>
      <c r="CY1575">
        <v>18.080099105834961</v>
      </c>
      <c r="CZ1575">
        <v>6.1652984619140625</v>
      </c>
      <c r="DA1575">
        <v>0.2238006591796875</v>
      </c>
      <c r="DB1575">
        <v>1.899399995803833</v>
      </c>
      <c r="DC1575">
        <v>34.379001617431641</v>
      </c>
      <c r="DD1575">
        <v>23.882402420043945</v>
      </c>
      <c r="DE1575">
        <v>6.8188018798828125</v>
      </c>
      <c r="DF1575">
        <v>0.15610000491142273</v>
      </c>
      <c r="DG1575">
        <v>1.3140000104904175</v>
      </c>
      <c r="DH1575">
        <v>2.7323999404907227</v>
      </c>
      <c r="DI1575">
        <v>32.962100982666016</v>
      </c>
      <c r="DJ1575">
        <v>3.798799991607666</v>
      </c>
      <c r="DK1575">
        <v>29.96660041809082</v>
      </c>
      <c r="DL1575">
        <v>4.2964005470275879</v>
      </c>
      <c r="DM1575">
        <v>10.996999740600586</v>
      </c>
      <c r="DN1575">
        <v>3.7215003967285156</v>
      </c>
      <c r="DO1575">
        <v>9.0988006591796875</v>
      </c>
      <c r="DP1575">
        <v>7.2294001579284668</v>
      </c>
      <c r="DQ1575">
        <v>0.6844024658203125</v>
      </c>
      <c r="DR1575">
        <v>9.9326019287109375</v>
      </c>
      <c r="DS1575">
        <v>0</v>
      </c>
      <c r="DT1575">
        <v>21.153045654296875</v>
      </c>
      <c r="DU1575">
        <v>1.812999963760376</v>
      </c>
      <c r="DV1575">
        <v>0.46480000019073486</v>
      </c>
      <c r="DW1575">
        <v>6.4446001052856445</v>
      </c>
      <c r="DX1575">
        <v>1.899399995803833</v>
      </c>
      <c r="DY1575">
        <v>0.9496999979019165</v>
      </c>
      <c r="DZ1575">
        <v>0.75469970703125</v>
      </c>
      <c r="EA1575">
        <v>1.4102997779846191</v>
      </c>
      <c r="EB1575">
        <v>7.0952005386352539</v>
      </c>
      <c r="EC1575">
        <v>1.8803999423980713</v>
      </c>
      <c r="ED1575">
        <v>1.4103000164031982</v>
      </c>
      <c r="EE1575">
        <v>5.8909997940063477</v>
      </c>
      <c r="EF1575">
        <v>1.8403000831604004</v>
      </c>
      <c r="EG1575">
        <v>0.79139995574951172</v>
      </c>
      <c r="EH1575">
        <v>4.7564997673034668</v>
      </c>
      <c r="EI1575">
        <v>3.9413986206054687</v>
      </c>
      <c r="EJ1575">
        <v>1.630401611328125</v>
      </c>
    </row>
    <row r="1576" spans="2:140" x14ac:dyDescent="0.2">
      <c r="B1576">
        <v>4.389984130859375</v>
      </c>
      <c r="C1576">
        <v>0</v>
      </c>
      <c r="D1576">
        <v>0</v>
      </c>
      <c r="E1576">
        <v>1.3181991577148437</v>
      </c>
      <c r="F1576">
        <v>0</v>
      </c>
      <c r="G1576">
        <v>0</v>
      </c>
      <c r="H1576">
        <v>0</v>
      </c>
      <c r="I1576">
        <v>0</v>
      </c>
      <c r="J1576">
        <v>0</v>
      </c>
      <c r="K1576">
        <v>0</v>
      </c>
      <c r="L1576">
        <v>0</v>
      </c>
      <c r="M1576">
        <v>0</v>
      </c>
      <c r="N1576">
        <v>0</v>
      </c>
      <c r="O1576">
        <v>0</v>
      </c>
      <c r="P1576">
        <v>0</v>
      </c>
      <c r="Q1576">
        <v>0</v>
      </c>
      <c r="R1576">
        <v>0</v>
      </c>
      <c r="S1576">
        <v>0</v>
      </c>
      <c r="T1576">
        <v>0</v>
      </c>
      <c r="U1576">
        <v>0</v>
      </c>
      <c r="V1576">
        <v>0</v>
      </c>
      <c r="W1576">
        <v>0</v>
      </c>
      <c r="X1576">
        <v>0</v>
      </c>
      <c r="Y1576">
        <v>0</v>
      </c>
      <c r="Z1576">
        <v>0</v>
      </c>
      <c r="AA1576">
        <v>0</v>
      </c>
      <c r="AB1576">
        <v>0</v>
      </c>
      <c r="AC1576">
        <v>0</v>
      </c>
      <c r="AD1576">
        <v>13.070999145507813</v>
      </c>
      <c r="AE1576">
        <v>11.790802001953125</v>
      </c>
      <c r="AF1576">
        <v>0</v>
      </c>
      <c r="AG1576">
        <v>0</v>
      </c>
      <c r="AH1576">
        <v>0</v>
      </c>
      <c r="AI1576">
        <v>1.46978759765625</v>
      </c>
      <c r="AJ1576">
        <v>0</v>
      </c>
      <c r="AK1576">
        <v>12.126205444335938</v>
      </c>
      <c r="AL1576">
        <v>0</v>
      </c>
      <c r="AM1576">
        <v>0</v>
      </c>
      <c r="AN1576">
        <v>0</v>
      </c>
      <c r="AO1576">
        <v>0</v>
      </c>
      <c r="AP1576">
        <v>0</v>
      </c>
      <c r="AQ1576">
        <v>0</v>
      </c>
      <c r="AR1576">
        <v>0</v>
      </c>
      <c r="AS1576">
        <v>0</v>
      </c>
      <c r="AT1576">
        <v>0</v>
      </c>
      <c r="AU1576">
        <v>0</v>
      </c>
      <c r="AV1576">
        <v>0</v>
      </c>
      <c r="AW1576">
        <v>0</v>
      </c>
      <c r="AX1576">
        <v>0</v>
      </c>
      <c r="AY1576">
        <v>0</v>
      </c>
      <c r="AZ1576">
        <v>0</v>
      </c>
      <c r="BA1576">
        <v>0</v>
      </c>
      <c r="BB1576">
        <v>0</v>
      </c>
      <c r="BC1576">
        <v>0</v>
      </c>
      <c r="BD1576">
        <v>0</v>
      </c>
      <c r="BE1576">
        <v>0</v>
      </c>
      <c r="BF1576">
        <v>0</v>
      </c>
      <c r="BG1576">
        <v>0</v>
      </c>
      <c r="BH1576">
        <v>0</v>
      </c>
      <c r="BI1576">
        <v>0</v>
      </c>
      <c r="BJ1576">
        <v>0</v>
      </c>
      <c r="BK1576">
        <v>0</v>
      </c>
      <c r="BL1576">
        <v>0</v>
      </c>
      <c r="BM1576">
        <v>0</v>
      </c>
      <c r="BN1576">
        <v>0</v>
      </c>
      <c r="BO1576">
        <v>0</v>
      </c>
      <c r="BP1576">
        <v>0</v>
      </c>
      <c r="BQ1576">
        <v>0</v>
      </c>
      <c r="BR1576">
        <v>0</v>
      </c>
      <c r="BS1576">
        <v>0</v>
      </c>
      <c r="BT1576">
        <v>0</v>
      </c>
      <c r="BU1576">
        <v>0</v>
      </c>
      <c r="BV1576">
        <v>0</v>
      </c>
      <c r="BW1576">
        <v>0</v>
      </c>
      <c r="BX1576">
        <v>0</v>
      </c>
      <c r="BY1576">
        <v>0</v>
      </c>
      <c r="BZ1576">
        <v>0</v>
      </c>
      <c r="CA1576">
        <v>0</v>
      </c>
      <c r="CB1576">
        <v>0</v>
      </c>
      <c r="CC1576">
        <v>0</v>
      </c>
      <c r="CD1576">
        <v>0</v>
      </c>
      <c r="CE1576">
        <v>0</v>
      </c>
      <c r="CF1576">
        <v>0</v>
      </c>
      <c r="CG1576">
        <v>0</v>
      </c>
      <c r="CH1576">
        <v>0</v>
      </c>
      <c r="CI1576">
        <v>0</v>
      </c>
      <c r="CJ1576">
        <v>0</v>
      </c>
      <c r="CK1576">
        <v>3.218994140625</v>
      </c>
      <c r="CL1576">
        <v>0</v>
      </c>
      <c r="CM1576">
        <v>0</v>
      </c>
      <c r="CN1576">
        <v>0</v>
      </c>
      <c r="CO1576">
        <v>0</v>
      </c>
      <c r="CP1576">
        <v>0</v>
      </c>
      <c r="CQ1576">
        <v>0</v>
      </c>
      <c r="CR1576">
        <v>57.180000305175781</v>
      </c>
      <c r="CS1576">
        <v>16.513198852539063</v>
      </c>
      <c r="CT1576">
        <v>10.702199935913086</v>
      </c>
      <c r="CU1576">
        <v>2.4929962158203125</v>
      </c>
      <c r="CV1576">
        <v>1.1982040405273437</v>
      </c>
      <c r="CW1576">
        <v>2.7957992553710937</v>
      </c>
      <c r="CX1576">
        <v>0.3329010009765625</v>
      </c>
      <c r="CY1576">
        <v>17.253200531005859</v>
      </c>
      <c r="CZ1576">
        <v>18.378402709960937</v>
      </c>
      <c r="DA1576">
        <v>3.8944015502929687</v>
      </c>
      <c r="DB1576">
        <v>1.537600040435791</v>
      </c>
      <c r="DC1576">
        <v>34.047000885009766</v>
      </c>
      <c r="DD1576">
        <v>23.619600296020508</v>
      </c>
      <c r="DE1576">
        <v>6.7194023132324219</v>
      </c>
      <c r="DF1576">
        <v>0.15199999511241913</v>
      </c>
      <c r="DG1576">
        <v>1.1145000457763672</v>
      </c>
      <c r="DH1576">
        <v>3.2316000461578369</v>
      </c>
      <c r="DI1576">
        <v>33.015399932861328</v>
      </c>
      <c r="DJ1576">
        <v>3.075200080871582</v>
      </c>
      <c r="DK1576">
        <v>25.3031005859375</v>
      </c>
      <c r="DL1576">
        <v>3.5676002502441406</v>
      </c>
      <c r="DM1576">
        <v>11.936901092529297</v>
      </c>
      <c r="DN1576">
        <v>3.0699996948242187</v>
      </c>
      <c r="DO1576">
        <v>7.5233001708984375</v>
      </c>
      <c r="DP1576">
        <v>7.6277999877929687</v>
      </c>
      <c r="DQ1576">
        <v>17.477890014648438</v>
      </c>
      <c r="DR1576">
        <v>34.891098022460938</v>
      </c>
      <c r="DS1576">
        <v>0</v>
      </c>
      <c r="DT1576">
        <v>20.018096923828125</v>
      </c>
      <c r="DU1576">
        <v>2.8903000354766846</v>
      </c>
      <c r="DV1576">
        <v>0.45280003547668457</v>
      </c>
      <c r="DW1576">
        <v>5.3513998985290527</v>
      </c>
      <c r="DX1576">
        <v>1.537600040435791</v>
      </c>
      <c r="DY1576">
        <v>0.76880002021789551</v>
      </c>
      <c r="DZ1576">
        <v>0.74130058288574219</v>
      </c>
      <c r="EA1576">
        <v>1.3922998905181885</v>
      </c>
      <c r="EB1576">
        <v>7.1347999572753906</v>
      </c>
      <c r="EC1576">
        <v>1.8564000129699707</v>
      </c>
      <c r="ED1576">
        <v>1.392300009727478</v>
      </c>
      <c r="EE1576">
        <v>8.4626998901367187</v>
      </c>
      <c r="EF1576">
        <v>1.8654999732971191</v>
      </c>
      <c r="EG1576">
        <v>0.7863001823425293</v>
      </c>
      <c r="EH1576">
        <v>4.6781997680664062</v>
      </c>
      <c r="EI1576">
        <v>3.865997314453125</v>
      </c>
      <c r="EJ1576">
        <v>1.6060028076171875</v>
      </c>
    </row>
    <row r="1577" spans="2:140" x14ac:dyDescent="0.2">
      <c r="B1577">
        <v>4.306793212890625</v>
      </c>
      <c r="C1577">
        <v>0</v>
      </c>
      <c r="D1577">
        <v>0</v>
      </c>
      <c r="E1577">
        <v>1.2947998046875</v>
      </c>
      <c r="F1577">
        <v>0</v>
      </c>
      <c r="G1577">
        <v>0</v>
      </c>
      <c r="H1577">
        <v>0</v>
      </c>
      <c r="I1577">
        <v>0</v>
      </c>
      <c r="J1577">
        <v>0</v>
      </c>
      <c r="K1577">
        <v>0</v>
      </c>
      <c r="L1577">
        <v>0</v>
      </c>
      <c r="M1577">
        <v>0</v>
      </c>
      <c r="N1577">
        <v>0</v>
      </c>
      <c r="O1577">
        <v>0</v>
      </c>
      <c r="P1577">
        <v>0</v>
      </c>
      <c r="Q1577">
        <v>0</v>
      </c>
      <c r="R1577">
        <v>0</v>
      </c>
      <c r="S1577">
        <v>0</v>
      </c>
      <c r="T1577">
        <v>0</v>
      </c>
      <c r="U1577">
        <v>0</v>
      </c>
      <c r="V1577">
        <v>0</v>
      </c>
      <c r="W1577">
        <v>0</v>
      </c>
      <c r="X1577">
        <v>0</v>
      </c>
      <c r="Y1577">
        <v>0</v>
      </c>
      <c r="Z1577">
        <v>0</v>
      </c>
      <c r="AA1577">
        <v>0</v>
      </c>
      <c r="AB1577">
        <v>0</v>
      </c>
      <c r="AC1577">
        <v>0</v>
      </c>
      <c r="AD1577">
        <v>13.654998779296875</v>
      </c>
      <c r="AE1577">
        <v>12.332794189453125</v>
      </c>
      <c r="AF1577">
        <v>0</v>
      </c>
      <c r="AG1577">
        <v>0</v>
      </c>
      <c r="AH1577">
        <v>0</v>
      </c>
      <c r="AI1577">
        <v>2.26959228515625</v>
      </c>
      <c r="AJ1577">
        <v>0</v>
      </c>
      <c r="AK1577">
        <v>19.245697021484375</v>
      </c>
      <c r="AL1577">
        <v>0</v>
      </c>
      <c r="AM1577">
        <v>0</v>
      </c>
      <c r="AN1577">
        <v>0</v>
      </c>
      <c r="AO1577">
        <v>0</v>
      </c>
      <c r="AP1577">
        <v>0</v>
      </c>
      <c r="AQ1577">
        <v>0</v>
      </c>
      <c r="AR1577">
        <v>0</v>
      </c>
      <c r="AS1577">
        <v>0</v>
      </c>
      <c r="AT1577">
        <v>0</v>
      </c>
      <c r="AU1577">
        <v>0</v>
      </c>
      <c r="AV1577">
        <v>0</v>
      </c>
      <c r="AW1577">
        <v>0</v>
      </c>
      <c r="AX1577">
        <v>0</v>
      </c>
      <c r="AY1577">
        <v>0</v>
      </c>
      <c r="AZ1577">
        <v>0</v>
      </c>
      <c r="BA1577">
        <v>0</v>
      </c>
      <c r="BB1577">
        <v>0</v>
      </c>
      <c r="BC1577">
        <v>0</v>
      </c>
      <c r="BD1577">
        <v>0</v>
      </c>
      <c r="BE1577">
        <v>0</v>
      </c>
      <c r="BF1577">
        <v>0</v>
      </c>
      <c r="BG1577">
        <v>0</v>
      </c>
      <c r="BH1577">
        <v>0</v>
      </c>
      <c r="BI1577">
        <v>0</v>
      </c>
      <c r="BJ1577">
        <v>0</v>
      </c>
      <c r="BK1577">
        <v>0</v>
      </c>
      <c r="BL1577">
        <v>0</v>
      </c>
      <c r="BM1577">
        <v>0</v>
      </c>
      <c r="BN1577">
        <v>0</v>
      </c>
      <c r="BO1577">
        <v>0</v>
      </c>
      <c r="BP1577">
        <v>0</v>
      </c>
      <c r="BQ1577">
        <v>0</v>
      </c>
      <c r="BR1577">
        <v>0</v>
      </c>
      <c r="BS1577">
        <v>0</v>
      </c>
      <c r="BT1577">
        <v>0</v>
      </c>
      <c r="BU1577">
        <v>0</v>
      </c>
      <c r="BV1577">
        <v>0</v>
      </c>
      <c r="BW1577">
        <v>0</v>
      </c>
      <c r="BX1577">
        <v>0</v>
      </c>
      <c r="BY1577">
        <v>0</v>
      </c>
      <c r="BZ1577">
        <v>0</v>
      </c>
      <c r="CA1577">
        <v>0</v>
      </c>
      <c r="CB1577">
        <v>0</v>
      </c>
      <c r="CC1577">
        <v>0</v>
      </c>
      <c r="CD1577">
        <v>0</v>
      </c>
      <c r="CE1577">
        <v>0</v>
      </c>
      <c r="CF1577">
        <v>0</v>
      </c>
      <c r="CG1577">
        <v>0</v>
      </c>
      <c r="CH1577">
        <v>0</v>
      </c>
      <c r="CI1577">
        <v>0</v>
      </c>
      <c r="CJ1577">
        <v>0</v>
      </c>
      <c r="CK1577">
        <v>2.5240020751953125</v>
      </c>
      <c r="CL1577">
        <v>0</v>
      </c>
      <c r="CM1577">
        <v>0</v>
      </c>
      <c r="CN1577">
        <v>0</v>
      </c>
      <c r="CO1577">
        <v>0</v>
      </c>
      <c r="CP1577">
        <v>0</v>
      </c>
      <c r="CQ1577">
        <v>0</v>
      </c>
      <c r="CR1577">
        <v>56.652503967285156</v>
      </c>
      <c r="CS1577">
        <v>8.9734039306640625</v>
      </c>
      <c r="CT1577">
        <v>12.874199867248535</v>
      </c>
      <c r="CU1577">
        <v>2.4639053344726562</v>
      </c>
      <c r="CV1577">
        <v>1.1843948364257812</v>
      </c>
      <c r="CW1577">
        <v>2.7636032104492187</v>
      </c>
      <c r="CX1577">
        <v>0.3291015625</v>
      </c>
      <c r="CY1577">
        <v>17.747699737548828</v>
      </c>
      <c r="CZ1577">
        <v>10.646797180175781</v>
      </c>
      <c r="DA1577">
        <v>1.43280029296875</v>
      </c>
      <c r="DB1577">
        <v>1.350600004196167</v>
      </c>
      <c r="DC1577">
        <v>46.759998321533203</v>
      </c>
      <c r="DD1577">
        <v>23.0697021484375</v>
      </c>
      <c r="DE1577">
        <v>7.9813003540039063</v>
      </c>
      <c r="DF1577">
        <v>0.1492999941110611</v>
      </c>
      <c r="DG1577">
        <v>0.91500002145767212</v>
      </c>
      <c r="DH1577">
        <v>2.9523999691009521</v>
      </c>
      <c r="DI1577">
        <v>36.217704772949219</v>
      </c>
      <c r="DJ1577">
        <v>2.701200008392334</v>
      </c>
      <c r="DK1577">
        <v>27.340299606323242</v>
      </c>
      <c r="DL1577">
        <v>2.9972000122070312</v>
      </c>
      <c r="DM1577">
        <v>9.8440990447998047</v>
      </c>
      <c r="DN1577">
        <v>2.5609970092773438</v>
      </c>
      <c r="DO1577">
        <v>7.1352996826171875</v>
      </c>
      <c r="DP1577">
        <v>7.2727999687194824</v>
      </c>
      <c r="DQ1577">
        <v>7.9250030517578125</v>
      </c>
      <c r="DR1577">
        <v>18.834991455078125</v>
      </c>
      <c r="DS1577">
        <v>0</v>
      </c>
      <c r="DT1577">
        <v>20.866500854492188</v>
      </c>
      <c r="DU1577">
        <v>1.8932000398635864</v>
      </c>
      <c r="DV1577">
        <v>0.44960010051727295</v>
      </c>
      <c r="DW1577">
        <v>4.4958000183105469</v>
      </c>
      <c r="DX1577">
        <v>1.350600004196167</v>
      </c>
      <c r="DY1577">
        <v>0.6753000020980835</v>
      </c>
      <c r="DZ1577">
        <v>0.69289970397949219</v>
      </c>
      <c r="EA1577">
        <v>1.653900146484375</v>
      </c>
      <c r="EB1577">
        <v>8.5827999114990234</v>
      </c>
      <c r="EC1577">
        <v>2.2051999568939209</v>
      </c>
      <c r="ED1577">
        <v>1.6539000272750854</v>
      </c>
      <c r="EE1577">
        <v>23.739799499511719</v>
      </c>
      <c r="EF1577">
        <v>1.9110002517700195</v>
      </c>
      <c r="EG1577">
        <v>0.78410005569458008</v>
      </c>
      <c r="EH1577">
        <v>4.5998997688293457</v>
      </c>
      <c r="EI1577">
        <v>3.807098388671875</v>
      </c>
      <c r="EJ1577">
        <v>1.578094482421875</v>
      </c>
    </row>
    <row r="1578" spans="2:140" x14ac:dyDescent="0.2">
      <c r="B1578">
        <v>4.228790283203125</v>
      </c>
      <c r="C1578">
        <v>0</v>
      </c>
      <c r="D1578">
        <v>0</v>
      </c>
      <c r="E1578">
        <v>1.2714004516601563</v>
      </c>
      <c r="F1578">
        <v>0</v>
      </c>
      <c r="G1578">
        <v>0</v>
      </c>
      <c r="H1578">
        <v>0</v>
      </c>
      <c r="I1578">
        <v>0</v>
      </c>
      <c r="J1578">
        <v>0</v>
      </c>
      <c r="K1578">
        <v>0</v>
      </c>
      <c r="L1578">
        <v>0</v>
      </c>
      <c r="M1578">
        <v>0</v>
      </c>
      <c r="N1578">
        <v>0</v>
      </c>
      <c r="O1578">
        <v>0</v>
      </c>
      <c r="P1578">
        <v>0</v>
      </c>
      <c r="Q1578">
        <v>0</v>
      </c>
      <c r="R1578">
        <v>0</v>
      </c>
      <c r="S1578">
        <v>0</v>
      </c>
      <c r="T1578">
        <v>0</v>
      </c>
      <c r="U1578">
        <v>0</v>
      </c>
      <c r="V1578">
        <v>0</v>
      </c>
      <c r="W1578">
        <v>0</v>
      </c>
      <c r="X1578">
        <v>0</v>
      </c>
      <c r="Y1578">
        <v>0</v>
      </c>
      <c r="Z1578">
        <v>0</v>
      </c>
      <c r="AA1578">
        <v>0</v>
      </c>
      <c r="AB1578">
        <v>0</v>
      </c>
      <c r="AC1578">
        <v>0</v>
      </c>
      <c r="AD1578">
        <v>12.550003051757812</v>
      </c>
      <c r="AE1578">
        <v>11.514984130859375</v>
      </c>
      <c r="AF1578">
        <v>0</v>
      </c>
      <c r="AG1578">
        <v>0</v>
      </c>
      <c r="AH1578">
        <v>0</v>
      </c>
      <c r="AI1578">
        <v>1.8018035888671875</v>
      </c>
      <c r="AJ1578">
        <v>0</v>
      </c>
      <c r="AK1578">
        <v>14.505104064941406</v>
      </c>
      <c r="AL1578">
        <v>0</v>
      </c>
      <c r="AM1578">
        <v>0</v>
      </c>
      <c r="AN1578">
        <v>0</v>
      </c>
      <c r="AO1578">
        <v>0</v>
      </c>
      <c r="AP1578">
        <v>0</v>
      </c>
      <c r="AQ1578">
        <v>0</v>
      </c>
      <c r="AR1578">
        <v>0</v>
      </c>
      <c r="AS1578">
        <v>0</v>
      </c>
      <c r="AT1578">
        <v>0</v>
      </c>
      <c r="AU1578">
        <v>0</v>
      </c>
      <c r="AV1578">
        <v>0</v>
      </c>
      <c r="AW1578">
        <v>0</v>
      </c>
      <c r="AX1578">
        <v>0</v>
      </c>
      <c r="AY1578">
        <v>0</v>
      </c>
      <c r="AZ1578">
        <v>0</v>
      </c>
      <c r="BA1578">
        <v>0</v>
      </c>
      <c r="BB1578">
        <v>0</v>
      </c>
      <c r="BC1578">
        <v>0</v>
      </c>
      <c r="BD1578">
        <v>0</v>
      </c>
      <c r="BE1578">
        <v>0</v>
      </c>
      <c r="BF1578">
        <v>0</v>
      </c>
      <c r="BG1578">
        <v>0</v>
      </c>
      <c r="BH1578">
        <v>0</v>
      </c>
      <c r="BI1578">
        <v>0</v>
      </c>
      <c r="BJ1578">
        <v>0</v>
      </c>
      <c r="BK1578">
        <v>0</v>
      </c>
      <c r="BL1578">
        <v>0</v>
      </c>
      <c r="BM1578">
        <v>0</v>
      </c>
      <c r="BN1578">
        <v>0</v>
      </c>
      <c r="BO1578">
        <v>0</v>
      </c>
      <c r="BP1578">
        <v>0</v>
      </c>
      <c r="BQ1578">
        <v>0</v>
      </c>
      <c r="BR1578">
        <v>0</v>
      </c>
      <c r="BS1578">
        <v>0</v>
      </c>
      <c r="BT1578">
        <v>0</v>
      </c>
      <c r="BU1578">
        <v>0</v>
      </c>
      <c r="BV1578">
        <v>0</v>
      </c>
      <c r="BW1578">
        <v>0</v>
      </c>
      <c r="BX1578">
        <v>0</v>
      </c>
      <c r="BY1578">
        <v>0</v>
      </c>
      <c r="BZ1578">
        <v>0</v>
      </c>
      <c r="CA1578">
        <v>0</v>
      </c>
      <c r="CB1578">
        <v>0</v>
      </c>
      <c r="CC1578">
        <v>0</v>
      </c>
      <c r="CD1578">
        <v>0</v>
      </c>
      <c r="CE1578">
        <v>0</v>
      </c>
      <c r="CF1578">
        <v>0</v>
      </c>
      <c r="CG1578">
        <v>0</v>
      </c>
      <c r="CH1578">
        <v>0</v>
      </c>
      <c r="CI1578">
        <v>0</v>
      </c>
      <c r="CJ1578">
        <v>0</v>
      </c>
      <c r="CK1578">
        <v>2.0410003662109375</v>
      </c>
      <c r="CL1578">
        <v>0</v>
      </c>
      <c r="CM1578">
        <v>0</v>
      </c>
      <c r="CN1578">
        <v>0</v>
      </c>
      <c r="CO1578">
        <v>0</v>
      </c>
      <c r="CP1578">
        <v>0</v>
      </c>
      <c r="CQ1578">
        <v>0</v>
      </c>
      <c r="CR1578">
        <v>55.28900146484375</v>
      </c>
      <c r="CS1578">
        <v>3.4031982421875</v>
      </c>
      <c r="CT1578">
        <v>11.694600105285645</v>
      </c>
      <c r="CU1578">
        <v>2.4323959350585937</v>
      </c>
      <c r="CV1578">
        <v>1.1681976318359375</v>
      </c>
      <c r="CW1578">
        <v>2.725799560546875</v>
      </c>
      <c r="CX1578">
        <v>0.32524871826171875</v>
      </c>
      <c r="CY1578">
        <v>16.879199981689453</v>
      </c>
      <c r="CZ1578">
        <v>7.0754013061523437</v>
      </c>
      <c r="DA1578">
        <v>0.5283966064453125</v>
      </c>
      <c r="DB1578">
        <v>1.107200026512146</v>
      </c>
      <c r="DC1578">
        <v>39.483001708984375</v>
      </c>
      <c r="DD1578">
        <v>22.920297622680664</v>
      </c>
      <c r="DE1578">
        <v>6.9759025573730469</v>
      </c>
      <c r="DF1578">
        <v>0.14659999310970306</v>
      </c>
      <c r="DG1578">
        <v>0.75999999046325684</v>
      </c>
      <c r="DH1578">
        <v>2.736799955368042</v>
      </c>
      <c r="DI1578">
        <v>34.356800079345703</v>
      </c>
      <c r="DJ1578">
        <v>2.214400053024292</v>
      </c>
      <c r="DK1578">
        <v>22.858600616455078</v>
      </c>
      <c r="DL1578">
        <v>2.5443999767303467</v>
      </c>
      <c r="DM1578">
        <v>8.2040004730224609</v>
      </c>
      <c r="DN1578">
        <v>2.1614990234375</v>
      </c>
      <c r="DO1578">
        <v>5.9324989318847656</v>
      </c>
      <c r="DP1578">
        <v>6.9748001098632813</v>
      </c>
      <c r="DQ1578">
        <v>2.9225997924804687</v>
      </c>
      <c r="DR1578">
        <v>10.855400085449219</v>
      </c>
      <c r="DS1578">
        <v>0</v>
      </c>
      <c r="DT1578">
        <v>19.777252197265625</v>
      </c>
      <c r="DU1578">
        <v>1.7740999460220337</v>
      </c>
      <c r="DV1578">
        <v>0.44060003757476807</v>
      </c>
      <c r="DW1578">
        <v>3.8166000843048096</v>
      </c>
      <c r="DX1578">
        <v>1.107200026512146</v>
      </c>
      <c r="DY1578">
        <v>0.553600013256073</v>
      </c>
      <c r="DZ1578">
        <v>0.69210052490234375</v>
      </c>
      <c r="EA1578">
        <v>1.4193000793457031</v>
      </c>
      <c r="EB1578">
        <v>7.7964000701904297</v>
      </c>
      <c r="EC1578">
        <v>1.8924000263214111</v>
      </c>
      <c r="ED1578">
        <v>1.4192999601364136</v>
      </c>
      <c r="EE1578">
        <v>16.220399856567383</v>
      </c>
      <c r="EF1578">
        <v>1.9235997200012207</v>
      </c>
      <c r="EG1578">
        <v>0.777099609375</v>
      </c>
      <c r="EH1578">
        <v>4.5206999778747559</v>
      </c>
      <c r="EI1578">
        <v>3.72210693359375</v>
      </c>
      <c r="EJ1578">
        <v>1.562103271484375</v>
      </c>
    </row>
    <row r="1579" spans="2:140" x14ac:dyDescent="0.2">
      <c r="B1579">
        <v>4.14361572265625</v>
      </c>
      <c r="C1579">
        <v>0</v>
      </c>
      <c r="D1579">
        <v>0</v>
      </c>
      <c r="E1579">
        <v>1.2480010986328125</v>
      </c>
      <c r="F1579">
        <v>0</v>
      </c>
      <c r="G1579">
        <v>0</v>
      </c>
      <c r="H1579">
        <v>0</v>
      </c>
      <c r="I1579">
        <v>0</v>
      </c>
      <c r="J1579">
        <v>0</v>
      </c>
      <c r="K1579">
        <v>0</v>
      </c>
      <c r="L1579">
        <v>0</v>
      </c>
      <c r="M1579">
        <v>0</v>
      </c>
      <c r="N1579">
        <v>0</v>
      </c>
      <c r="O1579">
        <v>0</v>
      </c>
      <c r="P1579">
        <v>0</v>
      </c>
      <c r="Q1579">
        <v>0</v>
      </c>
      <c r="R1579">
        <v>0</v>
      </c>
      <c r="S1579">
        <v>0</v>
      </c>
      <c r="T1579">
        <v>0</v>
      </c>
      <c r="U1579">
        <v>0</v>
      </c>
      <c r="V1579">
        <v>0</v>
      </c>
      <c r="W1579">
        <v>0</v>
      </c>
      <c r="X1579">
        <v>0</v>
      </c>
      <c r="Y1579">
        <v>0</v>
      </c>
      <c r="Z1579">
        <v>0</v>
      </c>
      <c r="AA1579">
        <v>0</v>
      </c>
      <c r="AB1579">
        <v>0</v>
      </c>
      <c r="AC1579">
        <v>0</v>
      </c>
      <c r="AD1579">
        <v>12.412994384765625</v>
      </c>
      <c r="AE1579">
        <v>11.1942138671875</v>
      </c>
      <c r="AF1579">
        <v>0</v>
      </c>
      <c r="AG1579">
        <v>0</v>
      </c>
      <c r="AH1579">
        <v>0</v>
      </c>
      <c r="AI1579">
        <v>1.6226043701171875</v>
      </c>
      <c r="AJ1579">
        <v>0</v>
      </c>
      <c r="AK1579">
        <v>12.208297729492188</v>
      </c>
      <c r="AL1579">
        <v>0</v>
      </c>
      <c r="AM1579">
        <v>0</v>
      </c>
      <c r="AN1579">
        <v>0</v>
      </c>
      <c r="AO1579">
        <v>0</v>
      </c>
      <c r="AP1579">
        <v>0</v>
      </c>
      <c r="AQ1579">
        <v>0</v>
      </c>
      <c r="AR1579">
        <v>0</v>
      </c>
      <c r="AS1579">
        <v>0</v>
      </c>
      <c r="AT1579">
        <v>0</v>
      </c>
      <c r="AU1579">
        <v>0</v>
      </c>
      <c r="AV1579">
        <v>0</v>
      </c>
      <c r="AW1579">
        <v>0</v>
      </c>
      <c r="AX1579">
        <v>0</v>
      </c>
      <c r="AY1579">
        <v>0</v>
      </c>
      <c r="AZ1579">
        <v>0</v>
      </c>
      <c r="BA1579">
        <v>0</v>
      </c>
      <c r="BB1579">
        <v>0</v>
      </c>
      <c r="BC1579">
        <v>0</v>
      </c>
      <c r="BD1579">
        <v>0</v>
      </c>
      <c r="BE1579">
        <v>0</v>
      </c>
      <c r="BF1579">
        <v>0</v>
      </c>
      <c r="BG1579">
        <v>0</v>
      </c>
      <c r="BH1579">
        <v>0</v>
      </c>
      <c r="BI1579">
        <v>0</v>
      </c>
      <c r="BJ1579">
        <v>0</v>
      </c>
      <c r="BK1579">
        <v>0</v>
      </c>
      <c r="BL1579">
        <v>0</v>
      </c>
      <c r="BM1579">
        <v>0</v>
      </c>
      <c r="BN1579">
        <v>0</v>
      </c>
      <c r="BO1579">
        <v>0</v>
      </c>
      <c r="BP1579">
        <v>0</v>
      </c>
      <c r="BQ1579">
        <v>0</v>
      </c>
      <c r="BR1579">
        <v>0</v>
      </c>
      <c r="BS1579">
        <v>0</v>
      </c>
      <c r="BT1579">
        <v>0</v>
      </c>
      <c r="BU1579">
        <v>0</v>
      </c>
      <c r="BV1579">
        <v>0</v>
      </c>
      <c r="BW1579">
        <v>0</v>
      </c>
      <c r="BX1579">
        <v>0</v>
      </c>
      <c r="BY1579">
        <v>0</v>
      </c>
      <c r="BZ1579">
        <v>0</v>
      </c>
      <c r="CA1579">
        <v>0</v>
      </c>
      <c r="CB1579">
        <v>0</v>
      </c>
      <c r="CC1579">
        <v>0</v>
      </c>
      <c r="CD1579">
        <v>0</v>
      </c>
      <c r="CE1579">
        <v>0</v>
      </c>
      <c r="CF1579">
        <v>0</v>
      </c>
      <c r="CG1579">
        <v>0</v>
      </c>
      <c r="CH1579">
        <v>0</v>
      </c>
      <c r="CI1579">
        <v>0</v>
      </c>
      <c r="CJ1579">
        <v>0</v>
      </c>
      <c r="CK1579">
        <v>1.8180007934570313</v>
      </c>
      <c r="CL1579">
        <v>0</v>
      </c>
      <c r="CM1579">
        <v>0</v>
      </c>
      <c r="CN1579">
        <v>0</v>
      </c>
      <c r="CO1579">
        <v>0</v>
      </c>
      <c r="CP1579">
        <v>0</v>
      </c>
      <c r="CQ1579">
        <v>0</v>
      </c>
      <c r="CR1579">
        <v>53.799495697021484</v>
      </c>
      <c r="CS1579">
        <v>1.2578964233398438</v>
      </c>
      <c r="CT1579">
        <v>11.366399765014648</v>
      </c>
      <c r="CU1579">
        <v>2.4011993408203125</v>
      </c>
      <c r="CV1579">
        <v>1.1540985107421875</v>
      </c>
      <c r="CW1579">
        <v>2.6928939819335938</v>
      </c>
      <c r="CX1579">
        <v>0.32140350341796875</v>
      </c>
      <c r="CY1579">
        <v>15.945301055908203</v>
      </c>
      <c r="CZ1579">
        <v>5.3693008422851563</v>
      </c>
      <c r="DA1579">
        <v>0.1938018798828125</v>
      </c>
      <c r="DB1579">
        <v>0.91699999570846558</v>
      </c>
      <c r="DC1579">
        <v>36.251998901367188</v>
      </c>
      <c r="DD1579">
        <v>22.74839973449707</v>
      </c>
      <c r="DE1579">
        <v>6.4696998596191406</v>
      </c>
      <c r="DF1579">
        <v>0.14380000531673431</v>
      </c>
      <c r="DG1579">
        <v>0.63650000095367432</v>
      </c>
      <c r="DH1579">
        <v>2.5715999603271484</v>
      </c>
      <c r="DI1579">
        <v>32.910198211669922</v>
      </c>
      <c r="DJ1579">
        <v>1.8339999914169312</v>
      </c>
      <c r="DK1579">
        <v>24.384300231933594</v>
      </c>
      <c r="DL1579">
        <v>2.847599983215332</v>
      </c>
      <c r="DM1579">
        <v>7.8941020965576172</v>
      </c>
      <c r="DN1579">
        <v>2.0960006713867187</v>
      </c>
      <c r="DO1579">
        <v>5.1407966613769531</v>
      </c>
      <c r="DP1579">
        <v>6.7221999168395996</v>
      </c>
      <c r="DQ1579">
        <v>1.0771026611328125</v>
      </c>
      <c r="DR1579">
        <v>7.502899169921875</v>
      </c>
      <c r="DS1579">
        <v>0</v>
      </c>
      <c r="DT1579">
        <v>19.391700744628906</v>
      </c>
      <c r="DU1579">
        <v>1.7136000394821167</v>
      </c>
      <c r="DV1579">
        <v>0.43140006065368652</v>
      </c>
      <c r="DW1579">
        <v>4.271399974822998</v>
      </c>
      <c r="DX1579">
        <v>0.91699999570846558</v>
      </c>
      <c r="DY1579">
        <v>0.45849999785423279</v>
      </c>
      <c r="DZ1579">
        <v>0.68880081176757813</v>
      </c>
      <c r="EA1579">
        <v>1.3583998680114746</v>
      </c>
      <c r="EB1579">
        <v>7.5776004791259766</v>
      </c>
      <c r="EC1579">
        <v>1.8112000226974487</v>
      </c>
      <c r="ED1579">
        <v>1.3583999872207642</v>
      </c>
      <c r="EE1579">
        <v>11.761899948120117</v>
      </c>
      <c r="EF1579">
        <v>1.9368996620178223</v>
      </c>
      <c r="EG1579">
        <v>0.76929998397827148</v>
      </c>
      <c r="EH1579">
        <v>4.4334001541137695</v>
      </c>
      <c r="EI1579">
        <v>3.6471939086914063</v>
      </c>
      <c r="EJ1579">
        <v>1.5301971435546875</v>
      </c>
    </row>
    <row r="1580" spans="2:140" x14ac:dyDescent="0.2">
      <c r="B1580">
        <v>4.062591552734375</v>
      </c>
      <c r="C1580">
        <v>0</v>
      </c>
      <c r="D1580">
        <v>0</v>
      </c>
      <c r="E1580">
        <v>1.2251968383789062</v>
      </c>
      <c r="F1580">
        <v>0</v>
      </c>
      <c r="G1580">
        <v>0</v>
      </c>
      <c r="H1580">
        <v>0</v>
      </c>
      <c r="I1580">
        <v>0</v>
      </c>
      <c r="J1580">
        <v>0</v>
      </c>
      <c r="K1580">
        <v>0</v>
      </c>
      <c r="L1580">
        <v>0</v>
      </c>
      <c r="M1580">
        <v>0</v>
      </c>
      <c r="N1580">
        <v>0</v>
      </c>
      <c r="O1580">
        <v>0</v>
      </c>
      <c r="P1580">
        <v>0</v>
      </c>
      <c r="Q1580">
        <v>0</v>
      </c>
      <c r="R1580">
        <v>0</v>
      </c>
      <c r="S1580">
        <v>0</v>
      </c>
      <c r="T1580">
        <v>0</v>
      </c>
      <c r="U1580">
        <v>0</v>
      </c>
      <c r="V1580">
        <v>0</v>
      </c>
      <c r="W1580">
        <v>0</v>
      </c>
      <c r="X1580">
        <v>0</v>
      </c>
      <c r="Y1580">
        <v>0</v>
      </c>
      <c r="Z1580">
        <v>0</v>
      </c>
      <c r="AA1580">
        <v>0</v>
      </c>
      <c r="AB1580">
        <v>0</v>
      </c>
      <c r="AC1580">
        <v>0</v>
      </c>
      <c r="AD1580">
        <v>12.069000244140625</v>
      </c>
      <c r="AE1580">
        <v>11.130401611328125</v>
      </c>
      <c r="AF1580">
        <v>0</v>
      </c>
      <c r="AG1580">
        <v>0</v>
      </c>
      <c r="AH1580">
        <v>0</v>
      </c>
      <c r="AI1580">
        <v>1.56939697265625</v>
      </c>
      <c r="AJ1580">
        <v>0</v>
      </c>
      <c r="AK1580">
        <v>11.108993530273438</v>
      </c>
      <c r="AL1580">
        <v>0</v>
      </c>
      <c r="AM1580">
        <v>0</v>
      </c>
      <c r="AN1580">
        <v>0</v>
      </c>
      <c r="AO1580">
        <v>0</v>
      </c>
      <c r="AP1580">
        <v>0</v>
      </c>
      <c r="AQ1580">
        <v>0</v>
      </c>
      <c r="AR1580">
        <v>0</v>
      </c>
      <c r="AS1580">
        <v>0</v>
      </c>
      <c r="AT1580">
        <v>0</v>
      </c>
      <c r="AU1580">
        <v>0</v>
      </c>
      <c r="AV1580">
        <v>0</v>
      </c>
      <c r="AW1580">
        <v>0</v>
      </c>
      <c r="AX1580">
        <v>0</v>
      </c>
      <c r="AY1580">
        <v>0</v>
      </c>
      <c r="AZ1580">
        <v>0</v>
      </c>
      <c r="BA1580">
        <v>0</v>
      </c>
      <c r="BB1580">
        <v>0</v>
      </c>
      <c r="BC1580">
        <v>0</v>
      </c>
      <c r="BD1580">
        <v>0</v>
      </c>
      <c r="BE1580">
        <v>0</v>
      </c>
      <c r="BF1580">
        <v>0</v>
      </c>
      <c r="BG1580">
        <v>0</v>
      </c>
      <c r="BH1580">
        <v>0</v>
      </c>
      <c r="BI1580">
        <v>0</v>
      </c>
      <c r="BJ1580">
        <v>0</v>
      </c>
      <c r="BK1580">
        <v>0</v>
      </c>
      <c r="BL1580">
        <v>0</v>
      </c>
      <c r="BM1580">
        <v>0</v>
      </c>
      <c r="BN1580">
        <v>0</v>
      </c>
      <c r="BO1580">
        <v>0</v>
      </c>
      <c r="BP1580">
        <v>0</v>
      </c>
      <c r="BQ1580">
        <v>0</v>
      </c>
      <c r="BR1580">
        <v>0</v>
      </c>
      <c r="BS1580">
        <v>0</v>
      </c>
      <c r="BT1580">
        <v>0</v>
      </c>
      <c r="BU1580">
        <v>0</v>
      </c>
      <c r="BV1580">
        <v>0</v>
      </c>
      <c r="BW1580">
        <v>0</v>
      </c>
      <c r="BX1580">
        <v>0</v>
      </c>
      <c r="BY1580">
        <v>0</v>
      </c>
      <c r="BZ1580">
        <v>0</v>
      </c>
      <c r="CA1580">
        <v>0</v>
      </c>
      <c r="CB1580">
        <v>0</v>
      </c>
      <c r="CC1580">
        <v>0</v>
      </c>
      <c r="CD1580">
        <v>0</v>
      </c>
      <c r="CE1580">
        <v>0</v>
      </c>
      <c r="CF1580">
        <v>0</v>
      </c>
      <c r="CG1580">
        <v>0</v>
      </c>
      <c r="CH1580">
        <v>0</v>
      </c>
      <c r="CI1580">
        <v>0</v>
      </c>
      <c r="CJ1580">
        <v>0</v>
      </c>
      <c r="CK1580">
        <v>1.718994140625</v>
      </c>
      <c r="CL1580">
        <v>0</v>
      </c>
      <c r="CM1580">
        <v>0</v>
      </c>
      <c r="CN1580">
        <v>0</v>
      </c>
      <c r="CO1580">
        <v>0</v>
      </c>
      <c r="CP1580">
        <v>0</v>
      </c>
      <c r="CQ1580">
        <v>0</v>
      </c>
      <c r="CR1580">
        <v>52.471000671386719</v>
      </c>
      <c r="CS1580">
        <v>0.462799072265625</v>
      </c>
      <c r="CT1580">
        <v>11.433600425720215</v>
      </c>
      <c r="CU1580">
        <v>2.3720932006835938</v>
      </c>
      <c r="CV1580">
        <v>1.1399993896484375</v>
      </c>
      <c r="CW1580">
        <v>2.660003662109375</v>
      </c>
      <c r="CX1580">
        <v>0.3175506591796875</v>
      </c>
      <c r="CY1580">
        <v>15.119998931884766</v>
      </c>
      <c r="CZ1580">
        <v>4.4636001586914062</v>
      </c>
      <c r="DA1580">
        <v>7.160186767578125E-2</v>
      </c>
      <c r="DB1580">
        <v>0.76719999313354492</v>
      </c>
      <c r="DC1580">
        <v>33.735000610351562</v>
      </c>
      <c r="DD1580">
        <v>22.573797225952148</v>
      </c>
      <c r="DE1580">
        <v>6.2172012329101563</v>
      </c>
      <c r="DF1580">
        <v>0.14110000431537628</v>
      </c>
      <c r="DG1580">
        <v>0.54149997234344482</v>
      </c>
      <c r="DH1580">
        <v>2.4363999366760254</v>
      </c>
      <c r="DI1580">
        <v>31.693496704101563</v>
      </c>
      <c r="DJ1580">
        <v>1.5343999862670898</v>
      </c>
      <c r="DK1580">
        <v>29.50200080871582</v>
      </c>
      <c r="DL1580">
        <v>3.6351995468139648</v>
      </c>
      <c r="DM1580">
        <v>8.5750007629394531</v>
      </c>
      <c r="DN1580">
        <v>2.4300003051757813</v>
      </c>
      <c r="DO1580">
        <v>4.743499755859375</v>
      </c>
      <c r="DP1580">
        <v>6.4939999580383301</v>
      </c>
      <c r="DQ1580">
        <v>0.39519500732421875</v>
      </c>
      <c r="DR1580">
        <v>5.7997970581054687</v>
      </c>
      <c r="DS1580">
        <v>0</v>
      </c>
      <c r="DT1580">
        <v>19.205856323242188</v>
      </c>
      <c r="DU1580">
        <v>1.6802999973297119</v>
      </c>
      <c r="DV1580">
        <v>0.42240011692047119</v>
      </c>
      <c r="DW1580">
        <v>5.4527997970581055</v>
      </c>
      <c r="DX1580">
        <v>0.76719999313354492</v>
      </c>
      <c r="DY1580">
        <v>0.38359999656677246</v>
      </c>
      <c r="DZ1580">
        <v>0.68210029602050781</v>
      </c>
      <c r="EA1580">
        <v>1.3380002975463867</v>
      </c>
      <c r="EB1580">
        <v>7.6224002838134766</v>
      </c>
      <c r="EC1580">
        <v>1.784000039100647</v>
      </c>
      <c r="ED1580">
        <v>1.3380000591278076</v>
      </c>
      <c r="EE1580">
        <v>8.759699821472168</v>
      </c>
      <c r="EF1580">
        <v>1.9432001113891602</v>
      </c>
      <c r="EG1580">
        <v>0.76149988174438477</v>
      </c>
      <c r="EH1580">
        <v>4.355100154876709</v>
      </c>
      <c r="EI1580">
        <v>3.5707015991210937</v>
      </c>
      <c r="EJ1580">
        <v>1.5027008056640625</v>
      </c>
    </row>
    <row r="1581" spans="2:140" x14ac:dyDescent="0.2">
      <c r="B1581">
        <v>3.97943115234375</v>
      </c>
      <c r="C1581">
        <v>0</v>
      </c>
      <c r="D1581">
        <v>0</v>
      </c>
      <c r="E1581">
        <v>1.2017974853515625</v>
      </c>
      <c r="F1581">
        <v>0</v>
      </c>
      <c r="G1581">
        <v>0</v>
      </c>
      <c r="H1581">
        <v>0</v>
      </c>
      <c r="I1581">
        <v>0</v>
      </c>
      <c r="J1581">
        <v>0</v>
      </c>
      <c r="K1581">
        <v>0</v>
      </c>
      <c r="L1581">
        <v>0</v>
      </c>
      <c r="M1581">
        <v>0</v>
      </c>
      <c r="N1581">
        <v>0</v>
      </c>
      <c r="O1581">
        <v>0</v>
      </c>
      <c r="P1581">
        <v>0</v>
      </c>
      <c r="Q1581">
        <v>0</v>
      </c>
      <c r="R1581">
        <v>0</v>
      </c>
      <c r="S1581">
        <v>0</v>
      </c>
      <c r="T1581">
        <v>0</v>
      </c>
      <c r="U1581">
        <v>0</v>
      </c>
      <c r="V1581">
        <v>0</v>
      </c>
      <c r="W1581">
        <v>0</v>
      </c>
      <c r="X1581">
        <v>0</v>
      </c>
      <c r="Y1581">
        <v>0</v>
      </c>
      <c r="Z1581">
        <v>0</v>
      </c>
      <c r="AA1581">
        <v>0</v>
      </c>
      <c r="AB1581">
        <v>0</v>
      </c>
      <c r="AC1581">
        <v>0</v>
      </c>
      <c r="AD1581">
        <v>11.89300537109375</v>
      </c>
      <c r="AE1581">
        <v>11.343597412109375</v>
      </c>
      <c r="AF1581">
        <v>0</v>
      </c>
      <c r="AG1581">
        <v>0</v>
      </c>
      <c r="AH1581">
        <v>0</v>
      </c>
      <c r="AI1581">
        <v>1.55718994140625</v>
      </c>
      <c r="AJ1581">
        <v>0</v>
      </c>
      <c r="AK1581">
        <v>10.395301818847656</v>
      </c>
      <c r="AL1581">
        <v>0</v>
      </c>
      <c r="AM1581">
        <v>0</v>
      </c>
      <c r="AN1581">
        <v>0</v>
      </c>
      <c r="AO1581">
        <v>0</v>
      </c>
      <c r="AP1581">
        <v>0</v>
      </c>
      <c r="AQ1581">
        <v>0</v>
      </c>
      <c r="AR1581">
        <v>0</v>
      </c>
      <c r="AS1581">
        <v>0</v>
      </c>
      <c r="AT1581">
        <v>0</v>
      </c>
      <c r="AU1581">
        <v>0</v>
      </c>
      <c r="AV1581">
        <v>0</v>
      </c>
      <c r="AW1581">
        <v>0</v>
      </c>
      <c r="AX1581">
        <v>0</v>
      </c>
      <c r="AY1581">
        <v>0</v>
      </c>
      <c r="AZ1581">
        <v>0</v>
      </c>
      <c r="BA1581">
        <v>0</v>
      </c>
      <c r="BB1581">
        <v>0</v>
      </c>
      <c r="BC1581">
        <v>0</v>
      </c>
      <c r="BD1581">
        <v>0</v>
      </c>
      <c r="BE1581">
        <v>0</v>
      </c>
      <c r="BF1581">
        <v>0</v>
      </c>
      <c r="BG1581">
        <v>0</v>
      </c>
      <c r="BH1581">
        <v>0</v>
      </c>
      <c r="BI1581">
        <v>0</v>
      </c>
      <c r="BJ1581">
        <v>0</v>
      </c>
      <c r="BK1581">
        <v>0</v>
      </c>
      <c r="BL1581">
        <v>0</v>
      </c>
      <c r="BM1581">
        <v>0</v>
      </c>
      <c r="BN1581">
        <v>0</v>
      </c>
      <c r="BO1581">
        <v>0</v>
      </c>
      <c r="BP1581">
        <v>0</v>
      </c>
      <c r="BQ1581">
        <v>0</v>
      </c>
      <c r="BR1581">
        <v>0</v>
      </c>
      <c r="BS1581">
        <v>0</v>
      </c>
      <c r="BT1581">
        <v>0</v>
      </c>
      <c r="BU1581">
        <v>0</v>
      </c>
      <c r="BV1581">
        <v>0</v>
      </c>
      <c r="BW1581">
        <v>0</v>
      </c>
      <c r="BX1581">
        <v>0</v>
      </c>
      <c r="BY1581">
        <v>0</v>
      </c>
      <c r="BZ1581">
        <v>0</v>
      </c>
      <c r="CA1581">
        <v>0</v>
      </c>
      <c r="CB1581">
        <v>0</v>
      </c>
      <c r="CC1581">
        <v>0</v>
      </c>
      <c r="CD1581">
        <v>0</v>
      </c>
      <c r="CE1581">
        <v>0</v>
      </c>
      <c r="CF1581">
        <v>0</v>
      </c>
      <c r="CG1581">
        <v>0</v>
      </c>
      <c r="CH1581">
        <v>0</v>
      </c>
      <c r="CI1581">
        <v>0</v>
      </c>
      <c r="CJ1581">
        <v>0</v>
      </c>
      <c r="CK1581">
        <v>1.6450042724609375</v>
      </c>
      <c r="CL1581">
        <v>0</v>
      </c>
      <c r="CM1581">
        <v>0</v>
      </c>
      <c r="CN1581">
        <v>0</v>
      </c>
      <c r="CO1581">
        <v>0</v>
      </c>
      <c r="CP1581">
        <v>0</v>
      </c>
      <c r="CQ1581">
        <v>0</v>
      </c>
      <c r="CR1581">
        <v>51.110504150390625</v>
      </c>
      <c r="CS1581">
        <v>0.172698974609375</v>
      </c>
      <c r="CT1581">
        <v>11.500800132751465</v>
      </c>
      <c r="CU1581">
        <v>2.3429946899414062</v>
      </c>
      <c r="CV1581">
        <v>1.1261978149414062</v>
      </c>
      <c r="CW1581">
        <v>2.6277999877929687</v>
      </c>
      <c r="CX1581">
        <v>0.3137054443359375</v>
      </c>
      <c r="CY1581">
        <v>11.205498695373535</v>
      </c>
      <c r="CZ1581">
        <v>0.6949005126953125</v>
      </c>
      <c r="DA1581">
        <v>2.539825439453125E-2</v>
      </c>
      <c r="DB1581">
        <v>0.64880001544952393</v>
      </c>
      <c r="DC1581">
        <v>32.421001434326172</v>
      </c>
      <c r="DD1581">
        <v>22.364097595214844</v>
      </c>
      <c r="DE1581">
        <v>6.0167007446289062</v>
      </c>
      <c r="DF1581">
        <v>0.13830000162124634</v>
      </c>
      <c r="DG1581">
        <v>0.46549999713897705</v>
      </c>
      <c r="DH1581">
        <v>2.3348000049591064</v>
      </c>
      <c r="DI1581">
        <v>30.681201934814453</v>
      </c>
      <c r="DJ1581">
        <v>1.2976000308990479</v>
      </c>
      <c r="DK1581">
        <v>24.397300720214844</v>
      </c>
      <c r="DL1581">
        <v>3.0288000106811523</v>
      </c>
      <c r="DM1581">
        <v>7.1815013885498047</v>
      </c>
      <c r="DN1581">
        <v>2.0469970703125</v>
      </c>
      <c r="DO1581">
        <v>4.0499000549316406</v>
      </c>
      <c r="DP1581">
        <v>6.3000001907348633</v>
      </c>
      <c r="DQ1581">
        <v>0.14919281005859375</v>
      </c>
      <c r="DR1581">
        <v>5.0248031616210938</v>
      </c>
      <c r="DS1581">
        <v>0</v>
      </c>
      <c r="DT1581">
        <v>18.867301940917969</v>
      </c>
      <c r="DU1581">
        <v>1.6483000516891479</v>
      </c>
      <c r="DV1581">
        <v>0.41320013999938965</v>
      </c>
      <c r="DW1581">
        <v>4.5432000160217285</v>
      </c>
      <c r="DX1581">
        <v>0.64880001544952393</v>
      </c>
      <c r="DY1581">
        <v>0.32440000772476196</v>
      </c>
      <c r="DZ1581">
        <v>0.67460060119628906</v>
      </c>
      <c r="EA1581">
        <v>1.3224000930786133</v>
      </c>
      <c r="EB1581">
        <v>7.6672000885009766</v>
      </c>
      <c r="EC1581">
        <v>1.763200044631958</v>
      </c>
      <c r="ED1581">
        <v>1.3223999738693237</v>
      </c>
      <c r="EE1581">
        <v>7.0467000007629395</v>
      </c>
      <c r="EF1581">
        <v>1.9495000839233398</v>
      </c>
      <c r="EG1581">
        <v>0.7527003288269043</v>
      </c>
      <c r="EH1581">
        <v>4.2677998542785645</v>
      </c>
      <c r="EI1581">
        <v>3.5037994384765625</v>
      </c>
      <c r="EJ1581">
        <v>1.4788055419921875</v>
      </c>
    </row>
    <row r="1582" spans="2:140" x14ac:dyDescent="0.2">
      <c r="B1582">
        <v>3.887420654296875</v>
      </c>
      <c r="C1582">
        <v>0</v>
      </c>
      <c r="D1582">
        <v>0</v>
      </c>
      <c r="E1582">
        <v>1.1783981323242187</v>
      </c>
      <c r="F1582">
        <v>0</v>
      </c>
      <c r="G1582">
        <v>0</v>
      </c>
      <c r="H1582">
        <v>0</v>
      </c>
      <c r="I1582">
        <v>0</v>
      </c>
      <c r="J1582">
        <v>0</v>
      </c>
      <c r="K1582">
        <v>0</v>
      </c>
      <c r="L1582">
        <v>0</v>
      </c>
      <c r="M1582">
        <v>0</v>
      </c>
      <c r="N1582">
        <v>0</v>
      </c>
      <c r="O1582">
        <v>0</v>
      </c>
      <c r="P1582">
        <v>0</v>
      </c>
      <c r="Q1582">
        <v>0</v>
      </c>
      <c r="R1582">
        <v>0</v>
      </c>
      <c r="S1582">
        <v>0</v>
      </c>
      <c r="T1582">
        <v>0</v>
      </c>
      <c r="U1582">
        <v>0</v>
      </c>
      <c r="V1582">
        <v>0</v>
      </c>
      <c r="W1582">
        <v>0</v>
      </c>
      <c r="X1582">
        <v>0</v>
      </c>
      <c r="Y1582">
        <v>0</v>
      </c>
      <c r="Z1582">
        <v>0</v>
      </c>
      <c r="AA1582">
        <v>0</v>
      </c>
      <c r="AB1582">
        <v>0</v>
      </c>
      <c r="AC1582">
        <v>0</v>
      </c>
      <c r="AD1582">
        <v>11.66400146484375</v>
      </c>
      <c r="AE1582">
        <v>10.897796630859375</v>
      </c>
      <c r="AF1582">
        <v>0</v>
      </c>
      <c r="AG1582">
        <v>0</v>
      </c>
      <c r="AH1582">
        <v>0</v>
      </c>
      <c r="AI1582">
        <v>1.587799072265625</v>
      </c>
      <c r="AJ1582">
        <v>0</v>
      </c>
      <c r="AK1582">
        <v>10.0093994140625</v>
      </c>
      <c r="AL1582">
        <v>0</v>
      </c>
      <c r="AM1582">
        <v>0</v>
      </c>
      <c r="AN1582">
        <v>0</v>
      </c>
      <c r="AO1582">
        <v>0</v>
      </c>
      <c r="AP1582">
        <v>0</v>
      </c>
      <c r="AQ1582">
        <v>0</v>
      </c>
      <c r="AR1582">
        <v>0</v>
      </c>
      <c r="AS1582">
        <v>0</v>
      </c>
      <c r="AT1582">
        <v>0</v>
      </c>
      <c r="AU1582">
        <v>0</v>
      </c>
      <c r="AV1582">
        <v>0</v>
      </c>
      <c r="AW1582">
        <v>0</v>
      </c>
      <c r="AX1582">
        <v>0</v>
      </c>
      <c r="AY1582">
        <v>0</v>
      </c>
      <c r="AZ1582">
        <v>0</v>
      </c>
      <c r="BA1582">
        <v>0</v>
      </c>
      <c r="BB1582">
        <v>0</v>
      </c>
      <c r="BC1582">
        <v>0</v>
      </c>
      <c r="BD1582">
        <v>0</v>
      </c>
      <c r="BE1582">
        <v>0</v>
      </c>
      <c r="BF1582">
        <v>0</v>
      </c>
      <c r="BG1582">
        <v>0</v>
      </c>
      <c r="BH1582">
        <v>0</v>
      </c>
      <c r="BI1582">
        <v>0</v>
      </c>
      <c r="BJ1582">
        <v>0</v>
      </c>
      <c r="BK1582">
        <v>0</v>
      </c>
      <c r="BL1582">
        <v>0</v>
      </c>
      <c r="BM1582">
        <v>0</v>
      </c>
      <c r="BN1582">
        <v>0</v>
      </c>
      <c r="BO1582">
        <v>0</v>
      </c>
      <c r="BP1582">
        <v>0</v>
      </c>
      <c r="BQ1582">
        <v>0</v>
      </c>
      <c r="BR1582">
        <v>0</v>
      </c>
      <c r="BS1582">
        <v>0</v>
      </c>
      <c r="BT1582">
        <v>0</v>
      </c>
      <c r="BU1582">
        <v>0</v>
      </c>
      <c r="BV1582">
        <v>0</v>
      </c>
      <c r="BW1582">
        <v>0</v>
      </c>
      <c r="BX1582">
        <v>0</v>
      </c>
      <c r="BY1582">
        <v>0</v>
      </c>
      <c r="BZ1582">
        <v>0</v>
      </c>
      <c r="CA1582">
        <v>0</v>
      </c>
      <c r="CB1582">
        <v>0</v>
      </c>
      <c r="CC1582">
        <v>0</v>
      </c>
      <c r="CD1582">
        <v>0</v>
      </c>
      <c r="CE1582">
        <v>0</v>
      </c>
      <c r="CF1582">
        <v>0</v>
      </c>
      <c r="CG1582">
        <v>0</v>
      </c>
      <c r="CH1582">
        <v>0</v>
      </c>
      <c r="CI1582">
        <v>0</v>
      </c>
      <c r="CJ1582">
        <v>0</v>
      </c>
      <c r="CK1582">
        <v>1.5930023193359375</v>
      </c>
      <c r="CL1582">
        <v>0</v>
      </c>
      <c r="CM1582">
        <v>0</v>
      </c>
      <c r="CN1582">
        <v>0</v>
      </c>
      <c r="CO1582">
        <v>0</v>
      </c>
      <c r="CP1582">
        <v>0</v>
      </c>
      <c r="CQ1582">
        <v>0</v>
      </c>
      <c r="CR1582">
        <v>50.188995361328125</v>
      </c>
      <c r="CS1582">
        <v>1.2255020141601562</v>
      </c>
      <c r="CT1582">
        <v>11.54580020904541</v>
      </c>
      <c r="CU1582">
        <v>2.31390380859375</v>
      </c>
      <c r="CV1582">
        <v>1.1120986938476563</v>
      </c>
      <c r="CW1582">
        <v>2.5949020385742187</v>
      </c>
      <c r="CX1582">
        <v>0.30985260009765625</v>
      </c>
      <c r="CY1582">
        <v>10.816999435424805</v>
      </c>
      <c r="CZ1582">
        <v>0.76849365234375</v>
      </c>
      <c r="DA1582">
        <v>8.300018310546875E-2</v>
      </c>
      <c r="DB1582">
        <v>0.55519998073577881</v>
      </c>
      <c r="DC1582">
        <v>31.25200080871582</v>
      </c>
      <c r="DD1582">
        <v>22.116600036621094</v>
      </c>
      <c r="DE1582">
        <v>5.856201171875</v>
      </c>
      <c r="DF1582">
        <v>0.13560000061988831</v>
      </c>
      <c r="DG1582">
        <v>0.40549999475479126</v>
      </c>
      <c r="DH1582">
        <v>2.2504000663757324</v>
      </c>
      <c r="DI1582">
        <v>29.74169921875</v>
      </c>
      <c r="DJ1582">
        <v>1.1103999614715576</v>
      </c>
      <c r="DK1582">
        <v>20.39539909362793</v>
      </c>
      <c r="DL1582">
        <v>2.5580000877380371</v>
      </c>
      <c r="DM1582">
        <v>6.0811996459960938</v>
      </c>
      <c r="DN1582">
        <v>1.7514991760253906</v>
      </c>
      <c r="DO1582">
        <v>3.5015983581542969</v>
      </c>
      <c r="DP1582">
        <v>6.2189998626708984</v>
      </c>
      <c r="DQ1582">
        <v>0.32810211181640625</v>
      </c>
      <c r="DR1582">
        <v>5.2958984375</v>
      </c>
      <c r="DS1582">
        <v>0</v>
      </c>
      <c r="DT1582">
        <v>18.633049011230469</v>
      </c>
      <c r="DU1582">
        <v>1.6203999519348145</v>
      </c>
      <c r="DV1582">
        <v>0.40419995784759521</v>
      </c>
      <c r="DW1582">
        <v>3.8369998931884766</v>
      </c>
      <c r="DX1582">
        <v>0.55519998073577881</v>
      </c>
      <c r="DY1582">
        <v>0.2775999903678894</v>
      </c>
      <c r="DZ1582">
        <v>0.66449928283691406</v>
      </c>
      <c r="EA1582">
        <v>1.3110001087188721</v>
      </c>
      <c r="EB1582">
        <v>7.697199821472168</v>
      </c>
      <c r="EC1582">
        <v>1.7480000257492065</v>
      </c>
      <c r="ED1582">
        <v>1.3109999895095825</v>
      </c>
      <c r="EE1582">
        <v>7.3681001663208008</v>
      </c>
      <c r="EF1582">
        <v>1.9565000534057617</v>
      </c>
      <c r="EG1582">
        <v>0.74500036239624023</v>
      </c>
      <c r="EH1582">
        <v>4.1894998550415039</v>
      </c>
      <c r="EI1582">
        <v>3.436798095703125</v>
      </c>
      <c r="EJ1582">
        <v>1.4628067016601563</v>
      </c>
    </row>
    <row r="1583" spans="2:140" x14ac:dyDescent="0.2">
      <c r="B1583">
        <v>3.813201904296875</v>
      </c>
      <c r="C1583">
        <v>0</v>
      </c>
      <c r="D1583">
        <v>0</v>
      </c>
      <c r="E1583">
        <v>1.154998779296875</v>
      </c>
      <c r="F1583">
        <v>0</v>
      </c>
      <c r="G1583">
        <v>0</v>
      </c>
      <c r="H1583">
        <v>0</v>
      </c>
      <c r="I1583">
        <v>0</v>
      </c>
      <c r="J1583">
        <v>0</v>
      </c>
      <c r="K1583">
        <v>0</v>
      </c>
      <c r="L1583">
        <v>0</v>
      </c>
      <c r="M1583">
        <v>0</v>
      </c>
      <c r="N1583">
        <v>0</v>
      </c>
      <c r="O1583">
        <v>0</v>
      </c>
      <c r="P1583">
        <v>0</v>
      </c>
      <c r="Q1583">
        <v>0</v>
      </c>
      <c r="R1583">
        <v>0</v>
      </c>
      <c r="S1583">
        <v>0</v>
      </c>
      <c r="T1583">
        <v>0</v>
      </c>
      <c r="U1583">
        <v>0</v>
      </c>
      <c r="V1583">
        <v>0</v>
      </c>
      <c r="W1583">
        <v>0</v>
      </c>
      <c r="X1583">
        <v>0</v>
      </c>
      <c r="Y1583">
        <v>0</v>
      </c>
      <c r="Z1583">
        <v>0</v>
      </c>
      <c r="AA1583">
        <v>0</v>
      </c>
      <c r="AB1583">
        <v>0</v>
      </c>
      <c r="AC1583">
        <v>0</v>
      </c>
      <c r="AD1583">
        <v>11.451004028320313</v>
      </c>
      <c r="AE1583">
        <v>10.716796875</v>
      </c>
      <c r="AF1583">
        <v>0</v>
      </c>
      <c r="AG1583">
        <v>0</v>
      </c>
      <c r="AH1583">
        <v>0</v>
      </c>
      <c r="AI1583">
        <v>1.5741958618164063</v>
      </c>
      <c r="AJ1583">
        <v>0</v>
      </c>
      <c r="AK1583">
        <v>9.2654953002929687</v>
      </c>
      <c r="AL1583">
        <v>0</v>
      </c>
      <c r="AM1583">
        <v>0</v>
      </c>
      <c r="AN1583">
        <v>0</v>
      </c>
      <c r="AO1583">
        <v>0</v>
      </c>
      <c r="AP1583">
        <v>0</v>
      </c>
      <c r="AQ1583">
        <v>0</v>
      </c>
      <c r="AR1583">
        <v>0</v>
      </c>
      <c r="AS1583">
        <v>0</v>
      </c>
      <c r="AT1583">
        <v>0</v>
      </c>
      <c r="AU1583">
        <v>0</v>
      </c>
      <c r="AV1583">
        <v>0</v>
      </c>
      <c r="AW1583">
        <v>0</v>
      </c>
      <c r="AX1583">
        <v>0</v>
      </c>
      <c r="AY1583">
        <v>0</v>
      </c>
      <c r="AZ1583">
        <v>0</v>
      </c>
      <c r="BA1583">
        <v>0</v>
      </c>
      <c r="BB1583">
        <v>0</v>
      </c>
      <c r="BC1583">
        <v>0</v>
      </c>
      <c r="BD1583">
        <v>0</v>
      </c>
      <c r="BE1583">
        <v>0</v>
      </c>
      <c r="BF1583">
        <v>0</v>
      </c>
      <c r="BG1583">
        <v>0</v>
      </c>
      <c r="BH1583">
        <v>0</v>
      </c>
      <c r="BI1583">
        <v>0</v>
      </c>
      <c r="BJ1583">
        <v>0</v>
      </c>
      <c r="BK1583">
        <v>0</v>
      </c>
      <c r="BL1583">
        <v>0</v>
      </c>
      <c r="BM1583">
        <v>0</v>
      </c>
      <c r="BN1583">
        <v>0</v>
      </c>
      <c r="BO1583">
        <v>0</v>
      </c>
      <c r="BP1583">
        <v>0</v>
      </c>
      <c r="BQ1583">
        <v>0</v>
      </c>
      <c r="BR1583">
        <v>0</v>
      </c>
      <c r="BS1583">
        <v>0</v>
      </c>
      <c r="BT1583">
        <v>0</v>
      </c>
      <c r="BU1583">
        <v>0</v>
      </c>
      <c r="BV1583">
        <v>0</v>
      </c>
      <c r="BW1583">
        <v>0</v>
      </c>
      <c r="BX1583">
        <v>0</v>
      </c>
      <c r="BY1583">
        <v>0</v>
      </c>
      <c r="BZ1583">
        <v>0</v>
      </c>
      <c r="CA1583">
        <v>0</v>
      </c>
      <c r="CB1583">
        <v>0</v>
      </c>
      <c r="CC1583">
        <v>0</v>
      </c>
      <c r="CD1583">
        <v>0</v>
      </c>
      <c r="CE1583">
        <v>0</v>
      </c>
      <c r="CF1583">
        <v>0</v>
      </c>
      <c r="CG1583">
        <v>0</v>
      </c>
      <c r="CH1583">
        <v>0</v>
      </c>
      <c r="CI1583">
        <v>0</v>
      </c>
      <c r="CJ1583">
        <v>0</v>
      </c>
      <c r="CK1583">
        <v>1.5759963989257813</v>
      </c>
      <c r="CL1583">
        <v>0</v>
      </c>
      <c r="CM1583">
        <v>0</v>
      </c>
      <c r="CN1583">
        <v>0</v>
      </c>
      <c r="CO1583">
        <v>0</v>
      </c>
      <c r="CP1583">
        <v>0</v>
      </c>
      <c r="CQ1583">
        <v>0</v>
      </c>
      <c r="CR1583">
        <v>49.206001281738281</v>
      </c>
      <c r="CS1583">
        <v>0.51399993896484375</v>
      </c>
      <c r="CT1583">
        <v>11.463600158691406</v>
      </c>
      <c r="CU1583">
        <v>2.2850990295410156</v>
      </c>
      <c r="CV1583">
        <v>1.098297119140625</v>
      </c>
      <c r="CW1583">
        <v>2.5626983642578125</v>
      </c>
      <c r="CX1583">
        <v>0.306396484375</v>
      </c>
      <c r="CY1583">
        <v>10.49120044708252</v>
      </c>
      <c r="CZ1583">
        <v>0.50400543212890625</v>
      </c>
      <c r="DA1583">
        <v>2.9998779296875E-2</v>
      </c>
      <c r="DB1583">
        <v>0.48339998722076416</v>
      </c>
      <c r="DC1583">
        <v>31.576000213623047</v>
      </c>
      <c r="DD1583">
        <v>21.855600357055664</v>
      </c>
      <c r="DE1583">
        <v>5.6043014526367187</v>
      </c>
      <c r="DF1583">
        <v>0.13289999961853027</v>
      </c>
      <c r="DG1583">
        <v>0.3580000102519989</v>
      </c>
      <c r="DH1583">
        <v>2.1784000396728516</v>
      </c>
      <c r="DI1583">
        <v>29.488502502441406</v>
      </c>
      <c r="DJ1583">
        <v>0.96679997444152832</v>
      </c>
      <c r="DK1583">
        <v>18.019399642944336</v>
      </c>
      <c r="DL1583">
        <v>2.1819999217987061</v>
      </c>
      <c r="DM1583">
        <v>5.2290000915527344</v>
      </c>
      <c r="DN1583">
        <v>1.5160007476806641</v>
      </c>
      <c r="DO1583">
        <v>3.0693016052246094</v>
      </c>
      <c r="DP1583">
        <v>6.0598001480102539</v>
      </c>
      <c r="DQ1583">
        <v>0.1217041015625</v>
      </c>
      <c r="DR1583">
        <v>4.0792999267578125</v>
      </c>
      <c r="DS1583">
        <v>0</v>
      </c>
      <c r="DT1583">
        <v>18.360099792480469</v>
      </c>
      <c r="DU1583">
        <v>1.5901999473571777</v>
      </c>
      <c r="DV1583">
        <v>0.39499998092651367</v>
      </c>
      <c r="DW1583">
        <v>3.2730000019073486</v>
      </c>
      <c r="DX1583">
        <v>0.48339998722076416</v>
      </c>
      <c r="DY1583">
        <v>0.24169999361038208</v>
      </c>
      <c r="DZ1583">
        <v>0.65449905395507813</v>
      </c>
      <c r="EA1583">
        <v>1.2905998229980469</v>
      </c>
      <c r="EB1583">
        <v>7.642399787902832</v>
      </c>
      <c r="EC1583">
        <v>1.7208000421524048</v>
      </c>
      <c r="ED1583">
        <v>1.2905999422073364</v>
      </c>
      <c r="EE1583">
        <v>5.4682998657226563</v>
      </c>
      <c r="EF1583">
        <v>1.9565000534057617</v>
      </c>
      <c r="EG1583">
        <v>0.73629999160766602</v>
      </c>
      <c r="EH1583">
        <v>4.1111998558044434</v>
      </c>
      <c r="EI1583">
        <v>3.3698959350585937</v>
      </c>
      <c r="EJ1583">
        <v>1.4468994140625</v>
      </c>
    </row>
    <row r="1584" spans="2:140" x14ac:dyDescent="0.2">
      <c r="B1584">
        <v>3.735198974609375</v>
      </c>
      <c r="C1584">
        <v>0</v>
      </c>
      <c r="D1584">
        <v>0</v>
      </c>
      <c r="E1584">
        <v>1.1321945190429687</v>
      </c>
      <c r="F1584">
        <v>0</v>
      </c>
      <c r="G1584">
        <v>0</v>
      </c>
      <c r="H1584">
        <v>0</v>
      </c>
      <c r="I1584">
        <v>0</v>
      </c>
      <c r="J1584">
        <v>0</v>
      </c>
      <c r="K1584">
        <v>0</v>
      </c>
      <c r="L1584">
        <v>0</v>
      </c>
      <c r="M1584">
        <v>0</v>
      </c>
      <c r="N1584">
        <v>0</v>
      </c>
      <c r="O1584">
        <v>0</v>
      </c>
      <c r="P1584">
        <v>0</v>
      </c>
      <c r="Q1584">
        <v>0</v>
      </c>
      <c r="R1584">
        <v>0</v>
      </c>
      <c r="S1584">
        <v>0</v>
      </c>
      <c r="T1584">
        <v>0</v>
      </c>
      <c r="U1584">
        <v>0</v>
      </c>
      <c r="V1584">
        <v>0</v>
      </c>
      <c r="W1584">
        <v>0</v>
      </c>
      <c r="X1584">
        <v>0</v>
      </c>
      <c r="Y1584">
        <v>0</v>
      </c>
      <c r="Z1584">
        <v>0</v>
      </c>
      <c r="AA1584">
        <v>0</v>
      </c>
      <c r="AB1584">
        <v>0</v>
      </c>
      <c r="AC1584">
        <v>0</v>
      </c>
      <c r="AD1584">
        <v>11.247001647949219</v>
      </c>
      <c r="AE1584">
        <v>10.552001953125</v>
      </c>
      <c r="AF1584">
        <v>0</v>
      </c>
      <c r="AG1584">
        <v>0</v>
      </c>
      <c r="AH1584">
        <v>0</v>
      </c>
      <c r="AI1584">
        <v>1.5753936767578125</v>
      </c>
      <c r="AJ1584">
        <v>0</v>
      </c>
      <c r="AK1584">
        <v>8.7802963256835938</v>
      </c>
      <c r="AL1584">
        <v>0</v>
      </c>
      <c r="AM1584">
        <v>0</v>
      </c>
      <c r="AN1584">
        <v>0</v>
      </c>
      <c r="AO1584">
        <v>0</v>
      </c>
      <c r="AP1584">
        <v>0</v>
      </c>
      <c r="AQ1584">
        <v>0</v>
      </c>
      <c r="AR1584">
        <v>0</v>
      </c>
      <c r="AS1584">
        <v>0</v>
      </c>
      <c r="AT1584">
        <v>0</v>
      </c>
      <c r="AU1584">
        <v>0</v>
      </c>
      <c r="AV1584">
        <v>0</v>
      </c>
      <c r="AW1584">
        <v>0</v>
      </c>
      <c r="AX1584">
        <v>0</v>
      </c>
      <c r="AY1584">
        <v>0</v>
      </c>
      <c r="AZ1584">
        <v>0</v>
      </c>
      <c r="BA1584">
        <v>0</v>
      </c>
      <c r="BB1584">
        <v>0</v>
      </c>
      <c r="BC1584">
        <v>0</v>
      </c>
      <c r="BD1584">
        <v>0</v>
      </c>
      <c r="BE1584">
        <v>0</v>
      </c>
      <c r="BF1584">
        <v>0</v>
      </c>
      <c r="BG1584">
        <v>0</v>
      </c>
      <c r="BH1584">
        <v>0</v>
      </c>
      <c r="BI1584">
        <v>0</v>
      </c>
      <c r="BJ1584">
        <v>0</v>
      </c>
      <c r="BK1584">
        <v>0</v>
      </c>
      <c r="BL1584">
        <v>0</v>
      </c>
      <c r="BM1584">
        <v>0</v>
      </c>
      <c r="BN1584">
        <v>0</v>
      </c>
      <c r="BO1584">
        <v>0</v>
      </c>
      <c r="BP1584">
        <v>0</v>
      </c>
      <c r="BQ1584">
        <v>0</v>
      </c>
      <c r="BR1584">
        <v>0</v>
      </c>
      <c r="BS1584">
        <v>0</v>
      </c>
      <c r="BT1584">
        <v>0</v>
      </c>
      <c r="BU1584">
        <v>0</v>
      </c>
      <c r="BV1584">
        <v>0</v>
      </c>
      <c r="BW1584">
        <v>0</v>
      </c>
      <c r="BX1584">
        <v>0</v>
      </c>
      <c r="BY1584">
        <v>0</v>
      </c>
      <c r="BZ1584">
        <v>0</v>
      </c>
      <c r="CA1584">
        <v>0</v>
      </c>
      <c r="CB1584">
        <v>0</v>
      </c>
      <c r="CC1584">
        <v>0</v>
      </c>
      <c r="CD1584">
        <v>0</v>
      </c>
      <c r="CE1584">
        <v>0</v>
      </c>
      <c r="CF1584">
        <v>0</v>
      </c>
      <c r="CG1584">
        <v>0</v>
      </c>
      <c r="CH1584">
        <v>0</v>
      </c>
      <c r="CI1584">
        <v>0</v>
      </c>
      <c r="CJ1584">
        <v>0</v>
      </c>
      <c r="CK1584">
        <v>1.5349960327148438</v>
      </c>
      <c r="CL1584">
        <v>0</v>
      </c>
      <c r="CM1584">
        <v>0</v>
      </c>
      <c r="CN1584">
        <v>0</v>
      </c>
      <c r="CO1584">
        <v>0</v>
      </c>
      <c r="CP1584">
        <v>0</v>
      </c>
      <c r="CQ1584">
        <v>0</v>
      </c>
      <c r="CR1584">
        <v>48.291496276855469</v>
      </c>
      <c r="CS1584">
        <v>0.1887969970703125</v>
      </c>
      <c r="CT1584">
        <v>11.366399765014648</v>
      </c>
      <c r="CU1584">
        <v>2.2560005187988281</v>
      </c>
      <c r="CV1584">
        <v>1.0842056274414062</v>
      </c>
      <c r="CW1584">
        <v>2.5298004150390625</v>
      </c>
      <c r="CX1584">
        <v>0.30254364013671875</v>
      </c>
      <c r="CY1584">
        <v>10.205299377441406</v>
      </c>
      <c r="CZ1584">
        <v>0.36859893798828125</v>
      </c>
      <c r="DA1584">
        <v>1.15966796875E-2</v>
      </c>
      <c r="DB1584">
        <v>0.48339998722076416</v>
      </c>
      <c r="DC1584">
        <v>29.864999771118164</v>
      </c>
      <c r="DD1584">
        <v>21.572999954223633</v>
      </c>
      <c r="DE1584">
        <v>5.4034996032714844</v>
      </c>
      <c r="DF1584">
        <v>0.13009999692440033</v>
      </c>
      <c r="DG1584">
        <v>0.31999999284744263</v>
      </c>
      <c r="DH1584">
        <v>2.1191999912261963</v>
      </c>
      <c r="DI1584">
        <v>28.68280029296875</v>
      </c>
      <c r="DJ1584">
        <v>0.96679997444152832</v>
      </c>
      <c r="DK1584">
        <v>15.369199752807617</v>
      </c>
      <c r="DL1584">
        <v>1.8880000114440918</v>
      </c>
      <c r="DM1584">
        <v>4.5485992431640625</v>
      </c>
      <c r="DN1584">
        <v>1.3245010375976563</v>
      </c>
      <c r="DO1584">
        <v>2.7537994384765625</v>
      </c>
      <c r="DP1584">
        <v>5.9032001495361328</v>
      </c>
      <c r="DQ1584">
        <v>4.10003662109375E-2</v>
      </c>
      <c r="DR1584">
        <v>3.3690032958984375</v>
      </c>
      <c r="DS1584">
        <v>0</v>
      </c>
      <c r="DT1584">
        <v>18.125747680664063</v>
      </c>
      <c r="DU1584">
        <v>1.5683000087738037</v>
      </c>
      <c r="DV1584">
        <v>0.38899993896484375</v>
      </c>
      <c r="DW1584">
        <v>2.8320000171661377</v>
      </c>
      <c r="DX1584">
        <v>0.48339998722076416</v>
      </c>
      <c r="DY1584">
        <v>0.24169999361038208</v>
      </c>
      <c r="DZ1584">
        <v>0.64369964599609375</v>
      </c>
      <c r="EA1584">
        <v>1.2750000953674316</v>
      </c>
      <c r="EB1584">
        <v>7.5775995254516602</v>
      </c>
      <c r="EC1584">
        <v>1.7000000476837158</v>
      </c>
      <c r="ED1584">
        <v>1.2749999761581421</v>
      </c>
      <c r="EE1584">
        <v>5.1992001533508301</v>
      </c>
      <c r="EF1584">
        <v>1.9565000534057617</v>
      </c>
      <c r="EG1584">
        <v>0.72749996185302734</v>
      </c>
      <c r="EH1584">
        <v>4.0320000648498535</v>
      </c>
      <c r="EI1584">
        <v>3.3119049072265625</v>
      </c>
      <c r="EJ1584">
        <v>1.4198989868164063</v>
      </c>
    </row>
    <row r="1585" spans="2:140" x14ac:dyDescent="0.2">
      <c r="B1585">
        <v>3.6669921875</v>
      </c>
      <c r="C1585">
        <v>0</v>
      </c>
      <c r="D1585">
        <v>0</v>
      </c>
      <c r="E1585">
        <v>1.1166000366210937</v>
      </c>
      <c r="F1585">
        <v>0</v>
      </c>
      <c r="G1585">
        <v>0</v>
      </c>
      <c r="H1585">
        <v>0</v>
      </c>
      <c r="I1585">
        <v>0</v>
      </c>
      <c r="J1585">
        <v>0</v>
      </c>
      <c r="K1585">
        <v>0</v>
      </c>
      <c r="L1585">
        <v>0</v>
      </c>
      <c r="M1585">
        <v>0</v>
      </c>
      <c r="N1585">
        <v>0</v>
      </c>
      <c r="O1585">
        <v>0</v>
      </c>
      <c r="P1585">
        <v>0</v>
      </c>
      <c r="Q1585">
        <v>0</v>
      </c>
      <c r="R1585">
        <v>0</v>
      </c>
      <c r="S1585">
        <v>0</v>
      </c>
      <c r="T1585">
        <v>0</v>
      </c>
      <c r="U1585">
        <v>0</v>
      </c>
      <c r="V1585">
        <v>0</v>
      </c>
      <c r="W1585">
        <v>0</v>
      </c>
      <c r="X1585">
        <v>0</v>
      </c>
      <c r="Y1585">
        <v>0</v>
      </c>
      <c r="Z1585">
        <v>0</v>
      </c>
      <c r="AA1585">
        <v>0</v>
      </c>
      <c r="AB1585">
        <v>0</v>
      </c>
      <c r="AC1585">
        <v>0</v>
      </c>
      <c r="AD1585">
        <v>11.034004211425781</v>
      </c>
      <c r="AE1585">
        <v>10.432205200195312</v>
      </c>
      <c r="AF1585">
        <v>0</v>
      </c>
      <c r="AG1585">
        <v>0</v>
      </c>
      <c r="AH1585">
        <v>0</v>
      </c>
      <c r="AI1585">
        <v>1.57659912109375</v>
      </c>
      <c r="AJ1585">
        <v>0</v>
      </c>
      <c r="AK1585">
        <v>8.3723983764648437</v>
      </c>
      <c r="AL1585">
        <v>0</v>
      </c>
      <c r="AM1585">
        <v>0</v>
      </c>
      <c r="AN1585">
        <v>0</v>
      </c>
      <c r="AO1585">
        <v>0</v>
      </c>
      <c r="AP1585">
        <v>0</v>
      </c>
      <c r="AQ1585">
        <v>0</v>
      </c>
      <c r="AR1585">
        <v>0</v>
      </c>
      <c r="AS1585">
        <v>0</v>
      </c>
      <c r="AT1585">
        <v>0</v>
      </c>
      <c r="AU1585">
        <v>0</v>
      </c>
      <c r="AV1585">
        <v>0</v>
      </c>
      <c r="AW1585">
        <v>0</v>
      </c>
      <c r="AX1585">
        <v>0</v>
      </c>
      <c r="AY1585">
        <v>0</v>
      </c>
      <c r="AZ1585">
        <v>0</v>
      </c>
      <c r="BA1585">
        <v>0</v>
      </c>
      <c r="BB1585">
        <v>0</v>
      </c>
      <c r="BC1585">
        <v>0</v>
      </c>
      <c r="BD1585">
        <v>0</v>
      </c>
      <c r="BE1585">
        <v>0</v>
      </c>
      <c r="BF1585">
        <v>0</v>
      </c>
      <c r="BG1585">
        <v>0</v>
      </c>
      <c r="BH1585">
        <v>0</v>
      </c>
      <c r="BI1585">
        <v>0</v>
      </c>
      <c r="BJ1585">
        <v>0</v>
      </c>
      <c r="BK1585">
        <v>0</v>
      </c>
      <c r="BL1585">
        <v>0</v>
      </c>
      <c r="BM1585">
        <v>0</v>
      </c>
      <c r="BN1585">
        <v>0</v>
      </c>
      <c r="BO1585">
        <v>0</v>
      </c>
      <c r="BP1585">
        <v>0</v>
      </c>
      <c r="BQ1585">
        <v>0</v>
      </c>
      <c r="BR1585">
        <v>0</v>
      </c>
      <c r="BS1585">
        <v>0</v>
      </c>
      <c r="BT1585">
        <v>0</v>
      </c>
      <c r="BU1585">
        <v>0</v>
      </c>
      <c r="BV1585">
        <v>0</v>
      </c>
      <c r="BW1585">
        <v>0</v>
      </c>
      <c r="BX1585">
        <v>0</v>
      </c>
      <c r="BY1585">
        <v>0</v>
      </c>
      <c r="BZ1585">
        <v>0</v>
      </c>
      <c r="CA1585">
        <v>0</v>
      </c>
      <c r="CB1585">
        <v>0</v>
      </c>
      <c r="CC1585">
        <v>0</v>
      </c>
      <c r="CD1585">
        <v>0</v>
      </c>
      <c r="CE1585">
        <v>0</v>
      </c>
      <c r="CF1585">
        <v>0</v>
      </c>
      <c r="CG1585">
        <v>0</v>
      </c>
      <c r="CH1585">
        <v>0</v>
      </c>
      <c r="CI1585">
        <v>0</v>
      </c>
      <c r="CJ1585">
        <v>0</v>
      </c>
      <c r="CK1585">
        <v>1.5110015869140625</v>
      </c>
      <c r="CL1585">
        <v>0</v>
      </c>
      <c r="CM1585">
        <v>0</v>
      </c>
      <c r="CN1585">
        <v>0</v>
      </c>
      <c r="CO1585">
        <v>0</v>
      </c>
      <c r="CP1585">
        <v>0</v>
      </c>
      <c r="CQ1585">
        <v>0</v>
      </c>
      <c r="CR1585">
        <v>47.557498931884766</v>
      </c>
      <c r="CS1585">
        <v>1.3350982666015625</v>
      </c>
      <c r="CT1585">
        <v>11.232000350952148</v>
      </c>
      <c r="CU1585">
        <v>2.226898193359375</v>
      </c>
      <c r="CV1585">
        <v>1.0704002380371094</v>
      </c>
      <c r="CW1585">
        <v>2.4976043701171875</v>
      </c>
      <c r="CX1585">
        <v>0.299102783203125</v>
      </c>
      <c r="CY1585">
        <v>10.183099746704102</v>
      </c>
      <c r="CZ1585">
        <v>0.71470260620117188</v>
      </c>
      <c r="DA1585">
        <v>9.220123291015625E-2</v>
      </c>
      <c r="DB1585">
        <v>0.42419999837875366</v>
      </c>
      <c r="DC1585">
        <v>29.155000686645508</v>
      </c>
      <c r="DD1585">
        <v>21.33270263671875</v>
      </c>
      <c r="DE1585">
        <v>5.231201171875</v>
      </c>
      <c r="DF1585">
        <v>0.12870000302791595</v>
      </c>
      <c r="DG1585">
        <v>0.37700000405311584</v>
      </c>
      <c r="DH1585">
        <v>2.0980000495910645</v>
      </c>
      <c r="DI1585">
        <v>28.041101455688477</v>
      </c>
      <c r="DJ1585">
        <v>0.84839999675750732</v>
      </c>
      <c r="DK1585">
        <v>13.284099578857422</v>
      </c>
      <c r="DL1585">
        <v>1.6568000316619873</v>
      </c>
      <c r="DM1585">
        <v>4.001500129699707</v>
      </c>
      <c r="DN1585">
        <v>1.1765003204345703</v>
      </c>
      <c r="DO1585">
        <v>2.5585994720458984</v>
      </c>
      <c r="DP1585">
        <v>5.8744001388549805</v>
      </c>
      <c r="DQ1585">
        <v>0.41100311279296875</v>
      </c>
      <c r="DR1585">
        <v>3.8939971923828125</v>
      </c>
      <c r="DS1585">
        <v>0</v>
      </c>
      <c r="DT1585">
        <v>17.86199951171875</v>
      </c>
      <c r="DU1585">
        <v>1.5345000028610229</v>
      </c>
      <c r="DV1585">
        <v>0.37980008125305176</v>
      </c>
      <c r="DW1585">
        <v>2.4851999282836914</v>
      </c>
      <c r="DX1585">
        <v>0.42419999837875366</v>
      </c>
      <c r="DY1585">
        <v>0.21209999918937683</v>
      </c>
      <c r="DZ1585">
        <v>0.63280105590820313</v>
      </c>
      <c r="EA1585">
        <v>1.2591001987457275</v>
      </c>
      <c r="EB1585">
        <v>7.4879999160766602</v>
      </c>
      <c r="EC1585">
        <v>1.6787999868392944</v>
      </c>
      <c r="ED1585">
        <v>1.2590999603271484</v>
      </c>
      <c r="EE1585">
        <v>5.5809998512268066</v>
      </c>
      <c r="EF1585">
        <v>1.9495000839233398</v>
      </c>
      <c r="EG1585">
        <v>0.71780014038085938</v>
      </c>
      <c r="EH1585">
        <v>3.953700065612793</v>
      </c>
      <c r="EI1585">
        <v>3.23699951171875</v>
      </c>
      <c r="EJ1585">
        <v>1.4039993286132813</v>
      </c>
    </row>
    <row r="1586" spans="2:140" x14ac:dyDescent="0.2">
      <c r="B1586">
        <v>3.5989990234375</v>
      </c>
      <c r="C1586">
        <v>0</v>
      </c>
      <c r="D1586">
        <v>0</v>
      </c>
      <c r="E1586">
        <v>1.09320068359375</v>
      </c>
      <c r="F1586">
        <v>0</v>
      </c>
      <c r="G1586">
        <v>0</v>
      </c>
      <c r="H1586">
        <v>0</v>
      </c>
      <c r="I1586">
        <v>0</v>
      </c>
      <c r="J1586">
        <v>0</v>
      </c>
      <c r="K1586">
        <v>0</v>
      </c>
      <c r="L1586">
        <v>0</v>
      </c>
      <c r="M1586">
        <v>0</v>
      </c>
      <c r="N1586">
        <v>0</v>
      </c>
      <c r="O1586">
        <v>0</v>
      </c>
      <c r="P1586">
        <v>0</v>
      </c>
      <c r="Q1586">
        <v>0</v>
      </c>
      <c r="R1586">
        <v>0</v>
      </c>
      <c r="S1586">
        <v>0</v>
      </c>
      <c r="T1586">
        <v>0</v>
      </c>
      <c r="U1586">
        <v>0</v>
      </c>
      <c r="V1586">
        <v>0</v>
      </c>
      <c r="W1586">
        <v>0</v>
      </c>
      <c r="X1586">
        <v>0</v>
      </c>
      <c r="Y1586">
        <v>0</v>
      </c>
      <c r="Z1586">
        <v>0</v>
      </c>
      <c r="AA1586">
        <v>0</v>
      </c>
      <c r="AB1586">
        <v>0</v>
      </c>
      <c r="AC1586">
        <v>0</v>
      </c>
      <c r="AD1586">
        <v>10.907997131347656</v>
      </c>
      <c r="AE1586">
        <v>10.186203002929687</v>
      </c>
      <c r="AF1586">
        <v>0</v>
      </c>
      <c r="AG1586">
        <v>0</v>
      </c>
      <c r="AH1586">
        <v>0</v>
      </c>
      <c r="AI1586">
        <v>1.5763931274414062</v>
      </c>
      <c r="AJ1586">
        <v>0</v>
      </c>
      <c r="AK1586">
        <v>8.0319061279296875</v>
      </c>
      <c r="AL1586">
        <v>0</v>
      </c>
      <c r="AM1586">
        <v>0</v>
      </c>
      <c r="AN1586">
        <v>0</v>
      </c>
      <c r="AO1586">
        <v>0</v>
      </c>
      <c r="AP1586">
        <v>0</v>
      </c>
      <c r="AQ1586">
        <v>0</v>
      </c>
      <c r="AR1586">
        <v>0</v>
      </c>
      <c r="AS1586">
        <v>0</v>
      </c>
      <c r="AT1586">
        <v>0</v>
      </c>
      <c r="AU1586">
        <v>0</v>
      </c>
      <c r="AV1586">
        <v>0</v>
      </c>
      <c r="AW1586">
        <v>0</v>
      </c>
      <c r="AX1586">
        <v>0</v>
      </c>
      <c r="AY1586">
        <v>0</v>
      </c>
      <c r="AZ1586">
        <v>0</v>
      </c>
      <c r="BA1586">
        <v>0</v>
      </c>
      <c r="BB1586">
        <v>0</v>
      </c>
      <c r="BC1586">
        <v>0</v>
      </c>
      <c r="BD1586">
        <v>0</v>
      </c>
      <c r="BE1586">
        <v>0</v>
      </c>
      <c r="BF1586">
        <v>0</v>
      </c>
      <c r="BG1586">
        <v>0</v>
      </c>
      <c r="BH1586">
        <v>0</v>
      </c>
      <c r="BI1586">
        <v>0</v>
      </c>
      <c r="BJ1586">
        <v>0</v>
      </c>
      <c r="BK1586">
        <v>0</v>
      </c>
      <c r="BL1586">
        <v>0</v>
      </c>
      <c r="BM1586">
        <v>0</v>
      </c>
      <c r="BN1586">
        <v>0</v>
      </c>
      <c r="BO1586">
        <v>0</v>
      </c>
      <c r="BP1586">
        <v>0</v>
      </c>
      <c r="BQ1586">
        <v>0</v>
      </c>
      <c r="BR1586">
        <v>0</v>
      </c>
      <c r="BS1586">
        <v>0</v>
      </c>
      <c r="BT1586">
        <v>0</v>
      </c>
      <c r="BU1586">
        <v>0</v>
      </c>
      <c r="BV1586">
        <v>0</v>
      </c>
      <c r="BW1586">
        <v>0</v>
      </c>
      <c r="BX1586">
        <v>0</v>
      </c>
      <c r="BY1586">
        <v>0</v>
      </c>
      <c r="BZ1586">
        <v>0</v>
      </c>
      <c r="CA1586">
        <v>0</v>
      </c>
      <c r="CB1586">
        <v>0</v>
      </c>
      <c r="CC1586">
        <v>0</v>
      </c>
      <c r="CD1586">
        <v>0</v>
      </c>
      <c r="CE1586">
        <v>0</v>
      </c>
      <c r="CF1586">
        <v>0</v>
      </c>
      <c r="CG1586">
        <v>0</v>
      </c>
      <c r="CH1586">
        <v>0</v>
      </c>
      <c r="CI1586">
        <v>0</v>
      </c>
      <c r="CJ1586">
        <v>0</v>
      </c>
      <c r="CK1586">
        <v>1.4769973754882813</v>
      </c>
      <c r="CL1586">
        <v>0</v>
      </c>
      <c r="CM1586">
        <v>0</v>
      </c>
      <c r="CN1586">
        <v>0</v>
      </c>
      <c r="CO1586">
        <v>0</v>
      </c>
      <c r="CP1586">
        <v>0</v>
      </c>
      <c r="CQ1586">
        <v>0</v>
      </c>
      <c r="CR1586">
        <v>46.769001007080078</v>
      </c>
      <c r="CS1586">
        <v>0.56330108642578125</v>
      </c>
      <c r="CT1586">
        <v>11.06820011138916</v>
      </c>
      <c r="CU1586">
        <v>2.20050048828125</v>
      </c>
      <c r="CV1586">
        <v>1.0587005615234375</v>
      </c>
      <c r="CW1586">
        <v>2.4703025817871094</v>
      </c>
      <c r="CX1586">
        <v>0.29524993896484375</v>
      </c>
      <c r="CY1586">
        <v>9.9591999053955078</v>
      </c>
      <c r="CZ1586">
        <v>0.48509979248046875</v>
      </c>
      <c r="DA1586">
        <v>3.459930419921875E-2</v>
      </c>
      <c r="DB1586">
        <v>0.61440002918243408</v>
      </c>
      <c r="DC1586">
        <v>27.950000762939453</v>
      </c>
      <c r="DD1586">
        <v>21.021297454833984</v>
      </c>
      <c r="DE1586">
        <v>5.0410995483398437</v>
      </c>
      <c r="DF1586">
        <v>0.12600000202655792</v>
      </c>
      <c r="DG1586">
        <v>0.33250001072883606</v>
      </c>
      <c r="DH1586">
        <v>2.0471999645233154</v>
      </c>
      <c r="DI1586">
        <v>27.440299987792969</v>
      </c>
      <c r="DJ1586">
        <v>1.2288000583648682</v>
      </c>
      <c r="DK1586">
        <v>11.624300003051758</v>
      </c>
      <c r="DL1586">
        <v>1.4711999893188477</v>
      </c>
      <c r="DM1586">
        <v>3.5733003616333008</v>
      </c>
      <c r="DN1586">
        <v>1.0615005493164062</v>
      </c>
      <c r="DO1586">
        <v>2.6396007537841797</v>
      </c>
      <c r="DP1586">
        <v>5.737800121307373</v>
      </c>
      <c r="DQ1586">
        <v>0.154998779296875</v>
      </c>
      <c r="DR1586">
        <v>2.9470062255859375</v>
      </c>
      <c r="DS1586">
        <v>0</v>
      </c>
      <c r="DT1586">
        <v>17.620254516601562</v>
      </c>
      <c r="DU1586">
        <v>1.5104999542236328</v>
      </c>
      <c r="DV1586">
        <v>0.37380003929138184</v>
      </c>
      <c r="DW1586">
        <v>2.2067999839782715</v>
      </c>
      <c r="DX1586">
        <v>0.61440002918243408</v>
      </c>
      <c r="DY1586">
        <v>0.30720001459121704</v>
      </c>
      <c r="DZ1586">
        <v>0.62199974060058594</v>
      </c>
      <c r="EA1586">
        <v>1.2410998344421387</v>
      </c>
      <c r="EB1586">
        <v>7.3787994384765625</v>
      </c>
      <c r="EC1586">
        <v>1.6548000574111938</v>
      </c>
      <c r="ED1586">
        <v>1.2410999536514282</v>
      </c>
      <c r="EE1586">
        <v>4.9569997787475586</v>
      </c>
      <c r="EF1586">
        <v>1.9432001113891602</v>
      </c>
      <c r="EG1586">
        <v>0.70819997787475586</v>
      </c>
      <c r="EH1586">
        <v>3.8754000663757324</v>
      </c>
      <c r="EI1586">
        <v>3.1780014038085937</v>
      </c>
      <c r="EJ1586">
        <v>1.38800048828125</v>
      </c>
    </row>
    <row r="1587" spans="2:140" x14ac:dyDescent="0.2">
      <c r="B1587">
        <v>3.51580810546875</v>
      </c>
      <c r="C1587">
        <v>0</v>
      </c>
      <c r="D1587">
        <v>0</v>
      </c>
      <c r="E1587">
        <v>1.0698013305664062</v>
      </c>
      <c r="F1587">
        <v>0</v>
      </c>
      <c r="G1587">
        <v>0</v>
      </c>
      <c r="H1587">
        <v>0</v>
      </c>
      <c r="I1587">
        <v>0</v>
      </c>
      <c r="J1587">
        <v>0</v>
      </c>
      <c r="K1587">
        <v>0</v>
      </c>
      <c r="L1587">
        <v>0</v>
      </c>
      <c r="M1587">
        <v>0</v>
      </c>
      <c r="N1587">
        <v>0</v>
      </c>
      <c r="O1587">
        <v>0</v>
      </c>
      <c r="P1587">
        <v>0</v>
      </c>
      <c r="Q1587">
        <v>0</v>
      </c>
      <c r="R1587">
        <v>0</v>
      </c>
      <c r="S1587">
        <v>0</v>
      </c>
      <c r="T1587">
        <v>0</v>
      </c>
      <c r="U1587">
        <v>0</v>
      </c>
      <c r="V1587">
        <v>0</v>
      </c>
      <c r="W1587">
        <v>0</v>
      </c>
      <c r="X1587">
        <v>0</v>
      </c>
      <c r="Y1587">
        <v>0</v>
      </c>
      <c r="Z1587">
        <v>0</v>
      </c>
      <c r="AA1587">
        <v>0</v>
      </c>
      <c r="AB1587">
        <v>0</v>
      </c>
      <c r="AC1587">
        <v>0</v>
      </c>
      <c r="AD1587">
        <v>10.625999450683594</v>
      </c>
      <c r="AE1587">
        <v>10.026397705078125</v>
      </c>
      <c r="AF1587">
        <v>0</v>
      </c>
      <c r="AG1587">
        <v>0</v>
      </c>
      <c r="AH1587">
        <v>0</v>
      </c>
      <c r="AI1587">
        <v>1.57080078125</v>
      </c>
      <c r="AJ1587">
        <v>0</v>
      </c>
      <c r="AK1587">
        <v>7.6668014526367187</v>
      </c>
      <c r="AL1587">
        <v>0</v>
      </c>
      <c r="AM1587">
        <v>0</v>
      </c>
      <c r="AN1587">
        <v>0</v>
      </c>
      <c r="AO1587">
        <v>0</v>
      </c>
      <c r="AP1587">
        <v>0</v>
      </c>
      <c r="AQ1587">
        <v>0</v>
      </c>
      <c r="AR1587">
        <v>0</v>
      </c>
      <c r="AS1587">
        <v>0</v>
      </c>
      <c r="AT1587">
        <v>0</v>
      </c>
      <c r="AU1587">
        <v>0</v>
      </c>
      <c r="AV1587">
        <v>0</v>
      </c>
      <c r="AW1587">
        <v>0</v>
      </c>
      <c r="AX1587">
        <v>0</v>
      </c>
      <c r="AY1587">
        <v>0</v>
      </c>
      <c r="AZ1587">
        <v>0</v>
      </c>
      <c r="BA1587">
        <v>0</v>
      </c>
      <c r="BB1587">
        <v>0</v>
      </c>
      <c r="BC1587">
        <v>0</v>
      </c>
      <c r="BD1587">
        <v>0</v>
      </c>
      <c r="BE1587">
        <v>0</v>
      </c>
      <c r="BF1587">
        <v>0</v>
      </c>
      <c r="BG1587">
        <v>0</v>
      </c>
      <c r="BH1587">
        <v>0</v>
      </c>
      <c r="BI1587">
        <v>0</v>
      </c>
      <c r="BJ1587">
        <v>0</v>
      </c>
      <c r="BK1587">
        <v>0</v>
      </c>
      <c r="BL1587">
        <v>0</v>
      </c>
      <c r="BM1587">
        <v>0</v>
      </c>
      <c r="BN1587">
        <v>0</v>
      </c>
      <c r="BO1587">
        <v>0</v>
      </c>
      <c r="BP1587">
        <v>0</v>
      </c>
      <c r="BQ1587">
        <v>0</v>
      </c>
      <c r="BR1587">
        <v>0</v>
      </c>
      <c r="BS1587">
        <v>0</v>
      </c>
      <c r="BT1587">
        <v>0</v>
      </c>
      <c r="BU1587">
        <v>0</v>
      </c>
      <c r="BV1587">
        <v>0</v>
      </c>
      <c r="BW1587">
        <v>0</v>
      </c>
      <c r="BX1587">
        <v>0</v>
      </c>
      <c r="BY1587">
        <v>0</v>
      </c>
      <c r="BZ1587">
        <v>0</v>
      </c>
      <c r="CA1587">
        <v>0</v>
      </c>
      <c r="CB1587">
        <v>0</v>
      </c>
      <c r="CC1587">
        <v>0</v>
      </c>
      <c r="CD1587">
        <v>0</v>
      </c>
      <c r="CE1587">
        <v>0</v>
      </c>
      <c r="CF1587">
        <v>0</v>
      </c>
      <c r="CG1587">
        <v>0</v>
      </c>
      <c r="CH1587">
        <v>0</v>
      </c>
      <c r="CI1587">
        <v>0</v>
      </c>
      <c r="CJ1587">
        <v>0</v>
      </c>
      <c r="CK1587">
        <v>1.451995849609375</v>
      </c>
      <c r="CL1587">
        <v>0</v>
      </c>
      <c r="CM1587">
        <v>0</v>
      </c>
      <c r="CN1587">
        <v>0</v>
      </c>
      <c r="CO1587">
        <v>0</v>
      </c>
      <c r="CP1587">
        <v>0</v>
      </c>
      <c r="CQ1587">
        <v>0</v>
      </c>
      <c r="CR1587">
        <v>46.038501739501953</v>
      </c>
      <c r="CS1587">
        <v>0.20580291748046875</v>
      </c>
      <c r="CT1587">
        <v>10.888799667358398</v>
      </c>
      <c r="CU1587">
        <v>2.1713981628417969</v>
      </c>
      <c r="CV1587">
        <v>1.0445976257324219</v>
      </c>
      <c r="CW1587">
        <v>2.4374008178710938</v>
      </c>
      <c r="CX1587">
        <v>0.29179763793945313</v>
      </c>
      <c r="CY1587">
        <v>9.7713003158569336</v>
      </c>
      <c r="CZ1587">
        <v>0.40460205078125</v>
      </c>
      <c r="DA1587">
        <v>1.1600494384765625E-2</v>
      </c>
      <c r="DB1587">
        <v>0.52399998903274536</v>
      </c>
      <c r="DC1587">
        <v>27.01099967956543</v>
      </c>
      <c r="DD1587">
        <v>20.766597747802734</v>
      </c>
      <c r="DE1587">
        <v>4.8823966979980469</v>
      </c>
      <c r="DF1587">
        <v>0.12330000102519989</v>
      </c>
      <c r="DG1587">
        <v>0.29750001430511475</v>
      </c>
      <c r="DH1587">
        <v>2.0048000812530518</v>
      </c>
      <c r="DI1587">
        <v>26.920801162719727</v>
      </c>
      <c r="DJ1587">
        <v>1.0479999780654907</v>
      </c>
      <c r="DK1587">
        <v>10.31149959564209</v>
      </c>
      <c r="DL1587">
        <v>1.3220000267028809</v>
      </c>
      <c r="DM1587">
        <v>3.2236995697021484</v>
      </c>
      <c r="DN1587">
        <v>0.96300125122070313</v>
      </c>
      <c r="DO1587">
        <v>2.3701000213623047</v>
      </c>
      <c r="DP1587">
        <v>5.6101999282836914</v>
      </c>
      <c r="DQ1587">
        <v>5.2001953125E-2</v>
      </c>
      <c r="DR1587">
        <v>2.4709968566894531</v>
      </c>
      <c r="DS1587">
        <v>0</v>
      </c>
      <c r="DT1587">
        <v>17.358303070068359</v>
      </c>
      <c r="DU1587">
        <v>1.4766999483108521</v>
      </c>
      <c r="DV1587">
        <v>0.36459994316101074</v>
      </c>
      <c r="DW1587">
        <v>1.9830000400543213</v>
      </c>
      <c r="DX1587">
        <v>0.52399998903274536</v>
      </c>
      <c r="DY1587">
        <v>0.26199999451637268</v>
      </c>
      <c r="DZ1587">
        <v>0.61110115051269531</v>
      </c>
      <c r="EA1587">
        <v>1.2275998592376709</v>
      </c>
      <c r="EB1587">
        <v>7.2592000961303711</v>
      </c>
      <c r="EC1587">
        <v>1.6368000507354736</v>
      </c>
      <c r="ED1587">
        <v>1.2275999784469604</v>
      </c>
      <c r="EE1587">
        <v>5.0897998809814453</v>
      </c>
      <c r="EF1587">
        <v>1.9306001663208008</v>
      </c>
      <c r="EG1587">
        <v>0.69859981536865234</v>
      </c>
      <c r="EH1587">
        <v>3.8052000999450684</v>
      </c>
      <c r="EI1587">
        <v>3.12109375</v>
      </c>
      <c r="EJ1587">
        <v>1.3640975952148438</v>
      </c>
    </row>
    <row r="1588" spans="2:140" x14ac:dyDescent="0.2">
      <c r="B1588">
        <v>3.43780517578125</v>
      </c>
      <c r="C1588">
        <v>0</v>
      </c>
      <c r="D1588">
        <v>0</v>
      </c>
      <c r="E1588">
        <v>1.05419921875</v>
      </c>
      <c r="F1588">
        <v>0</v>
      </c>
      <c r="G1588">
        <v>0</v>
      </c>
      <c r="H1588">
        <v>0</v>
      </c>
      <c r="I1588">
        <v>0</v>
      </c>
      <c r="J1588">
        <v>0</v>
      </c>
      <c r="K1588">
        <v>0</v>
      </c>
      <c r="L1588">
        <v>0</v>
      </c>
      <c r="M1588">
        <v>0</v>
      </c>
      <c r="N1588">
        <v>0</v>
      </c>
      <c r="O1588">
        <v>0</v>
      </c>
      <c r="P1588">
        <v>0</v>
      </c>
      <c r="Q1588">
        <v>0</v>
      </c>
      <c r="R1588">
        <v>0</v>
      </c>
      <c r="S1588">
        <v>0</v>
      </c>
      <c r="T1588">
        <v>0</v>
      </c>
      <c r="U1588">
        <v>0</v>
      </c>
      <c r="V1588">
        <v>0</v>
      </c>
      <c r="W1588">
        <v>0</v>
      </c>
      <c r="X1588">
        <v>0</v>
      </c>
      <c r="Y1588">
        <v>0</v>
      </c>
      <c r="Z1588">
        <v>0</v>
      </c>
      <c r="AA1588">
        <v>0</v>
      </c>
      <c r="AB1588">
        <v>0</v>
      </c>
      <c r="AC1588">
        <v>0</v>
      </c>
      <c r="AD1588">
        <v>10.413002014160156</v>
      </c>
      <c r="AE1588">
        <v>9.8286056518554687</v>
      </c>
      <c r="AF1588">
        <v>0</v>
      </c>
      <c r="AG1588">
        <v>0</v>
      </c>
      <c r="AH1588">
        <v>0</v>
      </c>
      <c r="AI1588">
        <v>1.5614013671875</v>
      </c>
      <c r="AJ1588">
        <v>0</v>
      </c>
      <c r="AK1588">
        <v>7.3230056762695313</v>
      </c>
      <c r="AL1588">
        <v>0</v>
      </c>
      <c r="AM1588">
        <v>0</v>
      </c>
      <c r="AN1588">
        <v>0</v>
      </c>
      <c r="AO1588">
        <v>0</v>
      </c>
      <c r="AP1588">
        <v>0</v>
      </c>
      <c r="AQ1588">
        <v>0</v>
      </c>
      <c r="AR1588">
        <v>0</v>
      </c>
      <c r="AS1588">
        <v>0</v>
      </c>
      <c r="AT1588">
        <v>0</v>
      </c>
      <c r="AU1588">
        <v>0</v>
      </c>
      <c r="AV1588">
        <v>0</v>
      </c>
      <c r="AW1588">
        <v>0</v>
      </c>
      <c r="AX1588">
        <v>0</v>
      </c>
      <c r="AY1588">
        <v>0</v>
      </c>
      <c r="AZ1588">
        <v>0</v>
      </c>
      <c r="BA1588">
        <v>0</v>
      </c>
      <c r="BB1588">
        <v>0</v>
      </c>
      <c r="BC1588">
        <v>0</v>
      </c>
      <c r="BD1588">
        <v>0</v>
      </c>
      <c r="BE1588">
        <v>0</v>
      </c>
      <c r="BF1588">
        <v>0</v>
      </c>
      <c r="BG1588">
        <v>0</v>
      </c>
      <c r="BH1588">
        <v>0</v>
      </c>
      <c r="BI1588">
        <v>0</v>
      </c>
      <c r="BJ1588">
        <v>0</v>
      </c>
      <c r="BK1588">
        <v>0</v>
      </c>
      <c r="BL1588">
        <v>0</v>
      </c>
      <c r="BM1588">
        <v>0</v>
      </c>
      <c r="BN1588">
        <v>0</v>
      </c>
      <c r="BO1588">
        <v>0</v>
      </c>
      <c r="BP1588">
        <v>0</v>
      </c>
      <c r="BQ1588">
        <v>0</v>
      </c>
      <c r="BR1588">
        <v>0</v>
      </c>
      <c r="BS1588">
        <v>0</v>
      </c>
      <c r="BT1588">
        <v>0</v>
      </c>
      <c r="BU1588">
        <v>0</v>
      </c>
      <c r="BV1588">
        <v>0</v>
      </c>
      <c r="BW1588">
        <v>0</v>
      </c>
      <c r="BX1588">
        <v>0</v>
      </c>
      <c r="BY1588">
        <v>0</v>
      </c>
      <c r="BZ1588">
        <v>0</v>
      </c>
      <c r="CA1588">
        <v>0</v>
      </c>
      <c r="CB1588">
        <v>0</v>
      </c>
      <c r="CC1588">
        <v>0</v>
      </c>
      <c r="CD1588">
        <v>0</v>
      </c>
      <c r="CE1588">
        <v>0</v>
      </c>
      <c r="CF1588">
        <v>0</v>
      </c>
      <c r="CG1588">
        <v>0</v>
      </c>
      <c r="CH1588">
        <v>0</v>
      </c>
      <c r="CI1588">
        <v>0</v>
      </c>
      <c r="CJ1588">
        <v>0</v>
      </c>
      <c r="CK1588">
        <v>1.4110031127929687</v>
      </c>
      <c r="CL1588">
        <v>0</v>
      </c>
      <c r="CM1588">
        <v>0</v>
      </c>
      <c r="CN1588">
        <v>0</v>
      </c>
      <c r="CO1588">
        <v>0</v>
      </c>
      <c r="CP1588">
        <v>0</v>
      </c>
      <c r="CQ1588">
        <v>0</v>
      </c>
      <c r="CR1588">
        <v>45.321498870849609</v>
      </c>
      <c r="CS1588">
        <v>7.53021240234375E-2</v>
      </c>
      <c r="CT1588">
        <v>10.702199935913086</v>
      </c>
      <c r="CU1588">
        <v>2.1446990966796875</v>
      </c>
      <c r="CV1588">
        <v>1.0307998657226562</v>
      </c>
      <c r="CW1588">
        <v>2.4051971435546875</v>
      </c>
      <c r="CX1588">
        <v>0.28835296630859375</v>
      </c>
      <c r="CY1588">
        <v>9.5364990234375</v>
      </c>
      <c r="CZ1588">
        <v>0.31510162353515625</v>
      </c>
      <c r="DA1588">
        <v>0</v>
      </c>
      <c r="DB1588">
        <v>0.45219999551773071</v>
      </c>
      <c r="DC1588">
        <v>26.233999252319336</v>
      </c>
      <c r="DD1588">
        <v>20.484899520874023</v>
      </c>
      <c r="DE1588">
        <v>4.7250022888183594</v>
      </c>
      <c r="DF1588">
        <v>0.12049999833106995</v>
      </c>
      <c r="DG1588">
        <v>0.27250000834465027</v>
      </c>
      <c r="DH1588">
        <v>1.9667999744415283</v>
      </c>
      <c r="DI1588">
        <v>26.451498031616211</v>
      </c>
      <c r="DJ1588">
        <v>0.90439999103546143</v>
      </c>
      <c r="DK1588">
        <v>9.2643003463745117</v>
      </c>
      <c r="DL1588">
        <v>1.2043999433517456</v>
      </c>
      <c r="DM1588">
        <v>2.9492998123168945</v>
      </c>
      <c r="DN1588">
        <v>0.88650035858154297</v>
      </c>
      <c r="DO1588">
        <v>2.1528987884521484</v>
      </c>
      <c r="DP1588">
        <v>5.495999813079834</v>
      </c>
      <c r="DQ1588">
        <v>2.1999359130859375E-2</v>
      </c>
      <c r="DR1588">
        <v>2.1730003356933594</v>
      </c>
      <c r="DS1588">
        <v>0</v>
      </c>
      <c r="DT1588">
        <v>17.136547088623047</v>
      </c>
      <c r="DU1588">
        <v>1.4428999423980713</v>
      </c>
      <c r="DV1588">
        <v>0.3553999662399292</v>
      </c>
      <c r="DW1588">
        <v>1.8065999746322632</v>
      </c>
      <c r="DX1588">
        <v>0.45219999551773071</v>
      </c>
      <c r="DY1588">
        <v>0.22609999775886536</v>
      </c>
      <c r="DZ1588">
        <v>0.60029983520507813</v>
      </c>
      <c r="EA1588">
        <v>1.2116999626159668</v>
      </c>
      <c r="EB1588">
        <v>7.134800910949707</v>
      </c>
      <c r="EC1588">
        <v>1.6155999898910522</v>
      </c>
      <c r="ED1588">
        <v>1.2116999626159668</v>
      </c>
      <c r="EE1588">
        <v>5.3895998001098633</v>
      </c>
      <c r="EF1588">
        <v>1.917299747467041</v>
      </c>
      <c r="EG1588">
        <v>0.68799996376037598</v>
      </c>
      <c r="EH1588">
        <v>3.7269001007080078</v>
      </c>
      <c r="EI1588">
        <v>3.0541000366210937</v>
      </c>
      <c r="EJ1588">
        <v>1.3480987548828125</v>
      </c>
    </row>
    <row r="1589" spans="2:140" x14ac:dyDescent="0.2">
      <c r="B1589">
        <v>3.400604248046875</v>
      </c>
      <c r="C1589">
        <v>0</v>
      </c>
      <c r="D1589">
        <v>0</v>
      </c>
      <c r="E1589">
        <v>1.031402587890625</v>
      </c>
      <c r="F1589">
        <v>0</v>
      </c>
      <c r="G1589">
        <v>0</v>
      </c>
      <c r="H1589">
        <v>0</v>
      </c>
      <c r="I1589">
        <v>0</v>
      </c>
      <c r="J1589">
        <v>0</v>
      </c>
      <c r="K1589">
        <v>0</v>
      </c>
      <c r="L1589">
        <v>0</v>
      </c>
      <c r="M1589">
        <v>0</v>
      </c>
      <c r="N1589">
        <v>0</v>
      </c>
      <c r="O1589">
        <v>0</v>
      </c>
      <c r="P1589">
        <v>0</v>
      </c>
      <c r="Q1589">
        <v>0</v>
      </c>
      <c r="R1589">
        <v>0</v>
      </c>
      <c r="S1589">
        <v>0</v>
      </c>
      <c r="T1589">
        <v>0</v>
      </c>
      <c r="U1589">
        <v>0</v>
      </c>
      <c r="V1589">
        <v>0</v>
      </c>
      <c r="W1589">
        <v>0</v>
      </c>
      <c r="X1589">
        <v>0</v>
      </c>
      <c r="Y1589">
        <v>0</v>
      </c>
      <c r="Z1589">
        <v>0</v>
      </c>
      <c r="AA1589">
        <v>0</v>
      </c>
      <c r="AB1589">
        <v>0</v>
      </c>
      <c r="AC1589">
        <v>0</v>
      </c>
      <c r="AD1589">
        <v>31.353996276855469</v>
      </c>
      <c r="AE1589">
        <v>9.6696014404296875</v>
      </c>
      <c r="AF1589">
        <v>0</v>
      </c>
      <c r="AG1589">
        <v>0</v>
      </c>
      <c r="AH1589">
        <v>0</v>
      </c>
      <c r="AI1589">
        <v>1.6161956787109375</v>
      </c>
      <c r="AJ1589">
        <v>0</v>
      </c>
      <c r="AK1589">
        <v>10.396804809570312</v>
      </c>
      <c r="AL1589">
        <v>0</v>
      </c>
      <c r="AM1589">
        <v>0</v>
      </c>
      <c r="AN1589">
        <v>0</v>
      </c>
      <c r="AO1589">
        <v>0</v>
      </c>
      <c r="AP1589">
        <v>0</v>
      </c>
      <c r="AQ1589">
        <v>0</v>
      </c>
      <c r="AR1589">
        <v>0</v>
      </c>
      <c r="AS1589">
        <v>0</v>
      </c>
      <c r="AT1589">
        <v>0</v>
      </c>
      <c r="AU1589">
        <v>0</v>
      </c>
      <c r="AV1589">
        <v>0</v>
      </c>
      <c r="AW1589">
        <v>0</v>
      </c>
      <c r="AX1589">
        <v>0</v>
      </c>
      <c r="AY1589">
        <v>0</v>
      </c>
      <c r="AZ1589">
        <v>0</v>
      </c>
      <c r="BA1589">
        <v>0</v>
      </c>
      <c r="BB1589">
        <v>0</v>
      </c>
      <c r="BC1589">
        <v>0</v>
      </c>
      <c r="BD1589">
        <v>0</v>
      </c>
      <c r="BE1589">
        <v>0</v>
      </c>
      <c r="BF1589">
        <v>0</v>
      </c>
      <c r="BG1589">
        <v>0</v>
      </c>
      <c r="BH1589">
        <v>0</v>
      </c>
      <c r="BI1589">
        <v>0</v>
      </c>
      <c r="BJ1589">
        <v>0</v>
      </c>
      <c r="BK1589">
        <v>0</v>
      </c>
      <c r="BL1589">
        <v>0</v>
      </c>
      <c r="BM1589">
        <v>0</v>
      </c>
      <c r="BN1589">
        <v>0</v>
      </c>
      <c r="BO1589">
        <v>0</v>
      </c>
      <c r="BP1589">
        <v>0</v>
      </c>
      <c r="BQ1589">
        <v>0</v>
      </c>
      <c r="BR1589">
        <v>0</v>
      </c>
      <c r="BS1589">
        <v>0</v>
      </c>
      <c r="BT1589">
        <v>0</v>
      </c>
      <c r="BU1589">
        <v>0</v>
      </c>
      <c r="BV1589">
        <v>0</v>
      </c>
      <c r="BW1589">
        <v>0</v>
      </c>
      <c r="BX1589">
        <v>0</v>
      </c>
      <c r="BY1589">
        <v>0</v>
      </c>
      <c r="BZ1589">
        <v>0</v>
      </c>
      <c r="CA1589">
        <v>0</v>
      </c>
      <c r="CB1589">
        <v>0</v>
      </c>
      <c r="CC1589">
        <v>0</v>
      </c>
      <c r="CD1589">
        <v>0</v>
      </c>
      <c r="CE1589">
        <v>0</v>
      </c>
      <c r="CF1589">
        <v>0</v>
      </c>
      <c r="CG1589">
        <v>0</v>
      </c>
      <c r="CH1589">
        <v>0</v>
      </c>
      <c r="CI1589">
        <v>0</v>
      </c>
      <c r="CJ1589">
        <v>0</v>
      </c>
      <c r="CK1589">
        <v>1.3940010070800781</v>
      </c>
      <c r="CL1589">
        <v>0</v>
      </c>
      <c r="CM1589">
        <v>0</v>
      </c>
      <c r="CN1589">
        <v>0</v>
      </c>
      <c r="CO1589">
        <v>0</v>
      </c>
      <c r="CP1589">
        <v>0</v>
      </c>
      <c r="CQ1589">
        <v>0</v>
      </c>
      <c r="CR1589">
        <v>44.701000213623047</v>
      </c>
      <c r="CS1589">
        <v>4.3201446533203125E-2</v>
      </c>
      <c r="CT1589">
        <v>10.52340030670166</v>
      </c>
      <c r="CU1589">
        <v>2.1207008361816406</v>
      </c>
      <c r="CV1589">
        <v>1.0191001892089844</v>
      </c>
      <c r="CW1589">
        <v>2.377899169921875</v>
      </c>
      <c r="CX1589">
        <v>0.28484725952148438</v>
      </c>
      <c r="CY1589">
        <v>9.3344001770019531</v>
      </c>
      <c r="CZ1589">
        <v>0.25839996337890625</v>
      </c>
      <c r="DA1589">
        <v>0</v>
      </c>
      <c r="DB1589">
        <v>1.6591999530792236</v>
      </c>
      <c r="DC1589">
        <v>25.594999313354492</v>
      </c>
      <c r="DD1589">
        <v>22.815902709960937</v>
      </c>
      <c r="DE1589">
        <v>5.1115989685058594</v>
      </c>
      <c r="DF1589">
        <v>0.11919999867677689</v>
      </c>
      <c r="DG1589">
        <v>0.24699999392032623</v>
      </c>
      <c r="DH1589">
        <v>1.9328000545501709</v>
      </c>
      <c r="DI1589">
        <v>26.030498504638672</v>
      </c>
      <c r="DJ1589">
        <v>3.3183999061584473</v>
      </c>
      <c r="DK1589">
        <v>10.288399696350098</v>
      </c>
      <c r="DL1589">
        <v>1.4035999774932861</v>
      </c>
      <c r="DM1589">
        <v>3.4755992889404297</v>
      </c>
      <c r="DN1589">
        <v>1.2149982452392578</v>
      </c>
      <c r="DO1589">
        <v>5.5855998992919922</v>
      </c>
      <c r="DP1589">
        <v>5.3945999145507812</v>
      </c>
      <c r="DQ1589">
        <v>0.61640167236328125</v>
      </c>
      <c r="DR1589">
        <v>3.3666000366210937</v>
      </c>
      <c r="DS1589">
        <v>0</v>
      </c>
      <c r="DT1589">
        <v>16.903846740722656</v>
      </c>
      <c r="DU1589">
        <v>1.4323999881744385</v>
      </c>
      <c r="DV1589">
        <v>0.3553999662399292</v>
      </c>
      <c r="DW1589">
        <v>2.1054000854492187</v>
      </c>
      <c r="DX1589">
        <v>1.6591999530792236</v>
      </c>
      <c r="DY1589">
        <v>0.82959997653961182</v>
      </c>
      <c r="DZ1589">
        <v>0.87989997863769531</v>
      </c>
      <c r="EA1589">
        <v>1.198199987411499</v>
      </c>
      <c r="EB1589">
        <v>7.015599250793457</v>
      </c>
      <c r="EC1589">
        <v>1.597599983215332</v>
      </c>
      <c r="ED1589">
        <v>1.198199987411499</v>
      </c>
      <c r="EE1589">
        <v>4.8151001930236816</v>
      </c>
      <c r="EF1589">
        <v>2.0013003349304199</v>
      </c>
      <c r="EG1589">
        <v>0.81349992752075195</v>
      </c>
      <c r="EH1589">
        <v>4.7484002113342285</v>
      </c>
      <c r="EI1589">
        <v>2.9887008666992187</v>
      </c>
      <c r="EJ1589">
        <v>1.336700439453125</v>
      </c>
    </row>
    <row r="1590" spans="2:140" x14ac:dyDescent="0.2">
      <c r="B1590">
        <v>3.314605712890625</v>
      </c>
      <c r="C1590">
        <v>0</v>
      </c>
      <c r="D1590">
        <v>0</v>
      </c>
      <c r="E1590">
        <v>1.0158004760742187</v>
      </c>
      <c r="F1590">
        <v>0</v>
      </c>
      <c r="G1590">
        <v>0</v>
      </c>
      <c r="H1590">
        <v>0</v>
      </c>
      <c r="I1590">
        <v>0</v>
      </c>
      <c r="J1590">
        <v>0</v>
      </c>
      <c r="K1590">
        <v>0</v>
      </c>
      <c r="L1590">
        <v>0</v>
      </c>
      <c r="M1590">
        <v>0</v>
      </c>
      <c r="N1590">
        <v>0</v>
      </c>
      <c r="O1590">
        <v>0</v>
      </c>
      <c r="P1590">
        <v>0</v>
      </c>
      <c r="Q1590">
        <v>0</v>
      </c>
      <c r="R1590">
        <v>0</v>
      </c>
      <c r="S1590">
        <v>0</v>
      </c>
      <c r="T1590">
        <v>0</v>
      </c>
      <c r="U1590">
        <v>0</v>
      </c>
      <c r="V1590">
        <v>0</v>
      </c>
      <c r="W1590">
        <v>0</v>
      </c>
      <c r="X1590">
        <v>0</v>
      </c>
      <c r="Y1590">
        <v>0</v>
      </c>
      <c r="Z1590">
        <v>0</v>
      </c>
      <c r="AA1590">
        <v>0</v>
      </c>
      <c r="AB1590">
        <v>0</v>
      </c>
      <c r="AC1590">
        <v>0</v>
      </c>
      <c r="AD1590">
        <v>14.732002258300781</v>
      </c>
      <c r="AE1590">
        <v>9.4596023559570312</v>
      </c>
      <c r="AF1590">
        <v>0</v>
      </c>
      <c r="AG1590">
        <v>0</v>
      </c>
      <c r="AH1590">
        <v>0</v>
      </c>
      <c r="AI1590">
        <v>1.5631942749023437</v>
      </c>
      <c r="AJ1590">
        <v>0</v>
      </c>
      <c r="AK1590">
        <v>8.6474990844726563</v>
      </c>
      <c r="AL1590">
        <v>0</v>
      </c>
      <c r="AM1590">
        <v>0</v>
      </c>
      <c r="AN1590">
        <v>0</v>
      </c>
      <c r="AO1590">
        <v>0</v>
      </c>
      <c r="AP1590">
        <v>0</v>
      </c>
      <c r="AQ1590">
        <v>0</v>
      </c>
      <c r="AR1590">
        <v>0</v>
      </c>
      <c r="AS1590">
        <v>0</v>
      </c>
      <c r="AT1590">
        <v>0</v>
      </c>
      <c r="AU1590">
        <v>0</v>
      </c>
      <c r="AV1590">
        <v>0</v>
      </c>
      <c r="AW1590">
        <v>0</v>
      </c>
      <c r="AX1590">
        <v>0</v>
      </c>
      <c r="AY1590">
        <v>0</v>
      </c>
      <c r="AZ1590">
        <v>0</v>
      </c>
      <c r="BA1590">
        <v>0</v>
      </c>
      <c r="BB1590">
        <v>0</v>
      </c>
      <c r="BC1590">
        <v>0</v>
      </c>
      <c r="BD1590">
        <v>0</v>
      </c>
      <c r="BE1590">
        <v>0</v>
      </c>
      <c r="BF1590">
        <v>0</v>
      </c>
      <c r="BG1590">
        <v>0</v>
      </c>
      <c r="BH1590">
        <v>0</v>
      </c>
      <c r="BI1590">
        <v>0</v>
      </c>
      <c r="BJ1590">
        <v>0</v>
      </c>
      <c r="BK1590">
        <v>0</v>
      </c>
      <c r="BL1590">
        <v>0</v>
      </c>
      <c r="BM1590">
        <v>0</v>
      </c>
      <c r="BN1590">
        <v>0</v>
      </c>
      <c r="BO1590">
        <v>0</v>
      </c>
      <c r="BP1590">
        <v>0</v>
      </c>
      <c r="BQ1590">
        <v>0</v>
      </c>
      <c r="BR1590">
        <v>0</v>
      </c>
      <c r="BS1590">
        <v>0</v>
      </c>
      <c r="BT1590">
        <v>0</v>
      </c>
      <c r="BU1590">
        <v>0</v>
      </c>
      <c r="BV1590">
        <v>0</v>
      </c>
      <c r="BW1590">
        <v>0</v>
      </c>
      <c r="BX1590">
        <v>0</v>
      </c>
      <c r="BY1590">
        <v>0</v>
      </c>
      <c r="BZ1590">
        <v>0</v>
      </c>
      <c r="CA1590">
        <v>0</v>
      </c>
      <c r="CB1590">
        <v>0</v>
      </c>
      <c r="CC1590">
        <v>0</v>
      </c>
      <c r="CD1590">
        <v>0</v>
      </c>
      <c r="CE1590">
        <v>0</v>
      </c>
      <c r="CF1590">
        <v>0</v>
      </c>
      <c r="CG1590">
        <v>0</v>
      </c>
      <c r="CH1590">
        <v>0</v>
      </c>
      <c r="CI1590">
        <v>0</v>
      </c>
      <c r="CJ1590">
        <v>0</v>
      </c>
      <c r="CK1590">
        <v>3.8519973754882812</v>
      </c>
      <c r="CL1590">
        <v>0</v>
      </c>
      <c r="CM1590">
        <v>0</v>
      </c>
      <c r="CN1590">
        <v>0</v>
      </c>
      <c r="CO1590">
        <v>0</v>
      </c>
      <c r="CP1590">
        <v>0</v>
      </c>
      <c r="CQ1590">
        <v>0</v>
      </c>
      <c r="CR1590">
        <v>46.865001678466797</v>
      </c>
      <c r="CS1590">
        <v>17.338798522949219</v>
      </c>
      <c r="CT1590">
        <v>10.329000473022461</v>
      </c>
      <c r="CU1590">
        <v>2.0939979553222656</v>
      </c>
      <c r="CV1590">
        <v>1.0166969299316406</v>
      </c>
      <c r="CW1590">
        <v>2.3723030090332031</v>
      </c>
      <c r="CX1590">
        <v>0.28180313110351563</v>
      </c>
      <c r="CY1590">
        <v>10.039400100708008</v>
      </c>
      <c r="CZ1590">
        <v>11.625602722167969</v>
      </c>
      <c r="DA1590">
        <v>3.2116012573242187</v>
      </c>
      <c r="DB1590">
        <v>1.3350000381469727</v>
      </c>
      <c r="DC1590">
        <v>26.704999923706055</v>
      </c>
      <c r="DD1590">
        <v>20.714397430419922</v>
      </c>
      <c r="DE1590">
        <v>4.5864982604980469</v>
      </c>
      <c r="DF1590">
        <v>0.11640000343322754</v>
      </c>
      <c r="DG1590">
        <v>0.79799997806549072</v>
      </c>
      <c r="DH1590">
        <v>2.6603999137878418</v>
      </c>
      <c r="DI1590">
        <v>26.769598007202148</v>
      </c>
      <c r="DJ1590">
        <v>2.6700000762939453</v>
      </c>
      <c r="DK1590">
        <v>9.2145004272460937</v>
      </c>
      <c r="DL1590">
        <v>1.2584000825881958</v>
      </c>
      <c r="DM1590">
        <v>6.7467002868652344</v>
      </c>
      <c r="DN1590">
        <v>1.1330013275146484</v>
      </c>
      <c r="DO1590">
        <v>5.2493000030517578</v>
      </c>
      <c r="DP1590">
        <v>6.1435999870300293</v>
      </c>
      <c r="DQ1590">
        <v>20.714195251464844</v>
      </c>
      <c r="DR1590">
        <v>30.851799011230469</v>
      </c>
      <c r="DS1590">
        <v>0</v>
      </c>
      <c r="DT1590">
        <v>16.691501617431641</v>
      </c>
      <c r="DU1590">
        <v>3.2149999141693115</v>
      </c>
      <c r="DV1590">
        <v>0.34940004348754883</v>
      </c>
      <c r="DW1590">
        <v>1.8875999450683594</v>
      </c>
      <c r="DX1590">
        <v>1.3350000381469727</v>
      </c>
      <c r="DY1590">
        <v>0.66750001907348633</v>
      </c>
      <c r="DZ1590">
        <v>0.66699981689453125</v>
      </c>
      <c r="EA1590">
        <v>1.1847000122070312</v>
      </c>
      <c r="EB1590">
        <v>6.8859996795654297</v>
      </c>
      <c r="EC1590">
        <v>1.5795999765396118</v>
      </c>
      <c r="ED1590">
        <v>1.1847000122070312</v>
      </c>
      <c r="EE1590">
        <v>8.9025001525878906</v>
      </c>
      <c r="EF1590">
        <v>1.9235997200012207</v>
      </c>
      <c r="EG1590">
        <v>0.68790030479431152</v>
      </c>
      <c r="EH1590">
        <v>3.7179000377655029</v>
      </c>
      <c r="EI1590">
        <v>2.9416961669921875</v>
      </c>
      <c r="EJ1590">
        <v>1.32769775390625</v>
      </c>
    </row>
    <row r="1591" spans="2:140" x14ac:dyDescent="0.2">
      <c r="B1591">
        <v>3.247406005859375</v>
      </c>
      <c r="C1591">
        <v>0</v>
      </c>
      <c r="D1591">
        <v>0</v>
      </c>
      <c r="E1591">
        <v>0.992401123046875</v>
      </c>
      <c r="F1591">
        <v>0</v>
      </c>
      <c r="G1591">
        <v>0</v>
      </c>
      <c r="H1591">
        <v>0</v>
      </c>
      <c r="I1591">
        <v>0</v>
      </c>
      <c r="J1591">
        <v>0</v>
      </c>
      <c r="K1591">
        <v>0</v>
      </c>
      <c r="L1591">
        <v>0</v>
      </c>
      <c r="M1591">
        <v>0</v>
      </c>
      <c r="N1591">
        <v>0</v>
      </c>
      <c r="O1591">
        <v>0</v>
      </c>
      <c r="P1591">
        <v>0</v>
      </c>
      <c r="Q1591">
        <v>0</v>
      </c>
      <c r="R1591">
        <v>0</v>
      </c>
      <c r="S1591">
        <v>0</v>
      </c>
      <c r="T1591">
        <v>0</v>
      </c>
      <c r="U1591">
        <v>0</v>
      </c>
      <c r="V1591">
        <v>0</v>
      </c>
      <c r="W1591">
        <v>0</v>
      </c>
      <c r="X1591">
        <v>0</v>
      </c>
      <c r="Y1591">
        <v>0</v>
      </c>
      <c r="Z1591">
        <v>0</v>
      </c>
      <c r="AA1591">
        <v>0</v>
      </c>
      <c r="AB1591">
        <v>0</v>
      </c>
      <c r="AC1591">
        <v>0</v>
      </c>
      <c r="AD1591">
        <v>12.649002075195313</v>
      </c>
      <c r="AE1591">
        <v>9.2878036499023437</v>
      </c>
      <c r="AF1591">
        <v>0</v>
      </c>
      <c r="AG1591">
        <v>0</v>
      </c>
      <c r="AH1591">
        <v>0</v>
      </c>
      <c r="AI1591">
        <v>1.54559326171875</v>
      </c>
      <c r="AJ1591">
        <v>0</v>
      </c>
      <c r="AK1591">
        <v>7.730194091796875</v>
      </c>
      <c r="AL1591">
        <v>0</v>
      </c>
      <c r="AM1591">
        <v>0</v>
      </c>
      <c r="AN1591">
        <v>0</v>
      </c>
      <c r="AO1591">
        <v>0</v>
      </c>
      <c r="AP1591">
        <v>0</v>
      </c>
      <c r="AQ1591">
        <v>0</v>
      </c>
      <c r="AR1591">
        <v>0</v>
      </c>
      <c r="AS1591">
        <v>0</v>
      </c>
      <c r="AT1591">
        <v>0</v>
      </c>
      <c r="AU1591">
        <v>0</v>
      </c>
      <c r="AV1591">
        <v>0</v>
      </c>
      <c r="AW1591">
        <v>0</v>
      </c>
      <c r="AX1591">
        <v>0</v>
      </c>
      <c r="AY1591">
        <v>0</v>
      </c>
      <c r="AZ1591">
        <v>0</v>
      </c>
      <c r="BA1591">
        <v>0</v>
      </c>
      <c r="BB1591">
        <v>0</v>
      </c>
      <c r="BC1591">
        <v>0</v>
      </c>
      <c r="BD1591">
        <v>0</v>
      </c>
      <c r="BE1591">
        <v>0</v>
      </c>
      <c r="BF1591">
        <v>0</v>
      </c>
      <c r="BG1591">
        <v>0</v>
      </c>
      <c r="BH1591">
        <v>0</v>
      </c>
      <c r="BI1591">
        <v>0</v>
      </c>
      <c r="BJ1591">
        <v>0</v>
      </c>
      <c r="BK1591">
        <v>0</v>
      </c>
      <c r="BL1591">
        <v>0</v>
      </c>
      <c r="BM1591">
        <v>0</v>
      </c>
      <c r="BN1591">
        <v>0</v>
      </c>
      <c r="BO1591">
        <v>0</v>
      </c>
      <c r="BP1591">
        <v>0</v>
      </c>
      <c r="BQ1591">
        <v>0</v>
      </c>
      <c r="BR1591">
        <v>0</v>
      </c>
      <c r="BS1591">
        <v>0</v>
      </c>
      <c r="BT1591">
        <v>0</v>
      </c>
      <c r="BU1591">
        <v>0</v>
      </c>
      <c r="BV1591">
        <v>0</v>
      </c>
      <c r="BW1591">
        <v>0</v>
      </c>
      <c r="BX1591">
        <v>0</v>
      </c>
      <c r="BY1591">
        <v>0</v>
      </c>
      <c r="BZ1591">
        <v>0</v>
      </c>
      <c r="CA1591">
        <v>0</v>
      </c>
      <c r="CB1591">
        <v>0</v>
      </c>
      <c r="CC1591">
        <v>0</v>
      </c>
      <c r="CD1591">
        <v>0</v>
      </c>
      <c r="CE1591">
        <v>0</v>
      </c>
      <c r="CF1591">
        <v>0</v>
      </c>
      <c r="CG1591">
        <v>0</v>
      </c>
      <c r="CH1591">
        <v>0</v>
      </c>
      <c r="CI1591">
        <v>0</v>
      </c>
      <c r="CJ1591">
        <v>0</v>
      </c>
      <c r="CK1591">
        <v>2.36199951171875</v>
      </c>
      <c r="CL1591">
        <v>0</v>
      </c>
      <c r="CM1591">
        <v>0</v>
      </c>
      <c r="CN1591">
        <v>0</v>
      </c>
      <c r="CO1591">
        <v>0</v>
      </c>
      <c r="CP1591">
        <v>0</v>
      </c>
      <c r="CQ1591">
        <v>0</v>
      </c>
      <c r="CR1591">
        <v>46.889999389648438</v>
      </c>
      <c r="CS1591">
        <v>8.0945968627929687</v>
      </c>
      <c r="CT1591">
        <v>10.135199546813965</v>
      </c>
      <c r="CU1591">
        <v>2.0673027038574219</v>
      </c>
      <c r="CV1591">
        <v>1.0053024291992187</v>
      </c>
      <c r="CW1591">
        <v>2.3456993103027344</v>
      </c>
      <c r="CX1591">
        <v>0.27834701538085938</v>
      </c>
      <c r="CY1591">
        <v>9.9954013824462891</v>
      </c>
      <c r="CZ1591">
        <v>4.8972015380859375</v>
      </c>
      <c r="DA1591">
        <v>1.1812057495117187</v>
      </c>
      <c r="DB1591">
        <v>1.1884000301361084</v>
      </c>
      <c r="DC1591">
        <v>25.774999618530273</v>
      </c>
      <c r="DD1591">
        <v>19.837800979614258</v>
      </c>
      <c r="DE1591">
        <v>4.3346023559570313</v>
      </c>
      <c r="DF1591">
        <v>0.11509999632835388</v>
      </c>
      <c r="DG1591">
        <v>0.65850001573562622</v>
      </c>
      <c r="DH1591">
        <v>2.4447999000549316</v>
      </c>
      <c r="DI1591">
        <v>26.13690185546875</v>
      </c>
      <c r="DJ1591">
        <v>2.3768000602722168</v>
      </c>
      <c r="DK1591">
        <v>9.1202001571655273</v>
      </c>
      <c r="DL1591">
        <v>1.4576001167297363</v>
      </c>
      <c r="DM1591">
        <v>5.9842004776000977</v>
      </c>
      <c r="DN1591">
        <v>1.3734989166259766</v>
      </c>
      <c r="DO1591">
        <v>4.6438007354736328</v>
      </c>
      <c r="DP1591">
        <v>5.8605999946594238</v>
      </c>
      <c r="DQ1591">
        <v>8.7841949462890625</v>
      </c>
      <c r="DR1591">
        <v>12.210800170898437</v>
      </c>
      <c r="DS1591">
        <v>0</v>
      </c>
      <c r="DT1591">
        <v>16.452846527099609</v>
      </c>
      <c r="DU1591">
        <v>1.6363999843597412</v>
      </c>
      <c r="DV1591">
        <v>0.34039998054504395</v>
      </c>
      <c r="DW1591">
        <v>2.1863999366760254</v>
      </c>
      <c r="DX1591">
        <v>1.1884000301361084</v>
      </c>
      <c r="DY1591">
        <v>0.5942000150680542</v>
      </c>
      <c r="DZ1591">
        <v>0.58860015869140625</v>
      </c>
      <c r="EA1591">
        <v>1.168799877166748</v>
      </c>
      <c r="EB1591">
        <v>6.7567996978759766</v>
      </c>
      <c r="EC1591">
        <v>1.55840003490448</v>
      </c>
      <c r="ED1591">
        <v>1.1687999963760376</v>
      </c>
      <c r="EE1591">
        <v>5.3035998344421387</v>
      </c>
      <c r="EF1591">
        <v>1.9109997749328613</v>
      </c>
      <c r="EG1591">
        <v>0.66670012474060059</v>
      </c>
      <c r="EH1591">
        <v>3.5432999134063721</v>
      </c>
      <c r="EI1591">
        <v>2.8927993774414063</v>
      </c>
      <c r="EJ1591">
        <v>1.2968063354492188</v>
      </c>
    </row>
    <row r="1592" spans="2:140" x14ac:dyDescent="0.2">
      <c r="B1592">
        <v>3.195404052734375</v>
      </c>
      <c r="C1592">
        <v>0</v>
      </c>
      <c r="D1592">
        <v>0</v>
      </c>
      <c r="E1592">
        <v>0.97679901123046875</v>
      </c>
      <c r="F1592">
        <v>0</v>
      </c>
      <c r="G1592">
        <v>0</v>
      </c>
      <c r="H1592">
        <v>0</v>
      </c>
      <c r="I1592">
        <v>0</v>
      </c>
      <c r="J1592">
        <v>0</v>
      </c>
      <c r="K1592">
        <v>0</v>
      </c>
      <c r="L1592">
        <v>0</v>
      </c>
      <c r="M1592">
        <v>0</v>
      </c>
      <c r="N1592">
        <v>0</v>
      </c>
      <c r="O1592">
        <v>0</v>
      </c>
      <c r="P1592">
        <v>0</v>
      </c>
      <c r="Q1592">
        <v>0</v>
      </c>
      <c r="R1592">
        <v>0</v>
      </c>
      <c r="S1592">
        <v>0</v>
      </c>
      <c r="T1592">
        <v>0</v>
      </c>
      <c r="U1592">
        <v>0</v>
      </c>
      <c r="V1592">
        <v>0</v>
      </c>
      <c r="W1592">
        <v>0</v>
      </c>
      <c r="X1592">
        <v>0</v>
      </c>
      <c r="Y1592">
        <v>0</v>
      </c>
      <c r="Z1592">
        <v>0</v>
      </c>
      <c r="AA1592">
        <v>0</v>
      </c>
      <c r="AB1592">
        <v>0</v>
      </c>
      <c r="AC1592">
        <v>0</v>
      </c>
      <c r="AD1592">
        <v>10.735000610351562</v>
      </c>
      <c r="AE1592">
        <v>9.1187973022460937</v>
      </c>
      <c r="AF1592">
        <v>0</v>
      </c>
      <c r="AG1592">
        <v>0</v>
      </c>
      <c r="AH1592">
        <v>0</v>
      </c>
      <c r="AI1592">
        <v>1.5365982055664063</v>
      </c>
      <c r="AJ1592">
        <v>0</v>
      </c>
      <c r="AK1592">
        <v>7.1619033813476563</v>
      </c>
      <c r="AL1592">
        <v>0</v>
      </c>
      <c r="AM1592">
        <v>0</v>
      </c>
      <c r="AN1592">
        <v>0</v>
      </c>
      <c r="AO1592">
        <v>0</v>
      </c>
      <c r="AP1592">
        <v>0</v>
      </c>
      <c r="AQ1592">
        <v>0</v>
      </c>
      <c r="AR1592">
        <v>0</v>
      </c>
      <c r="AS1592">
        <v>0</v>
      </c>
      <c r="AT1592">
        <v>0</v>
      </c>
      <c r="AU1592">
        <v>0</v>
      </c>
      <c r="AV1592">
        <v>0</v>
      </c>
      <c r="AW1592">
        <v>0</v>
      </c>
      <c r="AX1592">
        <v>0</v>
      </c>
      <c r="AY1592">
        <v>0</v>
      </c>
      <c r="AZ1592">
        <v>0</v>
      </c>
      <c r="BA1592">
        <v>0</v>
      </c>
      <c r="BB1592">
        <v>0</v>
      </c>
      <c r="BC1592">
        <v>0</v>
      </c>
      <c r="BD1592">
        <v>0</v>
      </c>
      <c r="BE1592">
        <v>0</v>
      </c>
      <c r="BF1592">
        <v>0</v>
      </c>
      <c r="BG1592">
        <v>0</v>
      </c>
      <c r="BH1592">
        <v>0</v>
      </c>
      <c r="BI1592">
        <v>0</v>
      </c>
      <c r="BJ1592">
        <v>0</v>
      </c>
      <c r="BK1592">
        <v>0</v>
      </c>
      <c r="BL1592">
        <v>0</v>
      </c>
      <c r="BM1592">
        <v>0</v>
      </c>
      <c r="BN1592">
        <v>0</v>
      </c>
      <c r="BO1592">
        <v>0</v>
      </c>
      <c r="BP1592">
        <v>0</v>
      </c>
      <c r="BQ1592">
        <v>0</v>
      </c>
      <c r="BR1592">
        <v>0</v>
      </c>
      <c r="BS1592">
        <v>0</v>
      </c>
      <c r="BT1592">
        <v>0</v>
      </c>
      <c r="BU1592">
        <v>0</v>
      </c>
      <c r="BV1592">
        <v>0</v>
      </c>
      <c r="BW1592">
        <v>0</v>
      </c>
      <c r="BX1592">
        <v>0</v>
      </c>
      <c r="BY1592">
        <v>0</v>
      </c>
      <c r="BZ1592">
        <v>0</v>
      </c>
      <c r="CA1592">
        <v>0</v>
      </c>
      <c r="CB1592">
        <v>0</v>
      </c>
      <c r="CC1592">
        <v>0</v>
      </c>
      <c r="CD1592">
        <v>0</v>
      </c>
      <c r="CE1592">
        <v>0</v>
      </c>
      <c r="CF1592">
        <v>0</v>
      </c>
      <c r="CG1592">
        <v>0</v>
      </c>
      <c r="CH1592">
        <v>0</v>
      </c>
      <c r="CI1592">
        <v>0</v>
      </c>
      <c r="CJ1592">
        <v>0</v>
      </c>
      <c r="CK1592">
        <v>1.63800048828125</v>
      </c>
      <c r="CL1592">
        <v>0</v>
      </c>
      <c r="CM1592">
        <v>0</v>
      </c>
      <c r="CN1592">
        <v>0</v>
      </c>
      <c r="CO1592">
        <v>0</v>
      </c>
      <c r="CP1592">
        <v>0</v>
      </c>
      <c r="CQ1592">
        <v>0</v>
      </c>
      <c r="CR1592">
        <v>45.701499938964844</v>
      </c>
      <c r="CS1592">
        <v>4.1433029174804687</v>
      </c>
      <c r="CT1592">
        <v>9.9407997131347656</v>
      </c>
      <c r="CU1592">
        <v>2.0409011840820313</v>
      </c>
      <c r="CV1592">
        <v>0.99120330810546875</v>
      </c>
      <c r="CW1592">
        <v>2.3128013610839844</v>
      </c>
      <c r="CX1592">
        <v>0.27484893798828125</v>
      </c>
      <c r="CY1592">
        <v>9.3204994201660156</v>
      </c>
      <c r="CZ1592">
        <v>2.372100830078125</v>
      </c>
      <c r="DA1592">
        <v>0.50059890747070313</v>
      </c>
      <c r="DB1592">
        <v>1.0291999578475952</v>
      </c>
      <c r="DC1592">
        <v>25.479999542236328</v>
      </c>
      <c r="DD1592">
        <v>19.418397903442383</v>
      </c>
      <c r="DE1592">
        <v>4.1912994384765625</v>
      </c>
      <c r="DF1592">
        <v>0.11230000108480453</v>
      </c>
      <c r="DG1592">
        <v>0.54799997806549072</v>
      </c>
      <c r="DH1592">
        <v>2.2755999565124512</v>
      </c>
      <c r="DI1592">
        <v>25.569501876831055</v>
      </c>
      <c r="DJ1592">
        <v>2.0583999156951904</v>
      </c>
      <c r="DK1592">
        <v>8.2423000335693359</v>
      </c>
      <c r="DL1592">
        <v>1.2992000579833984</v>
      </c>
      <c r="DM1592">
        <v>5.0691003799438477</v>
      </c>
      <c r="DN1592">
        <v>1.1984996795654297</v>
      </c>
      <c r="DO1592">
        <v>3.9407005310058594</v>
      </c>
      <c r="DP1592">
        <v>5.6269998550415039</v>
      </c>
      <c r="DQ1592">
        <v>3.398895263671875</v>
      </c>
      <c r="DR1592">
        <v>6.320098876953125</v>
      </c>
      <c r="DS1592">
        <v>0</v>
      </c>
      <c r="DT1592">
        <v>16.222648620605469</v>
      </c>
      <c r="DU1592">
        <v>1.4490000009536743</v>
      </c>
      <c r="DV1592">
        <v>0.33420002460479736</v>
      </c>
      <c r="DW1592">
        <v>1.9487999677658081</v>
      </c>
      <c r="DX1592">
        <v>1.0291999578475952</v>
      </c>
      <c r="DY1592">
        <v>0.51459997892379761</v>
      </c>
      <c r="DZ1592">
        <v>0.56100082397460938</v>
      </c>
      <c r="EA1592">
        <v>1.1531999111175537</v>
      </c>
      <c r="EB1592">
        <v>6.6271991729736328</v>
      </c>
      <c r="EC1592">
        <v>1.537600040435791</v>
      </c>
      <c r="ED1592">
        <v>1.1532000303268433</v>
      </c>
      <c r="EE1592">
        <v>4.9035000801086426</v>
      </c>
      <c r="EF1592">
        <v>1.8914003372192383</v>
      </c>
      <c r="EG1592">
        <v>0.65619993209838867</v>
      </c>
      <c r="EH1592">
        <v>3.4739999771118164</v>
      </c>
      <c r="EI1592">
        <v>2.8257980346679687</v>
      </c>
      <c r="EJ1592">
        <v>1.2807998657226562</v>
      </c>
    </row>
    <row r="1593" spans="2:140" x14ac:dyDescent="0.2">
      <c r="B1593">
        <v>3.130401611328125</v>
      </c>
      <c r="C1593">
        <v>0</v>
      </c>
      <c r="D1593">
        <v>0</v>
      </c>
      <c r="E1593">
        <v>0.9611968994140625</v>
      </c>
      <c r="F1593">
        <v>0</v>
      </c>
      <c r="G1593">
        <v>0</v>
      </c>
      <c r="H1593">
        <v>0</v>
      </c>
      <c r="I1593">
        <v>0</v>
      </c>
      <c r="J1593">
        <v>0</v>
      </c>
      <c r="K1593">
        <v>0</v>
      </c>
      <c r="L1593">
        <v>0</v>
      </c>
      <c r="M1593">
        <v>0</v>
      </c>
      <c r="N1593">
        <v>0</v>
      </c>
      <c r="O1593">
        <v>0</v>
      </c>
      <c r="P1593">
        <v>0</v>
      </c>
      <c r="Q1593">
        <v>0</v>
      </c>
      <c r="R1593">
        <v>0</v>
      </c>
      <c r="S1593">
        <v>0</v>
      </c>
      <c r="T1593">
        <v>0</v>
      </c>
      <c r="U1593">
        <v>0</v>
      </c>
      <c r="V1593">
        <v>0</v>
      </c>
      <c r="W1593">
        <v>0</v>
      </c>
      <c r="X1593">
        <v>0</v>
      </c>
      <c r="Y1593">
        <v>0</v>
      </c>
      <c r="Z1593">
        <v>0</v>
      </c>
      <c r="AA1593">
        <v>0</v>
      </c>
      <c r="AB1593">
        <v>0</v>
      </c>
      <c r="AC1593">
        <v>0</v>
      </c>
      <c r="AD1593">
        <v>48.1199951171875</v>
      </c>
      <c r="AE1593">
        <v>8.9530029296875</v>
      </c>
      <c r="AF1593">
        <v>0</v>
      </c>
      <c r="AG1593">
        <v>0</v>
      </c>
      <c r="AH1593">
        <v>0</v>
      </c>
      <c r="AI1593">
        <v>1.5294036865234375</v>
      </c>
      <c r="AJ1593">
        <v>0</v>
      </c>
      <c r="AK1593">
        <v>9.6008987426757812</v>
      </c>
      <c r="AL1593">
        <v>0</v>
      </c>
      <c r="AM1593">
        <v>0</v>
      </c>
      <c r="AN1593">
        <v>0</v>
      </c>
      <c r="AO1593">
        <v>0</v>
      </c>
      <c r="AP1593">
        <v>0</v>
      </c>
      <c r="AQ1593">
        <v>0</v>
      </c>
      <c r="AR1593">
        <v>0</v>
      </c>
      <c r="AS1593">
        <v>0</v>
      </c>
      <c r="AT1593">
        <v>0</v>
      </c>
      <c r="AU1593">
        <v>0</v>
      </c>
      <c r="AV1593">
        <v>0</v>
      </c>
      <c r="AW1593">
        <v>0</v>
      </c>
      <c r="AX1593">
        <v>0</v>
      </c>
      <c r="AY1593">
        <v>0</v>
      </c>
      <c r="AZ1593">
        <v>0</v>
      </c>
      <c r="BA1593">
        <v>0</v>
      </c>
      <c r="BB1593">
        <v>0</v>
      </c>
      <c r="BC1593">
        <v>0</v>
      </c>
      <c r="BD1593">
        <v>0</v>
      </c>
      <c r="BE1593">
        <v>0</v>
      </c>
      <c r="BF1593">
        <v>0</v>
      </c>
      <c r="BG1593">
        <v>0</v>
      </c>
      <c r="BH1593">
        <v>0</v>
      </c>
      <c r="BI1593">
        <v>0</v>
      </c>
      <c r="BJ1593">
        <v>0</v>
      </c>
      <c r="BK1593">
        <v>0</v>
      </c>
      <c r="BL1593">
        <v>0</v>
      </c>
      <c r="BM1593">
        <v>0</v>
      </c>
      <c r="BN1593">
        <v>0</v>
      </c>
      <c r="BO1593">
        <v>0</v>
      </c>
      <c r="BP1593">
        <v>0</v>
      </c>
      <c r="BQ1593">
        <v>0</v>
      </c>
      <c r="BR1593">
        <v>0</v>
      </c>
      <c r="BS1593">
        <v>0</v>
      </c>
      <c r="BT1593">
        <v>0</v>
      </c>
      <c r="BU1593">
        <v>0</v>
      </c>
      <c r="BV1593">
        <v>0</v>
      </c>
      <c r="BW1593">
        <v>0</v>
      </c>
      <c r="BX1593">
        <v>0</v>
      </c>
      <c r="BY1593">
        <v>0</v>
      </c>
      <c r="BZ1593">
        <v>0</v>
      </c>
      <c r="CA1593">
        <v>0</v>
      </c>
      <c r="CB1593">
        <v>0</v>
      </c>
      <c r="CC1593">
        <v>0</v>
      </c>
      <c r="CD1593">
        <v>0</v>
      </c>
      <c r="CE1593">
        <v>0</v>
      </c>
      <c r="CF1593">
        <v>0</v>
      </c>
      <c r="CG1593">
        <v>0</v>
      </c>
      <c r="CH1593">
        <v>0</v>
      </c>
      <c r="CI1593">
        <v>0</v>
      </c>
      <c r="CJ1593">
        <v>0</v>
      </c>
      <c r="CK1593">
        <v>1.410003662109375</v>
      </c>
      <c r="CL1593">
        <v>0</v>
      </c>
      <c r="CM1593">
        <v>0</v>
      </c>
      <c r="CN1593">
        <v>0</v>
      </c>
      <c r="CO1593">
        <v>0</v>
      </c>
      <c r="CP1593">
        <v>0</v>
      </c>
      <c r="CQ1593">
        <v>0</v>
      </c>
      <c r="CR1593">
        <v>44.610000610351563</v>
      </c>
      <c r="CS1593">
        <v>2.92559814453125</v>
      </c>
      <c r="CT1593">
        <v>9.7620000839233398</v>
      </c>
      <c r="CU1593">
        <v>2.0166015625</v>
      </c>
      <c r="CV1593">
        <v>0.97949981689453125</v>
      </c>
      <c r="CW1593">
        <v>2.2854995727539062</v>
      </c>
      <c r="CX1593">
        <v>0.27180099487304688</v>
      </c>
      <c r="CY1593">
        <v>9.0066003799438477</v>
      </c>
      <c r="CZ1593">
        <v>1.5881996154785156</v>
      </c>
      <c r="DA1593">
        <v>0.30920028686523438</v>
      </c>
      <c r="DB1593">
        <v>2.5826001167297363</v>
      </c>
      <c r="DC1593">
        <v>25.389999389648438</v>
      </c>
      <c r="DD1593">
        <v>24.853500366210937</v>
      </c>
      <c r="DE1593">
        <v>4.4295005798339844</v>
      </c>
      <c r="DF1593">
        <v>0.11089999973773956</v>
      </c>
      <c r="DG1593">
        <v>0.46250000596046448</v>
      </c>
      <c r="DH1593">
        <v>2.1572000980377197</v>
      </c>
      <c r="DI1593">
        <v>25.112197875976563</v>
      </c>
      <c r="DJ1593">
        <v>5.1652002334594727</v>
      </c>
      <c r="DK1593">
        <v>7.6954998970031738</v>
      </c>
      <c r="DL1593">
        <v>1.3356000185012817</v>
      </c>
      <c r="DM1593">
        <v>4.9146995544433594</v>
      </c>
      <c r="DN1593">
        <v>1.5705013275146484</v>
      </c>
      <c r="DO1593">
        <v>8.1220989227294922</v>
      </c>
      <c r="DP1593">
        <v>5.5844001770019531</v>
      </c>
      <c r="DQ1593">
        <v>2.0837020874023438</v>
      </c>
      <c r="DR1593">
        <v>5.9612960815429687</v>
      </c>
      <c r="DS1593">
        <v>0</v>
      </c>
      <c r="DT1593">
        <v>16.028301239013672</v>
      </c>
      <c r="DU1593">
        <v>1.3644000291824341</v>
      </c>
      <c r="DV1593">
        <v>0.32819998264312744</v>
      </c>
      <c r="DW1593">
        <v>2.0034000873565674</v>
      </c>
      <c r="DX1593">
        <v>2.5826001167297363</v>
      </c>
      <c r="DY1593">
        <v>1.2913000583648682</v>
      </c>
      <c r="DZ1593">
        <v>1.1838016510009766</v>
      </c>
      <c r="EA1593">
        <v>1.1394000053405762</v>
      </c>
      <c r="EB1593">
        <v>6.508000373840332</v>
      </c>
      <c r="EC1593">
        <v>1.5191999673843384</v>
      </c>
      <c r="ED1593">
        <v>1.1394000053405762</v>
      </c>
      <c r="EE1593">
        <v>4.8091001510620117</v>
      </c>
      <c r="EF1593">
        <v>1.8914003372192383</v>
      </c>
      <c r="EG1593">
        <v>0.64839982986450195</v>
      </c>
      <c r="EH1593">
        <v>3.4038000106811523</v>
      </c>
      <c r="EI1593">
        <v>2.7683029174804687</v>
      </c>
      <c r="EJ1593">
        <v>1.2693023681640625</v>
      </c>
    </row>
    <row r="1594" spans="2:140" x14ac:dyDescent="0.2">
      <c r="B1594">
        <v>3.1112060546875</v>
      </c>
      <c r="C1594">
        <v>0</v>
      </c>
      <c r="D1594">
        <v>0</v>
      </c>
      <c r="E1594">
        <v>0.93779754638671875</v>
      </c>
      <c r="F1594">
        <v>0</v>
      </c>
      <c r="G1594">
        <v>0</v>
      </c>
      <c r="H1594">
        <v>0</v>
      </c>
      <c r="I1594">
        <v>0</v>
      </c>
      <c r="J1594">
        <v>0</v>
      </c>
      <c r="K1594">
        <v>0</v>
      </c>
      <c r="L1594">
        <v>0</v>
      </c>
      <c r="M1594">
        <v>0</v>
      </c>
      <c r="N1594">
        <v>0</v>
      </c>
      <c r="O1594">
        <v>0</v>
      </c>
      <c r="P1594">
        <v>0</v>
      </c>
      <c r="Q1594">
        <v>0</v>
      </c>
      <c r="R1594">
        <v>0</v>
      </c>
      <c r="S1594">
        <v>0</v>
      </c>
      <c r="T1594">
        <v>0</v>
      </c>
      <c r="U1594">
        <v>0</v>
      </c>
      <c r="V1594">
        <v>0</v>
      </c>
      <c r="W1594">
        <v>0</v>
      </c>
      <c r="X1594">
        <v>0</v>
      </c>
      <c r="Y1594">
        <v>0</v>
      </c>
      <c r="Z1594">
        <v>0</v>
      </c>
      <c r="AA1594">
        <v>0</v>
      </c>
      <c r="AB1594">
        <v>0</v>
      </c>
      <c r="AC1594">
        <v>0</v>
      </c>
      <c r="AD1594">
        <v>32.528999328613281</v>
      </c>
      <c r="AE1594">
        <v>8.7540054321289063</v>
      </c>
      <c r="AF1594">
        <v>0</v>
      </c>
      <c r="AG1594">
        <v>0</v>
      </c>
      <c r="AH1594">
        <v>0</v>
      </c>
      <c r="AI1594">
        <v>1.5171966552734375</v>
      </c>
      <c r="AJ1594">
        <v>0</v>
      </c>
      <c r="AK1594">
        <v>8.2878952026367188</v>
      </c>
      <c r="AL1594">
        <v>0</v>
      </c>
      <c r="AM1594">
        <v>0</v>
      </c>
      <c r="AN1594">
        <v>0</v>
      </c>
      <c r="AO1594">
        <v>0</v>
      </c>
      <c r="AP1594">
        <v>0</v>
      </c>
      <c r="AQ1594">
        <v>0</v>
      </c>
      <c r="AR1594">
        <v>0</v>
      </c>
      <c r="AS1594">
        <v>0</v>
      </c>
      <c r="AT1594">
        <v>0</v>
      </c>
      <c r="AU1594">
        <v>0</v>
      </c>
      <c r="AV1594">
        <v>0</v>
      </c>
      <c r="AW1594">
        <v>0</v>
      </c>
      <c r="AX1594">
        <v>0</v>
      </c>
      <c r="AY1594">
        <v>0</v>
      </c>
      <c r="AZ1594">
        <v>0</v>
      </c>
      <c r="BA1594">
        <v>0</v>
      </c>
      <c r="BB1594">
        <v>0</v>
      </c>
      <c r="BC1594">
        <v>0</v>
      </c>
      <c r="BD1594">
        <v>0</v>
      </c>
      <c r="BE1594">
        <v>0</v>
      </c>
      <c r="BF1594">
        <v>0</v>
      </c>
      <c r="BG1594">
        <v>0</v>
      </c>
      <c r="BH1594">
        <v>0</v>
      </c>
      <c r="BI1594">
        <v>0</v>
      </c>
      <c r="BJ1594">
        <v>0</v>
      </c>
      <c r="BK1594">
        <v>0</v>
      </c>
      <c r="BL1594">
        <v>0</v>
      </c>
      <c r="BM1594">
        <v>0</v>
      </c>
      <c r="BN1594">
        <v>0</v>
      </c>
      <c r="BO1594">
        <v>0</v>
      </c>
      <c r="BP1594">
        <v>0</v>
      </c>
      <c r="BQ1594">
        <v>0</v>
      </c>
      <c r="BR1594">
        <v>0</v>
      </c>
      <c r="BS1594">
        <v>0</v>
      </c>
      <c r="BT1594">
        <v>0</v>
      </c>
      <c r="BU1594">
        <v>0</v>
      </c>
      <c r="BV1594">
        <v>0</v>
      </c>
      <c r="BW1594">
        <v>0</v>
      </c>
      <c r="BX1594">
        <v>0</v>
      </c>
      <c r="BY1594">
        <v>0</v>
      </c>
      <c r="BZ1594">
        <v>0</v>
      </c>
      <c r="CA1594">
        <v>0</v>
      </c>
      <c r="CB1594">
        <v>0</v>
      </c>
      <c r="CC1594">
        <v>0</v>
      </c>
      <c r="CD1594">
        <v>0</v>
      </c>
      <c r="CE1594">
        <v>0</v>
      </c>
      <c r="CF1594">
        <v>0</v>
      </c>
      <c r="CG1594">
        <v>0</v>
      </c>
      <c r="CH1594">
        <v>0</v>
      </c>
      <c r="CI1594">
        <v>0</v>
      </c>
      <c r="CJ1594">
        <v>0</v>
      </c>
      <c r="CK1594">
        <v>9.15899658203125</v>
      </c>
      <c r="CL1594">
        <v>0</v>
      </c>
      <c r="CM1594">
        <v>0</v>
      </c>
      <c r="CN1594">
        <v>0</v>
      </c>
      <c r="CO1594">
        <v>0</v>
      </c>
      <c r="CP1594">
        <v>0</v>
      </c>
      <c r="CQ1594">
        <v>0</v>
      </c>
      <c r="CR1594">
        <v>43.939998626708984</v>
      </c>
      <c r="CS1594">
        <v>4.4849014282226563</v>
      </c>
      <c r="CT1594">
        <v>9.5676002502441406</v>
      </c>
      <c r="CU1594">
        <v>1.989898681640625</v>
      </c>
      <c r="CV1594">
        <v>0.96810150146484375</v>
      </c>
      <c r="CW1594">
        <v>2.2588996887207031</v>
      </c>
      <c r="CX1594">
        <v>0.26834869384765625</v>
      </c>
      <c r="CY1594">
        <v>9.8191995620727539</v>
      </c>
      <c r="CZ1594">
        <v>2.4792976379394531</v>
      </c>
      <c r="DA1594">
        <v>0.56980133056640625</v>
      </c>
      <c r="DB1594">
        <v>2.526400089263916</v>
      </c>
      <c r="DC1594">
        <v>26.764999389648438</v>
      </c>
      <c r="DD1594">
        <v>20.843099594116211</v>
      </c>
      <c r="DE1594">
        <v>4.0536994934082031</v>
      </c>
      <c r="DF1594">
        <v>0.10819999873638153</v>
      </c>
      <c r="DG1594">
        <v>1.6940000057220459</v>
      </c>
      <c r="DH1594">
        <v>2.2883999347686768</v>
      </c>
      <c r="DI1594">
        <v>25.028697967529297</v>
      </c>
      <c r="DJ1594">
        <v>5.052800178527832</v>
      </c>
      <c r="DK1594">
        <v>7.0917000770568848</v>
      </c>
      <c r="DL1594">
        <v>1.1951999664306641</v>
      </c>
      <c r="DM1594">
        <v>4.4338998794555664</v>
      </c>
      <c r="DN1594">
        <v>1.3464994430541992</v>
      </c>
      <c r="DO1594">
        <v>8.4876976013183594</v>
      </c>
      <c r="DP1594">
        <v>6.1928000450134277</v>
      </c>
      <c r="DQ1594">
        <v>3.7593002319335937</v>
      </c>
      <c r="DR1594">
        <v>10.083702087402344</v>
      </c>
      <c r="DS1594">
        <v>0</v>
      </c>
      <c r="DT1594">
        <v>15.788352966308594</v>
      </c>
      <c r="DU1594">
        <v>1.305400013923645</v>
      </c>
      <c r="DV1594">
        <v>0.3190000057220459</v>
      </c>
      <c r="DW1594">
        <v>1.7927999496459961</v>
      </c>
      <c r="DX1594">
        <v>2.526400089263916</v>
      </c>
      <c r="DY1594">
        <v>1.263200044631958</v>
      </c>
      <c r="DZ1594">
        <v>0.75720024108886719</v>
      </c>
      <c r="EA1594">
        <v>1.1259000301361084</v>
      </c>
      <c r="EB1594">
        <v>6.3783998489379883</v>
      </c>
      <c r="EC1594">
        <v>1.5011999607086182</v>
      </c>
      <c r="ED1594">
        <v>1.1259000301361084</v>
      </c>
      <c r="EE1594">
        <v>16.978099822998047</v>
      </c>
      <c r="EF1594">
        <v>1.8725001811981201</v>
      </c>
      <c r="EG1594">
        <v>0.6389000415802002</v>
      </c>
      <c r="EH1594">
        <v>3.3426001071929932</v>
      </c>
      <c r="EI1594">
        <v>2.7213973999023437</v>
      </c>
      <c r="EJ1594">
        <v>1.2453994750976563</v>
      </c>
    </row>
    <row r="1595" spans="2:140" x14ac:dyDescent="0.2">
      <c r="B1595">
        <v>3.004180908203125</v>
      </c>
      <c r="C1595">
        <v>0</v>
      </c>
      <c r="D1595">
        <v>0</v>
      </c>
      <c r="E1595">
        <v>0.92279815673828125</v>
      </c>
      <c r="F1595">
        <v>0</v>
      </c>
      <c r="G1595">
        <v>0</v>
      </c>
      <c r="H1595">
        <v>0</v>
      </c>
      <c r="I1595">
        <v>0</v>
      </c>
      <c r="J1595">
        <v>0</v>
      </c>
      <c r="K1595">
        <v>0</v>
      </c>
      <c r="L1595">
        <v>0</v>
      </c>
      <c r="M1595">
        <v>0</v>
      </c>
      <c r="N1595">
        <v>0</v>
      </c>
      <c r="O1595">
        <v>0</v>
      </c>
      <c r="P1595">
        <v>0</v>
      </c>
      <c r="Q1595">
        <v>0</v>
      </c>
      <c r="R1595">
        <v>0</v>
      </c>
      <c r="S1595">
        <v>0</v>
      </c>
      <c r="T1595">
        <v>0</v>
      </c>
      <c r="U1595">
        <v>0</v>
      </c>
      <c r="V1595">
        <v>0</v>
      </c>
      <c r="W1595">
        <v>0</v>
      </c>
      <c r="X1595">
        <v>0</v>
      </c>
      <c r="Y1595">
        <v>0</v>
      </c>
      <c r="Z1595">
        <v>0</v>
      </c>
      <c r="AA1595">
        <v>0</v>
      </c>
      <c r="AB1595">
        <v>0</v>
      </c>
      <c r="AC1595">
        <v>0</v>
      </c>
      <c r="AD1595">
        <v>20.091995239257813</v>
      </c>
      <c r="AE1595">
        <v>8.5930023193359375</v>
      </c>
      <c r="AF1595">
        <v>0</v>
      </c>
      <c r="AG1595">
        <v>0</v>
      </c>
      <c r="AH1595">
        <v>0</v>
      </c>
      <c r="AI1595">
        <v>1.6410064697265625</v>
      </c>
      <c r="AJ1595">
        <v>0</v>
      </c>
      <c r="AK1595">
        <v>9.2304000854492187</v>
      </c>
      <c r="AL1595">
        <v>0</v>
      </c>
      <c r="AM1595">
        <v>0</v>
      </c>
      <c r="AN1595">
        <v>0</v>
      </c>
      <c r="AO1595">
        <v>0</v>
      </c>
      <c r="AP1595">
        <v>0</v>
      </c>
      <c r="AQ1595">
        <v>0</v>
      </c>
      <c r="AR1595">
        <v>0</v>
      </c>
      <c r="AS1595">
        <v>0</v>
      </c>
      <c r="AT1595">
        <v>0</v>
      </c>
      <c r="AU1595">
        <v>0</v>
      </c>
      <c r="AV1595">
        <v>0</v>
      </c>
      <c r="AW1595">
        <v>0</v>
      </c>
      <c r="AX1595">
        <v>0</v>
      </c>
      <c r="AY1595">
        <v>0</v>
      </c>
      <c r="AZ1595">
        <v>0</v>
      </c>
      <c r="BA1595">
        <v>0</v>
      </c>
      <c r="BB1595">
        <v>0</v>
      </c>
      <c r="BC1595">
        <v>0</v>
      </c>
      <c r="BD1595">
        <v>0</v>
      </c>
      <c r="BE1595">
        <v>0</v>
      </c>
      <c r="BF1595">
        <v>0</v>
      </c>
      <c r="BG1595">
        <v>0</v>
      </c>
      <c r="BH1595">
        <v>0</v>
      </c>
      <c r="BI1595">
        <v>0</v>
      </c>
      <c r="BJ1595">
        <v>0</v>
      </c>
      <c r="BK1595">
        <v>0</v>
      </c>
      <c r="BL1595">
        <v>0</v>
      </c>
      <c r="BM1595">
        <v>0</v>
      </c>
      <c r="BN1595">
        <v>0</v>
      </c>
      <c r="BO1595">
        <v>0</v>
      </c>
      <c r="BP1595">
        <v>0</v>
      </c>
      <c r="BQ1595">
        <v>0</v>
      </c>
      <c r="BR1595">
        <v>0</v>
      </c>
      <c r="BS1595">
        <v>0</v>
      </c>
      <c r="BT1595">
        <v>0</v>
      </c>
      <c r="BU1595">
        <v>0</v>
      </c>
      <c r="BV1595">
        <v>0</v>
      </c>
      <c r="BW1595">
        <v>0</v>
      </c>
      <c r="BX1595">
        <v>0</v>
      </c>
      <c r="BY1595">
        <v>0</v>
      </c>
      <c r="BZ1595">
        <v>0</v>
      </c>
      <c r="CA1595">
        <v>0</v>
      </c>
      <c r="CB1595">
        <v>0</v>
      </c>
      <c r="CC1595">
        <v>0</v>
      </c>
      <c r="CD1595">
        <v>0</v>
      </c>
      <c r="CE1595">
        <v>0</v>
      </c>
      <c r="CF1595">
        <v>0</v>
      </c>
      <c r="CG1595">
        <v>0</v>
      </c>
      <c r="CH1595">
        <v>0</v>
      </c>
      <c r="CI1595">
        <v>0</v>
      </c>
      <c r="CJ1595">
        <v>0</v>
      </c>
      <c r="CK1595">
        <v>7.5900115966796875</v>
      </c>
      <c r="CL1595">
        <v>0</v>
      </c>
      <c r="CM1595">
        <v>0</v>
      </c>
      <c r="CN1595">
        <v>0</v>
      </c>
      <c r="CO1595">
        <v>0</v>
      </c>
      <c r="CP1595">
        <v>0</v>
      </c>
      <c r="CQ1595">
        <v>0</v>
      </c>
      <c r="CR1595">
        <v>53.422004699707031</v>
      </c>
      <c r="CS1595">
        <v>32.598991394042969</v>
      </c>
      <c r="CT1595">
        <v>9.3887996673583984</v>
      </c>
      <c r="CU1595">
        <v>1.9706993103027344</v>
      </c>
      <c r="CV1595">
        <v>2.7338981628417969</v>
      </c>
      <c r="CW1595">
        <v>6.3791007995605469</v>
      </c>
      <c r="CX1595">
        <v>0.2652435302734375</v>
      </c>
      <c r="CY1595">
        <v>15.092599868774414</v>
      </c>
      <c r="CZ1595">
        <v>23.428001403808594</v>
      </c>
      <c r="DA1595">
        <v>5.048004150390625</v>
      </c>
      <c r="DB1595">
        <v>2.3547999858856201</v>
      </c>
      <c r="DC1595">
        <v>27.222999572753906</v>
      </c>
      <c r="DD1595">
        <v>19.259098052978516</v>
      </c>
      <c r="DE1595">
        <v>3.8817977905273438</v>
      </c>
      <c r="DF1595">
        <v>0.10679999738931656</v>
      </c>
      <c r="DG1595">
        <v>1.3680000305175781</v>
      </c>
      <c r="DH1595">
        <v>3.108799934387207</v>
      </c>
      <c r="DI1595">
        <v>26.009500503540039</v>
      </c>
      <c r="DJ1595">
        <v>4.7095999717712402</v>
      </c>
      <c r="DK1595">
        <v>6.5925002098083496</v>
      </c>
      <c r="DL1595">
        <v>1.0819998979568481</v>
      </c>
      <c r="DM1595">
        <v>9.4506988525390625</v>
      </c>
      <c r="DN1595">
        <v>1.1655006408691406</v>
      </c>
      <c r="DO1595">
        <v>8.0672988891601562</v>
      </c>
      <c r="DP1595">
        <v>6.771399974822998</v>
      </c>
      <c r="DQ1595">
        <v>40.502105712890625</v>
      </c>
      <c r="DR1595">
        <v>60.48590087890625</v>
      </c>
      <c r="DS1595">
        <v>0</v>
      </c>
      <c r="DT1595">
        <v>15.611747741699219</v>
      </c>
      <c r="DU1595">
        <v>9.2445001602172852</v>
      </c>
      <c r="DV1595">
        <v>0.33120059967041016</v>
      </c>
      <c r="DW1595">
        <v>1.6230000257492065</v>
      </c>
      <c r="DX1595">
        <v>2.3547999858856201</v>
      </c>
      <c r="DY1595">
        <v>1.1773999929428101</v>
      </c>
      <c r="DZ1595">
        <v>0.59859848022460938</v>
      </c>
      <c r="EA1595">
        <v>1.1168999671936035</v>
      </c>
      <c r="EB1595">
        <v>6.2592000961303711</v>
      </c>
      <c r="EC1595">
        <v>1.4891999959945679</v>
      </c>
      <c r="ED1595">
        <v>1.1168999671936035</v>
      </c>
      <c r="EE1595">
        <v>38.430500030517578</v>
      </c>
      <c r="EF1595">
        <v>2.3176994323730469</v>
      </c>
      <c r="EG1595">
        <v>2.3355998992919922</v>
      </c>
      <c r="EH1595">
        <v>18.040500640869141</v>
      </c>
      <c r="EI1595">
        <v>2.664398193359375</v>
      </c>
      <c r="EJ1595">
        <v>4.7783966064453125</v>
      </c>
    </row>
    <row r="1596" spans="2:140" x14ac:dyDescent="0.2">
      <c r="B1596">
        <v>3.09197998046875</v>
      </c>
      <c r="C1596">
        <v>0</v>
      </c>
      <c r="D1596">
        <v>0</v>
      </c>
      <c r="E1596">
        <v>0.907196044921875</v>
      </c>
      <c r="F1596">
        <v>0</v>
      </c>
      <c r="G1596">
        <v>0</v>
      </c>
      <c r="H1596">
        <v>0</v>
      </c>
      <c r="I1596">
        <v>0</v>
      </c>
      <c r="J1596">
        <v>0</v>
      </c>
      <c r="K1596">
        <v>0</v>
      </c>
      <c r="L1596">
        <v>0</v>
      </c>
      <c r="M1596">
        <v>0</v>
      </c>
      <c r="N1596">
        <v>0</v>
      </c>
      <c r="O1596">
        <v>0</v>
      </c>
      <c r="P1596">
        <v>0</v>
      </c>
      <c r="Q1596">
        <v>0</v>
      </c>
      <c r="R1596">
        <v>0</v>
      </c>
      <c r="S1596">
        <v>0</v>
      </c>
      <c r="T1596">
        <v>0</v>
      </c>
      <c r="U1596">
        <v>0</v>
      </c>
      <c r="V1596">
        <v>0</v>
      </c>
      <c r="W1596">
        <v>0</v>
      </c>
      <c r="X1596">
        <v>0</v>
      </c>
      <c r="Y1596">
        <v>0</v>
      </c>
      <c r="Z1596">
        <v>0</v>
      </c>
      <c r="AA1596">
        <v>0</v>
      </c>
      <c r="AB1596">
        <v>0</v>
      </c>
      <c r="AC1596">
        <v>0</v>
      </c>
      <c r="AD1596">
        <v>14.813995361328125</v>
      </c>
      <c r="AE1596">
        <v>9.3470001220703125</v>
      </c>
      <c r="AF1596">
        <v>0</v>
      </c>
      <c r="AG1596">
        <v>0</v>
      </c>
      <c r="AH1596">
        <v>0</v>
      </c>
      <c r="AI1596">
        <v>1.716400146484375</v>
      </c>
      <c r="AJ1596">
        <v>0</v>
      </c>
      <c r="AK1596">
        <v>12.375</v>
      </c>
      <c r="AL1596">
        <v>0</v>
      </c>
      <c r="AM1596">
        <v>0</v>
      </c>
      <c r="AN1596">
        <v>0</v>
      </c>
      <c r="AO1596">
        <v>0</v>
      </c>
      <c r="AP1596">
        <v>0</v>
      </c>
      <c r="AQ1596">
        <v>0</v>
      </c>
      <c r="AR1596">
        <v>0</v>
      </c>
      <c r="AS1596">
        <v>0</v>
      </c>
      <c r="AT1596">
        <v>0</v>
      </c>
      <c r="AU1596">
        <v>0</v>
      </c>
      <c r="AV1596">
        <v>0</v>
      </c>
      <c r="AW1596">
        <v>0</v>
      </c>
      <c r="AX1596">
        <v>0</v>
      </c>
      <c r="AY1596">
        <v>0</v>
      </c>
      <c r="AZ1596">
        <v>0</v>
      </c>
      <c r="BA1596">
        <v>0</v>
      </c>
      <c r="BB1596">
        <v>0</v>
      </c>
      <c r="BC1596">
        <v>0</v>
      </c>
      <c r="BD1596">
        <v>0</v>
      </c>
      <c r="BE1596">
        <v>0</v>
      </c>
      <c r="BF1596">
        <v>0</v>
      </c>
      <c r="BG1596">
        <v>0</v>
      </c>
      <c r="BH1596">
        <v>0</v>
      </c>
      <c r="BI1596">
        <v>0</v>
      </c>
      <c r="BJ1596">
        <v>0</v>
      </c>
      <c r="BK1596">
        <v>0</v>
      </c>
      <c r="BL1596">
        <v>0</v>
      </c>
      <c r="BM1596">
        <v>0</v>
      </c>
      <c r="BN1596">
        <v>0</v>
      </c>
      <c r="BO1596">
        <v>0</v>
      </c>
      <c r="BP1596">
        <v>0</v>
      </c>
      <c r="BQ1596">
        <v>0</v>
      </c>
      <c r="BR1596">
        <v>0</v>
      </c>
      <c r="BS1596">
        <v>0</v>
      </c>
      <c r="BT1596">
        <v>0</v>
      </c>
      <c r="BU1596">
        <v>0</v>
      </c>
      <c r="BV1596">
        <v>0</v>
      </c>
      <c r="BW1596">
        <v>0</v>
      </c>
      <c r="BX1596">
        <v>0</v>
      </c>
      <c r="BY1596">
        <v>0</v>
      </c>
      <c r="BZ1596">
        <v>0</v>
      </c>
      <c r="CA1596">
        <v>0</v>
      </c>
      <c r="CB1596">
        <v>0</v>
      </c>
      <c r="CC1596">
        <v>0</v>
      </c>
      <c r="CD1596">
        <v>0</v>
      </c>
      <c r="CE1596">
        <v>0</v>
      </c>
      <c r="CF1596">
        <v>0</v>
      </c>
      <c r="CG1596">
        <v>0</v>
      </c>
      <c r="CH1596">
        <v>0</v>
      </c>
      <c r="CI1596">
        <v>0</v>
      </c>
      <c r="CJ1596">
        <v>0</v>
      </c>
      <c r="CK1596">
        <v>3.3330078125</v>
      </c>
      <c r="CL1596">
        <v>0</v>
      </c>
      <c r="CM1596">
        <v>0</v>
      </c>
      <c r="CN1596">
        <v>0</v>
      </c>
      <c r="CO1596">
        <v>0</v>
      </c>
      <c r="CP1596">
        <v>0</v>
      </c>
      <c r="CQ1596">
        <v>0</v>
      </c>
      <c r="CR1596">
        <v>51.266998291015625</v>
      </c>
      <c r="CS1596">
        <v>17.064300537109375</v>
      </c>
      <c r="CT1596">
        <v>9.2243995666503906</v>
      </c>
      <c r="CU1596">
        <v>1.9463996887207031</v>
      </c>
      <c r="CV1596">
        <v>1.4285964965820313</v>
      </c>
      <c r="CW1596">
        <v>3.333404541015625</v>
      </c>
      <c r="CX1596">
        <v>0.26219940185546875</v>
      </c>
      <c r="CY1596">
        <v>15.056999206542969</v>
      </c>
      <c r="CZ1596">
        <v>13.814102172851563</v>
      </c>
      <c r="DA1596">
        <v>2.2725982666015625</v>
      </c>
      <c r="DB1596">
        <v>2.4047999382019043</v>
      </c>
      <c r="DC1596">
        <v>31.152999877929688</v>
      </c>
      <c r="DD1596">
        <v>24.526802062988281</v>
      </c>
      <c r="DE1596">
        <v>4.5226020812988281</v>
      </c>
      <c r="DF1596">
        <v>0.1054999977350235</v>
      </c>
      <c r="DG1596">
        <v>1.0989999771118164</v>
      </c>
      <c r="DH1596">
        <v>2.8043999671936035</v>
      </c>
      <c r="DI1596">
        <v>27.505199432373047</v>
      </c>
      <c r="DJ1596">
        <v>4.8095998764038086</v>
      </c>
      <c r="DK1596">
        <v>10.264599800109863</v>
      </c>
      <c r="DL1596">
        <v>1.9648001194000244</v>
      </c>
      <c r="DM1596">
        <v>10.015000343322754</v>
      </c>
      <c r="DN1596">
        <v>2.8240013122558594</v>
      </c>
      <c r="DO1596">
        <v>10.095199584960937</v>
      </c>
      <c r="DP1596">
        <v>6.3639998435974121</v>
      </c>
      <c r="DQ1596">
        <v>16.397300720214844</v>
      </c>
      <c r="DR1596">
        <v>25.323699951171875</v>
      </c>
      <c r="DS1596">
        <v>0</v>
      </c>
      <c r="DT1596">
        <v>15.492401123046875</v>
      </c>
      <c r="DU1596">
        <v>2.9828999042510986</v>
      </c>
      <c r="DV1596">
        <v>0.32520008087158203</v>
      </c>
      <c r="DW1596">
        <v>2.9472000598907471</v>
      </c>
      <c r="DX1596">
        <v>2.4047999382019043</v>
      </c>
      <c r="DY1596">
        <v>1.2023999691009521</v>
      </c>
      <c r="DZ1596">
        <v>1.2012996673583984</v>
      </c>
      <c r="EA1596">
        <v>1.110299825668335</v>
      </c>
      <c r="EB1596">
        <v>6.1496000289916992</v>
      </c>
      <c r="EC1596">
        <v>1.4803999662399292</v>
      </c>
      <c r="ED1596">
        <v>1.1102999448776245</v>
      </c>
      <c r="EE1596">
        <v>17.509099960327148</v>
      </c>
      <c r="EF1596">
        <v>1.9306001663208008</v>
      </c>
      <c r="EG1596">
        <v>1.0041003227233887</v>
      </c>
      <c r="EH1596">
        <v>6.5546998977661133</v>
      </c>
      <c r="EI1596">
        <v>2.61700439453125</v>
      </c>
      <c r="EJ1596">
        <v>1.68499755859375</v>
      </c>
    </row>
    <row r="1597" spans="2:140" x14ac:dyDescent="0.2">
      <c r="B1597">
        <v>2.897003173828125</v>
      </c>
      <c r="C1597">
        <v>0</v>
      </c>
      <c r="D1597">
        <v>0</v>
      </c>
      <c r="E1597">
        <v>0.8993988037109375</v>
      </c>
      <c r="F1597">
        <v>0</v>
      </c>
      <c r="G1597">
        <v>0</v>
      </c>
      <c r="H1597">
        <v>0</v>
      </c>
      <c r="I1597">
        <v>0</v>
      </c>
      <c r="J1597">
        <v>0</v>
      </c>
      <c r="K1597">
        <v>0</v>
      </c>
      <c r="L1597">
        <v>0</v>
      </c>
      <c r="M1597">
        <v>0</v>
      </c>
      <c r="N1597">
        <v>0</v>
      </c>
      <c r="O1597">
        <v>0</v>
      </c>
      <c r="P1597">
        <v>0</v>
      </c>
      <c r="Q1597">
        <v>0</v>
      </c>
      <c r="R1597">
        <v>0</v>
      </c>
      <c r="S1597">
        <v>0</v>
      </c>
      <c r="T1597">
        <v>0</v>
      </c>
      <c r="U1597">
        <v>0</v>
      </c>
      <c r="V1597">
        <v>0</v>
      </c>
      <c r="W1597">
        <v>0</v>
      </c>
      <c r="X1597">
        <v>0</v>
      </c>
      <c r="Y1597">
        <v>0</v>
      </c>
      <c r="Z1597">
        <v>0</v>
      </c>
      <c r="AA1597">
        <v>0</v>
      </c>
      <c r="AB1597">
        <v>0</v>
      </c>
      <c r="AC1597">
        <v>0</v>
      </c>
      <c r="AD1597">
        <v>14.07000732421875</v>
      </c>
      <c r="AE1597">
        <v>8.6307830810546875</v>
      </c>
      <c r="AF1597">
        <v>0</v>
      </c>
      <c r="AG1597">
        <v>0</v>
      </c>
      <c r="AH1597">
        <v>0</v>
      </c>
      <c r="AI1597">
        <v>4.52740478515625</v>
      </c>
      <c r="AJ1597">
        <v>0</v>
      </c>
      <c r="AK1597">
        <v>16.4508056640625</v>
      </c>
      <c r="AL1597">
        <v>0</v>
      </c>
      <c r="AM1597">
        <v>0</v>
      </c>
      <c r="AN1597">
        <v>0</v>
      </c>
      <c r="AO1597">
        <v>0</v>
      </c>
      <c r="AP1597">
        <v>0</v>
      </c>
      <c r="AQ1597">
        <v>0</v>
      </c>
      <c r="AR1597">
        <v>0</v>
      </c>
      <c r="AS1597">
        <v>0</v>
      </c>
      <c r="AT1597">
        <v>0</v>
      </c>
      <c r="AU1597">
        <v>0</v>
      </c>
      <c r="AV1597">
        <v>0</v>
      </c>
      <c r="AW1597">
        <v>0</v>
      </c>
      <c r="AX1597">
        <v>0</v>
      </c>
      <c r="AY1597">
        <v>0</v>
      </c>
      <c r="AZ1597">
        <v>0</v>
      </c>
      <c r="BA1597">
        <v>0</v>
      </c>
      <c r="BB1597">
        <v>0</v>
      </c>
      <c r="BC1597">
        <v>0</v>
      </c>
      <c r="BD1597">
        <v>0</v>
      </c>
      <c r="BE1597">
        <v>0</v>
      </c>
      <c r="BF1597">
        <v>0</v>
      </c>
      <c r="BG1597">
        <v>0</v>
      </c>
      <c r="BH1597">
        <v>0</v>
      </c>
      <c r="BI1597">
        <v>0</v>
      </c>
      <c r="BJ1597">
        <v>0</v>
      </c>
      <c r="BK1597">
        <v>0</v>
      </c>
      <c r="BL1597">
        <v>0</v>
      </c>
      <c r="BM1597">
        <v>0</v>
      </c>
      <c r="BN1597">
        <v>0</v>
      </c>
      <c r="BO1597">
        <v>0</v>
      </c>
      <c r="BP1597">
        <v>0</v>
      </c>
      <c r="BQ1597">
        <v>0</v>
      </c>
      <c r="BR1597">
        <v>0</v>
      </c>
      <c r="BS1597">
        <v>0</v>
      </c>
      <c r="BT1597">
        <v>0</v>
      </c>
      <c r="BU1597">
        <v>0</v>
      </c>
      <c r="BV1597">
        <v>0</v>
      </c>
      <c r="BW1597">
        <v>0</v>
      </c>
      <c r="BX1597">
        <v>0</v>
      </c>
      <c r="BY1597">
        <v>0</v>
      </c>
      <c r="BZ1597">
        <v>0</v>
      </c>
      <c r="CA1597">
        <v>0</v>
      </c>
      <c r="CB1597">
        <v>0</v>
      </c>
      <c r="CC1597">
        <v>0</v>
      </c>
      <c r="CD1597">
        <v>0</v>
      </c>
      <c r="CE1597">
        <v>0</v>
      </c>
      <c r="CF1597">
        <v>0</v>
      </c>
      <c r="CG1597">
        <v>0</v>
      </c>
      <c r="CH1597">
        <v>0</v>
      </c>
      <c r="CI1597">
        <v>0</v>
      </c>
      <c r="CJ1597">
        <v>0</v>
      </c>
      <c r="CK1597">
        <v>4.459991455078125</v>
      </c>
      <c r="CL1597">
        <v>0</v>
      </c>
      <c r="CM1597">
        <v>0</v>
      </c>
      <c r="CN1597">
        <v>0</v>
      </c>
      <c r="CO1597">
        <v>0</v>
      </c>
      <c r="CP1597">
        <v>0</v>
      </c>
      <c r="CQ1597">
        <v>0</v>
      </c>
      <c r="CR1597">
        <v>51.689498901367188</v>
      </c>
      <c r="CS1597">
        <v>14.006996154785156</v>
      </c>
      <c r="CT1597">
        <v>9.052800178527832</v>
      </c>
      <c r="CU1597">
        <v>2.1566963195800781</v>
      </c>
      <c r="CV1597">
        <v>1.0470008850097656</v>
      </c>
      <c r="CW1597">
        <v>2.4430007934570313</v>
      </c>
      <c r="CX1597">
        <v>0.25910186767578125</v>
      </c>
      <c r="CY1597">
        <v>17.103500366210938</v>
      </c>
      <c r="CZ1597">
        <v>14.393997192382813</v>
      </c>
      <c r="DA1597">
        <v>1.3219985961914062</v>
      </c>
      <c r="DB1597">
        <v>2.4702000617980957</v>
      </c>
      <c r="DC1597">
        <v>28.763999938964844</v>
      </c>
      <c r="DD1597">
        <v>20.402999877929688</v>
      </c>
      <c r="DE1597">
        <v>5.2383995056152344</v>
      </c>
      <c r="DF1597">
        <v>0.10409999638795853</v>
      </c>
      <c r="DG1597">
        <v>0.99099999666213989</v>
      </c>
      <c r="DH1597">
        <v>2.6480000019073486</v>
      </c>
      <c r="DI1597">
        <v>27.00830078125</v>
      </c>
      <c r="DJ1597">
        <v>4.9404001235961914</v>
      </c>
      <c r="DK1597">
        <v>9.5044002532958984</v>
      </c>
      <c r="DL1597">
        <v>1.6751999855041504</v>
      </c>
      <c r="DM1597">
        <v>9.0726003646850586</v>
      </c>
      <c r="DN1597">
        <v>2.3425006866455078</v>
      </c>
      <c r="DO1597">
        <v>11.159198760986328</v>
      </c>
      <c r="DP1597">
        <v>5.9210000038146973</v>
      </c>
      <c r="DQ1597">
        <v>11.517005920410156</v>
      </c>
      <c r="DR1597">
        <v>23.957000732421875</v>
      </c>
      <c r="DS1597">
        <v>0</v>
      </c>
      <c r="DT1597">
        <v>16.245506286621094</v>
      </c>
      <c r="DU1597">
        <v>3.2565000057220459</v>
      </c>
      <c r="DV1597">
        <v>0.94200015068054199</v>
      </c>
      <c r="DW1597">
        <v>2.5127999782562256</v>
      </c>
      <c r="DX1597">
        <v>2.4702000617980957</v>
      </c>
      <c r="DY1597">
        <v>1.2351000308990479</v>
      </c>
      <c r="DZ1597">
        <v>0.76049995422363281</v>
      </c>
      <c r="EA1597">
        <v>1.1124000549316406</v>
      </c>
      <c r="EB1597">
        <v>6.0352001190185547</v>
      </c>
      <c r="EC1597">
        <v>1.4831999540328979</v>
      </c>
      <c r="ED1597">
        <v>1.1124000549316406</v>
      </c>
      <c r="EE1597">
        <v>9.9385004043579102</v>
      </c>
      <c r="EF1597">
        <v>12.137996673583984</v>
      </c>
      <c r="EG1597">
        <v>6.7894020080566406</v>
      </c>
      <c r="EH1597">
        <v>45.498600006103516</v>
      </c>
      <c r="EI1597">
        <v>2.569000244140625</v>
      </c>
      <c r="EJ1597">
        <v>1.243011474609375</v>
      </c>
    </row>
    <row r="1598" spans="2:140" x14ac:dyDescent="0.2">
      <c r="B1598">
        <v>2.832000732421875</v>
      </c>
      <c r="C1598">
        <v>0</v>
      </c>
      <c r="D1598">
        <v>0</v>
      </c>
      <c r="E1598">
        <v>0.88379669189453125</v>
      </c>
      <c r="F1598">
        <v>0</v>
      </c>
      <c r="G1598">
        <v>0</v>
      </c>
      <c r="H1598">
        <v>0</v>
      </c>
      <c r="I1598">
        <v>0</v>
      </c>
      <c r="J1598">
        <v>0</v>
      </c>
      <c r="K1598">
        <v>0</v>
      </c>
      <c r="L1598">
        <v>0</v>
      </c>
      <c r="M1598">
        <v>0</v>
      </c>
      <c r="N1598">
        <v>0</v>
      </c>
      <c r="O1598">
        <v>0</v>
      </c>
      <c r="P1598">
        <v>0</v>
      </c>
      <c r="Q1598">
        <v>0</v>
      </c>
      <c r="R1598">
        <v>0</v>
      </c>
      <c r="S1598">
        <v>0</v>
      </c>
      <c r="T1598">
        <v>0</v>
      </c>
      <c r="U1598">
        <v>0</v>
      </c>
      <c r="V1598">
        <v>0</v>
      </c>
      <c r="W1598">
        <v>0</v>
      </c>
      <c r="X1598">
        <v>0</v>
      </c>
      <c r="Y1598">
        <v>0</v>
      </c>
      <c r="Z1598">
        <v>0</v>
      </c>
      <c r="AA1598">
        <v>0</v>
      </c>
      <c r="AB1598">
        <v>0</v>
      </c>
      <c r="AC1598">
        <v>0</v>
      </c>
      <c r="AD1598">
        <v>14.214996337890625</v>
      </c>
      <c r="AE1598">
        <v>8.2277984619140625</v>
      </c>
      <c r="AF1598">
        <v>0</v>
      </c>
      <c r="AG1598">
        <v>0</v>
      </c>
      <c r="AH1598">
        <v>0</v>
      </c>
      <c r="AI1598">
        <v>2.2133941650390625</v>
      </c>
      <c r="AJ1598">
        <v>0</v>
      </c>
      <c r="AK1598">
        <v>14.923301696777344</v>
      </c>
      <c r="AL1598">
        <v>0</v>
      </c>
      <c r="AM1598">
        <v>0</v>
      </c>
      <c r="AN1598">
        <v>0</v>
      </c>
      <c r="AO1598">
        <v>0</v>
      </c>
      <c r="AP1598">
        <v>0</v>
      </c>
      <c r="AQ1598">
        <v>0</v>
      </c>
      <c r="AR1598">
        <v>0</v>
      </c>
      <c r="AS1598">
        <v>0</v>
      </c>
      <c r="AT1598">
        <v>0</v>
      </c>
      <c r="AU1598">
        <v>0</v>
      </c>
      <c r="AV1598">
        <v>0</v>
      </c>
      <c r="AW1598">
        <v>0</v>
      </c>
      <c r="AX1598">
        <v>0</v>
      </c>
      <c r="AY1598">
        <v>0</v>
      </c>
      <c r="AZ1598">
        <v>0</v>
      </c>
      <c r="BA1598">
        <v>0</v>
      </c>
      <c r="BB1598">
        <v>0</v>
      </c>
      <c r="BC1598">
        <v>0</v>
      </c>
      <c r="BD1598">
        <v>0</v>
      </c>
      <c r="BE1598">
        <v>0</v>
      </c>
      <c r="BF1598">
        <v>0</v>
      </c>
      <c r="BG1598">
        <v>0</v>
      </c>
      <c r="BH1598">
        <v>0</v>
      </c>
      <c r="BI1598">
        <v>0</v>
      </c>
      <c r="BJ1598">
        <v>0</v>
      </c>
      <c r="BK1598">
        <v>0</v>
      </c>
      <c r="BL1598">
        <v>0</v>
      </c>
      <c r="BM1598">
        <v>0</v>
      </c>
      <c r="BN1598">
        <v>0</v>
      </c>
      <c r="BO1598">
        <v>0</v>
      </c>
      <c r="BP1598">
        <v>0</v>
      </c>
      <c r="BQ1598">
        <v>0</v>
      </c>
      <c r="BR1598">
        <v>0</v>
      </c>
      <c r="BS1598">
        <v>0</v>
      </c>
      <c r="BT1598">
        <v>0</v>
      </c>
      <c r="BU1598">
        <v>0</v>
      </c>
      <c r="BV1598">
        <v>0</v>
      </c>
      <c r="BW1598">
        <v>0</v>
      </c>
      <c r="BX1598">
        <v>0</v>
      </c>
      <c r="BY1598">
        <v>0</v>
      </c>
      <c r="BZ1598">
        <v>0</v>
      </c>
      <c r="CA1598">
        <v>0</v>
      </c>
      <c r="CB1598">
        <v>0</v>
      </c>
      <c r="CC1598">
        <v>0</v>
      </c>
      <c r="CD1598">
        <v>0</v>
      </c>
      <c r="CE1598">
        <v>0</v>
      </c>
      <c r="CF1598">
        <v>0</v>
      </c>
      <c r="CG1598">
        <v>0</v>
      </c>
      <c r="CH1598">
        <v>0</v>
      </c>
      <c r="CI1598">
        <v>0</v>
      </c>
      <c r="CJ1598">
        <v>0</v>
      </c>
      <c r="CK1598">
        <v>5.037994384765625</v>
      </c>
      <c r="CL1598">
        <v>0</v>
      </c>
      <c r="CM1598">
        <v>0</v>
      </c>
      <c r="CN1598">
        <v>0</v>
      </c>
      <c r="CO1598">
        <v>0</v>
      </c>
      <c r="CP1598">
        <v>0</v>
      </c>
      <c r="CQ1598">
        <v>0</v>
      </c>
      <c r="CR1598">
        <v>55.996498107910156</v>
      </c>
      <c r="CS1598">
        <v>30.464202880859375</v>
      </c>
      <c r="CT1598">
        <v>8.9183998107910156</v>
      </c>
      <c r="CU1598">
        <v>1.9416007995605469</v>
      </c>
      <c r="CV1598">
        <v>1.8218994140625</v>
      </c>
      <c r="CW1598">
        <v>4.2511024475097656</v>
      </c>
      <c r="CX1598">
        <v>0.25605010986328125</v>
      </c>
      <c r="CY1598">
        <v>19.919101715087891</v>
      </c>
      <c r="CZ1598">
        <v>35.456398010253906</v>
      </c>
      <c r="DA1598">
        <v>6.2524032592773438</v>
      </c>
      <c r="DB1598">
        <v>2.074199914932251</v>
      </c>
      <c r="DC1598">
        <v>29.547000885009766</v>
      </c>
      <c r="DD1598">
        <v>18.840600967407227</v>
      </c>
      <c r="DE1598">
        <v>4.7698974609375</v>
      </c>
      <c r="DF1598">
        <v>0.10140000283718109</v>
      </c>
      <c r="DG1598">
        <v>0.82950001955032349</v>
      </c>
      <c r="DH1598">
        <v>3.1640000343322754</v>
      </c>
      <c r="DI1598">
        <v>27.284400939941406</v>
      </c>
      <c r="DJ1598">
        <v>4.148399829864502</v>
      </c>
      <c r="DK1598">
        <v>11.185000419616699</v>
      </c>
      <c r="DL1598">
        <v>1.562000036239624</v>
      </c>
      <c r="DM1598">
        <v>12.155000686645508</v>
      </c>
      <c r="DN1598">
        <v>1.9974994659423828</v>
      </c>
      <c r="DO1598">
        <v>10.024501800537109</v>
      </c>
      <c r="DP1598">
        <v>6.0934000015258789</v>
      </c>
      <c r="DQ1598">
        <v>31.839797973632813</v>
      </c>
      <c r="DR1598">
        <v>46.745208740234375</v>
      </c>
      <c r="DS1598">
        <v>0</v>
      </c>
      <c r="DT1598">
        <v>15.628646850585938</v>
      </c>
      <c r="DU1598">
        <v>6.5885000228881836</v>
      </c>
      <c r="DV1598">
        <v>0.62900018692016602</v>
      </c>
      <c r="DW1598">
        <v>2.3429999351501465</v>
      </c>
      <c r="DX1598">
        <v>2.074199914932251</v>
      </c>
      <c r="DY1598">
        <v>1.0370999574661255</v>
      </c>
      <c r="DZ1598">
        <v>0.604400634765625</v>
      </c>
      <c r="EA1598">
        <v>1.0988998413085937</v>
      </c>
      <c r="EB1598">
        <v>5.9456005096435547</v>
      </c>
      <c r="EC1598">
        <v>1.4651999473571777</v>
      </c>
      <c r="ED1598">
        <v>1.0988999605178833</v>
      </c>
      <c r="EE1598">
        <v>18.645000457763672</v>
      </c>
      <c r="EF1598">
        <v>4.2483005523681641</v>
      </c>
      <c r="EG1598">
        <v>2.4097003936767578</v>
      </c>
      <c r="EH1598">
        <v>16.225200653076172</v>
      </c>
      <c r="EI1598">
        <v>2.5214996337890625</v>
      </c>
      <c r="EJ1598">
        <v>2.07049560546875</v>
      </c>
    </row>
    <row r="1599" spans="2:140" x14ac:dyDescent="0.2">
      <c r="B1599">
        <v>2.79083251953125</v>
      </c>
      <c r="C1599">
        <v>0</v>
      </c>
      <c r="D1599">
        <v>0</v>
      </c>
      <c r="E1599">
        <v>0.86820220947265625</v>
      </c>
      <c r="F1599">
        <v>0</v>
      </c>
      <c r="G1599">
        <v>0</v>
      </c>
      <c r="H1599">
        <v>0</v>
      </c>
      <c r="I1599">
        <v>0</v>
      </c>
      <c r="J1599">
        <v>0</v>
      </c>
      <c r="K1599">
        <v>0</v>
      </c>
      <c r="L1599">
        <v>0</v>
      </c>
      <c r="M1599">
        <v>0</v>
      </c>
      <c r="N1599">
        <v>0</v>
      </c>
      <c r="O1599">
        <v>0</v>
      </c>
      <c r="P1599">
        <v>0</v>
      </c>
      <c r="Q1599">
        <v>0</v>
      </c>
      <c r="R1599">
        <v>0</v>
      </c>
      <c r="S1599">
        <v>0</v>
      </c>
      <c r="T1599">
        <v>0</v>
      </c>
      <c r="U1599">
        <v>0</v>
      </c>
      <c r="V1599">
        <v>0</v>
      </c>
      <c r="W1599">
        <v>0</v>
      </c>
      <c r="X1599">
        <v>0</v>
      </c>
      <c r="Y1599">
        <v>0</v>
      </c>
      <c r="Z1599">
        <v>0</v>
      </c>
      <c r="AA1599">
        <v>0</v>
      </c>
      <c r="AB1599">
        <v>0</v>
      </c>
      <c r="AC1599">
        <v>0</v>
      </c>
      <c r="AD1599">
        <v>14.462997436523437</v>
      </c>
      <c r="AE1599">
        <v>8.5839996337890625</v>
      </c>
      <c r="AF1599">
        <v>0</v>
      </c>
      <c r="AG1599">
        <v>0</v>
      </c>
      <c r="AH1599">
        <v>0</v>
      </c>
      <c r="AI1599">
        <v>1.7028045654296875</v>
      </c>
      <c r="AJ1599">
        <v>0</v>
      </c>
      <c r="AK1599">
        <v>13.305107116699219</v>
      </c>
      <c r="AL1599">
        <v>0</v>
      </c>
      <c r="AM1599">
        <v>0</v>
      </c>
      <c r="AN1599">
        <v>0</v>
      </c>
      <c r="AO1599">
        <v>0</v>
      </c>
      <c r="AP1599">
        <v>0</v>
      </c>
      <c r="AQ1599">
        <v>0</v>
      </c>
      <c r="AR1599">
        <v>0</v>
      </c>
      <c r="AS1599">
        <v>0</v>
      </c>
      <c r="AT1599">
        <v>0</v>
      </c>
      <c r="AU1599">
        <v>0</v>
      </c>
      <c r="AV1599">
        <v>0</v>
      </c>
      <c r="AW1599">
        <v>0</v>
      </c>
      <c r="AX1599">
        <v>0</v>
      </c>
      <c r="AY1599">
        <v>0</v>
      </c>
      <c r="AZ1599">
        <v>0</v>
      </c>
      <c r="BA1599">
        <v>0</v>
      </c>
      <c r="BB1599">
        <v>0</v>
      </c>
      <c r="BC1599">
        <v>0</v>
      </c>
      <c r="BD1599">
        <v>0</v>
      </c>
      <c r="BE1599">
        <v>0</v>
      </c>
      <c r="BF1599">
        <v>0</v>
      </c>
      <c r="BG1599">
        <v>0</v>
      </c>
      <c r="BH1599">
        <v>0</v>
      </c>
      <c r="BI1599">
        <v>0</v>
      </c>
      <c r="BJ1599">
        <v>0</v>
      </c>
      <c r="BK1599">
        <v>0</v>
      </c>
      <c r="BL1599">
        <v>0</v>
      </c>
      <c r="BM1599">
        <v>0</v>
      </c>
      <c r="BN1599">
        <v>0</v>
      </c>
      <c r="BO1599">
        <v>0</v>
      </c>
      <c r="BP1599">
        <v>0</v>
      </c>
      <c r="BQ1599">
        <v>0</v>
      </c>
      <c r="BR1599">
        <v>0</v>
      </c>
      <c r="BS1599">
        <v>0</v>
      </c>
      <c r="BT1599">
        <v>0</v>
      </c>
      <c r="BU1599">
        <v>0</v>
      </c>
      <c r="BV1599">
        <v>0</v>
      </c>
      <c r="BW1599">
        <v>0</v>
      </c>
      <c r="BX1599">
        <v>0</v>
      </c>
      <c r="BY1599">
        <v>0</v>
      </c>
      <c r="BZ1599">
        <v>0</v>
      </c>
      <c r="CA1599">
        <v>0</v>
      </c>
      <c r="CB1599">
        <v>0</v>
      </c>
      <c r="CC1599">
        <v>0</v>
      </c>
      <c r="CD1599">
        <v>0</v>
      </c>
      <c r="CE1599">
        <v>0</v>
      </c>
      <c r="CF1599">
        <v>0</v>
      </c>
      <c r="CG1599">
        <v>0</v>
      </c>
      <c r="CH1599">
        <v>0</v>
      </c>
      <c r="CI1599">
        <v>0</v>
      </c>
      <c r="CJ1599">
        <v>0</v>
      </c>
      <c r="CK1599">
        <v>13.199005126953125</v>
      </c>
      <c r="CL1599">
        <v>0</v>
      </c>
      <c r="CM1599">
        <v>0</v>
      </c>
      <c r="CN1599">
        <v>0</v>
      </c>
      <c r="CO1599">
        <v>0</v>
      </c>
      <c r="CP1599">
        <v>0</v>
      </c>
      <c r="CQ1599">
        <v>0</v>
      </c>
      <c r="CR1599">
        <v>62.623497009277344</v>
      </c>
      <c r="CS1599">
        <v>36.247787475585937</v>
      </c>
      <c r="CT1599">
        <v>8.7768001556396484</v>
      </c>
      <c r="CU1599">
        <v>1.8884963989257813</v>
      </c>
      <c r="CV1599">
        <v>1.158599853515625</v>
      </c>
      <c r="CW1599">
        <v>2.703399658203125</v>
      </c>
      <c r="CX1599">
        <v>0.25334930419921875</v>
      </c>
      <c r="CY1599">
        <v>38.040500640869141</v>
      </c>
      <c r="CZ1599">
        <v>47.840599060058594</v>
      </c>
      <c r="DA1599">
        <v>5.3155975341796875</v>
      </c>
      <c r="DB1599">
        <v>1.6499999761581421</v>
      </c>
      <c r="DC1599">
        <v>32.868999481201172</v>
      </c>
      <c r="DD1599">
        <v>18.511199951171875</v>
      </c>
      <c r="DE1599">
        <v>4.6768989562988281</v>
      </c>
      <c r="DF1599">
        <v>0.10000000149011612</v>
      </c>
      <c r="DG1599">
        <v>0.77249997854232788</v>
      </c>
      <c r="DH1599">
        <v>3.5064001083374023</v>
      </c>
      <c r="DI1599">
        <v>30.552097320556641</v>
      </c>
      <c r="DJ1599">
        <v>3.2999999523162842</v>
      </c>
      <c r="DK1599">
        <v>9.704899787902832</v>
      </c>
      <c r="DL1599">
        <v>1.353600025177002</v>
      </c>
      <c r="DM1599">
        <v>13.658499717712402</v>
      </c>
      <c r="DN1599">
        <v>1.6634998321533203</v>
      </c>
      <c r="DO1599">
        <v>8.152801513671875</v>
      </c>
      <c r="DP1599">
        <v>6.0749998092651367</v>
      </c>
      <c r="DQ1599">
        <v>29.23150634765625</v>
      </c>
      <c r="DR1599">
        <v>130.94052124023437</v>
      </c>
      <c r="DS1599">
        <v>0</v>
      </c>
      <c r="DT1599">
        <v>24.179649353027344</v>
      </c>
      <c r="DU1599">
        <v>5.063499927520752</v>
      </c>
      <c r="DV1599">
        <v>0.46479988098144531</v>
      </c>
      <c r="DW1599">
        <v>2.0304000377655029</v>
      </c>
      <c r="DX1599">
        <v>1.6499999761581421</v>
      </c>
      <c r="DY1599">
        <v>0.82499998807907104</v>
      </c>
      <c r="DZ1599">
        <v>0.58519935607910156</v>
      </c>
      <c r="EA1599">
        <v>1.0875000953674316</v>
      </c>
      <c r="EB1599">
        <v>5.8512001037597656</v>
      </c>
      <c r="EC1599">
        <v>1.4500000476837158</v>
      </c>
      <c r="ED1599">
        <v>1.0874999761581421</v>
      </c>
      <c r="EE1599">
        <v>15.366499900817871</v>
      </c>
      <c r="EF1599">
        <v>2.4142999649047852</v>
      </c>
      <c r="EG1599">
        <v>1.0925998687744141</v>
      </c>
      <c r="EH1599">
        <v>6.7293000221252441</v>
      </c>
      <c r="EI1599">
        <v>2.4805984497070312</v>
      </c>
      <c r="EJ1599">
        <v>1.252593994140625</v>
      </c>
    </row>
    <row r="1600" spans="2:140" x14ac:dyDescent="0.2">
      <c r="B1600">
        <v>2.73480224609375</v>
      </c>
      <c r="C1600">
        <v>0</v>
      </c>
      <c r="D1600">
        <v>0</v>
      </c>
      <c r="E1600">
        <v>0.85260009765625</v>
      </c>
      <c r="F1600">
        <v>0</v>
      </c>
      <c r="G1600">
        <v>0</v>
      </c>
      <c r="H1600">
        <v>0</v>
      </c>
      <c r="I1600">
        <v>0</v>
      </c>
      <c r="J1600">
        <v>0</v>
      </c>
      <c r="K1600">
        <v>0</v>
      </c>
      <c r="L1600">
        <v>0</v>
      </c>
      <c r="M1600">
        <v>0</v>
      </c>
      <c r="N1600">
        <v>0</v>
      </c>
      <c r="O1600">
        <v>0</v>
      </c>
      <c r="P1600">
        <v>0</v>
      </c>
      <c r="Q1600">
        <v>0</v>
      </c>
      <c r="R1600">
        <v>0</v>
      </c>
      <c r="S1600">
        <v>0</v>
      </c>
      <c r="T1600">
        <v>0</v>
      </c>
      <c r="U1600">
        <v>0</v>
      </c>
      <c r="V1600">
        <v>0</v>
      </c>
      <c r="W1600">
        <v>0</v>
      </c>
      <c r="X1600">
        <v>0</v>
      </c>
      <c r="Y1600">
        <v>0</v>
      </c>
      <c r="Z1600">
        <v>0</v>
      </c>
      <c r="AA1600">
        <v>0</v>
      </c>
      <c r="AB1600">
        <v>0</v>
      </c>
      <c r="AC1600">
        <v>0</v>
      </c>
      <c r="AD1600">
        <v>14.593002319335938</v>
      </c>
      <c r="AE1600">
        <v>50.626007080078125</v>
      </c>
      <c r="AF1600">
        <v>0</v>
      </c>
      <c r="AG1600">
        <v>0</v>
      </c>
      <c r="AH1600">
        <v>0</v>
      </c>
      <c r="AI1600">
        <v>4.3383941650390625</v>
      </c>
      <c r="AJ1600">
        <v>0</v>
      </c>
      <c r="AK1600">
        <v>37.955108642578125</v>
      </c>
      <c r="AL1600">
        <v>0</v>
      </c>
      <c r="AM1600">
        <v>0</v>
      </c>
      <c r="AN1600">
        <v>0</v>
      </c>
      <c r="AO1600">
        <v>0</v>
      </c>
      <c r="AP1600">
        <v>0</v>
      </c>
      <c r="AQ1600">
        <v>0</v>
      </c>
      <c r="AR1600">
        <v>0</v>
      </c>
      <c r="AS1600">
        <v>0</v>
      </c>
      <c r="AT1600">
        <v>0</v>
      </c>
      <c r="AU1600">
        <v>0</v>
      </c>
      <c r="AV1600">
        <v>0</v>
      </c>
      <c r="AW1600">
        <v>0</v>
      </c>
      <c r="AX1600">
        <v>0</v>
      </c>
      <c r="AY1600">
        <v>0</v>
      </c>
      <c r="AZ1600">
        <v>0</v>
      </c>
      <c r="BA1600">
        <v>0</v>
      </c>
      <c r="BB1600">
        <v>0</v>
      </c>
      <c r="BC1600">
        <v>0</v>
      </c>
      <c r="BD1600">
        <v>0</v>
      </c>
      <c r="BE1600">
        <v>0</v>
      </c>
      <c r="BF1600">
        <v>0</v>
      </c>
      <c r="BG1600">
        <v>0</v>
      </c>
      <c r="BH1600">
        <v>0</v>
      </c>
      <c r="BI1600">
        <v>0</v>
      </c>
      <c r="BJ1600">
        <v>0</v>
      </c>
      <c r="BK1600">
        <v>0</v>
      </c>
      <c r="BL1600">
        <v>0</v>
      </c>
      <c r="BM1600">
        <v>0</v>
      </c>
      <c r="BN1600">
        <v>0</v>
      </c>
      <c r="BO1600">
        <v>0</v>
      </c>
      <c r="BP1600">
        <v>0</v>
      </c>
      <c r="BQ1600">
        <v>0</v>
      </c>
      <c r="BR1600">
        <v>0</v>
      </c>
      <c r="BS1600">
        <v>0</v>
      </c>
      <c r="BT1600">
        <v>0</v>
      </c>
      <c r="BU1600">
        <v>0</v>
      </c>
      <c r="BV1600">
        <v>0</v>
      </c>
      <c r="BW1600">
        <v>0</v>
      </c>
      <c r="BX1600">
        <v>0</v>
      </c>
      <c r="BY1600">
        <v>0</v>
      </c>
      <c r="BZ1600">
        <v>0</v>
      </c>
      <c r="CA1600">
        <v>0</v>
      </c>
      <c r="CB1600">
        <v>0</v>
      </c>
      <c r="CC1600">
        <v>0</v>
      </c>
      <c r="CD1600">
        <v>0</v>
      </c>
      <c r="CE1600">
        <v>0</v>
      </c>
      <c r="CF1600">
        <v>0</v>
      </c>
      <c r="CG1600">
        <v>0</v>
      </c>
      <c r="CH1600">
        <v>0</v>
      </c>
      <c r="CI1600">
        <v>0</v>
      </c>
      <c r="CJ1600">
        <v>0</v>
      </c>
      <c r="CK1600">
        <v>5.930999755859375</v>
      </c>
      <c r="CL1600">
        <v>0</v>
      </c>
      <c r="CM1600">
        <v>0</v>
      </c>
      <c r="CN1600">
        <v>0</v>
      </c>
      <c r="CO1600">
        <v>0</v>
      </c>
      <c r="CP1600">
        <v>0</v>
      </c>
      <c r="CQ1600">
        <v>0</v>
      </c>
      <c r="CR1600">
        <v>73.779502868652344</v>
      </c>
      <c r="CS1600">
        <v>27.560211181640625</v>
      </c>
      <c r="CT1600">
        <v>14.307000160217285</v>
      </c>
      <c r="CU1600">
        <v>1.8642044067382813</v>
      </c>
      <c r="CV1600">
        <v>0.9656982421875</v>
      </c>
      <c r="CW1600">
        <v>2.2533035278320313</v>
      </c>
      <c r="CX1600">
        <v>0.25025177001953125</v>
      </c>
      <c r="CY1600">
        <v>72.076698303222656</v>
      </c>
      <c r="CZ1600">
        <v>70.872406005859375</v>
      </c>
      <c r="DA1600">
        <v>1.956390380859375</v>
      </c>
      <c r="DB1600">
        <v>1.7372000217437744</v>
      </c>
      <c r="DC1600">
        <v>36.28900146484375</v>
      </c>
      <c r="DD1600">
        <v>77.716796875</v>
      </c>
      <c r="DE1600">
        <v>10.366493225097656</v>
      </c>
      <c r="DF1600">
        <v>9.8600000143051147E-2</v>
      </c>
      <c r="DG1600">
        <v>0.63349997997283936</v>
      </c>
      <c r="DH1600">
        <v>3.0367999076843262</v>
      </c>
      <c r="DI1600">
        <v>31.120002746582031</v>
      </c>
      <c r="DJ1600">
        <v>3.4744000434875488</v>
      </c>
      <c r="DK1600">
        <v>19.871500015258789</v>
      </c>
      <c r="DL1600">
        <v>5.4600005149841309</v>
      </c>
      <c r="DM1600">
        <v>17.507699966430664</v>
      </c>
      <c r="DN1600">
        <v>8.4280014038085938</v>
      </c>
      <c r="DO1600">
        <v>14.559906005859375</v>
      </c>
      <c r="DP1600">
        <v>5.6208000183105469</v>
      </c>
      <c r="DQ1600">
        <v>23.131698608398438</v>
      </c>
      <c r="DR1600">
        <v>53.9033203125</v>
      </c>
      <c r="DS1600">
        <v>0</v>
      </c>
      <c r="DT1600">
        <v>20.205352783203125</v>
      </c>
      <c r="DU1600">
        <v>2.6222999095916748</v>
      </c>
      <c r="DV1600">
        <v>0.38280010223388672</v>
      </c>
      <c r="DW1600">
        <v>8.1899995803833008</v>
      </c>
      <c r="DX1600">
        <v>1.7372000217437744</v>
      </c>
      <c r="DY1600">
        <v>0.86860001087188721</v>
      </c>
      <c r="DZ1600">
        <v>7.0385990142822266</v>
      </c>
      <c r="EA1600">
        <v>1.1463000774383545</v>
      </c>
      <c r="EB1600">
        <v>9.5380010604858398</v>
      </c>
      <c r="EC1600">
        <v>1.5283999443054199</v>
      </c>
      <c r="ED1600">
        <v>1.1462999582290649</v>
      </c>
      <c r="EE1600">
        <v>23.236700057983398</v>
      </c>
      <c r="EF1600">
        <v>2.1308002471923828</v>
      </c>
      <c r="EG1600">
        <v>0.77570009231567383</v>
      </c>
      <c r="EH1600">
        <v>4.2417001724243164</v>
      </c>
      <c r="EI1600">
        <v>2.591094970703125</v>
      </c>
      <c r="EJ1600">
        <v>1.15509033203125</v>
      </c>
    </row>
    <row r="1601" spans="2:140" x14ac:dyDescent="0.2">
      <c r="B1601">
        <v>5.92559814453125</v>
      </c>
      <c r="C1601">
        <v>0</v>
      </c>
      <c r="D1601">
        <v>0</v>
      </c>
      <c r="E1601">
        <v>0.8376007080078125</v>
      </c>
      <c r="F1601">
        <v>0</v>
      </c>
      <c r="G1601">
        <v>0</v>
      </c>
      <c r="H1601">
        <v>0</v>
      </c>
      <c r="I1601">
        <v>0</v>
      </c>
      <c r="J1601">
        <v>0</v>
      </c>
      <c r="K1601">
        <v>0</v>
      </c>
      <c r="L1601">
        <v>0</v>
      </c>
      <c r="M1601">
        <v>0</v>
      </c>
      <c r="N1601">
        <v>0</v>
      </c>
      <c r="O1601">
        <v>0</v>
      </c>
      <c r="P1601">
        <v>0</v>
      </c>
      <c r="Q1601">
        <v>0</v>
      </c>
      <c r="R1601">
        <v>0</v>
      </c>
      <c r="S1601">
        <v>0</v>
      </c>
      <c r="T1601">
        <v>0</v>
      </c>
      <c r="U1601">
        <v>0</v>
      </c>
      <c r="V1601">
        <v>0</v>
      </c>
      <c r="W1601">
        <v>0</v>
      </c>
      <c r="X1601">
        <v>0</v>
      </c>
      <c r="Y1601">
        <v>0</v>
      </c>
      <c r="Z1601">
        <v>0</v>
      </c>
      <c r="AA1601">
        <v>0</v>
      </c>
      <c r="AB1601">
        <v>0</v>
      </c>
      <c r="AC1601">
        <v>0</v>
      </c>
      <c r="AD1601">
        <v>14.59600830078125</v>
      </c>
      <c r="AE1601">
        <v>34.835189819335938</v>
      </c>
      <c r="AF1601">
        <v>0</v>
      </c>
      <c r="AG1601">
        <v>0</v>
      </c>
      <c r="AH1601">
        <v>0</v>
      </c>
      <c r="AI1601">
        <v>2.8545989990234375</v>
      </c>
      <c r="AJ1601">
        <v>0</v>
      </c>
      <c r="AK1601">
        <v>23.767990112304688</v>
      </c>
      <c r="AL1601">
        <v>0</v>
      </c>
      <c r="AM1601">
        <v>0</v>
      </c>
      <c r="AN1601">
        <v>0</v>
      </c>
      <c r="AO1601">
        <v>0</v>
      </c>
      <c r="AP1601">
        <v>0</v>
      </c>
      <c r="AQ1601">
        <v>0</v>
      </c>
      <c r="AR1601">
        <v>0</v>
      </c>
      <c r="AS1601">
        <v>0</v>
      </c>
      <c r="AT1601">
        <v>0</v>
      </c>
      <c r="AU1601">
        <v>0</v>
      </c>
      <c r="AV1601">
        <v>0</v>
      </c>
      <c r="AW1601">
        <v>0</v>
      </c>
      <c r="AX1601">
        <v>0</v>
      </c>
      <c r="AY1601">
        <v>0</v>
      </c>
      <c r="AZ1601">
        <v>0</v>
      </c>
      <c r="BA1601">
        <v>0</v>
      </c>
      <c r="BB1601">
        <v>0</v>
      </c>
      <c r="BC1601">
        <v>0</v>
      </c>
      <c r="BD1601">
        <v>0</v>
      </c>
      <c r="BE1601">
        <v>0</v>
      </c>
      <c r="BF1601">
        <v>0</v>
      </c>
      <c r="BG1601">
        <v>0</v>
      </c>
      <c r="BH1601">
        <v>0</v>
      </c>
      <c r="BI1601">
        <v>0</v>
      </c>
      <c r="BJ1601">
        <v>0</v>
      </c>
      <c r="BK1601">
        <v>0</v>
      </c>
      <c r="BL1601">
        <v>0</v>
      </c>
      <c r="BM1601">
        <v>0</v>
      </c>
      <c r="BN1601">
        <v>0</v>
      </c>
      <c r="BO1601">
        <v>0</v>
      </c>
      <c r="BP1601">
        <v>0</v>
      </c>
      <c r="BQ1601">
        <v>0</v>
      </c>
      <c r="BR1601">
        <v>0</v>
      </c>
      <c r="BS1601">
        <v>0</v>
      </c>
      <c r="BT1601">
        <v>0</v>
      </c>
      <c r="BU1601">
        <v>0</v>
      </c>
      <c r="BV1601">
        <v>0</v>
      </c>
      <c r="BW1601">
        <v>0</v>
      </c>
      <c r="BX1601">
        <v>0</v>
      </c>
      <c r="BY1601">
        <v>0</v>
      </c>
      <c r="BZ1601">
        <v>0</v>
      </c>
      <c r="CA1601">
        <v>0</v>
      </c>
      <c r="CB1601">
        <v>0</v>
      </c>
      <c r="CC1601">
        <v>0</v>
      </c>
      <c r="CD1601">
        <v>0</v>
      </c>
      <c r="CE1601">
        <v>0</v>
      </c>
      <c r="CF1601">
        <v>0</v>
      </c>
      <c r="CG1601">
        <v>0</v>
      </c>
      <c r="CH1601">
        <v>0</v>
      </c>
      <c r="CI1601">
        <v>0</v>
      </c>
      <c r="CJ1601">
        <v>0</v>
      </c>
      <c r="CK1601">
        <v>10.339019775390625</v>
      </c>
      <c r="CL1601">
        <v>0</v>
      </c>
      <c r="CM1601">
        <v>0</v>
      </c>
      <c r="CN1601">
        <v>0</v>
      </c>
      <c r="CO1601">
        <v>0</v>
      </c>
      <c r="CP1601">
        <v>0</v>
      </c>
      <c r="CQ1601">
        <v>0</v>
      </c>
      <c r="CR1601">
        <v>75.916496276855469</v>
      </c>
      <c r="CS1601">
        <v>37.577407836914063</v>
      </c>
      <c r="CT1601">
        <v>11.090399742126465</v>
      </c>
      <c r="CU1601">
        <v>1.8402023315429687</v>
      </c>
      <c r="CV1601">
        <v>2.6804962158203125</v>
      </c>
      <c r="CW1601">
        <v>6.2545013427734375</v>
      </c>
      <c r="CX1601">
        <v>0.24759674072265625</v>
      </c>
      <c r="CY1601">
        <v>65.716499328613281</v>
      </c>
      <c r="CZ1601">
        <v>80.783798217773438</v>
      </c>
      <c r="DA1601">
        <v>6.7068023681640625</v>
      </c>
      <c r="DB1601">
        <v>1.3880000114440918</v>
      </c>
      <c r="DC1601">
        <v>34.243999481201172</v>
      </c>
      <c r="DD1601">
        <v>43.366500854492188</v>
      </c>
      <c r="DE1601">
        <v>7.3466033935546875</v>
      </c>
      <c r="DF1601">
        <v>9.5899999141693115E-2</v>
      </c>
      <c r="DG1601">
        <v>0.56050002574920654</v>
      </c>
      <c r="DH1601">
        <v>3.5699999332427979</v>
      </c>
      <c r="DI1601">
        <v>31.038799285888672</v>
      </c>
      <c r="DJ1601">
        <v>2.7760000228881836</v>
      </c>
      <c r="DK1601">
        <v>22.13960075378418</v>
      </c>
      <c r="DL1601">
        <v>5.5004005432128906</v>
      </c>
      <c r="DM1601">
        <v>20.62660026550293</v>
      </c>
      <c r="DN1601">
        <v>7.8480033874511719</v>
      </c>
      <c r="DO1601">
        <v>12.317100524902344</v>
      </c>
      <c r="DP1601">
        <v>6.0190000534057617</v>
      </c>
      <c r="DQ1601">
        <v>36.205902099609375</v>
      </c>
      <c r="DR1601">
        <v>87.53009033203125</v>
      </c>
      <c r="DS1601">
        <v>0</v>
      </c>
      <c r="DT1601">
        <v>17.750404357910156</v>
      </c>
      <c r="DU1601">
        <v>8.0041999816894531</v>
      </c>
      <c r="DV1601">
        <v>0.35239982604980469</v>
      </c>
      <c r="DW1601">
        <v>8.2505998611450195</v>
      </c>
      <c r="DX1601">
        <v>1.3880000114440918</v>
      </c>
      <c r="DY1601">
        <v>0.6940000057220459</v>
      </c>
      <c r="DZ1601">
        <v>3.2850990295410156</v>
      </c>
      <c r="EA1601">
        <v>1.0764000415802002</v>
      </c>
      <c r="EB1601">
        <v>7.3936004638671875</v>
      </c>
      <c r="EC1601">
        <v>1.4351999759674072</v>
      </c>
      <c r="ED1601">
        <v>1.0764000415802002</v>
      </c>
      <c r="EE1601">
        <v>34.976799011230469</v>
      </c>
      <c r="EF1601">
        <v>2.1888999938964844</v>
      </c>
      <c r="EG1601">
        <v>0.73449993133544922</v>
      </c>
      <c r="EH1601">
        <v>3.7962000370025635</v>
      </c>
      <c r="EI1601">
        <v>2.3772048950195313</v>
      </c>
      <c r="EJ1601">
        <v>2.785186767578125</v>
      </c>
    </row>
    <row r="1602" spans="2:140" x14ac:dyDescent="0.2">
      <c r="B1602">
        <v>3.9166259765625</v>
      </c>
      <c r="C1602">
        <v>0</v>
      </c>
      <c r="D1602">
        <v>0</v>
      </c>
      <c r="E1602">
        <v>0.8220062255859375</v>
      </c>
      <c r="F1602">
        <v>0</v>
      </c>
      <c r="G1602">
        <v>0</v>
      </c>
      <c r="H1602">
        <v>0</v>
      </c>
      <c r="I1602">
        <v>0</v>
      </c>
      <c r="J1602">
        <v>0</v>
      </c>
      <c r="K1602">
        <v>0</v>
      </c>
      <c r="L1602">
        <v>0</v>
      </c>
      <c r="M1602">
        <v>0</v>
      </c>
      <c r="N1602">
        <v>0</v>
      </c>
      <c r="O1602">
        <v>0</v>
      </c>
      <c r="P1602">
        <v>0</v>
      </c>
      <c r="Q1602">
        <v>0</v>
      </c>
      <c r="R1602">
        <v>0</v>
      </c>
      <c r="S1602">
        <v>0</v>
      </c>
      <c r="T1602">
        <v>0</v>
      </c>
      <c r="U1602">
        <v>0</v>
      </c>
      <c r="V1602">
        <v>0</v>
      </c>
      <c r="W1602">
        <v>0</v>
      </c>
      <c r="X1602">
        <v>0</v>
      </c>
      <c r="Y1602">
        <v>0</v>
      </c>
      <c r="Z1602">
        <v>0</v>
      </c>
      <c r="AA1602">
        <v>0</v>
      </c>
      <c r="AB1602">
        <v>0</v>
      </c>
      <c r="AC1602">
        <v>0</v>
      </c>
      <c r="AD1602">
        <v>14.521987915039063</v>
      </c>
      <c r="AE1602">
        <v>25.073196411132812</v>
      </c>
      <c r="AF1602">
        <v>0</v>
      </c>
      <c r="AG1602">
        <v>0</v>
      </c>
      <c r="AH1602">
        <v>0</v>
      </c>
      <c r="AI1602">
        <v>2.1334075927734375</v>
      </c>
      <c r="AJ1602">
        <v>0</v>
      </c>
      <c r="AK1602">
        <v>16.794601440429688</v>
      </c>
      <c r="AL1602">
        <v>0</v>
      </c>
      <c r="AM1602">
        <v>0</v>
      </c>
      <c r="AN1602">
        <v>0</v>
      </c>
      <c r="AO1602">
        <v>0</v>
      </c>
      <c r="AP1602">
        <v>0</v>
      </c>
      <c r="AQ1602">
        <v>0</v>
      </c>
      <c r="AR1602">
        <v>0</v>
      </c>
      <c r="AS1602">
        <v>0</v>
      </c>
      <c r="AT1602">
        <v>0</v>
      </c>
      <c r="AU1602">
        <v>0</v>
      </c>
      <c r="AV1602">
        <v>0</v>
      </c>
      <c r="AW1602">
        <v>0</v>
      </c>
      <c r="AX1602">
        <v>0</v>
      </c>
      <c r="AY1602">
        <v>0</v>
      </c>
      <c r="AZ1602">
        <v>0</v>
      </c>
      <c r="BA1602">
        <v>0</v>
      </c>
      <c r="BB1602">
        <v>0</v>
      </c>
      <c r="BC1602">
        <v>0</v>
      </c>
      <c r="BD1602">
        <v>0</v>
      </c>
      <c r="BE1602">
        <v>0</v>
      </c>
      <c r="BF1602">
        <v>0</v>
      </c>
      <c r="BG1602">
        <v>0</v>
      </c>
      <c r="BH1602">
        <v>0</v>
      </c>
      <c r="BI1602">
        <v>0</v>
      </c>
      <c r="BJ1602">
        <v>0</v>
      </c>
      <c r="BK1602">
        <v>0</v>
      </c>
      <c r="BL1602">
        <v>0</v>
      </c>
      <c r="BM1602">
        <v>0</v>
      </c>
      <c r="BN1602">
        <v>0</v>
      </c>
      <c r="BO1602">
        <v>0</v>
      </c>
      <c r="BP1602">
        <v>0</v>
      </c>
      <c r="BQ1602">
        <v>0</v>
      </c>
      <c r="BR1602">
        <v>0</v>
      </c>
      <c r="BS1602">
        <v>0</v>
      </c>
      <c r="BT1602">
        <v>0</v>
      </c>
      <c r="BU1602">
        <v>0</v>
      </c>
      <c r="BV1602">
        <v>0</v>
      </c>
      <c r="BW1602">
        <v>0</v>
      </c>
      <c r="BX1602">
        <v>0</v>
      </c>
      <c r="BY1602">
        <v>0</v>
      </c>
      <c r="BZ1602">
        <v>0</v>
      </c>
      <c r="CA1602">
        <v>0</v>
      </c>
      <c r="CB1602">
        <v>0</v>
      </c>
      <c r="CC1602">
        <v>0</v>
      </c>
      <c r="CD1602">
        <v>0</v>
      </c>
      <c r="CE1602">
        <v>0</v>
      </c>
      <c r="CF1602">
        <v>0</v>
      </c>
      <c r="CG1602">
        <v>0</v>
      </c>
      <c r="CH1602">
        <v>0</v>
      </c>
      <c r="CI1602">
        <v>0</v>
      </c>
      <c r="CJ1602">
        <v>0</v>
      </c>
      <c r="CK1602">
        <v>4.808990478515625</v>
      </c>
      <c r="CL1602">
        <v>0</v>
      </c>
      <c r="CM1602">
        <v>0</v>
      </c>
      <c r="CN1602">
        <v>0</v>
      </c>
      <c r="CO1602">
        <v>0</v>
      </c>
      <c r="CP1602">
        <v>0</v>
      </c>
      <c r="CQ1602">
        <v>0</v>
      </c>
      <c r="CR1602">
        <v>70.334991455078125</v>
      </c>
      <c r="CS1602">
        <v>15.2781982421875</v>
      </c>
      <c r="CT1602">
        <v>9.8442001342773437</v>
      </c>
      <c r="CU1602">
        <v>1.8206977844238281</v>
      </c>
      <c r="CV1602">
        <v>1.4448013305664063</v>
      </c>
      <c r="CW1602">
        <v>3.3712005615234375</v>
      </c>
      <c r="CX1602">
        <v>0.2445068359375</v>
      </c>
      <c r="CY1602">
        <v>55.128200531005859</v>
      </c>
      <c r="CZ1602">
        <v>56.161392211914063</v>
      </c>
      <c r="DA1602">
        <v>2.466400146484375</v>
      </c>
      <c r="DB1602">
        <v>1.1133999824523926</v>
      </c>
      <c r="DC1602">
        <v>30.311000823974609</v>
      </c>
      <c r="DD1602">
        <v>28.430997848510742</v>
      </c>
      <c r="DE1602">
        <v>5.9613990783691406</v>
      </c>
      <c r="DF1602">
        <v>9.4499997794628143E-2</v>
      </c>
      <c r="DG1602">
        <v>0.46549999713897705</v>
      </c>
      <c r="DH1602">
        <v>3.0708000659942627</v>
      </c>
      <c r="DI1602">
        <v>28.60150146484375</v>
      </c>
      <c r="DJ1602">
        <v>2.2267999649047852</v>
      </c>
      <c r="DK1602">
        <v>20.255599975585938</v>
      </c>
      <c r="DL1602">
        <v>4.6403999328613281</v>
      </c>
      <c r="DM1602">
        <v>16.70680046081543</v>
      </c>
      <c r="DN1602">
        <v>6.2335014343261719</v>
      </c>
      <c r="DO1602">
        <v>9.8408966064453125</v>
      </c>
      <c r="DP1602">
        <v>5.5988001823425293</v>
      </c>
      <c r="DQ1602">
        <v>13.323196411132812</v>
      </c>
      <c r="DR1602">
        <v>38.65679931640625</v>
      </c>
      <c r="DS1602">
        <v>0</v>
      </c>
      <c r="DT1602">
        <v>17.832099914550781</v>
      </c>
      <c r="DU1602">
        <v>3.4154999256134033</v>
      </c>
      <c r="DV1602">
        <v>0.42239999771118164</v>
      </c>
      <c r="DW1602">
        <v>6.9605998992919922</v>
      </c>
      <c r="DX1602">
        <v>1.1133999824523926</v>
      </c>
      <c r="DY1602">
        <v>0.55669999122619629</v>
      </c>
      <c r="DZ1602">
        <v>1.6746997833251953</v>
      </c>
      <c r="EA1602">
        <v>1.0718998908996582</v>
      </c>
      <c r="EB1602">
        <v>6.5627994537353516</v>
      </c>
      <c r="EC1602">
        <v>1.4292000532150269</v>
      </c>
      <c r="ED1602">
        <v>1.0719000101089478</v>
      </c>
      <c r="EE1602">
        <v>17.258499145507813</v>
      </c>
      <c r="EF1602">
        <v>2.1370997428894043</v>
      </c>
      <c r="EG1602">
        <v>0.67670011520385742</v>
      </c>
      <c r="EH1602">
        <v>3.3426001071929932</v>
      </c>
      <c r="EI1602">
        <v>2.383697509765625</v>
      </c>
      <c r="EJ1602">
        <v>1.417694091796875</v>
      </c>
    </row>
    <row r="1603" spans="2:140" x14ac:dyDescent="0.2">
      <c r="B1603">
        <v>3.49664306640625</v>
      </c>
      <c r="C1603">
        <v>0</v>
      </c>
      <c r="D1603">
        <v>0</v>
      </c>
      <c r="E1603">
        <v>0.80640411376953125</v>
      </c>
      <c r="F1603">
        <v>0</v>
      </c>
      <c r="G1603">
        <v>0</v>
      </c>
      <c r="H1603">
        <v>0</v>
      </c>
      <c r="I1603">
        <v>0</v>
      </c>
      <c r="J1603">
        <v>0</v>
      </c>
      <c r="K1603">
        <v>0</v>
      </c>
      <c r="L1603">
        <v>0</v>
      </c>
      <c r="M1603">
        <v>0</v>
      </c>
      <c r="N1603">
        <v>0</v>
      </c>
      <c r="O1603">
        <v>0</v>
      </c>
      <c r="P1603">
        <v>0</v>
      </c>
      <c r="Q1603">
        <v>0</v>
      </c>
      <c r="R1603">
        <v>0</v>
      </c>
      <c r="S1603">
        <v>0</v>
      </c>
      <c r="T1603">
        <v>0</v>
      </c>
      <c r="U1603">
        <v>0</v>
      </c>
      <c r="V1603">
        <v>0</v>
      </c>
      <c r="W1603">
        <v>0</v>
      </c>
      <c r="X1603">
        <v>0</v>
      </c>
      <c r="Y1603">
        <v>0</v>
      </c>
      <c r="Z1603">
        <v>0</v>
      </c>
      <c r="AA1603">
        <v>0</v>
      </c>
      <c r="AB1603">
        <v>0</v>
      </c>
      <c r="AC1603">
        <v>0</v>
      </c>
      <c r="AD1603">
        <v>14.368988037109375</v>
      </c>
      <c r="AE1603">
        <v>18.6343994140625</v>
      </c>
      <c r="AF1603">
        <v>0</v>
      </c>
      <c r="AG1603">
        <v>0</v>
      </c>
      <c r="AH1603">
        <v>0</v>
      </c>
      <c r="AI1603">
        <v>1.79901123046875</v>
      </c>
      <c r="AJ1603">
        <v>0</v>
      </c>
      <c r="AK1603">
        <v>13.147689819335937</v>
      </c>
      <c r="AL1603">
        <v>0</v>
      </c>
      <c r="AM1603">
        <v>0</v>
      </c>
      <c r="AN1603">
        <v>0</v>
      </c>
      <c r="AO1603">
        <v>0</v>
      </c>
      <c r="AP1603">
        <v>0</v>
      </c>
      <c r="AQ1603">
        <v>0</v>
      </c>
      <c r="AR1603">
        <v>0</v>
      </c>
      <c r="AS1603">
        <v>0</v>
      </c>
      <c r="AT1603">
        <v>0</v>
      </c>
      <c r="AU1603">
        <v>0</v>
      </c>
      <c r="AV1603">
        <v>0</v>
      </c>
      <c r="AW1603">
        <v>0</v>
      </c>
      <c r="AX1603">
        <v>0</v>
      </c>
      <c r="AY1603">
        <v>0</v>
      </c>
      <c r="AZ1603">
        <v>0</v>
      </c>
      <c r="BA1603">
        <v>0</v>
      </c>
      <c r="BB1603">
        <v>0</v>
      </c>
      <c r="BC1603">
        <v>0</v>
      </c>
      <c r="BD1603">
        <v>0</v>
      </c>
      <c r="BE1603">
        <v>0</v>
      </c>
      <c r="BF1603">
        <v>0</v>
      </c>
      <c r="BG1603">
        <v>0</v>
      </c>
      <c r="BH1603">
        <v>0</v>
      </c>
      <c r="BI1603">
        <v>0</v>
      </c>
      <c r="BJ1603">
        <v>0</v>
      </c>
      <c r="BK1603">
        <v>0</v>
      </c>
      <c r="BL1603">
        <v>0</v>
      </c>
      <c r="BM1603">
        <v>0</v>
      </c>
      <c r="BN1603">
        <v>0</v>
      </c>
      <c r="BO1603">
        <v>0</v>
      </c>
      <c r="BP1603">
        <v>0</v>
      </c>
      <c r="BQ1603">
        <v>0</v>
      </c>
      <c r="BR1603">
        <v>0</v>
      </c>
      <c r="BS1603">
        <v>0</v>
      </c>
      <c r="BT1603">
        <v>0</v>
      </c>
      <c r="BU1603">
        <v>0</v>
      </c>
      <c r="BV1603">
        <v>0</v>
      </c>
      <c r="BW1603">
        <v>0</v>
      </c>
      <c r="BX1603">
        <v>0</v>
      </c>
      <c r="BY1603">
        <v>0</v>
      </c>
      <c r="BZ1603">
        <v>0</v>
      </c>
      <c r="CA1603">
        <v>0</v>
      </c>
      <c r="CB1603">
        <v>0</v>
      </c>
      <c r="CC1603">
        <v>0</v>
      </c>
      <c r="CD1603">
        <v>0</v>
      </c>
      <c r="CE1603">
        <v>0</v>
      </c>
      <c r="CF1603">
        <v>0</v>
      </c>
      <c r="CG1603">
        <v>0</v>
      </c>
      <c r="CH1603">
        <v>0</v>
      </c>
      <c r="CI1603">
        <v>0</v>
      </c>
      <c r="CJ1603">
        <v>0</v>
      </c>
      <c r="CK1603">
        <v>2.47100830078125</v>
      </c>
      <c r="CL1603">
        <v>0</v>
      </c>
      <c r="CM1603">
        <v>0</v>
      </c>
      <c r="CN1603">
        <v>0</v>
      </c>
      <c r="CO1603">
        <v>0</v>
      </c>
      <c r="CP1603">
        <v>0</v>
      </c>
      <c r="CQ1603">
        <v>0</v>
      </c>
      <c r="CR1603">
        <v>65.676498413085938</v>
      </c>
      <c r="CS1603">
        <v>5.8563995361328125</v>
      </c>
      <c r="CT1603">
        <v>9.8064002990722656</v>
      </c>
      <c r="CU1603">
        <v>1.7939987182617187</v>
      </c>
      <c r="CV1603">
        <v>1.0727996826171875</v>
      </c>
      <c r="CW1603">
        <v>2.5032005310058594</v>
      </c>
      <c r="CX1603">
        <v>0.24180221557617188</v>
      </c>
      <c r="CY1603">
        <v>47.163501739501953</v>
      </c>
      <c r="CZ1603">
        <v>43.409797668457031</v>
      </c>
      <c r="DA1603">
        <v>0.90679931640625</v>
      </c>
      <c r="DB1603">
        <v>0.90140002965927124</v>
      </c>
      <c r="DC1603">
        <v>27.431999206542969</v>
      </c>
      <c r="DD1603">
        <v>22.167898178100586</v>
      </c>
      <c r="DE1603">
        <v>5.2737007141113281</v>
      </c>
      <c r="DF1603">
        <v>9.3099996447563171E-2</v>
      </c>
      <c r="DG1603">
        <v>0.39250001311302185</v>
      </c>
      <c r="DH1603">
        <v>2.6944000720977783</v>
      </c>
      <c r="DI1603">
        <v>26.707599639892578</v>
      </c>
      <c r="DJ1603">
        <v>1.8028000593185425</v>
      </c>
      <c r="DK1603">
        <v>16.680099487304687</v>
      </c>
      <c r="DL1603">
        <v>3.7667994499206543</v>
      </c>
      <c r="DM1603">
        <v>13.386501312255859</v>
      </c>
      <c r="DN1603">
        <v>5.0839996337890625</v>
      </c>
      <c r="DO1603">
        <v>7.9715995788574219</v>
      </c>
      <c r="DP1603">
        <v>5.2420001029968262</v>
      </c>
      <c r="DQ1603">
        <v>5.1208953857421875</v>
      </c>
      <c r="DR1603">
        <v>21.286102294921875</v>
      </c>
      <c r="DS1603">
        <v>0</v>
      </c>
      <c r="DT1603">
        <v>16.484603881835938</v>
      </c>
      <c r="DU1603">
        <v>1.8549000024795532</v>
      </c>
      <c r="DV1603">
        <v>0.3312000036239624</v>
      </c>
      <c r="DW1603">
        <v>5.6501998901367187</v>
      </c>
      <c r="DX1603">
        <v>0.90140002965927124</v>
      </c>
      <c r="DY1603">
        <v>0.45070001482963562</v>
      </c>
      <c r="DZ1603">
        <v>1.0167999267578125</v>
      </c>
      <c r="EA1603">
        <v>1.0448999404907227</v>
      </c>
      <c r="EB1603">
        <v>6.5375995635986328</v>
      </c>
      <c r="EC1603">
        <v>1.3932000398635864</v>
      </c>
      <c r="ED1603">
        <v>1.0448999404907227</v>
      </c>
      <c r="EE1603">
        <v>12.473099708557129</v>
      </c>
      <c r="EF1603">
        <v>2.1566996574401855</v>
      </c>
      <c r="EG1603">
        <v>0.67470002174377441</v>
      </c>
      <c r="EH1603">
        <v>3.2994000911712646</v>
      </c>
      <c r="EI1603">
        <v>2.3102035522460937</v>
      </c>
      <c r="EJ1603">
        <v>1.1641998291015625</v>
      </c>
    </row>
    <row r="1604" spans="2:140" x14ac:dyDescent="0.2">
      <c r="B1604">
        <v>104.86138916015625</v>
      </c>
      <c r="C1604">
        <v>0</v>
      </c>
      <c r="D1604">
        <v>0</v>
      </c>
      <c r="E1604">
        <v>0.81420135498046875</v>
      </c>
      <c r="F1604">
        <v>0</v>
      </c>
      <c r="G1604">
        <v>0</v>
      </c>
      <c r="H1604">
        <v>0</v>
      </c>
      <c r="I1604">
        <v>0</v>
      </c>
      <c r="J1604">
        <v>0</v>
      </c>
      <c r="K1604">
        <v>0</v>
      </c>
      <c r="L1604">
        <v>0</v>
      </c>
      <c r="M1604">
        <v>0</v>
      </c>
      <c r="N1604">
        <v>0</v>
      </c>
      <c r="O1604">
        <v>0</v>
      </c>
      <c r="P1604">
        <v>0</v>
      </c>
      <c r="Q1604">
        <v>0</v>
      </c>
      <c r="R1604">
        <v>0</v>
      </c>
      <c r="S1604">
        <v>0</v>
      </c>
      <c r="T1604">
        <v>0</v>
      </c>
      <c r="U1604">
        <v>0</v>
      </c>
      <c r="V1604">
        <v>0</v>
      </c>
      <c r="W1604">
        <v>0</v>
      </c>
      <c r="X1604">
        <v>0</v>
      </c>
      <c r="Y1604">
        <v>0</v>
      </c>
      <c r="Z1604">
        <v>0</v>
      </c>
      <c r="AA1604">
        <v>0</v>
      </c>
      <c r="AB1604">
        <v>0</v>
      </c>
      <c r="AC1604">
        <v>0</v>
      </c>
      <c r="AD1604">
        <v>48.5260009765625</v>
      </c>
      <c r="AE1604">
        <v>21.315399169921875</v>
      </c>
      <c r="AF1604">
        <v>0</v>
      </c>
      <c r="AG1604">
        <v>0</v>
      </c>
      <c r="AH1604">
        <v>0</v>
      </c>
      <c r="AI1604">
        <v>1.75640869140625</v>
      </c>
      <c r="AJ1604">
        <v>0</v>
      </c>
      <c r="AK1604">
        <v>12.061492919921875</v>
      </c>
      <c r="AL1604">
        <v>0</v>
      </c>
      <c r="AM1604">
        <v>0</v>
      </c>
      <c r="AN1604">
        <v>0</v>
      </c>
      <c r="AO1604">
        <v>0</v>
      </c>
      <c r="AP1604">
        <v>0</v>
      </c>
      <c r="AQ1604">
        <v>0</v>
      </c>
      <c r="AR1604">
        <v>0</v>
      </c>
      <c r="AS1604">
        <v>0</v>
      </c>
      <c r="AT1604">
        <v>0</v>
      </c>
      <c r="AU1604">
        <v>0</v>
      </c>
      <c r="AV1604">
        <v>0</v>
      </c>
      <c r="AW1604">
        <v>0</v>
      </c>
      <c r="AX1604">
        <v>0</v>
      </c>
      <c r="AY1604">
        <v>0</v>
      </c>
      <c r="AZ1604">
        <v>0</v>
      </c>
      <c r="BA1604">
        <v>0</v>
      </c>
      <c r="BB1604">
        <v>0</v>
      </c>
      <c r="BC1604">
        <v>0</v>
      </c>
      <c r="BD1604">
        <v>0</v>
      </c>
      <c r="BE1604">
        <v>0</v>
      </c>
      <c r="BF1604">
        <v>0</v>
      </c>
      <c r="BG1604">
        <v>0</v>
      </c>
      <c r="BH1604">
        <v>0</v>
      </c>
      <c r="BI1604">
        <v>0</v>
      </c>
      <c r="BJ1604">
        <v>0</v>
      </c>
      <c r="BK1604">
        <v>0</v>
      </c>
      <c r="BL1604">
        <v>0</v>
      </c>
      <c r="BM1604">
        <v>0</v>
      </c>
      <c r="BN1604">
        <v>0</v>
      </c>
      <c r="BO1604">
        <v>0</v>
      </c>
      <c r="BP1604">
        <v>0</v>
      </c>
      <c r="BQ1604">
        <v>0</v>
      </c>
      <c r="BR1604">
        <v>0</v>
      </c>
      <c r="BS1604">
        <v>0</v>
      </c>
      <c r="BT1604">
        <v>0</v>
      </c>
      <c r="BU1604">
        <v>0</v>
      </c>
      <c r="BV1604">
        <v>0</v>
      </c>
      <c r="BW1604">
        <v>0</v>
      </c>
      <c r="BX1604">
        <v>0</v>
      </c>
      <c r="BY1604">
        <v>0</v>
      </c>
      <c r="BZ1604">
        <v>0</v>
      </c>
      <c r="CA1604">
        <v>0</v>
      </c>
      <c r="CB1604">
        <v>0</v>
      </c>
      <c r="CC1604">
        <v>0</v>
      </c>
      <c r="CD1604">
        <v>0</v>
      </c>
      <c r="CE1604">
        <v>0</v>
      </c>
      <c r="CF1604">
        <v>0</v>
      </c>
      <c r="CG1604">
        <v>0</v>
      </c>
      <c r="CH1604">
        <v>0</v>
      </c>
      <c r="CI1604">
        <v>0</v>
      </c>
      <c r="CJ1604">
        <v>0</v>
      </c>
      <c r="CK1604">
        <v>14.466995239257813</v>
      </c>
      <c r="CL1604">
        <v>0</v>
      </c>
      <c r="CM1604">
        <v>0</v>
      </c>
      <c r="CN1604">
        <v>0</v>
      </c>
      <c r="CO1604">
        <v>0</v>
      </c>
      <c r="CP1604">
        <v>0</v>
      </c>
      <c r="CQ1604">
        <v>0</v>
      </c>
      <c r="CR1604">
        <v>62.972003936767578</v>
      </c>
      <c r="CS1604">
        <v>6.6907958984375</v>
      </c>
      <c r="CT1604">
        <v>9.530400276184082</v>
      </c>
      <c r="CU1604">
        <v>1.77239990234375</v>
      </c>
      <c r="CV1604">
        <v>0.907501220703125</v>
      </c>
      <c r="CW1604">
        <v>2.1174964904785156</v>
      </c>
      <c r="CX1604">
        <v>0.23875045776367188</v>
      </c>
      <c r="CY1604">
        <v>44.368198394775391</v>
      </c>
      <c r="CZ1604">
        <v>39.382598876953125</v>
      </c>
      <c r="DA1604">
        <v>0.8235931396484375</v>
      </c>
      <c r="DB1604">
        <v>0.73600000143051147</v>
      </c>
      <c r="DC1604">
        <v>27.340999603271484</v>
      </c>
      <c r="DD1604">
        <v>21.51359748840332</v>
      </c>
      <c r="DE1604">
        <v>5.3705024719238281</v>
      </c>
      <c r="DF1604">
        <v>0.44929999113082886</v>
      </c>
      <c r="DG1604">
        <v>2.2295000553131104</v>
      </c>
      <c r="DH1604">
        <v>2.8168001174926758</v>
      </c>
      <c r="DI1604">
        <v>25.862798690795898</v>
      </c>
      <c r="DJ1604">
        <v>1.4720000028610229</v>
      </c>
      <c r="DK1604">
        <v>13.881600379943848</v>
      </c>
      <c r="DL1604">
        <v>3.0604000091552734</v>
      </c>
      <c r="DM1604">
        <v>11.617599487304688</v>
      </c>
      <c r="DN1604">
        <v>4.0555000305175781</v>
      </c>
      <c r="DO1604">
        <v>8.3304023742675781</v>
      </c>
      <c r="DP1604">
        <v>5.8147997856140137</v>
      </c>
      <c r="DQ1604">
        <v>5.04400634765625</v>
      </c>
      <c r="DR1604">
        <v>33.017990112304688</v>
      </c>
      <c r="DS1604">
        <v>0</v>
      </c>
      <c r="DT1604">
        <v>14.652847290039063</v>
      </c>
      <c r="DU1604">
        <v>1.6247999668121338</v>
      </c>
      <c r="DV1604">
        <v>0.33720004558563232</v>
      </c>
      <c r="DW1604">
        <v>4.5906000137329102</v>
      </c>
      <c r="DX1604">
        <v>0.73600000143051147</v>
      </c>
      <c r="DY1604">
        <v>0.36800000071525574</v>
      </c>
      <c r="DZ1604">
        <v>0.85070037841796875</v>
      </c>
      <c r="EA1604">
        <v>1.0311000347137451</v>
      </c>
      <c r="EB1604">
        <v>6.3536005020141602</v>
      </c>
      <c r="EC1604">
        <v>1.3747999668121338</v>
      </c>
      <c r="ED1604">
        <v>1.0311000347137451</v>
      </c>
      <c r="EE1604">
        <v>10.374199867248535</v>
      </c>
      <c r="EF1604">
        <v>2.1630001068115234</v>
      </c>
      <c r="EG1604">
        <v>0.91510009765625</v>
      </c>
      <c r="EH1604">
        <v>5.454899787902832</v>
      </c>
      <c r="EI1604">
        <v>64.478309631347656</v>
      </c>
      <c r="EJ1604">
        <v>1.8992919921875</v>
      </c>
    </row>
    <row r="1605" spans="2:140" x14ac:dyDescent="0.2">
      <c r="B1605">
        <v>21.275421142578125</v>
      </c>
      <c r="C1605">
        <v>0</v>
      </c>
      <c r="D1605">
        <v>0</v>
      </c>
      <c r="E1605">
        <v>0.8448028564453125</v>
      </c>
      <c r="F1605">
        <v>0</v>
      </c>
      <c r="G1605">
        <v>0</v>
      </c>
      <c r="H1605">
        <v>0</v>
      </c>
      <c r="I1605">
        <v>0</v>
      </c>
      <c r="J1605">
        <v>0</v>
      </c>
      <c r="K1605">
        <v>0</v>
      </c>
      <c r="L1605">
        <v>0</v>
      </c>
      <c r="M1605">
        <v>0</v>
      </c>
      <c r="N1605">
        <v>0</v>
      </c>
      <c r="O1605">
        <v>0</v>
      </c>
      <c r="P1605">
        <v>0</v>
      </c>
      <c r="Q1605">
        <v>0</v>
      </c>
      <c r="R1605">
        <v>0</v>
      </c>
      <c r="S1605">
        <v>0</v>
      </c>
      <c r="T1605">
        <v>0</v>
      </c>
      <c r="U1605">
        <v>0</v>
      </c>
      <c r="V1605">
        <v>0</v>
      </c>
      <c r="W1605">
        <v>0</v>
      </c>
      <c r="X1605">
        <v>0</v>
      </c>
      <c r="Y1605">
        <v>0</v>
      </c>
      <c r="Z1605">
        <v>0</v>
      </c>
      <c r="AA1605">
        <v>0</v>
      </c>
      <c r="AB1605">
        <v>0</v>
      </c>
      <c r="AC1605">
        <v>0</v>
      </c>
      <c r="AD1605">
        <v>18.13299560546875</v>
      </c>
      <c r="AE1605">
        <v>14.75360107421875</v>
      </c>
      <c r="AF1605">
        <v>0</v>
      </c>
      <c r="AG1605">
        <v>0</v>
      </c>
      <c r="AH1605">
        <v>0</v>
      </c>
      <c r="AI1605">
        <v>1.60260009765625</v>
      </c>
      <c r="AJ1605">
        <v>0</v>
      </c>
      <c r="AK1605">
        <v>9.981201171875</v>
      </c>
      <c r="AL1605">
        <v>0</v>
      </c>
      <c r="AM1605">
        <v>0</v>
      </c>
      <c r="AN1605">
        <v>0</v>
      </c>
      <c r="AO1605">
        <v>0</v>
      </c>
      <c r="AP1605">
        <v>0</v>
      </c>
      <c r="AQ1605">
        <v>0</v>
      </c>
      <c r="AR1605">
        <v>0</v>
      </c>
      <c r="AS1605">
        <v>0</v>
      </c>
      <c r="AT1605">
        <v>0</v>
      </c>
      <c r="AU1605">
        <v>0</v>
      </c>
      <c r="AV1605">
        <v>0</v>
      </c>
      <c r="AW1605">
        <v>0</v>
      </c>
      <c r="AX1605">
        <v>0</v>
      </c>
      <c r="AY1605">
        <v>0</v>
      </c>
      <c r="AZ1605">
        <v>0</v>
      </c>
      <c r="BA1605">
        <v>0</v>
      </c>
      <c r="BB1605">
        <v>0</v>
      </c>
      <c r="BC1605">
        <v>0</v>
      </c>
      <c r="BD1605">
        <v>0</v>
      </c>
      <c r="BE1605">
        <v>0</v>
      </c>
      <c r="BF1605">
        <v>0</v>
      </c>
      <c r="BG1605">
        <v>0</v>
      </c>
      <c r="BH1605">
        <v>0</v>
      </c>
      <c r="BI1605">
        <v>0</v>
      </c>
      <c r="BJ1605">
        <v>0</v>
      </c>
      <c r="BK1605">
        <v>0</v>
      </c>
      <c r="BL1605">
        <v>0</v>
      </c>
      <c r="BM1605">
        <v>0</v>
      </c>
      <c r="BN1605">
        <v>0</v>
      </c>
      <c r="BO1605">
        <v>0</v>
      </c>
      <c r="BP1605">
        <v>0</v>
      </c>
      <c r="BQ1605">
        <v>0</v>
      </c>
      <c r="BR1605">
        <v>0</v>
      </c>
      <c r="BS1605">
        <v>0</v>
      </c>
      <c r="BT1605">
        <v>0</v>
      </c>
      <c r="BU1605">
        <v>0</v>
      </c>
      <c r="BV1605">
        <v>0</v>
      </c>
      <c r="BW1605">
        <v>0</v>
      </c>
      <c r="BX1605">
        <v>0</v>
      </c>
      <c r="BY1605">
        <v>0</v>
      </c>
      <c r="BZ1605">
        <v>0</v>
      </c>
      <c r="CA1605">
        <v>0</v>
      </c>
      <c r="CB1605">
        <v>0</v>
      </c>
      <c r="CC1605">
        <v>0</v>
      </c>
      <c r="CD1605">
        <v>0</v>
      </c>
      <c r="CE1605">
        <v>0</v>
      </c>
      <c r="CF1605">
        <v>0</v>
      </c>
      <c r="CG1605">
        <v>0</v>
      </c>
      <c r="CH1605">
        <v>0</v>
      </c>
      <c r="CI1605">
        <v>0</v>
      </c>
      <c r="CJ1605">
        <v>0</v>
      </c>
      <c r="CK1605">
        <v>6.2429962158203125</v>
      </c>
      <c r="CL1605">
        <v>0</v>
      </c>
      <c r="CM1605">
        <v>0</v>
      </c>
      <c r="CN1605">
        <v>0</v>
      </c>
      <c r="CO1605">
        <v>0</v>
      </c>
      <c r="CP1605">
        <v>0</v>
      </c>
      <c r="CQ1605">
        <v>0</v>
      </c>
      <c r="CR1605">
        <v>59.111995697021484</v>
      </c>
      <c r="CS1605">
        <v>2.674102783203125</v>
      </c>
      <c r="CT1605">
        <v>9.358799934387207</v>
      </c>
      <c r="CU1605">
        <v>1.7504997253417969</v>
      </c>
      <c r="CV1605">
        <v>0.90270233154296875</v>
      </c>
      <c r="CW1605">
        <v>2.1063003540039062</v>
      </c>
      <c r="CX1605">
        <v>0.23604965209960938</v>
      </c>
      <c r="CY1605">
        <v>38.773399353027344</v>
      </c>
      <c r="CZ1605">
        <v>32.695701599121094</v>
      </c>
      <c r="DA1605">
        <v>0.3022003173828125</v>
      </c>
      <c r="DB1605">
        <v>0.60500001907348633</v>
      </c>
      <c r="DC1605">
        <v>25.159000396728516</v>
      </c>
      <c r="DD1605">
        <v>18.432899475097656</v>
      </c>
      <c r="DE1605">
        <v>4.6664009094238281</v>
      </c>
      <c r="DF1605">
        <v>0.30540001392364502</v>
      </c>
      <c r="DG1605">
        <v>1.7640000581741333</v>
      </c>
      <c r="DH1605">
        <v>2.4955999851226807</v>
      </c>
      <c r="DI1605">
        <v>24.548900604248047</v>
      </c>
      <c r="DJ1605">
        <v>1.2100000381469727</v>
      </c>
      <c r="DK1605">
        <v>11.706500053405762</v>
      </c>
      <c r="DL1605">
        <v>2.7796001434326172</v>
      </c>
      <c r="DM1605">
        <v>9.5154991149902344</v>
      </c>
      <c r="DN1605">
        <v>3.6450004577636719</v>
      </c>
      <c r="DO1605">
        <v>6.9373016357421875</v>
      </c>
      <c r="DP1605">
        <v>5.4056000709533691</v>
      </c>
      <c r="DQ1605">
        <v>1.8527984619140625</v>
      </c>
      <c r="DR1605">
        <v>17.633193969726563</v>
      </c>
      <c r="DS1605">
        <v>0</v>
      </c>
      <c r="DT1605">
        <v>15.092250823974609</v>
      </c>
      <c r="DU1605">
        <v>1.6928000450134277</v>
      </c>
      <c r="DV1605">
        <v>0.34939992427825928</v>
      </c>
      <c r="DW1605">
        <v>4.1694002151489258</v>
      </c>
      <c r="DX1605">
        <v>0.60500001907348633</v>
      </c>
      <c r="DY1605">
        <v>0.30250000953674316</v>
      </c>
      <c r="DZ1605">
        <v>0.65870094299316406</v>
      </c>
      <c r="EA1605">
        <v>1.0176000595092773</v>
      </c>
      <c r="EB1605">
        <v>6.2391996383666992</v>
      </c>
      <c r="EC1605">
        <v>1.3567999601364136</v>
      </c>
      <c r="ED1605">
        <v>1.0176000595092773</v>
      </c>
      <c r="EE1605">
        <v>9.6517000198364258</v>
      </c>
      <c r="EF1605">
        <v>2.1693000793457031</v>
      </c>
      <c r="EG1605">
        <v>0.73849987983703613</v>
      </c>
      <c r="EH1605">
        <v>3.8573999404907227</v>
      </c>
      <c r="EI1605">
        <v>26.905799865722656</v>
      </c>
      <c r="EJ1605">
        <v>1.2808074951171875</v>
      </c>
    </row>
    <row r="1606" spans="2:140" x14ac:dyDescent="0.2">
      <c r="B1606">
        <v>7.203399658203125</v>
      </c>
      <c r="C1606">
        <v>0</v>
      </c>
      <c r="D1606">
        <v>0</v>
      </c>
      <c r="E1606">
        <v>0.79079437255859375</v>
      </c>
      <c r="F1606">
        <v>0</v>
      </c>
      <c r="G1606">
        <v>0</v>
      </c>
      <c r="H1606">
        <v>0</v>
      </c>
      <c r="I1606">
        <v>0</v>
      </c>
      <c r="J1606">
        <v>0</v>
      </c>
      <c r="K1606">
        <v>0</v>
      </c>
      <c r="L1606">
        <v>0</v>
      </c>
      <c r="M1606">
        <v>0</v>
      </c>
      <c r="N1606">
        <v>0</v>
      </c>
      <c r="O1606">
        <v>0</v>
      </c>
      <c r="P1606">
        <v>0</v>
      </c>
      <c r="Q1606">
        <v>0</v>
      </c>
      <c r="R1606">
        <v>0</v>
      </c>
      <c r="S1606">
        <v>0</v>
      </c>
      <c r="T1606">
        <v>0</v>
      </c>
      <c r="U1606">
        <v>0</v>
      </c>
      <c r="V1606">
        <v>0</v>
      </c>
      <c r="W1606">
        <v>0</v>
      </c>
      <c r="X1606">
        <v>0</v>
      </c>
      <c r="Y1606">
        <v>0</v>
      </c>
      <c r="Z1606">
        <v>0</v>
      </c>
      <c r="AA1606">
        <v>0</v>
      </c>
      <c r="AB1606">
        <v>0</v>
      </c>
      <c r="AC1606">
        <v>0</v>
      </c>
      <c r="AD1606">
        <v>31.468002319335938</v>
      </c>
      <c r="AE1606">
        <v>12.611602783203125</v>
      </c>
      <c r="AF1606">
        <v>0</v>
      </c>
      <c r="AG1606">
        <v>0</v>
      </c>
      <c r="AH1606">
        <v>0</v>
      </c>
      <c r="AI1606">
        <v>2.1930084228515625</v>
      </c>
      <c r="AJ1606">
        <v>0</v>
      </c>
      <c r="AK1606">
        <v>18.473197937011719</v>
      </c>
      <c r="AL1606">
        <v>0</v>
      </c>
      <c r="AM1606">
        <v>0</v>
      </c>
      <c r="AN1606">
        <v>0</v>
      </c>
      <c r="AO1606">
        <v>0</v>
      </c>
      <c r="AP1606">
        <v>0</v>
      </c>
      <c r="AQ1606">
        <v>0</v>
      </c>
      <c r="AR1606">
        <v>0</v>
      </c>
      <c r="AS1606">
        <v>0</v>
      </c>
      <c r="AT1606">
        <v>0</v>
      </c>
      <c r="AU1606">
        <v>0</v>
      </c>
      <c r="AV1606">
        <v>0</v>
      </c>
      <c r="AW1606">
        <v>0</v>
      </c>
      <c r="AX1606">
        <v>0</v>
      </c>
      <c r="AY1606">
        <v>0</v>
      </c>
      <c r="AZ1606">
        <v>0</v>
      </c>
      <c r="BA1606">
        <v>0</v>
      </c>
      <c r="BB1606">
        <v>0</v>
      </c>
      <c r="BC1606">
        <v>0</v>
      </c>
      <c r="BD1606">
        <v>0</v>
      </c>
      <c r="BE1606">
        <v>0</v>
      </c>
      <c r="BF1606">
        <v>0</v>
      </c>
      <c r="BG1606">
        <v>0</v>
      </c>
      <c r="BH1606">
        <v>0</v>
      </c>
      <c r="BI1606">
        <v>0</v>
      </c>
      <c r="BJ1606">
        <v>0</v>
      </c>
      <c r="BK1606">
        <v>0</v>
      </c>
      <c r="BL1606">
        <v>0</v>
      </c>
      <c r="BM1606">
        <v>0</v>
      </c>
      <c r="BN1606">
        <v>0</v>
      </c>
      <c r="BO1606">
        <v>0</v>
      </c>
      <c r="BP1606">
        <v>0</v>
      </c>
      <c r="BQ1606">
        <v>0</v>
      </c>
      <c r="BR1606">
        <v>0</v>
      </c>
      <c r="BS1606">
        <v>0</v>
      </c>
      <c r="BT1606">
        <v>0</v>
      </c>
      <c r="BU1606">
        <v>0</v>
      </c>
      <c r="BV1606">
        <v>0</v>
      </c>
      <c r="BW1606">
        <v>0</v>
      </c>
      <c r="BX1606">
        <v>0</v>
      </c>
      <c r="BY1606">
        <v>0</v>
      </c>
      <c r="BZ1606">
        <v>0</v>
      </c>
      <c r="CA1606">
        <v>0</v>
      </c>
      <c r="CB1606">
        <v>0</v>
      </c>
      <c r="CC1606">
        <v>0</v>
      </c>
      <c r="CD1606">
        <v>0</v>
      </c>
      <c r="CE1606">
        <v>0</v>
      </c>
      <c r="CF1606">
        <v>0</v>
      </c>
      <c r="CG1606">
        <v>0</v>
      </c>
      <c r="CH1606">
        <v>0</v>
      </c>
      <c r="CI1606">
        <v>0</v>
      </c>
      <c r="CJ1606">
        <v>0</v>
      </c>
      <c r="CK1606">
        <v>2.946990966796875</v>
      </c>
      <c r="CL1606">
        <v>0</v>
      </c>
      <c r="CM1606">
        <v>0</v>
      </c>
      <c r="CN1606">
        <v>0</v>
      </c>
      <c r="CO1606">
        <v>0</v>
      </c>
      <c r="CP1606">
        <v>0</v>
      </c>
      <c r="CQ1606">
        <v>0</v>
      </c>
      <c r="CR1606">
        <v>55.952499389648438</v>
      </c>
      <c r="CS1606">
        <v>1.3013992309570312</v>
      </c>
      <c r="CT1606">
        <v>9.3065996170043945</v>
      </c>
      <c r="CU1606">
        <v>1.7289009094238281</v>
      </c>
      <c r="CV1606">
        <v>0.75629806518554688</v>
      </c>
      <c r="CW1606">
        <v>1.7646980285644531</v>
      </c>
      <c r="CX1606">
        <v>0.2333526611328125</v>
      </c>
      <c r="CY1606">
        <v>34.296699523925781</v>
      </c>
      <c r="CZ1606">
        <v>28.154800415039063</v>
      </c>
      <c r="DA1606">
        <v>0.11080169677734375</v>
      </c>
      <c r="DB1606">
        <v>1.8214000463485718</v>
      </c>
      <c r="DC1606">
        <v>28.358999252319336</v>
      </c>
      <c r="DD1606">
        <v>22.4468994140625</v>
      </c>
      <c r="DE1606">
        <v>6.5177993774414062</v>
      </c>
      <c r="DF1606">
        <v>0.13560000061988831</v>
      </c>
      <c r="DG1606">
        <v>1.3995000123977661</v>
      </c>
      <c r="DH1606">
        <v>2.2460000514984131</v>
      </c>
      <c r="DI1606">
        <v>25.31610107421875</v>
      </c>
      <c r="DJ1606">
        <v>3.6428000926971436</v>
      </c>
      <c r="DK1606">
        <v>13.636300086975098</v>
      </c>
      <c r="DL1606">
        <v>2.5487997531890869</v>
      </c>
      <c r="DM1606">
        <v>8.4853000640869141</v>
      </c>
      <c r="DN1606">
        <v>3.4915008544921875</v>
      </c>
      <c r="DO1606">
        <v>9.874298095703125</v>
      </c>
      <c r="DP1606">
        <v>5.0687999725341797</v>
      </c>
      <c r="DQ1606">
        <v>1.4940948486328125</v>
      </c>
      <c r="DR1606">
        <v>12.916900634765625</v>
      </c>
      <c r="DS1606">
        <v>0</v>
      </c>
      <c r="DT1606">
        <v>14.164646148681641</v>
      </c>
      <c r="DU1606">
        <v>1.544700026512146</v>
      </c>
      <c r="DV1606">
        <v>0.32519996166229248</v>
      </c>
      <c r="DW1606">
        <v>3.823199987411499</v>
      </c>
      <c r="DX1606">
        <v>1.8214000463485718</v>
      </c>
      <c r="DY1606">
        <v>0.91070002317428589</v>
      </c>
      <c r="DZ1606">
        <v>1.1236991882324219</v>
      </c>
      <c r="EA1606">
        <v>1.0110001564025879</v>
      </c>
      <c r="EB1606">
        <v>6.2044000625610352</v>
      </c>
      <c r="EC1606">
        <v>1.3480000495910645</v>
      </c>
      <c r="ED1606">
        <v>1.0110000371932983</v>
      </c>
      <c r="EE1606">
        <v>14.289299964904785</v>
      </c>
      <c r="EF1606">
        <v>2.246999979019165</v>
      </c>
      <c r="EG1606">
        <v>0.67980003356933594</v>
      </c>
      <c r="EH1606">
        <v>3.2291998863220215</v>
      </c>
      <c r="EI1606">
        <v>12.221298217773438</v>
      </c>
      <c r="EJ1606">
        <v>1.1193084716796875</v>
      </c>
    </row>
    <row r="1607" spans="2:140" x14ac:dyDescent="0.2">
      <c r="B1607">
        <v>3.42120361328125</v>
      </c>
      <c r="C1607">
        <v>0</v>
      </c>
      <c r="D1607">
        <v>0</v>
      </c>
      <c r="E1607">
        <v>0.7595977783203125</v>
      </c>
      <c r="F1607">
        <v>0</v>
      </c>
      <c r="G1607">
        <v>0</v>
      </c>
      <c r="H1607">
        <v>0</v>
      </c>
      <c r="I1607">
        <v>0</v>
      </c>
      <c r="J1607">
        <v>0</v>
      </c>
      <c r="K1607">
        <v>0</v>
      </c>
      <c r="L1607">
        <v>0</v>
      </c>
      <c r="M1607">
        <v>0</v>
      </c>
      <c r="N1607">
        <v>0</v>
      </c>
      <c r="O1607">
        <v>0</v>
      </c>
      <c r="P1607">
        <v>0</v>
      </c>
      <c r="Q1607">
        <v>0</v>
      </c>
      <c r="R1607">
        <v>0</v>
      </c>
      <c r="S1607">
        <v>0</v>
      </c>
      <c r="T1607">
        <v>0</v>
      </c>
      <c r="U1607">
        <v>0</v>
      </c>
      <c r="V1607">
        <v>0</v>
      </c>
      <c r="W1607">
        <v>0</v>
      </c>
      <c r="X1607">
        <v>0</v>
      </c>
      <c r="Y1607">
        <v>0</v>
      </c>
      <c r="Z1607">
        <v>0</v>
      </c>
      <c r="AA1607">
        <v>0</v>
      </c>
      <c r="AB1607">
        <v>0</v>
      </c>
      <c r="AC1607">
        <v>0</v>
      </c>
      <c r="AD1607">
        <v>17.884994506835937</v>
      </c>
      <c r="AE1607">
        <v>10.860610961914063</v>
      </c>
      <c r="AF1607">
        <v>0</v>
      </c>
      <c r="AG1607">
        <v>0</v>
      </c>
      <c r="AH1607">
        <v>0</v>
      </c>
      <c r="AI1607">
        <v>1.84100341796875</v>
      </c>
      <c r="AJ1607">
        <v>0</v>
      </c>
      <c r="AK1607">
        <v>14.735603332519531</v>
      </c>
      <c r="AL1607">
        <v>0</v>
      </c>
      <c r="AM1607">
        <v>0</v>
      </c>
      <c r="AN1607">
        <v>0</v>
      </c>
      <c r="AO1607">
        <v>0</v>
      </c>
      <c r="AP1607">
        <v>0</v>
      </c>
      <c r="AQ1607">
        <v>0</v>
      </c>
      <c r="AR1607">
        <v>0</v>
      </c>
      <c r="AS1607">
        <v>0</v>
      </c>
      <c r="AT1607">
        <v>0</v>
      </c>
      <c r="AU1607">
        <v>0</v>
      </c>
      <c r="AV1607">
        <v>0</v>
      </c>
      <c r="AW1607">
        <v>0</v>
      </c>
      <c r="AX1607">
        <v>0</v>
      </c>
      <c r="AY1607">
        <v>0</v>
      </c>
      <c r="AZ1607">
        <v>0</v>
      </c>
      <c r="BA1607">
        <v>0</v>
      </c>
      <c r="BB1607">
        <v>0</v>
      </c>
      <c r="BC1607">
        <v>0</v>
      </c>
      <c r="BD1607">
        <v>0</v>
      </c>
      <c r="BE1607">
        <v>0</v>
      </c>
      <c r="BF1607">
        <v>0</v>
      </c>
      <c r="BG1607">
        <v>0</v>
      </c>
      <c r="BH1607">
        <v>0</v>
      </c>
      <c r="BI1607">
        <v>0</v>
      </c>
      <c r="BJ1607">
        <v>0</v>
      </c>
      <c r="BK1607">
        <v>0</v>
      </c>
      <c r="BL1607">
        <v>0</v>
      </c>
      <c r="BM1607">
        <v>0</v>
      </c>
      <c r="BN1607">
        <v>0</v>
      </c>
      <c r="BO1607">
        <v>0</v>
      </c>
      <c r="BP1607">
        <v>0</v>
      </c>
      <c r="BQ1607">
        <v>0</v>
      </c>
      <c r="BR1607">
        <v>0</v>
      </c>
      <c r="BS1607">
        <v>0</v>
      </c>
      <c r="BT1607">
        <v>0</v>
      </c>
      <c r="BU1607">
        <v>0</v>
      </c>
      <c r="BV1607">
        <v>0</v>
      </c>
      <c r="BW1607">
        <v>0</v>
      </c>
      <c r="BX1607">
        <v>0</v>
      </c>
      <c r="BY1607">
        <v>0</v>
      </c>
      <c r="BZ1607">
        <v>0</v>
      </c>
      <c r="CA1607">
        <v>0</v>
      </c>
      <c r="CB1607">
        <v>0</v>
      </c>
      <c r="CC1607">
        <v>0</v>
      </c>
      <c r="CD1607">
        <v>0</v>
      </c>
      <c r="CE1607">
        <v>0</v>
      </c>
      <c r="CF1607">
        <v>0</v>
      </c>
      <c r="CG1607">
        <v>0</v>
      </c>
      <c r="CH1607">
        <v>0</v>
      </c>
      <c r="CI1607">
        <v>0</v>
      </c>
      <c r="CJ1607">
        <v>0</v>
      </c>
      <c r="CK1607">
        <v>1.4820098876953125</v>
      </c>
      <c r="CL1607">
        <v>0</v>
      </c>
      <c r="CM1607">
        <v>0</v>
      </c>
      <c r="CN1607">
        <v>0</v>
      </c>
      <c r="CO1607">
        <v>0</v>
      </c>
      <c r="CP1607">
        <v>0</v>
      </c>
      <c r="CQ1607">
        <v>0</v>
      </c>
      <c r="CR1607">
        <v>53.107498168945313</v>
      </c>
      <c r="CS1607">
        <v>0.99379730224609375</v>
      </c>
      <c r="CT1607">
        <v>9.3366003036499023</v>
      </c>
      <c r="CU1607">
        <v>1.7094001770019531</v>
      </c>
      <c r="CV1607">
        <v>0.74219894409179688</v>
      </c>
      <c r="CW1607">
        <v>1.7318000793457031</v>
      </c>
      <c r="CX1607">
        <v>0.23065185546875</v>
      </c>
      <c r="CY1607">
        <v>30.548297882080078</v>
      </c>
      <c r="CZ1607">
        <v>24.57659912109375</v>
      </c>
      <c r="DA1607">
        <v>4.1595458984375E-2</v>
      </c>
      <c r="DB1607">
        <v>1.7216000556945801</v>
      </c>
      <c r="DC1607">
        <v>26.552999496459961</v>
      </c>
      <c r="DD1607">
        <v>20.202299118041992</v>
      </c>
      <c r="DE1607">
        <v>5.4160003662109375</v>
      </c>
      <c r="DF1607">
        <v>9.7199998795986176E-2</v>
      </c>
      <c r="DG1607">
        <v>1.1180000305175781</v>
      </c>
      <c r="DH1607">
        <v>2.0515999794006348</v>
      </c>
      <c r="DI1607">
        <v>24.239999771118164</v>
      </c>
      <c r="DJ1607">
        <v>3.4432001113891602</v>
      </c>
      <c r="DK1607">
        <v>11.954799652099609</v>
      </c>
      <c r="DL1607">
        <v>2.3947999477386475</v>
      </c>
      <c r="DM1607">
        <v>7.3484001159667969</v>
      </c>
      <c r="DN1607">
        <v>3.480499267578125</v>
      </c>
      <c r="DO1607">
        <v>9.3260993957519531</v>
      </c>
      <c r="DP1607">
        <v>4.7811999320983887</v>
      </c>
      <c r="DQ1607">
        <v>0.77590179443359375</v>
      </c>
      <c r="DR1607">
        <v>9.7500991821289063</v>
      </c>
      <c r="DS1607">
        <v>0</v>
      </c>
      <c r="DT1607">
        <v>13.977550506591797</v>
      </c>
      <c r="DU1607">
        <v>1.5606000423431396</v>
      </c>
      <c r="DV1607">
        <v>0.32519996166229248</v>
      </c>
      <c r="DW1607">
        <v>3.5922000408172607</v>
      </c>
      <c r="DX1607">
        <v>1.7216000556945801</v>
      </c>
      <c r="DY1607">
        <v>0.86080002784729004</v>
      </c>
      <c r="DZ1607">
        <v>0.89330101013183594</v>
      </c>
      <c r="EA1607">
        <v>1.002000093460083</v>
      </c>
      <c r="EB1607">
        <v>6.2243995666503906</v>
      </c>
      <c r="EC1607">
        <v>1.3359999656677246</v>
      </c>
      <c r="ED1607">
        <v>1.0019999742507935</v>
      </c>
      <c r="EE1607">
        <v>11.820400238037109</v>
      </c>
      <c r="EF1607">
        <v>2.2273998260498047</v>
      </c>
      <c r="EG1607">
        <v>0.8031001091003418</v>
      </c>
      <c r="EH1607">
        <v>4.3640999794006348</v>
      </c>
      <c r="EI1607">
        <v>4.6763992309570313</v>
      </c>
      <c r="EJ1607">
        <v>1.0564117431640625</v>
      </c>
    </row>
    <row r="1608" spans="2:140" x14ac:dyDescent="0.2">
      <c r="B1608">
        <v>3.081207275390625</v>
      </c>
      <c r="C1608">
        <v>0</v>
      </c>
      <c r="D1608">
        <v>0</v>
      </c>
      <c r="E1608">
        <v>0.751800537109375</v>
      </c>
      <c r="F1608">
        <v>0</v>
      </c>
      <c r="G1608">
        <v>0</v>
      </c>
      <c r="H1608">
        <v>0</v>
      </c>
      <c r="I1608">
        <v>0</v>
      </c>
      <c r="J1608">
        <v>0</v>
      </c>
      <c r="K1608">
        <v>0</v>
      </c>
      <c r="L1608">
        <v>0</v>
      </c>
      <c r="M1608">
        <v>0</v>
      </c>
      <c r="N1608">
        <v>0</v>
      </c>
      <c r="O1608">
        <v>0</v>
      </c>
      <c r="P1608">
        <v>0</v>
      </c>
      <c r="Q1608">
        <v>0</v>
      </c>
      <c r="R1608">
        <v>0</v>
      </c>
      <c r="S1608">
        <v>0</v>
      </c>
      <c r="T1608">
        <v>0</v>
      </c>
      <c r="U1608">
        <v>0</v>
      </c>
      <c r="V1608">
        <v>0</v>
      </c>
      <c r="W1608">
        <v>0</v>
      </c>
      <c r="X1608">
        <v>0</v>
      </c>
      <c r="Y1608">
        <v>0</v>
      </c>
      <c r="Z1608">
        <v>0</v>
      </c>
      <c r="AA1608">
        <v>0</v>
      </c>
      <c r="AB1608">
        <v>0</v>
      </c>
      <c r="AC1608">
        <v>0</v>
      </c>
      <c r="AD1608">
        <v>15.745010375976563</v>
      </c>
      <c r="AE1608">
        <v>12.278594970703125</v>
      </c>
      <c r="AF1608">
        <v>0</v>
      </c>
      <c r="AG1608">
        <v>0</v>
      </c>
      <c r="AH1608">
        <v>0</v>
      </c>
      <c r="AI1608">
        <v>1.7017974853515625</v>
      </c>
      <c r="AJ1608">
        <v>0</v>
      </c>
      <c r="AK1608">
        <v>13.27069091796875</v>
      </c>
      <c r="AL1608">
        <v>0</v>
      </c>
      <c r="AM1608">
        <v>0</v>
      </c>
      <c r="AN1608">
        <v>0</v>
      </c>
      <c r="AO1608">
        <v>0</v>
      </c>
      <c r="AP1608">
        <v>0</v>
      </c>
      <c r="AQ1608">
        <v>0</v>
      </c>
      <c r="AR1608">
        <v>0</v>
      </c>
      <c r="AS1608">
        <v>0</v>
      </c>
      <c r="AT1608">
        <v>0</v>
      </c>
      <c r="AU1608">
        <v>0</v>
      </c>
      <c r="AV1608">
        <v>0</v>
      </c>
      <c r="AW1608">
        <v>0</v>
      </c>
      <c r="AX1608">
        <v>0</v>
      </c>
      <c r="AY1608">
        <v>0</v>
      </c>
      <c r="AZ1608">
        <v>0</v>
      </c>
      <c r="BA1608">
        <v>0</v>
      </c>
      <c r="BB1608">
        <v>0</v>
      </c>
      <c r="BC1608">
        <v>0</v>
      </c>
      <c r="BD1608">
        <v>0</v>
      </c>
      <c r="BE1608">
        <v>0</v>
      </c>
      <c r="BF1608">
        <v>0</v>
      </c>
      <c r="BG1608">
        <v>0</v>
      </c>
      <c r="BH1608">
        <v>0</v>
      </c>
      <c r="BI1608">
        <v>0</v>
      </c>
      <c r="BJ1608">
        <v>0</v>
      </c>
      <c r="BK1608">
        <v>0</v>
      </c>
      <c r="BL1608">
        <v>0</v>
      </c>
      <c r="BM1608">
        <v>0</v>
      </c>
      <c r="BN1608">
        <v>0</v>
      </c>
      <c r="BO1608">
        <v>0</v>
      </c>
      <c r="BP1608">
        <v>0</v>
      </c>
      <c r="BQ1608">
        <v>0</v>
      </c>
      <c r="BR1608">
        <v>0</v>
      </c>
      <c r="BS1608">
        <v>0</v>
      </c>
      <c r="BT1608">
        <v>0</v>
      </c>
      <c r="BU1608">
        <v>0</v>
      </c>
      <c r="BV1608">
        <v>0</v>
      </c>
      <c r="BW1608">
        <v>0</v>
      </c>
      <c r="BX1608">
        <v>0</v>
      </c>
      <c r="BY1608">
        <v>0</v>
      </c>
      <c r="BZ1608">
        <v>0</v>
      </c>
      <c r="CA1608">
        <v>0</v>
      </c>
      <c r="CB1608">
        <v>0</v>
      </c>
      <c r="CC1608">
        <v>0</v>
      </c>
      <c r="CD1608">
        <v>0</v>
      </c>
      <c r="CE1608">
        <v>0</v>
      </c>
      <c r="CF1608">
        <v>0</v>
      </c>
      <c r="CG1608">
        <v>0</v>
      </c>
      <c r="CH1608">
        <v>0</v>
      </c>
      <c r="CI1608">
        <v>0</v>
      </c>
      <c r="CJ1608">
        <v>0</v>
      </c>
      <c r="CK1608">
        <v>1.447998046875</v>
      </c>
      <c r="CL1608">
        <v>0</v>
      </c>
      <c r="CM1608">
        <v>0</v>
      </c>
      <c r="CN1608">
        <v>0</v>
      </c>
      <c r="CO1608">
        <v>0</v>
      </c>
      <c r="CP1608">
        <v>0</v>
      </c>
      <c r="CQ1608">
        <v>0</v>
      </c>
      <c r="CR1608">
        <v>50.737995147705078</v>
      </c>
      <c r="CS1608">
        <v>3.9215011596679687</v>
      </c>
      <c r="CT1608">
        <v>9.3437995910644531</v>
      </c>
      <c r="CU1608">
        <v>1.6902008056640625</v>
      </c>
      <c r="CV1608">
        <v>0.73290252685546875</v>
      </c>
      <c r="CW1608">
        <v>1.7101020812988281</v>
      </c>
      <c r="CX1608">
        <v>0.22794723510742188</v>
      </c>
      <c r="CY1608">
        <v>28.31719970703125</v>
      </c>
      <c r="CZ1608">
        <v>21.794502258300781</v>
      </c>
      <c r="DA1608">
        <v>3.70025634765625E-2</v>
      </c>
      <c r="DB1608">
        <v>1.6779999732971191</v>
      </c>
      <c r="DC1608">
        <v>26.903999328613281</v>
      </c>
      <c r="DD1608">
        <v>18.610200881958008</v>
      </c>
      <c r="DE1608">
        <v>4.9776992797851562</v>
      </c>
      <c r="DF1608">
        <v>8.7700001895427704E-2</v>
      </c>
      <c r="DG1608">
        <v>0.89600002765655518</v>
      </c>
      <c r="DH1608">
        <v>1.9328000545501709</v>
      </c>
      <c r="DI1608">
        <v>24.732997894287109</v>
      </c>
      <c r="DJ1608">
        <v>3.3559999465942383</v>
      </c>
      <c r="DK1608">
        <v>12.302000045776367</v>
      </c>
      <c r="DL1608">
        <v>2.4628002643585205</v>
      </c>
      <c r="DM1608">
        <v>6.6043996810913086</v>
      </c>
      <c r="DN1608">
        <v>3.0485000610351562</v>
      </c>
      <c r="DO1608">
        <v>8.5037002563476563</v>
      </c>
      <c r="DP1608">
        <v>3.675800085067749</v>
      </c>
      <c r="DQ1608">
        <v>0.40790557861328125</v>
      </c>
      <c r="DR1608">
        <v>23.875099182128906</v>
      </c>
      <c r="DS1608">
        <v>0</v>
      </c>
      <c r="DT1608">
        <v>13.93804931640625</v>
      </c>
      <c r="DU1608">
        <v>1.5356999635696411</v>
      </c>
      <c r="DV1608">
        <v>0.32519996166229248</v>
      </c>
      <c r="DW1608">
        <v>3.6942000389099121</v>
      </c>
      <c r="DX1608">
        <v>1.6779999732971191</v>
      </c>
      <c r="DY1608">
        <v>0.83899998664855957</v>
      </c>
      <c r="DZ1608">
        <v>0.73380088806152344</v>
      </c>
      <c r="EA1608">
        <v>0.99300003051757813</v>
      </c>
      <c r="EB1608">
        <v>6.2292003631591797</v>
      </c>
      <c r="EC1608">
        <v>1.3240000009536743</v>
      </c>
      <c r="ED1608">
        <v>0.99299997091293335</v>
      </c>
      <c r="EE1608">
        <v>9.9542999267578125</v>
      </c>
      <c r="EF1608">
        <v>2.2659001350402832</v>
      </c>
      <c r="EG1608">
        <v>0.92689990997314453</v>
      </c>
      <c r="EH1608">
        <v>5.428800106048584</v>
      </c>
      <c r="EI1608">
        <v>2.73590087890625</v>
      </c>
      <c r="EJ1608">
        <v>1.044891357421875</v>
      </c>
    </row>
    <row r="1609" spans="2:140" x14ac:dyDescent="0.2">
      <c r="B1609">
        <v>12.6162109375</v>
      </c>
      <c r="C1609">
        <v>0</v>
      </c>
      <c r="D1609">
        <v>0</v>
      </c>
      <c r="E1609">
        <v>0.7368011474609375</v>
      </c>
      <c r="F1609">
        <v>0</v>
      </c>
      <c r="G1609">
        <v>0</v>
      </c>
      <c r="H1609">
        <v>0</v>
      </c>
      <c r="I1609">
        <v>0</v>
      </c>
      <c r="J1609">
        <v>0</v>
      </c>
      <c r="K1609">
        <v>0</v>
      </c>
      <c r="L1609">
        <v>0</v>
      </c>
      <c r="M1609">
        <v>0</v>
      </c>
      <c r="N1609">
        <v>0</v>
      </c>
      <c r="O1609">
        <v>0</v>
      </c>
      <c r="P1609">
        <v>0</v>
      </c>
      <c r="Q1609">
        <v>0</v>
      </c>
      <c r="R1609">
        <v>0</v>
      </c>
      <c r="S1609">
        <v>0</v>
      </c>
      <c r="T1609">
        <v>0</v>
      </c>
      <c r="U1609">
        <v>0</v>
      </c>
      <c r="V1609">
        <v>0</v>
      </c>
      <c r="W1609">
        <v>0</v>
      </c>
      <c r="X1609">
        <v>0</v>
      </c>
      <c r="Y1609">
        <v>0</v>
      </c>
      <c r="Z1609">
        <v>0</v>
      </c>
      <c r="AA1609">
        <v>0</v>
      </c>
      <c r="AB1609">
        <v>0</v>
      </c>
      <c r="AC1609">
        <v>0</v>
      </c>
      <c r="AD1609">
        <v>17.125</v>
      </c>
      <c r="AE1609">
        <v>23.985397338867188</v>
      </c>
      <c r="AF1609">
        <v>0</v>
      </c>
      <c r="AG1609">
        <v>0</v>
      </c>
      <c r="AH1609">
        <v>0</v>
      </c>
      <c r="AI1609">
        <v>5.060394287109375</v>
      </c>
      <c r="AJ1609">
        <v>0</v>
      </c>
      <c r="AK1609">
        <v>31.76019287109375</v>
      </c>
      <c r="AL1609">
        <v>0</v>
      </c>
      <c r="AM1609">
        <v>0</v>
      </c>
      <c r="AN1609">
        <v>0</v>
      </c>
      <c r="AO1609">
        <v>0</v>
      </c>
      <c r="AP1609">
        <v>0</v>
      </c>
      <c r="AQ1609">
        <v>0</v>
      </c>
      <c r="AR1609">
        <v>0</v>
      </c>
      <c r="AS1609">
        <v>0</v>
      </c>
      <c r="AT1609">
        <v>0</v>
      </c>
      <c r="AU1609">
        <v>0</v>
      </c>
      <c r="AV1609">
        <v>0</v>
      </c>
      <c r="AW1609">
        <v>0</v>
      </c>
      <c r="AX1609">
        <v>0</v>
      </c>
      <c r="AY1609">
        <v>0</v>
      </c>
      <c r="AZ1609">
        <v>0</v>
      </c>
      <c r="BA1609">
        <v>0</v>
      </c>
      <c r="BB1609">
        <v>0</v>
      </c>
      <c r="BC1609">
        <v>0</v>
      </c>
      <c r="BD1609">
        <v>0</v>
      </c>
      <c r="BE1609">
        <v>0</v>
      </c>
      <c r="BF1609">
        <v>0</v>
      </c>
      <c r="BG1609">
        <v>0</v>
      </c>
      <c r="BH1609">
        <v>0</v>
      </c>
      <c r="BI1609">
        <v>0</v>
      </c>
      <c r="BJ1609">
        <v>0</v>
      </c>
      <c r="BK1609">
        <v>0</v>
      </c>
      <c r="BL1609">
        <v>0</v>
      </c>
      <c r="BM1609">
        <v>0</v>
      </c>
      <c r="BN1609">
        <v>0</v>
      </c>
      <c r="BO1609">
        <v>0</v>
      </c>
      <c r="BP1609">
        <v>0</v>
      </c>
      <c r="BQ1609">
        <v>0</v>
      </c>
      <c r="BR1609">
        <v>0</v>
      </c>
      <c r="BS1609">
        <v>0</v>
      </c>
      <c r="BT1609">
        <v>0</v>
      </c>
      <c r="BU1609">
        <v>0</v>
      </c>
      <c r="BV1609">
        <v>0</v>
      </c>
      <c r="BW1609">
        <v>0</v>
      </c>
      <c r="BX1609">
        <v>0</v>
      </c>
      <c r="BY1609">
        <v>0</v>
      </c>
      <c r="BZ1609">
        <v>0</v>
      </c>
      <c r="CA1609">
        <v>0</v>
      </c>
      <c r="CB1609">
        <v>0</v>
      </c>
      <c r="CC1609">
        <v>0</v>
      </c>
      <c r="CD1609">
        <v>0</v>
      </c>
      <c r="CE1609">
        <v>0</v>
      </c>
      <c r="CF1609">
        <v>0</v>
      </c>
      <c r="CG1609">
        <v>0</v>
      </c>
      <c r="CH1609">
        <v>0</v>
      </c>
      <c r="CI1609">
        <v>0</v>
      </c>
      <c r="CJ1609">
        <v>0</v>
      </c>
      <c r="CK1609">
        <v>9.881011962890625</v>
      </c>
      <c r="CL1609">
        <v>0</v>
      </c>
      <c r="CM1609">
        <v>0</v>
      </c>
      <c r="CN1609">
        <v>0</v>
      </c>
      <c r="CO1609">
        <v>0</v>
      </c>
      <c r="CP1609">
        <v>0</v>
      </c>
      <c r="CQ1609">
        <v>0</v>
      </c>
      <c r="CR1609">
        <v>49.004001617431641</v>
      </c>
      <c r="CS1609">
        <v>14.172798156738281</v>
      </c>
      <c r="CT1609">
        <v>12.247200012207031</v>
      </c>
      <c r="CU1609">
        <v>1.77960205078125</v>
      </c>
      <c r="CV1609">
        <v>0.72600555419921875</v>
      </c>
      <c r="CW1609">
        <v>1.694000244140625</v>
      </c>
      <c r="CX1609">
        <v>0.22564697265625</v>
      </c>
      <c r="CY1609">
        <v>27.549999237060547</v>
      </c>
      <c r="CZ1609">
        <v>23.862602233886719</v>
      </c>
      <c r="DA1609">
        <v>1.2735977172851563</v>
      </c>
      <c r="DB1609">
        <v>1.8746000528335571</v>
      </c>
      <c r="DC1609">
        <v>47.23699951171875</v>
      </c>
      <c r="DD1609">
        <v>20.613601684570312</v>
      </c>
      <c r="DE1609">
        <v>9.2288017272949219</v>
      </c>
      <c r="DF1609">
        <v>8.489999920129776E-2</v>
      </c>
      <c r="DG1609">
        <v>0.72200000286102295</v>
      </c>
      <c r="DH1609">
        <v>2.3771998882293701</v>
      </c>
      <c r="DI1609">
        <v>31.061203002929688</v>
      </c>
      <c r="DJ1609">
        <v>3.7492001056671143</v>
      </c>
      <c r="DK1609">
        <v>18.167499542236328</v>
      </c>
      <c r="DL1609">
        <v>2.7980003356933594</v>
      </c>
      <c r="DM1609">
        <v>9.5172996520996094</v>
      </c>
      <c r="DN1609">
        <v>3.8144989013671875</v>
      </c>
      <c r="DO1609">
        <v>10.980998992919922</v>
      </c>
      <c r="DP1609">
        <v>3.3559999465942383</v>
      </c>
      <c r="DQ1609">
        <v>6.114501953125</v>
      </c>
      <c r="DR1609">
        <v>67.404502868652344</v>
      </c>
      <c r="DS1609">
        <v>0</v>
      </c>
      <c r="DT1609">
        <v>57.072654724121094</v>
      </c>
      <c r="DU1609">
        <v>3.2190999984741211</v>
      </c>
      <c r="DV1609">
        <v>0.9814000129699707</v>
      </c>
      <c r="DW1609">
        <v>4.1970000267028809</v>
      </c>
      <c r="DX1609">
        <v>1.8746000528335571</v>
      </c>
      <c r="DY1609">
        <v>0.93730002641677856</v>
      </c>
      <c r="DZ1609">
        <v>0.96429824829101563</v>
      </c>
      <c r="EA1609">
        <v>4.551300048828125</v>
      </c>
      <c r="EB1609">
        <v>8.164799690246582</v>
      </c>
      <c r="EC1609">
        <v>6.0683999061584473</v>
      </c>
      <c r="ED1609">
        <v>4.551300048828125</v>
      </c>
      <c r="EE1609">
        <v>33.447399139404297</v>
      </c>
      <c r="EF1609">
        <v>9.0321006774902344</v>
      </c>
      <c r="EG1609">
        <v>3.0048990249633789</v>
      </c>
      <c r="EH1609">
        <v>15.431400299072266</v>
      </c>
      <c r="EI1609">
        <v>2.4354019165039062</v>
      </c>
      <c r="EJ1609">
        <v>1.0334014892578125</v>
      </c>
    </row>
    <row r="1610" spans="2:140" x14ac:dyDescent="0.2">
      <c r="B1610">
        <v>7.261962890625</v>
      </c>
      <c r="C1610">
        <v>0</v>
      </c>
      <c r="D1610">
        <v>0</v>
      </c>
      <c r="E1610">
        <v>0.72900390625</v>
      </c>
      <c r="F1610">
        <v>0</v>
      </c>
      <c r="G1610">
        <v>0</v>
      </c>
      <c r="H1610">
        <v>0</v>
      </c>
      <c r="I1610">
        <v>0</v>
      </c>
      <c r="J1610">
        <v>0</v>
      </c>
      <c r="K1610">
        <v>0</v>
      </c>
      <c r="L1610">
        <v>0</v>
      </c>
      <c r="M1610">
        <v>0</v>
      </c>
      <c r="N1610">
        <v>0</v>
      </c>
      <c r="O1610">
        <v>0</v>
      </c>
      <c r="P1610">
        <v>0</v>
      </c>
      <c r="Q1610">
        <v>0</v>
      </c>
      <c r="R1610">
        <v>0</v>
      </c>
      <c r="S1610">
        <v>0</v>
      </c>
      <c r="T1610">
        <v>0</v>
      </c>
      <c r="U1610">
        <v>0</v>
      </c>
      <c r="V1610">
        <v>0</v>
      </c>
      <c r="W1610">
        <v>0</v>
      </c>
      <c r="X1610">
        <v>0</v>
      </c>
      <c r="Y1610">
        <v>0</v>
      </c>
      <c r="Z1610">
        <v>0</v>
      </c>
      <c r="AA1610">
        <v>0</v>
      </c>
      <c r="AB1610">
        <v>0</v>
      </c>
      <c r="AC1610">
        <v>0</v>
      </c>
      <c r="AD1610">
        <v>16.533004760742188</v>
      </c>
      <c r="AE1610">
        <v>16.395584106445313</v>
      </c>
      <c r="AF1610">
        <v>0</v>
      </c>
      <c r="AG1610">
        <v>0</v>
      </c>
      <c r="AH1610">
        <v>0</v>
      </c>
      <c r="AI1610">
        <v>2.9286041259765625</v>
      </c>
      <c r="AJ1610">
        <v>0</v>
      </c>
      <c r="AK1610">
        <v>24.286483764648438</v>
      </c>
      <c r="AL1610">
        <v>0</v>
      </c>
      <c r="AM1610">
        <v>0</v>
      </c>
      <c r="AN1610">
        <v>0</v>
      </c>
      <c r="AO1610">
        <v>0</v>
      </c>
      <c r="AP1610">
        <v>0</v>
      </c>
      <c r="AQ1610">
        <v>0</v>
      </c>
      <c r="AR1610">
        <v>0</v>
      </c>
      <c r="AS1610">
        <v>0</v>
      </c>
      <c r="AT1610">
        <v>0</v>
      </c>
      <c r="AU1610">
        <v>0</v>
      </c>
      <c r="AV1610">
        <v>0</v>
      </c>
      <c r="AW1610">
        <v>0</v>
      </c>
      <c r="AX1610">
        <v>0</v>
      </c>
      <c r="AY1610">
        <v>0</v>
      </c>
      <c r="AZ1610">
        <v>0</v>
      </c>
      <c r="BA1610">
        <v>0</v>
      </c>
      <c r="BB1610">
        <v>0</v>
      </c>
      <c r="BC1610">
        <v>0</v>
      </c>
      <c r="BD1610">
        <v>0</v>
      </c>
      <c r="BE1610">
        <v>0</v>
      </c>
      <c r="BF1610">
        <v>0</v>
      </c>
      <c r="BG1610">
        <v>0</v>
      </c>
      <c r="BH1610">
        <v>0</v>
      </c>
      <c r="BI1610">
        <v>0</v>
      </c>
      <c r="BJ1610">
        <v>0</v>
      </c>
      <c r="BK1610">
        <v>0</v>
      </c>
      <c r="BL1610">
        <v>0</v>
      </c>
      <c r="BM1610">
        <v>0</v>
      </c>
      <c r="BN1610">
        <v>0</v>
      </c>
      <c r="BO1610">
        <v>0</v>
      </c>
      <c r="BP1610">
        <v>0</v>
      </c>
      <c r="BQ1610">
        <v>0</v>
      </c>
      <c r="BR1610">
        <v>0</v>
      </c>
      <c r="BS1610">
        <v>0</v>
      </c>
      <c r="BT1610">
        <v>0</v>
      </c>
      <c r="BU1610">
        <v>0</v>
      </c>
      <c r="BV1610">
        <v>0</v>
      </c>
      <c r="BW1610">
        <v>0</v>
      </c>
      <c r="BX1610">
        <v>0</v>
      </c>
      <c r="BY1610">
        <v>0</v>
      </c>
      <c r="BZ1610">
        <v>0</v>
      </c>
      <c r="CA1610">
        <v>0</v>
      </c>
      <c r="CB1610">
        <v>0</v>
      </c>
      <c r="CC1610">
        <v>0</v>
      </c>
      <c r="CD1610">
        <v>0</v>
      </c>
      <c r="CE1610">
        <v>0</v>
      </c>
      <c r="CF1610">
        <v>0</v>
      </c>
      <c r="CG1610">
        <v>0</v>
      </c>
      <c r="CH1610">
        <v>0</v>
      </c>
      <c r="CI1610">
        <v>0</v>
      </c>
      <c r="CJ1610">
        <v>0</v>
      </c>
      <c r="CK1610">
        <v>34.31500244140625</v>
      </c>
      <c r="CL1610">
        <v>0</v>
      </c>
      <c r="CM1610">
        <v>0</v>
      </c>
      <c r="CN1610">
        <v>0</v>
      </c>
      <c r="CO1610">
        <v>0</v>
      </c>
      <c r="CP1610">
        <v>0</v>
      </c>
      <c r="CQ1610">
        <v>0</v>
      </c>
      <c r="CR1610">
        <v>47.292503356933594</v>
      </c>
      <c r="CS1610">
        <v>10.182998657226562</v>
      </c>
      <c r="CT1610">
        <v>10.888799667358398</v>
      </c>
      <c r="CU1610">
        <v>1.668304443359375</v>
      </c>
      <c r="CV1610">
        <v>0.71669769287109375</v>
      </c>
      <c r="CW1610">
        <v>1.67230224609375</v>
      </c>
      <c r="CX1610">
        <v>0.2229461669921875</v>
      </c>
      <c r="CY1610">
        <v>26.907100677490234</v>
      </c>
      <c r="CZ1610">
        <v>21.063003540039063</v>
      </c>
      <c r="DA1610">
        <v>1.0360031127929687</v>
      </c>
      <c r="DB1610">
        <v>1.4878000020980835</v>
      </c>
      <c r="DC1610">
        <v>43.071998596191406</v>
      </c>
      <c r="DD1610">
        <v>18.917102813720703</v>
      </c>
      <c r="DE1610">
        <v>7.4908981323242187</v>
      </c>
      <c r="DF1610">
        <v>9.0400002896785736E-2</v>
      </c>
      <c r="DG1610">
        <v>2.9230000972747803</v>
      </c>
      <c r="DH1610">
        <v>2.5083999633789062</v>
      </c>
      <c r="DI1610">
        <v>30.980297088623047</v>
      </c>
      <c r="DJ1610">
        <v>2.975600004196167</v>
      </c>
      <c r="DK1610">
        <v>20.145599365234375</v>
      </c>
      <c r="DL1610">
        <v>2.5307998657226562</v>
      </c>
      <c r="DM1610">
        <v>9.0538005828857422</v>
      </c>
      <c r="DN1610">
        <v>3.1959991455078125</v>
      </c>
      <c r="DO1610">
        <v>11.754100799560547</v>
      </c>
      <c r="DP1610">
        <v>4.2473998069763184</v>
      </c>
      <c r="DQ1610">
        <v>5.7294998168945313</v>
      </c>
      <c r="DR1610">
        <v>46.745491027832031</v>
      </c>
      <c r="DS1610">
        <v>0</v>
      </c>
      <c r="DT1610">
        <v>31.563346862792969</v>
      </c>
      <c r="DU1610">
        <v>2.3187999725341797</v>
      </c>
      <c r="DV1610">
        <v>0.64420008659362793</v>
      </c>
      <c r="DW1610">
        <v>3.7962000370025635</v>
      </c>
      <c r="DX1610">
        <v>1.4878000020980835</v>
      </c>
      <c r="DY1610">
        <v>0.74390000104904175</v>
      </c>
      <c r="DZ1610">
        <v>0.78059959411621094</v>
      </c>
      <c r="EA1610">
        <v>2.3378996849060059</v>
      </c>
      <c r="EB1610">
        <v>7.2592000961303711</v>
      </c>
      <c r="EC1610">
        <v>3.1171998977661133</v>
      </c>
      <c r="ED1610">
        <v>2.337899923324585</v>
      </c>
      <c r="EE1610">
        <v>29.922700881958008</v>
      </c>
      <c r="EF1610">
        <v>3.9256000518798828</v>
      </c>
      <c r="EG1610">
        <v>1.2629003524780273</v>
      </c>
      <c r="EH1610">
        <v>6.3189001083374023</v>
      </c>
      <c r="EI1610">
        <v>9.0485000610351562</v>
      </c>
      <c r="EJ1610">
        <v>1.1255035400390625</v>
      </c>
    </row>
    <row r="1611" spans="2:140" x14ac:dyDescent="0.2">
      <c r="B1611">
        <v>3.63458251953125</v>
      </c>
      <c r="C1611">
        <v>0</v>
      </c>
      <c r="D1611">
        <v>0</v>
      </c>
      <c r="E1611">
        <v>0.7133941650390625</v>
      </c>
      <c r="F1611">
        <v>0</v>
      </c>
      <c r="G1611">
        <v>0</v>
      </c>
      <c r="H1611">
        <v>0</v>
      </c>
      <c r="I1611">
        <v>0</v>
      </c>
      <c r="J1611">
        <v>0</v>
      </c>
      <c r="K1611">
        <v>0</v>
      </c>
      <c r="L1611">
        <v>0</v>
      </c>
      <c r="M1611">
        <v>0</v>
      </c>
      <c r="N1611">
        <v>0</v>
      </c>
      <c r="O1611">
        <v>0</v>
      </c>
      <c r="P1611">
        <v>0</v>
      </c>
      <c r="Q1611">
        <v>0</v>
      </c>
      <c r="R1611">
        <v>0</v>
      </c>
      <c r="S1611">
        <v>0</v>
      </c>
      <c r="T1611">
        <v>0</v>
      </c>
      <c r="U1611">
        <v>0</v>
      </c>
      <c r="V1611">
        <v>0</v>
      </c>
      <c r="W1611">
        <v>0</v>
      </c>
      <c r="X1611">
        <v>0</v>
      </c>
      <c r="Y1611">
        <v>0</v>
      </c>
      <c r="Z1611">
        <v>0</v>
      </c>
      <c r="AA1611">
        <v>0</v>
      </c>
      <c r="AB1611">
        <v>0</v>
      </c>
      <c r="AC1611">
        <v>0</v>
      </c>
      <c r="AD1611">
        <v>17.579010009765625</v>
      </c>
      <c r="AE1611">
        <v>34.04461669921875</v>
      </c>
      <c r="AF1611">
        <v>0</v>
      </c>
      <c r="AG1611">
        <v>0</v>
      </c>
      <c r="AH1611">
        <v>0</v>
      </c>
      <c r="AI1611">
        <v>3.18719482421875</v>
      </c>
      <c r="AJ1611">
        <v>0</v>
      </c>
      <c r="AK1611">
        <v>29.600997924804688</v>
      </c>
      <c r="AL1611">
        <v>0</v>
      </c>
      <c r="AM1611">
        <v>0</v>
      </c>
      <c r="AN1611">
        <v>0</v>
      </c>
      <c r="AO1611">
        <v>0</v>
      </c>
      <c r="AP1611">
        <v>0</v>
      </c>
      <c r="AQ1611">
        <v>0</v>
      </c>
      <c r="AR1611">
        <v>0</v>
      </c>
      <c r="AS1611">
        <v>0</v>
      </c>
      <c r="AT1611">
        <v>0</v>
      </c>
      <c r="AU1611">
        <v>0</v>
      </c>
      <c r="AV1611">
        <v>0</v>
      </c>
      <c r="AW1611">
        <v>0</v>
      </c>
      <c r="AX1611">
        <v>0</v>
      </c>
      <c r="AY1611">
        <v>0</v>
      </c>
      <c r="AZ1611">
        <v>0</v>
      </c>
      <c r="BA1611">
        <v>0</v>
      </c>
      <c r="BB1611">
        <v>0</v>
      </c>
      <c r="BC1611">
        <v>0</v>
      </c>
      <c r="BD1611">
        <v>0</v>
      </c>
      <c r="BE1611">
        <v>0</v>
      </c>
      <c r="BF1611">
        <v>0</v>
      </c>
      <c r="BG1611">
        <v>0</v>
      </c>
      <c r="BH1611">
        <v>0</v>
      </c>
      <c r="BI1611">
        <v>0</v>
      </c>
      <c r="BJ1611">
        <v>0</v>
      </c>
      <c r="BK1611">
        <v>0</v>
      </c>
      <c r="BL1611">
        <v>0</v>
      </c>
      <c r="BM1611">
        <v>0</v>
      </c>
      <c r="BN1611">
        <v>0</v>
      </c>
      <c r="BO1611">
        <v>0</v>
      </c>
      <c r="BP1611">
        <v>0</v>
      </c>
      <c r="BQ1611">
        <v>0</v>
      </c>
      <c r="BR1611">
        <v>0</v>
      </c>
      <c r="BS1611">
        <v>0</v>
      </c>
      <c r="BT1611">
        <v>0</v>
      </c>
      <c r="BU1611">
        <v>0</v>
      </c>
      <c r="BV1611">
        <v>0</v>
      </c>
      <c r="BW1611">
        <v>0</v>
      </c>
      <c r="BX1611">
        <v>0</v>
      </c>
      <c r="BY1611">
        <v>0</v>
      </c>
      <c r="BZ1611">
        <v>0</v>
      </c>
      <c r="CA1611">
        <v>0</v>
      </c>
      <c r="CB1611">
        <v>0</v>
      </c>
      <c r="CC1611">
        <v>0</v>
      </c>
      <c r="CD1611">
        <v>0</v>
      </c>
      <c r="CE1611">
        <v>0</v>
      </c>
      <c r="CF1611">
        <v>0</v>
      </c>
      <c r="CG1611">
        <v>0</v>
      </c>
      <c r="CH1611">
        <v>0</v>
      </c>
      <c r="CI1611">
        <v>0</v>
      </c>
      <c r="CJ1611">
        <v>0</v>
      </c>
      <c r="CK1611">
        <v>16.875</v>
      </c>
      <c r="CL1611">
        <v>0</v>
      </c>
      <c r="CM1611">
        <v>0</v>
      </c>
      <c r="CN1611">
        <v>0</v>
      </c>
      <c r="CO1611">
        <v>0</v>
      </c>
      <c r="CP1611">
        <v>0</v>
      </c>
      <c r="CQ1611">
        <v>0</v>
      </c>
      <c r="CR1611">
        <v>47.757499694824219</v>
      </c>
      <c r="CS1611">
        <v>15.322799682617188</v>
      </c>
      <c r="CT1611">
        <v>12.149999618530273</v>
      </c>
      <c r="CU1611">
        <v>1.6346969604492187</v>
      </c>
      <c r="CV1611">
        <v>0.70980072021484375</v>
      </c>
      <c r="CW1611">
        <v>1.6562042236328125</v>
      </c>
      <c r="CX1611">
        <v>0.22029876708984375</v>
      </c>
      <c r="CY1611">
        <v>25.284900665283203</v>
      </c>
      <c r="CZ1611">
        <v>22.422599792480469</v>
      </c>
      <c r="DA1611">
        <v>1.8296051025390625</v>
      </c>
      <c r="DB1611">
        <v>2.0085999965667725</v>
      </c>
      <c r="DC1611">
        <v>42.270000457763672</v>
      </c>
      <c r="DD1611">
        <v>46.66949462890625</v>
      </c>
      <c r="DE1611">
        <v>8.9430007934570312</v>
      </c>
      <c r="DF1611">
        <v>8.489999920129776E-2</v>
      </c>
      <c r="DG1611">
        <v>2.4635000228881836</v>
      </c>
      <c r="DH1611">
        <v>2.7072000503540039</v>
      </c>
      <c r="DI1611">
        <v>30.932102203369141</v>
      </c>
      <c r="DJ1611">
        <v>4.0171999931335449</v>
      </c>
      <c r="DK1611">
        <v>29.230400085449219</v>
      </c>
      <c r="DL1611">
        <v>4.9436001777648926</v>
      </c>
      <c r="DM1611">
        <v>13.850399017333984</v>
      </c>
      <c r="DN1611">
        <v>6.2444992065429687</v>
      </c>
      <c r="DO1611">
        <v>14.840499877929688</v>
      </c>
      <c r="DP1611">
        <v>4.4706001281738281</v>
      </c>
      <c r="DQ1611">
        <v>14.641304016113281</v>
      </c>
      <c r="DR1611">
        <v>51.896713256835938</v>
      </c>
      <c r="DS1611">
        <v>0</v>
      </c>
      <c r="DT1611">
        <v>21.691497802734375</v>
      </c>
      <c r="DU1611">
        <v>1.8571000099182129</v>
      </c>
      <c r="DV1611">
        <v>0.45880007743835449</v>
      </c>
      <c r="DW1611">
        <v>7.4154000282287598</v>
      </c>
      <c r="DX1611">
        <v>2.0085999965667725</v>
      </c>
      <c r="DY1611">
        <v>1.0042999982833862</v>
      </c>
      <c r="DZ1611">
        <v>3.751800537109375</v>
      </c>
      <c r="EA1611">
        <v>1.4058001041412354</v>
      </c>
      <c r="EB1611">
        <v>8.0999994277954102</v>
      </c>
      <c r="EC1611">
        <v>1.8744000196456909</v>
      </c>
      <c r="ED1611">
        <v>1.4057999849319458</v>
      </c>
      <c r="EE1611">
        <v>26.177900314331055</v>
      </c>
      <c r="EF1611">
        <v>2.769899845123291</v>
      </c>
      <c r="EG1611">
        <v>0.87480020523071289</v>
      </c>
      <c r="EH1611">
        <v>4.3119001388549805</v>
      </c>
      <c r="EI1611">
        <v>4.3852005004882812</v>
      </c>
      <c r="EJ1611">
        <v>1.0431976318359375</v>
      </c>
    </row>
    <row r="1612" spans="2:140" x14ac:dyDescent="0.2">
      <c r="B1612">
        <v>6.15679931640625</v>
      </c>
      <c r="C1612">
        <v>0</v>
      </c>
      <c r="D1612">
        <v>0</v>
      </c>
      <c r="E1612">
        <v>0.70560455322265625</v>
      </c>
      <c r="F1612">
        <v>0</v>
      </c>
      <c r="G1612">
        <v>0</v>
      </c>
      <c r="H1612">
        <v>0</v>
      </c>
      <c r="I1612">
        <v>0</v>
      </c>
      <c r="J1612">
        <v>0</v>
      </c>
      <c r="K1612">
        <v>0</v>
      </c>
      <c r="L1612">
        <v>0</v>
      </c>
      <c r="M1612">
        <v>0</v>
      </c>
      <c r="N1612">
        <v>0</v>
      </c>
      <c r="O1612">
        <v>0</v>
      </c>
      <c r="P1612">
        <v>0</v>
      </c>
      <c r="Q1612">
        <v>0</v>
      </c>
      <c r="R1612">
        <v>0</v>
      </c>
      <c r="S1612">
        <v>0</v>
      </c>
      <c r="T1612">
        <v>0</v>
      </c>
      <c r="U1612">
        <v>0</v>
      </c>
      <c r="V1612">
        <v>0</v>
      </c>
      <c r="W1612">
        <v>0</v>
      </c>
      <c r="X1612">
        <v>0</v>
      </c>
      <c r="Y1612">
        <v>0</v>
      </c>
      <c r="Z1612">
        <v>0</v>
      </c>
      <c r="AA1612">
        <v>0</v>
      </c>
      <c r="AB1612">
        <v>0</v>
      </c>
      <c r="AC1612">
        <v>0</v>
      </c>
      <c r="AD1612">
        <v>16.975997924804688</v>
      </c>
      <c r="AE1612">
        <v>26.563796997070312</v>
      </c>
      <c r="AF1612">
        <v>0</v>
      </c>
      <c r="AG1612">
        <v>0</v>
      </c>
      <c r="AH1612">
        <v>0</v>
      </c>
      <c r="AI1612">
        <v>2.4337921142578125</v>
      </c>
      <c r="AJ1612">
        <v>0</v>
      </c>
      <c r="AK1612">
        <v>22.62359619140625</v>
      </c>
      <c r="AL1612">
        <v>0</v>
      </c>
      <c r="AM1612">
        <v>0</v>
      </c>
      <c r="AN1612">
        <v>0</v>
      </c>
      <c r="AO1612">
        <v>0</v>
      </c>
      <c r="AP1612">
        <v>0</v>
      </c>
      <c r="AQ1612">
        <v>0</v>
      </c>
      <c r="AR1612">
        <v>0</v>
      </c>
      <c r="AS1612">
        <v>0</v>
      </c>
      <c r="AT1612">
        <v>0</v>
      </c>
      <c r="AU1612">
        <v>0</v>
      </c>
      <c r="AV1612">
        <v>0</v>
      </c>
      <c r="AW1612">
        <v>0</v>
      </c>
      <c r="AX1612">
        <v>0</v>
      </c>
      <c r="AY1612">
        <v>0</v>
      </c>
      <c r="AZ1612">
        <v>0</v>
      </c>
      <c r="BA1612">
        <v>0</v>
      </c>
      <c r="BB1612">
        <v>0</v>
      </c>
      <c r="BC1612">
        <v>0</v>
      </c>
      <c r="BD1612">
        <v>0</v>
      </c>
      <c r="BE1612">
        <v>0</v>
      </c>
      <c r="BF1612">
        <v>0</v>
      </c>
      <c r="BG1612">
        <v>0</v>
      </c>
      <c r="BH1612">
        <v>0</v>
      </c>
      <c r="BI1612">
        <v>0</v>
      </c>
      <c r="BJ1612">
        <v>0</v>
      </c>
      <c r="BK1612">
        <v>0</v>
      </c>
      <c r="BL1612">
        <v>0</v>
      </c>
      <c r="BM1612">
        <v>0</v>
      </c>
      <c r="BN1612">
        <v>0</v>
      </c>
      <c r="BO1612">
        <v>0</v>
      </c>
      <c r="BP1612">
        <v>0</v>
      </c>
      <c r="BQ1612">
        <v>0</v>
      </c>
      <c r="BR1612">
        <v>0</v>
      </c>
      <c r="BS1612">
        <v>0</v>
      </c>
      <c r="BT1612">
        <v>0</v>
      </c>
      <c r="BU1612">
        <v>0</v>
      </c>
      <c r="BV1612">
        <v>0</v>
      </c>
      <c r="BW1612">
        <v>0</v>
      </c>
      <c r="BX1612">
        <v>0</v>
      </c>
      <c r="BY1612">
        <v>0</v>
      </c>
      <c r="BZ1612">
        <v>0</v>
      </c>
      <c r="CA1612">
        <v>0</v>
      </c>
      <c r="CB1612">
        <v>0</v>
      </c>
      <c r="CC1612">
        <v>0</v>
      </c>
      <c r="CD1612">
        <v>0</v>
      </c>
      <c r="CE1612">
        <v>0</v>
      </c>
      <c r="CF1612">
        <v>0</v>
      </c>
      <c r="CG1612">
        <v>0</v>
      </c>
      <c r="CH1612">
        <v>0</v>
      </c>
      <c r="CI1612">
        <v>0</v>
      </c>
      <c r="CJ1612">
        <v>0</v>
      </c>
      <c r="CK1612">
        <v>7.2459869384765625</v>
      </c>
      <c r="CL1612">
        <v>0</v>
      </c>
      <c r="CM1612">
        <v>0</v>
      </c>
      <c r="CN1612">
        <v>0</v>
      </c>
      <c r="CO1612">
        <v>0</v>
      </c>
      <c r="CP1612">
        <v>0</v>
      </c>
      <c r="CQ1612">
        <v>0</v>
      </c>
      <c r="CR1612">
        <v>45.941001892089844</v>
      </c>
      <c r="CS1612">
        <v>7.007598876953125</v>
      </c>
      <c r="CT1612">
        <v>11.583000183105469</v>
      </c>
      <c r="CU1612">
        <v>1.6128005981445313</v>
      </c>
      <c r="CV1612">
        <v>0.70050048828125</v>
      </c>
      <c r="CW1612">
        <v>1.6344985961914062</v>
      </c>
      <c r="CX1612">
        <v>0.21759796142578125</v>
      </c>
      <c r="CY1612">
        <v>23.183200836181641</v>
      </c>
      <c r="CZ1612">
        <v>17.010200500488281</v>
      </c>
      <c r="DA1612">
        <v>0.71520233154296875</v>
      </c>
      <c r="DB1612">
        <v>1.5937999486923218</v>
      </c>
      <c r="DC1612">
        <v>36.716999053955078</v>
      </c>
      <c r="DD1612">
        <v>30.197702407836914</v>
      </c>
      <c r="DE1612">
        <v>7.6710014343261719</v>
      </c>
      <c r="DF1612">
        <v>8.0799996852874756E-2</v>
      </c>
      <c r="DG1612">
        <v>2.4574999809265137</v>
      </c>
      <c r="DH1612">
        <v>2.3771998882293701</v>
      </c>
      <c r="DI1612">
        <v>28.180000305175781</v>
      </c>
      <c r="DJ1612">
        <v>3.1875998973846436</v>
      </c>
      <c r="DK1612">
        <v>32.772201538085938</v>
      </c>
      <c r="DL1612">
        <v>5.265200138092041</v>
      </c>
      <c r="DM1612">
        <v>13.329799652099609</v>
      </c>
      <c r="DN1612">
        <v>5.9324989318847656</v>
      </c>
      <c r="DO1612">
        <v>13.132499694824219</v>
      </c>
      <c r="DP1612">
        <v>2.1038000583648682</v>
      </c>
      <c r="DQ1612">
        <v>5.4728012084960938</v>
      </c>
      <c r="DR1612">
        <v>26.74420166015625</v>
      </c>
      <c r="DS1612">
        <v>0</v>
      </c>
      <c r="DT1612">
        <v>17.069198608398437</v>
      </c>
      <c r="DU1612">
        <v>1.6182999610900879</v>
      </c>
      <c r="DV1612">
        <v>0.3675999641418457</v>
      </c>
      <c r="DW1612">
        <v>7.8977999687194824</v>
      </c>
      <c r="DX1612">
        <v>1.5937999486923218</v>
      </c>
      <c r="DY1612">
        <v>0.79689997434616089</v>
      </c>
      <c r="DZ1612">
        <v>1.9327011108398437</v>
      </c>
      <c r="EA1612">
        <v>1.0673999786376953</v>
      </c>
      <c r="EB1612">
        <v>7.7220001220703125</v>
      </c>
      <c r="EC1612">
        <v>1.4232000112533569</v>
      </c>
      <c r="ED1612">
        <v>1.0673999786376953</v>
      </c>
      <c r="EE1612">
        <v>19.526699066162109</v>
      </c>
      <c r="EF1612">
        <v>2.5955996513366699</v>
      </c>
      <c r="EG1612">
        <v>0.79850029945373535</v>
      </c>
      <c r="EH1612">
        <v>3.8492999076843262</v>
      </c>
      <c r="EI1612">
        <v>2.5901031494140625</v>
      </c>
      <c r="EJ1612">
        <v>1.005096435546875</v>
      </c>
    </row>
    <row r="1613" spans="2:140" x14ac:dyDescent="0.2">
      <c r="B1613">
        <v>3.563385009765625</v>
      </c>
      <c r="C1613">
        <v>0</v>
      </c>
      <c r="D1613">
        <v>0</v>
      </c>
      <c r="E1613">
        <v>0.69000244140625</v>
      </c>
      <c r="F1613">
        <v>0</v>
      </c>
      <c r="G1613">
        <v>0</v>
      </c>
      <c r="H1613">
        <v>0</v>
      </c>
      <c r="I1613">
        <v>0</v>
      </c>
      <c r="J1613">
        <v>0</v>
      </c>
      <c r="K1613">
        <v>0</v>
      </c>
      <c r="L1613">
        <v>0</v>
      </c>
      <c r="M1613">
        <v>0</v>
      </c>
      <c r="N1613">
        <v>0</v>
      </c>
      <c r="O1613">
        <v>0</v>
      </c>
      <c r="P1613">
        <v>0</v>
      </c>
      <c r="Q1613">
        <v>0</v>
      </c>
      <c r="R1613">
        <v>0</v>
      </c>
      <c r="S1613">
        <v>0</v>
      </c>
      <c r="T1613">
        <v>0</v>
      </c>
      <c r="U1613">
        <v>0</v>
      </c>
      <c r="V1613">
        <v>0</v>
      </c>
      <c r="W1613">
        <v>0</v>
      </c>
      <c r="X1613">
        <v>0</v>
      </c>
      <c r="Y1613">
        <v>0</v>
      </c>
      <c r="Z1613">
        <v>0</v>
      </c>
      <c r="AA1613">
        <v>0</v>
      </c>
      <c r="AB1613">
        <v>0</v>
      </c>
      <c r="AC1613">
        <v>0</v>
      </c>
      <c r="AD1613">
        <v>17.1199951171875</v>
      </c>
      <c r="AE1613">
        <v>21.835784912109375</v>
      </c>
      <c r="AF1613">
        <v>0</v>
      </c>
      <c r="AG1613">
        <v>0</v>
      </c>
      <c r="AH1613">
        <v>0</v>
      </c>
      <c r="AI1613">
        <v>2.105194091796875</v>
      </c>
      <c r="AJ1613">
        <v>0</v>
      </c>
      <c r="AK1613">
        <v>19.287796020507813</v>
      </c>
      <c r="AL1613">
        <v>0</v>
      </c>
      <c r="AM1613">
        <v>0</v>
      </c>
      <c r="AN1613">
        <v>0</v>
      </c>
      <c r="AO1613">
        <v>0</v>
      </c>
      <c r="AP1613">
        <v>0</v>
      </c>
      <c r="AQ1613">
        <v>0</v>
      </c>
      <c r="AR1613">
        <v>0</v>
      </c>
      <c r="AS1613">
        <v>0</v>
      </c>
      <c r="AT1613">
        <v>0</v>
      </c>
      <c r="AU1613">
        <v>0</v>
      </c>
      <c r="AV1613">
        <v>0</v>
      </c>
      <c r="AW1613">
        <v>0</v>
      </c>
      <c r="AX1613">
        <v>0</v>
      </c>
      <c r="AY1613">
        <v>0</v>
      </c>
      <c r="AZ1613">
        <v>0</v>
      </c>
      <c r="BA1613">
        <v>0</v>
      </c>
      <c r="BB1613">
        <v>0</v>
      </c>
      <c r="BC1613">
        <v>0</v>
      </c>
      <c r="BD1613">
        <v>0</v>
      </c>
      <c r="BE1613">
        <v>0</v>
      </c>
      <c r="BF1613">
        <v>0</v>
      </c>
      <c r="BG1613">
        <v>0</v>
      </c>
      <c r="BH1613">
        <v>0</v>
      </c>
      <c r="BI1613">
        <v>0</v>
      </c>
      <c r="BJ1613">
        <v>0</v>
      </c>
      <c r="BK1613">
        <v>0</v>
      </c>
      <c r="BL1613">
        <v>0</v>
      </c>
      <c r="BM1613">
        <v>0</v>
      </c>
      <c r="BN1613">
        <v>0</v>
      </c>
      <c r="BO1613">
        <v>0</v>
      </c>
      <c r="BP1613">
        <v>0</v>
      </c>
      <c r="BQ1613">
        <v>0</v>
      </c>
      <c r="BR1613">
        <v>0</v>
      </c>
      <c r="BS1613">
        <v>0</v>
      </c>
      <c r="BT1613">
        <v>0</v>
      </c>
      <c r="BU1613">
        <v>0</v>
      </c>
      <c r="BV1613">
        <v>0</v>
      </c>
      <c r="BW1613">
        <v>0</v>
      </c>
      <c r="BX1613">
        <v>0</v>
      </c>
      <c r="BY1613">
        <v>0</v>
      </c>
      <c r="BZ1613">
        <v>0</v>
      </c>
      <c r="CA1613">
        <v>0</v>
      </c>
      <c r="CB1613">
        <v>0</v>
      </c>
      <c r="CC1613">
        <v>0</v>
      </c>
      <c r="CD1613">
        <v>0</v>
      </c>
      <c r="CE1613">
        <v>0</v>
      </c>
      <c r="CF1613">
        <v>0</v>
      </c>
      <c r="CG1613">
        <v>0</v>
      </c>
      <c r="CH1613">
        <v>0</v>
      </c>
      <c r="CI1613">
        <v>0</v>
      </c>
      <c r="CJ1613">
        <v>0</v>
      </c>
      <c r="CK1613">
        <v>4.3639984130859375</v>
      </c>
      <c r="CL1613">
        <v>0</v>
      </c>
      <c r="CM1613">
        <v>0</v>
      </c>
      <c r="CN1613">
        <v>0</v>
      </c>
      <c r="CO1613">
        <v>0</v>
      </c>
      <c r="CP1613">
        <v>0</v>
      </c>
      <c r="CQ1613">
        <v>0</v>
      </c>
      <c r="CR1613">
        <v>44.453495025634766</v>
      </c>
      <c r="CS1613">
        <v>2.7194976806640625</v>
      </c>
      <c r="CT1613">
        <v>11.746800422668457</v>
      </c>
      <c r="CU1613">
        <v>1.593597412109375</v>
      </c>
      <c r="CV1613">
        <v>0.69120025634765625</v>
      </c>
      <c r="CW1613">
        <v>1.6128005981445313</v>
      </c>
      <c r="CX1613">
        <v>0.21489715576171875</v>
      </c>
      <c r="CY1613">
        <v>20.906099319458008</v>
      </c>
      <c r="CZ1613">
        <v>14.087501525878906</v>
      </c>
      <c r="DA1613">
        <v>0.26300048828125</v>
      </c>
      <c r="DB1613">
        <v>1.2694000005722046</v>
      </c>
      <c r="DC1613">
        <v>38.120998382568359</v>
      </c>
      <c r="DD1613">
        <v>23.538600921630859</v>
      </c>
      <c r="DE1613">
        <v>7.1991996765136719</v>
      </c>
      <c r="DF1613">
        <v>7.9400002956390381E-2</v>
      </c>
      <c r="DG1613">
        <v>1.934999942779541</v>
      </c>
      <c r="DH1613">
        <v>2.1275999546051025</v>
      </c>
      <c r="DI1613">
        <v>28.471797943115234</v>
      </c>
      <c r="DJ1613">
        <v>2.5388000011444092</v>
      </c>
      <c r="DK1613">
        <v>28.747299194335938</v>
      </c>
      <c r="DL1613">
        <v>4.3144001960754395</v>
      </c>
      <c r="DM1613">
        <v>10.951099395751953</v>
      </c>
      <c r="DN1613">
        <v>4.7884979248046875</v>
      </c>
      <c r="DO1613">
        <v>10.585395812988281</v>
      </c>
      <c r="DP1613">
        <v>1.7283999919891357</v>
      </c>
      <c r="DQ1613">
        <v>2.0251007080078125</v>
      </c>
      <c r="DR1613">
        <v>17.32989501953125</v>
      </c>
      <c r="DS1613">
        <v>0</v>
      </c>
      <c r="DT1613">
        <v>15.00689697265625</v>
      </c>
      <c r="DU1613">
        <v>1.5221999883651733</v>
      </c>
      <c r="DV1613">
        <v>0.3312000036239624</v>
      </c>
      <c r="DW1613">
        <v>6.4716000556945801</v>
      </c>
      <c r="DX1613">
        <v>1.2694000005722046</v>
      </c>
      <c r="DY1613">
        <v>0.63470000028610229</v>
      </c>
      <c r="DZ1613">
        <v>1.2054996490478516</v>
      </c>
      <c r="EA1613">
        <v>0.9702000617980957</v>
      </c>
      <c r="EB1613">
        <v>7.8312005996704102</v>
      </c>
      <c r="EC1613">
        <v>1.2935999631881714</v>
      </c>
      <c r="ED1613">
        <v>0.97020000219345093</v>
      </c>
      <c r="EE1613">
        <v>15.625800132751465</v>
      </c>
      <c r="EF1613">
        <v>2.6277999877929687</v>
      </c>
      <c r="EG1613">
        <v>0.79429984092712402</v>
      </c>
      <c r="EH1613">
        <v>3.7701001167297363</v>
      </c>
      <c r="EI1613">
        <v>2.7928009033203125</v>
      </c>
      <c r="EJ1613">
        <v>0.9998016357421875</v>
      </c>
    </row>
    <row r="1614" spans="2:140" x14ac:dyDescent="0.2">
      <c r="B1614">
        <v>2.93658447265625</v>
      </c>
      <c r="C1614">
        <v>0</v>
      </c>
      <c r="D1614">
        <v>0</v>
      </c>
      <c r="E1614">
        <v>0.67440032958984375</v>
      </c>
      <c r="F1614">
        <v>0</v>
      </c>
      <c r="G1614">
        <v>0</v>
      </c>
      <c r="H1614">
        <v>0</v>
      </c>
      <c r="I1614">
        <v>0</v>
      </c>
      <c r="J1614">
        <v>0</v>
      </c>
      <c r="K1614">
        <v>0</v>
      </c>
      <c r="L1614">
        <v>0</v>
      </c>
      <c r="M1614">
        <v>0</v>
      </c>
      <c r="N1614">
        <v>0</v>
      </c>
      <c r="O1614">
        <v>0</v>
      </c>
      <c r="P1614">
        <v>0</v>
      </c>
      <c r="Q1614">
        <v>0</v>
      </c>
      <c r="R1614">
        <v>0</v>
      </c>
      <c r="S1614">
        <v>0</v>
      </c>
      <c r="T1614">
        <v>0</v>
      </c>
      <c r="U1614">
        <v>0</v>
      </c>
      <c r="V1614">
        <v>0</v>
      </c>
      <c r="W1614">
        <v>0</v>
      </c>
      <c r="X1614">
        <v>0</v>
      </c>
      <c r="Y1614">
        <v>0</v>
      </c>
      <c r="Z1614">
        <v>0</v>
      </c>
      <c r="AA1614">
        <v>0</v>
      </c>
      <c r="AB1614">
        <v>0</v>
      </c>
      <c r="AC1614">
        <v>0</v>
      </c>
      <c r="AD1614">
        <v>17.276992797851563</v>
      </c>
      <c r="AE1614">
        <v>19.272003173828125</v>
      </c>
      <c r="AF1614">
        <v>0</v>
      </c>
      <c r="AG1614">
        <v>0</v>
      </c>
      <c r="AH1614">
        <v>0</v>
      </c>
      <c r="AI1614">
        <v>1.9775848388671875</v>
      </c>
      <c r="AJ1614">
        <v>0</v>
      </c>
      <c r="AK1614">
        <v>17.59649658203125</v>
      </c>
      <c r="AL1614">
        <v>0</v>
      </c>
      <c r="AM1614">
        <v>0</v>
      </c>
      <c r="AN1614">
        <v>0</v>
      </c>
      <c r="AO1614">
        <v>0</v>
      </c>
      <c r="AP1614">
        <v>0</v>
      </c>
      <c r="AQ1614">
        <v>0</v>
      </c>
      <c r="AR1614">
        <v>0</v>
      </c>
      <c r="AS1614">
        <v>0</v>
      </c>
      <c r="AT1614">
        <v>0</v>
      </c>
      <c r="AU1614">
        <v>0</v>
      </c>
      <c r="AV1614">
        <v>0</v>
      </c>
      <c r="AW1614">
        <v>0</v>
      </c>
      <c r="AX1614">
        <v>0</v>
      </c>
      <c r="AY1614">
        <v>0</v>
      </c>
      <c r="AZ1614">
        <v>0</v>
      </c>
      <c r="BA1614">
        <v>0</v>
      </c>
      <c r="BB1614">
        <v>0</v>
      </c>
      <c r="BC1614">
        <v>0</v>
      </c>
      <c r="BD1614">
        <v>0</v>
      </c>
      <c r="BE1614">
        <v>0</v>
      </c>
      <c r="BF1614">
        <v>0</v>
      </c>
      <c r="BG1614">
        <v>0</v>
      </c>
      <c r="BH1614">
        <v>0</v>
      </c>
      <c r="BI1614">
        <v>0</v>
      </c>
      <c r="BJ1614">
        <v>0</v>
      </c>
      <c r="BK1614">
        <v>0</v>
      </c>
      <c r="BL1614">
        <v>0</v>
      </c>
      <c r="BM1614">
        <v>0</v>
      </c>
      <c r="BN1614">
        <v>0</v>
      </c>
      <c r="BO1614">
        <v>0</v>
      </c>
      <c r="BP1614">
        <v>0</v>
      </c>
      <c r="BQ1614">
        <v>0</v>
      </c>
      <c r="BR1614">
        <v>0</v>
      </c>
      <c r="BS1614">
        <v>0</v>
      </c>
      <c r="BT1614">
        <v>0</v>
      </c>
      <c r="BU1614">
        <v>0</v>
      </c>
      <c r="BV1614">
        <v>0</v>
      </c>
      <c r="BW1614">
        <v>0</v>
      </c>
      <c r="BX1614">
        <v>0</v>
      </c>
      <c r="BY1614">
        <v>0</v>
      </c>
      <c r="BZ1614">
        <v>0</v>
      </c>
      <c r="CA1614">
        <v>0</v>
      </c>
      <c r="CB1614">
        <v>0</v>
      </c>
      <c r="CC1614">
        <v>0</v>
      </c>
      <c r="CD1614">
        <v>0</v>
      </c>
      <c r="CE1614">
        <v>0</v>
      </c>
      <c r="CF1614">
        <v>0</v>
      </c>
      <c r="CG1614">
        <v>0</v>
      </c>
      <c r="CH1614">
        <v>0</v>
      </c>
      <c r="CI1614">
        <v>0</v>
      </c>
      <c r="CJ1614">
        <v>0</v>
      </c>
      <c r="CK1614">
        <v>2.451995849609375</v>
      </c>
      <c r="CL1614">
        <v>0</v>
      </c>
      <c r="CM1614">
        <v>0</v>
      </c>
      <c r="CN1614">
        <v>0</v>
      </c>
      <c r="CO1614">
        <v>0</v>
      </c>
      <c r="CP1614">
        <v>0</v>
      </c>
      <c r="CQ1614">
        <v>0</v>
      </c>
      <c r="CR1614">
        <v>43.673995971679687</v>
      </c>
      <c r="CS1614">
        <v>1.0035018920898437</v>
      </c>
      <c r="CT1614">
        <v>12.105600357055664</v>
      </c>
      <c r="CU1614">
        <v>1.5741004943847656</v>
      </c>
      <c r="CV1614">
        <v>0.6819000244140625</v>
      </c>
      <c r="CW1614">
        <v>1.5910987854003906</v>
      </c>
      <c r="CX1614">
        <v>0.21259307861328125</v>
      </c>
      <c r="CY1614">
        <v>19.013799667358398</v>
      </c>
      <c r="CZ1614">
        <v>12.401504516601563</v>
      </c>
      <c r="DA1614">
        <v>9.70001220703125E-2</v>
      </c>
      <c r="DB1614">
        <v>1.0135999917984009</v>
      </c>
      <c r="DC1614">
        <v>32.5</v>
      </c>
      <c r="DD1614">
        <v>21.393001556396484</v>
      </c>
      <c r="DE1614">
        <v>7.051300048828125</v>
      </c>
      <c r="DF1614">
        <v>7.8100003302097321E-2</v>
      </c>
      <c r="DG1614">
        <v>1.5295000076293945</v>
      </c>
      <c r="DH1614">
        <v>1.9371999502182007</v>
      </c>
      <c r="DI1614">
        <v>25.998699188232422</v>
      </c>
      <c r="DJ1614">
        <v>2.0271999835968018</v>
      </c>
      <c r="DK1614">
        <v>23.708599090576172</v>
      </c>
      <c r="DL1614">
        <v>3.9884004592895508</v>
      </c>
      <c r="DM1614">
        <v>9.5573997497558594</v>
      </c>
      <c r="DN1614">
        <v>4.7175025939941406</v>
      </c>
      <c r="DO1614">
        <v>9.1884002685546875</v>
      </c>
      <c r="DP1614">
        <v>1.4071999788284302</v>
      </c>
      <c r="DQ1614">
        <v>0.74629974365234375</v>
      </c>
      <c r="DR1614">
        <v>11.931694030761719</v>
      </c>
      <c r="DS1614">
        <v>0</v>
      </c>
      <c r="DT1614">
        <v>13.965003967285156</v>
      </c>
      <c r="DU1614">
        <v>1.4769999980926514</v>
      </c>
      <c r="DV1614">
        <v>0.31599998474121094</v>
      </c>
      <c r="DW1614">
        <v>5.982600212097168</v>
      </c>
      <c r="DX1614">
        <v>1.0135999917984009</v>
      </c>
      <c r="DY1614">
        <v>0.50679999589920044</v>
      </c>
      <c r="DZ1614">
        <v>0.97340011596679688</v>
      </c>
      <c r="EA1614">
        <v>0.94560003280639648</v>
      </c>
      <c r="EB1614">
        <v>8.0704011917114258</v>
      </c>
      <c r="EC1614">
        <v>1.2608000040054321</v>
      </c>
      <c r="ED1614">
        <v>0.94559997320175171</v>
      </c>
      <c r="EE1614">
        <v>13.027000427246094</v>
      </c>
      <c r="EF1614">
        <v>2.6663002967834473</v>
      </c>
      <c r="EG1614">
        <v>0.80079984664916992</v>
      </c>
      <c r="EH1614">
        <v>3.7790999412536621</v>
      </c>
      <c r="EI1614">
        <v>2.3051986694335937</v>
      </c>
      <c r="EJ1614">
        <v>0.981201171875</v>
      </c>
    </row>
    <row r="1615" spans="2:140" x14ac:dyDescent="0.2">
      <c r="B1615">
        <v>2.363800048828125</v>
      </c>
      <c r="C1615">
        <v>0</v>
      </c>
      <c r="D1615">
        <v>0</v>
      </c>
      <c r="E1615">
        <v>0.66660308837890625</v>
      </c>
      <c r="F1615">
        <v>0</v>
      </c>
      <c r="G1615">
        <v>0</v>
      </c>
      <c r="H1615">
        <v>0</v>
      </c>
      <c r="I1615">
        <v>0</v>
      </c>
      <c r="J1615">
        <v>0</v>
      </c>
      <c r="K1615">
        <v>0</v>
      </c>
      <c r="L1615">
        <v>0</v>
      </c>
      <c r="M1615">
        <v>0</v>
      </c>
      <c r="N1615">
        <v>0</v>
      </c>
      <c r="O1615">
        <v>0</v>
      </c>
      <c r="P1615">
        <v>0</v>
      </c>
      <c r="Q1615">
        <v>0</v>
      </c>
      <c r="R1615">
        <v>0</v>
      </c>
      <c r="S1615">
        <v>0</v>
      </c>
      <c r="T1615">
        <v>0</v>
      </c>
      <c r="U1615">
        <v>0</v>
      </c>
      <c r="V1615">
        <v>0</v>
      </c>
      <c r="W1615">
        <v>0</v>
      </c>
      <c r="X1615">
        <v>0</v>
      </c>
      <c r="Y1615">
        <v>0</v>
      </c>
      <c r="Z1615">
        <v>0</v>
      </c>
      <c r="AA1615">
        <v>0</v>
      </c>
      <c r="AB1615">
        <v>0</v>
      </c>
      <c r="AC1615">
        <v>0</v>
      </c>
      <c r="AD1615">
        <v>17.225997924804688</v>
      </c>
      <c r="AE1615">
        <v>17.8070068359375</v>
      </c>
      <c r="AF1615">
        <v>0</v>
      </c>
      <c r="AG1615">
        <v>0</v>
      </c>
      <c r="AH1615">
        <v>0</v>
      </c>
      <c r="AI1615">
        <v>1.956207275390625</v>
      </c>
      <c r="AJ1615">
        <v>0</v>
      </c>
      <c r="AK1615">
        <v>16.561294555664062</v>
      </c>
      <c r="AL1615">
        <v>0</v>
      </c>
      <c r="AM1615">
        <v>0</v>
      </c>
      <c r="AN1615">
        <v>0</v>
      </c>
      <c r="AO1615">
        <v>0</v>
      </c>
      <c r="AP1615">
        <v>0</v>
      </c>
      <c r="AQ1615">
        <v>0</v>
      </c>
      <c r="AR1615">
        <v>0</v>
      </c>
      <c r="AS1615">
        <v>0</v>
      </c>
      <c r="AT1615">
        <v>0</v>
      </c>
      <c r="AU1615">
        <v>0</v>
      </c>
      <c r="AV1615">
        <v>0</v>
      </c>
      <c r="AW1615">
        <v>0</v>
      </c>
      <c r="AX1615">
        <v>0</v>
      </c>
      <c r="AY1615">
        <v>0</v>
      </c>
      <c r="AZ1615">
        <v>0</v>
      </c>
      <c r="BA1615">
        <v>0</v>
      </c>
      <c r="BB1615">
        <v>0</v>
      </c>
      <c r="BC1615">
        <v>0</v>
      </c>
      <c r="BD1615">
        <v>0</v>
      </c>
      <c r="BE1615">
        <v>0</v>
      </c>
      <c r="BF1615">
        <v>0</v>
      </c>
      <c r="BG1615">
        <v>0</v>
      </c>
      <c r="BH1615">
        <v>0</v>
      </c>
      <c r="BI1615">
        <v>0</v>
      </c>
      <c r="BJ1615">
        <v>0</v>
      </c>
      <c r="BK1615">
        <v>0</v>
      </c>
      <c r="BL1615">
        <v>0</v>
      </c>
      <c r="BM1615">
        <v>0</v>
      </c>
      <c r="BN1615">
        <v>0</v>
      </c>
      <c r="BO1615">
        <v>0</v>
      </c>
      <c r="BP1615">
        <v>0</v>
      </c>
      <c r="BQ1615">
        <v>0</v>
      </c>
      <c r="BR1615">
        <v>0</v>
      </c>
      <c r="BS1615">
        <v>0</v>
      </c>
      <c r="BT1615">
        <v>0</v>
      </c>
      <c r="BU1615">
        <v>0</v>
      </c>
      <c r="BV1615">
        <v>0</v>
      </c>
      <c r="BW1615">
        <v>0</v>
      </c>
      <c r="BX1615">
        <v>0</v>
      </c>
      <c r="BY1615">
        <v>0</v>
      </c>
      <c r="BZ1615">
        <v>0</v>
      </c>
      <c r="CA1615">
        <v>0</v>
      </c>
      <c r="CB1615">
        <v>0</v>
      </c>
      <c r="CC1615">
        <v>0</v>
      </c>
      <c r="CD1615">
        <v>0</v>
      </c>
      <c r="CE1615">
        <v>0</v>
      </c>
      <c r="CF1615">
        <v>0</v>
      </c>
      <c r="CG1615">
        <v>0</v>
      </c>
      <c r="CH1615">
        <v>0</v>
      </c>
      <c r="CI1615">
        <v>0</v>
      </c>
      <c r="CJ1615">
        <v>0</v>
      </c>
      <c r="CK1615">
        <v>1.05999755859375</v>
      </c>
      <c r="CL1615">
        <v>0</v>
      </c>
      <c r="CM1615">
        <v>0</v>
      </c>
      <c r="CN1615">
        <v>0</v>
      </c>
      <c r="CO1615">
        <v>0</v>
      </c>
      <c r="CP1615">
        <v>0</v>
      </c>
      <c r="CQ1615">
        <v>0</v>
      </c>
      <c r="CR1615">
        <v>43.566501617431641</v>
      </c>
      <c r="CS1615">
        <v>10.72259521484375</v>
      </c>
      <c r="CT1615">
        <v>12.388799667358398</v>
      </c>
      <c r="CU1615">
        <v>1.5548973083496094</v>
      </c>
      <c r="CV1615">
        <v>0.67950057983398438</v>
      </c>
      <c r="CW1615">
        <v>1.5854988098144531</v>
      </c>
      <c r="CX1615">
        <v>0.20989990234375</v>
      </c>
      <c r="CY1615">
        <v>17.376899719238281</v>
      </c>
      <c r="CZ1615">
        <v>17.5281982421875</v>
      </c>
      <c r="DA1615">
        <v>1.8711929321289062</v>
      </c>
      <c r="DB1615">
        <v>0.81720000505447388</v>
      </c>
      <c r="DC1615">
        <v>28.771999359130859</v>
      </c>
      <c r="DD1615">
        <v>20.312997817993164</v>
      </c>
      <c r="DE1615">
        <v>6.9517021179199219</v>
      </c>
      <c r="DF1615">
        <v>7.6700001955032349E-2</v>
      </c>
      <c r="DG1615">
        <v>1.2634999752044678</v>
      </c>
      <c r="DH1615">
        <v>2.1231999397277832</v>
      </c>
      <c r="DI1615">
        <v>24.584897994995117</v>
      </c>
      <c r="DJ1615">
        <v>1.6344000101089478</v>
      </c>
      <c r="DK1615">
        <v>19.329900741577148</v>
      </c>
      <c r="DL1615">
        <v>3.2099995613098145</v>
      </c>
      <c r="DM1615">
        <v>9.7698993682861328</v>
      </c>
      <c r="DN1615">
        <v>3.7544975280761719</v>
      </c>
      <c r="DO1615">
        <v>7.3839988708496094</v>
      </c>
      <c r="DP1615">
        <v>1.4055999517440796</v>
      </c>
      <c r="DQ1615">
        <v>11.080902099609375</v>
      </c>
      <c r="DR1615">
        <v>19.828102111816406</v>
      </c>
      <c r="DS1615">
        <v>0</v>
      </c>
      <c r="DT1615">
        <v>14.440498352050781</v>
      </c>
      <c r="DU1615">
        <v>2.1256000995635986</v>
      </c>
      <c r="DV1615">
        <v>0.31000018119812012</v>
      </c>
      <c r="DW1615">
        <v>4.815000057220459</v>
      </c>
      <c r="DX1615">
        <v>0.81720000505447388</v>
      </c>
      <c r="DY1615">
        <v>0.40860000252723694</v>
      </c>
      <c r="DZ1615">
        <v>0.8582000732421875</v>
      </c>
      <c r="EA1615">
        <v>0.93179988861083984</v>
      </c>
      <c r="EB1615">
        <v>8.2591991424560547</v>
      </c>
      <c r="EC1615">
        <v>1.242400050163269</v>
      </c>
      <c r="ED1615">
        <v>0.93180000782012939</v>
      </c>
      <c r="EE1615">
        <v>13.293399810791016</v>
      </c>
      <c r="EF1615">
        <v>2.7048001289367676</v>
      </c>
      <c r="EG1615">
        <v>0.80050015449523926</v>
      </c>
      <c r="EH1615">
        <v>3.7269001007080078</v>
      </c>
      <c r="EI1615">
        <v>1.8151016235351563</v>
      </c>
      <c r="EJ1615">
        <v>0.966094970703125</v>
      </c>
    </row>
    <row r="1616" spans="2:140" x14ac:dyDescent="0.2">
      <c r="B1616">
        <v>2.1519775390625</v>
      </c>
      <c r="C1616">
        <v>0</v>
      </c>
      <c r="D1616">
        <v>0</v>
      </c>
      <c r="E1616">
        <v>0.6510009765625</v>
      </c>
      <c r="F1616">
        <v>0</v>
      </c>
      <c r="G1616">
        <v>0</v>
      </c>
      <c r="H1616">
        <v>0</v>
      </c>
      <c r="I1616">
        <v>0</v>
      </c>
      <c r="J1616">
        <v>0</v>
      </c>
      <c r="K1616">
        <v>0</v>
      </c>
      <c r="L1616">
        <v>0</v>
      </c>
      <c r="M1616">
        <v>0</v>
      </c>
      <c r="N1616">
        <v>0</v>
      </c>
      <c r="O1616">
        <v>0</v>
      </c>
      <c r="P1616">
        <v>0</v>
      </c>
      <c r="Q1616">
        <v>0</v>
      </c>
      <c r="R1616">
        <v>0</v>
      </c>
      <c r="S1616">
        <v>0</v>
      </c>
      <c r="T1616">
        <v>0</v>
      </c>
      <c r="U1616">
        <v>0</v>
      </c>
      <c r="V1616">
        <v>0</v>
      </c>
      <c r="W1616">
        <v>0</v>
      </c>
      <c r="X1616">
        <v>0</v>
      </c>
      <c r="Y1616">
        <v>0</v>
      </c>
      <c r="Z1616">
        <v>0</v>
      </c>
      <c r="AA1616">
        <v>0</v>
      </c>
      <c r="AB1616">
        <v>0</v>
      </c>
      <c r="AC1616">
        <v>0</v>
      </c>
      <c r="AD1616">
        <v>17.074005126953125</v>
      </c>
      <c r="AE1616">
        <v>21.14019775390625</v>
      </c>
      <c r="AF1616">
        <v>0</v>
      </c>
      <c r="AG1616">
        <v>0</v>
      </c>
      <c r="AH1616">
        <v>0</v>
      </c>
      <c r="AI1616">
        <v>2.2686004638671875</v>
      </c>
      <c r="AJ1616">
        <v>0</v>
      </c>
      <c r="AK1616">
        <v>17.743911743164063</v>
      </c>
      <c r="AL1616">
        <v>0</v>
      </c>
      <c r="AM1616">
        <v>0</v>
      </c>
      <c r="AN1616">
        <v>0</v>
      </c>
      <c r="AO1616">
        <v>0</v>
      </c>
      <c r="AP1616">
        <v>0</v>
      </c>
      <c r="AQ1616">
        <v>0</v>
      </c>
      <c r="AR1616">
        <v>0</v>
      </c>
      <c r="AS1616">
        <v>0</v>
      </c>
      <c r="AT1616">
        <v>0</v>
      </c>
      <c r="AU1616">
        <v>0</v>
      </c>
      <c r="AV1616">
        <v>0</v>
      </c>
      <c r="AW1616">
        <v>0</v>
      </c>
      <c r="AX1616">
        <v>0</v>
      </c>
      <c r="AY1616">
        <v>0</v>
      </c>
      <c r="AZ1616">
        <v>0</v>
      </c>
      <c r="BA1616">
        <v>0</v>
      </c>
      <c r="BB1616">
        <v>0</v>
      </c>
      <c r="BC1616">
        <v>0</v>
      </c>
      <c r="BD1616">
        <v>0</v>
      </c>
      <c r="BE1616">
        <v>0</v>
      </c>
      <c r="BF1616">
        <v>0</v>
      </c>
      <c r="BG1616">
        <v>0</v>
      </c>
      <c r="BH1616">
        <v>0</v>
      </c>
      <c r="BI1616">
        <v>0</v>
      </c>
      <c r="BJ1616">
        <v>0</v>
      </c>
      <c r="BK1616">
        <v>0</v>
      </c>
      <c r="BL1616">
        <v>0</v>
      </c>
      <c r="BM1616">
        <v>0</v>
      </c>
      <c r="BN1616">
        <v>0</v>
      </c>
      <c r="BO1616">
        <v>0</v>
      </c>
      <c r="BP1616">
        <v>0</v>
      </c>
      <c r="BQ1616">
        <v>0</v>
      </c>
      <c r="BR1616">
        <v>0</v>
      </c>
      <c r="BS1616">
        <v>0</v>
      </c>
      <c r="BT1616">
        <v>0</v>
      </c>
      <c r="BU1616">
        <v>0</v>
      </c>
      <c r="BV1616">
        <v>0</v>
      </c>
      <c r="BW1616">
        <v>0</v>
      </c>
      <c r="BX1616">
        <v>0</v>
      </c>
      <c r="BY1616">
        <v>0</v>
      </c>
      <c r="BZ1616">
        <v>0</v>
      </c>
      <c r="CA1616">
        <v>0</v>
      </c>
      <c r="CB1616">
        <v>0</v>
      </c>
      <c r="CC1616">
        <v>0</v>
      </c>
      <c r="CD1616">
        <v>0</v>
      </c>
      <c r="CE1616">
        <v>0</v>
      </c>
      <c r="CF1616">
        <v>0</v>
      </c>
      <c r="CG1616">
        <v>0</v>
      </c>
      <c r="CH1616">
        <v>0</v>
      </c>
      <c r="CI1616">
        <v>0</v>
      </c>
      <c r="CJ1616">
        <v>0</v>
      </c>
      <c r="CK1616">
        <v>1.2000045776367187</v>
      </c>
      <c r="CL1616">
        <v>0</v>
      </c>
      <c r="CM1616">
        <v>0</v>
      </c>
      <c r="CN1616">
        <v>0</v>
      </c>
      <c r="CO1616">
        <v>0</v>
      </c>
      <c r="CP1616">
        <v>0</v>
      </c>
      <c r="CQ1616">
        <v>0</v>
      </c>
      <c r="CR1616">
        <v>43.620498657226562</v>
      </c>
      <c r="CS1616">
        <v>5.38189697265625</v>
      </c>
      <c r="CT1616">
        <v>12.993599891662598</v>
      </c>
      <c r="CU1616">
        <v>1.5330009460449219</v>
      </c>
      <c r="CV1616">
        <v>0.67020034790039063</v>
      </c>
      <c r="CW1616">
        <v>1.5638008117675781</v>
      </c>
      <c r="CX1616">
        <v>0.20759963989257813</v>
      </c>
      <c r="CY1616">
        <v>16.365900039672852</v>
      </c>
      <c r="CZ1616">
        <v>12.915298461914063</v>
      </c>
      <c r="DA1616">
        <v>0.6898040771484375</v>
      </c>
      <c r="DB1616">
        <v>0.66119998693466187</v>
      </c>
      <c r="DC1616">
        <v>25.975000381469727</v>
      </c>
      <c r="DD1616">
        <v>21.413698196411133</v>
      </c>
      <c r="DE1616">
        <v>7.31610107421875</v>
      </c>
      <c r="DF1616">
        <v>7.5300000607967377E-2</v>
      </c>
      <c r="DG1616">
        <v>1.0039999485015869</v>
      </c>
      <c r="DH1616">
        <v>1.9243999719619751</v>
      </c>
      <c r="DI1616">
        <v>23.316600799560547</v>
      </c>
      <c r="DJ1616">
        <v>1.3223999738693237</v>
      </c>
      <c r="DK1616">
        <v>30.544300079345703</v>
      </c>
      <c r="DL1616">
        <v>4.4864001274108887</v>
      </c>
      <c r="DM1616">
        <v>11.30729866027832</v>
      </c>
      <c r="DN1616">
        <v>4.2739982604980469</v>
      </c>
      <c r="DO1616">
        <v>7.1172027587890625</v>
      </c>
      <c r="DP1616">
        <v>1.1496000289916992</v>
      </c>
      <c r="DQ1616">
        <v>5.458099365234375</v>
      </c>
      <c r="DR1616">
        <v>12.036895751953125</v>
      </c>
      <c r="DS1616">
        <v>0</v>
      </c>
      <c r="DT1616">
        <v>13.836700439453125</v>
      </c>
      <c r="DU1616">
        <v>1.5938999652862549</v>
      </c>
      <c r="DV1616">
        <v>0.33420002460479736</v>
      </c>
      <c r="DW1616">
        <v>6.7295999526977539</v>
      </c>
      <c r="DX1616">
        <v>0.66119998693466187</v>
      </c>
      <c r="DY1616">
        <v>0.33059999346733093</v>
      </c>
      <c r="DZ1616">
        <v>0.86490058898925781</v>
      </c>
      <c r="EA1616">
        <v>0.9207000732421875</v>
      </c>
      <c r="EB1616">
        <v>8.6624011993408203</v>
      </c>
      <c r="EC1616">
        <v>1.2275999784469604</v>
      </c>
      <c r="ED1616">
        <v>0.92070001363754272</v>
      </c>
      <c r="EE1616">
        <v>12.275600433349609</v>
      </c>
      <c r="EF1616">
        <v>2.7307000160217285</v>
      </c>
      <c r="EG1616">
        <v>0.79930019378662109</v>
      </c>
      <c r="EH1616">
        <v>3.6828000545501709</v>
      </c>
      <c r="EI1616">
        <v>1.891998291015625</v>
      </c>
      <c r="EJ1616">
        <v>0.947998046875</v>
      </c>
    </row>
    <row r="1617" spans="2:140" x14ac:dyDescent="0.2">
      <c r="B1617">
        <v>2.0028076171875</v>
      </c>
      <c r="C1617">
        <v>0</v>
      </c>
      <c r="D1617">
        <v>0</v>
      </c>
      <c r="E1617">
        <v>0.64319610595703125</v>
      </c>
      <c r="F1617">
        <v>0</v>
      </c>
      <c r="G1617">
        <v>0</v>
      </c>
      <c r="H1617">
        <v>0</v>
      </c>
      <c r="I1617">
        <v>0</v>
      </c>
      <c r="J1617">
        <v>0</v>
      </c>
      <c r="K1617">
        <v>0</v>
      </c>
      <c r="L1617">
        <v>0</v>
      </c>
      <c r="M1617">
        <v>0</v>
      </c>
      <c r="N1617">
        <v>0</v>
      </c>
      <c r="O1617">
        <v>0</v>
      </c>
      <c r="P1617">
        <v>0</v>
      </c>
      <c r="Q1617">
        <v>0</v>
      </c>
      <c r="R1617">
        <v>0</v>
      </c>
      <c r="S1617">
        <v>0</v>
      </c>
      <c r="T1617">
        <v>0</v>
      </c>
      <c r="U1617">
        <v>0</v>
      </c>
      <c r="V1617">
        <v>0</v>
      </c>
      <c r="W1617">
        <v>0</v>
      </c>
      <c r="X1617">
        <v>0</v>
      </c>
      <c r="Y1617">
        <v>0</v>
      </c>
      <c r="Z1617">
        <v>0</v>
      </c>
      <c r="AA1617">
        <v>0</v>
      </c>
      <c r="AB1617">
        <v>0</v>
      </c>
      <c r="AC1617">
        <v>0</v>
      </c>
      <c r="AD1617">
        <v>64.902008056640625</v>
      </c>
      <c r="AE1617">
        <v>23.938201904296875</v>
      </c>
      <c r="AF1617">
        <v>0</v>
      </c>
      <c r="AG1617">
        <v>0</v>
      </c>
      <c r="AH1617">
        <v>0</v>
      </c>
      <c r="AI1617">
        <v>2.51318359375</v>
      </c>
      <c r="AJ1617">
        <v>0</v>
      </c>
      <c r="AK1617">
        <v>22.227996826171875</v>
      </c>
      <c r="AL1617">
        <v>0</v>
      </c>
      <c r="AM1617">
        <v>0</v>
      </c>
      <c r="AN1617">
        <v>0</v>
      </c>
      <c r="AO1617">
        <v>0</v>
      </c>
      <c r="AP1617">
        <v>0</v>
      </c>
      <c r="AQ1617">
        <v>0</v>
      </c>
      <c r="AR1617">
        <v>0</v>
      </c>
      <c r="AS1617">
        <v>0</v>
      </c>
      <c r="AT1617">
        <v>0</v>
      </c>
      <c r="AU1617">
        <v>0</v>
      </c>
      <c r="AV1617">
        <v>0</v>
      </c>
      <c r="AW1617">
        <v>0</v>
      </c>
      <c r="AX1617">
        <v>0</v>
      </c>
      <c r="AY1617">
        <v>0</v>
      </c>
      <c r="AZ1617">
        <v>0</v>
      </c>
      <c r="BA1617">
        <v>0</v>
      </c>
      <c r="BB1617">
        <v>0</v>
      </c>
      <c r="BC1617">
        <v>0</v>
      </c>
      <c r="BD1617">
        <v>0</v>
      </c>
      <c r="BE1617">
        <v>0</v>
      </c>
      <c r="BF1617">
        <v>0</v>
      </c>
      <c r="BG1617">
        <v>0</v>
      </c>
      <c r="BH1617">
        <v>0</v>
      </c>
      <c r="BI1617">
        <v>0</v>
      </c>
      <c r="BJ1617">
        <v>0</v>
      </c>
      <c r="BK1617">
        <v>0</v>
      </c>
      <c r="BL1617">
        <v>0</v>
      </c>
      <c r="BM1617">
        <v>0</v>
      </c>
      <c r="BN1617">
        <v>0</v>
      </c>
      <c r="BO1617">
        <v>0</v>
      </c>
      <c r="BP1617">
        <v>0</v>
      </c>
      <c r="BQ1617">
        <v>0</v>
      </c>
      <c r="BR1617">
        <v>0</v>
      </c>
      <c r="BS1617">
        <v>0</v>
      </c>
      <c r="BT1617">
        <v>0</v>
      </c>
      <c r="BU1617">
        <v>0</v>
      </c>
      <c r="BV1617">
        <v>0</v>
      </c>
      <c r="BW1617">
        <v>0</v>
      </c>
      <c r="BX1617">
        <v>0</v>
      </c>
      <c r="BY1617">
        <v>0</v>
      </c>
      <c r="BZ1617">
        <v>0</v>
      </c>
      <c r="CA1617">
        <v>0</v>
      </c>
      <c r="CB1617">
        <v>0</v>
      </c>
      <c r="CC1617">
        <v>0</v>
      </c>
      <c r="CD1617">
        <v>0</v>
      </c>
      <c r="CE1617">
        <v>0</v>
      </c>
      <c r="CF1617">
        <v>0</v>
      </c>
      <c r="CG1617">
        <v>0</v>
      </c>
      <c r="CH1617">
        <v>0</v>
      </c>
      <c r="CI1617">
        <v>0</v>
      </c>
      <c r="CJ1617">
        <v>0</v>
      </c>
      <c r="CK1617">
        <v>22.352005004882812</v>
      </c>
      <c r="CL1617">
        <v>0</v>
      </c>
      <c r="CM1617">
        <v>0</v>
      </c>
      <c r="CN1617">
        <v>0</v>
      </c>
      <c r="CO1617">
        <v>0</v>
      </c>
      <c r="CP1617">
        <v>0</v>
      </c>
      <c r="CQ1617">
        <v>0</v>
      </c>
      <c r="CR1617">
        <v>44.73699951171875</v>
      </c>
      <c r="CS1617">
        <v>22.252899169921875</v>
      </c>
      <c r="CT1617">
        <v>13.128000259399414</v>
      </c>
      <c r="CU1617">
        <v>1.5161972045898437</v>
      </c>
      <c r="CV1617">
        <v>0.79799652099609375</v>
      </c>
      <c r="CW1617">
        <v>1.86199951171875</v>
      </c>
      <c r="CX1617">
        <v>0.20529937744140625</v>
      </c>
      <c r="CY1617">
        <v>17.446800231933594</v>
      </c>
      <c r="CZ1617">
        <v>24.002296447753906</v>
      </c>
      <c r="DA1617">
        <v>4.0998001098632812</v>
      </c>
      <c r="DB1617">
        <v>2.5513999462127686</v>
      </c>
      <c r="DC1617">
        <v>35.216999053955078</v>
      </c>
      <c r="DD1617">
        <v>36.938697814941406</v>
      </c>
      <c r="DE1617">
        <v>8.3721961975097656</v>
      </c>
      <c r="DF1617">
        <v>7.4000000953674316E-2</v>
      </c>
      <c r="DG1617">
        <v>0.85500001907348633</v>
      </c>
      <c r="DH1617">
        <v>2.6603999137878418</v>
      </c>
      <c r="DI1617">
        <v>27.877395629882812</v>
      </c>
      <c r="DJ1617">
        <v>5.1027998924255371</v>
      </c>
      <c r="DK1617">
        <v>25.85460090637207</v>
      </c>
      <c r="DL1617">
        <v>4.4047999382019043</v>
      </c>
      <c r="DM1617">
        <v>15.189399719238281</v>
      </c>
      <c r="DN1617">
        <v>4.8050003051757812</v>
      </c>
      <c r="DO1617">
        <v>11.941497802734375</v>
      </c>
      <c r="DP1617">
        <v>1.4842000007629395</v>
      </c>
      <c r="DQ1617">
        <v>19.524200439453125</v>
      </c>
      <c r="DR1617">
        <v>117.82479858398437</v>
      </c>
      <c r="DS1617">
        <v>0</v>
      </c>
      <c r="DT1617">
        <v>37.063201904296875</v>
      </c>
      <c r="DU1617">
        <v>4.5016999244689941</v>
      </c>
      <c r="DV1617">
        <v>0.30380010604858398</v>
      </c>
      <c r="DW1617">
        <v>6.6072001457214355</v>
      </c>
      <c r="DX1617">
        <v>2.5513999462127686</v>
      </c>
      <c r="DY1617">
        <v>1.2756999731063843</v>
      </c>
      <c r="DZ1617">
        <v>2.6089000701904297</v>
      </c>
      <c r="EA1617">
        <v>0.91170001029968262</v>
      </c>
      <c r="EB1617">
        <v>8.7520008087158203</v>
      </c>
      <c r="EC1617">
        <v>1.2156000137329102</v>
      </c>
      <c r="ED1617">
        <v>0.91170001029968262</v>
      </c>
      <c r="EE1617">
        <v>19.554800033569336</v>
      </c>
      <c r="EF1617">
        <v>3.712099552154541</v>
      </c>
      <c r="EG1617">
        <v>0.9336998462677002</v>
      </c>
      <c r="EH1617">
        <v>3.6305999755859375</v>
      </c>
      <c r="EI1617">
        <v>2.1380996704101562</v>
      </c>
      <c r="EJ1617">
        <v>0.9351043701171875</v>
      </c>
    </row>
    <row r="1618" spans="2:140" x14ac:dyDescent="0.2">
      <c r="B1618">
        <v>81.7509765625</v>
      </c>
      <c r="C1618">
        <v>0</v>
      </c>
      <c r="D1618">
        <v>0</v>
      </c>
      <c r="E1618">
        <v>0.6360015869140625</v>
      </c>
      <c r="F1618">
        <v>0</v>
      </c>
      <c r="G1618">
        <v>0</v>
      </c>
      <c r="H1618">
        <v>0</v>
      </c>
      <c r="I1618">
        <v>0</v>
      </c>
      <c r="J1618">
        <v>0</v>
      </c>
      <c r="K1618">
        <v>0</v>
      </c>
      <c r="L1618">
        <v>0</v>
      </c>
      <c r="M1618">
        <v>0</v>
      </c>
      <c r="N1618">
        <v>0</v>
      </c>
      <c r="O1618">
        <v>0</v>
      </c>
      <c r="P1618">
        <v>0</v>
      </c>
      <c r="Q1618">
        <v>0</v>
      </c>
      <c r="R1618">
        <v>0</v>
      </c>
      <c r="S1618">
        <v>0</v>
      </c>
      <c r="T1618">
        <v>0</v>
      </c>
      <c r="U1618">
        <v>0</v>
      </c>
      <c r="V1618">
        <v>0</v>
      </c>
      <c r="W1618">
        <v>0</v>
      </c>
      <c r="X1618">
        <v>0</v>
      </c>
      <c r="Y1618">
        <v>0</v>
      </c>
      <c r="Z1618">
        <v>0</v>
      </c>
      <c r="AA1618">
        <v>0</v>
      </c>
      <c r="AB1618">
        <v>0</v>
      </c>
      <c r="AC1618">
        <v>0</v>
      </c>
      <c r="AD1618">
        <v>27.69000244140625</v>
      </c>
      <c r="AE1618">
        <v>95.36322021484375</v>
      </c>
      <c r="AF1618">
        <v>0</v>
      </c>
      <c r="AG1618">
        <v>0</v>
      </c>
      <c r="AH1618">
        <v>0</v>
      </c>
      <c r="AI1618">
        <v>4.297393798828125</v>
      </c>
      <c r="AJ1618">
        <v>0</v>
      </c>
      <c r="AK1618">
        <v>34.705581665039063</v>
      </c>
      <c r="AL1618">
        <v>0</v>
      </c>
      <c r="AM1618">
        <v>0</v>
      </c>
      <c r="AN1618">
        <v>0</v>
      </c>
      <c r="AO1618">
        <v>0</v>
      </c>
      <c r="AP1618">
        <v>0</v>
      </c>
      <c r="AQ1618">
        <v>0</v>
      </c>
      <c r="AR1618">
        <v>0</v>
      </c>
      <c r="AS1618">
        <v>0</v>
      </c>
      <c r="AT1618">
        <v>0</v>
      </c>
      <c r="AU1618">
        <v>0</v>
      </c>
      <c r="AV1618">
        <v>0</v>
      </c>
      <c r="AW1618">
        <v>0</v>
      </c>
      <c r="AX1618">
        <v>0</v>
      </c>
      <c r="AY1618">
        <v>0</v>
      </c>
      <c r="AZ1618">
        <v>0</v>
      </c>
      <c r="BA1618">
        <v>0</v>
      </c>
      <c r="BB1618">
        <v>0</v>
      </c>
      <c r="BC1618">
        <v>0</v>
      </c>
      <c r="BD1618">
        <v>0</v>
      </c>
      <c r="BE1618">
        <v>0</v>
      </c>
      <c r="BF1618">
        <v>0</v>
      </c>
      <c r="BG1618">
        <v>0</v>
      </c>
      <c r="BH1618">
        <v>0</v>
      </c>
      <c r="BI1618">
        <v>0</v>
      </c>
      <c r="BJ1618">
        <v>0</v>
      </c>
      <c r="BK1618">
        <v>0</v>
      </c>
      <c r="BL1618">
        <v>0</v>
      </c>
      <c r="BM1618">
        <v>0</v>
      </c>
      <c r="BN1618">
        <v>0</v>
      </c>
      <c r="BO1618">
        <v>0</v>
      </c>
      <c r="BP1618">
        <v>0</v>
      </c>
      <c r="BQ1618">
        <v>0</v>
      </c>
      <c r="BR1618">
        <v>0</v>
      </c>
      <c r="BS1618">
        <v>0</v>
      </c>
      <c r="BT1618">
        <v>0</v>
      </c>
      <c r="BU1618">
        <v>0</v>
      </c>
      <c r="BV1618">
        <v>0</v>
      </c>
      <c r="BW1618">
        <v>0</v>
      </c>
      <c r="BX1618">
        <v>0</v>
      </c>
      <c r="BY1618">
        <v>0</v>
      </c>
      <c r="BZ1618">
        <v>0</v>
      </c>
      <c r="CA1618">
        <v>0</v>
      </c>
      <c r="CB1618">
        <v>0</v>
      </c>
      <c r="CC1618">
        <v>0</v>
      </c>
      <c r="CD1618">
        <v>0</v>
      </c>
      <c r="CE1618">
        <v>0</v>
      </c>
      <c r="CF1618">
        <v>0</v>
      </c>
      <c r="CG1618">
        <v>0</v>
      </c>
      <c r="CH1618">
        <v>0</v>
      </c>
      <c r="CI1618">
        <v>0</v>
      </c>
      <c r="CJ1618">
        <v>0</v>
      </c>
      <c r="CK1618">
        <v>103.29299926757812</v>
      </c>
      <c r="CL1618">
        <v>0</v>
      </c>
      <c r="CM1618">
        <v>0</v>
      </c>
      <c r="CN1618">
        <v>0</v>
      </c>
      <c r="CO1618">
        <v>0</v>
      </c>
      <c r="CP1618">
        <v>0</v>
      </c>
      <c r="CQ1618">
        <v>0</v>
      </c>
      <c r="CR1618">
        <v>45.673000335693359</v>
      </c>
      <c r="CS1618">
        <v>32.445999145507813</v>
      </c>
      <c r="CT1618">
        <v>20.658000946044922</v>
      </c>
      <c r="CU1618">
        <v>1.4966964721679688</v>
      </c>
      <c r="CV1618">
        <v>0.84929656982421875</v>
      </c>
      <c r="CW1618">
        <v>1.9817047119140625</v>
      </c>
      <c r="CX1618">
        <v>0.2787017822265625</v>
      </c>
      <c r="CY1618">
        <v>21.015600204467773</v>
      </c>
      <c r="CZ1618">
        <v>32.880996704101563</v>
      </c>
      <c r="DA1618">
        <v>6.8199996948242188</v>
      </c>
      <c r="DB1618">
        <v>2.2207999229431152</v>
      </c>
      <c r="DC1618">
        <v>40.271999359130859</v>
      </c>
      <c r="DD1618">
        <v>54.621898651123047</v>
      </c>
      <c r="DE1618">
        <v>12.683601379394531</v>
      </c>
      <c r="DF1618">
        <v>7.2599999606609344E-2</v>
      </c>
      <c r="DG1618">
        <v>2.7769999504089355</v>
      </c>
      <c r="DH1618">
        <v>3.5571999549865723</v>
      </c>
      <c r="DI1618">
        <v>31.659099578857422</v>
      </c>
      <c r="DJ1618">
        <v>4.4415998458862305</v>
      </c>
      <c r="DK1618">
        <v>48.196701049804687</v>
      </c>
      <c r="DL1618">
        <v>7.814000129699707</v>
      </c>
      <c r="DM1618">
        <v>25.049503326416016</v>
      </c>
      <c r="DN1618">
        <v>7.7605056762695313</v>
      </c>
      <c r="DO1618">
        <v>15.792701721191406</v>
      </c>
      <c r="DP1618">
        <v>2.8004000186920166</v>
      </c>
      <c r="DQ1618">
        <v>28.857208251953125</v>
      </c>
      <c r="DR1618">
        <v>179.66981506347656</v>
      </c>
      <c r="DS1618">
        <v>0</v>
      </c>
      <c r="DT1618">
        <v>64.087501525878906</v>
      </c>
      <c r="DU1618">
        <v>4.6774997711181641</v>
      </c>
      <c r="DV1618">
        <v>0.30679988861083984</v>
      </c>
      <c r="DW1618">
        <v>11.720999717712402</v>
      </c>
      <c r="DX1618">
        <v>2.2207999229431152</v>
      </c>
      <c r="DY1618">
        <v>1.1103999614715576</v>
      </c>
      <c r="DZ1618">
        <v>3.3710975646972656</v>
      </c>
      <c r="EA1618">
        <v>0.9048001766204834</v>
      </c>
      <c r="EB1618">
        <v>13.771999359130859</v>
      </c>
      <c r="EC1618">
        <v>1.2064000368118286</v>
      </c>
      <c r="ED1618">
        <v>0.90479999780654907</v>
      </c>
      <c r="EE1618">
        <v>28.989500045776367</v>
      </c>
      <c r="EF1618">
        <v>2.9567999839782715</v>
      </c>
      <c r="EG1618">
        <v>0.8190000057220459</v>
      </c>
      <c r="EH1618">
        <v>3.5694000720977783</v>
      </c>
      <c r="EI1618">
        <v>24.100509643554688</v>
      </c>
      <c r="EJ1618">
        <v>0.946502685546875</v>
      </c>
    </row>
    <row r="1619" spans="2:140" x14ac:dyDescent="0.2">
      <c r="B1619">
        <v>24.67999267578125</v>
      </c>
      <c r="C1619">
        <v>0</v>
      </c>
      <c r="D1619">
        <v>0</v>
      </c>
      <c r="E1619">
        <v>0.628204345703125</v>
      </c>
      <c r="F1619">
        <v>0</v>
      </c>
      <c r="G1619">
        <v>0</v>
      </c>
      <c r="H1619">
        <v>0</v>
      </c>
      <c r="I1619">
        <v>0</v>
      </c>
      <c r="J1619">
        <v>0</v>
      </c>
      <c r="K1619">
        <v>0</v>
      </c>
      <c r="L1619">
        <v>0</v>
      </c>
      <c r="M1619">
        <v>0</v>
      </c>
      <c r="N1619">
        <v>0</v>
      </c>
      <c r="O1619">
        <v>0</v>
      </c>
      <c r="P1619">
        <v>0</v>
      </c>
      <c r="Q1619">
        <v>0</v>
      </c>
      <c r="R1619">
        <v>0</v>
      </c>
      <c r="S1619">
        <v>0</v>
      </c>
      <c r="T1619">
        <v>0</v>
      </c>
      <c r="U1619">
        <v>0</v>
      </c>
      <c r="V1619">
        <v>0</v>
      </c>
      <c r="W1619">
        <v>0</v>
      </c>
      <c r="X1619">
        <v>0</v>
      </c>
      <c r="Y1619">
        <v>0</v>
      </c>
      <c r="Z1619">
        <v>0</v>
      </c>
      <c r="AA1619">
        <v>0</v>
      </c>
      <c r="AB1619">
        <v>0</v>
      </c>
      <c r="AC1619">
        <v>0</v>
      </c>
      <c r="AD1619">
        <v>21.09698486328125</v>
      </c>
      <c r="AE1619">
        <v>55.189208984375</v>
      </c>
      <c r="AF1619">
        <v>0</v>
      </c>
      <c r="AG1619">
        <v>0</v>
      </c>
      <c r="AH1619">
        <v>0</v>
      </c>
      <c r="AI1619">
        <v>3.22198486328125</v>
      </c>
      <c r="AJ1619">
        <v>0</v>
      </c>
      <c r="AK1619">
        <v>27.119293212890625</v>
      </c>
      <c r="AL1619">
        <v>0</v>
      </c>
      <c r="AM1619">
        <v>0</v>
      </c>
      <c r="AN1619">
        <v>0</v>
      </c>
      <c r="AO1619">
        <v>0</v>
      </c>
      <c r="AP1619">
        <v>0</v>
      </c>
      <c r="AQ1619">
        <v>0</v>
      </c>
      <c r="AR1619">
        <v>0</v>
      </c>
      <c r="AS1619">
        <v>0</v>
      </c>
      <c r="AT1619">
        <v>0</v>
      </c>
      <c r="AU1619">
        <v>0</v>
      </c>
      <c r="AV1619">
        <v>0</v>
      </c>
      <c r="AW1619">
        <v>0</v>
      </c>
      <c r="AX1619">
        <v>0</v>
      </c>
      <c r="AY1619">
        <v>0</v>
      </c>
      <c r="AZ1619">
        <v>0</v>
      </c>
      <c r="BA1619">
        <v>0</v>
      </c>
      <c r="BB1619">
        <v>0</v>
      </c>
      <c r="BC1619">
        <v>0</v>
      </c>
      <c r="BD1619">
        <v>0</v>
      </c>
      <c r="BE1619">
        <v>0</v>
      </c>
      <c r="BF1619">
        <v>0</v>
      </c>
      <c r="BG1619">
        <v>0</v>
      </c>
      <c r="BH1619">
        <v>0</v>
      </c>
      <c r="BI1619">
        <v>0</v>
      </c>
      <c r="BJ1619">
        <v>0</v>
      </c>
      <c r="BK1619">
        <v>0</v>
      </c>
      <c r="BL1619">
        <v>0</v>
      </c>
      <c r="BM1619">
        <v>0</v>
      </c>
      <c r="BN1619">
        <v>0</v>
      </c>
      <c r="BO1619">
        <v>0</v>
      </c>
      <c r="BP1619">
        <v>0</v>
      </c>
      <c r="BQ1619">
        <v>0</v>
      </c>
      <c r="BR1619">
        <v>0</v>
      </c>
      <c r="BS1619">
        <v>0</v>
      </c>
      <c r="BT1619">
        <v>0</v>
      </c>
      <c r="BU1619">
        <v>0</v>
      </c>
      <c r="BV1619">
        <v>0</v>
      </c>
      <c r="BW1619">
        <v>0</v>
      </c>
      <c r="BX1619">
        <v>0</v>
      </c>
      <c r="BY1619">
        <v>0</v>
      </c>
      <c r="BZ1619">
        <v>0</v>
      </c>
      <c r="CA1619">
        <v>0</v>
      </c>
      <c r="CB1619">
        <v>0</v>
      </c>
      <c r="CC1619">
        <v>0</v>
      </c>
      <c r="CD1619">
        <v>0</v>
      </c>
      <c r="CE1619">
        <v>0</v>
      </c>
      <c r="CF1619">
        <v>0</v>
      </c>
      <c r="CG1619">
        <v>0</v>
      </c>
      <c r="CH1619">
        <v>0</v>
      </c>
      <c r="CI1619">
        <v>0</v>
      </c>
      <c r="CJ1619">
        <v>0</v>
      </c>
      <c r="CK1619">
        <v>42.061981201171875</v>
      </c>
      <c r="CL1619">
        <v>0</v>
      </c>
      <c r="CM1619">
        <v>0</v>
      </c>
      <c r="CN1619">
        <v>0</v>
      </c>
      <c r="CO1619">
        <v>0</v>
      </c>
      <c r="CP1619">
        <v>0</v>
      </c>
      <c r="CQ1619">
        <v>0</v>
      </c>
      <c r="CR1619">
        <v>46.083999633789063</v>
      </c>
      <c r="CS1619">
        <v>18.656600952148438</v>
      </c>
      <c r="CT1619">
        <v>17.411399841308594</v>
      </c>
      <c r="CU1619">
        <v>1.4799041748046875</v>
      </c>
      <c r="CV1619">
        <v>0.68399810791015625</v>
      </c>
      <c r="CW1619">
        <v>1.5959930419921875</v>
      </c>
      <c r="CX1619">
        <v>0.224151611328125</v>
      </c>
      <c r="CY1619">
        <v>21.521200180053711</v>
      </c>
      <c r="CZ1619">
        <v>21.918197631835938</v>
      </c>
      <c r="DA1619">
        <v>3.2092056274414062</v>
      </c>
      <c r="DB1619">
        <v>1.9711999893188477</v>
      </c>
      <c r="DC1619">
        <v>34.976001739501953</v>
      </c>
      <c r="DD1619">
        <v>41.164196014404297</v>
      </c>
      <c r="DE1619">
        <v>11.617500305175781</v>
      </c>
      <c r="DF1619">
        <v>7.1199998259544373E-2</v>
      </c>
      <c r="DG1619">
        <v>2.5715000629425049</v>
      </c>
      <c r="DH1619">
        <v>3.2232000827789307</v>
      </c>
      <c r="DI1619">
        <v>29.077899932861328</v>
      </c>
      <c r="DJ1619">
        <v>3.9423999786376953</v>
      </c>
      <c r="DK1619">
        <v>38.19580078125</v>
      </c>
      <c r="DL1619">
        <v>6.1795997619628906</v>
      </c>
      <c r="DM1619">
        <v>20.883399963378906</v>
      </c>
      <c r="DN1619">
        <v>6.1129989624023437</v>
      </c>
      <c r="DO1619">
        <v>13.010704040527344</v>
      </c>
      <c r="DP1619">
        <v>2.4927999973297119</v>
      </c>
      <c r="DQ1619">
        <v>13.633697509765625</v>
      </c>
      <c r="DR1619">
        <v>86.556289672851563</v>
      </c>
      <c r="DS1619">
        <v>0</v>
      </c>
      <c r="DT1619">
        <v>41.256355285644531</v>
      </c>
      <c r="DU1619">
        <v>2.1958999633789062</v>
      </c>
      <c r="DV1619">
        <v>0.30380010604858398</v>
      </c>
      <c r="DW1619">
        <v>9.2693996429443359</v>
      </c>
      <c r="DX1619">
        <v>1.9711999893188477</v>
      </c>
      <c r="DY1619">
        <v>0.98559999465942383</v>
      </c>
      <c r="DZ1619">
        <v>1.8600006103515625</v>
      </c>
      <c r="EA1619">
        <v>0.89369988441467285</v>
      </c>
      <c r="EB1619">
        <v>11.607601165771484</v>
      </c>
      <c r="EC1619">
        <v>1.19159996509552</v>
      </c>
      <c r="ED1619">
        <v>0.8937000036239624</v>
      </c>
      <c r="EE1619">
        <v>19.434600830078125</v>
      </c>
      <c r="EF1619">
        <v>2.8601999282836914</v>
      </c>
      <c r="EG1619">
        <v>0.79939985275268555</v>
      </c>
      <c r="EH1619">
        <v>3.5171999931335449</v>
      </c>
      <c r="EI1619">
        <v>12.571495056152344</v>
      </c>
      <c r="EJ1619">
        <v>0.91949462890625</v>
      </c>
    </row>
    <row r="1620" spans="2:140" x14ac:dyDescent="0.2">
      <c r="B1620">
        <v>9.298583984375</v>
      </c>
      <c r="C1620">
        <v>0</v>
      </c>
      <c r="D1620">
        <v>0</v>
      </c>
      <c r="E1620">
        <v>0.61260223388671875</v>
      </c>
      <c r="F1620">
        <v>0</v>
      </c>
      <c r="G1620">
        <v>0</v>
      </c>
      <c r="H1620">
        <v>0</v>
      </c>
      <c r="I1620">
        <v>0</v>
      </c>
      <c r="J1620">
        <v>0</v>
      </c>
      <c r="K1620">
        <v>0</v>
      </c>
      <c r="L1620">
        <v>0</v>
      </c>
      <c r="M1620">
        <v>0</v>
      </c>
      <c r="N1620">
        <v>0</v>
      </c>
      <c r="O1620">
        <v>0</v>
      </c>
      <c r="P1620">
        <v>0</v>
      </c>
      <c r="Q1620">
        <v>0</v>
      </c>
      <c r="R1620">
        <v>0</v>
      </c>
      <c r="S1620">
        <v>0</v>
      </c>
      <c r="T1620">
        <v>0</v>
      </c>
      <c r="U1620">
        <v>0</v>
      </c>
      <c r="V1620">
        <v>0</v>
      </c>
      <c r="W1620">
        <v>0</v>
      </c>
      <c r="X1620">
        <v>0</v>
      </c>
      <c r="Y1620">
        <v>0</v>
      </c>
      <c r="Z1620">
        <v>0</v>
      </c>
      <c r="AA1620">
        <v>0</v>
      </c>
      <c r="AB1620">
        <v>0</v>
      </c>
      <c r="AC1620">
        <v>0</v>
      </c>
      <c r="AD1620">
        <v>19.3740234375</v>
      </c>
      <c r="AE1620">
        <v>39.254379272460938</v>
      </c>
      <c r="AF1620">
        <v>0</v>
      </c>
      <c r="AG1620">
        <v>0</v>
      </c>
      <c r="AH1620">
        <v>0</v>
      </c>
      <c r="AI1620">
        <v>2.68841552734375</v>
      </c>
      <c r="AJ1620">
        <v>0</v>
      </c>
      <c r="AK1620">
        <v>22.406402587890625</v>
      </c>
      <c r="AL1620">
        <v>0</v>
      </c>
      <c r="AM1620">
        <v>0</v>
      </c>
      <c r="AN1620">
        <v>0</v>
      </c>
      <c r="AO1620">
        <v>0</v>
      </c>
      <c r="AP1620">
        <v>0</v>
      </c>
      <c r="AQ1620">
        <v>0</v>
      </c>
      <c r="AR1620">
        <v>0</v>
      </c>
      <c r="AS1620">
        <v>0</v>
      </c>
      <c r="AT1620">
        <v>0</v>
      </c>
      <c r="AU1620">
        <v>0</v>
      </c>
      <c r="AV1620">
        <v>0</v>
      </c>
      <c r="AW1620">
        <v>0</v>
      </c>
      <c r="AX1620">
        <v>0</v>
      </c>
      <c r="AY1620">
        <v>0</v>
      </c>
      <c r="AZ1620">
        <v>0</v>
      </c>
      <c r="BA1620">
        <v>0</v>
      </c>
      <c r="BB1620">
        <v>0</v>
      </c>
      <c r="BC1620">
        <v>0</v>
      </c>
      <c r="BD1620">
        <v>0</v>
      </c>
      <c r="BE1620">
        <v>0</v>
      </c>
      <c r="BF1620">
        <v>0</v>
      </c>
      <c r="BG1620">
        <v>0</v>
      </c>
      <c r="BH1620">
        <v>0</v>
      </c>
      <c r="BI1620">
        <v>0</v>
      </c>
      <c r="BJ1620">
        <v>0</v>
      </c>
      <c r="BK1620">
        <v>0</v>
      </c>
      <c r="BL1620">
        <v>0</v>
      </c>
      <c r="BM1620">
        <v>0</v>
      </c>
      <c r="BN1620">
        <v>0</v>
      </c>
      <c r="BO1620">
        <v>0</v>
      </c>
      <c r="BP1620">
        <v>0</v>
      </c>
      <c r="BQ1620">
        <v>0</v>
      </c>
      <c r="BR1620">
        <v>0</v>
      </c>
      <c r="BS1620">
        <v>0</v>
      </c>
      <c r="BT1620">
        <v>0</v>
      </c>
      <c r="BU1620">
        <v>0</v>
      </c>
      <c r="BV1620">
        <v>0</v>
      </c>
      <c r="BW1620">
        <v>0</v>
      </c>
      <c r="BX1620">
        <v>0</v>
      </c>
      <c r="BY1620">
        <v>0</v>
      </c>
      <c r="BZ1620">
        <v>0</v>
      </c>
      <c r="CA1620">
        <v>0</v>
      </c>
      <c r="CB1620">
        <v>0</v>
      </c>
      <c r="CC1620">
        <v>0</v>
      </c>
      <c r="CD1620">
        <v>0</v>
      </c>
      <c r="CE1620">
        <v>0</v>
      </c>
      <c r="CF1620">
        <v>0</v>
      </c>
      <c r="CG1620">
        <v>0</v>
      </c>
      <c r="CH1620">
        <v>0</v>
      </c>
      <c r="CI1620">
        <v>0</v>
      </c>
      <c r="CJ1620">
        <v>0</v>
      </c>
      <c r="CK1620">
        <v>18.90399169921875</v>
      </c>
      <c r="CL1620">
        <v>0</v>
      </c>
      <c r="CM1620">
        <v>0</v>
      </c>
      <c r="CN1620">
        <v>0</v>
      </c>
      <c r="CO1620">
        <v>0</v>
      </c>
      <c r="CP1620">
        <v>0</v>
      </c>
      <c r="CQ1620">
        <v>0</v>
      </c>
      <c r="CR1620">
        <v>45.936004638671875</v>
      </c>
      <c r="CS1620">
        <v>11.896102905273438</v>
      </c>
      <c r="CT1620">
        <v>15.784799575805664</v>
      </c>
      <c r="CU1620">
        <v>1.4604034423828125</v>
      </c>
      <c r="CV1620">
        <v>0.6537017822265625</v>
      </c>
      <c r="CW1620">
        <v>1.525299072265625</v>
      </c>
      <c r="CX1620">
        <v>0.2091522216796875</v>
      </c>
      <c r="CY1620">
        <v>22.063400268554687</v>
      </c>
      <c r="CZ1620">
        <v>17.922698974609375</v>
      </c>
      <c r="DA1620">
        <v>1.774200439453125</v>
      </c>
      <c r="DB1620">
        <v>1.5593999624252319</v>
      </c>
      <c r="DC1620">
        <v>33.983001708984375</v>
      </c>
      <c r="DD1620">
        <v>33.710395812988281</v>
      </c>
      <c r="DE1620">
        <v>10.361602783203125</v>
      </c>
      <c r="DF1620">
        <v>6.9899998605251312E-2</v>
      </c>
      <c r="DG1620">
        <v>2.6154999732971191</v>
      </c>
      <c r="DH1620">
        <v>2.9356000423431396</v>
      </c>
      <c r="DI1620">
        <v>27.472000122070313</v>
      </c>
      <c r="DJ1620">
        <v>3.1187999248504639</v>
      </c>
      <c r="DK1620">
        <v>30.395599365234375</v>
      </c>
      <c r="DL1620">
        <v>4.9028000831604004</v>
      </c>
      <c r="DM1620">
        <v>17.477397918701172</v>
      </c>
      <c r="DN1620">
        <v>4.8325004577636719</v>
      </c>
      <c r="DO1620">
        <v>10.888496398925781</v>
      </c>
      <c r="DP1620">
        <v>2.4356000423431396</v>
      </c>
      <c r="DQ1620">
        <v>8.1664962768554687</v>
      </c>
      <c r="DR1620">
        <v>58.592498779296875</v>
      </c>
      <c r="DS1620">
        <v>0</v>
      </c>
      <c r="DT1620">
        <v>29.282943725585938</v>
      </c>
      <c r="DU1620">
        <v>1.6585999727249146</v>
      </c>
      <c r="DV1620">
        <v>0.29779994487762451</v>
      </c>
      <c r="DW1620">
        <v>7.3541998863220215</v>
      </c>
      <c r="DX1620">
        <v>1.5593999624252319</v>
      </c>
      <c r="DY1620">
        <v>0.77969998121261597</v>
      </c>
      <c r="DZ1620">
        <v>1.2722988128662109</v>
      </c>
      <c r="EA1620">
        <v>0.87989997863769531</v>
      </c>
      <c r="EB1620">
        <v>10.523200035095215</v>
      </c>
      <c r="EC1620">
        <v>1.1732000112533569</v>
      </c>
      <c r="ED1620">
        <v>0.87989997863769531</v>
      </c>
      <c r="EE1620">
        <v>16.20789909362793</v>
      </c>
      <c r="EF1620">
        <v>2.9050002098083496</v>
      </c>
      <c r="EG1620">
        <v>0.79899978637695313</v>
      </c>
      <c r="EH1620">
        <v>3.4560000896453857</v>
      </c>
      <c r="EI1620">
        <v>5.7931976318359375</v>
      </c>
      <c r="EJ1620">
        <v>0.896209716796875</v>
      </c>
    </row>
    <row r="1621" spans="2:140" x14ac:dyDescent="0.2">
      <c r="B1621">
        <v>71.98858642578125</v>
      </c>
      <c r="C1621">
        <v>0</v>
      </c>
      <c r="D1621">
        <v>0</v>
      </c>
      <c r="E1621">
        <v>0.60479736328125</v>
      </c>
      <c r="F1621">
        <v>0</v>
      </c>
      <c r="G1621">
        <v>0</v>
      </c>
      <c r="H1621">
        <v>0</v>
      </c>
      <c r="I1621">
        <v>0</v>
      </c>
      <c r="J1621">
        <v>0</v>
      </c>
      <c r="K1621">
        <v>0</v>
      </c>
      <c r="L1621">
        <v>0</v>
      </c>
      <c r="M1621">
        <v>0</v>
      </c>
      <c r="N1621">
        <v>0</v>
      </c>
      <c r="O1621">
        <v>0</v>
      </c>
      <c r="P1621">
        <v>0</v>
      </c>
      <c r="Q1621">
        <v>0</v>
      </c>
      <c r="R1621">
        <v>0</v>
      </c>
      <c r="S1621">
        <v>0</v>
      </c>
      <c r="T1621">
        <v>0</v>
      </c>
      <c r="U1621">
        <v>0</v>
      </c>
      <c r="V1621">
        <v>0</v>
      </c>
      <c r="W1621">
        <v>0</v>
      </c>
      <c r="X1621">
        <v>0</v>
      </c>
      <c r="Y1621">
        <v>0</v>
      </c>
      <c r="Z1621">
        <v>0</v>
      </c>
      <c r="AA1621">
        <v>0</v>
      </c>
      <c r="AB1621">
        <v>0</v>
      </c>
      <c r="AC1621">
        <v>0</v>
      </c>
      <c r="AD1621">
        <v>18.652999877929688</v>
      </c>
      <c r="AE1621">
        <v>35.641403198242187</v>
      </c>
      <c r="AF1621">
        <v>0</v>
      </c>
      <c r="AG1621">
        <v>0</v>
      </c>
      <c r="AH1621">
        <v>0</v>
      </c>
      <c r="AI1621">
        <v>2.44598388671875</v>
      </c>
      <c r="AJ1621">
        <v>0</v>
      </c>
      <c r="AK1621">
        <v>19.6964111328125</v>
      </c>
      <c r="AL1621">
        <v>0</v>
      </c>
      <c r="AM1621">
        <v>0</v>
      </c>
      <c r="AN1621">
        <v>0</v>
      </c>
      <c r="AO1621">
        <v>0</v>
      </c>
      <c r="AP1621">
        <v>0</v>
      </c>
      <c r="AQ1621">
        <v>0</v>
      </c>
      <c r="AR1621">
        <v>0</v>
      </c>
      <c r="AS1621">
        <v>0</v>
      </c>
      <c r="AT1621">
        <v>0</v>
      </c>
      <c r="AU1621">
        <v>0</v>
      </c>
      <c r="AV1621">
        <v>0</v>
      </c>
      <c r="AW1621">
        <v>0</v>
      </c>
      <c r="AX1621">
        <v>0</v>
      </c>
      <c r="AY1621">
        <v>0</v>
      </c>
      <c r="AZ1621">
        <v>0</v>
      </c>
      <c r="BA1621">
        <v>0</v>
      </c>
      <c r="BB1621">
        <v>0</v>
      </c>
      <c r="BC1621">
        <v>0</v>
      </c>
      <c r="BD1621">
        <v>0</v>
      </c>
      <c r="BE1621">
        <v>0</v>
      </c>
      <c r="BF1621">
        <v>0</v>
      </c>
      <c r="BG1621">
        <v>0</v>
      </c>
      <c r="BH1621">
        <v>0</v>
      </c>
      <c r="BI1621">
        <v>0</v>
      </c>
      <c r="BJ1621">
        <v>0</v>
      </c>
      <c r="BK1621">
        <v>0</v>
      </c>
      <c r="BL1621">
        <v>0</v>
      </c>
      <c r="BM1621">
        <v>0</v>
      </c>
      <c r="BN1621">
        <v>0</v>
      </c>
      <c r="BO1621">
        <v>0</v>
      </c>
      <c r="BP1621">
        <v>0</v>
      </c>
      <c r="BQ1621">
        <v>0</v>
      </c>
      <c r="BR1621">
        <v>0</v>
      </c>
      <c r="BS1621">
        <v>0</v>
      </c>
      <c r="BT1621">
        <v>0</v>
      </c>
      <c r="BU1621">
        <v>0</v>
      </c>
      <c r="BV1621">
        <v>0</v>
      </c>
      <c r="BW1621">
        <v>0</v>
      </c>
      <c r="BX1621">
        <v>0</v>
      </c>
      <c r="BY1621">
        <v>0</v>
      </c>
      <c r="BZ1621">
        <v>0</v>
      </c>
      <c r="CA1621">
        <v>0</v>
      </c>
      <c r="CB1621">
        <v>0</v>
      </c>
      <c r="CC1621">
        <v>0</v>
      </c>
      <c r="CD1621">
        <v>0</v>
      </c>
      <c r="CE1621">
        <v>0</v>
      </c>
      <c r="CF1621">
        <v>0</v>
      </c>
      <c r="CG1621">
        <v>0</v>
      </c>
      <c r="CH1621">
        <v>0</v>
      </c>
      <c r="CI1621">
        <v>0</v>
      </c>
      <c r="CJ1621">
        <v>0</v>
      </c>
      <c r="CK1621">
        <v>284.86700439453125</v>
      </c>
      <c r="CL1621">
        <v>0</v>
      </c>
      <c r="CM1621">
        <v>0</v>
      </c>
      <c r="CN1621">
        <v>0</v>
      </c>
      <c r="CO1621">
        <v>0</v>
      </c>
      <c r="CP1621">
        <v>0</v>
      </c>
      <c r="CQ1621">
        <v>0</v>
      </c>
      <c r="CR1621">
        <v>46.375999450683594</v>
      </c>
      <c r="CS1621">
        <v>25.797599792480469</v>
      </c>
      <c r="CT1621">
        <v>15.097800254821777</v>
      </c>
      <c r="CU1621">
        <v>1.4412002563476562</v>
      </c>
      <c r="CV1621">
        <v>0.279296875</v>
      </c>
      <c r="CW1621">
        <v>0.651702880859375</v>
      </c>
      <c r="CX1621">
        <v>0.224151611328125</v>
      </c>
      <c r="CY1621">
        <v>24.222000122070313</v>
      </c>
      <c r="CZ1621">
        <v>30.853202819824219</v>
      </c>
      <c r="DA1621">
        <v>5.7172012329101563</v>
      </c>
      <c r="DB1621">
        <v>1.2381999492645264</v>
      </c>
      <c r="DC1621">
        <v>67.761001586914063</v>
      </c>
      <c r="DD1621">
        <v>30.843002319335938</v>
      </c>
      <c r="DE1621">
        <v>9.4854011535644531</v>
      </c>
      <c r="DF1621">
        <v>6.849999725818634E-2</v>
      </c>
      <c r="DG1621">
        <v>6.1399998664855957</v>
      </c>
      <c r="DH1621">
        <v>4.0352001190185547</v>
      </c>
      <c r="DI1621">
        <v>29.345603942871094</v>
      </c>
      <c r="DJ1621">
        <v>2.4763998985290527</v>
      </c>
      <c r="DK1621">
        <v>24.304100036621094</v>
      </c>
      <c r="DL1621">
        <v>3.9067997932434082</v>
      </c>
      <c r="DM1621">
        <v>18.694498062133789</v>
      </c>
      <c r="DN1621">
        <v>3.8365020751953125</v>
      </c>
      <c r="DO1621">
        <v>12.724403381347656</v>
      </c>
      <c r="DP1621">
        <v>5.2140002250671387</v>
      </c>
      <c r="DQ1621">
        <v>29.644195556640625</v>
      </c>
      <c r="DR1621">
        <v>178.36077880859375</v>
      </c>
      <c r="DS1621">
        <v>0</v>
      </c>
      <c r="DT1621">
        <v>27.423248291015625</v>
      </c>
      <c r="DU1621">
        <v>1.5749000310897827</v>
      </c>
      <c r="DV1621">
        <v>0.30079996585845947</v>
      </c>
      <c r="DW1621">
        <v>5.8601999282836914</v>
      </c>
      <c r="DX1621">
        <v>1.2381999492645264</v>
      </c>
      <c r="DY1621">
        <v>0.61909997463226318</v>
      </c>
      <c r="DZ1621">
        <v>1.1403999328613281</v>
      </c>
      <c r="EA1621">
        <v>0.86880016326904297</v>
      </c>
      <c r="EB1621">
        <v>10.06519889831543</v>
      </c>
      <c r="EC1621">
        <v>1.1584000587463379</v>
      </c>
      <c r="ED1621">
        <v>0.86879998445510864</v>
      </c>
      <c r="EE1621">
        <v>22.398099899291992</v>
      </c>
      <c r="EF1621">
        <v>2.8924002647399902</v>
      </c>
      <c r="EG1621">
        <v>0.79040002822875977</v>
      </c>
      <c r="EH1621">
        <v>3.3947999477386475</v>
      </c>
      <c r="EI1621">
        <v>92.528701782226563</v>
      </c>
      <c r="EJ1621">
        <v>16.53668212890625</v>
      </c>
    </row>
    <row r="1622" spans="2:140" x14ac:dyDescent="0.2">
      <c r="B1622">
        <v>208.840087890625</v>
      </c>
      <c r="C1622">
        <v>0</v>
      </c>
      <c r="D1622">
        <v>0</v>
      </c>
      <c r="E1622">
        <v>0.60479736328125</v>
      </c>
      <c r="F1622">
        <v>0</v>
      </c>
      <c r="G1622">
        <v>0</v>
      </c>
      <c r="H1622">
        <v>0</v>
      </c>
      <c r="I1622">
        <v>0</v>
      </c>
      <c r="J1622">
        <v>0</v>
      </c>
      <c r="K1622">
        <v>0</v>
      </c>
      <c r="L1622">
        <v>0</v>
      </c>
      <c r="M1622">
        <v>0</v>
      </c>
      <c r="N1622">
        <v>0</v>
      </c>
      <c r="O1622">
        <v>0</v>
      </c>
      <c r="P1622">
        <v>0</v>
      </c>
      <c r="Q1622">
        <v>0</v>
      </c>
      <c r="R1622">
        <v>0</v>
      </c>
      <c r="S1622">
        <v>0</v>
      </c>
      <c r="T1622">
        <v>0</v>
      </c>
      <c r="U1622">
        <v>0</v>
      </c>
      <c r="V1622">
        <v>0</v>
      </c>
      <c r="W1622">
        <v>0</v>
      </c>
      <c r="X1622">
        <v>0</v>
      </c>
      <c r="Y1622">
        <v>0</v>
      </c>
      <c r="Z1622">
        <v>0</v>
      </c>
      <c r="AA1622">
        <v>0</v>
      </c>
      <c r="AB1622">
        <v>0</v>
      </c>
      <c r="AC1622">
        <v>0</v>
      </c>
      <c r="AD1622">
        <v>18.17901611328125</v>
      </c>
      <c r="AE1622">
        <v>58.445388793945313</v>
      </c>
      <c r="AF1622">
        <v>0</v>
      </c>
      <c r="AG1622">
        <v>0</v>
      </c>
      <c r="AH1622">
        <v>0</v>
      </c>
      <c r="AI1622">
        <v>2.850006103515625</v>
      </c>
      <c r="AJ1622">
        <v>0</v>
      </c>
      <c r="AK1622">
        <v>19.674392700195313</v>
      </c>
      <c r="AL1622">
        <v>0</v>
      </c>
      <c r="AM1622">
        <v>0</v>
      </c>
      <c r="AN1622">
        <v>0</v>
      </c>
      <c r="AO1622">
        <v>0</v>
      </c>
      <c r="AP1622">
        <v>0</v>
      </c>
      <c r="AQ1622">
        <v>0</v>
      </c>
      <c r="AR1622">
        <v>0</v>
      </c>
      <c r="AS1622">
        <v>0</v>
      </c>
      <c r="AT1622">
        <v>0</v>
      </c>
      <c r="AU1622">
        <v>0</v>
      </c>
      <c r="AV1622">
        <v>0</v>
      </c>
      <c r="AW1622">
        <v>0</v>
      </c>
      <c r="AX1622">
        <v>0</v>
      </c>
      <c r="AY1622">
        <v>0</v>
      </c>
      <c r="AZ1622">
        <v>0</v>
      </c>
      <c r="BA1622">
        <v>0</v>
      </c>
      <c r="BB1622">
        <v>0</v>
      </c>
      <c r="BC1622">
        <v>0</v>
      </c>
      <c r="BD1622">
        <v>0</v>
      </c>
      <c r="BE1622">
        <v>0</v>
      </c>
      <c r="BF1622">
        <v>0</v>
      </c>
      <c r="BG1622">
        <v>0</v>
      </c>
      <c r="BH1622">
        <v>0</v>
      </c>
      <c r="BI1622">
        <v>0</v>
      </c>
      <c r="BJ1622">
        <v>0</v>
      </c>
      <c r="BK1622">
        <v>0</v>
      </c>
      <c r="BL1622">
        <v>0</v>
      </c>
      <c r="BM1622">
        <v>0</v>
      </c>
      <c r="BN1622">
        <v>0</v>
      </c>
      <c r="BO1622">
        <v>0</v>
      </c>
      <c r="BP1622">
        <v>0</v>
      </c>
      <c r="BQ1622">
        <v>0</v>
      </c>
      <c r="BR1622">
        <v>0</v>
      </c>
      <c r="BS1622">
        <v>0</v>
      </c>
      <c r="BT1622">
        <v>0</v>
      </c>
      <c r="BU1622">
        <v>0</v>
      </c>
      <c r="BV1622">
        <v>0</v>
      </c>
      <c r="BW1622">
        <v>0</v>
      </c>
      <c r="BX1622">
        <v>0</v>
      </c>
      <c r="BY1622">
        <v>0</v>
      </c>
      <c r="BZ1622">
        <v>0</v>
      </c>
      <c r="CA1622">
        <v>0</v>
      </c>
      <c r="CB1622">
        <v>0</v>
      </c>
      <c r="CC1622">
        <v>0</v>
      </c>
      <c r="CD1622">
        <v>0</v>
      </c>
      <c r="CE1622">
        <v>0</v>
      </c>
      <c r="CF1622">
        <v>0</v>
      </c>
      <c r="CG1622">
        <v>0</v>
      </c>
      <c r="CH1622">
        <v>0</v>
      </c>
      <c r="CI1622">
        <v>0</v>
      </c>
      <c r="CJ1622">
        <v>0</v>
      </c>
      <c r="CK1622">
        <v>266.87603759765625</v>
      </c>
      <c r="CL1622">
        <v>0</v>
      </c>
      <c r="CM1622">
        <v>0</v>
      </c>
      <c r="CN1622">
        <v>0</v>
      </c>
      <c r="CO1622">
        <v>0</v>
      </c>
      <c r="CP1622">
        <v>0</v>
      </c>
      <c r="CQ1622">
        <v>0</v>
      </c>
      <c r="CR1622">
        <v>45.094501495361328</v>
      </c>
      <c r="CS1622">
        <v>24.021896362304687</v>
      </c>
      <c r="CT1622">
        <v>14.538599967956543</v>
      </c>
      <c r="CU1622">
        <v>1.4822998046875</v>
      </c>
      <c r="CV1622">
        <v>0.27449798583984375</v>
      </c>
      <c r="CW1622">
        <v>0.6405029296875</v>
      </c>
      <c r="CX1622">
        <v>0.79579925537109375</v>
      </c>
      <c r="CY1622">
        <v>27.727901458740234</v>
      </c>
      <c r="CZ1622">
        <v>25.020301818847656</v>
      </c>
      <c r="DA1622">
        <v>4.3397979736328125</v>
      </c>
      <c r="DB1622">
        <v>1.1416000127792358</v>
      </c>
      <c r="DC1622">
        <v>52.032001495361328</v>
      </c>
      <c r="DD1622">
        <v>28.791900634765625</v>
      </c>
      <c r="DE1622">
        <v>8.4010009765625</v>
      </c>
      <c r="DF1622">
        <v>6.849999725818634E-2</v>
      </c>
      <c r="DG1622">
        <v>8.1855001449584961</v>
      </c>
      <c r="DH1622">
        <v>4.2255997657775879</v>
      </c>
      <c r="DI1622">
        <v>29.975101470947266</v>
      </c>
      <c r="DJ1622">
        <v>2.2832000255584717</v>
      </c>
      <c r="DK1622">
        <v>21.07659912109375</v>
      </c>
      <c r="DL1622">
        <v>4.160400390625</v>
      </c>
      <c r="DM1622">
        <v>19.717798233032227</v>
      </c>
      <c r="DN1622">
        <v>4.9034996032714844</v>
      </c>
      <c r="DO1622">
        <v>16.121597290039063</v>
      </c>
      <c r="DP1622">
        <v>5.8745999336242676</v>
      </c>
      <c r="DQ1622">
        <v>19.8916015625</v>
      </c>
      <c r="DR1622">
        <v>179.79640197753906</v>
      </c>
      <c r="DS1622">
        <v>0</v>
      </c>
      <c r="DT1622">
        <v>90.062301635742188</v>
      </c>
      <c r="DU1622">
        <v>4.7026000022888184</v>
      </c>
      <c r="DV1622">
        <v>1.5525999069213867</v>
      </c>
      <c r="DW1622">
        <v>6.2406001091003418</v>
      </c>
      <c r="DX1622">
        <v>1.1416000127792358</v>
      </c>
      <c r="DY1622">
        <v>0.57080000638961792</v>
      </c>
      <c r="DZ1622">
        <v>1.3223991394042969</v>
      </c>
      <c r="EA1622">
        <v>1.2141001224517822</v>
      </c>
      <c r="EB1622">
        <v>9.6923999786376953</v>
      </c>
      <c r="EC1622">
        <v>1.6188000440597534</v>
      </c>
      <c r="ED1622">
        <v>1.2141000032424927</v>
      </c>
      <c r="EE1622">
        <v>16.122900009155273</v>
      </c>
      <c r="EF1622">
        <v>4.958099365234375</v>
      </c>
      <c r="EG1622">
        <v>2.0649995803833008</v>
      </c>
      <c r="EH1622">
        <v>12.210300445556641</v>
      </c>
      <c r="EI1622">
        <v>103.6409912109375</v>
      </c>
      <c r="EJ1622">
        <v>9.79400634765625</v>
      </c>
    </row>
    <row r="1623" spans="2:140" x14ac:dyDescent="0.2">
      <c r="B1623">
        <v>60.92681884765625</v>
      </c>
      <c r="C1623">
        <v>0</v>
      </c>
      <c r="D1623">
        <v>0</v>
      </c>
      <c r="E1623">
        <v>0.6281890869140625</v>
      </c>
      <c r="F1623">
        <v>0</v>
      </c>
      <c r="G1623">
        <v>0</v>
      </c>
      <c r="H1623">
        <v>0</v>
      </c>
      <c r="I1623">
        <v>0</v>
      </c>
      <c r="J1623">
        <v>0</v>
      </c>
      <c r="K1623">
        <v>0</v>
      </c>
      <c r="L1623">
        <v>0</v>
      </c>
      <c r="M1623">
        <v>0</v>
      </c>
      <c r="N1623">
        <v>0</v>
      </c>
      <c r="O1623">
        <v>0</v>
      </c>
      <c r="P1623">
        <v>0</v>
      </c>
      <c r="Q1623">
        <v>0</v>
      </c>
      <c r="R1623">
        <v>0</v>
      </c>
      <c r="S1623">
        <v>0</v>
      </c>
      <c r="T1623">
        <v>0</v>
      </c>
      <c r="U1623">
        <v>0</v>
      </c>
      <c r="V1623">
        <v>0</v>
      </c>
      <c r="W1623">
        <v>0</v>
      </c>
      <c r="X1623">
        <v>0</v>
      </c>
      <c r="Y1623">
        <v>0</v>
      </c>
      <c r="Z1623">
        <v>0</v>
      </c>
      <c r="AA1623">
        <v>0</v>
      </c>
      <c r="AB1623">
        <v>0</v>
      </c>
      <c r="AC1623">
        <v>0</v>
      </c>
      <c r="AD1623">
        <v>45.37799072265625</v>
      </c>
      <c r="AE1623">
        <v>66.722198486328125</v>
      </c>
      <c r="AF1623">
        <v>0</v>
      </c>
      <c r="AG1623">
        <v>0</v>
      </c>
      <c r="AH1623">
        <v>0</v>
      </c>
      <c r="AI1623">
        <v>5.6598052978515625</v>
      </c>
      <c r="AJ1623">
        <v>0</v>
      </c>
      <c r="AK1623">
        <v>21.865493774414063</v>
      </c>
      <c r="AL1623">
        <v>0</v>
      </c>
      <c r="AM1623">
        <v>0</v>
      </c>
      <c r="AN1623">
        <v>0</v>
      </c>
      <c r="AO1623">
        <v>0</v>
      </c>
      <c r="AP1623">
        <v>0</v>
      </c>
      <c r="AQ1623">
        <v>0</v>
      </c>
      <c r="AR1623">
        <v>0</v>
      </c>
      <c r="AS1623">
        <v>0</v>
      </c>
      <c r="AT1623">
        <v>0</v>
      </c>
      <c r="AU1623">
        <v>0</v>
      </c>
      <c r="AV1623">
        <v>0</v>
      </c>
      <c r="AW1623">
        <v>0</v>
      </c>
      <c r="AX1623">
        <v>0</v>
      </c>
      <c r="AY1623">
        <v>0</v>
      </c>
      <c r="AZ1623">
        <v>0</v>
      </c>
      <c r="BA1623">
        <v>0</v>
      </c>
      <c r="BB1623">
        <v>0</v>
      </c>
      <c r="BC1623">
        <v>0</v>
      </c>
      <c r="BD1623">
        <v>0</v>
      </c>
      <c r="BE1623">
        <v>0</v>
      </c>
      <c r="BF1623">
        <v>0</v>
      </c>
      <c r="BG1623">
        <v>0</v>
      </c>
      <c r="BH1623">
        <v>0</v>
      </c>
      <c r="BI1623">
        <v>0</v>
      </c>
      <c r="BJ1623">
        <v>0</v>
      </c>
      <c r="BK1623">
        <v>0</v>
      </c>
      <c r="BL1623">
        <v>0</v>
      </c>
      <c r="BM1623">
        <v>0</v>
      </c>
      <c r="BN1623">
        <v>0</v>
      </c>
      <c r="BO1623">
        <v>0</v>
      </c>
      <c r="BP1623">
        <v>0</v>
      </c>
      <c r="BQ1623">
        <v>0</v>
      </c>
      <c r="BR1623">
        <v>0</v>
      </c>
      <c r="BS1623">
        <v>0</v>
      </c>
      <c r="BT1623">
        <v>0</v>
      </c>
      <c r="BU1623">
        <v>0</v>
      </c>
      <c r="BV1623">
        <v>0</v>
      </c>
      <c r="BW1623">
        <v>0</v>
      </c>
      <c r="BX1623">
        <v>0</v>
      </c>
      <c r="BY1623">
        <v>0</v>
      </c>
      <c r="BZ1623">
        <v>0</v>
      </c>
      <c r="CA1623">
        <v>0</v>
      </c>
      <c r="CB1623">
        <v>0</v>
      </c>
      <c r="CC1623">
        <v>0</v>
      </c>
      <c r="CD1623">
        <v>0</v>
      </c>
      <c r="CE1623">
        <v>0</v>
      </c>
      <c r="CF1623">
        <v>0</v>
      </c>
      <c r="CG1623">
        <v>0</v>
      </c>
      <c r="CH1623">
        <v>0</v>
      </c>
      <c r="CI1623">
        <v>0</v>
      </c>
      <c r="CJ1623">
        <v>0</v>
      </c>
      <c r="CK1623">
        <v>109.48200988769531</v>
      </c>
      <c r="CL1623">
        <v>0</v>
      </c>
      <c r="CM1623">
        <v>0</v>
      </c>
      <c r="CN1623">
        <v>0</v>
      </c>
      <c r="CO1623">
        <v>0</v>
      </c>
      <c r="CP1623">
        <v>0</v>
      </c>
      <c r="CQ1623">
        <v>0</v>
      </c>
      <c r="CR1623">
        <v>43.471996307373047</v>
      </c>
      <c r="CS1623">
        <v>13.488601684570313</v>
      </c>
      <c r="CT1623">
        <v>14.485799789428711</v>
      </c>
      <c r="CU1623">
        <v>1.77960205078125</v>
      </c>
      <c r="CV1623">
        <v>0.26999664306640625</v>
      </c>
      <c r="CW1623">
        <v>0.62999725341796875</v>
      </c>
      <c r="CX1623">
        <v>0.497100830078125</v>
      </c>
      <c r="CY1623">
        <v>21.367000579833984</v>
      </c>
      <c r="CZ1623">
        <v>12.996200561523437</v>
      </c>
      <c r="DA1623">
        <v>1.9471969604492187</v>
      </c>
      <c r="DB1623">
        <v>1.7996000051498413</v>
      </c>
      <c r="DC1623">
        <v>38.777999877929688</v>
      </c>
      <c r="DD1623">
        <v>25.87769889831543</v>
      </c>
      <c r="DE1623">
        <v>8.1782989501953125</v>
      </c>
      <c r="DF1623">
        <v>0.89300000667572021</v>
      </c>
      <c r="DG1623">
        <v>6.7480001449584961</v>
      </c>
      <c r="DH1623">
        <v>3.6756000518798828</v>
      </c>
      <c r="DI1623">
        <v>28.014797210693359</v>
      </c>
      <c r="DJ1623">
        <v>3.5992000102996826</v>
      </c>
      <c r="DK1623">
        <v>17.175300598144531</v>
      </c>
      <c r="DL1623">
        <v>3.3276004791259766</v>
      </c>
      <c r="DM1623">
        <v>16.527902603149414</v>
      </c>
      <c r="DN1623">
        <v>3.885498046875</v>
      </c>
      <c r="DO1623">
        <v>15.671504974365234</v>
      </c>
      <c r="DP1623">
        <v>4.995999813079834</v>
      </c>
      <c r="DQ1623">
        <v>8.5248031616210937</v>
      </c>
      <c r="DR1623">
        <v>104.74320220947266</v>
      </c>
      <c r="DS1623">
        <v>0</v>
      </c>
      <c r="DT1623">
        <v>59.503898620605469</v>
      </c>
      <c r="DU1623">
        <v>6.3070998191833496</v>
      </c>
      <c r="DV1623">
        <v>2.1908001899719238</v>
      </c>
      <c r="DW1623">
        <v>4.9913997650146484</v>
      </c>
      <c r="DX1623">
        <v>1.7996000051498413</v>
      </c>
      <c r="DY1623">
        <v>0.89980000257492065</v>
      </c>
      <c r="DZ1623">
        <v>1.090301513671875</v>
      </c>
      <c r="EA1623">
        <v>1.0220999717712402</v>
      </c>
      <c r="EB1623">
        <v>9.6571989059448242</v>
      </c>
      <c r="EC1623">
        <v>1.3628000020980835</v>
      </c>
      <c r="ED1623">
        <v>1.0220999717712402</v>
      </c>
      <c r="EE1623">
        <v>14.911899566650391</v>
      </c>
      <c r="EF1623">
        <v>14.784702301025391</v>
      </c>
      <c r="EG1623">
        <v>5.7108993530273437</v>
      </c>
      <c r="EH1623">
        <v>32.389198303222656</v>
      </c>
      <c r="EI1623">
        <v>52.956100463867188</v>
      </c>
      <c r="EJ1623">
        <v>2.775115966796875</v>
      </c>
    </row>
    <row r="1624" spans="2:140" x14ac:dyDescent="0.2">
      <c r="B1624">
        <v>296.962158203125</v>
      </c>
      <c r="C1624">
        <v>0</v>
      </c>
      <c r="D1624">
        <v>0</v>
      </c>
      <c r="E1624">
        <v>0.589202880859375</v>
      </c>
      <c r="F1624">
        <v>0</v>
      </c>
      <c r="G1624">
        <v>0</v>
      </c>
      <c r="H1624">
        <v>0</v>
      </c>
      <c r="I1624">
        <v>0</v>
      </c>
      <c r="J1624">
        <v>0</v>
      </c>
      <c r="K1624">
        <v>0</v>
      </c>
      <c r="L1624">
        <v>0</v>
      </c>
      <c r="M1624">
        <v>0</v>
      </c>
      <c r="N1624">
        <v>0</v>
      </c>
      <c r="O1624">
        <v>0</v>
      </c>
      <c r="P1624">
        <v>0</v>
      </c>
      <c r="Q1624">
        <v>0</v>
      </c>
      <c r="R1624">
        <v>0</v>
      </c>
      <c r="S1624">
        <v>0</v>
      </c>
      <c r="T1624">
        <v>0</v>
      </c>
      <c r="U1624">
        <v>0</v>
      </c>
      <c r="V1624">
        <v>0</v>
      </c>
      <c r="W1624">
        <v>0</v>
      </c>
      <c r="X1624">
        <v>0</v>
      </c>
      <c r="Y1624">
        <v>0</v>
      </c>
      <c r="Z1624">
        <v>0</v>
      </c>
      <c r="AA1624">
        <v>0</v>
      </c>
      <c r="AB1624">
        <v>0</v>
      </c>
      <c r="AC1624">
        <v>0</v>
      </c>
      <c r="AD1624">
        <v>64.899993896484375</v>
      </c>
      <c r="AE1624">
        <v>313.77197265625</v>
      </c>
      <c r="AF1624">
        <v>0</v>
      </c>
      <c r="AG1624">
        <v>0</v>
      </c>
      <c r="AH1624">
        <v>0</v>
      </c>
      <c r="AI1624">
        <v>3.239410400390625</v>
      </c>
      <c r="AJ1624">
        <v>0</v>
      </c>
      <c r="AK1624">
        <v>20.656509399414063</v>
      </c>
      <c r="AL1624">
        <v>0</v>
      </c>
      <c r="AM1624">
        <v>0</v>
      </c>
      <c r="AN1624">
        <v>0</v>
      </c>
      <c r="AO1624">
        <v>0</v>
      </c>
      <c r="AP1624">
        <v>0</v>
      </c>
      <c r="AQ1624">
        <v>0</v>
      </c>
      <c r="AR1624">
        <v>0</v>
      </c>
      <c r="AS1624">
        <v>0</v>
      </c>
      <c r="AT1624">
        <v>0</v>
      </c>
      <c r="AU1624">
        <v>0</v>
      </c>
      <c r="AV1624">
        <v>0</v>
      </c>
      <c r="AW1624">
        <v>0</v>
      </c>
      <c r="AX1624">
        <v>0</v>
      </c>
      <c r="AY1624">
        <v>0</v>
      </c>
      <c r="AZ1624">
        <v>0</v>
      </c>
      <c r="BA1624">
        <v>0</v>
      </c>
      <c r="BB1624">
        <v>0</v>
      </c>
      <c r="BC1624">
        <v>0</v>
      </c>
      <c r="BD1624">
        <v>0</v>
      </c>
      <c r="BE1624">
        <v>0</v>
      </c>
      <c r="BF1624">
        <v>0</v>
      </c>
      <c r="BG1624">
        <v>0</v>
      </c>
      <c r="BH1624">
        <v>0</v>
      </c>
      <c r="BI1624">
        <v>0</v>
      </c>
      <c r="BJ1624">
        <v>0</v>
      </c>
      <c r="BK1624">
        <v>0</v>
      </c>
      <c r="BL1624">
        <v>0</v>
      </c>
      <c r="BM1624">
        <v>0</v>
      </c>
      <c r="BN1624">
        <v>0</v>
      </c>
      <c r="BO1624">
        <v>0</v>
      </c>
      <c r="BP1624">
        <v>0</v>
      </c>
      <c r="BQ1624">
        <v>0</v>
      </c>
      <c r="BR1624">
        <v>0</v>
      </c>
      <c r="BS1624">
        <v>0</v>
      </c>
      <c r="BT1624">
        <v>0</v>
      </c>
      <c r="BU1624">
        <v>0</v>
      </c>
      <c r="BV1624">
        <v>0</v>
      </c>
      <c r="BW1624">
        <v>0</v>
      </c>
      <c r="BX1624">
        <v>0</v>
      </c>
      <c r="BY1624">
        <v>0</v>
      </c>
      <c r="BZ1624">
        <v>0</v>
      </c>
      <c r="CA1624">
        <v>0</v>
      </c>
      <c r="CB1624">
        <v>0</v>
      </c>
      <c r="CC1624">
        <v>0</v>
      </c>
      <c r="CD1624">
        <v>0</v>
      </c>
      <c r="CE1624">
        <v>0</v>
      </c>
      <c r="CF1624">
        <v>0</v>
      </c>
      <c r="CG1624">
        <v>0</v>
      </c>
      <c r="CH1624">
        <v>0</v>
      </c>
      <c r="CI1624">
        <v>0</v>
      </c>
      <c r="CJ1624">
        <v>0</v>
      </c>
      <c r="CK1624">
        <v>82.149993896484375</v>
      </c>
      <c r="CL1624">
        <v>0</v>
      </c>
      <c r="CM1624">
        <v>0</v>
      </c>
      <c r="CN1624">
        <v>0</v>
      </c>
      <c r="CO1624">
        <v>0</v>
      </c>
      <c r="CP1624">
        <v>0</v>
      </c>
      <c r="CQ1624">
        <v>0</v>
      </c>
      <c r="CR1624">
        <v>49.856498718261719</v>
      </c>
      <c r="CS1624">
        <v>19.108497619628906</v>
      </c>
      <c r="CT1624">
        <v>14.456399917602539</v>
      </c>
      <c r="CU1624">
        <v>1.5959930419921875</v>
      </c>
      <c r="CV1624">
        <v>0.26760101318359375</v>
      </c>
      <c r="CW1624">
        <v>0.6244049072265625</v>
      </c>
      <c r="CX1624">
        <v>0.3959503173828125</v>
      </c>
      <c r="CY1624">
        <v>30.481298446655273</v>
      </c>
      <c r="CZ1624">
        <v>23.761497497558594</v>
      </c>
      <c r="DA1624">
        <v>2.2610015869140625</v>
      </c>
      <c r="DB1624">
        <v>1.8121999502182007</v>
      </c>
      <c r="DC1624">
        <v>43.118000030517578</v>
      </c>
      <c r="DD1624">
        <v>26.497800827026367</v>
      </c>
      <c r="DE1624">
        <v>8.3913002014160156</v>
      </c>
      <c r="DF1624">
        <v>0.96969997882843018</v>
      </c>
      <c r="DG1624">
        <v>6.1465001106262207</v>
      </c>
      <c r="DH1624">
        <v>3.5404000282287598</v>
      </c>
      <c r="DI1624">
        <v>26.918601989746094</v>
      </c>
      <c r="DJ1624">
        <v>3.6243999004364014</v>
      </c>
      <c r="DK1624">
        <v>13.974200248718262</v>
      </c>
      <c r="DL1624">
        <v>3.0107998847961426</v>
      </c>
      <c r="DM1624">
        <v>14.897000312805176</v>
      </c>
      <c r="DN1624">
        <v>3.7980003356933594</v>
      </c>
      <c r="DO1624">
        <v>13.845798492431641</v>
      </c>
      <c r="DP1624">
        <v>5.2142000198364258</v>
      </c>
      <c r="DQ1624">
        <v>18.011604309082031</v>
      </c>
      <c r="DR1624">
        <v>110.03239440917969</v>
      </c>
      <c r="DS1624">
        <v>0</v>
      </c>
      <c r="DT1624">
        <v>39.233848571777344</v>
      </c>
      <c r="DU1624">
        <v>4.232600212097168</v>
      </c>
      <c r="DV1624">
        <v>1.3460001945495605</v>
      </c>
      <c r="DW1624">
        <v>4.516200065612793</v>
      </c>
      <c r="DX1624">
        <v>1.8121999502182007</v>
      </c>
      <c r="DY1624">
        <v>0.90609997510910034</v>
      </c>
      <c r="DZ1624">
        <v>1.0151996612548828</v>
      </c>
      <c r="EA1624">
        <v>0.96359992027282715</v>
      </c>
      <c r="EB1624">
        <v>9.6375999450683594</v>
      </c>
      <c r="EC1624">
        <v>1.2848000526428223</v>
      </c>
      <c r="ED1624">
        <v>0.96359997987747192</v>
      </c>
      <c r="EE1624">
        <v>67.284400939941406</v>
      </c>
      <c r="EF1624">
        <v>6.1270990371704102</v>
      </c>
      <c r="EG1624">
        <v>2.0806999206542969</v>
      </c>
      <c r="EH1624">
        <v>10.848600387573242</v>
      </c>
      <c r="EI1624">
        <v>33.262893676757813</v>
      </c>
      <c r="EJ1624">
        <v>1.2908935546875</v>
      </c>
    </row>
    <row r="1625" spans="2:140" x14ac:dyDescent="0.2">
      <c r="B1625">
        <v>225.21484375</v>
      </c>
      <c r="C1625">
        <v>0</v>
      </c>
      <c r="D1625">
        <v>0</v>
      </c>
      <c r="E1625">
        <v>0.581390380859375</v>
      </c>
      <c r="F1625">
        <v>0</v>
      </c>
      <c r="G1625">
        <v>0</v>
      </c>
      <c r="H1625">
        <v>0</v>
      </c>
      <c r="I1625">
        <v>0</v>
      </c>
      <c r="J1625">
        <v>0</v>
      </c>
      <c r="K1625">
        <v>0</v>
      </c>
      <c r="L1625">
        <v>0</v>
      </c>
      <c r="M1625">
        <v>0</v>
      </c>
      <c r="N1625">
        <v>0</v>
      </c>
      <c r="O1625">
        <v>0</v>
      </c>
      <c r="P1625">
        <v>0</v>
      </c>
      <c r="Q1625">
        <v>0</v>
      </c>
      <c r="R1625">
        <v>0</v>
      </c>
      <c r="S1625">
        <v>0</v>
      </c>
      <c r="T1625">
        <v>0</v>
      </c>
      <c r="U1625">
        <v>0</v>
      </c>
      <c r="V1625">
        <v>0</v>
      </c>
      <c r="W1625">
        <v>0</v>
      </c>
      <c r="X1625">
        <v>0</v>
      </c>
      <c r="Y1625">
        <v>0</v>
      </c>
      <c r="Z1625">
        <v>0</v>
      </c>
      <c r="AA1625">
        <v>0</v>
      </c>
      <c r="AB1625">
        <v>0</v>
      </c>
      <c r="AC1625">
        <v>0</v>
      </c>
      <c r="AD1625">
        <v>31.04901123046875</v>
      </c>
      <c r="AE1625">
        <v>144.38900756835937</v>
      </c>
      <c r="AF1625">
        <v>0</v>
      </c>
      <c r="AG1625">
        <v>0</v>
      </c>
      <c r="AH1625">
        <v>0</v>
      </c>
      <c r="AI1625">
        <v>3.04620361328125</v>
      </c>
      <c r="AJ1625">
        <v>0</v>
      </c>
      <c r="AK1625">
        <v>21.413497924804687</v>
      </c>
      <c r="AL1625">
        <v>0</v>
      </c>
      <c r="AM1625">
        <v>0</v>
      </c>
      <c r="AN1625">
        <v>0</v>
      </c>
      <c r="AO1625">
        <v>0</v>
      </c>
      <c r="AP1625">
        <v>0</v>
      </c>
      <c r="AQ1625">
        <v>0</v>
      </c>
      <c r="AR1625">
        <v>0</v>
      </c>
      <c r="AS1625">
        <v>0</v>
      </c>
      <c r="AT1625">
        <v>0</v>
      </c>
      <c r="AU1625">
        <v>0</v>
      </c>
      <c r="AV1625">
        <v>0</v>
      </c>
      <c r="AW1625">
        <v>0</v>
      </c>
      <c r="AX1625">
        <v>0</v>
      </c>
      <c r="AY1625">
        <v>0</v>
      </c>
      <c r="AZ1625">
        <v>0</v>
      </c>
      <c r="BA1625">
        <v>0</v>
      </c>
      <c r="BB1625">
        <v>0</v>
      </c>
      <c r="BC1625">
        <v>0</v>
      </c>
      <c r="BD1625">
        <v>0</v>
      </c>
      <c r="BE1625">
        <v>0</v>
      </c>
      <c r="BF1625">
        <v>0</v>
      </c>
      <c r="BG1625">
        <v>0</v>
      </c>
      <c r="BH1625">
        <v>0</v>
      </c>
      <c r="BI1625">
        <v>0</v>
      </c>
      <c r="BJ1625">
        <v>0</v>
      </c>
      <c r="BK1625">
        <v>0</v>
      </c>
      <c r="BL1625">
        <v>0</v>
      </c>
      <c r="BM1625">
        <v>0</v>
      </c>
      <c r="BN1625">
        <v>0</v>
      </c>
      <c r="BO1625">
        <v>0</v>
      </c>
      <c r="BP1625">
        <v>0</v>
      </c>
      <c r="BQ1625">
        <v>0</v>
      </c>
      <c r="BR1625">
        <v>0</v>
      </c>
      <c r="BS1625">
        <v>0</v>
      </c>
      <c r="BT1625">
        <v>0</v>
      </c>
      <c r="BU1625">
        <v>0</v>
      </c>
      <c r="BV1625">
        <v>0</v>
      </c>
      <c r="BW1625">
        <v>0</v>
      </c>
      <c r="BX1625">
        <v>0</v>
      </c>
      <c r="BY1625">
        <v>0</v>
      </c>
      <c r="BZ1625">
        <v>0</v>
      </c>
      <c r="CA1625">
        <v>0</v>
      </c>
      <c r="CB1625">
        <v>0</v>
      </c>
      <c r="CC1625">
        <v>0</v>
      </c>
      <c r="CD1625">
        <v>0</v>
      </c>
      <c r="CE1625">
        <v>0</v>
      </c>
      <c r="CF1625">
        <v>0</v>
      </c>
      <c r="CG1625">
        <v>0</v>
      </c>
      <c r="CH1625">
        <v>0</v>
      </c>
      <c r="CI1625">
        <v>0</v>
      </c>
      <c r="CJ1625">
        <v>0</v>
      </c>
      <c r="CK1625">
        <v>65.886016845703125</v>
      </c>
      <c r="CL1625">
        <v>0</v>
      </c>
      <c r="CM1625">
        <v>0</v>
      </c>
      <c r="CN1625">
        <v>0</v>
      </c>
      <c r="CO1625">
        <v>0</v>
      </c>
      <c r="CP1625">
        <v>0</v>
      </c>
      <c r="CQ1625">
        <v>0</v>
      </c>
      <c r="CR1625">
        <v>52.753501892089844</v>
      </c>
      <c r="CS1625">
        <v>23.876495361328125</v>
      </c>
      <c r="CT1625">
        <v>14.307000160217285</v>
      </c>
      <c r="CU1625">
        <v>1.4484024047851563</v>
      </c>
      <c r="CV1625">
        <v>0.26519775390625</v>
      </c>
      <c r="CW1625">
        <v>0.61879730224609375</v>
      </c>
      <c r="CX1625">
        <v>1.163299560546875</v>
      </c>
      <c r="CY1625">
        <v>48.208301544189453</v>
      </c>
      <c r="CZ1625">
        <v>33.939506530761719</v>
      </c>
      <c r="DA1625">
        <v>2.621002197265625</v>
      </c>
      <c r="DB1625">
        <v>1.9773999452590942</v>
      </c>
      <c r="DC1625">
        <v>59.074001312255859</v>
      </c>
      <c r="DD1625">
        <v>24.498899459838867</v>
      </c>
      <c r="DE1625">
        <v>7.7905006408691406</v>
      </c>
      <c r="DF1625">
        <v>0.47389999032020569</v>
      </c>
      <c r="DG1625">
        <v>5.0789999961853027</v>
      </c>
      <c r="DH1625">
        <v>3.599600076675415</v>
      </c>
      <c r="DI1625">
        <v>51.922004699707031</v>
      </c>
      <c r="DJ1625">
        <v>3.9547998905181885</v>
      </c>
      <c r="DK1625">
        <v>14.518500328063965</v>
      </c>
      <c r="DL1625">
        <v>2.8024001121520996</v>
      </c>
      <c r="DM1625">
        <v>15.803298950195313</v>
      </c>
      <c r="DN1625">
        <v>3.7545013427734375</v>
      </c>
      <c r="DO1625">
        <v>13.700000762939453</v>
      </c>
      <c r="DP1625">
        <v>4.7041997909545898</v>
      </c>
      <c r="DQ1625">
        <v>15.706298828125</v>
      </c>
      <c r="DR1625">
        <v>255.41671752929687</v>
      </c>
      <c r="DS1625">
        <v>0</v>
      </c>
      <c r="DT1625">
        <v>166.8778076171875</v>
      </c>
      <c r="DU1625">
        <v>6.7389998435974121</v>
      </c>
      <c r="DV1625">
        <v>2.2089996337890625</v>
      </c>
      <c r="DW1625">
        <v>4.2035999298095703</v>
      </c>
      <c r="DX1625">
        <v>1.9773999452590942</v>
      </c>
      <c r="DY1625">
        <v>0.98869997262954712</v>
      </c>
      <c r="DZ1625">
        <v>1.0652999877929687</v>
      </c>
      <c r="EA1625">
        <v>2.0171999931335449</v>
      </c>
      <c r="EB1625">
        <v>9.5380010604858398</v>
      </c>
      <c r="EC1625">
        <v>2.6895999908447266</v>
      </c>
      <c r="ED1625">
        <v>2.0171999931335449</v>
      </c>
      <c r="EE1625">
        <v>54.207500457763672</v>
      </c>
      <c r="EF1625">
        <v>5.4746999740600586</v>
      </c>
      <c r="EG1625">
        <v>1.6588001251220703</v>
      </c>
      <c r="EH1625">
        <v>7.8902997970581055</v>
      </c>
      <c r="EI1625">
        <v>31.468093872070313</v>
      </c>
      <c r="EJ1625">
        <v>0.940093994140625</v>
      </c>
    </row>
    <row r="1626" spans="2:140" x14ac:dyDescent="0.2">
      <c r="B1626">
        <v>118.3184814453125</v>
      </c>
      <c r="C1626">
        <v>0</v>
      </c>
      <c r="D1626">
        <v>0</v>
      </c>
      <c r="E1626">
        <v>2.0933990478515625</v>
      </c>
      <c r="F1626">
        <v>0</v>
      </c>
      <c r="G1626">
        <v>0</v>
      </c>
      <c r="H1626">
        <v>0</v>
      </c>
      <c r="I1626">
        <v>0</v>
      </c>
      <c r="J1626">
        <v>0</v>
      </c>
      <c r="K1626">
        <v>0</v>
      </c>
      <c r="L1626">
        <v>0</v>
      </c>
      <c r="M1626">
        <v>0</v>
      </c>
      <c r="N1626">
        <v>0</v>
      </c>
      <c r="O1626">
        <v>0</v>
      </c>
      <c r="P1626">
        <v>0</v>
      </c>
      <c r="Q1626">
        <v>0</v>
      </c>
      <c r="R1626">
        <v>0</v>
      </c>
      <c r="S1626">
        <v>0</v>
      </c>
      <c r="T1626">
        <v>0</v>
      </c>
      <c r="U1626">
        <v>0</v>
      </c>
      <c r="V1626">
        <v>0</v>
      </c>
      <c r="W1626">
        <v>0</v>
      </c>
      <c r="X1626">
        <v>0</v>
      </c>
      <c r="Y1626">
        <v>0</v>
      </c>
      <c r="Z1626">
        <v>0</v>
      </c>
      <c r="AA1626">
        <v>0</v>
      </c>
      <c r="AB1626">
        <v>0</v>
      </c>
      <c r="AC1626">
        <v>0</v>
      </c>
      <c r="AD1626">
        <v>34.936981201171875</v>
      </c>
      <c r="AE1626">
        <v>73.1788330078125</v>
      </c>
      <c r="AF1626">
        <v>0</v>
      </c>
      <c r="AG1626">
        <v>0</v>
      </c>
      <c r="AH1626">
        <v>0</v>
      </c>
      <c r="AI1626">
        <v>6.427215576171875</v>
      </c>
      <c r="AJ1626">
        <v>0</v>
      </c>
      <c r="AK1626">
        <v>24.816009521484375</v>
      </c>
      <c r="AL1626">
        <v>0</v>
      </c>
      <c r="AM1626">
        <v>0</v>
      </c>
      <c r="AN1626">
        <v>0</v>
      </c>
      <c r="AO1626">
        <v>0</v>
      </c>
      <c r="AP1626">
        <v>0</v>
      </c>
      <c r="AQ1626">
        <v>0</v>
      </c>
      <c r="AR1626">
        <v>0</v>
      </c>
      <c r="AS1626">
        <v>0</v>
      </c>
      <c r="AT1626">
        <v>0</v>
      </c>
      <c r="AU1626">
        <v>0</v>
      </c>
      <c r="AV1626">
        <v>0</v>
      </c>
      <c r="AW1626">
        <v>0</v>
      </c>
      <c r="AX1626">
        <v>0</v>
      </c>
      <c r="AY1626">
        <v>0</v>
      </c>
      <c r="AZ1626">
        <v>0</v>
      </c>
      <c r="BA1626">
        <v>0</v>
      </c>
      <c r="BB1626">
        <v>0</v>
      </c>
      <c r="BC1626">
        <v>0</v>
      </c>
      <c r="BD1626">
        <v>0</v>
      </c>
      <c r="BE1626">
        <v>0</v>
      </c>
      <c r="BF1626">
        <v>0</v>
      </c>
      <c r="BG1626">
        <v>0</v>
      </c>
      <c r="BH1626">
        <v>0</v>
      </c>
      <c r="BI1626">
        <v>0</v>
      </c>
      <c r="BJ1626">
        <v>0</v>
      </c>
      <c r="BK1626">
        <v>0</v>
      </c>
      <c r="BL1626">
        <v>0</v>
      </c>
      <c r="BM1626">
        <v>0</v>
      </c>
      <c r="BN1626">
        <v>0</v>
      </c>
      <c r="BO1626">
        <v>0</v>
      </c>
      <c r="BP1626">
        <v>0</v>
      </c>
      <c r="BQ1626">
        <v>0</v>
      </c>
      <c r="BR1626">
        <v>0</v>
      </c>
      <c r="BS1626">
        <v>0</v>
      </c>
      <c r="BT1626">
        <v>0</v>
      </c>
      <c r="BU1626">
        <v>0</v>
      </c>
      <c r="BV1626">
        <v>0</v>
      </c>
      <c r="BW1626">
        <v>0</v>
      </c>
      <c r="BX1626">
        <v>0</v>
      </c>
      <c r="BY1626">
        <v>0</v>
      </c>
      <c r="BZ1626">
        <v>0</v>
      </c>
      <c r="CA1626">
        <v>0</v>
      </c>
      <c r="CB1626">
        <v>0</v>
      </c>
      <c r="CC1626">
        <v>0</v>
      </c>
      <c r="CD1626">
        <v>0</v>
      </c>
      <c r="CE1626">
        <v>0</v>
      </c>
      <c r="CF1626">
        <v>0</v>
      </c>
      <c r="CG1626">
        <v>0</v>
      </c>
      <c r="CH1626">
        <v>0</v>
      </c>
      <c r="CI1626">
        <v>0</v>
      </c>
      <c r="CJ1626">
        <v>0</v>
      </c>
      <c r="CK1626">
        <v>42.99200439453125</v>
      </c>
      <c r="CL1626">
        <v>0</v>
      </c>
      <c r="CM1626">
        <v>0</v>
      </c>
      <c r="CN1626">
        <v>0</v>
      </c>
      <c r="CO1626">
        <v>0</v>
      </c>
      <c r="CP1626">
        <v>0</v>
      </c>
      <c r="CQ1626">
        <v>0</v>
      </c>
      <c r="CR1626">
        <v>52.703498840332031</v>
      </c>
      <c r="CS1626">
        <v>24.586090087890625</v>
      </c>
      <c r="CT1626">
        <v>14.224800109863281</v>
      </c>
      <c r="CU1626">
        <v>3.0153045654296875</v>
      </c>
      <c r="CV1626">
        <v>0.28380584716796875</v>
      </c>
      <c r="CW1626">
        <v>0.662200927734375</v>
      </c>
      <c r="CX1626">
        <v>0.72119903564453125</v>
      </c>
      <c r="CY1626">
        <v>40.844898223876953</v>
      </c>
      <c r="CZ1626">
        <v>38.152702331542969</v>
      </c>
      <c r="DA1626">
        <v>4.118194580078125</v>
      </c>
      <c r="DB1626">
        <v>2.5606000423431396</v>
      </c>
      <c r="DC1626">
        <v>45.726001739501953</v>
      </c>
      <c r="DD1626">
        <v>25.871400833129883</v>
      </c>
      <c r="DE1626">
        <v>8.2430000305175781</v>
      </c>
      <c r="DF1626">
        <v>0.81220000982284546</v>
      </c>
      <c r="DG1626">
        <v>4.2750000953674316</v>
      </c>
      <c r="DH1626">
        <v>3.5192000865936279</v>
      </c>
      <c r="DI1626">
        <v>36.678497314453125</v>
      </c>
      <c r="DJ1626">
        <v>5.1212000846862793</v>
      </c>
      <c r="DK1626">
        <v>13.673299789428711</v>
      </c>
      <c r="DL1626">
        <v>2.3631999492645264</v>
      </c>
      <c r="DM1626">
        <v>15.942501068115234</v>
      </c>
      <c r="DN1626">
        <v>3.2670021057128906</v>
      </c>
      <c r="DO1626">
        <v>14.67669677734375</v>
      </c>
      <c r="DP1626">
        <v>4.3796000480651855</v>
      </c>
      <c r="DQ1626">
        <v>19.183090209960937</v>
      </c>
      <c r="DR1626">
        <v>175.31192016601562</v>
      </c>
      <c r="DS1626">
        <v>0</v>
      </c>
      <c r="DT1626">
        <v>108.45510101318359</v>
      </c>
      <c r="DU1626">
        <v>12.027199745178223</v>
      </c>
      <c r="DV1626">
        <v>4.1017999649047852</v>
      </c>
      <c r="DW1626">
        <v>3.5448000431060791</v>
      </c>
      <c r="DX1626">
        <v>2.5606000423431396</v>
      </c>
      <c r="DY1626">
        <v>1.2803000211715698</v>
      </c>
      <c r="DZ1626">
        <v>1.2589988708496094</v>
      </c>
      <c r="EA1626">
        <v>1.7601003646850586</v>
      </c>
      <c r="EB1626">
        <v>9.4832000732421875</v>
      </c>
      <c r="EC1626">
        <v>2.3468000888824463</v>
      </c>
      <c r="ED1626">
        <v>1.7601000070571899</v>
      </c>
      <c r="EE1626">
        <v>51.529300689697266</v>
      </c>
      <c r="EF1626">
        <v>17.198997497558594</v>
      </c>
      <c r="EG1626">
        <v>6.1906013488769531</v>
      </c>
      <c r="EH1626">
        <v>33.602401733398437</v>
      </c>
      <c r="EI1626">
        <v>23.657791137695313</v>
      </c>
      <c r="EJ1626">
        <v>0.857818603515625</v>
      </c>
    </row>
    <row r="1627" spans="2:140" x14ac:dyDescent="0.2">
      <c r="B1627">
        <v>161.383544921875</v>
      </c>
      <c r="C1627">
        <v>0</v>
      </c>
      <c r="D1627">
        <v>0</v>
      </c>
      <c r="E1627">
        <v>0.9149932861328125</v>
      </c>
      <c r="F1627">
        <v>0</v>
      </c>
      <c r="G1627">
        <v>0</v>
      </c>
      <c r="H1627">
        <v>0</v>
      </c>
      <c r="I1627">
        <v>0</v>
      </c>
      <c r="J1627">
        <v>0</v>
      </c>
      <c r="K1627">
        <v>0</v>
      </c>
      <c r="L1627">
        <v>0</v>
      </c>
      <c r="M1627">
        <v>0</v>
      </c>
      <c r="N1627">
        <v>0</v>
      </c>
      <c r="O1627">
        <v>0</v>
      </c>
      <c r="P1627">
        <v>0</v>
      </c>
      <c r="Q1627">
        <v>0</v>
      </c>
      <c r="R1627">
        <v>0</v>
      </c>
      <c r="S1627">
        <v>0</v>
      </c>
      <c r="T1627">
        <v>0</v>
      </c>
      <c r="U1627">
        <v>0</v>
      </c>
      <c r="V1627">
        <v>0</v>
      </c>
      <c r="W1627">
        <v>0</v>
      </c>
      <c r="X1627">
        <v>0</v>
      </c>
      <c r="Y1627">
        <v>0</v>
      </c>
      <c r="Z1627">
        <v>0</v>
      </c>
      <c r="AA1627">
        <v>0</v>
      </c>
      <c r="AB1627">
        <v>0</v>
      </c>
      <c r="AC1627">
        <v>0</v>
      </c>
      <c r="AD1627">
        <v>101.48202514648437</v>
      </c>
      <c r="AE1627">
        <v>135.62478637695312</v>
      </c>
      <c r="AF1627">
        <v>0</v>
      </c>
      <c r="AG1627">
        <v>0</v>
      </c>
      <c r="AH1627">
        <v>0</v>
      </c>
      <c r="AI1627">
        <v>4.95361328125</v>
      </c>
      <c r="AJ1627">
        <v>0</v>
      </c>
      <c r="AK1627">
        <v>31.311187744140625</v>
      </c>
      <c r="AL1627">
        <v>0</v>
      </c>
      <c r="AM1627">
        <v>0</v>
      </c>
      <c r="AN1627">
        <v>0</v>
      </c>
      <c r="AO1627">
        <v>0</v>
      </c>
      <c r="AP1627">
        <v>0</v>
      </c>
      <c r="AQ1627">
        <v>0</v>
      </c>
      <c r="AR1627">
        <v>0</v>
      </c>
      <c r="AS1627">
        <v>0</v>
      </c>
      <c r="AT1627">
        <v>0</v>
      </c>
      <c r="AU1627">
        <v>0</v>
      </c>
      <c r="AV1627">
        <v>0</v>
      </c>
      <c r="AW1627">
        <v>0</v>
      </c>
      <c r="AX1627">
        <v>0</v>
      </c>
      <c r="AY1627">
        <v>0</v>
      </c>
      <c r="AZ1627">
        <v>0</v>
      </c>
      <c r="BA1627">
        <v>0</v>
      </c>
      <c r="BB1627">
        <v>0</v>
      </c>
      <c r="BC1627">
        <v>0</v>
      </c>
      <c r="BD1627">
        <v>0</v>
      </c>
      <c r="BE1627">
        <v>0</v>
      </c>
      <c r="BF1627">
        <v>0</v>
      </c>
      <c r="BG1627">
        <v>0</v>
      </c>
      <c r="BH1627">
        <v>0</v>
      </c>
      <c r="BI1627">
        <v>0</v>
      </c>
      <c r="BJ1627">
        <v>0</v>
      </c>
      <c r="BK1627">
        <v>0</v>
      </c>
      <c r="BL1627">
        <v>0</v>
      </c>
      <c r="BM1627">
        <v>0</v>
      </c>
      <c r="BN1627">
        <v>0</v>
      </c>
      <c r="BO1627">
        <v>0</v>
      </c>
      <c r="BP1627">
        <v>0</v>
      </c>
      <c r="BQ1627">
        <v>0</v>
      </c>
      <c r="BR1627">
        <v>0</v>
      </c>
      <c r="BS1627">
        <v>0</v>
      </c>
      <c r="BT1627">
        <v>0</v>
      </c>
      <c r="BU1627">
        <v>0</v>
      </c>
      <c r="BV1627">
        <v>0</v>
      </c>
      <c r="BW1627">
        <v>0</v>
      </c>
      <c r="BX1627">
        <v>0</v>
      </c>
      <c r="BY1627">
        <v>0</v>
      </c>
      <c r="BZ1627">
        <v>0</v>
      </c>
      <c r="CA1627">
        <v>0</v>
      </c>
      <c r="CB1627">
        <v>0</v>
      </c>
      <c r="CC1627">
        <v>0</v>
      </c>
      <c r="CD1627">
        <v>0</v>
      </c>
      <c r="CE1627">
        <v>0</v>
      </c>
      <c r="CF1627">
        <v>0</v>
      </c>
      <c r="CG1627">
        <v>0</v>
      </c>
      <c r="CH1627">
        <v>0</v>
      </c>
      <c r="CI1627">
        <v>0</v>
      </c>
      <c r="CJ1627">
        <v>0</v>
      </c>
      <c r="CK1627">
        <v>21.88800048828125</v>
      </c>
      <c r="CL1627">
        <v>0</v>
      </c>
      <c r="CM1627">
        <v>0</v>
      </c>
      <c r="CN1627">
        <v>0</v>
      </c>
      <c r="CO1627">
        <v>0</v>
      </c>
      <c r="CP1627">
        <v>0</v>
      </c>
      <c r="CQ1627">
        <v>0</v>
      </c>
      <c r="CR1627">
        <v>64.080497741699219</v>
      </c>
      <c r="CS1627">
        <v>20.269500732421875</v>
      </c>
      <c r="CT1627">
        <v>14.747400283813477</v>
      </c>
      <c r="CU1627">
        <v>1.883697509765625</v>
      </c>
      <c r="CV1627">
        <v>0.26520538330078125</v>
      </c>
      <c r="CW1627">
        <v>0.618804931640625</v>
      </c>
      <c r="CX1627">
        <v>0.559356689453125</v>
      </c>
      <c r="CY1627">
        <v>61.053295135498047</v>
      </c>
      <c r="CZ1627">
        <v>50.79150390625</v>
      </c>
      <c r="DA1627">
        <v>1.524993896484375</v>
      </c>
      <c r="DB1627">
        <v>3.5773999691009521</v>
      </c>
      <c r="DC1627">
        <v>67.110000610351563</v>
      </c>
      <c r="DD1627">
        <v>30.977100372314453</v>
      </c>
      <c r="DE1627">
        <v>9.6793975830078125</v>
      </c>
      <c r="DF1627">
        <v>1.1134999990463257</v>
      </c>
      <c r="DG1627">
        <v>3.6510000228881836</v>
      </c>
      <c r="DH1627">
        <v>2.9356000423431396</v>
      </c>
      <c r="DI1627">
        <v>33.180702209472656</v>
      </c>
      <c r="DJ1627">
        <v>7.1547999382019043</v>
      </c>
      <c r="DK1627">
        <v>19.775800704956055</v>
      </c>
      <c r="DL1627">
        <v>2.8067998886108398</v>
      </c>
      <c r="DM1627">
        <v>14.416200637817383</v>
      </c>
      <c r="DN1627">
        <v>3.7325019836425781</v>
      </c>
      <c r="DO1627">
        <v>16.633800506591797</v>
      </c>
      <c r="DP1627">
        <v>3.6322000026702881</v>
      </c>
      <c r="DQ1627">
        <v>15.994293212890625</v>
      </c>
      <c r="DR1627">
        <v>143.15870666503906</v>
      </c>
      <c r="DS1627">
        <v>0</v>
      </c>
      <c r="DT1627">
        <v>73.706352233886719</v>
      </c>
      <c r="DU1627">
        <v>7.7571001052856445</v>
      </c>
      <c r="DV1627">
        <v>2.5218000411987305</v>
      </c>
      <c r="DW1627">
        <v>4.2101998329162598</v>
      </c>
      <c r="DX1627">
        <v>3.5773999691009521</v>
      </c>
      <c r="DY1627">
        <v>1.7886999845504761</v>
      </c>
      <c r="DZ1627">
        <v>1.8041000366210937</v>
      </c>
      <c r="EA1627">
        <v>1.4372999668121338</v>
      </c>
      <c r="EB1627">
        <v>9.8316001892089844</v>
      </c>
      <c r="EC1627">
        <v>1.9163999557495117</v>
      </c>
      <c r="ED1627">
        <v>1.4372999668121338</v>
      </c>
      <c r="EE1627">
        <v>94.641403198242187</v>
      </c>
      <c r="EF1627">
        <v>9.9750003814697266</v>
      </c>
      <c r="EG1627">
        <v>2.8477001190185547</v>
      </c>
      <c r="EH1627">
        <v>12.804300308227539</v>
      </c>
      <c r="EI1627">
        <v>12.82470703125</v>
      </c>
      <c r="EJ1627">
        <v>0.8297119140625</v>
      </c>
    </row>
    <row r="1628" spans="2:140" x14ac:dyDescent="0.2">
      <c r="B1628">
        <v>402.11083984375</v>
      </c>
      <c r="C1628">
        <v>0</v>
      </c>
      <c r="D1628">
        <v>0</v>
      </c>
      <c r="E1628">
        <v>14.9393310546875</v>
      </c>
      <c r="F1628">
        <v>0</v>
      </c>
      <c r="G1628">
        <v>0</v>
      </c>
      <c r="H1628">
        <v>0</v>
      </c>
      <c r="I1628">
        <v>0</v>
      </c>
      <c r="J1628">
        <v>0</v>
      </c>
      <c r="K1628">
        <v>0</v>
      </c>
      <c r="L1628">
        <v>0</v>
      </c>
      <c r="M1628">
        <v>0</v>
      </c>
      <c r="N1628">
        <v>0</v>
      </c>
      <c r="O1628">
        <v>0</v>
      </c>
      <c r="P1628">
        <v>0</v>
      </c>
      <c r="Q1628">
        <v>0</v>
      </c>
      <c r="R1628">
        <v>0</v>
      </c>
      <c r="S1628">
        <v>0</v>
      </c>
      <c r="T1628">
        <v>0</v>
      </c>
      <c r="U1628">
        <v>0</v>
      </c>
      <c r="V1628">
        <v>0</v>
      </c>
      <c r="W1628">
        <v>0</v>
      </c>
      <c r="X1628">
        <v>0</v>
      </c>
      <c r="Y1628">
        <v>0</v>
      </c>
      <c r="Z1628">
        <v>0</v>
      </c>
      <c r="AA1628">
        <v>0</v>
      </c>
      <c r="AB1628">
        <v>0</v>
      </c>
      <c r="AC1628">
        <v>0</v>
      </c>
      <c r="AD1628">
        <v>260.0360107421875</v>
      </c>
      <c r="AE1628">
        <v>375.35906982421875</v>
      </c>
      <c r="AF1628">
        <v>0</v>
      </c>
      <c r="AG1628">
        <v>0</v>
      </c>
      <c r="AH1628">
        <v>0</v>
      </c>
      <c r="AI1628">
        <v>52.663818359375</v>
      </c>
      <c r="AJ1628">
        <v>0</v>
      </c>
      <c r="AK1628">
        <v>205.0052490234375</v>
      </c>
      <c r="AL1628">
        <v>0</v>
      </c>
      <c r="AM1628">
        <v>0</v>
      </c>
      <c r="AN1628">
        <v>0</v>
      </c>
      <c r="AO1628">
        <v>0</v>
      </c>
      <c r="AP1628">
        <v>0</v>
      </c>
      <c r="AQ1628">
        <v>0</v>
      </c>
      <c r="AR1628">
        <v>0</v>
      </c>
      <c r="AS1628">
        <v>0</v>
      </c>
      <c r="AT1628">
        <v>0</v>
      </c>
      <c r="AU1628">
        <v>0</v>
      </c>
      <c r="AV1628">
        <v>0</v>
      </c>
      <c r="AW1628">
        <v>0</v>
      </c>
      <c r="AX1628">
        <v>0</v>
      </c>
      <c r="AY1628">
        <v>0</v>
      </c>
      <c r="AZ1628">
        <v>0</v>
      </c>
      <c r="BA1628">
        <v>0</v>
      </c>
      <c r="BB1628">
        <v>0</v>
      </c>
      <c r="BC1628">
        <v>0</v>
      </c>
      <c r="BD1628">
        <v>0</v>
      </c>
      <c r="BE1628">
        <v>0</v>
      </c>
      <c r="BF1628">
        <v>0</v>
      </c>
      <c r="BG1628">
        <v>0</v>
      </c>
      <c r="BH1628">
        <v>0</v>
      </c>
      <c r="BI1628">
        <v>0</v>
      </c>
      <c r="BJ1628">
        <v>0</v>
      </c>
      <c r="BK1628">
        <v>0</v>
      </c>
      <c r="BL1628">
        <v>0</v>
      </c>
      <c r="BM1628">
        <v>0</v>
      </c>
      <c r="BN1628">
        <v>0</v>
      </c>
      <c r="BO1628">
        <v>0</v>
      </c>
      <c r="BP1628">
        <v>0</v>
      </c>
      <c r="BQ1628">
        <v>0</v>
      </c>
      <c r="BR1628">
        <v>0</v>
      </c>
      <c r="BS1628">
        <v>0</v>
      </c>
      <c r="BT1628">
        <v>0</v>
      </c>
      <c r="BU1628">
        <v>0</v>
      </c>
      <c r="BV1628">
        <v>0</v>
      </c>
      <c r="BW1628">
        <v>0</v>
      </c>
      <c r="BX1628">
        <v>0</v>
      </c>
      <c r="BY1628">
        <v>0</v>
      </c>
      <c r="BZ1628">
        <v>0</v>
      </c>
      <c r="CA1628">
        <v>0</v>
      </c>
      <c r="CB1628">
        <v>0</v>
      </c>
      <c r="CC1628">
        <v>0</v>
      </c>
      <c r="CD1628">
        <v>0</v>
      </c>
      <c r="CE1628">
        <v>0</v>
      </c>
      <c r="CF1628">
        <v>0</v>
      </c>
      <c r="CG1628">
        <v>0</v>
      </c>
      <c r="CH1628">
        <v>0</v>
      </c>
      <c r="CI1628">
        <v>0</v>
      </c>
      <c r="CJ1628">
        <v>0</v>
      </c>
      <c r="CK1628">
        <v>486.56298828125</v>
      </c>
      <c r="CL1628">
        <v>0</v>
      </c>
      <c r="CM1628">
        <v>0</v>
      </c>
      <c r="CN1628">
        <v>0</v>
      </c>
      <c r="CO1628">
        <v>0</v>
      </c>
      <c r="CP1628">
        <v>0</v>
      </c>
      <c r="CQ1628">
        <v>0</v>
      </c>
      <c r="CR1628">
        <v>67.2135009765625</v>
      </c>
      <c r="CS1628">
        <v>46.214096069335938</v>
      </c>
      <c r="CT1628">
        <v>108.05940246582031</v>
      </c>
      <c r="CU1628">
        <v>13.4658203125</v>
      </c>
      <c r="CV1628">
        <v>0.26275634765625</v>
      </c>
      <c r="CW1628">
        <v>0.61322021484375</v>
      </c>
      <c r="CX1628">
        <v>0.93072509765625</v>
      </c>
      <c r="CY1628">
        <v>65.413497924804687</v>
      </c>
      <c r="CZ1628">
        <v>63.596694946289063</v>
      </c>
      <c r="DA1628">
        <v>5.9962005615234375</v>
      </c>
      <c r="DB1628">
        <v>6.6715998649597168</v>
      </c>
      <c r="DC1628">
        <v>552.6090087890625</v>
      </c>
      <c r="DD1628">
        <v>118.63619995117187</v>
      </c>
      <c r="DE1628">
        <v>47.419891357421875</v>
      </c>
      <c r="DF1628">
        <v>2.1407999992370605</v>
      </c>
      <c r="DG1628">
        <v>8.7904996871948242</v>
      </c>
      <c r="DH1628">
        <v>4.2551999092102051</v>
      </c>
      <c r="DI1628">
        <v>307.52001953125</v>
      </c>
      <c r="DJ1628">
        <v>13.343199729919434</v>
      </c>
      <c r="DK1628">
        <v>53.294700622558594</v>
      </c>
      <c r="DL1628">
        <v>5.7180004119873047</v>
      </c>
      <c r="DM1628">
        <v>23.609298706054688</v>
      </c>
      <c r="DN1628">
        <v>7.0050048828125</v>
      </c>
      <c r="DO1628">
        <v>36.229095458984375</v>
      </c>
      <c r="DP1628">
        <v>7.2360000610351563</v>
      </c>
      <c r="DQ1628">
        <v>50.816619873046875</v>
      </c>
      <c r="DR1628">
        <v>542.0714111328125</v>
      </c>
      <c r="DS1628">
        <v>0</v>
      </c>
      <c r="DT1628">
        <v>542.79315185546875</v>
      </c>
      <c r="DU1628">
        <v>34.832298278808594</v>
      </c>
      <c r="DV1628">
        <v>13.542198181152344</v>
      </c>
      <c r="DW1628">
        <v>8.5769996643066406</v>
      </c>
      <c r="DX1628">
        <v>6.6715998649597168</v>
      </c>
      <c r="DY1628">
        <v>3.3357999324798584</v>
      </c>
      <c r="DZ1628">
        <v>7.831695556640625</v>
      </c>
      <c r="EA1628">
        <v>35.125198364257813</v>
      </c>
      <c r="EB1628">
        <v>72.039588928222656</v>
      </c>
      <c r="EC1628">
        <v>46.833599090576172</v>
      </c>
      <c r="ED1628">
        <v>35.125198364257813</v>
      </c>
      <c r="EE1628">
        <v>275.6221923828125</v>
      </c>
      <c r="EF1628">
        <v>90.77459716796875</v>
      </c>
      <c r="EG1628">
        <v>18.563404083251953</v>
      </c>
      <c r="EH1628">
        <v>50.360401153564453</v>
      </c>
      <c r="EI1628">
        <v>204.882568359375</v>
      </c>
      <c r="EJ1628">
        <v>80.546630859375</v>
      </c>
    </row>
    <row r="1629" spans="2:140" x14ac:dyDescent="0.2">
      <c r="B1629">
        <v>140.963623046875</v>
      </c>
      <c r="C1629">
        <v>0</v>
      </c>
      <c r="D1629">
        <v>0</v>
      </c>
      <c r="E1629">
        <v>5.31842041015625</v>
      </c>
      <c r="F1629">
        <v>0</v>
      </c>
      <c r="G1629">
        <v>0</v>
      </c>
      <c r="H1629">
        <v>0</v>
      </c>
      <c r="I1629">
        <v>0</v>
      </c>
      <c r="J1629">
        <v>0</v>
      </c>
      <c r="K1629">
        <v>0</v>
      </c>
      <c r="L1629">
        <v>0</v>
      </c>
      <c r="M1629">
        <v>0</v>
      </c>
      <c r="N1629">
        <v>0</v>
      </c>
      <c r="O1629">
        <v>0</v>
      </c>
      <c r="P1629">
        <v>0</v>
      </c>
      <c r="Q1629">
        <v>0</v>
      </c>
      <c r="R1629">
        <v>0</v>
      </c>
      <c r="S1629">
        <v>0</v>
      </c>
      <c r="T1629">
        <v>0</v>
      </c>
      <c r="U1629">
        <v>0</v>
      </c>
      <c r="V1629">
        <v>0</v>
      </c>
      <c r="W1629">
        <v>0</v>
      </c>
      <c r="X1629">
        <v>0</v>
      </c>
      <c r="Y1629">
        <v>0</v>
      </c>
      <c r="Z1629">
        <v>0</v>
      </c>
      <c r="AA1629">
        <v>0</v>
      </c>
      <c r="AB1629">
        <v>0</v>
      </c>
      <c r="AC1629">
        <v>0</v>
      </c>
      <c r="AD1629">
        <v>136.571044921875</v>
      </c>
      <c r="AE1629">
        <v>231.59063720703125</v>
      </c>
      <c r="AF1629">
        <v>0</v>
      </c>
      <c r="AG1629">
        <v>0</v>
      </c>
      <c r="AH1629">
        <v>0</v>
      </c>
      <c r="AI1629">
        <v>25.602783203125</v>
      </c>
      <c r="AJ1629">
        <v>0</v>
      </c>
      <c r="AK1629">
        <v>121.485595703125</v>
      </c>
      <c r="AL1629">
        <v>0</v>
      </c>
      <c r="AM1629">
        <v>0</v>
      </c>
      <c r="AN1629">
        <v>0</v>
      </c>
      <c r="AO1629">
        <v>0</v>
      </c>
      <c r="AP1629">
        <v>0</v>
      </c>
      <c r="AQ1629">
        <v>0</v>
      </c>
      <c r="AR1629">
        <v>0</v>
      </c>
      <c r="AS1629">
        <v>0</v>
      </c>
      <c r="AT1629">
        <v>0</v>
      </c>
      <c r="AU1629">
        <v>0</v>
      </c>
      <c r="AV1629">
        <v>0</v>
      </c>
      <c r="AW1629">
        <v>0</v>
      </c>
      <c r="AX1629">
        <v>0</v>
      </c>
      <c r="AY1629">
        <v>0</v>
      </c>
      <c r="AZ1629">
        <v>0</v>
      </c>
      <c r="BA1629">
        <v>0</v>
      </c>
      <c r="BB1629">
        <v>0</v>
      </c>
      <c r="BC1629">
        <v>0</v>
      </c>
      <c r="BD1629">
        <v>0</v>
      </c>
      <c r="BE1629">
        <v>0</v>
      </c>
      <c r="BF1629">
        <v>0</v>
      </c>
      <c r="BG1629">
        <v>0</v>
      </c>
      <c r="BH1629">
        <v>0</v>
      </c>
      <c r="BI1629">
        <v>0</v>
      </c>
      <c r="BJ1629">
        <v>0</v>
      </c>
      <c r="BK1629">
        <v>0</v>
      </c>
      <c r="BL1629">
        <v>0</v>
      </c>
      <c r="BM1629">
        <v>0</v>
      </c>
      <c r="BN1629">
        <v>0</v>
      </c>
      <c r="BO1629">
        <v>0</v>
      </c>
      <c r="BP1629">
        <v>0</v>
      </c>
      <c r="BQ1629">
        <v>0</v>
      </c>
      <c r="BR1629">
        <v>0</v>
      </c>
      <c r="BS1629">
        <v>0</v>
      </c>
      <c r="BT1629">
        <v>0</v>
      </c>
      <c r="BU1629">
        <v>0</v>
      </c>
      <c r="BV1629">
        <v>0</v>
      </c>
      <c r="BW1629">
        <v>0</v>
      </c>
      <c r="BX1629">
        <v>0</v>
      </c>
      <c r="BY1629">
        <v>0</v>
      </c>
      <c r="BZ1629">
        <v>0</v>
      </c>
      <c r="CA1629">
        <v>0</v>
      </c>
      <c r="CB1629">
        <v>0</v>
      </c>
      <c r="CC1629">
        <v>0</v>
      </c>
      <c r="CD1629">
        <v>0</v>
      </c>
      <c r="CE1629">
        <v>0</v>
      </c>
      <c r="CF1629">
        <v>0</v>
      </c>
      <c r="CG1629">
        <v>0</v>
      </c>
      <c r="CH1629">
        <v>0</v>
      </c>
      <c r="CI1629">
        <v>0</v>
      </c>
      <c r="CJ1629">
        <v>0</v>
      </c>
      <c r="CK1629">
        <v>188.63604736328125</v>
      </c>
      <c r="CL1629">
        <v>0</v>
      </c>
      <c r="CM1629">
        <v>0</v>
      </c>
      <c r="CN1629">
        <v>0</v>
      </c>
      <c r="CO1629">
        <v>0</v>
      </c>
      <c r="CP1629">
        <v>0</v>
      </c>
      <c r="CQ1629">
        <v>0</v>
      </c>
      <c r="CR1629">
        <v>67.810997009277344</v>
      </c>
      <c r="CS1629">
        <v>33.957107543945313</v>
      </c>
      <c r="CT1629">
        <v>59.242801666259766</v>
      </c>
      <c r="CU1629">
        <v>5.86859130859375</v>
      </c>
      <c r="CV1629">
        <v>0.26519775390625</v>
      </c>
      <c r="CW1629">
        <v>0.6187744140625</v>
      </c>
      <c r="CX1629">
        <v>0.6900634765625</v>
      </c>
      <c r="CY1629">
        <v>60.677200317382813</v>
      </c>
      <c r="CZ1629">
        <v>53.527694702148438</v>
      </c>
      <c r="DA1629">
        <v>4.042205810546875</v>
      </c>
      <c r="DB1629">
        <v>6.4594001770019531</v>
      </c>
      <c r="DC1629">
        <v>137.80000305175781</v>
      </c>
      <c r="DD1629">
        <v>78.581710815429688</v>
      </c>
      <c r="DE1629">
        <v>32.670013427734375</v>
      </c>
      <c r="DF1629">
        <v>2.4407999515533447</v>
      </c>
      <c r="DG1629">
        <v>6.8619999885559082</v>
      </c>
      <c r="DH1629">
        <v>3.6800000667572021</v>
      </c>
      <c r="DI1629">
        <v>84.806396484375</v>
      </c>
      <c r="DJ1629">
        <v>12.918800354003906</v>
      </c>
      <c r="DK1629">
        <v>55.139499664306641</v>
      </c>
      <c r="DL1629">
        <v>6.1208000183105469</v>
      </c>
      <c r="DM1629">
        <v>23.020301818847656</v>
      </c>
      <c r="DN1629">
        <v>6.73699951171875</v>
      </c>
      <c r="DO1629">
        <v>33.16650390625</v>
      </c>
      <c r="DP1629">
        <v>6.0728001594543457</v>
      </c>
      <c r="DQ1629">
        <v>29.417312622070313</v>
      </c>
      <c r="DR1629">
        <v>262.39871215820312</v>
      </c>
      <c r="DS1629">
        <v>0</v>
      </c>
      <c r="DT1629">
        <v>216.88134765625</v>
      </c>
      <c r="DU1629">
        <v>23.465099334716797</v>
      </c>
      <c r="DV1629">
        <v>8.8752002716064453</v>
      </c>
      <c r="DW1629">
        <v>9.1812000274658203</v>
      </c>
      <c r="DX1629">
        <v>6.4594001770019531</v>
      </c>
      <c r="DY1629">
        <v>3.2297000885009766</v>
      </c>
      <c r="DZ1629">
        <v>4.077392578125</v>
      </c>
      <c r="EA1629">
        <v>17.129398345947266</v>
      </c>
      <c r="EB1629">
        <v>39.495201110839844</v>
      </c>
      <c r="EC1629">
        <v>22.839199066162109</v>
      </c>
      <c r="ED1629">
        <v>17.129400253295898</v>
      </c>
      <c r="EE1629">
        <v>180.95689392089844</v>
      </c>
      <c r="EF1629">
        <v>41.558303833007813</v>
      </c>
      <c r="EG1629">
        <v>9.6093978881835937</v>
      </c>
      <c r="EH1629">
        <v>33.052501678466797</v>
      </c>
      <c r="EI1629">
        <v>86.37579345703125</v>
      </c>
      <c r="EJ1629">
        <v>15.7647705078125</v>
      </c>
    </row>
    <row r="1630" spans="2:140" x14ac:dyDescent="0.2">
      <c r="B1630">
        <v>105.858642578125</v>
      </c>
      <c r="C1630">
        <v>0</v>
      </c>
      <c r="D1630">
        <v>0</v>
      </c>
      <c r="E1630">
        <v>1.97698974609375</v>
      </c>
      <c r="F1630">
        <v>0</v>
      </c>
      <c r="G1630">
        <v>0</v>
      </c>
      <c r="H1630">
        <v>0</v>
      </c>
      <c r="I1630">
        <v>0</v>
      </c>
      <c r="J1630">
        <v>0</v>
      </c>
      <c r="K1630">
        <v>0</v>
      </c>
      <c r="L1630">
        <v>0</v>
      </c>
      <c r="M1630">
        <v>0</v>
      </c>
      <c r="N1630">
        <v>0</v>
      </c>
      <c r="O1630">
        <v>0</v>
      </c>
      <c r="P1630">
        <v>0</v>
      </c>
      <c r="Q1630">
        <v>0</v>
      </c>
      <c r="R1630">
        <v>0</v>
      </c>
      <c r="S1630">
        <v>0</v>
      </c>
      <c r="T1630">
        <v>0</v>
      </c>
      <c r="U1630">
        <v>0</v>
      </c>
      <c r="V1630">
        <v>0</v>
      </c>
      <c r="W1630">
        <v>0</v>
      </c>
      <c r="X1630">
        <v>0</v>
      </c>
      <c r="Y1630">
        <v>0</v>
      </c>
      <c r="Z1630">
        <v>0</v>
      </c>
      <c r="AA1630">
        <v>0</v>
      </c>
      <c r="AB1630">
        <v>0</v>
      </c>
      <c r="AC1630">
        <v>0</v>
      </c>
      <c r="AD1630">
        <v>73.6649169921875</v>
      </c>
      <c r="AE1630">
        <v>203.0362548828125</v>
      </c>
      <c r="AF1630">
        <v>0</v>
      </c>
      <c r="AG1630">
        <v>0</v>
      </c>
      <c r="AH1630">
        <v>0</v>
      </c>
      <c r="AI1630">
        <v>23.35723876953125</v>
      </c>
      <c r="AJ1630">
        <v>0</v>
      </c>
      <c r="AK1630">
        <v>142.507080078125</v>
      </c>
      <c r="AL1630">
        <v>0</v>
      </c>
      <c r="AM1630">
        <v>0</v>
      </c>
      <c r="AN1630">
        <v>0</v>
      </c>
      <c r="AO1630">
        <v>0</v>
      </c>
      <c r="AP1630">
        <v>0</v>
      </c>
      <c r="AQ1630">
        <v>0</v>
      </c>
      <c r="AR1630">
        <v>0</v>
      </c>
      <c r="AS1630">
        <v>0</v>
      </c>
      <c r="AT1630">
        <v>0</v>
      </c>
      <c r="AU1630">
        <v>0</v>
      </c>
      <c r="AV1630">
        <v>0</v>
      </c>
      <c r="AW1630">
        <v>0</v>
      </c>
      <c r="AX1630">
        <v>0</v>
      </c>
      <c r="AY1630">
        <v>0</v>
      </c>
      <c r="AZ1630">
        <v>0</v>
      </c>
      <c r="BA1630">
        <v>0</v>
      </c>
      <c r="BB1630">
        <v>0</v>
      </c>
      <c r="BC1630">
        <v>0</v>
      </c>
      <c r="BD1630">
        <v>0</v>
      </c>
      <c r="BE1630">
        <v>0</v>
      </c>
      <c r="BF1630">
        <v>0</v>
      </c>
      <c r="BG1630">
        <v>0</v>
      </c>
      <c r="BH1630">
        <v>0</v>
      </c>
      <c r="BI1630">
        <v>0</v>
      </c>
      <c r="BJ1630">
        <v>0</v>
      </c>
      <c r="BK1630">
        <v>0</v>
      </c>
      <c r="BL1630">
        <v>0</v>
      </c>
      <c r="BM1630">
        <v>0</v>
      </c>
      <c r="BN1630">
        <v>0</v>
      </c>
      <c r="BO1630">
        <v>0</v>
      </c>
      <c r="BP1630">
        <v>0</v>
      </c>
      <c r="BQ1630">
        <v>0</v>
      </c>
      <c r="BR1630">
        <v>0</v>
      </c>
      <c r="BS1630">
        <v>0</v>
      </c>
      <c r="BT1630">
        <v>0</v>
      </c>
      <c r="BU1630">
        <v>0</v>
      </c>
      <c r="BV1630">
        <v>0</v>
      </c>
      <c r="BW1630">
        <v>0</v>
      </c>
      <c r="BX1630">
        <v>0</v>
      </c>
      <c r="BY1630">
        <v>0</v>
      </c>
      <c r="BZ1630">
        <v>0</v>
      </c>
      <c r="CA1630">
        <v>0</v>
      </c>
      <c r="CB1630">
        <v>0</v>
      </c>
      <c r="CC1630">
        <v>0</v>
      </c>
      <c r="CD1630">
        <v>0</v>
      </c>
      <c r="CE1630">
        <v>0</v>
      </c>
      <c r="CF1630">
        <v>0</v>
      </c>
      <c r="CG1630">
        <v>0</v>
      </c>
      <c r="CH1630">
        <v>0</v>
      </c>
      <c r="CI1630">
        <v>0</v>
      </c>
      <c r="CJ1630">
        <v>0</v>
      </c>
      <c r="CK1630">
        <v>326.80706787109375</v>
      </c>
      <c r="CL1630">
        <v>0</v>
      </c>
      <c r="CM1630">
        <v>0</v>
      </c>
      <c r="CN1630">
        <v>0</v>
      </c>
      <c r="CO1630">
        <v>0</v>
      </c>
      <c r="CP1630">
        <v>0</v>
      </c>
      <c r="CQ1630">
        <v>0</v>
      </c>
      <c r="CR1630">
        <v>92.254501342773438</v>
      </c>
      <c r="CS1630">
        <v>64.39111328125</v>
      </c>
      <c r="CT1630">
        <v>85.020599365234375</v>
      </c>
      <c r="CU1630">
        <v>2.88482666015625</v>
      </c>
      <c r="CV1630">
        <v>3.97650146484375</v>
      </c>
      <c r="CW1630">
        <v>9.278472900390625</v>
      </c>
      <c r="CX1630">
        <v>0.67388916015625</v>
      </c>
      <c r="CY1630">
        <v>87.665298461914062</v>
      </c>
      <c r="CZ1630">
        <v>90.315689086914063</v>
      </c>
      <c r="DA1630">
        <v>9.316192626953125</v>
      </c>
      <c r="DB1630">
        <v>6.2659997940063477</v>
      </c>
      <c r="DC1630">
        <v>267.04000854492187</v>
      </c>
      <c r="DD1630">
        <v>145.53720092773437</v>
      </c>
      <c r="DE1630">
        <v>40.4093017578125</v>
      </c>
      <c r="DF1630">
        <v>1.2805999517440796</v>
      </c>
      <c r="DG1630">
        <v>8.1700000762939453</v>
      </c>
      <c r="DH1630">
        <v>4.8091998100280762</v>
      </c>
      <c r="DI1630">
        <v>135.802978515625</v>
      </c>
      <c r="DJ1630">
        <v>12.531999588012695</v>
      </c>
      <c r="DK1630">
        <v>137.45829772949219</v>
      </c>
      <c r="DL1630">
        <v>13.056402206420898</v>
      </c>
      <c r="DM1630">
        <v>38.63409423828125</v>
      </c>
      <c r="DN1630">
        <v>12.253494262695313</v>
      </c>
      <c r="DO1630">
        <v>38.081085205078125</v>
      </c>
      <c r="DP1630">
        <v>8.1711997985839844</v>
      </c>
      <c r="DQ1630">
        <v>70.013214111328125</v>
      </c>
      <c r="DR1630">
        <v>598.848876953125</v>
      </c>
      <c r="DS1630">
        <v>0</v>
      </c>
      <c r="DT1630">
        <v>170.44338989257812</v>
      </c>
      <c r="DU1630">
        <v>23.151800155639648</v>
      </c>
      <c r="DV1630">
        <v>5.4661998748779297</v>
      </c>
      <c r="DW1630">
        <v>19.584600448608398</v>
      </c>
      <c r="DX1630">
        <v>6.2659997940063477</v>
      </c>
      <c r="DY1630">
        <v>3.1329998970031738</v>
      </c>
      <c r="DZ1630">
        <v>7.5561981201171875</v>
      </c>
      <c r="EA1630">
        <v>8.2406997680664062</v>
      </c>
      <c r="EB1630">
        <v>56.680404663085937</v>
      </c>
      <c r="EC1630">
        <v>10.987600326538086</v>
      </c>
      <c r="ED1630">
        <v>8.2406997680664062</v>
      </c>
      <c r="EE1630">
        <v>170.43170166015625</v>
      </c>
      <c r="EF1630">
        <v>16.599100112915039</v>
      </c>
      <c r="EG1630">
        <v>3.8714990615844727</v>
      </c>
      <c r="EH1630">
        <v>13.501799583435059</v>
      </c>
      <c r="EI1630">
        <v>98.77667236328125</v>
      </c>
      <c r="EJ1630">
        <v>27.6307373046875</v>
      </c>
    </row>
    <row r="1631" spans="2:140" x14ac:dyDescent="0.2">
      <c r="B1631">
        <v>537.173828125</v>
      </c>
      <c r="C1631">
        <v>0</v>
      </c>
      <c r="D1631">
        <v>0</v>
      </c>
      <c r="E1631">
        <v>164.12646484375</v>
      </c>
      <c r="F1631">
        <v>0</v>
      </c>
      <c r="G1631">
        <v>0</v>
      </c>
      <c r="H1631">
        <v>0</v>
      </c>
      <c r="I1631">
        <v>0</v>
      </c>
      <c r="J1631">
        <v>0</v>
      </c>
      <c r="K1631">
        <v>0</v>
      </c>
      <c r="L1631">
        <v>0</v>
      </c>
      <c r="M1631">
        <v>0</v>
      </c>
      <c r="N1631">
        <v>0</v>
      </c>
      <c r="O1631">
        <v>0</v>
      </c>
      <c r="P1631">
        <v>0</v>
      </c>
      <c r="Q1631">
        <v>0</v>
      </c>
      <c r="R1631">
        <v>0</v>
      </c>
      <c r="S1631">
        <v>0</v>
      </c>
      <c r="T1631">
        <v>0</v>
      </c>
      <c r="U1631">
        <v>0</v>
      </c>
      <c r="V1631">
        <v>0</v>
      </c>
      <c r="W1631">
        <v>0</v>
      </c>
      <c r="X1631">
        <v>0</v>
      </c>
      <c r="Y1631">
        <v>0</v>
      </c>
      <c r="Z1631">
        <v>0</v>
      </c>
      <c r="AA1631">
        <v>0</v>
      </c>
      <c r="AB1631">
        <v>0</v>
      </c>
      <c r="AC1631">
        <v>0</v>
      </c>
      <c r="AD1631">
        <v>387.304931640625</v>
      </c>
      <c r="AE1631">
        <v>568.849365234375</v>
      </c>
      <c r="AF1631">
        <v>0</v>
      </c>
      <c r="AG1631">
        <v>0</v>
      </c>
      <c r="AH1631">
        <v>0</v>
      </c>
      <c r="AI1631">
        <v>169.81103515625</v>
      </c>
      <c r="AJ1631">
        <v>0</v>
      </c>
      <c r="AK1631">
        <v>263.976806640625</v>
      </c>
      <c r="AL1631">
        <v>0</v>
      </c>
      <c r="AM1631">
        <v>0</v>
      </c>
      <c r="AN1631">
        <v>0</v>
      </c>
      <c r="AO1631">
        <v>0</v>
      </c>
      <c r="AP1631">
        <v>0</v>
      </c>
      <c r="AQ1631">
        <v>0</v>
      </c>
      <c r="AR1631">
        <v>0</v>
      </c>
      <c r="AS1631">
        <v>0</v>
      </c>
      <c r="AT1631">
        <v>0</v>
      </c>
      <c r="AU1631">
        <v>0</v>
      </c>
      <c r="AV1631">
        <v>0</v>
      </c>
      <c r="AW1631">
        <v>0</v>
      </c>
      <c r="AX1631">
        <v>0</v>
      </c>
      <c r="AY1631">
        <v>0</v>
      </c>
      <c r="AZ1631">
        <v>0</v>
      </c>
      <c r="BA1631">
        <v>0</v>
      </c>
      <c r="BB1631">
        <v>0</v>
      </c>
      <c r="BC1631">
        <v>0</v>
      </c>
      <c r="BD1631">
        <v>0</v>
      </c>
      <c r="BE1631">
        <v>0</v>
      </c>
      <c r="BF1631">
        <v>0</v>
      </c>
      <c r="BG1631">
        <v>0</v>
      </c>
      <c r="BH1631">
        <v>0</v>
      </c>
      <c r="BI1631">
        <v>0</v>
      </c>
      <c r="BJ1631">
        <v>0</v>
      </c>
      <c r="BK1631">
        <v>0</v>
      </c>
      <c r="BL1631">
        <v>0</v>
      </c>
      <c r="BM1631">
        <v>0</v>
      </c>
      <c r="BN1631">
        <v>0</v>
      </c>
      <c r="BO1631">
        <v>0</v>
      </c>
      <c r="BP1631">
        <v>0</v>
      </c>
      <c r="BQ1631">
        <v>0</v>
      </c>
      <c r="BR1631">
        <v>0</v>
      </c>
      <c r="BS1631">
        <v>0</v>
      </c>
      <c r="BT1631">
        <v>0</v>
      </c>
      <c r="BU1631">
        <v>0</v>
      </c>
      <c r="BV1631">
        <v>0</v>
      </c>
      <c r="BW1631">
        <v>0</v>
      </c>
      <c r="BX1631">
        <v>0</v>
      </c>
      <c r="BY1631">
        <v>0</v>
      </c>
      <c r="BZ1631">
        <v>0</v>
      </c>
      <c r="CA1631">
        <v>0</v>
      </c>
      <c r="CB1631">
        <v>0</v>
      </c>
      <c r="CC1631">
        <v>0</v>
      </c>
      <c r="CD1631">
        <v>0</v>
      </c>
      <c r="CE1631">
        <v>0</v>
      </c>
      <c r="CF1631">
        <v>0</v>
      </c>
      <c r="CG1631">
        <v>0</v>
      </c>
      <c r="CH1631">
        <v>0</v>
      </c>
      <c r="CI1631">
        <v>0</v>
      </c>
      <c r="CJ1631">
        <v>0</v>
      </c>
      <c r="CK1631">
        <v>616.527099609375</v>
      </c>
      <c r="CL1631">
        <v>0</v>
      </c>
      <c r="CM1631">
        <v>0</v>
      </c>
      <c r="CN1631">
        <v>0</v>
      </c>
      <c r="CO1631">
        <v>0</v>
      </c>
      <c r="CP1631">
        <v>0</v>
      </c>
      <c r="CQ1631">
        <v>0</v>
      </c>
      <c r="CR1631">
        <v>108.66897583007812</v>
      </c>
      <c r="CS1631">
        <v>219.751708984375</v>
      </c>
      <c r="CT1631">
        <v>102.07440185546875</v>
      </c>
      <c r="CU1631">
        <v>64.0743408203125</v>
      </c>
      <c r="CV1631">
        <v>19.4010009765625</v>
      </c>
      <c r="CW1631">
        <v>45.26904296875</v>
      </c>
      <c r="CX1631">
        <v>12.0633544921875</v>
      </c>
      <c r="CY1631">
        <v>323.97198486328125</v>
      </c>
      <c r="CZ1631">
        <v>139.39389038085937</v>
      </c>
      <c r="DA1631">
        <v>22.0494384765625</v>
      </c>
      <c r="DB1631">
        <v>10.869600296020508</v>
      </c>
      <c r="DC1631">
        <v>740.33697509765625</v>
      </c>
      <c r="DD1631">
        <v>219.70437622070312</v>
      </c>
      <c r="DE1631">
        <v>68.70855712890625</v>
      </c>
      <c r="DF1631">
        <v>11.46150016784668</v>
      </c>
      <c r="DG1631">
        <v>9.2054996490478516</v>
      </c>
      <c r="DH1631">
        <v>40.783199310302734</v>
      </c>
      <c r="DI1631">
        <v>979.802490234375</v>
      </c>
      <c r="DJ1631">
        <v>21.739200592041016</v>
      </c>
      <c r="DK1631">
        <v>204.73959350585937</v>
      </c>
      <c r="DL1631">
        <v>15.075597763061523</v>
      </c>
      <c r="DM1631">
        <v>57.548202514648438</v>
      </c>
      <c r="DN1631">
        <v>14.464508056640625</v>
      </c>
      <c r="DO1631">
        <v>56.321197509765625</v>
      </c>
      <c r="DP1631">
        <v>18.110000610351563</v>
      </c>
      <c r="DQ1631">
        <v>181.21051025390625</v>
      </c>
      <c r="DR1631">
        <v>3061.4765625</v>
      </c>
      <c r="DS1631">
        <v>0</v>
      </c>
      <c r="DT1631">
        <v>1911.40380859375</v>
      </c>
      <c r="DU1631">
        <v>190.34689331054687</v>
      </c>
      <c r="DV1631">
        <v>63.97100830078125</v>
      </c>
      <c r="DW1631">
        <v>22.613399505615234</v>
      </c>
      <c r="DX1631">
        <v>10.869600296020508</v>
      </c>
      <c r="DY1631">
        <v>5.4348001480102539</v>
      </c>
      <c r="DZ1631">
        <v>14.268402099609375</v>
      </c>
      <c r="EA1631">
        <v>51.358505249023438</v>
      </c>
      <c r="EB1631">
        <v>68.049591064453125</v>
      </c>
      <c r="EC1631">
        <v>68.477996826171875</v>
      </c>
      <c r="ED1631">
        <v>51.358501434326172</v>
      </c>
      <c r="EE1631">
        <v>307.349609375</v>
      </c>
      <c r="EF1631">
        <v>214.55911254882812</v>
      </c>
      <c r="EG1631">
        <v>61.55780029296875</v>
      </c>
      <c r="EH1631">
        <v>278.15850830078125</v>
      </c>
      <c r="EI1631">
        <v>344.695068359375</v>
      </c>
      <c r="EJ1631">
        <v>107.4443359375</v>
      </c>
    </row>
    <row r="1632" spans="2:140" x14ac:dyDescent="0.2">
      <c r="B1632">
        <v>346.6484375</v>
      </c>
      <c r="C1632">
        <v>0</v>
      </c>
      <c r="D1632">
        <v>0</v>
      </c>
      <c r="E1632">
        <v>127.87451171875</v>
      </c>
      <c r="F1632">
        <v>0</v>
      </c>
      <c r="G1632">
        <v>0</v>
      </c>
      <c r="H1632">
        <v>0</v>
      </c>
      <c r="I1632">
        <v>0</v>
      </c>
      <c r="J1632">
        <v>0</v>
      </c>
      <c r="K1632">
        <v>0</v>
      </c>
      <c r="L1632">
        <v>0</v>
      </c>
      <c r="M1632">
        <v>0</v>
      </c>
      <c r="N1632">
        <v>0</v>
      </c>
      <c r="O1632">
        <v>0</v>
      </c>
      <c r="P1632">
        <v>0</v>
      </c>
      <c r="Q1632">
        <v>0</v>
      </c>
      <c r="R1632">
        <v>0</v>
      </c>
      <c r="S1632">
        <v>0</v>
      </c>
      <c r="T1632">
        <v>0</v>
      </c>
      <c r="U1632">
        <v>0</v>
      </c>
      <c r="V1632">
        <v>0</v>
      </c>
      <c r="W1632">
        <v>0</v>
      </c>
      <c r="X1632">
        <v>0</v>
      </c>
      <c r="Y1632">
        <v>0</v>
      </c>
      <c r="Z1632">
        <v>0</v>
      </c>
      <c r="AA1632">
        <v>0</v>
      </c>
      <c r="AB1632">
        <v>0</v>
      </c>
      <c r="AC1632">
        <v>0</v>
      </c>
      <c r="AD1632">
        <v>212.89501953125</v>
      </c>
      <c r="AE1632">
        <v>437.2908935546875</v>
      </c>
      <c r="AF1632">
        <v>0</v>
      </c>
      <c r="AG1632">
        <v>0</v>
      </c>
      <c r="AH1632">
        <v>0</v>
      </c>
      <c r="AI1632">
        <v>136.902587890625</v>
      </c>
      <c r="AJ1632">
        <v>0</v>
      </c>
      <c r="AK1632">
        <v>215.9979248046875</v>
      </c>
      <c r="AL1632">
        <v>0</v>
      </c>
      <c r="AM1632">
        <v>0</v>
      </c>
      <c r="AN1632">
        <v>0</v>
      </c>
      <c r="AO1632">
        <v>0</v>
      </c>
      <c r="AP1632">
        <v>0</v>
      </c>
      <c r="AQ1632">
        <v>0</v>
      </c>
      <c r="AR1632">
        <v>0</v>
      </c>
      <c r="AS1632">
        <v>0</v>
      </c>
      <c r="AT1632">
        <v>0</v>
      </c>
      <c r="AU1632">
        <v>0</v>
      </c>
      <c r="AV1632">
        <v>0</v>
      </c>
      <c r="AW1632">
        <v>0</v>
      </c>
      <c r="AX1632">
        <v>0</v>
      </c>
      <c r="AY1632">
        <v>0</v>
      </c>
      <c r="AZ1632">
        <v>0</v>
      </c>
      <c r="BA1632">
        <v>0</v>
      </c>
      <c r="BB1632">
        <v>0</v>
      </c>
      <c r="BC1632">
        <v>0</v>
      </c>
      <c r="BD1632">
        <v>0</v>
      </c>
      <c r="BE1632">
        <v>0</v>
      </c>
      <c r="BF1632">
        <v>0</v>
      </c>
      <c r="BG1632">
        <v>0</v>
      </c>
      <c r="BH1632">
        <v>0</v>
      </c>
      <c r="BI1632">
        <v>0</v>
      </c>
      <c r="BJ1632">
        <v>0</v>
      </c>
      <c r="BK1632">
        <v>0</v>
      </c>
      <c r="BL1632">
        <v>0</v>
      </c>
      <c r="BM1632">
        <v>0</v>
      </c>
      <c r="BN1632">
        <v>0</v>
      </c>
      <c r="BO1632">
        <v>0</v>
      </c>
      <c r="BP1632">
        <v>0</v>
      </c>
      <c r="BQ1632">
        <v>0</v>
      </c>
      <c r="BR1632">
        <v>0</v>
      </c>
      <c r="BS1632">
        <v>0</v>
      </c>
      <c r="BT1632">
        <v>0</v>
      </c>
      <c r="BU1632">
        <v>0</v>
      </c>
      <c r="BV1632">
        <v>0</v>
      </c>
      <c r="BW1632">
        <v>0</v>
      </c>
      <c r="BX1632">
        <v>0</v>
      </c>
      <c r="BY1632">
        <v>0</v>
      </c>
      <c r="BZ1632">
        <v>0</v>
      </c>
      <c r="CA1632">
        <v>0</v>
      </c>
      <c r="CB1632">
        <v>0</v>
      </c>
      <c r="CC1632">
        <v>0</v>
      </c>
      <c r="CD1632">
        <v>0</v>
      </c>
      <c r="CE1632">
        <v>0</v>
      </c>
      <c r="CF1632">
        <v>0</v>
      </c>
      <c r="CG1632">
        <v>0</v>
      </c>
      <c r="CH1632">
        <v>0</v>
      </c>
      <c r="CI1632">
        <v>0</v>
      </c>
      <c r="CJ1632">
        <v>0</v>
      </c>
      <c r="CK1632">
        <v>343.40087890625</v>
      </c>
      <c r="CL1632">
        <v>0</v>
      </c>
      <c r="CM1632">
        <v>0</v>
      </c>
      <c r="CN1632">
        <v>0</v>
      </c>
      <c r="CO1632">
        <v>0</v>
      </c>
      <c r="CP1632">
        <v>0</v>
      </c>
      <c r="CQ1632">
        <v>0</v>
      </c>
      <c r="CR1632">
        <v>105.66398620605469</v>
      </c>
      <c r="CS1632">
        <v>107.28680419921875</v>
      </c>
      <c r="CT1632">
        <v>78.841201782226563</v>
      </c>
      <c r="CU1632">
        <v>43.02569580078125</v>
      </c>
      <c r="CV1632">
        <v>3.892822265625</v>
      </c>
      <c r="CW1632">
        <v>9.08319091796875</v>
      </c>
      <c r="CX1632">
        <v>5.5509033203125</v>
      </c>
      <c r="CY1632">
        <v>177.70399475097656</v>
      </c>
      <c r="CZ1632">
        <v>91.35260009765625</v>
      </c>
      <c r="DA1632">
        <v>10.10760498046875</v>
      </c>
      <c r="DB1632">
        <v>11.066200256347656</v>
      </c>
      <c r="DC1632">
        <v>249.21299743652344</v>
      </c>
      <c r="DD1632">
        <v>166.71780395507812</v>
      </c>
      <c r="DE1632">
        <v>59.8643798828125</v>
      </c>
      <c r="DF1632">
        <v>12.092900276184082</v>
      </c>
      <c r="DG1632">
        <v>9.3035001754760742</v>
      </c>
      <c r="DH1632">
        <v>21.694400787353516</v>
      </c>
      <c r="DI1632">
        <v>371.63491821289062</v>
      </c>
      <c r="DJ1632">
        <v>22.132400512695313</v>
      </c>
      <c r="DK1632">
        <v>127.44770050048828</v>
      </c>
      <c r="DL1632">
        <v>13.409601211547852</v>
      </c>
      <c r="DM1632">
        <v>50.8739013671875</v>
      </c>
      <c r="DN1632">
        <v>13.096511840820313</v>
      </c>
      <c r="DO1632">
        <v>57.0302734375</v>
      </c>
      <c r="DP1632">
        <v>18.792999267578125</v>
      </c>
      <c r="DQ1632">
        <v>95.44061279296875</v>
      </c>
      <c r="DR1632">
        <v>1190.7823486328125</v>
      </c>
      <c r="DS1632">
        <v>0</v>
      </c>
      <c r="DT1632">
        <v>1087.2779541015625</v>
      </c>
      <c r="DU1632">
        <v>162.15580749511719</v>
      </c>
      <c r="DV1632">
        <v>61.142196655273438</v>
      </c>
      <c r="DW1632">
        <v>20.114400863647461</v>
      </c>
      <c r="DX1632">
        <v>11.066200256347656</v>
      </c>
      <c r="DY1632">
        <v>5.5331001281738281</v>
      </c>
      <c r="DZ1632">
        <v>9.55987548828125</v>
      </c>
      <c r="EA1632">
        <v>43.250999450683594</v>
      </c>
      <c r="EB1632">
        <v>52.560806274414063</v>
      </c>
      <c r="EC1632">
        <v>57.667999267578125</v>
      </c>
      <c r="ED1632">
        <v>43.250999450683594</v>
      </c>
      <c r="EE1632">
        <v>217.30569458007812</v>
      </c>
      <c r="EF1632">
        <v>139.86700439453125</v>
      </c>
      <c r="EG1632">
        <v>44.548187255859375</v>
      </c>
      <c r="EH1632">
        <v>221.10479736328125</v>
      </c>
      <c r="EI1632">
        <v>263.63916015625</v>
      </c>
      <c r="EJ1632">
        <v>59.05615234375</v>
      </c>
    </row>
    <row r="1633" spans="2:140" x14ac:dyDescent="0.2">
      <c r="B1633">
        <v>217.8427734375</v>
      </c>
      <c r="C1633">
        <v>0</v>
      </c>
      <c r="D1633">
        <v>0</v>
      </c>
      <c r="E1633">
        <v>79.7064208984375</v>
      </c>
      <c r="F1633">
        <v>0</v>
      </c>
      <c r="G1633">
        <v>0</v>
      </c>
      <c r="H1633">
        <v>0</v>
      </c>
      <c r="I1633">
        <v>0</v>
      </c>
      <c r="J1633">
        <v>0</v>
      </c>
      <c r="K1633">
        <v>0</v>
      </c>
      <c r="L1633">
        <v>0</v>
      </c>
      <c r="M1633">
        <v>0</v>
      </c>
      <c r="N1633">
        <v>0</v>
      </c>
      <c r="O1633">
        <v>0</v>
      </c>
      <c r="P1633">
        <v>0</v>
      </c>
      <c r="Q1633">
        <v>0</v>
      </c>
      <c r="R1633">
        <v>0</v>
      </c>
      <c r="S1633">
        <v>0</v>
      </c>
      <c r="T1633">
        <v>0</v>
      </c>
      <c r="U1633">
        <v>0</v>
      </c>
      <c r="V1633">
        <v>0</v>
      </c>
      <c r="W1633">
        <v>0</v>
      </c>
      <c r="X1633">
        <v>0</v>
      </c>
      <c r="Y1633">
        <v>0</v>
      </c>
      <c r="Z1633">
        <v>0</v>
      </c>
      <c r="AA1633">
        <v>0</v>
      </c>
      <c r="AB1633">
        <v>0</v>
      </c>
      <c r="AC1633">
        <v>0</v>
      </c>
      <c r="AD1633">
        <v>144.2939453125</v>
      </c>
      <c r="AE1633">
        <v>321.5107421875</v>
      </c>
      <c r="AF1633">
        <v>0</v>
      </c>
      <c r="AG1633">
        <v>0</v>
      </c>
      <c r="AH1633">
        <v>0</v>
      </c>
      <c r="AI1633">
        <v>100.5704345703125</v>
      </c>
      <c r="AJ1633">
        <v>0</v>
      </c>
      <c r="AK1633">
        <v>163.6590576171875</v>
      </c>
      <c r="AL1633">
        <v>0</v>
      </c>
      <c r="AM1633">
        <v>0</v>
      </c>
      <c r="AN1633">
        <v>0</v>
      </c>
      <c r="AO1633">
        <v>0</v>
      </c>
      <c r="AP1633">
        <v>0</v>
      </c>
      <c r="AQ1633">
        <v>0</v>
      </c>
      <c r="AR1633">
        <v>0</v>
      </c>
      <c r="AS1633">
        <v>0</v>
      </c>
      <c r="AT1633">
        <v>0</v>
      </c>
      <c r="AU1633">
        <v>0</v>
      </c>
      <c r="AV1633">
        <v>0</v>
      </c>
      <c r="AW1633">
        <v>0</v>
      </c>
      <c r="AX1633">
        <v>0</v>
      </c>
      <c r="AY1633">
        <v>0</v>
      </c>
      <c r="AZ1633">
        <v>0</v>
      </c>
      <c r="BA1633">
        <v>0</v>
      </c>
      <c r="BB1633">
        <v>0</v>
      </c>
      <c r="BC1633">
        <v>0</v>
      </c>
      <c r="BD1633">
        <v>0</v>
      </c>
      <c r="BE1633">
        <v>0</v>
      </c>
      <c r="BF1633">
        <v>0</v>
      </c>
      <c r="BG1633">
        <v>0</v>
      </c>
      <c r="BH1633">
        <v>0</v>
      </c>
      <c r="BI1633">
        <v>0</v>
      </c>
      <c r="BJ1633">
        <v>0</v>
      </c>
      <c r="BK1633">
        <v>0</v>
      </c>
      <c r="BL1633">
        <v>0</v>
      </c>
      <c r="BM1633">
        <v>0</v>
      </c>
      <c r="BN1633">
        <v>0</v>
      </c>
      <c r="BO1633">
        <v>0</v>
      </c>
      <c r="BP1633">
        <v>0</v>
      </c>
      <c r="BQ1633">
        <v>0</v>
      </c>
      <c r="BR1633">
        <v>0</v>
      </c>
      <c r="BS1633">
        <v>0</v>
      </c>
      <c r="BT1633">
        <v>0</v>
      </c>
      <c r="BU1633">
        <v>0</v>
      </c>
      <c r="BV1633">
        <v>0</v>
      </c>
      <c r="BW1633">
        <v>0</v>
      </c>
      <c r="BX1633">
        <v>0</v>
      </c>
      <c r="BY1633">
        <v>0</v>
      </c>
      <c r="BZ1633">
        <v>0</v>
      </c>
      <c r="CA1633">
        <v>0</v>
      </c>
      <c r="CB1633">
        <v>0</v>
      </c>
      <c r="CC1633">
        <v>0</v>
      </c>
      <c r="CD1633">
        <v>0</v>
      </c>
      <c r="CE1633">
        <v>0</v>
      </c>
      <c r="CF1633">
        <v>0</v>
      </c>
      <c r="CG1633">
        <v>0</v>
      </c>
      <c r="CH1633">
        <v>0</v>
      </c>
      <c r="CI1633">
        <v>0</v>
      </c>
      <c r="CJ1633">
        <v>0</v>
      </c>
      <c r="CK1633">
        <v>148.0609130859375</v>
      </c>
      <c r="CL1633">
        <v>0</v>
      </c>
      <c r="CM1633">
        <v>0</v>
      </c>
      <c r="CN1633">
        <v>0</v>
      </c>
      <c r="CO1633">
        <v>0</v>
      </c>
      <c r="CP1633">
        <v>0</v>
      </c>
      <c r="CQ1633">
        <v>0</v>
      </c>
      <c r="CR1633">
        <v>102.17999267578125</v>
      </c>
      <c r="CS1633">
        <v>60.03851318359375</v>
      </c>
      <c r="CT1633">
        <v>51.376800537109375</v>
      </c>
      <c r="CU1633">
        <v>27.613494873046875</v>
      </c>
      <c r="CV1633">
        <v>1.5635986328125</v>
      </c>
      <c r="CW1633">
        <v>3.648406982421875</v>
      </c>
      <c r="CX1633">
        <v>2.722991943359375</v>
      </c>
      <c r="CY1633">
        <v>131.62179565429687</v>
      </c>
      <c r="CZ1633">
        <v>63.892486572265625</v>
      </c>
      <c r="DA1633">
        <v>3.76300048828125</v>
      </c>
      <c r="DB1633">
        <v>10.938199996948242</v>
      </c>
      <c r="DC1633">
        <v>152.5570068359375</v>
      </c>
      <c r="DD1633">
        <v>147.78630065917969</v>
      </c>
      <c r="DE1633">
        <v>48.85980224609375</v>
      </c>
      <c r="DF1633">
        <v>9.2055997848510742</v>
      </c>
      <c r="DG1633">
        <v>7.5869998931884766</v>
      </c>
      <c r="DH1633">
        <v>13.399600028991699</v>
      </c>
      <c r="DI1633">
        <v>183.544921875</v>
      </c>
      <c r="DJ1633">
        <v>21.876399993896484</v>
      </c>
      <c r="DK1633">
        <v>101.25859832763672</v>
      </c>
      <c r="DL1633">
        <v>13.577198028564453</v>
      </c>
      <c r="DM1633">
        <v>45.243408203125</v>
      </c>
      <c r="DN1633">
        <v>12.877487182617188</v>
      </c>
      <c r="DO1633">
        <v>54.726593017578125</v>
      </c>
      <c r="DP1633">
        <v>16.494199752807617</v>
      </c>
      <c r="DQ1633">
        <v>51.6903076171875</v>
      </c>
      <c r="DR1633">
        <v>687.82366943359375</v>
      </c>
      <c r="DS1633">
        <v>0</v>
      </c>
      <c r="DT1633">
        <v>642.514404296875</v>
      </c>
      <c r="DU1633">
        <v>132.53289794921875</v>
      </c>
      <c r="DV1633">
        <v>51.4132080078125</v>
      </c>
      <c r="DW1633">
        <v>20.365800857543945</v>
      </c>
      <c r="DX1633">
        <v>10.938199996948242</v>
      </c>
      <c r="DY1633">
        <v>5.4690999984741211</v>
      </c>
      <c r="DZ1633">
        <v>8.6890869140625</v>
      </c>
      <c r="EA1633">
        <v>28.863296508789063</v>
      </c>
      <c r="EB1633">
        <v>34.251197814941406</v>
      </c>
      <c r="EC1633">
        <v>38.484401702880859</v>
      </c>
      <c r="ED1633">
        <v>28.863300323486328</v>
      </c>
      <c r="EE1633">
        <v>164.7510986328125</v>
      </c>
      <c r="EF1633">
        <v>93.918304443359375</v>
      </c>
      <c r="EG1633">
        <v>32.664901733398438</v>
      </c>
      <c r="EH1633">
        <v>173.23199462890625</v>
      </c>
      <c r="EI1633">
        <v>133.2977294921875</v>
      </c>
      <c r="EJ1633">
        <v>11.7557373046875</v>
      </c>
    </row>
    <row r="1634" spans="2:140" x14ac:dyDescent="0.2">
      <c r="B1634">
        <v>99.812744140625</v>
      </c>
      <c r="C1634">
        <v>0</v>
      </c>
      <c r="D1634">
        <v>0</v>
      </c>
      <c r="E1634">
        <v>38.4539794921875</v>
      </c>
      <c r="F1634">
        <v>0</v>
      </c>
      <c r="G1634">
        <v>0</v>
      </c>
      <c r="H1634">
        <v>0</v>
      </c>
      <c r="I1634">
        <v>0</v>
      </c>
      <c r="J1634">
        <v>0</v>
      </c>
      <c r="K1634">
        <v>0</v>
      </c>
      <c r="L1634">
        <v>0</v>
      </c>
      <c r="M1634">
        <v>0</v>
      </c>
      <c r="N1634">
        <v>0</v>
      </c>
      <c r="O1634">
        <v>0</v>
      </c>
      <c r="P1634">
        <v>0</v>
      </c>
      <c r="Q1634">
        <v>0</v>
      </c>
      <c r="R1634">
        <v>0</v>
      </c>
      <c r="S1634">
        <v>0</v>
      </c>
      <c r="T1634">
        <v>0</v>
      </c>
      <c r="U1634">
        <v>0</v>
      </c>
      <c r="V1634">
        <v>0</v>
      </c>
      <c r="W1634">
        <v>0</v>
      </c>
      <c r="X1634">
        <v>0</v>
      </c>
      <c r="Y1634">
        <v>0</v>
      </c>
      <c r="Z1634">
        <v>0</v>
      </c>
      <c r="AA1634">
        <v>0</v>
      </c>
      <c r="AB1634">
        <v>0</v>
      </c>
      <c r="AC1634">
        <v>0</v>
      </c>
      <c r="AD1634">
        <v>72.822021484375</v>
      </c>
      <c r="AE1634">
        <v>209.5179443359375</v>
      </c>
      <c r="AF1634">
        <v>0</v>
      </c>
      <c r="AG1634">
        <v>0</v>
      </c>
      <c r="AH1634">
        <v>0</v>
      </c>
      <c r="AI1634">
        <v>56.7320556640625</v>
      </c>
      <c r="AJ1634">
        <v>0</v>
      </c>
      <c r="AK1634">
        <v>111.37420654296875</v>
      </c>
      <c r="AL1634">
        <v>0</v>
      </c>
      <c r="AM1634">
        <v>0</v>
      </c>
      <c r="AN1634">
        <v>0</v>
      </c>
      <c r="AO1634">
        <v>0</v>
      </c>
      <c r="AP1634">
        <v>0</v>
      </c>
      <c r="AQ1634">
        <v>0</v>
      </c>
      <c r="AR1634">
        <v>0</v>
      </c>
      <c r="AS1634">
        <v>0</v>
      </c>
      <c r="AT1634">
        <v>0</v>
      </c>
      <c r="AU1634">
        <v>0</v>
      </c>
      <c r="AV1634">
        <v>0</v>
      </c>
      <c r="AW1634">
        <v>0</v>
      </c>
      <c r="AX1634">
        <v>0</v>
      </c>
      <c r="AY1634">
        <v>0</v>
      </c>
      <c r="AZ1634">
        <v>0</v>
      </c>
      <c r="BA1634">
        <v>0</v>
      </c>
      <c r="BB1634">
        <v>0</v>
      </c>
      <c r="BC1634">
        <v>0</v>
      </c>
      <c r="BD1634">
        <v>0</v>
      </c>
      <c r="BE1634">
        <v>0</v>
      </c>
      <c r="BF1634">
        <v>0</v>
      </c>
      <c r="BG1634">
        <v>0</v>
      </c>
      <c r="BH1634">
        <v>0</v>
      </c>
      <c r="BI1634">
        <v>0</v>
      </c>
      <c r="BJ1634">
        <v>0</v>
      </c>
      <c r="BK1634">
        <v>0</v>
      </c>
      <c r="BL1634">
        <v>0</v>
      </c>
      <c r="BM1634">
        <v>0</v>
      </c>
      <c r="BN1634">
        <v>0</v>
      </c>
      <c r="BO1634">
        <v>0</v>
      </c>
      <c r="BP1634">
        <v>0</v>
      </c>
      <c r="BQ1634">
        <v>0</v>
      </c>
      <c r="BR1634">
        <v>0</v>
      </c>
      <c r="BS1634">
        <v>0</v>
      </c>
      <c r="BT1634">
        <v>0</v>
      </c>
      <c r="BU1634">
        <v>0</v>
      </c>
      <c r="BV1634">
        <v>0</v>
      </c>
      <c r="BW1634">
        <v>0</v>
      </c>
      <c r="BX1634">
        <v>0</v>
      </c>
      <c r="BY1634">
        <v>0</v>
      </c>
      <c r="BZ1634">
        <v>0</v>
      </c>
      <c r="CA1634">
        <v>0</v>
      </c>
      <c r="CB1634">
        <v>0</v>
      </c>
      <c r="CC1634">
        <v>0</v>
      </c>
      <c r="CD1634">
        <v>0</v>
      </c>
      <c r="CE1634">
        <v>0</v>
      </c>
      <c r="CF1634">
        <v>0</v>
      </c>
      <c r="CG1634">
        <v>0</v>
      </c>
      <c r="CH1634">
        <v>0</v>
      </c>
      <c r="CI1634">
        <v>0</v>
      </c>
      <c r="CJ1634">
        <v>0</v>
      </c>
      <c r="CK1634">
        <v>72.92901611328125</v>
      </c>
      <c r="CL1634">
        <v>0</v>
      </c>
      <c r="CM1634">
        <v>0</v>
      </c>
      <c r="CN1634">
        <v>0</v>
      </c>
      <c r="CO1634">
        <v>0</v>
      </c>
      <c r="CP1634">
        <v>0</v>
      </c>
      <c r="CQ1634">
        <v>0</v>
      </c>
      <c r="CR1634">
        <v>96.415489196777344</v>
      </c>
      <c r="CS1634">
        <v>40.240081787109375</v>
      </c>
      <c r="CT1634">
        <v>36.397800445556641</v>
      </c>
      <c r="CU1634">
        <v>11.77801513671875</v>
      </c>
      <c r="CV1634">
        <v>0.916778564453125</v>
      </c>
      <c r="CW1634">
        <v>2.139190673828125</v>
      </c>
      <c r="CX1634">
        <v>1.609649658203125</v>
      </c>
      <c r="CY1634">
        <v>105.79429626464844</v>
      </c>
      <c r="CZ1634">
        <v>50.267684936523438</v>
      </c>
      <c r="DA1634">
        <v>1.428192138671875</v>
      </c>
      <c r="DB1634">
        <v>9.4099998474121094</v>
      </c>
      <c r="DC1634">
        <v>129.31100463867187</v>
      </c>
      <c r="DD1634">
        <v>99.6326904296875</v>
      </c>
      <c r="DE1634">
        <v>36.106597900390625</v>
      </c>
      <c r="DF1634">
        <v>5.7417001724243164</v>
      </c>
      <c r="DG1634">
        <v>6.4219999313354492</v>
      </c>
      <c r="DH1634">
        <v>9.4787998199462891</v>
      </c>
      <c r="DI1634">
        <v>112.70220947265625</v>
      </c>
      <c r="DJ1634">
        <v>18.819999694824219</v>
      </c>
      <c r="DK1634">
        <v>83.905197143554688</v>
      </c>
      <c r="DL1634">
        <v>11.04640007019043</v>
      </c>
      <c r="DM1634">
        <v>37.002998352050781</v>
      </c>
      <c r="DN1634">
        <v>10.310501098632812</v>
      </c>
      <c r="DO1634">
        <v>46.7034912109375</v>
      </c>
      <c r="DP1634">
        <v>14.463199615478516</v>
      </c>
      <c r="DQ1634">
        <v>29.999114990234375</v>
      </c>
      <c r="DR1634">
        <v>501.62991333007813</v>
      </c>
      <c r="DS1634">
        <v>0</v>
      </c>
      <c r="DT1634">
        <v>378.30755615234375</v>
      </c>
      <c r="DU1634">
        <v>91.955299377441406</v>
      </c>
      <c r="DV1634">
        <v>35.874801635742187</v>
      </c>
      <c r="DW1634">
        <v>16.569599151611328</v>
      </c>
      <c r="DX1634">
        <v>9.4099998474121094</v>
      </c>
      <c r="DY1634">
        <v>4.7049999237060547</v>
      </c>
      <c r="DZ1634">
        <v>4.5508041381835938</v>
      </c>
      <c r="EA1634">
        <v>18.225902557373047</v>
      </c>
      <c r="EB1634">
        <v>24.265201568603516</v>
      </c>
      <c r="EC1634">
        <v>24.301200866699219</v>
      </c>
      <c r="ED1634">
        <v>18.225900650024414</v>
      </c>
      <c r="EE1634">
        <v>115.55670166015625</v>
      </c>
      <c r="EF1634">
        <v>40.932502746582031</v>
      </c>
      <c r="EG1634">
        <v>15.600502014160156</v>
      </c>
      <c r="EH1634">
        <v>87.777000427246094</v>
      </c>
      <c r="EI1634">
        <v>72.08074951171875</v>
      </c>
      <c r="EJ1634">
        <v>3.0537109375</v>
      </c>
    </row>
    <row r="1635" spans="2:140" x14ac:dyDescent="0.2">
      <c r="B1635">
        <v>140.157470703125</v>
      </c>
      <c r="C1635">
        <v>0</v>
      </c>
      <c r="D1635">
        <v>0</v>
      </c>
      <c r="E1635">
        <v>19.38177490234375</v>
      </c>
      <c r="F1635">
        <v>0</v>
      </c>
      <c r="G1635">
        <v>0</v>
      </c>
      <c r="H1635">
        <v>0</v>
      </c>
      <c r="I1635">
        <v>0</v>
      </c>
      <c r="J1635">
        <v>0</v>
      </c>
      <c r="K1635">
        <v>0</v>
      </c>
      <c r="L1635">
        <v>0</v>
      </c>
      <c r="M1635">
        <v>0</v>
      </c>
      <c r="N1635">
        <v>0</v>
      </c>
      <c r="O1635">
        <v>0</v>
      </c>
      <c r="P1635">
        <v>0</v>
      </c>
      <c r="Q1635">
        <v>0</v>
      </c>
      <c r="R1635">
        <v>0</v>
      </c>
      <c r="S1635">
        <v>0</v>
      </c>
      <c r="T1635">
        <v>0</v>
      </c>
      <c r="U1635">
        <v>0</v>
      </c>
      <c r="V1635">
        <v>0</v>
      </c>
      <c r="W1635">
        <v>0</v>
      </c>
      <c r="X1635">
        <v>0</v>
      </c>
      <c r="Y1635">
        <v>0</v>
      </c>
      <c r="Z1635">
        <v>0</v>
      </c>
      <c r="AA1635">
        <v>0</v>
      </c>
      <c r="AB1635">
        <v>0</v>
      </c>
      <c r="AC1635">
        <v>0</v>
      </c>
      <c r="AD1635">
        <v>63.48095703125</v>
      </c>
      <c r="AE1635">
        <v>201.7425537109375</v>
      </c>
      <c r="AF1635">
        <v>0</v>
      </c>
      <c r="AG1635">
        <v>0</v>
      </c>
      <c r="AH1635">
        <v>0</v>
      </c>
      <c r="AI1635">
        <v>33.94525146484375</v>
      </c>
      <c r="AJ1635">
        <v>0</v>
      </c>
      <c r="AK1635">
        <v>79.8798828125</v>
      </c>
      <c r="AL1635">
        <v>0</v>
      </c>
      <c r="AM1635">
        <v>0</v>
      </c>
      <c r="AN1635">
        <v>0</v>
      </c>
      <c r="AO1635">
        <v>0</v>
      </c>
      <c r="AP1635">
        <v>0</v>
      </c>
      <c r="AQ1635">
        <v>0</v>
      </c>
      <c r="AR1635">
        <v>0</v>
      </c>
      <c r="AS1635">
        <v>0</v>
      </c>
      <c r="AT1635">
        <v>0</v>
      </c>
      <c r="AU1635">
        <v>0</v>
      </c>
      <c r="AV1635">
        <v>0</v>
      </c>
      <c r="AW1635">
        <v>0</v>
      </c>
      <c r="AX1635">
        <v>0</v>
      </c>
      <c r="AY1635">
        <v>0</v>
      </c>
      <c r="AZ1635">
        <v>0</v>
      </c>
      <c r="BA1635">
        <v>0</v>
      </c>
      <c r="BB1635">
        <v>0</v>
      </c>
      <c r="BC1635">
        <v>0</v>
      </c>
      <c r="BD1635">
        <v>0</v>
      </c>
      <c r="BE1635">
        <v>0</v>
      </c>
      <c r="BF1635">
        <v>0</v>
      </c>
      <c r="BG1635">
        <v>0</v>
      </c>
      <c r="BH1635">
        <v>0</v>
      </c>
      <c r="BI1635">
        <v>0</v>
      </c>
      <c r="BJ1635">
        <v>0</v>
      </c>
      <c r="BK1635">
        <v>0</v>
      </c>
      <c r="BL1635">
        <v>0</v>
      </c>
      <c r="BM1635">
        <v>0</v>
      </c>
      <c r="BN1635">
        <v>0</v>
      </c>
      <c r="BO1635">
        <v>0</v>
      </c>
      <c r="BP1635">
        <v>0</v>
      </c>
      <c r="BQ1635">
        <v>0</v>
      </c>
      <c r="BR1635">
        <v>0</v>
      </c>
      <c r="BS1635">
        <v>0</v>
      </c>
      <c r="BT1635">
        <v>0</v>
      </c>
      <c r="BU1635">
        <v>0</v>
      </c>
      <c r="BV1635">
        <v>0</v>
      </c>
      <c r="BW1635">
        <v>0</v>
      </c>
      <c r="BX1635">
        <v>0</v>
      </c>
      <c r="BY1635">
        <v>0</v>
      </c>
      <c r="BZ1635">
        <v>0</v>
      </c>
      <c r="CA1635">
        <v>0</v>
      </c>
      <c r="CB1635">
        <v>0</v>
      </c>
      <c r="CC1635">
        <v>0</v>
      </c>
      <c r="CD1635">
        <v>0</v>
      </c>
      <c r="CE1635">
        <v>0</v>
      </c>
      <c r="CF1635">
        <v>0</v>
      </c>
      <c r="CG1635">
        <v>0</v>
      </c>
      <c r="CH1635">
        <v>0</v>
      </c>
      <c r="CI1635">
        <v>0</v>
      </c>
      <c r="CJ1635">
        <v>0</v>
      </c>
      <c r="CK1635">
        <v>45.86700439453125</v>
      </c>
      <c r="CL1635">
        <v>0</v>
      </c>
      <c r="CM1635">
        <v>0</v>
      </c>
      <c r="CN1635">
        <v>0</v>
      </c>
      <c r="CO1635">
        <v>0</v>
      </c>
      <c r="CP1635">
        <v>0</v>
      </c>
      <c r="CQ1635">
        <v>0</v>
      </c>
      <c r="CR1635">
        <v>92.45550537109375</v>
      </c>
      <c r="CS1635">
        <v>29.871002197265625</v>
      </c>
      <c r="CT1635">
        <v>29.256000518798828</v>
      </c>
      <c r="CU1635">
        <v>5.3148040771484375</v>
      </c>
      <c r="CV1635">
        <v>0.7490997314453125</v>
      </c>
      <c r="CW1635">
        <v>1.747894287109375</v>
      </c>
      <c r="CX1635">
        <v>1.1790618896484375</v>
      </c>
      <c r="CY1635">
        <v>88.102699279785156</v>
      </c>
      <c r="CZ1635">
        <v>43.384994506835938</v>
      </c>
      <c r="DA1635">
        <v>0.7960052490234375</v>
      </c>
      <c r="DB1635">
        <v>7.9689998626708984</v>
      </c>
      <c r="DC1635">
        <v>110.37200164794922</v>
      </c>
      <c r="DD1635">
        <v>76.929290771484375</v>
      </c>
      <c r="DE1635">
        <v>27.611907958984375</v>
      </c>
      <c r="DF1635">
        <v>4.4527997970581055</v>
      </c>
      <c r="DG1635">
        <v>5.9404997825622559</v>
      </c>
      <c r="DH1635">
        <v>7.4780001640319824</v>
      </c>
      <c r="DI1635">
        <v>82.979202270507813</v>
      </c>
      <c r="DJ1635">
        <v>15.937999725341797</v>
      </c>
      <c r="DK1635">
        <v>69.430702209472656</v>
      </c>
      <c r="DL1635">
        <v>9.7156000137329102</v>
      </c>
      <c r="DM1635">
        <v>30.956100463867188</v>
      </c>
      <c r="DN1635">
        <v>9.024505615234375</v>
      </c>
      <c r="DO1635">
        <v>39.838912963867188</v>
      </c>
      <c r="DP1635">
        <v>13.17080020904541</v>
      </c>
      <c r="DQ1635">
        <v>21.11651611328125</v>
      </c>
      <c r="DR1635">
        <v>405.50747680664062</v>
      </c>
      <c r="DS1635">
        <v>0</v>
      </c>
      <c r="DT1635">
        <v>223.89605712890625</v>
      </c>
      <c r="DU1635">
        <v>59.829898834228516</v>
      </c>
      <c r="DV1635">
        <v>23.286598205566406</v>
      </c>
      <c r="DW1635">
        <v>14.573399543762207</v>
      </c>
      <c r="DX1635">
        <v>7.9689998626708984</v>
      </c>
      <c r="DY1635">
        <v>3.9844999313354492</v>
      </c>
      <c r="DZ1635">
        <v>2.9412002563476562</v>
      </c>
      <c r="EA1635">
        <v>9.7776012420654297</v>
      </c>
      <c r="EB1635">
        <v>19.503999710083008</v>
      </c>
      <c r="EC1635">
        <v>13.036800384521484</v>
      </c>
      <c r="ED1635">
        <v>9.7776002883911133</v>
      </c>
      <c r="EE1635">
        <v>92.547599792480469</v>
      </c>
      <c r="EF1635">
        <v>19.459300994873047</v>
      </c>
      <c r="EG1635">
        <v>7.9157981872558594</v>
      </c>
      <c r="EH1635">
        <v>46.223098754882813</v>
      </c>
      <c r="EI1635">
        <v>48.3201904296875</v>
      </c>
      <c r="EJ1635">
        <v>2.60321044921875</v>
      </c>
    </row>
    <row r="1636" spans="2:140" x14ac:dyDescent="0.2">
      <c r="B1636">
        <v>62.14794921875</v>
      </c>
      <c r="C1636">
        <v>0</v>
      </c>
      <c r="D1636">
        <v>0</v>
      </c>
      <c r="E1636">
        <v>10.784393310546875</v>
      </c>
      <c r="F1636">
        <v>0</v>
      </c>
      <c r="G1636">
        <v>0</v>
      </c>
      <c r="H1636">
        <v>0</v>
      </c>
      <c r="I1636">
        <v>0</v>
      </c>
      <c r="J1636">
        <v>0</v>
      </c>
      <c r="K1636">
        <v>0</v>
      </c>
      <c r="L1636">
        <v>0</v>
      </c>
      <c r="M1636">
        <v>0</v>
      </c>
      <c r="N1636">
        <v>0</v>
      </c>
      <c r="O1636">
        <v>0</v>
      </c>
      <c r="P1636">
        <v>0</v>
      </c>
      <c r="Q1636">
        <v>0</v>
      </c>
      <c r="R1636">
        <v>0</v>
      </c>
      <c r="S1636">
        <v>0</v>
      </c>
      <c r="T1636">
        <v>0</v>
      </c>
      <c r="U1636">
        <v>0</v>
      </c>
      <c r="V1636">
        <v>0</v>
      </c>
      <c r="W1636">
        <v>0</v>
      </c>
      <c r="X1636">
        <v>0</v>
      </c>
      <c r="Y1636">
        <v>0</v>
      </c>
      <c r="Z1636">
        <v>0</v>
      </c>
      <c r="AA1636">
        <v>0</v>
      </c>
      <c r="AB1636">
        <v>0</v>
      </c>
      <c r="AC1636">
        <v>0</v>
      </c>
      <c r="AD1636">
        <v>46.428955078125</v>
      </c>
      <c r="AE1636">
        <v>133.377197265625</v>
      </c>
      <c r="AF1636">
        <v>0</v>
      </c>
      <c r="AG1636">
        <v>0</v>
      </c>
      <c r="AH1636">
        <v>0</v>
      </c>
      <c r="AI1636">
        <v>22.90179443359375</v>
      </c>
      <c r="AJ1636">
        <v>0</v>
      </c>
      <c r="AK1636">
        <v>63.24261474609375</v>
      </c>
      <c r="AL1636">
        <v>0</v>
      </c>
      <c r="AM1636">
        <v>0</v>
      </c>
      <c r="AN1636">
        <v>0</v>
      </c>
      <c r="AO1636">
        <v>0</v>
      </c>
      <c r="AP1636">
        <v>0</v>
      </c>
      <c r="AQ1636">
        <v>0</v>
      </c>
      <c r="AR1636">
        <v>0</v>
      </c>
      <c r="AS1636">
        <v>0</v>
      </c>
      <c r="AT1636">
        <v>0</v>
      </c>
      <c r="AU1636">
        <v>0</v>
      </c>
      <c r="AV1636">
        <v>0</v>
      </c>
      <c r="AW1636">
        <v>0</v>
      </c>
      <c r="AX1636">
        <v>0</v>
      </c>
      <c r="AY1636">
        <v>0</v>
      </c>
      <c r="AZ1636">
        <v>0</v>
      </c>
      <c r="BA1636">
        <v>0</v>
      </c>
      <c r="BB1636">
        <v>0</v>
      </c>
      <c r="BC1636">
        <v>0</v>
      </c>
      <c r="BD1636">
        <v>0</v>
      </c>
      <c r="BE1636">
        <v>0</v>
      </c>
      <c r="BF1636">
        <v>0</v>
      </c>
      <c r="BG1636">
        <v>0</v>
      </c>
      <c r="BH1636">
        <v>0</v>
      </c>
      <c r="BI1636">
        <v>0</v>
      </c>
      <c r="BJ1636">
        <v>0</v>
      </c>
      <c r="BK1636">
        <v>0</v>
      </c>
      <c r="BL1636">
        <v>0</v>
      </c>
      <c r="BM1636">
        <v>0</v>
      </c>
      <c r="BN1636">
        <v>0</v>
      </c>
      <c r="BO1636">
        <v>0</v>
      </c>
      <c r="BP1636">
        <v>0</v>
      </c>
      <c r="BQ1636">
        <v>0</v>
      </c>
      <c r="BR1636">
        <v>0</v>
      </c>
      <c r="BS1636">
        <v>0</v>
      </c>
      <c r="BT1636">
        <v>0</v>
      </c>
      <c r="BU1636">
        <v>0</v>
      </c>
      <c r="BV1636">
        <v>0</v>
      </c>
      <c r="BW1636">
        <v>0</v>
      </c>
      <c r="BX1636">
        <v>0</v>
      </c>
      <c r="BY1636">
        <v>0</v>
      </c>
      <c r="BZ1636">
        <v>0</v>
      </c>
      <c r="CA1636">
        <v>0</v>
      </c>
      <c r="CB1636">
        <v>0</v>
      </c>
      <c r="CC1636">
        <v>0</v>
      </c>
      <c r="CD1636">
        <v>0</v>
      </c>
      <c r="CE1636">
        <v>0</v>
      </c>
      <c r="CF1636">
        <v>0</v>
      </c>
      <c r="CG1636">
        <v>0</v>
      </c>
      <c r="CH1636">
        <v>0</v>
      </c>
      <c r="CI1636">
        <v>0</v>
      </c>
      <c r="CJ1636">
        <v>0</v>
      </c>
      <c r="CK1636">
        <v>40.79498291015625</v>
      </c>
      <c r="CL1636">
        <v>0</v>
      </c>
      <c r="CM1636">
        <v>0</v>
      </c>
      <c r="CN1636">
        <v>0</v>
      </c>
      <c r="CO1636">
        <v>0</v>
      </c>
      <c r="CP1636">
        <v>0</v>
      </c>
      <c r="CQ1636">
        <v>0</v>
      </c>
      <c r="CR1636">
        <v>88.046005249023438</v>
      </c>
      <c r="CS1636">
        <v>26.974807739257813</v>
      </c>
      <c r="CT1636">
        <v>26.48699951171875</v>
      </c>
      <c r="CU1636">
        <v>3.160186767578125</v>
      </c>
      <c r="CV1636">
        <v>0.7259979248046875</v>
      </c>
      <c r="CW1636">
        <v>1.694000244140625</v>
      </c>
      <c r="CX1636">
        <v>1.0157012939453125</v>
      </c>
      <c r="CY1636">
        <v>75.270599365234375</v>
      </c>
      <c r="CZ1636">
        <v>38.76458740234375</v>
      </c>
      <c r="DA1636">
        <v>0.7935943603515625</v>
      </c>
      <c r="DB1636">
        <v>6.3316001892089844</v>
      </c>
      <c r="DC1636">
        <v>96.972000122070312</v>
      </c>
      <c r="DD1636">
        <v>63.001800537109375</v>
      </c>
      <c r="DE1636">
        <v>22.85980224609375</v>
      </c>
      <c r="DF1636">
        <v>2.7516999244689941</v>
      </c>
      <c r="DG1636">
        <v>5.4274997711181641</v>
      </c>
      <c r="DH1636">
        <v>6.4587998390197754</v>
      </c>
      <c r="DI1636">
        <v>70.337997436523438</v>
      </c>
      <c r="DJ1636">
        <v>12.663200378417969</v>
      </c>
      <c r="DK1636">
        <v>57.477199554443359</v>
      </c>
      <c r="DL1636">
        <v>7.7824001312255859</v>
      </c>
      <c r="DM1636">
        <v>25.391399383544922</v>
      </c>
      <c r="DN1636">
        <v>7.0814971923828125</v>
      </c>
      <c r="DO1636">
        <v>32.433395385742188</v>
      </c>
      <c r="DP1636">
        <v>12.435400009155273</v>
      </c>
      <c r="DQ1636">
        <v>18.30218505859375</v>
      </c>
      <c r="DR1636">
        <v>353.642822265625</v>
      </c>
      <c r="DS1636">
        <v>0</v>
      </c>
      <c r="DT1636">
        <v>151.77558898925781</v>
      </c>
      <c r="DU1636">
        <v>39.271900177001953</v>
      </c>
      <c r="DV1636">
        <v>15.167797088623047</v>
      </c>
      <c r="DW1636">
        <v>11.673600196838379</v>
      </c>
      <c r="DX1636">
        <v>6.3316001892089844</v>
      </c>
      <c r="DY1636">
        <v>3.1658000946044922</v>
      </c>
      <c r="DZ1636">
        <v>2.0820999145507813</v>
      </c>
      <c r="EA1636">
        <v>5.760899543762207</v>
      </c>
      <c r="EB1636">
        <v>17.658000946044922</v>
      </c>
      <c r="EC1636">
        <v>7.6812000274658203</v>
      </c>
      <c r="ED1636">
        <v>5.7609000205993652</v>
      </c>
      <c r="EE1636">
        <v>67.570602416992187</v>
      </c>
      <c r="EF1636">
        <v>12.363401412963867</v>
      </c>
      <c r="EG1636">
        <v>4.4465999603271484</v>
      </c>
      <c r="EH1636">
        <v>24.123600006103516</v>
      </c>
      <c r="EI1636">
        <v>34.326507568359375</v>
      </c>
      <c r="EJ1636">
        <v>1.946533203125</v>
      </c>
    </row>
    <row r="1637" spans="2:140" x14ac:dyDescent="0.2">
      <c r="B1637">
        <v>130.66748046875</v>
      </c>
      <c r="C1637">
        <v>0</v>
      </c>
      <c r="D1637">
        <v>0</v>
      </c>
      <c r="E1637">
        <v>14.12579345703125</v>
      </c>
      <c r="F1637">
        <v>0</v>
      </c>
      <c r="G1637">
        <v>0</v>
      </c>
      <c r="H1637">
        <v>0</v>
      </c>
      <c r="I1637">
        <v>0</v>
      </c>
      <c r="J1637">
        <v>0</v>
      </c>
      <c r="K1637">
        <v>0</v>
      </c>
      <c r="L1637">
        <v>0</v>
      </c>
      <c r="M1637">
        <v>0</v>
      </c>
      <c r="N1637">
        <v>0</v>
      </c>
      <c r="O1637">
        <v>0</v>
      </c>
      <c r="P1637">
        <v>0</v>
      </c>
      <c r="Q1637">
        <v>0</v>
      </c>
      <c r="R1637">
        <v>0</v>
      </c>
      <c r="S1637">
        <v>0</v>
      </c>
      <c r="T1637">
        <v>0</v>
      </c>
      <c r="U1637">
        <v>0</v>
      </c>
      <c r="V1637">
        <v>0</v>
      </c>
      <c r="W1637">
        <v>0</v>
      </c>
      <c r="X1637">
        <v>0</v>
      </c>
      <c r="Y1637">
        <v>0</v>
      </c>
      <c r="Z1637">
        <v>0</v>
      </c>
      <c r="AA1637">
        <v>0</v>
      </c>
      <c r="AB1637">
        <v>0</v>
      </c>
      <c r="AC1637">
        <v>0</v>
      </c>
      <c r="AD1637">
        <v>44.32501220703125</v>
      </c>
      <c r="AE1637">
        <v>150.7772216796875</v>
      </c>
      <c r="AF1637">
        <v>0</v>
      </c>
      <c r="AG1637">
        <v>0</v>
      </c>
      <c r="AH1637">
        <v>0</v>
      </c>
      <c r="AI1637">
        <v>19.0821533203125</v>
      </c>
      <c r="AJ1637">
        <v>0</v>
      </c>
      <c r="AK1637">
        <v>59.2781982421875</v>
      </c>
      <c r="AL1637">
        <v>0</v>
      </c>
      <c r="AM1637">
        <v>0</v>
      </c>
      <c r="AN1637">
        <v>0</v>
      </c>
      <c r="AO1637">
        <v>0</v>
      </c>
      <c r="AP1637">
        <v>0</v>
      </c>
      <c r="AQ1637">
        <v>0</v>
      </c>
      <c r="AR1637">
        <v>0</v>
      </c>
      <c r="AS1637">
        <v>0</v>
      </c>
      <c r="AT1637">
        <v>0</v>
      </c>
      <c r="AU1637">
        <v>0</v>
      </c>
      <c r="AV1637">
        <v>0</v>
      </c>
      <c r="AW1637">
        <v>0</v>
      </c>
      <c r="AX1637">
        <v>0</v>
      </c>
      <c r="AY1637">
        <v>0</v>
      </c>
      <c r="AZ1637">
        <v>0</v>
      </c>
      <c r="BA1637">
        <v>0</v>
      </c>
      <c r="BB1637">
        <v>0</v>
      </c>
      <c r="BC1637">
        <v>0</v>
      </c>
      <c r="BD1637">
        <v>0</v>
      </c>
      <c r="BE1637">
        <v>0</v>
      </c>
      <c r="BF1637">
        <v>0</v>
      </c>
      <c r="BG1637">
        <v>0</v>
      </c>
      <c r="BH1637">
        <v>0</v>
      </c>
      <c r="BI1637">
        <v>0</v>
      </c>
      <c r="BJ1637">
        <v>0</v>
      </c>
      <c r="BK1637">
        <v>0</v>
      </c>
      <c r="BL1637">
        <v>0</v>
      </c>
      <c r="BM1637">
        <v>0</v>
      </c>
      <c r="BN1637">
        <v>0</v>
      </c>
      <c r="BO1637">
        <v>0</v>
      </c>
      <c r="BP1637">
        <v>0</v>
      </c>
      <c r="BQ1637">
        <v>0</v>
      </c>
      <c r="BR1637">
        <v>0</v>
      </c>
      <c r="BS1637">
        <v>0</v>
      </c>
      <c r="BT1637">
        <v>0</v>
      </c>
      <c r="BU1637">
        <v>0</v>
      </c>
      <c r="BV1637">
        <v>0</v>
      </c>
      <c r="BW1637">
        <v>0</v>
      </c>
      <c r="BX1637">
        <v>0</v>
      </c>
      <c r="BY1637">
        <v>0</v>
      </c>
      <c r="BZ1637">
        <v>0</v>
      </c>
      <c r="CA1637">
        <v>0</v>
      </c>
      <c r="CB1637">
        <v>0</v>
      </c>
      <c r="CC1637">
        <v>0</v>
      </c>
      <c r="CD1637">
        <v>0</v>
      </c>
      <c r="CE1637">
        <v>0</v>
      </c>
      <c r="CF1637">
        <v>0</v>
      </c>
      <c r="CG1637">
        <v>0</v>
      </c>
      <c r="CH1637">
        <v>0</v>
      </c>
      <c r="CI1637">
        <v>0</v>
      </c>
      <c r="CJ1637">
        <v>0</v>
      </c>
      <c r="CK1637">
        <v>56.8599853515625</v>
      </c>
      <c r="CL1637">
        <v>0</v>
      </c>
      <c r="CM1637">
        <v>0</v>
      </c>
      <c r="CN1637">
        <v>0</v>
      </c>
      <c r="CO1637">
        <v>0</v>
      </c>
      <c r="CP1637">
        <v>0</v>
      </c>
      <c r="CQ1637">
        <v>0</v>
      </c>
      <c r="CR1637">
        <v>83.956489562988281</v>
      </c>
      <c r="CS1637">
        <v>39.38409423828125</v>
      </c>
      <c r="CT1637">
        <v>26.00160026550293</v>
      </c>
      <c r="CU1637">
        <v>2.9282989501953125</v>
      </c>
      <c r="CV1637">
        <v>1.547393798828125</v>
      </c>
      <c r="CW1637">
        <v>3.610595703125</v>
      </c>
      <c r="CX1637">
        <v>0.9615020751953125</v>
      </c>
      <c r="CY1637">
        <v>67.091697692871094</v>
      </c>
      <c r="CZ1637">
        <v>45.566696166992188</v>
      </c>
      <c r="DA1637">
        <v>3.6822052001953125</v>
      </c>
      <c r="DB1637">
        <v>5.190000057220459</v>
      </c>
      <c r="DC1637">
        <v>96.787002563476562</v>
      </c>
      <c r="DD1637">
        <v>55.220405578613281</v>
      </c>
      <c r="DE1637">
        <v>21.260795593261719</v>
      </c>
      <c r="DF1637">
        <v>2.3996999263763428</v>
      </c>
      <c r="DG1637">
        <v>5.373499870300293</v>
      </c>
      <c r="DH1637">
        <v>6.814000129699707</v>
      </c>
      <c r="DI1637">
        <v>69.963699340820313</v>
      </c>
      <c r="DJ1637">
        <v>10.380000114440918</v>
      </c>
      <c r="DK1637">
        <v>50.866298675537109</v>
      </c>
      <c r="DL1637">
        <v>6.3063993453979492</v>
      </c>
      <c r="DM1637">
        <v>23.969902038574219</v>
      </c>
      <c r="DN1637">
        <v>5.735504150390625</v>
      </c>
      <c r="DO1637">
        <v>28.151992797851562</v>
      </c>
      <c r="DP1637">
        <v>12.877799987792969</v>
      </c>
      <c r="DQ1637">
        <v>33.536819458007812</v>
      </c>
      <c r="DR1637">
        <v>365.11019897460938</v>
      </c>
      <c r="DS1637">
        <v>0</v>
      </c>
      <c r="DT1637">
        <v>161.97679138183594</v>
      </c>
      <c r="DU1637">
        <v>36.848400115966797</v>
      </c>
      <c r="DV1637">
        <v>13.481399536132813</v>
      </c>
      <c r="DW1637">
        <v>9.4596004486083984</v>
      </c>
      <c r="DX1637">
        <v>5.190000057220459</v>
      </c>
      <c r="DY1637">
        <v>2.5950000286102295</v>
      </c>
      <c r="DZ1637">
        <v>1.7365036010742187</v>
      </c>
      <c r="EA1637">
        <v>7.9407005310058594</v>
      </c>
      <c r="EB1637">
        <v>17.334402084350586</v>
      </c>
      <c r="EC1637">
        <v>10.587599754333496</v>
      </c>
      <c r="ED1637">
        <v>7.9407000541687012</v>
      </c>
      <c r="EE1637">
        <v>99.781097412109375</v>
      </c>
      <c r="EF1637">
        <v>14.900897979736328</v>
      </c>
      <c r="EG1637">
        <v>5.4579010009765625</v>
      </c>
      <c r="EH1637">
        <v>29.962799072265625</v>
      </c>
      <c r="EI1637">
        <v>41.833221435546875</v>
      </c>
      <c r="EJ1637">
        <v>6.52117919921875</v>
      </c>
    </row>
    <row r="1638" spans="2:140" x14ac:dyDescent="0.2">
      <c r="B1638">
        <v>311.72021484375</v>
      </c>
      <c r="C1638">
        <v>0</v>
      </c>
      <c r="D1638">
        <v>0</v>
      </c>
      <c r="E1638">
        <v>119.7186279296875</v>
      </c>
      <c r="F1638">
        <v>0</v>
      </c>
      <c r="G1638">
        <v>0</v>
      </c>
      <c r="H1638">
        <v>0</v>
      </c>
      <c r="I1638">
        <v>0</v>
      </c>
      <c r="J1638">
        <v>0</v>
      </c>
      <c r="K1638">
        <v>0</v>
      </c>
      <c r="L1638">
        <v>0</v>
      </c>
      <c r="M1638">
        <v>0</v>
      </c>
      <c r="N1638">
        <v>0</v>
      </c>
      <c r="O1638">
        <v>0</v>
      </c>
      <c r="P1638">
        <v>0</v>
      </c>
      <c r="Q1638">
        <v>0</v>
      </c>
      <c r="R1638">
        <v>0</v>
      </c>
      <c r="S1638">
        <v>0</v>
      </c>
      <c r="T1638">
        <v>0</v>
      </c>
      <c r="U1638">
        <v>0</v>
      </c>
      <c r="V1638">
        <v>0</v>
      </c>
      <c r="W1638">
        <v>0</v>
      </c>
      <c r="X1638">
        <v>0</v>
      </c>
      <c r="Y1638">
        <v>0</v>
      </c>
      <c r="Z1638">
        <v>0</v>
      </c>
      <c r="AA1638">
        <v>0</v>
      </c>
      <c r="AB1638">
        <v>0</v>
      </c>
      <c r="AC1638">
        <v>0</v>
      </c>
      <c r="AD1638">
        <v>62.14404296875</v>
      </c>
      <c r="AE1638">
        <v>340.275634765625</v>
      </c>
      <c r="AF1638">
        <v>0</v>
      </c>
      <c r="AG1638">
        <v>0</v>
      </c>
      <c r="AH1638">
        <v>0</v>
      </c>
      <c r="AI1638">
        <v>98.52001953125</v>
      </c>
      <c r="AJ1638">
        <v>0</v>
      </c>
      <c r="AK1638">
        <v>168.29449462890625</v>
      </c>
      <c r="AL1638">
        <v>0</v>
      </c>
      <c r="AM1638">
        <v>0</v>
      </c>
      <c r="AN1638">
        <v>0</v>
      </c>
      <c r="AO1638">
        <v>0</v>
      </c>
      <c r="AP1638">
        <v>0</v>
      </c>
      <c r="AQ1638">
        <v>0</v>
      </c>
      <c r="AR1638">
        <v>0</v>
      </c>
      <c r="AS1638">
        <v>0</v>
      </c>
      <c r="AT1638">
        <v>0</v>
      </c>
      <c r="AU1638">
        <v>0</v>
      </c>
      <c r="AV1638">
        <v>0</v>
      </c>
      <c r="AW1638">
        <v>0</v>
      </c>
      <c r="AX1638">
        <v>0</v>
      </c>
      <c r="AY1638">
        <v>0</v>
      </c>
      <c r="AZ1638">
        <v>0</v>
      </c>
      <c r="BA1638">
        <v>0</v>
      </c>
      <c r="BB1638">
        <v>0</v>
      </c>
      <c r="BC1638">
        <v>0</v>
      </c>
      <c r="BD1638">
        <v>0</v>
      </c>
      <c r="BE1638">
        <v>0</v>
      </c>
      <c r="BF1638">
        <v>0</v>
      </c>
      <c r="BG1638">
        <v>0</v>
      </c>
      <c r="BH1638">
        <v>0</v>
      </c>
      <c r="BI1638">
        <v>0</v>
      </c>
      <c r="BJ1638">
        <v>0</v>
      </c>
      <c r="BK1638">
        <v>0</v>
      </c>
      <c r="BL1638">
        <v>0</v>
      </c>
      <c r="BM1638">
        <v>0</v>
      </c>
      <c r="BN1638">
        <v>0</v>
      </c>
      <c r="BO1638">
        <v>0</v>
      </c>
      <c r="BP1638">
        <v>0</v>
      </c>
      <c r="BQ1638">
        <v>0</v>
      </c>
      <c r="BR1638">
        <v>0</v>
      </c>
      <c r="BS1638">
        <v>0</v>
      </c>
      <c r="BT1638">
        <v>0</v>
      </c>
      <c r="BU1638">
        <v>0</v>
      </c>
      <c r="BV1638">
        <v>0</v>
      </c>
      <c r="BW1638">
        <v>0</v>
      </c>
      <c r="BX1638">
        <v>0</v>
      </c>
      <c r="BY1638">
        <v>0</v>
      </c>
      <c r="BZ1638">
        <v>0</v>
      </c>
      <c r="CA1638">
        <v>0</v>
      </c>
      <c r="CB1638">
        <v>0</v>
      </c>
      <c r="CC1638">
        <v>0</v>
      </c>
      <c r="CD1638">
        <v>0</v>
      </c>
      <c r="CE1638">
        <v>0</v>
      </c>
      <c r="CF1638">
        <v>0</v>
      </c>
      <c r="CG1638">
        <v>0</v>
      </c>
      <c r="CH1638">
        <v>0</v>
      </c>
      <c r="CI1638">
        <v>0</v>
      </c>
      <c r="CJ1638">
        <v>0</v>
      </c>
      <c r="CK1638">
        <v>129.8580322265625</v>
      </c>
      <c r="CL1638">
        <v>0</v>
      </c>
      <c r="CM1638">
        <v>0</v>
      </c>
      <c r="CN1638">
        <v>0</v>
      </c>
      <c r="CO1638">
        <v>0</v>
      </c>
      <c r="CP1638">
        <v>0</v>
      </c>
      <c r="CQ1638">
        <v>0</v>
      </c>
      <c r="CR1638">
        <v>81.642997741699219</v>
      </c>
      <c r="CS1638">
        <v>81.577301025390625</v>
      </c>
      <c r="CT1638">
        <v>64.847999572753906</v>
      </c>
      <c r="CU1638">
        <v>46.1519775390625</v>
      </c>
      <c r="CV1638">
        <v>0.87481689453125</v>
      </c>
      <c r="CW1638">
        <v>2.04119873046875</v>
      </c>
      <c r="CX1638">
        <v>3.38848876953125</v>
      </c>
      <c r="CY1638">
        <v>88.054603576660156</v>
      </c>
      <c r="CZ1638">
        <v>45.115097045898437</v>
      </c>
      <c r="DA1638">
        <v>4.4066009521484375</v>
      </c>
      <c r="DB1638">
        <v>7.538599967956543</v>
      </c>
      <c r="DC1638">
        <v>338.01199340820312</v>
      </c>
      <c r="DD1638">
        <v>72.76409912109375</v>
      </c>
      <c r="DE1638">
        <v>42.88128662109375</v>
      </c>
      <c r="DF1638">
        <v>7.9633002281188965</v>
      </c>
      <c r="DG1638">
        <v>5.8105001449584961</v>
      </c>
      <c r="DH1638">
        <v>8.6496000289916992</v>
      </c>
      <c r="DI1638">
        <v>408.69940185546875</v>
      </c>
      <c r="DJ1638">
        <v>15.077199935913086</v>
      </c>
      <c r="DK1638">
        <v>57.188499450683594</v>
      </c>
      <c r="DL1638">
        <v>6.5055999755859375</v>
      </c>
      <c r="DM1638">
        <v>27.363498687744141</v>
      </c>
      <c r="DN1638">
        <v>7.092498779296875</v>
      </c>
      <c r="DO1638">
        <v>36.126708984375</v>
      </c>
      <c r="DP1638">
        <v>13.991399765014648</v>
      </c>
      <c r="DQ1638">
        <v>49.777313232421875</v>
      </c>
      <c r="DR1638">
        <v>696.78265380859375</v>
      </c>
      <c r="DS1638">
        <v>0</v>
      </c>
      <c r="DT1638">
        <v>1050.74609375</v>
      </c>
      <c r="DU1638">
        <v>138.72869873046875</v>
      </c>
      <c r="DV1638">
        <v>54.700790405273438</v>
      </c>
      <c r="DW1638">
        <v>9.7583999633789062</v>
      </c>
      <c r="DX1638">
        <v>7.538599967956543</v>
      </c>
      <c r="DY1638">
        <v>3.7692999839782715</v>
      </c>
      <c r="DZ1638">
        <v>3.093994140625</v>
      </c>
      <c r="EA1638">
        <v>49.070404052734375</v>
      </c>
      <c r="EB1638">
        <v>43.231998443603516</v>
      </c>
      <c r="EC1638">
        <v>65.427200317382813</v>
      </c>
      <c r="ED1638">
        <v>49.070400238037109</v>
      </c>
      <c r="EE1638">
        <v>177.18130493164062</v>
      </c>
      <c r="EF1638">
        <v>133.39199829101562</v>
      </c>
      <c r="EG1638">
        <v>44.256393432617188</v>
      </c>
      <c r="EH1638">
        <v>226.80360412597656</v>
      </c>
      <c r="EI1638">
        <v>124.51171875</v>
      </c>
      <c r="EJ1638">
        <v>28.2279052734375</v>
      </c>
    </row>
    <row r="1639" spans="2:140" x14ac:dyDescent="0.2">
      <c r="B1639">
        <v>253.39111328125</v>
      </c>
      <c r="C1639">
        <v>0</v>
      </c>
      <c r="D1639">
        <v>0</v>
      </c>
      <c r="E1639">
        <v>53.052001953125</v>
      </c>
      <c r="F1639">
        <v>0</v>
      </c>
      <c r="G1639">
        <v>0</v>
      </c>
      <c r="H1639">
        <v>0</v>
      </c>
      <c r="I1639">
        <v>0</v>
      </c>
      <c r="J1639">
        <v>0</v>
      </c>
      <c r="K1639">
        <v>0</v>
      </c>
      <c r="L1639">
        <v>0</v>
      </c>
      <c r="M1639">
        <v>0</v>
      </c>
      <c r="N1639">
        <v>0</v>
      </c>
      <c r="O1639">
        <v>0</v>
      </c>
      <c r="P1639">
        <v>0</v>
      </c>
      <c r="Q1639">
        <v>0</v>
      </c>
      <c r="R1639">
        <v>0</v>
      </c>
      <c r="S1639">
        <v>0</v>
      </c>
      <c r="T1639">
        <v>0</v>
      </c>
      <c r="U1639">
        <v>0</v>
      </c>
      <c r="V1639">
        <v>0</v>
      </c>
      <c r="W1639">
        <v>0</v>
      </c>
      <c r="X1639">
        <v>0</v>
      </c>
      <c r="Y1639">
        <v>0</v>
      </c>
      <c r="Z1639">
        <v>0</v>
      </c>
      <c r="AA1639">
        <v>0</v>
      </c>
      <c r="AB1639">
        <v>0</v>
      </c>
      <c r="AC1639">
        <v>0</v>
      </c>
      <c r="AD1639">
        <v>288.8209228515625</v>
      </c>
      <c r="AE1639">
        <v>412.6910400390625</v>
      </c>
      <c r="AF1639">
        <v>0</v>
      </c>
      <c r="AG1639">
        <v>0</v>
      </c>
      <c r="AH1639">
        <v>0</v>
      </c>
      <c r="AI1639">
        <v>94.42236328125</v>
      </c>
      <c r="AJ1639">
        <v>0</v>
      </c>
      <c r="AK1639">
        <v>186.149658203125</v>
      </c>
      <c r="AL1639">
        <v>0</v>
      </c>
      <c r="AM1639">
        <v>0</v>
      </c>
      <c r="AN1639">
        <v>0</v>
      </c>
      <c r="AO1639">
        <v>0</v>
      </c>
      <c r="AP1639">
        <v>0</v>
      </c>
      <c r="AQ1639">
        <v>0</v>
      </c>
      <c r="AR1639">
        <v>0</v>
      </c>
      <c r="AS1639">
        <v>0</v>
      </c>
      <c r="AT1639">
        <v>0</v>
      </c>
      <c r="AU1639">
        <v>0</v>
      </c>
      <c r="AV1639">
        <v>0</v>
      </c>
      <c r="AW1639">
        <v>0</v>
      </c>
      <c r="AX1639">
        <v>0</v>
      </c>
      <c r="AY1639">
        <v>0</v>
      </c>
      <c r="AZ1639">
        <v>0</v>
      </c>
      <c r="BA1639">
        <v>0</v>
      </c>
      <c r="BB1639">
        <v>0</v>
      </c>
      <c r="BC1639">
        <v>0</v>
      </c>
      <c r="BD1639">
        <v>0</v>
      </c>
      <c r="BE1639">
        <v>0</v>
      </c>
      <c r="BF1639">
        <v>0</v>
      </c>
      <c r="BG1639">
        <v>0</v>
      </c>
      <c r="BH1639">
        <v>0</v>
      </c>
      <c r="BI1639">
        <v>0</v>
      </c>
      <c r="BJ1639">
        <v>0</v>
      </c>
      <c r="BK1639">
        <v>0</v>
      </c>
      <c r="BL1639">
        <v>0</v>
      </c>
      <c r="BM1639">
        <v>0</v>
      </c>
      <c r="BN1639">
        <v>0</v>
      </c>
      <c r="BO1639">
        <v>0</v>
      </c>
      <c r="BP1639">
        <v>0</v>
      </c>
      <c r="BQ1639">
        <v>0</v>
      </c>
      <c r="BR1639">
        <v>0</v>
      </c>
      <c r="BS1639">
        <v>0</v>
      </c>
      <c r="BT1639">
        <v>0</v>
      </c>
      <c r="BU1639">
        <v>0</v>
      </c>
      <c r="BV1639">
        <v>0</v>
      </c>
      <c r="BW1639">
        <v>0</v>
      </c>
      <c r="BX1639">
        <v>0</v>
      </c>
      <c r="BY1639">
        <v>0</v>
      </c>
      <c r="BZ1639">
        <v>0</v>
      </c>
      <c r="CA1639">
        <v>0</v>
      </c>
      <c r="CB1639">
        <v>0</v>
      </c>
      <c r="CC1639">
        <v>0</v>
      </c>
      <c r="CD1639">
        <v>0</v>
      </c>
      <c r="CE1639">
        <v>0</v>
      </c>
      <c r="CF1639">
        <v>0</v>
      </c>
      <c r="CG1639">
        <v>0</v>
      </c>
      <c r="CH1639">
        <v>0</v>
      </c>
      <c r="CI1639">
        <v>0</v>
      </c>
      <c r="CJ1639">
        <v>0</v>
      </c>
      <c r="CK1639">
        <v>68.68896484375</v>
      </c>
      <c r="CL1639">
        <v>0</v>
      </c>
      <c r="CM1639">
        <v>0</v>
      </c>
      <c r="CN1639">
        <v>0</v>
      </c>
      <c r="CO1639">
        <v>0</v>
      </c>
      <c r="CP1639">
        <v>0</v>
      </c>
      <c r="CQ1639">
        <v>0</v>
      </c>
      <c r="CR1639">
        <v>78.53399658203125</v>
      </c>
      <c r="CS1639">
        <v>56.706405639648438</v>
      </c>
      <c r="CT1639">
        <v>58.914600372314453</v>
      </c>
      <c r="CU1639">
        <v>23.870391845703125</v>
      </c>
      <c r="CV1639">
        <v>0.825897216796875</v>
      </c>
      <c r="CW1639">
        <v>1.927093505859375</v>
      </c>
      <c r="CX1639">
        <v>2.20550537109375</v>
      </c>
      <c r="CY1639">
        <v>74.602996826171875</v>
      </c>
      <c r="CZ1639">
        <v>36.261795043945313</v>
      </c>
      <c r="DA1639">
        <v>2.634796142578125</v>
      </c>
      <c r="DB1639">
        <v>46.457199096679688</v>
      </c>
      <c r="DC1639">
        <v>156.11399841308594</v>
      </c>
      <c r="DD1639">
        <v>146.61628723144531</v>
      </c>
      <c r="DE1639">
        <v>48.516693115234375</v>
      </c>
      <c r="DF1639">
        <v>6.7676000595092773</v>
      </c>
      <c r="DG1639">
        <v>4.6739997863769531</v>
      </c>
      <c r="DH1639">
        <v>8.3115997314453125</v>
      </c>
      <c r="DI1639">
        <v>196.69198608398437</v>
      </c>
      <c r="DJ1639">
        <v>92.914398193359375</v>
      </c>
      <c r="DK1639">
        <v>57.149101257324219</v>
      </c>
      <c r="DL1639">
        <v>9.5523996353149414</v>
      </c>
      <c r="DM1639">
        <v>34.285301208496094</v>
      </c>
      <c r="DN1639">
        <v>18.213493347167969</v>
      </c>
      <c r="DO1639">
        <v>69.19232177734375</v>
      </c>
      <c r="DP1639">
        <v>12.805000305175781</v>
      </c>
      <c r="DQ1639">
        <v>40.772918701171875</v>
      </c>
      <c r="DR1639">
        <v>565.86907958984375</v>
      </c>
      <c r="DS1639">
        <v>0</v>
      </c>
      <c r="DT1639">
        <v>610.47698974609375</v>
      </c>
      <c r="DU1639">
        <v>107.03420257568359</v>
      </c>
      <c r="DV1639">
        <v>42.197601318359375</v>
      </c>
      <c r="DW1639">
        <v>14.32859992980957</v>
      </c>
      <c r="DX1639">
        <v>46.457199096679688</v>
      </c>
      <c r="DY1639">
        <v>23.228599548339844</v>
      </c>
      <c r="DZ1639">
        <v>10.727005004882812</v>
      </c>
      <c r="EA1639">
        <v>35.17919921875</v>
      </c>
      <c r="EB1639">
        <v>39.276405334472656</v>
      </c>
      <c r="EC1639">
        <v>46.905601501464844</v>
      </c>
      <c r="ED1639">
        <v>35.17919921875</v>
      </c>
      <c r="EE1639">
        <v>201.83580017089844</v>
      </c>
      <c r="EF1639">
        <v>107.29600524902344</v>
      </c>
      <c r="EG1639">
        <v>30.393402099609375</v>
      </c>
      <c r="EH1639">
        <v>135.58859252929687</v>
      </c>
      <c r="EI1639">
        <v>63.594970703125</v>
      </c>
      <c r="EJ1639">
        <v>5.25701904296875</v>
      </c>
    </row>
    <row r="1640" spans="2:140" x14ac:dyDescent="0.2">
      <c r="B1640">
        <v>192.19775390625</v>
      </c>
      <c r="C1640">
        <v>0</v>
      </c>
      <c r="D1640">
        <v>0</v>
      </c>
      <c r="E1640">
        <v>137.58837890625</v>
      </c>
      <c r="F1640">
        <v>0</v>
      </c>
      <c r="G1640">
        <v>0</v>
      </c>
      <c r="H1640">
        <v>0</v>
      </c>
      <c r="I1640">
        <v>0</v>
      </c>
      <c r="J1640">
        <v>0</v>
      </c>
      <c r="K1640">
        <v>0</v>
      </c>
      <c r="L1640">
        <v>0</v>
      </c>
      <c r="M1640">
        <v>0</v>
      </c>
      <c r="N1640">
        <v>0</v>
      </c>
      <c r="O1640">
        <v>0</v>
      </c>
      <c r="P1640">
        <v>0</v>
      </c>
      <c r="Q1640">
        <v>0</v>
      </c>
      <c r="R1640">
        <v>0</v>
      </c>
      <c r="S1640">
        <v>0</v>
      </c>
      <c r="T1640">
        <v>0</v>
      </c>
      <c r="U1640">
        <v>0</v>
      </c>
      <c r="V1640">
        <v>0</v>
      </c>
      <c r="W1640">
        <v>0</v>
      </c>
      <c r="X1640">
        <v>0</v>
      </c>
      <c r="Y1640">
        <v>0</v>
      </c>
      <c r="Z1640">
        <v>0</v>
      </c>
      <c r="AA1640">
        <v>0</v>
      </c>
      <c r="AB1640">
        <v>0</v>
      </c>
      <c r="AC1640">
        <v>0</v>
      </c>
      <c r="AD1640">
        <v>229.64892578125</v>
      </c>
      <c r="AE1640">
        <v>630.2088623046875</v>
      </c>
      <c r="AF1640">
        <v>0</v>
      </c>
      <c r="AG1640">
        <v>0</v>
      </c>
      <c r="AH1640">
        <v>0</v>
      </c>
      <c r="AI1640">
        <v>147.348388671875</v>
      </c>
      <c r="AJ1640">
        <v>0</v>
      </c>
      <c r="AK1640">
        <v>213.8631591796875</v>
      </c>
      <c r="AL1640">
        <v>0</v>
      </c>
      <c r="AM1640">
        <v>0</v>
      </c>
      <c r="AN1640">
        <v>0</v>
      </c>
      <c r="AO1640">
        <v>0</v>
      </c>
      <c r="AP1640">
        <v>0</v>
      </c>
      <c r="AQ1640">
        <v>0</v>
      </c>
      <c r="AR1640">
        <v>0</v>
      </c>
      <c r="AS1640">
        <v>0</v>
      </c>
      <c r="AT1640">
        <v>0</v>
      </c>
      <c r="AU1640">
        <v>0</v>
      </c>
      <c r="AV1640">
        <v>0</v>
      </c>
      <c r="AW1640">
        <v>0</v>
      </c>
      <c r="AX1640">
        <v>0</v>
      </c>
      <c r="AY1640">
        <v>0</v>
      </c>
      <c r="AZ1640">
        <v>0</v>
      </c>
      <c r="BA1640">
        <v>0</v>
      </c>
      <c r="BB1640">
        <v>0</v>
      </c>
      <c r="BC1640">
        <v>0</v>
      </c>
      <c r="BD1640">
        <v>0</v>
      </c>
      <c r="BE1640">
        <v>0</v>
      </c>
      <c r="BF1640">
        <v>0</v>
      </c>
      <c r="BG1640">
        <v>0</v>
      </c>
      <c r="BH1640">
        <v>0</v>
      </c>
      <c r="BI1640">
        <v>0</v>
      </c>
      <c r="BJ1640">
        <v>0</v>
      </c>
      <c r="BK1640">
        <v>0</v>
      </c>
      <c r="BL1640">
        <v>0</v>
      </c>
      <c r="BM1640">
        <v>0</v>
      </c>
      <c r="BN1640">
        <v>0</v>
      </c>
      <c r="BO1640">
        <v>0</v>
      </c>
      <c r="BP1640">
        <v>0</v>
      </c>
      <c r="BQ1640">
        <v>0</v>
      </c>
      <c r="BR1640">
        <v>0</v>
      </c>
      <c r="BS1640">
        <v>0</v>
      </c>
      <c r="BT1640">
        <v>0</v>
      </c>
      <c r="BU1640">
        <v>0</v>
      </c>
      <c r="BV1640">
        <v>0</v>
      </c>
      <c r="BW1640">
        <v>0</v>
      </c>
      <c r="BX1640">
        <v>0</v>
      </c>
      <c r="BY1640">
        <v>0</v>
      </c>
      <c r="BZ1640">
        <v>0</v>
      </c>
      <c r="CA1640">
        <v>0</v>
      </c>
      <c r="CB1640">
        <v>0</v>
      </c>
      <c r="CC1640">
        <v>0</v>
      </c>
      <c r="CD1640">
        <v>0</v>
      </c>
      <c r="CE1640">
        <v>0</v>
      </c>
      <c r="CF1640">
        <v>0</v>
      </c>
      <c r="CG1640">
        <v>0</v>
      </c>
      <c r="CH1640">
        <v>0</v>
      </c>
      <c r="CI1640">
        <v>0</v>
      </c>
      <c r="CJ1640">
        <v>0</v>
      </c>
      <c r="CK1640">
        <v>212.0408935546875</v>
      </c>
      <c r="CL1640">
        <v>0</v>
      </c>
      <c r="CM1640">
        <v>0</v>
      </c>
      <c r="CN1640">
        <v>0</v>
      </c>
      <c r="CO1640">
        <v>0</v>
      </c>
      <c r="CP1640">
        <v>0</v>
      </c>
      <c r="CQ1640">
        <v>0</v>
      </c>
      <c r="CR1640">
        <v>77.9534912109375</v>
      </c>
      <c r="CS1640">
        <v>134.94400024414062</v>
      </c>
      <c r="CT1640">
        <v>63.892200469970703</v>
      </c>
      <c r="CU1640">
        <v>48.1082763671875</v>
      </c>
      <c r="CV1640">
        <v>0.86785888671875</v>
      </c>
      <c r="CW1640">
        <v>2.025146484375</v>
      </c>
      <c r="CX1640">
        <v>8.6087646484375</v>
      </c>
      <c r="CY1640">
        <v>198.75709533691406</v>
      </c>
      <c r="CZ1640">
        <v>47.50799560546875</v>
      </c>
      <c r="DA1640">
        <v>6.52001953125</v>
      </c>
      <c r="DB1640">
        <v>29.228000640869141</v>
      </c>
      <c r="DC1640">
        <v>339.0469970703125</v>
      </c>
      <c r="DD1640">
        <v>156.177001953125</v>
      </c>
      <c r="DE1640">
        <v>55.110504150390625</v>
      </c>
      <c r="DF1640">
        <v>16.35260009765625</v>
      </c>
      <c r="DG1640">
        <v>4.8955001831054687</v>
      </c>
      <c r="DH1640">
        <v>16.800399780273438</v>
      </c>
      <c r="DI1640">
        <v>575.0723876953125</v>
      </c>
      <c r="DJ1640">
        <v>58.456001281738281</v>
      </c>
      <c r="DK1640">
        <v>67.419296264648438</v>
      </c>
      <c r="DL1640">
        <v>20.44959831237793</v>
      </c>
      <c r="DM1640">
        <v>54.451301574707031</v>
      </c>
      <c r="DN1640">
        <v>39.61151123046875</v>
      </c>
      <c r="DO1640">
        <v>104.275390625</v>
      </c>
      <c r="DP1640">
        <v>14.345399856567383</v>
      </c>
      <c r="DQ1640">
        <v>65.87738037109375</v>
      </c>
      <c r="DR1640">
        <v>1642.44677734375</v>
      </c>
      <c r="DS1640">
        <v>0</v>
      </c>
      <c r="DT1640">
        <v>1544.20654296875</v>
      </c>
      <c r="DU1640">
        <v>182.09869384765625</v>
      </c>
      <c r="DV1640">
        <v>70.75579833984375</v>
      </c>
      <c r="DW1640">
        <v>30.674400329589844</v>
      </c>
      <c r="DX1640">
        <v>29.228000640869141</v>
      </c>
      <c r="DY1640">
        <v>14.61400032043457</v>
      </c>
      <c r="DZ1640">
        <v>11.279693603515625</v>
      </c>
      <c r="EA1640">
        <v>54.452400207519531</v>
      </c>
      <c r="EB1640">
        <v>42.594799041748047</v>
      </c>
      <c r="EC1640">
        <v>72.603202819824219</v>
      </c>
      <c r="ED1640">
        <v>54.452400207519531</v>
      </c>
      <c r="EE1640">
        <v>191.88580322265625</v>
      </c>
      <c r="EF1640">
        <v>160.04937744140625</v>
      </c>
      <c r="EG1640">
        <v>50.520095825195313</v>
      </c>
      <c r="EH1640">
        <v>248.90310668945313</v>
      </c>
      <c r="EI1640">
        <v>175.755126953125</v>
      </c>
      <c r="EJ1640">
        <v>39.22802734375</v>
      </c>
    </row>
    <row r="1641" spans="2:140" x14ac:dyDescent="0.2">
      <c r="B1641">
        <v>129.71533203125</v>
      </c>
      <c r="C1641">
        <v>0</v>
      </c>
      <c r="D1641">
        <v>0</v>
      </c>
      <c r="E1641">
        <v>68.023193359375</v>
      </c>
      <c r="F1641">
        <v>0</v>
      </c>
      <c r="G1641">
        <v>0</v>
      </c>
      <c r="H1641">
        <v>0</v>
      </c>
      <c r="I1641">
        <v>0</v>
      </c>
      <c r="J1641">
        <v>0</v>
      </c>
      <c r="K1641">
        <v>0</v>
      </c>
      <c r="L1641">
        <v>0</v>
      </c>
      <c r="M1641">
        <v>0</v>
      </c>
      <c r="N1641">
        <v>0</v>
      </c>
      <c r="O1641">
        <v>0</v>
      </c>
      <c r="P1641">
        <v>0</v>
      </c>
      <c r="Q1641">
        <v>0</v>
      </c>
      <c r="R1641">
        <v>0</v>
      </c>
      <c r="S1641">
        <v>0</v>
      </c>
      <c r="T1641">
        <v>0</v>
      </c>
      <c r="U1641">
        <v>0</v>
      </c>
      <c r="V1641">
        <v>0</v>
      </c>
      <c r="W1641">
        <v>0</v>
      </c>
      <c r="X1641">
        <v>0</v>
      </c>
      <c r="Y1641">
        <v>0</v>
      </c>
      <c r="Z1641">
        <v>0</v>
      </c>
      <c r="AA1641">
        <v>0</v>
      </c>
      <c r="AB1641">
        <v>0</v>
      </c>
      <c r="AC1641">
        <v>0</v>
      </c>
      <c r="AD1641">
        <v>339.916015625</v>
      </c>
      <c r="AE1641">
        <v>649.3765869140625</v>
      </c>
      <c r="AF1641">
        <v>0</v>
      </c>
      <c r="AG1641">
        <v>0</v>
      </c>
      <c r="AH1641">
        <v>0</v>
      </c>
      <c r="AI1641">
        <v>114.0037841796875</v>
      </c>
      <c r="AJ1641">
        <v>0</v>
      </c>
      <c r="AK1641">
        <v>174.6219482421875</v>
      </c>
      <c r="AL1641">
        <v>0</v>
      </c>
      <c r="AM1641">
        <v>0</v>
      </c>
      <c r="AN1641">
        <v>0</v>
      </c>
      <c r="AO1641">
        <v>0</v>
      </c>
      <c r="AP1641">
        <v>0</v>
      </c>
      <c r="AQ1641">
        <v>0</v>
      </c>
      <c r="AR1641">
        <v>0</v>
      </c>
      <c r="AS1641">
        <v>0</v>
      </c>
      <c r="AT1641">
        <v>0</v>
      </c>
      <c r="AU1641">
        <v>0</v>
      </c>
      <c r="AV1641">
        <v>0</v>
      </c>
      <c r="AW1641">
        <v>0</v>
      </c>
      <c r="AX1641">
        <v>0</v>
      </c>
      <c r="AY1641">
        <v>0</v>
      </c>
      <c r="AZ1641">
        <v>0</v>
      </c>
      <c r="BA1641">
        <v>0</v>
      </c>
      <c r="BB1641">
        <v>0</v>
      </c>
      <c r="BC1641">
        <v>0</v>
      </c>
      <c r="BD1641">
        <v>0</v>
      </c>
      <c r="BE1641">
        <v>0</v>
      </c>
      <c r="BF1641">
        <v>0</v>
      </c>
      <c r="BG1641">
        <v>0</v>
      </c>
      <c r="BH1641">
        <v>0</v>
      </c>
      <c r="BI1641">
        <v>0</v>
      </c>
      <c r="BJ1641">
        <v>0</v>
      </c>
      <c r="BK1641">
        <v>0</v>
      </c>
      <c r="BL1641">
        <v>0</v>
      </c>
      <c r="BM1641">
        <v>0</v>
      </c>
      <c r="BN1641">
        <v>0</v>
      </c>
      <c r="BO1641">
        <v>0</v>
      </c>
      <c r="BP1641">
        <v>0</v>
      </c>
      <c r="BQ1641">
        <v>0</v>
      </c>
      <c r="BR1641">
        <v>0</v>
      </c>
      <c r="BS1641">
        <v>0</v>
      </c>
      <c r="BT1641">
        <v>0</v>
      </c>
      <c r="BU1641">
        <v>0</v>
      </c>
      <c r="BV1641">
        <v>0</v>
      </c>
      <c r="BW1641">
        <v>0</v>
      </c>
      <c r="BX1641">
        <v>0</v>
      </c>
      <c r="BY1641">
        <v>0</v>
      </c>
      <c r="BZ1641">
        <v>0</v>
      </c>
      <c r="CA1641">
        <v>0</v>
      </c>
      <c r="CB1641">
        <v>0</v>
      </c>
      <c r="CC1641">
        <v>0</v>
      </c>
      <c r="CD1641">
        <v>0</v>
      </c>
      <c r="CE1641">
        <v>0</v>
      </c>
      <c r="CF1641">
        <v>0</v>
      </c>
      <c r="CG1641">
        <v>0</v>
      </c>
      <c r="CH1641">
        <v>0</v>
      </c>
      <c r="CI1641">
        <v>0</v>
      </c>
      <c r="CJ1641">
        <v>0</v>
      </c>
      <c r="CK1641">
        <v>129.3499755859375</v>
      </c>
      <c r="CL1641">
        <v>0</v>
      </c>
      <c r="CM1641">
        <v>0</v>
      </c>
      <c r="CN1641">
        <v>0</v>
      </c>
      <c r="CO1641">
        <v>0</v>
      </c>
      <c r="CP1641">
        <v>0</v>
      </c>
      <c r="CQ1641">
        <v>0</v>
      </c>
      <c r="CR1641">
        <v>76.2655029296875</v>
      </c>
      <c r="CS1641">
        <v>91.270111083984375</v>
      </c>
      <c r="CT1641">
        <v>47.756999969482422</v>
      </c>
      <c r="CU1641">
        <v>22.67340087890625</v>
      </c>
      <c r="CV1641">
        <v>0.90057373046875</v>
      </c>
      <c r="CW1641">
        <v>2.10137939453125</v>
      </c>
      <c r="CX1641">
        <v>5.9630126953125</v>
      </c>
      <c r="CY1641">
        <v>154.66630554199219</v>
      </c>
      <c r="CZ1641">
        <v>37.353713989257812</v>
      </c>
      <c r="DA1641">
        <v>4.238189697265625</v>
      </c>
      <c r="DB1641">
        <v>34.268199920654297</v>
      </c>
      <c r="DC1641">
        <v>214.87399291992187</v>
      </c>
      <c r="DD1641">
        <v>125.67510986328125</v>
      </c>
      <c r="DE1641">
        <v>44.875885009765625</v>
      </c>
      <c r="DF1641">
        <v>14.41450023651123</v>
      </c>
      <c r="DG1641">
        <v>4.2115001678466797</v>
      </c>
      <c r="DH1641">
        <v>13.517999649047852</v>
      </c>
      <c r="DI1641">
        <v>338.17059326171875</v>
      </c>
      <c r="DJ1641">
        <v>68.536399841308594</v>
      </c>
      <c r="DK1641">
        <v>60.563800811767578</v>
      </c>
      <c r="DL1641">
        <v>14.134000778198242</v>
      </c>
      <c r="DM1641">
        <v>44.429603576660156</v>
      </c>
      <c r="DN1641">
        <v>23.368499755859375</v>
      </c>
      <c r="DO1641">
        <v>97.1549072265625</v>
      </c>
      <c r="DP1641">
        <v>13.995200157165527</v>
      </c>
      <c r="DQ1641">
        <v>50.414215087890625</v>
      </c>
      <c r="DR1641">
        <v>1141.121826171875</v>
      </c>
      <c r="DS1641">
        <v>0</v>
      </c>
      <c r="DT1641">
        <v>1006.7100219726562</v>
      </c>
      <c r="DU1641">
        <v>136.32530212402344</v>
      </c>
      <c r="DV1641">
        <v>53.436798095703125</v>
      </c>
      <c r="DW1641">
        <v>21.201000213623047</v>
      </c>
      <c r="DX1641">
        <v>34.268199920654297</v>
      </c>
      <c r="DY1641">
        <v>17.134099960327148</v>
      </c>
      <c r="DZ1641">
        <v>8.4127960205078125</v>
      </c>
      <c r="EA1641">
        <v>35.607894897460938</v>
      </c>
      <c r="EB1641">
        <v>31.837997436523438</v>
      </c>
      <c r="EC1641">
        <v>47.477199554443359</v>
      </c>
      <c r="ED1641">
        <v>35.607898712158203</v>
      </c>
      <c r="EE1641">
        <v>194.710693359375</v>
      </c>
      <c r="EF1641">
        <v>96.681900024414063</v>
      </c>
      <c r="EG1641">
        <v>30.035903930664063</v>
      </c>
      <c r="EH1641">
        <v>146.01780700683594</v>
      </c>
      <c r="EI1641">
        <v>100.109619140625</v>
      </c>
      <c r="EJ1641">
        <v>8.5035400390625</v>
      </c>
    </row>
    <row r="1642" spans="2:140" x14ac:dyDescent="0.2">
      <c r="B1642">
        <v>209.49072265625</v>
      </c>
      <c r="C1642">
        <v>0</v>
      </c>
      <c r="D1642">
        <v>0</v>
      </c>
      <c r="E1642">
        <v>162.544677734375</v>
      </c>
      <c r="F1642">
        <v>0</v>
      </c>
      <c r="G1642">
        <v>0</v>
      </c>
      <c r="H1642">
        <v>0</v>
      </c>
      <c r="I1642">
        <v>0</v>
      </c>
      <c r="J1642">
        <v>0</v>
      </c>
      <c r="K1642">
        <v>0</v>
      </c>
      <c r="L1642">
        <v>0</v>
      </c>
      <c r="M1642">
        <v>0</v>
      </c>
      <c r="N1642">
        <v>0</v>
      </c>
      <c r="O1642">
        <v>0</v>
      </c>
      <c r="P1642">
        <v>0</v>
      </c>
      <c r="Q1642">
        <v>0</v>
      </c>
      <c r="R1642">
        <v>0</v>
      </c>
      <c r="S1642">
        <v>0</v>
      </c>
      <c r="T1642">
        <v>0</v>
      </c>
      <c r="U1642">
        <v>0</v>
      </c>
      <c r="V1642">
        <v>0</v>
      </c>
      <c r="W1642">
        <v>0</v>
      </c>
      <c r="X1642">
        <v>0</v>
      </c>
      <c r="Y1642">
        <v>0</v>
      </c>
      <c r="Z1642">
        <v>0</v>
      </c>
      <c r="AA1642">
        <v>0</v>
      </c>
      <c r="AB1642">
        <v>0</v>
      </c>
      <c r="AC1642">
        <v>0</v>
      </c>
      <c r="AD1642">
        <v>282.281982421875</v>
      </c>
      <c r="AE1642">
        <v>767.5703125</v>
      </c>
      <c r="AF1642">
        <v>0</v>
      </c>
      <c r="AG1642">
        <v>0</v>
      </c>
      <c r="AH1642">
        <v>0</v>
      </c>
      <c r="AI1642">
        <v>199.2872314453125</v>
      </c>
      <c r="AJ1642">
        <v>0</v>
      </c>
      <c r="AK1642">
        <v>240.9193115234375</v>
      </c>
      <c r="AL1642">
        <v>0</v>
      </c>
      <c r="AM1642">
        <v>0</v>
      </c>
      <c r="AN1642">
        <v>0</v>
      </c>
      <c r="AO1642">
        <v>0</v>
      </c>
      <c r="AP1642">
        <v>0</v>
      </c>
      <c r="AQ1642">
        <v>0</v>
      </c>
      <c r="AR1642">
        <v>0</v>
      </c>
      <c r="AS1642">
        <v>0</v>
      </c>
      <c r="AT1642">
        <v>0</v>
      </c>
      <c r="AU1642">
        <v>0</v>
      </c>
      <c r="AV1642">
        <v>0</v>
      </c>
      <c r="AW1642">
        <v>0</v>
      </c>
      <c r="AX1642">
        <v>0</v>
      </c>
      <c r="AY1642">
        <v>0</v>
      </c>
      <c r="AZ1642">
        <v>0</v>
      </c>
      <c r="BA1642">
        <v>0</v>
      </c>
      <c r="BB1642">
        <v>0</v>
      </c>
      <c r="BC1642">
        <v>0</v>
      </c>
      <c r="BD1642">
        <v>0</v>
      </c>
      <c r="BE1642">
        <v>0</v>
      </c>
      <c r="BF1642">
        <v>0</v>
      </c>
      <c r="BG1642">
        <v>0</v>
      </c>
      <c r="BH1642">
        <v>0</v>
      </c>
      <c r="BI1642">
        <v>0</v>
      </c>
      <c r="BJ1642">
        <v>0</v>
      </c>
      <c r="BK1642">
        <v>0</v>
      </c>
      <c r="BL1642">
        <v>0</v>
      </c>
      <c r="BM1642">
        <v>0</v>
      </c>
      <c r="BN1642">
        <v>0</v>
      </c>
      <c r="BO1642">
        <v>0</v>
      </c>
      <c r="BP1642">
        <v>0</v>
      </c>
      <c r="BQ1642">
        <v>0</v>
      </c>
      <c r="BR1642">
        <v>0</v>
      </c>
      <c r="BS1642">
        <v>0</v>
      </c>
      <c r="BT1642">
        <v>0</v>
      </c>
      <c r="BU1642">
        <v>0</v>
      </c>
      <c r="BV1642">
        <v>0</v>
      </c>
      <c r="BW1642">
        <v>0</v>
      </c>
      <c r="BX1642">
        <v>0</v>
      </c>
      <c r="BY1642">
        <v>0</v>
      </c>
      <c r="BZ1642">
        <v>0</v>
      </c>
      <c r="CA1642">
        <v>0</v>
      </c>
      <c r="CB1642">
        <v>0</v>
      </c>
      <c r="CC1642">
        <v>0</v>
      </c>
      <c r="CD1642">
        <v>0</v>
      </c>
      <c r="CE1642">
        <v>0</v>
      </c>
      <c r="CF1642">
        <v>0</v>
      </c>
      <c r="CG1642">
        <v>0</v>
      </c>
      <c r="CH1642">
        <v>0</v>
      </c>
      <c r="CI1642">
        <v>0</v>
      </c>
      <c r="CJ1642">
        <v>0</v>
      </c>
      <c r="CK1642">
        <v>127.9869384765625</v>
      </c>
      <c r="CL1642">
        <v>0</v>
      </c>
      <c r="CM1642">
        <v>0</v>
      </c>
      <c r="CN1642">
        <v>0</v>
      </c>
      <c r="CO1642">
        <v>0</v>
      </c>
      <c r="CP1642">
        <v>0</v>
      </c>
      <c r="CQ1642">
        <v>0</v>
      </c>
      <c r="CR1642">
        <v>74.41949462890625</v>
      </c>
      <c r="CS1642">
        <v>82.637786865234375</v>
      </c>
      <c r="CT1642">
        <v>44.099998474121094</v>
      </c>
      <c r="CU1642">
        <v>63.60748291015625</v>
      </c>
      <c r="CV1642">
        <v>0.91680908203125</v>
      </c>
      <c r="CW1642">
        <v>2.13922119140625</v>
      </c>
      <c r="CX1642">
        <v>5.58551025390625</v>
      </c>
      <c r="CY1642">
        <v>128.99870300292969</v>
      </c>
      <c r="CZ1642">
        <v>31.962600708007813</v>
      </c>
      <c r="DA1642">
        <v>3.2415924072265625</v>
      </c>
      <c r="DB1642">
        <v>34.168399810791016</v>
      </c>
      <c r="DC1642">
        <v>154.79499816894531</v>
      </c>
      <c r="DD1642">
        <v>99.511199951171875</v>
      </c>
      <c r="DE1642">
        <v>49.125091552734375</v>
      </c>
      <c r="DF1642">
        <v>26.503200531005859</v>
      </c>
      <c r="DG1642">
        <v>4.2150001525878906</v>
      </c>
      <c r="DH1642">
        <v>12.756799697875977</v>
      </c>
      <c r="DI1642">
        <v>336.96371459960938</v>
      </c>
      <c r="DJ1642">
        <v>68.336799621582031</v>
      </c>
      <c r="DK1642">
        <v>54.679000854492188</v>
      </c>
      <c r="DL1642">
        <v>11.711999893188477</v>
      </c>
      <c r="DM1642">
        <v>40.552597045898438</v>
      </c>
      <c r="DN1642">
        <v>17.989006042480469</v>
      </c>
      <c r="DO1642">
        <v>109.70379638671875</v>
      </c>
      <c r="DP1642">
        <v>14.072799682617188</v>
      </c>
      <c r="DQ1642">
        <v>57.3037109375</v>
      </c>
      <c r="DR1642">
        <v>1020.9163208007812</v>
      </c>
      <c r="DS1642">
        <v>0</v>
      </c>
      <c r="DT1642">
        <v>1203.7572021484375</v>
      </c>
      <c r="DU1642">
        <v>207.60029602050781</v>
      </c>
      <c r="DV1642">
        <v>82.311004638671875</v>
      </c>
      <c r="DW1642">
        <v>17.568000793457031</v>
      </c>
      <c r="DX1642">
        <v>34.168399810791016</v>
      </c>
      <c r="DY1642">
        <v>17.084199905395508</v>
      </c>
      <c r="DZ1642">
        <v>5.7762908935546875</v>
      </c>
      <c r="EA1642">
        <v>46.055702209472656</v>
      </c>
      <c r="EB1642">
        <v>29.399997711181641</v>
      </c>
      <c r="EC1642">
        <v>61.407600402832031</v>
      </c>
      <c r="ED1642">
        <v>46.055698394775391</v>
      </c>
      <c r="EE1642">
        <v>160.44720458984375</v>
      </c>
      <c r="EF1642">
        <v>199.91650390625</v>
      </c>
      <c r="EG1642">
        <v>68.75640869140625</v>
      </c>
      <c r="EH1642">
        <v>361.7720947265625</v>
      </c>
      <c r="EI1642">
        <v>140.504150390625</v>
      </c>
      <c r="EJ1642">
        <v>21.0631103515625</v>
      </c>
    </row>
    <row r="1643" spans="2:140" x14ac:dyDescent="0.2">
      <c r="B1643">
        <v>281.626953125</v>
      </c>
      <c r="C1643">
        <v>0</v>
      </c>
      <c r="D1643">
        <v>0</v>
      </c>
      <c r="E1643">
        <v>78.876708984375</v>
      </c>
      <c r="F1643">
        <v>0</v>
      </c>
      <c r="G1643">
        <v>0</v>
      </c>
      <c r="H1643">
        <v>0</v>
      </c>
      <c r="I1643">
        <v>0</v>
      </c>
      <c r="J1643">
        <v>0</v>
      </c>
      <c r="K1643">
        <v>0</v>
      </c>
      <c r="L1643">
        <v>0</v>
      </c>
      <c r="M1643">
        <v>0</v>
      </c>
      <c r="N1643">
        <v>0</v>
      </c>
      <c r="O1643">
        <v>0</v>
      </c>
      <c r="P1643">
        <v>0</v>
      </c>
      <c r="Q1643">
        <v>0</v>
      </c>
      <c r="R1643">
        <v>0</v>
      </c>
      <c r="S1643">
        <v>0</v>
      </c>
      <c r="T1643">
        <v>0</v>
      </c>
      <c r="U1643">
        <v>0</v>
      </c>
      <c r="V1643">
        <v>0</v>
      </c>
      <c r="W1643">
        <v>0</v>
      </c>
      <c r="X1643">
        <v>0</v>
      </c>
      <c r="Y1643">
        <v>0</v>
      </c>
      <c r="Z1643">
        <v>0</v>
      </c>
      <c r="AA1643">
        <v>0</v>
      </c>
      <c r="AB1643">
        <v>0</v>
      </c>
      <c r="AC1643">
        <v>0</v>
      </c>
      <c r="AD1643">
        <v>185.8590087890625</v>
      </c>
      <c r="AE1643">
        <v>414.0330810546875</v>
      </c>
      <c r="AF1643">
        <v>0</v>
      </c>
      <c r="AG1643">
        <v>0</v>
      </c>
      <c r="AH1643">
        <v>0</v>
      </c>
      <c r="AI1643">
        <v>109.04248046875</v>
      </c>
      <c r="AJ1643">
        <v>0</v>
      </c>
      <c r="AK1643">
        <v>140.982666015625</v>
      </c>
      <c r="AL1643">
        <v>0</v>
      </c>
      <c r="AM1643">
        <v>0</v>
      </c>
      <c r="AN1643">
        <v>0</v>
      </c>
      <c r="AO1643">
        <v>0</v>
      </c>
      <c r="AP1643">
        <v>0</v>
      </c>
      <c r="AQ1643">
        <v>0</v>
      </c>
      <c r="AR1643">
        <v>0</v>
      </c>
      <c r="AS1643">
        <v>0</v>
      </c>
      <c r="AT1643">
        <v>0</v>
      </c>
      <c r="AU1643">
        <v>0</v>
      </c>
      <c r="AV1643">
        <v>0</v>
      </c>
      <c r="AW1643">
        <v>0</v>
      </c>
      <c r="AX1643">
        <v>0</v>
      </c>
      <c r="AY1643">
        <v>0</v>
      </c>
      <c r="AZ1643">
        <v>0</v>
      </c>
      <c r="BA1643">
        <v>0</v>
      </c>
      <c r="BB1643">
        <v>0</v>
      </c>
      <c r="BC1643">
        <v>0</v>
      </c>
      <c r="BD1643">
        <v>0</v>
      </c>
      <c r="BE1643">
        <v>0</v>
      </c>
      <c r="BF1643">
        <v>0</v>
      </c>
      <c r="BG1643">
        <v>0</v>
      </c>
      <c r="BH1643">
        <v>0</v>
      </c>
      <c r="BI1643">
        <v>0</v>
      </c>
      <c r="BJ1643">
        <v>0</v>
      </c>
      <c r="BK1643">
        <v>0</v>
      </c>
      <c r="BL1643">
        <v>0</v>
      </c>
      <c r="BM1643">
        <v>0</v>
      </c>
      <c r="BN1643">
        <v>0</v>
      </c>
      <c r="BO1643">
        <v>0</v>
      </c>
      <c r="BP1643">
        <v>0</v>
      </c>
      <c r="BQ1643">
        <v>0</v>
      </c>
      <c r="BR1643">
        <v>0</v>
      </c>
      <c r="BS1643">
        <v>0</v>
      </c>
      <c r="BT1643">
        <v>0</v>
      </c>
      <c r="BU1643">
        <v>0</v>
      </c>
      <c r="BV1643">
        <v>0</v>
      </c>
      <c r="BW1643">
        <v>0</v>
      </c>
      <c r="BX1643">
        <v>0</v>
      </c>
      <c r="BY1643">
        <v>0</v>
      </c>
      <c r="BZ1643">
        <v>0</v>
      </c>
      <c r="CA1643">
        <v>0</v>
      </c>
      <c r="CB1643">
        <v>0</v>
      </c>
      <c r="CC1643">
        <v>0</v>
      </c>
      <c r="CD1643">
        <v>0</v>
      </c>
      <c r="CE1643">
        <v>0</v>
      </c>
      <c r="CF1643">
        <v>0</v>
      </c>
      <c r="CG1643">
        <v>0</v>
      </c>
      <c r="CH1643">
        <v>0</v>
      </c>
      <c r="CI1643">
        <v>0</v>
      </c>
      <c r="CJ1643">
        <v>0</v>
      </c>
      <c r="CK1643">
        <v>77.074951171875</v>
      </c>
      <c r="CL1643">
        <v>0</v>
      </c>
      <c r="CM1643">
        <v>0</v>
      </c>
      <c r="CN1643">
        <v>0</v>
      </c>
      <c r="CO1643">
        <v>0</v>
      </c>
      <c r="CP1643">
        <v>0</v>
      </c>
      <c r="CQ1643">
        <v>0</v>
      </c>
      <c r="CR1643">
        <v>72.211509704589844</v>
      </c>
      <c r="CS1643">
        <v>49.568099975585938</v>
      </c>
      <c r="CT1643">
        <v>36.861000061035156</v>
      </c>
      <c r="CU1643">
        <v>23.505279541015625</v>
      </c>
      <c r="CV1643">
        <v>0.919189453125</v>
      </c>
      <c r="CW1643">
        <v>2.144805908203125</v>
      </c>
      <c r="CX1643">
        <v>3.0816650390625</v>
      </c>
      <c r="CY1643">
        <v>97.250099182128906</v>
      </c>
      <c r="CZ1643">
        <v>23.804702758789063</v>
      </c>
      <c r="DA1643">
        <v>1.4282073974609375</v>
      </c>
      <c r="DB1643">
        <v>21.548999786376953</v>
      </c>
      <c r="DC1643">
        <v>138.86099243164062</v>
      </c>
      <c r="DD1643">
        <v>78.535797119140625</v>
      </c>
      <c r="DE1643">
        <v>35.373504638671875</v>
      </c>
      <c r="DF1643">
        <v>14.944499969482422</v>
      </c>
      <c r="DG1643">
        <v>4.9429998397827148</v>
      </c>
      <c r="DH1643">
        <v>11.746000289916992</v>
      </c>
      <c r="DI1643">
        <v>178.69471740722656</v>
      </c>
      <c r="DJ1643">
        <v>43.097999572753906</v>
      </c>
      <c r="DK1643">
        <v>47.214000701904297</v>
      </c>
      <c r="DL1643">
        <v>9.6655988693237305</v>
      </c>
      <c r="DM1643">
        <v>34.337001800537109</v>
      </c>
      <c r="DN1643">
        <v>14.732498168945313</v>
      </c>
      <c r="DO1643">
        <v>74.961990356445313</v>
      </c>
      <c r="DP1643">
        <v>13.472399711608887</v>
      </c>
      <c r="DQ1643">
        <v>37.436004638671875</v>
      </c>
      <c r="DR1643">
        <v>734.77197265625</v>
      </c>
      <c r="DS1643">
        <v>0</v>
      </c>
      <c r="DT1643">
        <v>642.47808837890625</v>
      </c>
      <c r="DU1643">
        <v>137.15859985351562</v>
      </c>
      <c r="DV1643">
        <v>54.211593627929688</v>
      </c>
      <c r="DW1643">
        <v>14.49839973449707</v>
      </c>
      <c r="DX1643">
        <v>21.548999786376953</v>
      </c>
      <c r="DY1643">
        <v>10.774499893188477</v>
      </c>
      <c r="DZ1643">
        <v>3.8903961181640625</v>
      </c>
      <c r="EA1643">
        <v>24.239696502685547</v>
      </c>
      <c r="EB1643">
        <v>24.574001312255859</v>
      </c>
      <c r="EC1643">
        <v>32.319599151611328</v>
      </c>
      <c r="ED1643">
        <v>24.239700317382813</v>
      </c>
      <c r="EE1643">
        <v>126.84739685058594</v>
      </c>
      <c r="EF1643">
        <v>65.698501586914063</v>
      </c>
      <c r="EG1643">
        <v>24.830001831054688</v>
      </c>
      <c r="EH1643">
        <v>139.00050354003906</v>
      </c>
      <c r="EI1643">
        <v>128.2232666015625</v>
      </c>
      <c r="EJ1643">
        <v>17.898193359375</v>
      </c>
    </row>
    <row r="1644" spans="2:140" x14ac:dyDescent="0.2">
      <c r="B1644">
        <v>118.033935546875</v>
      </c>
      <c r="C1644">
        <v>0</v>
      </c>
      <c r="D1644">
        <v>0</v>
      </c>
      <c r="E1644">
        <v>47.9664306640625</v>
      </c>
      <c r="F1644">
        <v>0</v>
      </c>
      <c r="G1644">
        <v>0</v>
      </c>
      <c r="H1644">
        <v>0</v>
      </c>
      <c r="I1644">
        <v>0</v>
      </c>
      <c r="J1644">
        <v>0</v>
      </c>
      <c r="K1644">
        <v>0</v>
      </c>
      <c r="L1644">
        <v>0</v>
      </c>
      <c r="M1644">
        <v>0</v>
      </c>
      <c r="N1644">
        <v>0</v>
      </c>
      <c r="O1644">
        <v>0</v>
      </c>
      <c r="P1644">
        <v>0</v>
      </c>
      <c r="Q1644">
        <v>0</v>
      </c>
      <c r="R1644">
        <v>0</v>
      </c>
      <c r="S1644">
        <v>0</v>
      </c>
      <c r="T1644">
        <v>0</v>
      </c>
      <c r="U1644">
        <v>0</v>
      </c>
      <c r="V1644">
        <v>0</v>
      </c>
      <c r="W1644">
        <v>0</v>
      </c>
      <c r="X1644">
        <v>0</v>
      </c>
      <c r="Y1644">
        <v>0</v>
      </c>
      <c r="Z1644">
        <v>0</v>
      </c>
      <c r="AA1644">
        <v>0</v>
      </c>
      <c r="AB1644">
        <v>0</v>
      </c>
      <c r="AC1644">
        <v>0</v>
      </c>
      <c r="AD1644">
        <v>145.333984375</v>
      </c>
      <c r="AE1644">
        <v>306.5284423828125</v>
      </c>
      <c r="AF1644">
        <v>0</v>
      </c>
      <c r="AG1644">
        <v>0</v>
      </c>
      <c r="AH1644">
        <v>0</v>
      </c>
      <c r="AI1644">
        <v>78.2791748046875</v>
      </c>
      <c r="AJ1644">
        <v>0</v>
      </c>
      <c r="AK1644">
        <v>114.92987060546875</v>
      </c>
      <c r="AL1644">
        <v>0</v>
      </c>
      <c r="AM1644">
        <v>0</v>
      </c>
      <c r="AN1644">
        <v>0</v>
      </c>
      <c r="AO1644">
        <v>0</v>
      </c>
      <c r="AP1644">
        <v>0</v>
      </c>
      <c r="AQ1644">
        <v>0</v>
      </c>
      <c r="AR1644">
        <v>0</v>
      </c>
      <c r="AS1644">
        <v>0</v>
      </c>
      <c r="AT1644">
        <v>0</v>
      </c>
      <c r="AU1644">
        <v>0</v>
      </c>
      <c r="AV1644">
        <v>0</v>
      </c>
      <c r="AW1644">
        <v>0</v>
      </c>
      <c r="AX1644">
        <v>0</v>
      </c>
      <c r="AY1644">
        <v>0</v>
      </c>
      <c r="AZ1644">
        <v>0</v>
      </c>
      <c r="BA1644">
        <v>0</v>
      </c>
      <c r="BB1644">
        <v>0</v>
      </c>
      <c r="BC1644">
        <v>0</v>
      </c>
      <c r="BD1644">
        <v>0</v>
      </c>
      <c r="BE1644">
        <v>0</v>
      </c>
      <c r="BF1644">
        <v>0</v>
      </c>
      <c r="BG1644">
        <v>0</v>
      </c>
      <c r="BH1644">
        <v>0</v>
      </c>
      <c r="BI1644">
        <v>0</v>
      </c>
      <c r="BJ1644">
        <v>0</v>
      </c>
      <c r="BK1644">
        <v>0</v>
      </c>
      <c r="BL1644">
        <v>0</v>
      </c>
      <c r="BM1644">
        <v>0</v>
      </c>
      <c r="BN1644">
        <v>0</v>
      </c>
      <c r="BO1644">
        <v>0</v>
      </c>
      <c r="BP1644">
        <v>0</v>
      </c>
      <c r="BQ1644">
        <v>0</v>
      </c>
      <c r="BR1644">
        <v>0</v>
      </c>
      <c r="BS1644">
        <v>0</v>
      </c>
      <c r="BT1644">
        <v>0</v>
      </c>
      <c r="BU1644">
        <v>0</v>
      </c>
      <c r="BV1644">
        <v>0</v>
      </c>
      <c r="BW1644">
        <v>0</v>
      </c>
      <c r="BX1644">
        <v>0</v>
      </c>
      <c r="BY1644">
        <v>0</v>
      </c>
      <c r="BZ1644">
        <v>0</v>
      </c>
      <c r="CA1644">
        <v>0</v>
      </c>
      <c r="CB1644">
        <v>0</v>
      </c>
      <c r="CC1644">
        <v>0</v>
      </c>
      <c r="CD1644">
        <v>0</v>
      </c>
      <c r="CE1644">
        <v>0</v>
      </c>
      <c r="CF1644">
        <v>0</v>
      </c>
      <c r="CG1644">
        <v>0</v>
      </c>
      <c r="CH1644">
        <v>0</v>
      </c>
      <c r="CI1644">
        <v>0</v>
      </c>
      <c r="CJ1644">
        <v>0</v>
      </c>
      <c r="CK1644">
        <v>59.52899169921875</v>
      </c>
      <c r="CL1644">
        <v>0</v>
      </c>
      <c r="CM1644">
        <v>0</v>
      </c>
      <c r="CN1644">
        <v>0</v>
      </c>
      <c r="CO1644">
        <v>0</v>
      </c>
      <c r="CP1644">
        <v>0</v>
      </c>
      <c r="CQ1644">
        <v>0</v>
      </c>
      <c r="CR1644">
        <v>70.376510620117187</v>
      </c>
      <c r="CS1644">
        <v>39.908401489257813</v>
      </c>
      <c r="CT1644">
        <v>34.024799346923828</v>
      </c>
      <c r="CU1644">
        <v>11.66668701171875</v>
      </c>
      <c r="CV1644">
        <v>0.919189453125</v>
      </c>
      <c r="CW1644">
        <v>2.144805908203125</v>
      </c>
      <c r="CX1644">
        <v>2.09979248046875</v>
      </c>
      <c r="CY1644">
        <v>74.605697631835938</v>
      </c>
      <c r="CZ1644">
        <v>15.782806396484375</v>
      </c>
      <c r="DA1644">
        <v>1.7187957763671875</v>
      </c>
      <c r="DB1644">
        <v>19.886600494384766</v>
      </c>
      <c r="DC1644">
        <v>123.03099822998047</v>
      </c>
      <c r="DD1644">
        <v>69.005699157714844</v>
      </c>
      <c r="DE1644">
        <v>30.212692260742187</v>
      </c>
      <c r="DF1644">
        <v>10.131500244140625</v>
      </c>
      <c r="DG1644">
        <v>4.6739997863769531</v>
      </c>
      <c r="DH1644">
        <v>11.136799812316895</v>
      </c>
      <c r="DI1644">
        <v>132.28450012207031</v>
      </c>
      <c r="DJ1644">
        <v>39.773200988769531</v>
      </c>
      <c r="DK1644">
        <v>40.018199920654297</v>
      </c>
      <c r="DL1644">
        <v>8.1808004379272461</v>
      </c>
      <c r="DM1644">
        <v>30.094203948974609</v>
      </c>
      <c r="DN1644">
        <v>12.598495483398437</v>
      </c>
      <c r="DO1644">
        <v>68.464385986328125</v>
      </c>
      <c r="DP1644">
        <v>12.861800193786621</v>
      </c>
      <c r="DQ1644">
        <v>32.684402465820313</v>
      </c>
      <c r="DR1644">
        <v>631.9185791015625</v>
      </c>
      <c r="DS1644">
        <v>0</v>
      </c>
      <c r="DT1644">
        <v>430.2520751953125</v>
      </c>
      <c r="DU1644">
        <v>100.88610076904297</v>
      </c>
      <c r="DV1644">
        <v>39.706207275390625</v>
      </c>
      <c r="DW1644">
        <v>12.271200180053711</v>
      </c>
      <c r="DX1644">
        <v>19.886600494384766</v>
      </c>
      <c r="DY1644">
        <v>9.9433002471923828</v>
      </c>
      <c r="DZ1644">
        <v>3.1573944091796875</v>
      </c>
      <c r="EA1644">
        <v>15.585903167724609</v>
      </c>
      <c r="EB1644">
        <v>22.683200836181641</v>
      </c>
      <c r="EC1644">
        <v>20.781200408935547</v>
      </c>
      <c r="ED1644">
        <v>15.58590030670166</v>
      </c>
      <c r="EE1644">
        <v>94.079399108886719</v>
      </c>
      <c r="EF1644">
        <v>46.607406616210937</v>
      </c>
      <c r="EG1644">
        <v>17.25579833984375</v>
      </c>
      <c r="EH1644">
        <v>95.378402709960937</v>
      </c>
      <c r="EI1644">
        <v>80.32305908203125</v>
      </c>
      <c r="EJ1644">
        <v>7.151123046875</v>
      </c>
    </row>
    <row r="1645" spans="2:140" x14ac:dyDescent="0.2">
      <c r="B1645">
        <v>349.347412109375</v>
      </c>
      <c r="C1645">
        <v>0</v>
      </c>
      <c r="D1645">
        <v>0</v>
      </c>
      <c r="E1645">
        <v>49.21441650390625</v>
      </c>
      <c r="F1645">
        <v>0</v>
      </c>
      <c r="G1645">
        <v>0</v>
      </c>
      <c r="H1645">
        <v>0</v>
      </c>
      <c r="I1645">
        <v>0</v>
      </c>
      <c r="J1645">
        <v>0</v>
      </c>
      <c r="K1645">
        <v>0</v>
      </c>
      <c r="L1645">
        <v>0</v>
      </c>
      <c r="M1645">
        <v>0</v>
      </c>
      <c r="N1645">
        <v>0</v>
      </c>
      <c r="O1645">
        <v>0</v>
      </c>
      <c r="P1645">
        <v>0</v>
      </c>
      <c r="Q1645">
        <v>0</v>
      </c>
      <c r="R1645">
        <v>0</v>
      </c>
      <c r="S1645">
        <v>0</v>
      </c>
      <c r="T1645">
        <v>0</v>
      </c>
      <c r="U1645">
        <v>0</v>
      </c>
      <c r="V1645">
        <v>0</v>
      </c>
      <c r="W1645">
        <v>0</v>
      </c>
      <c r="X1645">
        <v>0</v>
      </c>
      <c r="Y1645">
        <v>0</v>
      </c>
      <c r="Z1645">
        <v>0</v>
      </c>
      <c r="AA1645">
        <v>0</v>
      </c>
      <c r="AB1645">
        <v>0</v>
      </c>
      <c r="AC1645">
        <v>0</v>
      </c>
      <c r="AD1645">
        <v>110.3399658203125</v>
      </c>
      <c r="AE1645">
        <v>316.3743896484375</v>
      </c>
      <c r="AF1645">
        <v>0</v>
      </c>
      <c r="AG1645">
        <v>0</v>
      </c>
      <c r="AH1645">
        <v>0</v>
      </c>
      <c r="AI1645">
        <v>60.1322021484375</v>
      </c>
      <c r="AJ1645">
        <v>0</v>
      </c>
      <c r="AK1645">
        <v>118.80712890625</v>
      </c>
      <c r="AL1645">
        <v>0</v>
      </c>
      <c r="AM1645">
        <v>0</v>
      </c>
      <c r="AN1645">
        <v>0</v>
      </c>
      <c r="AO1645">
        <v>0</v>
      </c>
      <c r="AP1645">
        <v>0</v>
      </c>
      <c r="AQ1645">
        <v>0</v>
      </c>
      <c r="AR1645">
        <v>0</v>
      </c>
      <c r="AS1645">
        <v>0</v>
      </c>
      <c r="AT1645">
        <v>0</v>
      </c>
      <c r="AU1645">
        <v>0</v>
      </c>
      <c r="AV1645">
        <v>0</v>
      </c>
      <c r="AW1645">
        <v>0</v>
      </c>
      <c r="AX1645">
        <v>0</v>
      </c>
      <c r="AY1645">
        <v>0</v>
      </c>
      <c r="AZ1645">
        <v>0</v>
      </c>
      <c r="BA1645">
        <v>0</v>
      </c>
      <c r="BB1645">
        <v>0</v>
      </c>
      <c r="BC1645">
        <v>0</v>
      </c>
      <c r="BD1645">
        <v>0</v>
      </c>
      <c r="BE1645">
        <v>0</v>
      </c>
      <c r="BF1645">
        <v>0</v>
      </c>
      <c r="BG1645">
        <v>0</v>
      </c>
      <c r="BH1645">
        <v>0</v>
      </c>
      <c r="BI1645">
        <v>0</v>
      </c>
      <c r="BJ1645">
        <v>0</v>
      </c>
      <c r="BK1645">
        <v>0</v>
      </c>
      <c r="BL1645">
        <v>0</v>
      </c>
      <c r="BM1645">
        <v>0</v>
      </c>
      <c r="BN1645">
        <v>0</v>
      </c>
      <c r="BO1645">
        <v>0</v>
      </c>
      <c r="BP1645">
        <v>0</v>
      </c>
      <c r="BQ1645">
        <v>0</v>
      </c>
      <c r="BR1645">
        <v>0</v>
      </c>
      <c r="BS1645">
        <v>0</v>
      </c>
      <c r="BT1645">
        <v>0</v>
      </c>
      <c r="BU1645">
        <v>0</v>
      </c>
      <c r="BV1645">
        <v>0</v>
      </c>
      <c r="BW1645">
        <v>0</v>
      </c>
      <c r="BX1645">
        <v>0</v>
      </c>
      <c r="BY1645">
        <v>0</v>
      </c>
      <c r="BZ1645">
        <v>0</v>
      </c>
      <c r="CA1645">
        <v>0</v>
      </c>
      <c r="CB1645">
        <v>0</v>
      </c>
      <c r="CC1645">
        <v>0</v>
      </c>
      <c r="CD1645">
        <v>0</v>
      </c>
      <c r="CE1645">
        <v>0</v>
      </c>
      <c r="CF1645">
        <v>0</v>
      </c>
      <c r="CG1645">
        <v>0</v>
      </c>
      <c r="CH1645">
        <v>0</v>
      </c>
      <c r="CI1645">
        <v>0</v>
      </c>
      <c r="CJ1645">
        <v>0</v>
      </c>
      <c r="CK1645">
        <v>138.5130615234375</v>
      </c>
      <c r="CL1645">
        <v>0</v>
      </c>
      <c r="CM1645">
        <v>0</v>
      </c>
      <c r="CN1645">
        <v>0</v>
      </c>
      <c r="CO1645">
        <v>0</v>
      </c>
      <c r="CP1645">
        <v>0</v>
      </c>
      <c r="CQ1645">
        <v>0</v>
      </c>
      <c r="CR1645">
        <v>73.940498352050781</v>
      </c>
      <c r="CS1645">
        <v>62.53839111328125</v>
      </c>
      <c r="CT1645">
        <v>35.882999420166016</v>
      </c>
      <c r="CU1645">
        <v>8.38800048828125</v>
      </c>
      <c r="CV1645">
        <v>5.754302978515625</v>
      </c>
      <c r="CW1645">
        <v>13.42669677734375</v>
      </c>
      <c r="CX1645">
        <v>2.045196533203125</v>
      </c>
      <c r="CY1645">
        <v>68.540901184082031</v>
      </c>
      <c r="CZ1645">
        <v>32.606796264648437</v>
      </c>
      <c r="DA1645">
        <v>7.246795654296875</v>
      </c>
      <c r="DB1645">
        <v>18.108800888061523</v>
      </c>
      <c r="DC1645">
        <v>135.33099365234375</v>
      </c>
      <c r="DD1645">
        <v>87.834602355957031</v>
      </c>
      <c r="DE1645">
        <v>30.380096435546875</v>
      </c>
      <c r="DF1645">
        <v>7.067500114440918</v>
      </c>
      <c r="DG1645">
        <v>6.7699999809265137</v>
      </c>
      <c r="DH1645">
        <v>13.725600242614746</v>
      </c>
      <c r="DI1645">
        <v>141.67839050292969</v>
      </c>
      <c r="DJ1645">
        <v>36.217601776123047</v>
      </c>
      <c r="DK1645">
        <v>43.096698760986328</v>
      </c>
      <c r="DL1645">
        <v>10.992000579833984</v>
      </c>
      <c r="DM1645">
        <v>38.470897674560547</v>
      </c>
      <c r="DN1645">
        <v>19.844001770019531</v>
      </c>
      <c r="DO1645">
        <v>73.643783569335937</v>
      </c>
      <c r="DP1645">
        <v>15.318599700927734</v>
      </c>
      <c r="DQ1645">
        <v>74.538299560546875</v>
      </c>
      <c r="DR1645">
        <v>738.627685546875</v>
      </c>
      <c r="DS1645">
        <v>0</v>
      </c>
      <c r="DT1645">
        <v>461.2747802734375</v>
      </c>
      <c r="DU1645">
        <v>93.940299987792969</v>
      </c>
      <c r="DV1645">
        <v>34.045600891113281</v>
      </c>
      <c r="DW1645">
        <v>16.488000869750977</v>
      </c>
      <c r="DX1645">
        <v>18.108800888061523</v>
      </c>
      <c r="DY1645">
        <v>9.0544004440307617</v>
      </c>
      <c r="DZ1645">
        <v>5.3113021850585937</v>
      </c>
      <c r="EA1645">
        <v>17.35260009765625</v>
      </c>
      <c r="EB1645">
        <v>23.922000885009766</v>
      </c>
      <c r="EC1645">
        <v>23.136800765991211</v>
      </c>
      <c r="ED1645">
        <v>17.35260009765625</v>
      </c>
      <c r="EE1645">
        <v>155.03570556640625</v>
      </c>
      <c r="EF1645">
        <v>37.168594360351563</v>
      </c>
      <c r="EG1645">
        <v>12.948699951171875</v>
      </c>
      <c r="EH1645">
        <v>68.750099182128906</v>
      </c>
      <c r="EI1645">
        <v>146.27545166015625</v>
      </c>
      <c r="EJ1645">
        <v>47.640380859375</v>
      </c>
    </row>
    <row r="1646" spans="2:140" x14ac:dyDescent="0.2">
      <c r="B1646">
        <v>201.011962890625</v>
      </c>
      <c r="C1646">
        <v>0</v>
      </c>
      <c r="D1646">
        <v>0</v>
      </c>
      <c r="E1646">
        <v>30.95697021484375</v>
      </c>
      <c r="F1646">
        <v>0</v>
      </c>
      <c r="G1646">
        <v>0</v>
      </c>
      <c r="H1646">
        <v>0</v>
      </c>
      <c r="I1646">
        <v>0</v>
      </c>
      <c r="J1646">
        <v>0</v>
      </c>
      <c r="K1646">
        <v>0</v>
      </c>
      <c r="L1646">
        <v>0</v>
      </c>
      <c r="M1646">
        <v>0</v>
      </c>
      <c r="N1646">
        <v>0</v>
      </c>
      <c r="O1646">
        <v>0</v>
      </c>
      <c r="P1646">
        <v>0</v>
      </c>
      <c r="Q1646">
        <v>0</v>
      </c>
      <c r="R1646">
        <v>0</v>
      </c>
      <c r="S1646">
        <v>0</v>
      </c>
      <c r="T1646">
        <v>0</v>
      </c>
      <c r="U1646">
        <v>0</v>
      </c>
      <c r="V1646">
        <v>0</v>
      </c>
      <c r="W1646">
        <v>0</v>
      </c>
      <c r="X1646">
        <v>0</v>
      </c>
      <c r="Y1646">
        <v>0</v>
      </c>
      <c r="Z1646">
        <v>0</v>
      </c>
      <c r="AA1646">
        <v>0</v>
      </c>
      <c r="AB1646">
        <v>0</v>
      </c>
      <c r="AC1646">
        <v>0</v>
      </c>
      <c r="AD1646">
        <v>75.748046875</v>
      </c>
      <c r="AE1646">
        <v>257.30938720703125</v>
      </c>
      <c r="AF1646">
        <v>0</v>
      </c>
      <c r="AG1646">
        <v>0</v>
      </c>
      <c r="AH1646">
        <v>0</v>
      </c>
      <c r="AI1646">
        <v>47.4298095703125</v>
      </c>
      <c r="AJ1646">
        <v>0</v>
      </c>
      <c r="AK1646">
        <v>105.577880859375</v>
      </c>
      <c r="AL1646">
        <v>0</v>
      </c>
      <c r="AM1646">
        <v>0</v>
      </c>
      <c r="AN1646">
        <v>0</v>
      </c>
      <c r="AO1646">
        <v>0</v>
      </c>
      <c r="AP1646">
        <v>0</v>
      </c>
      <c r="AQ1646">
        <v>0</v>
      </c>
      <c r="AR1646">
        <v>0</v>
      </c>
      <c r="AS1646">
        <v>0</v>
      </c>
      <c r="AT1646">
        <v>0</v>
      </c>
      <c r="AU1646">
        <v>0</v>
      </c>
      <c r="AV1646">
        <v>0</v>
      </c>
      <c r="AW1646">
        <v>0</v>
      </c>
      <c r="AX1646">
        <v>0</v>
      </c>
      <c r="AY1646">
        <v>0</v>
      </c>
      <c r="AZ1646">
        <v>0</v>
      </c>
      <c r="BA1646">
        <v>0</v>
      </c>
      <c r="BB1646">
        <v>0</v>
      </c>
      <c r="BC1646">
        <v>0</v>
      </c>
      <c r="BD1646">
        <v>0</v>
      </c>
      <c r="BE1646">
        <v>0</v>
      </c>
      <c r="BF1646">
        <v>0</v>
      </c>
      <c r="BG1646">
        <v>0</v>
      </c>
      <c r="BH1646">
        <v>0</v>
      </c>
      <c r="BI1646">
        <v>0</v>
      </c>
      <c r="BJ1646">
        <v>0</v>
      </c>
      <c r="BK1646">
        <v>0</v>
      </c>
      <c r="BL1646">
        <v>0</v>
      </c>
      <c r="BM1646">
        <v>0</v>
      </c>
      <c r="BN1646">
        <v>0</v>
      </c>
      <c r="BO1646">
        <v>0</v>
      </c>
      <c r="BP1646">
        <v>0</v>
      </c>
      <c r="BQ1646">
        <v>0</v>
      </c>
      <c r="BR1646">
        <v>0</v>
      </c>
      <c r="BS1646">
        <v>0</v>
      </c>
      <c r="BT1646">
        <v>0</v>
      </c>
      <c r="BU1646">
        <v>0</v>
      </c>
      <c r="BV1646">
        <v>0</v>
      </c>
      <c r="BW1646">
        <v>0</v>
      </c>
      <c r="BX1646">
        <v>0</v>
      </c>
      <c r="BY1646">
        <v>0</v>
      </c>
      <c r="BZ1646">
        <v>0</v>
      </c>
      <c r="CA1646">
        <v>0</v>
      </c>
      <c r="CB1646">
        <v>0</v>
      </c>
      <c r="CC1646">
        <v>0</v>
      </c>
      <c r="CD1646">
        <v>0</v>
      </c>
      <c r="CE1646">
        <v>0</v>
      </c>
      <c r="CF1646">
        <v>0</v>
      </c>
      <c r="CG1646">
        <v>0</v>
      </c>
      <c r="CH1646">
        <v>0</v>
      </c>
      <c r="CI1646">
        <v>0</v>
      </c>
      <c r="CJ1646">
        <v>0</v>
      </c>
      <c r="CK1646">
        <v>74.19000244140625</v>
      </c>
      <c r="CL1646">
        <v>0</v>
      </c>
      <c r="CM1646">
        <v>0</v>
      </c>
      <c r="CN1646">
        <v>0</v>
      </c>
      <c r="CO1646">
        <v>0</v>
      </c>
      <c r="CP1646">
        <v>0</v>
      </c>
      <c r="CQ1646">
        <v>0</v>
      </c>
      <c r="CR1646">
        <v>74.12750244140625</v>
      </c>
      <c r="CS1646">
        <v>50.310699462890625</v>
      </c>
      <c r="CT1646">
        <v>35.084400177001953</v>
      </c>
      <c r="CU1646">
        <v>5.909698486328125</v>
      </c>
      <c r="CV1646">
        <v>1.940673828125</v>
      </c>
      <c r="CW1646">
        <v>4.5283203125</v>
      </c>
      <c r="CX1646">
        <v>1.7373046875</v>
      </c>
      <c r="CY1646">
        <v>61.633697509765625</v>
      </c>
      <c r="CZ1646">
        <v>23.609893798828125</v>
      </c>
      <c r="DA1646">
        <v>4.847412109375</v>
      </c>
      <c r="DB1646">
        <v>16.031600952148437</v>
      </c>
      <c r="DC1646">
        <v>124.99600219726562</v>
      </c>
      <c r="DD1646">
        <v>68.198410034179687</v>
      </c>
      <c r="DE1646">
        <v>27.165496826171875</v>
      </c>
      <c r="DF1646">
        <v>5.3554000854492187</v>
      </c>
      <c r="DG1646">
        <v>5.6680002212524414</v>
      </c>
      <c r="DH1646">
        <v>12.346400260925293</v>
      </c>
      <c r="DI1646">
        <v>120.67390441894531</v>
      </c>
      <c r="DJ1646">
        <v>32.063201904296875</v>
      </c>
      <c r="DK1646">
        <v>40.671501159667969</v>
      </c>
      <c r="DL1646">
        <v>9.7832002639770508</v>
      </c>
      <c r="DM1646">
        <v>33.773700714111328</v>
      </c>
      <c r="DN1646">
        <v>15.690498352050781</v>
      </c>
      <c r="DO1646">
        <v>65.0697021484375</v>
      </c>
      <c r="DP1646">
        <v>14.93280029296875</v>
      </c>
      <c r="DQ1646">
        <v>64.308914184570313</v>
      </c>
      <c r="DR1646">
        <v>609.069091796875</v>
      </c>
      <c r="DS1646">
        <v>0</v>
      </c>
      <c r="DT1646">
        <v>319.37139892578125</v>
      </c>
      <c r="DU1646">
        <v>67.807197570800781</v>
      </c>
      <c r="DV1646">
        <v>25.291801452636719</v>
      </c>
      <c r="DW1646">
        <v>14.674799919128418</v>
      </c>
      <c r="DX1646">
        <v>16.031600952148437</v>
      </c>
      <c r="DY1646">
        <v>8.0158004760742187</v>
      </c>
      <c r="DZ1646">
        <v>3.3351974487304687</v>
      </c>
      <c r="EA1646">
        <v>14.229598999023438</v>
      </c>
      <c r="EB1646">
        <v>23.389602661132812</v>
      </c>
      <c r="EC1646">
        <v>18.972799301147461</v>
      </c>
      <c r="ED1646">
        <v>14.229599952697754</v>
      </c>
      <c r="EE1646">
        <v>122.93430328369141</v>
      </c>
      <c r="EF1646">
        <v>29.898399353027344</v>
      </c>
      <c r="EG1646">
        <v>9.8619003295898437</v>
      </c>
      <c r="EH1646">
        <v>50.316299438476563</v>
      </c>
      <c r="EI1646">
        <v>75.8455810546875</v>
      </c>
      <c r="EJ1646">
        <v>10.46356201171875</v>
      </c>
    </row>
    <row r="1647" spans="2:140" x14ac:dyDescent="0.2">
      <c r="B1647">
        <v>223.1416015625</v>
      </c>
      <c r="C1647">
        <v>0</v>
      </c>
      <c r="D1647">
        <v>0</v>
      </c>
      <c r="E1647">
        <v>24.2196044921875</v>
      </c>
      <c r="F1647">
        <v>0</v>
      </c>
      <c r="G1647">
        <v>0</v>
      </c>
      <c r="H1647">
        <v>0</v>
      </c>
      <c r="I1647">
        <v>0</v>
      </c>
      <c r="J1647">
        <v>0</v>
      </c>
      <c r="K1647">
        <v>0</v>
      </c>
      <c r="L1647">
        <v>0</v>
      </c>
      <c r="M1647">
        <v>0</v>
      </c>
      <c r="N1647">
        <v>0</v>
      </c>
      <c r="O1647">
        <v>0</v>
      </c>
      <c r="P1647">
        <v>0</v>
      </c>
      <c r="Q1647">
        <v>0</v>
      </c>
      <c r="R1647">
        <v>0</v>
      </c>
      <c r="S1647">
        <v>0</v>
      </c>
      <c r="T1647">
        <v>0</v>
      </c>
      <c r="U1647">
        <v>0</v>
      </c>
      <c r="V1647">
        <v>0</v>
      </c>
      <c r="W1647">
        <v>0</v>
      </c>
      <c r="X1647">
        <v>0</v>
      </c>
      <c r="Y1647">
        <v>0</v>
      </c>
      <c r="Z1647">
        <v>0</v>
      </c>
      <c r="AA1647">
        <v>0</v>
      </c>
      <c r="AB1647">
        <v>0</v>
      </c>
      <c r="AC1647">
        <v>0</v>
      </c>
      <c r="AD1647">
        <v>70.39697265625</v>
      </c>
      <c r="AE1647">
        <v>236.02520751953125</v>
      </c>
      <c r="AF1647">
        <v>0</v>
      </c>
      <c r="AG1647">
        <v>0</v>
      </c>
      <c r="AH1647">
        <v>0</v>
      </c>
      <c r="AI1647">
        <v>40.89166259765625</v>
      </c>
      <c r="AJ1647">
        <v>0</v>
      </c>
      <c r="AK1647">
        <v>100.9091796875</v>
      </c>
      <c r="AL1647">
        <v>0</v>
      </c>
      <c r="AM1647">
        <v>0</v>
      </c>
      <c r="AN1647">
        <v>0</v>
      </c>
      <c r="AO1647">
        <v>0</v>
      </c>
      <c r="AP1647">
        <v>0</v>
      </c>
      <c r="AQ1647">
        <v>0</v>
      </c>
      <c r="AR1647">
        <v>0</v>
      </c>
      <c r="AS1647">
        <v>0</v>
      </c>
      <c r="AT1647">
        <v>0</v>
      </c>
      <c r="AU1647">
        <v>0</v>
      </c>
      <c r="AV1647">
        <v>0</v>
      </c>
      <c r="AW1647">
        <v>0</v>
      </c>
      <c r="AX1647">
        <v>0</v>
      </c>
      <c r="AY1647">
        <v>0</v>
      </c>
      <c r="AZ1647">
        <v>0</v>
      </c>
      <c r="BA1647">
        <v>0</v>
      </c>
      <c r="BB1647">
        <v>0</v>
      </c>
      <c r="BC1647">
        <v>0</v>
      </c>
      <c r="BD1647">
        <v>0</v>
      </c>
      <c r="BE1647">
        <v>0</v>
      </c>
      <c r="BF1647">
        <v>0</v>
      </c>
      <c r="BG1647">
        <v>0</v>
      </c>
      <c r="BH1647">
        <v>0</v>
      </c>
      <c r="BI1647">
        <v>0</v>
      </c>
      <c r="BJ1647">
        <v>0</v>
      </c>
      <c r="BK1647">
        <v>0</v>
      </c>
      <c r="BL1647">
        <v>0</v>
      </c>
      <c r="BM1647">
        <v>0</v>
      </c>
      <c r="BN1647">
        <v>0</v>
      </c>
      <c r="BO1647">
        <v>0</v>
      </c>
      <c r="BP1647">
        <v>0</v>
      </c>
      <c r="BQ1647">
        <v>0</v>
      </c>
      <c r="BR1647">
        <v>0</v>
      </c>
      <c r="BS1647">
        <v>0</v>
      </c>
      <c r="BT1647">
        <v>0</v>
      </c>
      <c r="BU1647">
        <v>0</v>
      </c>
      <c r="BV1647">
        <v>0</v>
      </c>
      <c r="BW1647">
        <v>0</v>
      </c>
      <c r="BX1647">
        <v>0</v>
      </c>
      <c r="BY1647">
        <v>0</v>
      </c>
      <c r="BZ1647">
        <v>0</v>
      </c>
      <c r="CA1647">
        <v>0</v>
      </c>
      <c r="CB1647">
        <v>0</v>
      </c>
      <c r="CC1647">
        <v>0</v>
      </c>
      <c r="CD1647">
        <v>0</v>
      </c>
      <c r="CE1647">
        <v>0</v>
      </c>
      <c r="CF1647">
        <v>0</v>
      </c>
      <c r="CG1647">
        <v>0</v>
      </c>
      <c r="CH1647">
        <v>0</v>
      </c>
      <c r="CI1647">
        <v>0</v>
      </c>
      <c r="CJ1647">
        <v>0</v>
      </c>
      <c r="CK1647">
        <v>52.31304931640625</v>
      </c>
      <c r="CL1647">
        <v>0</v>
      </c>
      <c r="CM1647">
        <v>0</v>
      </c>
      <c r="CN1647">
        <v>0</v>
      </c>
      <c r="CO1647">
        <v>0</v>
      </c>
      <c r="CP1647">
        <v>0</v>
      </c>
      <c r="CQ1647">
        <v>0</v>
      </c>
      <c r="CR1647">
        <v>72.818504333496094</v>
      </c>
      <c r="CS1647">
        <v>35.622695922851562</v>
      </c>
      <c r="CT1647">
        <v>37.487400054931641</v>
      </c>
      <c r="CU1647">
        <v>4.81890869140625</v>
      </c>
      <c r="CV1647">
        <v>1.40997314453125</v>
      </c>
      <c r="CW1647">
        <v>3.290008544921875</v>
      </c>
      <c r="CX1647">
        <v>1.623870849609375</v>
      </c>
      <c r="CY1647">
        <v>53.415901184082031</v>
      </c>
      <c r="CZ1647">
        <v>9.1649017333984375</v>
      </c>
      <c r="DA1647">
        <v>1.7834014892578125</v>
      </c>
      <c r="DB1647">
        <v>13.882599830627441</v>
      </c>
      <c r="DC1647">
        <v>142.64100646972656</v>
      </c>
      <c r="DD1647">
        <v>59.767196655273438</v>
      </c>
      <c r="DE1647">
        <v>25.815597534179688</v>
      </c>
      <c r="DF1647">
        <v>4.3569002151489258</v>
      </c>
      <c r="DG1647">
        <v>4.7214999198913574</v>
      </c>
      <c r="DH1647">
        <v>11.018400192260742</v>
      </c>
      <c r="DI1647">
        <v>126.335693359375</v>
      </c>
      <c r="DJ1647">
        <v>27.765199661254883</v>
      </c>
      <c r="DK1647">
        <v>40.122299194335938</v>
      </c>
      <c r="DL1647">
        <v>8.253199577331543</v>
      </c>
      <c r="DM1647">
        <v>27.739700317382813</v>
      </c>
      <c r="DN1647">
        <v>12.790000915527344</v>
      </c>
      <c r="DO1647">
        <v>57.013397216796875</v>
      </c>
      <c r="DP1647">
        <v>14.010600090026855</v>
      </c>
      <c r="DQ1647">
        <v>44.06640625</v>
      </c>
      <c r="DR1647">
        <v>516.672607421875</v>
      </c>
      <c r="DS1647">
        <v>0</v>
      </c>
      <c r="DT1647">
        <v>270.62808227539062</v>
      </c>
      <c r="DU1647">
        <v>48.346099853515625</v>
      </c>
      <c r="DV1647">
        <v>18.185001373291016</v>
      </c>
      <c r="DW1647">
        <v>12.379799842834473</v>
      </c>
      <c r="DX1647">
        <v>13.882599830627441</v>
      </c>
      <c r="DY1647">
        <v>6.9412999153137207</v>
      </c>
      <c r="DZ1647">
        <v>2.53289794921875</v>
      </c>
      <c r="EA1647">
        <v>13.965599060058594</v>
      </c>
      <c r="EB1647">
        <v>24.991600036621094</v>
      </c>
      <c r="EC1647">
        <v>18.620800018310547</v>
      </c>
      <c r="ED1647">
        <v>13.96560001373291</v>
      </c>
      <c r="EE1647">
        <v>112.62439727783203</v>
      </c>
      <c r="EF1647">
        <v>24.378898620605469</v>
      </c>
      <c r="EG1647">
        <v>6.9341011047363281</v>
      </c>
      <c r="EH1647">
        <v>31.062599182128906</v>
      </c>
      <c r="EI1647">
        <v>54.68572998046875</v>
      </c>
      <c r="EJ1647">
        <v>4.40374755859375</v>
      </c>
    </row>
    <row r="1648" spans="2:140" x14ac:dyDescent="0.2">
      <c r="B1648">
        <v>104.8515625</v>
      </c>
      <c r="C1648">
        <v>0</v>
      </c>
      <c r="D1648">
        <v>0</v>
      </c>
      <c r="E1648">
        <v>22.1033935546875</v>
      </c>
      <c r="F1648">
        <v>0</v>
      </c>
      <c r="G1648">
        <v>0</v>
      </c>
      <c r="H1648">
        <v>0</v>
      </c>
      <c r="I1648">
        <v>0</v>
      </c>
      <c r="J1648">
        <v>0</v>
      </c>
      <c r="K1648">
        <v>0</v>
      </c>
      <c r="L1648">
        <v>0</v>
      </c>
      <c r="M1648">
        <v>0</v>
      </c>
      <c r="N1648">
        <v>0</v>
      </c>
      <c r="O1648">
        <v>0</v>
      </c>
      <c r="P1648">
        <v>0</v>
      </c>
      <c r="Q1648">
        <v>0</v>
      </c>
      <c r="R1648">
        <v>0</v>
      </c>
      <c r="S1648">
        <v>0</v>
      </c>
      <c r="T1648">
        <v>0</v>
      </c>
      <c r="U1648">
        <v>0</v>
      </c>
      <c r="V1648">
        <v>0</v>
      </c>
      <c r="W1648">
        <v>0</v>
      </c>
      <c r="X1648">
        <v>0</v>
      </c>
      <c r="Y1648">
        <v>0</v>
      </c>
      <c r="Z1648">
        <v>0</v>
      </c>
      <c r="AA1648">
        <v>0</v>
      </c>
      <c r="AB1648">
        <v>0</v>
      </c>
      <c r="AC1648">
        <v>0</v>
      </c>
      <c r="AD1648">
        <v>63.03900146484375</v>
      </c>
      <c r="AE1648">
        <v>185.314208984375</v>
      </c>
      <c r="AF1648">
        <v>0</v>
      </c>
      <c r="AG1648">
        <v>0</v>
      </c>
      <c r="AH1648">
        <v>0</v>
      </c>
      <c r="AI1648">
        <v>36.8646240234375</v>
      </c>
      <c r="AJ1648">
        <v>0</v>
      </c>
      <c r="AK1648">
        <v>86.55426025390625</v>
      </c>
      <c r="AL1648">
        <v>0</v>
      </c>
      <c r="AM1648">
        <v>0</v>
      </c>
      <c r="AN1648">
        <v>0</v>
      </c>
      <c r="AO1648">
        <v>0</v>
      </c>
      <c r="AP1648">
        <v>0</v>
      </c>
      <c r="AQ1648">
        <v>0</v>
      </c>
      <c r="AR1648">
        <v>0</v>
      </c>
      <c r="AS1648">
        <v>0</v>
      </c>
      <c r="AT1648">
        <v>0</v>
      </c>
      <c r="AU1648">
        <v>0</v>
      </c>
      <c r="AV1648">
        <v>0</v>
      </c>
      <c r="AW1648">
        <v>0</v>
      </c>
      <c r="AX1648">
        <v>0</v>
      </c>
      <c r="AY1648">
        <v>0</v>
      </c>
      <c r="AZ1648">
        <v>0</v>
      </c>
      <c r="BA1648">
        <v>0</v>
      </c>
      <c r="BB1648">
        <v>0</v>
      </c>
      <c r="BC1648">
        <v>0</v>
      </c>
      <c r="BD1648">
        <v>0</v>
      </c>
      <c r="BE1648">
        <v>0</v>
      </c>
      <c r="BF1648">
        <v>0</v>
      </c>
      <c r="BG1648">
        <v>0</v>
      </c>
      <c r="BH1648">
        <v>0</v>
      </c>
      <c r="BI1648">
        <v>0</v>
      </c>
      <c r="BJ1648">
        <v>0</v>
      </c>
      <c r="BK1648">
        <v>0</v>
      </c>
      <c r="BL1648">
        <v>0</v>
      </c>
      <c r="BM1648">
        <v>0</v>
      </c>
      <c r="BN1648">
        <v>0</v>
      </c>
      <c r="BO1648">
        <v>0</v>
      </c>
      <c r="BP1648">
        <v>0</v>
      </c>
      <c r="BQ1648">
        <v>0</v>
      </c>
      <c r="BR1648">
        <v>0</v>
      </c>
      <c r="BS1648">
        <v>0</v>
      </c>
      <c r="BT1648">
        <v>0</v>
      </c>
      <c r="BU1648">
        <v>0</v>
      </c>
      <c r="BV1648">
        <v>0</v>
      </c>
      <c r="BW1648">
        <v>0</v>
      </c>
      <c r="BX1648">
        <v>0</v>
      </c>
      <c r="BY1648">
        <v>0</v>
      </c>
      <c r="BZ1648">
        <v>0</v>
      </c>
      <c r="CA1648">
        <v>0</v>
      </c>
      <c r="CB1648">
        <v>0</v>
      </c>
      <c r="CC1648">
        <v>0</v>
      </c>
      <c r="CD1648">
        <v>0</v>
      </c>
      <c r="CE1648">
        <v>0</v>
      </c>
      <c r="CF1648">
        <v>0</v>
      </c>
      <c r="CG1648">
        <v>0</v>
      </c>
      <c r="CH1648">
        <v>0</v>
      </c>
      <c r="CI1648">
        <v>0</v>
      </c>
      <c r="CJ1648">
        <v>0</v>
      </c>
      <c r="CK1648">
        <v>42.822021484375</v>
      </c>
      <c r="CL1648">
        <v>0</v>
      </c>
      <c r="CM1648">
        <v>0</v>
      </c>
      <c r="CN1648">
        <v>0</v>
      </c>
      <c r="CO1648">
        <v>0</v>
      </c>
      <c r="CP1648">
        <v>0</v>
      </c>
      <c r="CQ1648">
        <v>0</v>
      </c>
      <c r="CR1648">
        <v>70.7294921875</v>
      </c>
      <c r="CS1648">
        <v>26.463592529296875</v>
      </c>
      <c r="CT1648">
        <v>35.651401519775391</v>
      </c>
      <c r="CU1648">
        <v>4.6013946533203125</v>
      </c>
      <c r="CV1648">
        <v>1.268096923828125</v>
      </c>
      <c r="CW1648">
        <v>2.958892822265625</v>
      </c>
      <c r="CX1648">
        <v>1.582366943359375</v>
      </c>
      <c r="CY1648">
        <v>47.284698486328125</v>
      </c>
      <c r="CZ1648">
        <v>2.8852081298828125</v>
      </c>
      <c r="DA1648">
        <v>0.65521240234375</v>
      </c>
      <c r="DB1648">
        <v>11.696200370788574</v>
      </c>
      <c r="DC1648">
        <v>120.64900207519531</v>
      </c>
      <c r="DD1648">
        <v>55.809005737304688</v>
      </c>
      <c r="DE1648">
        <v>23.08770751953125</v>
      </c>
      <c r="DF1648">
        <v>3.8104000091552734</v>
      </c>
      <c r="DG1648">
        <v>3.9519999027252197</v>
      </c>
      <c r="DH1648">
        <v>9.6820001602172852</v>
      </c>
      <c r="DI1648">
        <v>114.07659912109375</v>
      </c>
      <c r="DJ1648">
        <v>23.392400741577148</v>
      </c>
      <c r="DK1648">
        <v>35.575599670410156</v>
      </c>
      <c r="DL1648">
        <v>7.0172004699707031</v>
      </c>
      <c r="DM1648">
        <v>22.763397216796875</v>
      </c>
      <c r="DN1648">
        <v>10.737503051757812</v>
      </c>
      <c r="DO1648">
        <v>47.98260498046875</v>
      </c>
      <c r="DP1648">
        <v>13.172800064086914</v>
      </c>
      <c r="DQ1648">
        <v>31.2716064453125</v>
      </c>
      <c r="DR1648">
        <v>448.47137451171875</v>
      </c>
      <c r="DS1648">
        <v>0</v>
      </c>
      <c r="DT1648">
        <v>217.5572509765625</v>
      </c>
      <c r="DU1648">
        <v>36.698398590087891</v>
      </c>
      <c r="DV1648">
        <v>13.751998901367188</v>
      </c>
      <c r="DW1648">
        <v>10.525799751281738</v>
      </c>
      <c r="DX1648">
        <v>11.696200370788574</v>
      </c>
      <c r="DY1648">
        <v>5.8481001853942871</v>
      </c>
      <c r="DZ1648">
        <v>2.2148971557617187</v>
      </c>
      <c r="EA1648">
        <v>9.1683006286621094</v>
      </c>
      <c r="EB1648">
        <v>23.767597198486328</v>
      </c>
      <c r="EC1648">
        <v>12.224399566650391</v>
      </c>
      <c r="ED1648">
        <v>9.168299674987793</v>
      </c>
      <c r="EE1648">
        <v>91.541603088378906</v>
      </c>
      <c r="EF1648">
        <v>22.080101013183594</v>
      </c>
      <c r="EG1648">
        <v>5.8618984222412109</v>
      </c>
      <c r="EH1648">
        <v>24.368400573730469</v>
      </c>
      <c r="EI1648">
        <v>44.25970458984375</v>
      </c>
      <c r="EJ1648">
        <v>3.293701171875</v>
      </c>
    </row>
    <row r="1649" spans="2:140" x14ac:dyDescent="0.2">
      <c r="B1649">
        <v>79.47314453125</v>
      </c>
      <c r="C1649">
        <v>0</v>
      </c>
      <c r="D1649">
        <v>0</v>
      </c>
      <c r="E1649">
        <v>21.4517822265625</v>
      </c>
      <c r="F1649">
        <v>0</v>
      </c>
      <c r="G1649">
        <v>0</v>
      </c>
      <c r="H1649">
        <v>0</v>
      </c>
      <c r="I1649">
        <v>0</v>
      </c>
      <c r="J1649">
        <v>0</v>
      </c>
      <c r="K1649">
        <v>0</v>
      </c>
      <c r="L1649">
        <v>0</v>
      </c>
      <c r="M1649">
        <v>0</v>
      </c>
      <c r="N1649">
        <v>0</v>
      </c>
      <c r="O1649">
        <v>0</v>
      </c>
      <c r="P1649">
        <v>0</v>
      </c>
      <c r="Q1649">
        <v>0</v>
      </c>
      <c r="R1649">
        <v>0</v>
      </c>
      <c r="S1649">
        <v>0</v>
      </c>
      <c r="T1649">
        <v>0</v>
      </c>
      <c r="U1649">
        <v>0</v>
      </c>
      <c r="V1649">
        <v>0</v>
      </c>
      <c r="W1649">
        <v>0</v>
      </c>
      <c r="X1649">
        <v>0</v>
      </c>
      <c r="Y1649">
        <v>0</v>
      </c>
      <c r="Z1649">
        <v>0</v>
      </c>
      <c r="AA1649">
        <v>0</v>
      </c>
      <c r="AB1649">
        <v>0</v>
      </c>
      <c r="AC1649">
        <v>0</v>
      </c>
      <c r="AD1649">
        <v>61.95196533203125</v>
      </c>
      <c r="AE1649">
        <v>172.23101806640625</v>
      </c>
      <c r="AF1649">
        <v>0</v>
      </c>
      <c r="AG1649">
        <v>0</v>
      </c>
      <c r="AH1649">
        <v>0</v>
      </c>
      <c r="AI1649">
        <v>35.52459716796875</v>
      </c>
      <c r="AJ1649">
        <v>0</v>
      </c>
      <c r="AK1649">
        <v>77.203704833984375</v>
      </c>
      <c r="AL1649">
        <v>0</v>
      </c>
      <c r="AM1649">
        <v>0</v>
      </c>
      <c r="AN1649">
        <v>0</v>
      </c>
      <c r="AO1649">
        <v>0</v>
      </c>
      <c r="AP1649">
        <v>0</v>
      </c>
      <c r="AQ1649">
        <v>0</v>
      </c>
      <c r="AR1649">
        <v>0</v>
      </c>
      <c r="AS1649">
        <v>0</v>
      </c>
      <c r="AT1649">
        <v>0</v>
      </c>
      <c r="AU1649">
        <v>0</v>
      </c>
      <c r="AV1649">
        <v>0</v>
      </c>
      <c r="AW1649">
        <v>0</v>
      </c>
      <c r="AX1649">
        <v>0</v>
      </c>
      <c r="AY1649">
        <v>0</v>
      </c>
      <c r="AZ1649">
        <v>0</v>
      </c>
      <c r="BA1649">
        <v>0</v>
      </c>
      <c r="BB1649">
        <v>0</v>
      </c>
      <c r="BC1649">
        <v>0</v>
      </c>
      <c r="BD1649">
        <v>0</v>
      </c>
      <c r="BE1649">
        <v>0</v>
      </c>
      <c r="BF1649">
        <v>0</v>
      </c>
      <c r="BG1649">
        <v>0</v>
      </c>
      <c r="BH1649">
        <v>0</v>
      </c>
      <c r="BI1649">
        <v>0</v>
      </c>
      <c r="BJ1649">
        <v>0</v>
      </c>
      <c r="BK1649">
        <v>0</v>
      </c>
      <c r="BL1649">
        <v>0</v>
      </c>
      <c r="BM1649">
        <v>0</v>
      </c>
      <c r="BN1649">
        <v>0</v>
      </c>
      <c r="BO1649">
        <v>0</v>
      </c>
      <c r="BP1649">
        <v>0</v>
      </c>
      <c r="BQ1649">
        <v>0</v>
      </c>
      <c r="BR1649">
        <v>0</v>
      </c>
      <c r="BS1649">
        <v>0</v>
      </c>
      <c r="BT1649">
        <v>0</v>
      </c>
      <c r="BU1649">
        <v>0</v>
      </c>
      <c r="BV1649">
        <v>0</v>
      </c>
      <c r="BW1649">
        <v>0</v>
      </c>
      <c r="BX1649">
        <v>0</v>
      </c>
      <c r="BY1649">
        <v>0</v>
      </c>
      <c r="BZ1649">
        <v>0</v>
      </c>
      <c r="CA1649">
        <v>0</v>
      </c>
      <c r="CB1649">
        <v>0</v>
      </c>
      <c r="CC1649">
        <v>0</v>
      </c>
      <c r="CD1649">
        <v>0</v>
      </c>
      <c r="CE1649">
        <v>0</v>
      </c>
      <c r="CF1649">
        <v>0</v>
      </c>
      <c r="CG1649">
        <v>0</v>
      </c>
      <c r="CH1649">
        <v>0</v>
      </c>
      <c r="CI1649">
        <v>0</v>
      </c>
      <c r="CJ1649">
        <v>0</v>
      </c>
      <c r="CK1649">
        <v>39.06195068359375</v>
      </c>
      <c r="CL1649">
        <v>0</v>
      </c>
      <c r="CM1649">
        <v>0</v>
      </c>
      <c r="CN1649">
        <v>0</v>
      </c>
      <c r="CO1649">
        <v>0</v>
      </c>
      <c r="CP1649">
        <v>0</v>
      </c>
      <c r="CQ1649">
        <v>0</v>
      </c>
      <c r="CR1649">
        <v>68.219009399414062</v>
      </c>
      <c r="CS1649">
        <v>20.890998840332031</v>
      </c>
      <c r="CT1649">
        <v>34.994998931884766</v>
      </c>
      <c r="CU1649">
        <v>4.669189453125</v>
      </c>
      <c r="CV1649">
        <v>1.2053985595703125</v>
      </c>
      <c r="CW1649">
        <v>2.8126068115234375</v>
      </c>
      <c r="CX1649">
        <v>1.5654449462890625</v>
      </c>
      <c r="CY1649">
        <v>43.904598236083984</v>
      </c>
      <c r="CZ1649">
        <v>1.3250045776367187</v>
      </c>
      <c r="DA1649">
        <v>0.23999786376953125</v>
      </c>
      <c r="DB1649">
        <v>9.9619998931884766</v>
      </c>
      <c r="DC1649">
        <v>105.16000366210937</v>
      </c>
      <c r="DD1649">
        <v>53.852401733398437</v>
      </c>
      <c r="DE1649">
        <v>21.434906005859375</v>
      </c>
      <c r="DF1649">
        <v>3.674799919128418</v>
      </c>
      <c r="DG1649">
        <v>3.3469998836517334</v>
      </c>
      <c r="DH1649">
        <v>8.6583995819091797</v>
      </c>
      <c r="DI1649">
        <v>107.60140228271484</v>
      </c>
      <c r="DJ1649">
        <v>19.923999786376953</v>
      </c>
      <c r="DK1649">
        <v>29.775600433349609</v>
      </c>
      <c r="DL1649">
        <v>6.0348005294799805</v>
      </c>
      <c r="DM1649">
        <v>18.851999282836914</v>
      </c>
      <c r="DN1649">
        <v>9.1339950561523437</v>
      </c>
      <c r="DO1649">
        <v>40.277603149414063</v>
      </c>
      <c r="DP1649">
        <v>12.417400360107422</v>
      </c>
      <c r="DQ1649">
        <v>23.751800537109375</v>
      </c>
      <c r="DR1649">
        <v>391.63519287109375</v>
      </c>
      <c r="DS1649">
        <v>0</v>
      </c>
      <c r="DT1649">
        <v>196.00776672363281</v>
      </c>
      <c r="DU1649">
        <v>29.45829963684082</v>
      </c>
      <c r="DV1649">
        <v>10.984001159667969</v>
      </c>
      <c r="DW1649">
        <v>9.0522003173828125</v>
      </c>
      <c r="DX1649">
        <v>9.9619998931884766</v>
      </c>
      <c r="DY1649">
        <v>4.9809999465942383</v>
      </c>
      <c r="DZ1649">
        <v>2.0988006591796875</v>
      </c>
      <c r="EA1649">
        <v>6.6048011779785156</v>
      </c>
      <c r="EB1649">
        <v>23.330001831054687</v>
      </c>
      <c r="EC1649">
        <v>8.8064002990722656</v>
      </c>
      <c r="ED1649">
        <v>6.6048002243041992</v>
      </c>
      <c r="EE1649">
        <v>75.290702819824219</v>
      </c>
      <c r="EF1649">
        <v>21.905799865722656</v>
      </c>
      <c r="EG1649">
        <v>5.5722007751464844</v>
      </c>
      <c r="EH1649">
        <v>21.985200881958008</v>
      </c>
      <c r="EI1649">
        <v>41.26751708984375</v>
      </c>
      <c r="EJ1649">
        <v>3.29449462890625</v>
      </c>
    </row>
    <row r="1650" spans="2:140" x14ac:dyDescent="0.2">
      <c r="B1650">
        <v>91.01171875</v>
      </c>
      <c r="C1650">
        <v>0</v>
      </c>
      <c r="D1650">
        <v>0</v>
      </c>
      <c r="E1650">
        <v>21.289215087890625</v>
      </c>
      <c r="F1650">
        <v>0</v>
      </c>
      <c r="G1650">
        <v>0</v>
      </c>
      <c r="H1650">
        <v>0</v>
      </c>
      <c r="I1650">
        <v>0</v>
      </c>
      <c r="J1650">
        <v>0</v>
      </c>
      <c r="K1650">
        <v>0</v>
      </c>
      <c r="L1650">
        <v>0</v>
      </c>
      <c r="M1650">
        <v>0</v>
      </c>
      <c r="N1650">
        <v>0</v>
      </c>
      <c r="O1650">
        <v>0</v>
      </c>
      <c r="P1650">
        <v>0</v>
      </c>
      <c r="Q1650">
        <v>0</v>
      </c>
      <c r="R1650">
        <v>0</v>
      </c>
      <c r="S1650">
        <v>0</v>
      </c>
      <c r="T1650">
        <v>0</v>
      </c>
      <c r="U1650">
        <v>0</v>
      </c>
      <c r="V1650">
        <v>0</v>
      </c>
      <c r="W1650">
        <v>0</v>
      </c>
      <c r="X1650">
        <v>0</v>
      </c>
      <c r="Y1650">
        <v>0</v>
      </c>
      <c r="Z1650">
        <v>0</v>
      </c>
      <c r="AA1650">
        <v>0</v>
      </c>
      <c r="AB1650">
        <v>0</v>
      </c>
      <c r="AC1650">
        <v>0</v>
      </c>
      <c r="AD1650">
        <v>183.2890625</v>
      </c>
      <c r="AE1650">
        <v>216.0955810546875</v>
      </c>
      <c r="AF1650">
        <v>0</v>
      </c>
      <c r="AG1650">
        <v>0</v>
      </c>
      <c r="AH1650">
        <v>0</v>
      </c>
      <c r="AI1650">
        <v>38.4874267578125</v>
      </c>
      <c r="AJ1650">
        <v>0</v>
      </c>
      <c r="AK1650">
        <v>91.529052734375</v>
      </c>
      <c r="AL1650">
        <v>0</v>
      </c>
      <c r="AM1650">
        <v>0</v>
      </c>
      <c r="AN1650">
        <v>0</v>
      </c>
      <c r="AO1650">
        <v>0</v>
      </c>
      <c r="AP1650">
        <v>0</v>
      </c>
      <c r="AQ1650">
        <v>0</v>
      </c>
      <c r="AR1650">
        <v>0</v>
      </c>
      <c r="AS1650">
        <v>0</v>
      </c>
      <c r="AT1650">
        <v>0</v>
      </c>
      <c r="AU1650">
        <v>0</v>
      </c>
      <c r="AV1650">
        <v>0</v>
      </c>
      <c r="AW1650">
        <v>0</v>
      </c>
      <c r="AX1650">
        <v>0</v>
      </c>
      <c r="AY1650">
        <v>0</v>
      </c>
      <c r="AZ1650">
        <v>0</v>
      </c>
      <c r="BA1650">
        <v>0</v>
      </c>
      <c r="BB1650">
        <v>0</v>
      </c>
      <c r="BC1650">
        <v>0</v>
      </c>
      <c r="BD1650">
        <v>0</v>
      </c>
      <c r="BE1650">
        <v>0</v>
      </c>
      <c r="BF1650">
        <v>0</v>
      </c>
      <c r="BG1650">
        <v>0</v>
      </c>
      <c r="BH1650">
        <v>0</v>
      </c>
      <c r="BI1650">
        <v>0</v>
      </c>
      <c r="BJ1650">
        <v>0</v>
      </c>
      <c r="BK1650">
        <v>0</v>
      </c>
      <c r="BL1650">
        <v>0</v>
      </c>
      <c r="BM1650">
        <v>0</v>
      </c>
      <c r="BN1650">
        <v>0</v>
      </c>
      <c r="BO1650">
        <v>0</v>
      </c>
      <c r="BP1650">
        <v>0</v>
      </c>
      <c r="BQ1650">
        <v>0</v>
      </c>
      <c r="BR1650">
        <v>0</v>
      </c>
      <c r="BS1650">
        <v>0</v>
      </c>
      <c r="BT1650">
        <v>0</v>
      </c>
      <c r="BU1650">
        <v>0</v>
      </c>
      <c r="BV1650">
        <v>0</v>
      </c>
      <c r="BW1650">
        <v>0</v>
      </c>
      <c r="BX1650">
        <v>0</v>
      </c>
      <c r="BY1650">
        <v>0</v>
      </c>
      <c r="BZ1650">
        <v>0</v>
      </c>
      <c r="CA1650">
        <v>0</v>
      </c>
      <c r="CB1650">
        <v>0</v>
      </c>
      <c r="CC1650">
        <v>0</v>
      </c>
      <c r="CD1650">
        <v>0</v>
      </c>
      <c r="CE1650">
        <v>0</v>
      </c>
      <c r="CF1650">
        <v>0</v>
      </c>
      <c r="CG1650">
        <v>0</v>
      </c>
      <c r="CH1650">
        <v>0</v>
      </c>
      <c r="CI1650">
        <v>0</v>
      </c>
      <c r="CJ1650">
        <v>0</v>
      </c>
      <c r="CK1650">
        <v>53.64996337890625</v>
      </c>
      <c r="CL1650">
        <v>0</v>
      </c>
      <c r="CM1650">
        <v>0</v>
      </c>
      <c r="CN1650">
        <v>0</v>
      </c>
      <c r="CO1650">
        <v>0</v>
      </c>
      <c r="CP1650">
        <v>0</v>
      </c>
      <c r="CQ1650">
        <v>0</v>
      </c>
      <c r="CR1650">
        <v>67.529998779296875</v>
      </c>
      <c r="CS1650">
        <v>27.783493041992187</v>
      </c>
      <c r="CT1650">
        <v>34.867801666259766</v>
      </c>
      <c r="CU1650">
        <v>4.816497802734375</v>
      </c>
      <c r="CV1650">
        <v>1.2239990234375</v>
      </c>
      <c r="CW1650">
        <v>2.8560028076171875</v>
      </c>
      <c r="CX1650">
        <v>1.558502197265625</v>
      </c>
      <c r="CY1650">
        <v>43.020198822021484</v>
      </c>
      <c r="CZ1650">
        <v>5.303497314453125</v>
      </c>
      <c r="DA1650">
        <v>1.389007568359375</v>
      </c>
      <c r="DB1650">
        <v>21.839199066162109</v>
      </c>
      <c r="DC1650">
        <v>96.983001708984375</v>
      </c>
      <c r="DD1650">
        <v>101.76119232177734</v>
      </c>
      <c r="DE1650">
        <v>24.306411743164063</v>
      </c>
      <c r="DF1650">
        <v>3.6022000312805176</v>
      </c>
      <c r="DG1650">
        <v>4.6135001182556152</v>
      </c>
      <c r="DH1650">
        <v>8.324000358581543</v>
      </c>
      <c r="DI1650">
        <v>104.510498046875</v>
      </c>
      <c r="DJ1650">
        <v>43.678398132324219</v>
      </c>
      <c r="DK1650">
        <v>27.71769905090332</v>
      </c>
      <c r="DL1650">
        <v>8.1219997406005859</v>
      </c>
      <c r="DM1650">
        <v>23.564300537109375</v>
      </c>
      <c r="DN1650">
        <v>15.395004272460937</v>
      </c>
      <c r="DO1650">
        <v>69.070098876953125</v>
      </c>
      <c r="DP1650">
        <v>12.361800193786621</v>
      </c>
      <c r="DQ1650">
        <v>29.542098999023438</v>
      </c>
      <c r="DR1650">
        <v>389.30392456054687</v>
      </c>
      <c r="DS1650">
        <v>0</v>
      </c>
      <c r="DT1650">
        <v>188.68479919433594</v>
      </c>
      <c r="DU1650">
        <v>25.310400009155273</v>
      </c>
      <c r="DV1650">
        <v>9.2489986419677734</v>
      </c>
      <c r="DW1650">
        <v>12.182999610900879</v>
      </c>
      <c r="DX1650">
        <v>21.839199066162109</v>
      </c>
      <c r="DY1650">
        <v>10.919599533081055</v>
      </c>
      <c r="DZ1650">
        <v>7.3634033203125</v>
      </c>
      <c r="EA1650">
        <v>5.4675006866455078</v>
      </c>
      <c r="EB1650">
        <v>23.245197296142578</v>
      </c>
      <c r="EC1650">
        <v>7.2899999618530273</v>
      </c>
      <c r="ED1650">
        <v>5.4675002098083496</v>
      </c>
      <c r="EE1650">
        <v>89.283096313476562</v>
      </c>
      <c r="EF1650">
        <v>28.85260009765625</v>
      </c>
      <c r="EG1650">
        <v>6.4850997924804687</v>
      </c>
      <c r="EH1650">
        <v>21.269699096679688</v>
      </c>
      <c r="EI1650">
        <v>52.299713134765625</v>
      </c>
      <c r="EJ1650">
        <v>10.7996826171875</v>
      </c>
    </row>
    <row r="1651" spans="2:140" x14ac:dyDescent="0.2">
      <c r="B1651">
        <v>90.197265625</v>
      </c>
      <c r="C1651">
        <v>0</v>
      </c>
      <c r="D1651">
        <v>0</v>
      </c>
      <c r="E1651">
        <v>21.2196044921875</v>
      </c>
      <c r="F1651">
        <v>0</v>
      </c>
      <c r="G1651">
        <v>0</v>
      </c>
      <c r="H1651">
        <v>0</v>
      </c>
      <c r="I1651">
        <v>0</v>
      </c>
      <c r="J1651">
        <v>0</v>
      </c>
      <c r="K1651">
        <v>0</v>
      </c>
      <c r="L1651">
        <v>0</v>
      </c>
      <c r="M1651">
        <v>0</v>
      </c>
      <c r="N1651">
        <v>0</v>
      </c>
      <c r="O1651">
        <v>0</v>
      </c>
      <c r="P1651">
        <v>0</v>
      </c>
      <c r="Q1651">
        <v>0</v>
      </c>
      <c r="R1651">
        <v>0</v>
      </c>
      <c r="S1651">
        <v>0</v>
      </c>
      <c r="T1651">
        <v>0</v>
      </c>
      <c r="U1651">
        <v>0</v>
      </c>
      <c r="V1651">
        <v>0</v>
      </c>
      <c r="W1651">
        <v>0</v>
      </c>
      <c r="X1651">
        <v>0</v>
      </c>
      <c r="Y1651">
        <v>0</v>
      </c>
      <c r="Z1651">
        <v>0</v>
      </c>
      <c r="AA1651">
        <v>0</v>
      </c>
      <c r="AB1651">
        <v>0</v>
      </c>
      <c r="AC1651">
        <v>0</v>
      </c>
      <c r="AD1651">
        <v>186.322021484375</v>
      </c>
      <c r="AE1651">
        <v>405.768798828125</v>
      </c>
      <c r="AF1651">
        <v>0</v>
      </c>
      <c r="AG1651">
        <v>0</v>
      </c>
      <c r="AH1651">
        <v>0</v>
      </c>
      <c r="AI1651">
        <v>43.10675048828125</v>
      </c>
      <c r="AJ1651">
        <v>0</v>
      </c>
      <c r="AK1651">
        <v>82.984588623046875</v>
      </c>
      <c r="AL1651">
        <v>0</v>
      </c>
      <c r="AM1651">
        <v>0</v>
      </c>
      <c r="AN1651">
        <v>0</v>
      </c>
      <c r="AO1651">
        <v>0</v>
      </c>
      <c r="AP1651">
        <v>0</v>
      </c>
      <c r="AQ1651">
        <v>0</v>
      </c>
      <c r="AR1651">
        <v>0</v>
      </c>
      <c r="AS1651">
        <v>0</v>
      </c>
      <c r="AT1651">
        <v>0</v>
      </c>
      <c r="AU1651">
        <v>0</v>
      </c>
      <c r="AV1651">
        <v>0</v>
      </c>
      <c r="AW1651">
        <v>0</v>
      </c>
      <c r="AX1651">
        <v>0</v>
      </c>
      <c r="AY1651">
        <v>0</v>
      </c>
      <c r="AZ1651">
        <v>0</v>
      </c>
      <c r="BA1651">
        <v>0</v>
      </c>
      <c r="BB1651">
        <v>0</v>
      </c>
      <c r="BC1651">
        <v>0</v>
      </c>
      <c r="BD1651">
        <v>0</v>
      </c>
      <c r="BE1651">
        <v>0</v>
      </c>
      <c r="BF1651">
        <v>0</v>
      </c>
      <c r="BG1651">
        <v>0</v>
      </c>
      <c r="BH1651">
        <v>0</v>
      </c>
      <c r="BI1651">
        <v>0</v>
      </c>
      <c r="BJ1651">
        <v>0</v>
      </c>
      <c r="BK1651">
        <v>0</v>
      </c>
      <c r="BL1651">
        <v>0</v>
      </c>
      <c r="BM1651">
        <v>0</v>
      </c>
      <c r="BN1651">
        <v>0</v>
      </c>
      <c r="BO1651">
        <v>0</v>
      </c>
      <c r="BP1651">
        <v>0</v>
      </c>
      <c r="BQ1651">
        <v>0</v>
      </c>
      <c r="BR1651">
        <v>0</v>
      </c>
      <c r="BS1651">
        <v>0</v>
      </c>
      <c r="BT1651">
        <v>0</v>
      </c>
      <c r="BU1651">
        <v>0</v>
      </c>
      <c r="BV1651">
        <v>0</v>
      </c>
      <c r="BW1651">
        <v>0</v>
      </c>
      <c r="BX1651">
        <v>0</v>
      </c>
      <c r="BY1651">
        <v>0</v>
      </c>
      <c r="BZ1651">
        <v>0</v>
      </c>
      <c r="CA1651">
        <v>0</v>
      </c>
      <c r="CB1651">
        <v>0</v>
      </c>
      <c r="CC1651">
        <v>0</v>
      </c>
      <c r="CD1651">
        <v>0</v>
      </c>
      <c r="CE1651">
        <v>0</v>
      </c>
      <c r="CF1651">
        <v>0</v>
      </c>
      <c r="CG1651">
        <v>0</v>
      </c>
      <c r="CH1651">
        <v>0</v>
      </c>
      <c r="CI1651">
        <v>0</v>
      </c>
      <c r="CJ1651">
        <v>0</v>
      </c>
      <c r="CK1651">
        <v>45.05804443359375</v>
      </c>
      <c r="CL1651">
        <v>0</v>
      </c>
      <c r="CM1651">
        <v>0</v>
      </c>
      <c r="CN1651">
        <v>0</v>
      </c>
      <c r="CO1651">
        <v>0</v>
      </c>
      <c r="CP1651">
        <v>0</v>
      </c>
      <c r="CQ1651">
        <v>0</v>
      </c>
      <c r="CR1651">
        <v>68.438491821289063</v>
      </c>
      <c r="CS1651">
        <v>33.210906982421875</v>
      </c>
      <c r="CT1651">
        <v>34.860599517822266</v>
      </c>
      <c r="CU1651">
        <v>4.9785003662109375</v>
      </c>
      <c r="CV1651">
        <v>1.8311920166015625</v>
      </c>
      <c r="CW1651">
        <v>4.272796630859375</v>
      </c>
      <c r="CX1651">
        <v>1.5508575439453125</v>
      </c>
      <c r="CY1651">
        <v>41.057098388671875</v>
      </c>
      <c r="CZ1651">
        <v>12.468292236328125</v>
      </c>
      <c r="DA1651">
        <v>3.423797607421875</v>
      </c>
      <c r="DB1651">
        <v>15.554400444030762</v>
      </c>
      <c r="DC1651">
        <v>88.422996520996094</v>
      </c>
      <c r="DD1651">
        <v>72.795600891113281</v>
      </c>
      <c r="DE1651">
        <v>21.70379638671875</v>
      </c>
      <c r="DF1651">
        <v>6.3264999389648437</v>
      </c>
      <c r="DG1651">
        <v>3.8949999809265137</v>
      </c>
      <c r="DH1651">
        <v>8.2732000350952148</v>
      </c>
      <c r="DI1651">
        <v>101.44429779052734</v>
      </c>
      <c r="DJ1651">
        <v>31.108800888061523</v>
      </c>
      <c r="DK1651">
        <v>23.940299987792969</v>
      </c>
      <c r="DL1651">
        <v>6.9356002807617187</v>
      </c>
      <c r="DM1651">
        <v>21.763900756835937</v>
      </c>
      <c r="DN1651">
        <v>12.105499267578125</v>
      </c>
      <c r="DO1651">
        <v>52.661514282226563</v>
      </c>
      <c r="DP1651">
        <v>11.995400428771973</v>
      </c>
      <c r="DQ1651">
        <v>42.04400634765625</v>
      </c>
      <c r="DR1651">
        <v>372.90097045898437</v>
      </c>
      <c r="DS1651">
        <v>0</v>
      </c>
      <c r="DT1651">
        <v>183.81765747070312</v>
      </c>
      <c r="DU1651">
        <v>24.110300064086914</v>
      </c>
      <c r="DV1651">
        <v>8.1794013977050781</v>
      </c>
      <c r="DW1651">
        <v>10.403400421142578</v>
      </c>
      <c r="DX1651">
        <v>15.554400444030762</v>
      </c>
      <c r="DY1651">
        <v>7.7772002220153809</v>
      </c>
      <c r="DZ1651">
        <v>4.235198974609375</v>
      </c>
      <c r="EA1651">
        <v>4.9284000396728516</v>
      </c>
      <c r="EB1651">
        <v>23.240402221679687</v>
      </c>
      <c r="EC1651">
        <v>6.571199893951416</v>
      </c>
      <c r="ED1651">
        <v>4.9284000396728516</v>
      </c>
      <c r="EE1651">
        <v>89.708198547363281</v>
      </c>
      <c r="EF1651">
        <v>31.306102752685547</v>
      </c>
      <c r="EG1651">
        <v>8.2407989501953125</v>
      </c>
      <c r="EH1651">
        <v>33.916500091552734</v>
      </c>
      <c r="EI1651">
        <v>43.607421875</v>
      </c>
      <c r="EJ1651">
        <v>6.25238037109375</v>
      </c>
    </row>
    <row r="1652" spans="2:140" x14ac:dyDescent="0.2">
      <c r="B1652">
        <v>211.66357421875</v>
      </c>
      <c r="C1652">
        <v>0</v>
      </c>
      <c r="D1652">
        <v>0</v>
      </c>
      <c r="E1652">
        <v>22.0103759765625</v>
      </c>
      <c r="F1652">
        <v>0</v>
      </c>
      <c r="G1652">
        <v>0</v>
      </c>
      <c r="H1652">
        <v>0</v>
      </c>
      <c r="I1652">
        <v>0</v>
      </c>
      <c r="J1652">
        <v>0</v>
      </c>
      <c r="K1652">
        <v>0</v>
      </c>
      <c r="L1652">
        <v>0</v>
      </c>
      <c r="M1652">
        <v>0</v>
      </c>
      <c r="N1652">
        <v>0</v>
      </c>
      <c r="O1652">
        <v>0</v>
      </c>
      <c r="P1652">
        <v>0</v>
      </c>
      <c r="Q1652">
        <v>0</v>
      </c>
      <c r="R1652">
        <v>0</v>
      </c>
      <c r="S1652">
        <v>0</v>
      </c>
      <c r="T1652">
        <v>0</v>
      </c>
      <c r="U1652">
        <v>0</v>
      </c>
      <c r="V1652">
        <v>0</v>
      </c>
      <c r="W1652">
        <v>0</v>
      </c>
      <c r="X1652">
        <v>0</v>
      </c>
      <c r="Y1652">
        <v>0</v>
      </c>
      <c r="Z1652">
        <v>0</v>
      </c>
      <c r="AA1652">
        <v>0</v>
      </c>
      <c r="AB1652">
        <v>0</v>
      </c>
      <c r="AC1652">
        <v>0</v>
      </c>
      <c r="AD1652">
        <v>126.5531005859375</v>
      </c>
      <c r="AE1652">
        <v>371.952392578125</v>
      </c>
      <c r="AF1652">
        <v>0</v>
      </c>
      <c r="AG1652">
        <v>0</v>
      </c>
      <c r="AH1652">
        <v>0</v>
      </c>
      <c r="AI1652">
        <v>41.959228515625</v>
      </c>
      <c r="AJ1652">
        <v>0</v>
      </c>
      <c r="AK1652">
        <v>81.50091552734375</v>
      </c>
      <c r="AL1652">
        <v>0</v>
      </c>
      <c r="AM1652">
        <v>0</v>
      </c>
      <c r="AN1652">
        <v>0</v>
      </c>
      <c r="AO1652">
        <v>0</v>
      </c>
      <c r="AP1652">
        <v>0</v>
      </c>
      <c r="AQ1652">
        <v>0</v>
      </c>
      <c r="AR1652">
        <v>0</v>
      </c>
      <c r="AS1652">
        <v>0</v>
      </c>
      <c r="AT1652">
        <v>0</v>
      </c>
      <c r="AU1652">
        <v>0</v>
      </c>
      <c r="AV1652">
        <v>0</v>
      </c>
      <c r="AW1652">
        <v>0</v>
      </c>
      <c r="AX1652">
        <v>0</v>
      </c>
      <c r="AY1652">
        <v>0</v>
      </c>
      <c r="AZ1652">
        <v>0</v>
      </c>
      <c r="BA1652">
        <v>0</v>
      </c>
      <c r="BB1652">
        <v>0</v>
      </c>
      <c r="BC1652">
        <v>0</v>
      </c>
      <c r="BD1652">
        <v>0</v>
      </c>
      <c r="BE1652">
        <v>0</v>
      </c>
      <c r="BF1652">
        <v>0</v>
      </c>
      <c r="BG1652">
        <v>0</v>
      </c>
      <c r="BH1652">
        <v>0</v>
      </c>
      <c r="BI1652">
        <v>0</v>
      </c>
      <c r="BJ1652">
        <v>0</v>
      </c>
      <c r="BK1652">
        <v>0</v>
      </c>
      <c r="BL1652">
        <v>0</v>
      </c>
      <c r="BM1652">
        <v>0</v>
      </c>
      <c r="BN1652">
        <v>0</v>
      </c>
      <c r="BO1652">
        <v>0</v>
      </c>
      <c r="BP1652">
        <v>0</v>
      </c>
      <c r="BQ1652">
        <v>0</v>
      </c>
      <c r="BR1652">
        <v>0</v>
      </c>
      <c r="BS1652">
        <v>0</v>
      </c>
      <c r="BT1652">
        <v>0</v>
      </c>
      <c r="BU1652">
        <v>0</v>
      </c>
      <c r="BV1652">
        <v>0</v>
      </c>
      <c r="BW1652">
        <v>0</v>
      </c>
      <c r="BX1652">
        <v>0</v>
      </c>
      <c r="BY1652">
        <v>0</v>
      </c>
      <c r="BZ1652">
        <v>0</v>
      </c>
      <c r="CA1652">
        <v>0</v>
      </c>
      <c r="CB1652">
        <v>0</v>
      </c>
      <c r="CC1652">
        <v>0</v>
      </c>
      <c r="CD1652">
        <v>0</v>
      </c>
      <c r="CE1652">
        <v>0</v>
      </c>
      <c r="CF1652">
        <v>0</v>
      </c>
      <c r="CG1652">
        <v>0</v>
      </c>
      <c r="CH1652">
        <v>0</v>
      </c>
      <c r="CI1652">
        <v>0</v>
      </c>
      <c r="CJ1652">
        <v>0</v>
      </c>
      <c r="CK1652">
        <v>42.85498046875</v>
      </c>
      <c r="CL1652">
        <v>0</v>
      </c>
      <c r="CM1652">
        <v>0</v>
      </c>
      <c r="CN1652">
        <v>0</v>
      </c>
      <c r="CO1652">
        <v>0</v>
      </c>
      <c r="CP1652">
        <v>0</v>
      </c>
      <c r="CQ1652">
        <v>0</v>
      </c>
      <c r="CR1652">
        <v>67.464996337890625</v>
      </c>
      <c r="CS1652">
        <v>31.726303100585938</v>
      </c>
      <c r="CT1652">
        <v>34.882801055908203</v>
      </c>
      <c r="CU1652">
        <v>5.152801513671875</v>
      </c>
      <c r="CV1652">
        <v>1.3751983642578125</v>
      </c>
      <c r="CW1652">
        <v>3.20880126953125</v>
      </c>
      <c r="CX1652">
        <v>1.5450592041015625</v>
      </c>
      <c r="CY1652">
        <v>40.117198944091797</v>
      </c>
      <c r="CZ1652">
        <v>8.6411056518554687</v>
      </c>
      <c r="DA1652">
        <v>2.348602294921875</v>
      </c>
      <c r="DB1652">
        <v>14.004199981689453</v>
      </c>
      <c r="DC1652">
        <v>88.820999145507813</v>
      </c>
      <c r="DD1652">
        <v>63.754196166992187</v>
      </c>
      <c r="DE1652">
        <v>20.936508178710938</v>
      </c>
      <c r="DF1652">
        <v>5.9088001251220703</v>
      </c>
      <c r="DG1652">
        <v>3.432499885559082</v>
      </c>
      <c r="DH1652">
        <v>7.9643998146057129</v>
      </c>
      <c r="DI1652">
        <v>101.11479949951172</v>
      </c>
      <c r="DJ1652">
        <v>28.008399963378906</v>
      </c>
      <c r="DK1652">
        <v>23.271400451660156</v>
      </c>
      <c r="DL1652">
        <v>6.8632011413574219</v>
      </c>
      <c r="DM1652">
        <v>20.954000473022461</v>
      </c>
      <c r="DN1652">
        <v>12.281002044677734</v>
      </c>
      <c r="DO1652">
        <v>49.749191284179688</v>
      </c>
      <c r="DP1652">
        <v>11.503800392150879</v>
      </c>
      <c r="DQ1652">
        <v>36.642105102539063</v>
      </c>
      <c r="DR1652">
        <v>355.44290161132812</v>
      </c>
      <c r="DS1652">
        <v>0</v>
      </c>
      <c r="DT1652">
        <v>194.02255249023437</v>
      </c>
      <c r="DU1652">
        <v>24.769399642944336</v>
      </c>
      <c r="DV1652">
        <v>8.9359989166259766</v>
      </c>
      <c r="DW1652">
        <v>10.2947998046875</v>
      </c>
      <c r="DX1652">
        <v>14.004199981689453</v>
      </c>
      <c r="DY1652">
        <v>7.0020999908447266</v>
      </c>
      <c r="DZ1652">
        <v>3.3017959594726562</v>
      </c>
      <c r="EA1652">
        <v>6.0654010772705078</v>
      </c>
      <c r="EB1652">
        <v>23.255199432373047</v>
      </c>
      <c r="EC1652">
        <v>8.0872001647949219</v>
      </c>
      <c r="ED1652">
        <v>6.0654001235961914</v>
      </c>
      <c r="EE1652">
        <v>99.429603576660156</v>
      </c>
      <c r="EF1652">
        <v>30.292495727539063</v>
      </c>
      <c r="EG1652">
        <v>8.5013999938964844</v>
      </c>
      <c r="EH1652">
        <v>37.565101623535156</v>
      </c>
      <c r="EI1652">
        <v>41.3612060546875</v>
      </c>
      <c r="EJ1652">
        <v>4.37518310546875</v>
      </c>
    </row>
    <row r="1653" spans="2:140" x14ac:dyDescent="0.2">
      <c r="B1653">
        <v>137.1512451171875</v>
      </c>
      <c r="C1653">
        <v>0</v>
      </c>
      <c r="D1653">
        <v>0</v>
      </c>
      <c r="E1653">
        <v>21.33538818359375</v>
      </c>
      <c r="F1653">
        <v>0</v>
      </c>
      <c r="G1653">
        <v>0</v>
      </c>
      <c r="H1653">
        <v>0</v>
      </c>
      <c r="I1653">
        <v>0</v>
      </c>
      <c r="J1653">
        <v>0</v>
      </c>
      <c r="K1653">
        <v>0</v>
      </c>
      <c r="L1653">
        <v>0</v>
      </c>
      <c r="M1653">
        <v>0</v>
      </c>
      <c r="N1653">
        <v>0</v>
      </c>
      <c r="O1653">
        <v>0</v>
      </c>
      <c r="P1653">
        <v>0</v>
      </c>
      <c r="Q1653">
        <v>0</v>
      </c>
      <c r="R1653">
        <v>0</v>
      </c>
      <c r="S1653">
        <v>0</v>
      </c>
      <c r="T1653">
        <v>0</v>
      </c>
      <c r="U1653">
        <v>0</v>
      </c>
      <c r="V1653">
        <v>0</v>
      </c>
      <c r="W1653">
        <v>0</v>
      </c>
      <c r="X1653">
        <v>0</v>
      </c>
      <c r="Y1653">
        <v>0</v>
      </c>
      <c r="Z1653">
        <v>0</v>
      </c>
      <c r="AA1653">
        <v>0</v>
      </c>
      <c r="AB1653">
        <v>0</v>
      </c>
      <c r="AC1653">
        <v>0</v>
      </c>
      <c r="AD1653">
        <v>79.9320068359375</v>
      </c>
      <c r="AE1653">
        <v>235.12921142578125</v>
      </c>
      <c r="AF1653">
        <v>0</v>
      </c>
      <c r="AG1653">
        <v>0</v>
      </c>
      <c r="AH1653">
        <v>0</v>
      </c>
      <c r="AI1653">
        <v>40.46697998046875</v>
      </c>
      <c r="AJ1653">
        <v>0</v>
      </c>
      <c r="AK1653">
        <v>75.99200439453125</v>
      </c>
      <c r="AL1653">
        <v>0</v>
      </c>
      <c r="AM1653">
        <v>0</v>
      </c>
      <c r="AN1653">
        <v>0</v>
      </c>
      <c r="AO1653">
        <v>0</v>
      </c>
      <c r="AP1653">
        <v>0</v>
      </c>
      <c r="AQ1653">
        <v>0</v>
      </c>
      <c r="AR1653">
        <v>0</v>
      </c>
      <c r="AS1653">
        <v>0</v>
      </c>
      <c r="AT1653">
        <v>0</v>
      </c>
      <c r="AU1653">
        <v>0</v>
      </c>
      <c r="AV1653">
        <v>0</v>
      </c>
      <c r="AW1653">
        <v>0</v>
      </c>
      <c r="AX1653">
        <v>0</v>
      </c>
      <c r="AY1653">
        <v>0</v>
      </c>
      <c r="AZ1653">
        <v>0</v>
      </c>
      <c r="BA1653">
        <v>0</v>
      </c>
      <c r="BB1653">
        <v>0</v>
      </c>
      <c r="BC1653">
        <v>0</v>
      </c>
      <c r="BD1653">
        <v>0</v>
      </c>
      <c r="BE1653">
        <v>0</v>
      </c>
      <c r="BF1653">
        <v>0</v>
      </c>
      <c r="BG1653">
        <v>0</v>
      </c>
      <c r="BH1653">
        <v>0</v>
      </c>
      <c r="BI1653">
        <v>0</v>
      </c>
      <c r="BJ1653">
        <v>0</v>
      </c>
      <c r="BK1653">
        <v>0</v>
      </c>
      <c r="BL1653">
        <v>0</v>
      </c>
      <c r="BM1653">
        <v>0</v>
      </c>
      <c r="BN1653">
        <v>0</v>
      </c>
      <c r="BO1653">
        <v>0</v>
      </c>
      <c r="BP1653">
        <v>0</v>
      </c>
      <c r="BQ1653">
        <v>0</v>
      </c>
      <c r="BR1653">
        <v>0</v>
      </c>
      <c r="BS1653">
        <v>0</v>
      </c>
      <c r="BT1653">
        <v>0</v>
      </c>
      <c r="BU1653">
        <v>0</v>
      </c>
      <c r="BV1653">
        <v>0</v>
      </c>
      <c r="BW1653">
        <v>0</v>
      </c>
      <c r="BX1653">
        <v>0</v>
      </c>
      <c r="BY1653">
        <v>0</v>
      </c>
      <c r="BZ1653">
        <v>0</v>
      </c>
      <c r="CA1653">
        <v>0</v>
      </c>
      <c r="CB1653">
        <v>0</v>
      </c>
      <c r="CC1653">
        <v>0</v>
      </c>
      <c r="CD1653">
        <v>0</v>
      </c>
      <c r="CE1653">
        <v>0</v>
      </c>
      <c r="CF1653">
        <v>0</v>
      </c>
      <c r="CG1653">
        <v>0</v>
      </c>
      <c r="CH1653">
        <v>0</v>
      </c>
      <c r="CI1653">
        <v>0</v>
      </c>
      <c r="CJ1653">
        <v>0</v>
      </c>
      <c r="CK1653">
        <v>39.988006591796875</v>
      </c>
      <c r="CL1653">
        <v>0</v>
      </c>
      <c r="CM1653">
        <v>0</v>
      </c>
      <c r="CN1653">
        <v>0</v>
      </c>
      <c r="CO1653">
        <v>0</v>
      </c>
      <c r="CP1653">
        <v>0</v>
      </c>
      <c r="CQ1653">
        <v>0</v>
      </c>
      <c r="CR1653">
        <v>66.008499145507812</v>
      </c>
      <c r="CS1653">
        <v>24.81170654296875</v>
      </c>
      <c r="CT1653">
        <v>34.80059814453125</v>
      </c>
      <c r="CU1653">
        <v>5.283294677734375</v>
      </c>
      <c r="CV1653">
        <v>1.382110595703125</v>
      </c>
      <c r="CW1653">
        <v>3.22491455078125</v>
      </c>
      <c r="CX1653">
        <v>1.5350494384765625</v>
      </c>
      <c r="CY1653">
        <v>38.201900482177734</v>
      </c>
      <c r="CZ1653">
        <v>4.554901123046875</v>
      </c>
      <c r="DA1653">
        <v>1.1974029541015625</v>
      </c>
      <c r="DB1653">
        <v>12.675600051879883</v>
      </c>
      <c r="DC1653">
        <v>82.374000549316406</v>
      </c>
      <c r="DD1653">
        <v>56.5325927734375</v>
      </c>
      <c r="DE1653">
        <v>19.6416015625</v>
      </c>
      <c r="DF1653">
        <v>4.7788000106811523</v>
      </c>
      <c r="DG1653">
        <v>2.9544999599456787</v>
      </c>
      <c r="DH1653">
        <v>7.4443998336791992</v>
      </c>
      <c r="DI1653">
        <v>98.318305969238281</v>
      </c>
      <c r="DJ1653">
        <v>25.351200103759766</v>
      </c>
      <c r="DK1653">
        <v>20.29640007019043</v>
      </c>
      <c r="DL1653">
        <v>5.9939994812011719</v>
      </c>
      <c r="DM1653">
        <v>18.163999557495117</v>
      </c>
      <c r="DN1653">
        <v>10.688495635986328</v>
      </c>
      <c r="DO1653">
        <v>44.542800903320312</v>
      </c>
      <c r="DP1653">
        <v>10.926600456237793</v>
      </c>
      <c r="DQ1653">
        <v>26.322906494140625</v>
      </c>
      <c r="DR1653">
        <v>309.65911865234375</v>
      </c>
      <c r="DS1653">
        <v>0</v>
      </c>
      <c r="DT1653">
        <v>186.36112976074219</v>
      </c>
      <c r="DU1653">
        <v>22.22760009765625</v>
      </c>
      <c r="DV1653">
        <v>8.0123996734619141</v>
      </c>
      <c r="DW1653">
        <v>8.9910001754760742</v>
      </c>
      <c r="DX1653">
        <v>12.675600051879883</v>
      </c>
      <c r="DY1653">
        <v>6.3378000259399414</v>
      </c>
      <c r="DZ1653">
        <v>2.559600830078125</v>
      </c>
      <c r="EA1653">
        <v>5.1675004959106445</v>
      </c>
      <c r="EB1653">
        <v>23.200401306152344</v>
      </c>
      <c r="EC1653">
        <v>6.8899998664855957</v>
      </c>
      <c r="ED1653">
        <v>5.1675000190734863</v>
      </c>
      <c r="EE1653">
        <v>81.290397644042969</v>
      </c>
      <c r="EF1653">
        <v>26.192600250244141</v>
      </c>
      <c r="EG1653">
        <v>6.7587985992431641</v>
      </c>
      <c r="EH1653">
        <v>27.152999877929688</v>
      </c>
      <c r="EI1653">
        <v>40.308319091796875</v>
      </c>
      <c r="EJ1653">
        <v>4.22528076171875</v>
      </c>
    </row>
    <row r="1654" spans="2:140" x14ac:dyDescent="0.2">
      <c r="B1654">
        <v>95.98046875</v>
      </c>
      <c r="C1654">
        <v>0</v>
      </c>
      <c r="D1654">
        <v>0</v>
      </c>
      <c r="E1654">
        <v>21.071990966796875</v>
      </c>
      <c r="F1654">
        <v>0</v>
      </c>
      <c r="G1654">
        <v>0</v>
      </c>
      <c r="H1654">
        <v>0</v>
      </c>
      <c r="I1654">
        <v>0</v>
      </c>
      <c r="J1654">
        <v>0</v>
      </c>
      <c r="K1654">
        <v>0</v>
      </c>
      <c r="L1654">
        <v>0</v>
      </c>
      <c r="M1654">
        <v>0</v>
      </c>
      <c r="N1654">
        <v>0</v>
      </c>
      <c r="O1654">
        <v>0</v>
      </c>
      <c r="P1654">
        <v>0</v>
      </c>
      <c r="Q1654">
        <v>0</v>
      </c>
      <c r="R1654">
        <v>0</v>
      </c>
      <c r="S1654">
        <v>0</v>
      </c>
      <c r="T1654">
        <v>0</v>
      </c>
      <c r="U1654">
        <v>0</v>
      </c>
      <c r="V1654">
        <v>0</v>
      </c>
      <c r="W1654">
        <v>0</v>
      </c>
      <c r="X1654">
        <v>0</v>
      </c>
      <c r="Y1654">
        <v>0</v>
      </c>
      <c r="Z1654">
        <v>0</v>
      </c>
      <c r="AA1654">
        <v>0</v>
      </c>
      <c r="AB1654">
        <v>0</v>
      </c>
      <c r="AC1654">
        <v>0</v>
      </c>
      <c r="AD1654">
        <v>70.761962890625</v>
      </c>
      <c r="AE1654">
        <v>201.13739013671875</v>
      </c>
      <c r="AF1654">
        <v>0</v>
      </c>
      <c r="AG1654">
        <v>0</v>
      </c>
      <c r="AH1654">
        <v>0</v>
      </c>
      <c r="AI1654">
        <v>40.58624267578125</v>
      </c>
      <c r="AJ1654">
        <v>0</v>
      </c>
      <c r="AK1654">
        <v>71.28228759765625</v>
      </c>
      <c r="AL1654">
        <v>0</v>
      </c>
      <c r="AM1654">
        <v>0</v>
      </c>
      <c r="AN1654">
        <v>0</v>
      </c>
      <c r="AO1654">
        <v>0</v>
      </c>
      <c r="AP1654">
        <v>0</v>
      </c>
      <c r="AQ1654">
        <v>0</v>
      </c>
      <c r="AR1654">
        <v>0</v>
      </c>
      <c r="AS1654">
        <v>0</v>
      </c>
      <c r="AT1654">
        <v>0</v>
      </c>
      <c r="AU1654">
        <v>0</v>
      </c>
      <c r="AV1654">
        <v>0</v>
      </c>
      <c r="AW1654">
        <v>0</v>
      </c>
      <c r="AX1654">
        <v>0</v>
      </c>
      <c r="AY1654">
        <v>0</v>
      </c>
      <c r="AZ1654">
        <v>0</v>
      </c>
      <c r="BA1654">
        <v>0</v>
      </c>
      <c r="BB1654">
        <v>0</v>
      </c>
      <c r="BC1654">
        <v>0</v>
      </c>
      <c r="BD1654">
        <v>0</v>
      </c>
      <c r="BE1654">
        <v>0</v>
      </c>
      <c r="BF1654">
        <v>0</v>
      </c>
      <c r="BG1654">
        <v>0</v>
      </c>
      <c r="BH1654">
        <v>0</v>
      </c>
      <c r="BI1654">
        <v>0</v>
      </c>
      <c r="BJ1654">
        <v>0</v>
      </c>
      <c r="BK1654">
        <v>0</v>
      </c>
      <c r="BL1654">
        <v>0</v>
      </c>
      <c r="BM1654">
        <v>0</v>
      </c>
      <c r="BN1654">
        <v>0</v>
      </c>
      <c r="BO1654">
        <v>0</v>
      </c>
      <c r="BP1654">
        <v>0</v>
      </c>
      <c r="BQ1654">
        <v>0</v>
      </c>
      <c r="BR1654">
        <v>0</v>
      </c>
      <c r="BS1654">
        <v>0</v>
      </c>
      <c r="BT1654">
        <v>0</v>
      </c>
      <c r="BU1654">
        <v>0</v>
      </c>
      <c r="BV1654">
        <v>0</v>
      </c>
      <c r="BW1654">
        <v>0</v>
      </c>
      <c r="BX1654">
        <v>0</v>
      </c>
      <c r="BY1654">
        <v>0</v>
      </c>
      <c r="BZ1654">
        <v>0</v>
      </c>
      <c r="CA1654">
        <v>0</v>
      </c>
      <c r="CB1654">
        <v>0</v>
      </c>
      <c r="CC1654">
        <v>0</v>
      </c>
      <c r="CD1654">
        <v>0</v>
      </c>
      <c r="CE1654">
        <v>0</v>
      </c>
      <c r="CF1654">
        <v>0</v>
      </c>
      <c r="CG1654">
        <v>0</v>
      </c>
      <c r="CH1654">
        <v>0</v>
      </c>
      <c r="CI1654">
        <v>0</v>
      </c>
      <c r="CJ1654">
        <v>0</v>
      </c>
      <c r="CK1654">
        <v>61.427978515625</v>
      </c>
      <c r="CL1654">
        <v>0</v>
      </c>
      <c r="CM1654">
        <v>0</v>
      </c>
      <c r="CN1654">
        <v>0</v>
      </c>
      <c r="CO1654">
        <v>0</v>
      </c>
      <c r="CP1654">
        <v>0</v>
      </c>
      <c r="CQ1654">
        <v>0</v>
      </c>
      <c r="CR1654">
        <v>73.640998840332031</v>
      </c>
      <c r="CS1654">
        <v>51.1929931640625</v>
      </c>
      <c r="CT1654">
        <v>34.613998413085937</v>
      </c>
      <c r="CU1654">
        <v>5.41619873046875</v>
      </c>
      <c r="CV1654">
        <v>14.954391479492188</v>
      </c>
      <c r="CW1654">
        <v>34.893600463867188</v>
      </c>
      <c r="CX1654">
        <v>1.5216064453125</v>
      </c>
      <c r="CY1654">
        <v>37.578800201416016</v>
      </c>
      <c r="CZ1654">
        <v>29.827995300292969</v>
      </c>
      <c r="DA1654">
        <v>8.2779998779296875</v>
      </c>
      <c r="DB1654">
        <v>10.897800445556641</v>
      </c>
      <c r="DC1654">
        <v>79.636001586914063</v>
      </c>
      <c r="DD1654">
        <v>55.719894409179688</v>
      </c>
      <c r="DE1654">
        <v>19.279708862304688</v>
      </c>
      <c r="DF1654">
        <v>4.2829999923706055</v>
      </c>
      <c r="DG1654">
        <v>2.6570000648498535</v>
      </c>
      <c r="DH1654">
        <v>8.8571996688842773</v>
      </c>
      <c r="DI1654">
        <v>98.944602966308594</v>
      </c>
      <c r="DJ1654">
        <v>21.795600891113281</v>
      </c>
      <c r="DK1654">
        <v>17.683399200439453</v>
      </c>
      <c r="DL1654">
        <v>5.2472004890441895</v>
      </c>
      <c r="DM1654">
        <v>21.648799896240234</v>
      </c>
      <c r="DN1654">
        <v>9.2104988098144531</v>
      </c>
      <c r="DO1654">
        <v>38.191390991210937</v>
      </c>
      <c r="DP1654">
        <v>11.929200172424316</v>
      </c>
      <c r="DQ1654">
        <v>87.225311279296875</v>
      </c>
      <c r="DR1654">
        <v>356.72970581054687</v>
      </c>
      <c r="DS1654">
        <v>0</v>
      </c>
      <c r="DT1654">
        <v>183.28961181640625</v>
      </c>
      <c r="DU1654">
        <v>33.523101806640625</v>
      </c>
      <c r="DV1654">
        <v>7.4108009338378906</v>
      </c>
      <c r="DW1654">
        <v>7.8708000183105469</v>
      </c>
      <c r="DX1654">
        <v>10.897800445556641</v>
      </c>
      <c r="DY1654">
        <v>5.4489002227783203</v>
      </c>
      <c r="DZ1654">
        <v>2.3585052490234375</v>
      </c>
      <c r="EA1654">
        <v>5.0612993240356445</v>
      </c>
      <c r="EB1654">
        <v>23.076000213623047</v>
      </c>
      <c r="EC1654">
        <v>6.7484002113342285</v>
      </c>
      <c r="ED1654">
        <v>5.0612998008728027</v>
      </c>
      <c r="EE1654">
        <v>100.13690185546875</v>
      </c>
      <c r="EF1654">
        <v>25.321100234985352</v>
      </c>
      <c r="EG1654">
        <v>6.2735004425048828</v>
      </c>
      <c r="EH1654">
        <v>23.905799865722656</v>
      </c>
      <c r="EI1654">
        <v>40.320220947265625</v>
      </c>
      <c r="EJ1654">
        <v>29.05218505859375</v>
      </c>
    </row>
    <row r="1655" spans="2:140" x14ac:dyDescent="0.2">
      <c r="B1655">
        <v>105.741943359375</v>
      </c>
      <c r="C1655">
        <v>0</v>
      </c>
      <c r="D1655">
        <v>0</v>
      </c>
      <c r="E1655">
        <v>21.421173095703125</v>
      </c>
      <c r="F1655">
        <v>0</v>
      </c>
      <c r="G1655">
        <v>0</v>
      </c>
      <c r="H1655">
        <v>0</v>
      </c>
      <c r="I1655">
        <v>0</v>
      </c>
      <c r="J1655">
        <v>0</v>
      </c>
      <c r="K1655">
        <v>0</v>
      </c>
      <c r="L1655">
        <v>0</v>
      </c>
      <c r="M1655">
        <v>0</v>
      </c>
      <c r="N1655">
        <v>0</v>
      </c>
      <c r="O1655">
        <v>0</v>
      </c>
      <c r="P1655">
        <v>0</v>
      </c>
      <c r="Q1655">
        <v>0</v>
      </c>
      <c r="R1655">
        <v>0</v>
      </c>
      <c r="S1655">
        <v>0</v>
      </c>
      <c r="T1655">
        <v>0</v>
      </c>
      <c r="U1655">
        <v>0</v>
      </c>
      <c r="V1655">
        <v>0</v>
      </c>
      <c r="W1655">
        <v>0</v>
      </c>
      <c r="X1655">
        <v>0</v>
      </c>
      <c r="Y1655">
        <v>0</v>
      </c>
      <c r="Z1655">
        <v>0</v>
      </c>
      <c r="AA1655">
        <v>0</v>
      </c>
      <c r="AB1655">
        <v>0</v>
      </c>
      <c r="AC1655">
        <v>0</v>
      </c>
      <c r="AD1655">
        <v>84.8580322265625</v>
      </c>
      <c r="AE1655">
        <v>189.3719482421875</v>
      </c>
      <c r="AF1655">
        <v>0</v>
      </c>
      <c r="AG1655">
        <v>0</v>
      </c>
      <c r="AH1655">
        <v>0</v>
      </c>
      <c r="AI1655">
        <v>41.16162109375</v>
      </c>
      <c r="AJ1655">
        <v>0</v>
      </c>
      <c r="AK1655">
        <v>66.751800537109375</v>
      </c>
      <c r="AL1655">
        <v>0</v>
      </c>
      <c r="AM1655">
        <v>0</v>
      </c>
      <c r="AN1655">
        <v>0</v>
      </c>
      <c r="AO1655">
        <v>0</v>
      </c>
      <c r="AP1655">
        <v>0</v>
      </c>
      <c r="AQ1655">
        <v>0</v>
      </c>
      <c r="AR1655">
        <v>0</v>
      </c>
      <c r="AS1655">
        <v>0</v>
      </c>
      <c r="AT1655">
        <v>0</v>
      </c>
      <c r="AU1655">
        <v>0</v>
      </c>
      <c r="AV1655">
        <v>0</v>
      </c>
      <c r="AW1655">
        <v>0</v>
      </c>
      <c r="AX1655">
        <v>0</v>
      </c>
      <c r="AY1655">
        <v>0</v>
      </c>
      <c r="AZ1655">
        <v>0</v>
      </c>
      <c r="BA1655">
        <v>0</v>
      </c>
      <c r="BB1655">
        <v>0</v>
      </c>
      <c r="BC1655">
        <v>0</v>
      </c>
      <c r="BD1655">
        <v>0</v>
      </c>
      <c r="BE1655">
        <v>0</v>
      </c>
      <c r="BF1655">
        <v>0</v>
      </c>
      <c r="BG1655">
        <v>0</v>
      </c>
      <c r="BH1655">
        <v>0</v>
      </c>
      <c r="BI1655">
        <v>0</v>
      </c>
      <c r="BJ1655">
        <v>0</v>
      </c>
      <c r="BK1655">
        <v>0</v>
      </c>
      <c r="BL1655">
        <v>0</v>
      </c>
      <c r="BM1655">
        <v>0</v>
      </c>
      <c r="BN1655">
        <v>0</v>
      </c>
      <c r="BO1655">
        <v>0</v>
      </c>
      <c r="BP1655">
        <v>0</v>
      </c>
      <c r="BQ1655">
        <v>0</v>
      </c>
      <c r="BR1655">
        <v>0</v>
      </c>
      <c r="BS1655">
        <v>0</v>
      </c>
      <c r="BT1655">
        <v>0</v>
      </c>
      <c r="BU1655">
        <v>0</v>
      </c>
      <c r="BV1655">
        <v>0</v>
      </c>
      <c r="BW1655">
        <v>0</v>
      </c>
      <c r="BX1655">
        <v>0</v>
      </c>
      <c r="BY1655">
        <v>0</v>
      </c>
      <c r="BZ1655">
        <v>0</v>
      </c>
      <c r="CA1655">
        <v>0</v>
      </c>
      <c r="CB1655">
        <v>0</v>
      </c>
      <c r="CC1655">
        <v>0</v>
      </c>
      <c r="CD1655">
        <v>0</v>
      </c>
      <c r="CE1655">
        <v>0</v>
      </c>
      <c r="CF1655">
        <v>0</v>
      </c>
      <c r="CG1655">
        <v>0</v>
      </c>
      <c r="CH1655">
        <v>0</v>
      </c>
      <c r="CI1655">
        <v>0</v>
      </c>
      <c r="CJ1655">
        <v>0</v>
      </c>
      <c r="CK1655">
        <v>59.57501220703125</v>
      </c>
      <c r="CL1655">
        <v>0</v>
      </c>
      <c r="CM1655">
        <v>0</v>
      </c>
      <c r="CN1655">
        <v>0</v>
      </c>
      <c r="CO1655">
        <v>0</v>
      </c>
      <c r="CP1655">
        <v>0</v>
      </c>
      <c r="CQ1655">
        <v>0</v>
      </c>
      <c r="CR1655">
        <v>78.326492309570313</v>
      </c>
      <c r="CS1655">
        <v>50.69720458984375</v>
      </c>
      <c r="CT1655">
        <v>34.390201568603516</v>
      </c>
      <c r="CU1655">
        <v>5.5395050048828125</v>
      </c>
      <c r="CV1655">
        <v>6.470703125</v>
      </c>
      <c r="CW1655">
        <v>15.098297119140625</v>
      </c>
      <c r="CX1655">
        <v>1.508148193359375</v>
      </c>
      <c r="CY1655">
        <v>38.096099853515625</v>
      </c>
      <c r="CZ1655">
        <v>26.598403930664063</v>
      </c>
      <c r="DA1655">
        <v>6.9884033203125</v>
      </c>
      <c r="DB1655">
        <v>9.4818000793457031</v>
      </c>
      <c r="DC1655">
        <v>82.767997741699219</v>
      </c>
      <c r="DD1655">
        <v>51.926399230957031</v>
      </c>
      <c r="DE1655">
        <v>18.017593383789063</v>
      </c>
      <c r="DF1655">
        <v>4.0871000289916992</v>
      </c>
      <c r="DG1655">
        <v>3.1570000648498535</v>
      </c>
      <c r="DH1655">
        <v>9.4871997833251953</v>
      </c>
      <c r="DI1655">
        <v>99.881309509277344</v>
      </c>
      <c r="DJ1655">
        <v>18.963600158691406</v>
      </c>
      <c r="DK1655">
        <v>20.305700302124023</v>
      </c>
      <c r="DL1655">
        <v>5.2831993103027344</v>
      </c>
      <c r="DM1655">
        <v>22.510101318359375</v>
      </c>
      <c r="DN1655">
        <v>8.6469955444335937</v>
      </c>
      <c r="DO1655">
        <v>34.565101623535156</v>
      </c>
      <c r="DP1655">
        <v>12.413399696350098</v>
      </c>
      <c r="DQ1655">
        <v>79.516998291015625</v>
      </c>
      <c r="DR1655">
        <v>346.37100219726562</v>
      </c>
      <c r="DS1655">
        <v>0</v>
      </c>
      <c r="DT1655">
        <v>183.11505126953125</v>
      </c>
      <c r="DU1655">
        <v>27.283700942993164</v>
      </c>
      <c r="DV1655">
        <v>7.0796012878417969</v>
      </c>
      <c r="DW1655">
        <v>7.924799919128418</v>
      </c>
      <c r="DX1655">
        <v>9.4818000793457031</v>
      </c>
      <c r="DY1655">
        <v>4.7409000396728516</v>
      </c>
      <c r="DZ1655">
        <v>2.150604248046875</v>
      </c>
      <c r="EA1655">
        <v>4.7748003005981445</v>
      </c>
      <c r="EB1655">
        <v>22.926799774169922</v>
      </c>
      <c r="EC1655">
        <v>6.3663997650146484</v>
      </c>
      <c r="ED1655">
        <v>4.7747998237609863</v>
      </c>
      <c r="EE1655">
        <v>82.115303039550781</v>
      </c>
      <c r="EF1655">
        <v>25.431001663208008</v>
      </c>
      <c r="EG1655">
        <v>6.1766986846923828</v>
      </c>
      <c r="EH1655">
        <v>22.893299102783203</v>
      </c>
      <c r="EI1655">
        <v>59.006011962890625</v>
      </c>
      <c r="EJ1655">
        <v>19.44000244140625</v>
      </c>
    </row>
    <row r="1656" spans="2:140" x14ac:dyDescent="0.2">
      <c r="B1656">
        <v>209.829345703125</v>
      </c>
      <c r="C1656">
        <v>0</v>
      </c>
      <c r="D1656">
        <v>0</v>
      </c>
      <c r="E1656">
        <v>21.1337890625</v>
      </c>
      <c r="F1656">
        <v>0</v>
      </c>
      <c r="G1656">
        <v>0</v>
      </c>
      <c r="H1656">
        <v>0</v>
      </c>
      <c r="I1656">
        <v>0</v>
      </c>
      <c r="J1656">
        <v>0</v>
      </c>
      <c r="K1656">
        <v>0</v>
      </c>
      <c r="L1656">
        <v>0</v>
      </c>
      <c r="M1656">
        <v>0</v>
      </c>
      <c r="N1656">
        <v>0</v>
      </c>
      <c r="O1656">
        <v>0</v>
      </c>
      <c r="P1656">
        <v>0</v>
      </c>
      <c r="Q1656">
        <v>0</v>
      </c>
      <c r="R1656">
        <v>0</v>
      </c>
      <c r="S1656">
        <v>0</v>
      </c>
      <c r="T1656">
        <v>0</v>
      </c>
      <c r="U1656">
        <v>0</v>
      </c>
      <c r="V1656">
        <v>0</v>
      </c>
      <c r="W1656">
        <v>0</v>
      </c>
      <c r="X1656">
        <v>0</v>
      </c>
      <c r="Y1656">
        <v>0</v>
      </c>
      <c r="Z1656">
        <v>0</v>
      </c>
      <c r="AA1656">
        <v>0</v>
      </c>
      <c r="AB1656">
        <v>0</v>
      </c>
      <c r="AC1656">
        <v>0</v>
      </c>
      <c r="AD1656">
        <v>70.324951171875</v>
      </c>
      <c r="AE1656">
        <v>233.05560302734375</v>
      </c>
      <c r="AF1656">
        <v>0</v>
      </c>
      <c r="AG1656">
        <v>0</v>
      </c>
      <c r="AH1656">
        <v>0</v>
      </c>
      <c r="AI1656">
        <v>42.14520263671875</v>
      </c>
      <c r="AJ1656">
        <v>0</v>
      </c>
      <c r="AK1656">
        <v>64.841888427734375</v>
      </c>
      <c r="AL1656">
        <v>0</v>
      </c>
      <c r="AM1656">
        <v>0</v>
      </c>
      <c r="AN1656">
        <v>0</v>
      </c>
      <c r="AO1656">
        <v>0</v>
      </c>
      <c r="AP1656">
        <v>0</v>
      </c>
      <c r="AQ1656">
        <v>0</v>
      </c>
      <c r="AR1656">
        <v>0</v>
      </c>
      <c r="AS1656">
        <v>0</v>
      </c>
      <c r="AT1656">
        <v>0</v>
      </c>
      <c r="AU1656">
        <v>0</v>
      </c>
      <c r="AV1656">
        <v>0</v>
      </c>
      <c r="AW1656">
        <v>0</v>
      </c>
      <c r="AX1656">
        <v>0</v>
      </c>
      <c r="AY1656">
        <v>0</v>
      </c>
      <c r="AZ1656">
        <v>0</v>
      </c>
      <c r="BA1656">
        <v>0</v>
      </c>
      <c r="BB1656">
        <v>0</v>
      </c>
      <c r="BC1656">
        <v>0</v>
      </c>
      <c r="BD1656">
        <v>0</v>
      </c>
      <c r="BE1656">
        <v>0</v>
      </c>
      <c r="BF1656">
        <v>0</v>
      </c>
      <c r="BG1656">
        <v>0</v>
      </c>
      <c r="BH1656">
        <v>0</v>
      </c>
      <c r="BI1656">
        <v>0</v>
      </c>
      <c r="BJ1656">
        <v>0</v>
      </c>
      <c r="BK1656">
        <v>0</v>
      </c>
      <c r="BL1656">
        <v>0</v>
      </c>
      <c r="BM1656">
        <v>0</v>
      </c>
      <c r="BN1656">
        <v>0</v>
      </c>
      <c r="BO1656">
        <v>0</v>
      </c>
      <c r="BP1656">
        <v>0</v>
      </c>
      <c r="BQ1656">
        <v>0</v>
      </c>
      <c r="BR1656">
        <v>0</v>
      </c>
      <c r="BS1656">
        <v>0</v>
      </c>
      <c r="BT1656">
        <v>0</v>
      </c>
      <c r="BU1656">
        <v>0</v>
      </c>
      <c r="BV1656">
        <v>0</v>
      </c>
      <c r="BW1656">
        <v>0</v>
      </c>
      <c r="BX1656">
        <v>0</v>
      </c>
      <c r="BY1656">
        <v>0</v>
      </c>
      <c r="BZ1656">
        <v>0</v>
      </c>
      <c r="CA1656">
        <v>0</v>
      </c>
      <c r="CB1656">
        <v>0</v>
      </c>
      <c r="CC1656">
        <v>0</v>
      </c>
      <c r="CD1656">
        <v>0</v>
      </c>
      <c r="CE1656">
        <v>0</v>
      </c>
      <c r="CF1656">
        <v>0</v>
      </c>
      <c r="CG1656">
        <v>0</v>
      </c>
      <c r="CH1656">
        <v>0</v>
      </c>
      <c r="CI1656">
        <v>0</v>
      </c>
      <c r="CJ1656">
        <v>0</v>
      </c>
      <c r="CK1656">
        <v>46.84100341796875</v>
      </c>
      <c r="CL1656">
        <v>0</v>
      </c>
      <c r="CM1656">
        <v>0</v>
      </c>
      <c r="CN1656">
        <v>0</v>
      </c>
      <c r="CO1656">
        <v>0</v>
      </c>
      <c r="CP1656">
        <v>0</v>
      </c>
      <c r="CQ1656">
        <v>0</v>
      </c>
      <c r="CR1656">
        <v>76.775497436523438</v>
      </c>
      <c r="CS1656">
        <v>32.772903442382813</v>
      </c>
      <c r="CT1656">
        <v>34.248600006103516</v>
      </c>
      <c r="CU1656">
        <v>5.6532135009765625</v>
      </c>
      <c r="CV1656">
        <v>2.8758087158203125</v>
      </c>
      <c r="CW1656">
        <v>6.7101898193359375</v>
      </c>
      <c r="CX1656">
        <v>1.4931488037109375</v>
      </c>
      <c r="CY1656">
        <v>36.686500549316406</v>
      </c>
      <c r="CZ1656">
        <v>10.955299377441406</v>
      </c>
      <c r="DA1656">
        <v>2.5677947998046875</v>
      </c>
      <c r="DB1656">
        <v>8.4961996078491211</v>
      </c>
      <c r="DC1656">
        <v>88.543998718261719</v>
      </c>
      <c r="DD1656">
        <v>70.335899353027344</v>
      </c>
      <c r="DE1656">
        <v>17.832901000976562</v>
      </c>
      <c r="DF1656">
        <v>4.0185999870300293</v>
      </c>
      <c r="DG1656">
        <v>2.7425000667572021</v>
      </c>
      <c r="DH1656">
        <v>8.8187999725341797</v>
      </c>
      <c r="DI1656">
        <v>100.62700653076172</v>
      </c>
      <c r="DJ1656">
        <v>16.992399215698242</v>
      </c>
      <c r="DK1656">
        <v>31.066999435424805</v>
      </c>
      <c r="DL1656">
        <v>13.260400772094727</v>
      </c>
      <c r="DM1656">
        <v>31.194799423217773</v>
      </c>
      <c r="DN1656">
        <v>23.494499206542969</v>
      </c>
      <c r="DO1656">
        <v>41.559707641601563</v>
      </c>
      <c r="DP1656">
        <v>11.843000411987305</v>
      </c>
      <c r="DQ1656">
        <v>50.09320068359375</v>
      </c>
      <c r="DR1656">
        <v>294.3988037109375</v>
      </c>
      <c r="DS1656">
        <v>0</v>
      </c>
      <c r="DT1656">
        <v>183.92213439941406</v>
      </c>
      <c r="DU1656">
        <v>22.234199523925781</v>
      </c>
      <c r="DV1656">
        <v>7.0734004974365234</v>
      </c>
      <c r="DW1656">
        <v>19.890600204467773</v>
      </c>
      <c r="DX1656">
        <v>8.4961996078491211</v>
      </c>
      <c r="DY1656">
        <v>4.2480998039245605</v>
      </c>
      <c r="DZ1656">
        <v>4.1232986450195313</v>
      </c>
      <c r="EA1656">
        <v>4.8311996459960938</v>
      </c>
      <c r="EB1656">
        <v>22.8323974609375</v>
      </c>
      <c r="EC1656">
        <v>6.4415998458862305</v>
      </c>
      <c r="ED1656">
        <v>4.831200122833252</v>
      </c>
      <c r="EE1656">
        <v>67.399299621582031</v>
      </c>
      <c r="EF1656">
        <v>25.747402191162109</v>
      </c>
      <c r="EG1656">
        <v>6.2325992584228516</v>
      </c>
      <c r="EH1656">
        <v>22.989599227905273</v>
      </c>
      <c r="EI1656">
        <v>47.214813232421875</v>
      </c>
      <c r="EJ1656">
        <v>7.50579833984375</v>
      </c>
    </row>
    <row r="1657" spans="2:140" x14ac:dyDescent="0.2">
      <c r="B1657">
        <v>109.22509765625</v>
      </c>
      <c r="C1657">
        <v>0</v>
      </c>
      <c r="D1657">
        <v>0</v>
      </c>
      <c r="E1657">
        <v>20.653228759765625</v>
      </c>
      <c r="F1657">
        <v>0</v>
      </c>
      <c r="G1657">
        <v>0</v>
      </c>
      <c r="H1657">
        <v>0</v>
      </c>
      <c r="I1657">
        <v>0</v>
      </c>
      <c r="J1657">
        <v>0</v>
      </c>
      <c r="K1657">
        <v>0</v>
      </c>
      <c r="L1657">
        <v>0</v>
      </c>
      <c r="M1657">
        <v>0</v>
      </c>
      <c r="N1657">
        <v>0</v>
      </c>
      <c r="O1657">
        <v>0</v>
      </c>
      <c r="P1657">
        <v>0</v>
      </c>
      <c r="Q1657">
        <v>0</v>
      </c>
      <c r="R1657">
        <v>0</v>
      </c>
      <c r="S1657">
        <v>0</v>
      </c>
      <c r="T1657">
        <v>0</v>
      </c>
      <c r="U1657">
        <v>0</v>
      </c>
      <c r="V1657">
        <v>0</v>
      </c>
      <c r="W1657">
        <v>0</v>
      </c>
      <c r="X1657">
        <v>0</v>
      </c>
      <c r="Y1657">
        <v>0</v>
      </c>
      <c r="Z1657">
        <v>0</v>
      </c>
      <c r="AA1657">
        <v>0</v>
      </c>
      <c r="AB1657">
        <v>0</v>
      </c>
      <c r="AC1657">
        <v>0</v>
      </c>
      <c r="AD1657">
        <v>68.323974609375</v>
      </c>
      <c r="AE1657">
        <v>210.94586181640625</v>
      </c>
      <c r="AF1657">
        <v>0</v>
      </c>
      <c r="AG1657">
        <v>0</v>
      </c>
      <c r="AH1657">
        <v>0</v>
      </c>
      <c r="AI1657">
        <v>43.65960693359375</v>
      </c>
      <c r="AJ1657">
        <v>0</v>
      </c>
      <c r="AK1657">
        <v>70.512115478515625</v>
      </c>
      <c r="AL1657">
        <v>0</v>
      </c>
      <c r="AM1657">
        <v>0</v>
      </c>
      <c r="AN1657">
        <v>0</v>
      </c>
      <c r="AO1657">
        <v>0</v>
      </c>
      <c r="AP1657">
        <v>0</v>
      </c>
      <c r="AQ1657">
        <v>0</v>
      </c>
      <c r="AR1657">
        <v>0</v>
      </c>
      <c r="AS1657">
        <v>0</v>
      </c>
      <c r="AT1657">
        <v>0</v>
      </c>
      <c r="AU1657">
        <v>0</v>
      </c>
      <c r="AV1657">
        <v>0</v>
      </c>
      <c r="AW1657">
        <v>0</v>
      </c>
      <c r="AX1657">
        <v>0</v>
      </c>
      <c r="AY1657">
        <v>0</v>
      </c>
      <c r="AZ1657">
        <v>0</v>
      </c>
      <c r="BA1657">
        <v>0</v>
      </c>
      <c r="BB1657">
        <v>0</v>
      </c>
      <c r="BC1657">
        <v>0</v>
      </c>
      <c r="BD1657">
        <v>0</v>
      </c>
      <c r="BE1657">
        <v>0</v>
      </c>
      <c r="BF1657">
        <v>0</v>
      </c>
      <c r="BG1657">
        <v>0</v>
      </c>
      <c r="BH1657">
        <v>0</v>
      </c>
      <c r="BI1657">
        <v>0</v>
      </c>
      <c r="BJ1657">
        <v>0</v>
      </c>
      <c r="BK1657">
        <v>0</v>
      </c>
      <c r="BL1657">
        <v>0</v>
      </c>
      <c r="BM1657">
        <v>0</v>
      </c>
      <c r="BN1657">
        <v>0</v>
      </c>
      <c r="BO1657">
        <v>0</v>
      </c>
      <c r="BP1657">
        <v>0</v>
      </c>
      <c r="BQ1657">
        <v>0</v>
      </c>
      <c r="BR1657">
        <v>0</v>
      </c>
      <c r="BS1657">
        <v>0</v>
      </c>
      <c r="BT1657">
        <v>0</v>
      </c>
      <c r="BU1657">
        <v>0</v>
      </c>
      <c r="BV1657">
        <v>0</v>
      </c>
      <c r="BW1657">
        <v>0</v>
      </c>
      <c r="BX1657">
        <v>0</v>
      </c>
      <c r="BY1657">
        <v>0</v>
      </c>
      <c r="BZ1657">
        <v>0</v>
      </c>
      <c r="CA1657">
        <v>0</v>
      </c>
      <c r="CB1657">
        <v>0</v>
      </c>
      <c r="CC1657">
        <v>0</v>
      </c>
      <c r="CD1657">
        <v>0</v>
      </c>
      <c r="CE1657">
        <v>0</v>
      </c>
      <c r="CF1657">
        <v>0</v>
      </c>
      <c r="CG1657">
        <v>0</v>
      </c>
      <c r="CH1657">
        <v>0</v>
      </c>
      <c r="CI1657">
        <v>0</v>
      </c>
      <c r="CJ1657">
        <v>0</v>
      </c>
      <c r="CK1657">
        <v>41.772979736328125</v>
      </c>
      <c r="CL1657">
        <v>0</v>
      </c>
      <c r="CM1657">
        <v>0</v>
      </c>
      <c r="CN1657">
        <v>0</v>
      </c>
      <c r="CO1657">
        <v>0</v>
      </c>
      <c r="CP1657">
        <v>0</v>
      </c>
      <c r="CQ1657">
        <v>0</v>
      </c>
      <c r="CR1657">
        <v>77.634002685546875</v>
      </c>
      <c r="CS1657">
        <v>27.65679931640625</v>
      </c>
      <c r="CT1657">
        <v>36.173999786376953</v>
      </c>
      <c r="CU1657">
        <v>5.75250244140625</v>
      </c>
      <c r="CV1657">
        <v>2.135986328125</v>
      </c>
      <c r="CW1657">
        <v>4.9840087890625</v>
      </c>
      <c r="CX1657">
        <v>1.47698974609375</v>
      </c>
      <c r="CY1657">
        <v>38.120201110839844</v>
      </c>
      <c r="CZ1657">
        <v>7.658599853515625</v>
      </c>
      <c r="DA1657">
        <v>0.943603515625</v>
      </c>
      <c r="DB1657">
        <v>7.5883998870849609</v>
      </c>
      <c r="DC1657">
        <v>134.57200622558594</v>
      </c>
      <c r="DD1657">
        <v>58.787994384765625</v>
      </c>
      <c r="DE1657">
        <v>18.550094604492187</v>
      </c>
      <c r="DF1657">
        <v>4.0460000038146973</v>
      </c>
      <c r="DG1657">
        <v>2.4100000858306885</v>
      </c>
      <c r="DH1657">
        <v>8.1040000915527344</v>
      </c>
      <c r="DI1657">
        <v>116.41949462890625</v>
      </c>
      <c r="DJ1657">
        <v>15.176799774169922</v>
      </c>
      <c r="DK1657">
        <v>35.894500732421875</v>
      </c>
      <c r="DL1657">
        <v>9.4527997970581055</v>
      </c>
      <c r="DM1657">
        <v>23.953098297119141</v>
      </c>
      <c r="DN1657">
        <v>15.208999633789063</v>
      </c>
      <c r="DO1657">
        <v>35.443603515625</v>
      </c>
      <c r="DP1657">
        <v>11.321800231933594</v>
      </c>
      <c r="DQ1657">
        <v>36.076004028320313</v>
      </c>
      <c r="DR1657">
        <v>256.3060302734375</v>
      </c>
      <c r="DS1657">
        <v>0</v>
      </c>
      <c r="DT1657">
        <v>201.8533935546875</v>
      </c>
      <c r="DU1657">
        <v>19.84119987487793</v>
      </c>
      <c r="DV1657">
        <v>6.6664009094238281</v>
      </c>
      <c r="DW1657">
        <v>14.179200172424316</v>
      </c>
      <c r="DX1657">
        <v>7.5883998870849609</v>
      </c>
      <c r="DY1657">
        <v>3.7941999435424805</v>
      </c>
      <c r="DZ1657">
        <v>2.8719024658203125</v>
      </c>
      <c r="EA1657">
        <v>9.1728000640869141</v>
      </c>
      <c r="EB1657">
        <v>24.116001129150391</v>
      </c>
      <c r="EC1657">
        <v>12.230400085449219</v>
      </c>
      <c r="ED1657">
        <v>9.1728000640869141</v>
      </c>
      <c r="EE1657">
        <v>87.050796508789063</v>
      </c>
      <c r="EF1657">
        <v>26.076400756835938</v>
      </c>
      <c r="EG1657">
        <v>6.2368984222412109</v>
      </c>
      <c r="EH1657">
        <v>22.605300903320312</v>
      </c>
      <c r="EI1657">
        <v>42.723480224609375</v>
      </c>
      <c r="EJ1657">
        <v>5.42449951171875</v>
      </c>
    </row>
    <row r="1658" spans="2:140" x14ac:dyDescent="0.2">
      <c r="B1658">
        <v>88.15966796875</v>
      </c>
      <c r="C1658">
        <v>0</v>
      </c>
      <c r="D1658">
        <v>0</v>
      </c>
      <c r="E1658">
        <v>20.4053955078125</v>
      </c>
      <c r="F1658">
        <v>0</v>
      </c>
      <c r="G1658">
        <v>0</v>
      </c>
      <c r="H1658">
        <v>0</v>
      </c>
      <c r="I1658">
        <v>0</v>
      </c>
      <c r="J1658">
        <v>0</v>
      </c>
      <c r="K1658">
        <v>0</v>
      </c>
      <c r="L1658">
        <v>0</v>
      </c>
      <c r="M1658">
        <v>0</v>
      </c>
      <c r="N1658">
        <v>0</v>
      </c>
      <c r="O1658">
        <v>0</v>
      </c>
      <c r="P1658">
        <v>0</v>
      </c>
      <c r="Q1658">
        <v>0</v>
      </c>
      <c r="R1658">
        <v>0</v>
      </c>
      <c r="S1658">
        <v>0</v>
      </c>
      <c r="T1658">
        <v>0</v>
      </c>
      <c r="U1658">
        <v>0</v>
      </c>
      <c r="V1658">
        <v>0</v>
      </c>
      <c r="W1658">
        <v>0</v>
      </c>
      <c r="X1658">
        <v>0</v>
      </c>
      <c r="Y1658">
        <v>0</v>
      </c>
      <c r="Z1658">
        <v>0</v>
      </c>
      <c r="AA1658">
        <v>0</v>
      </c>
      <c r="AB1658">
        <v>0</v>
      </c>
      <c r="AC1658">
        <v>0</v>
      </c>
      <c r="AD1658">
        <v>67.50299072265625</v>
      </c>
      <c r="AE1658">
        <v>201.93304443359375</v>
      </c>
      <c r="AF1658">
        <v>0</v>
      </c>
      <c r="AG1658">
        <v>0</v>
      </c>
      <c r="AH1658">
        <v>0</v>
      </c>
      <c r="AI1658">
        <v>44.10137939453125</v>
      </c>
      <c r="AJ1658">
        <v>0</v>
      </c>
      <c r="AK1658">
        <v>68.481689453125</v>
      </c>
      <c r="AL1658">
        <v>0</v>
      </c>
      <c r="AM1658">
        <v>0</v>
      </c>
      <c r="AN1658">
        <v>0</v>
      </c>
      <c r="AO1658">
        <v>0</v>
      </c>
      <c r="AP1658">
        <v>0</v>
      </c>
      <c r="AQ1658">
        <v>0</v>
      </c>
      <c r="AR1658">
        <v>0</v>
      </c>
      <c r="AS1658">
        <v>0</v>
      </c>
      <c r="AT1658">
        <v>0</v>
      </c>
      <c r="AU1658">
        <v>0</v>
      </c>
      <c r="AV1658">
        <v>0</v>
      </c>
      <c r="AW1658">
        <v>0</v>
      </c>
      <c r="AX1658">
        <v>0</v>
      </c>
      <c r="AY1658">
        <v>0</v>
      </c>
      <c r="AZ1658">
        <v>0</v>
      </c>
      <c r="BA1658">
        <v>0</v>
      </c>
      <c r="BB1658">
        <v>0</v>
      </c>
      <c r="BC1658">
        <v>0</v>
      </c>
      <c r="BD1658">
        <v>0</v>
      </c>
      <c r="BE1658">
        <v>0</v>
      </c>
      <c r="BF1658">
        <v>0</v>
      </c>
      <c r="BG1658">
        <v>0</v>
      </c>
      <c r="BH1658">
        <v>0</v>
      </c>
      <c r="BI1658">
        <v>0</v>
      </c>
      <c r="BJ1658">
        <v>0</v>
      </c>
      <c r="BK1658">
        <v>0</v>
      </c>
      <c r="BL1658">
        <v>0</v>
      </c>
      <c r="BM1658">
        <v>0</v>
      </c>
      <c r="BN1658">
        <v>0</v>
      </c>
      <c r="BO1658">
        <v>0</v>
      </c>
      <c r="BP1658">
        <v>0</v>
      </c>
      <c r="BQ1658">
        <v>0</v>
      </c>
      <c r="BR1658">
        <v>0</v>
      </c>
      <c r="BS1658">
        <v>0</v>
      </c>
      <c r="BT1658">
        <v>0</v>
      </c>
      <c r="BU1658">
        <v>0</v>
      </c>
      <c r="BV1658">
        <v>0</v>
      </c>
      <c r="BW1658">
        <v>0</v>
      </c>
      <c r="BX1658">
        <v>0</v>
      </c>
      <c r="BY1658">
        <v>0</v>
      </c>
      <c r="BZ1658">
        <v>0</v>
      </c>
      <c r="CA1658">
        <v>0</v>
      </c>
      <c r="CB1658">
        <v>0</v>
      </c>
      <c r="CC1658">
        <v>0</v>
      </c>
      <c r="CD1658">
        <v>0</v>
      </c>
      <c r="CE1658">
        <v>0</v>
      </c>
      <c r="CF1658">
        <v>0</v>
      </c>
      <c r="CG1658">
        <v>0</v>
      </c>
      <c r="CH1658">
        <v>0</v>
      </c>
      <c r="CI1658">
        <v>0</v>
      </c>
      <c r="CJ1658">
        <v>0</v>
      </c>
      <c r="CK1658">
        <v>39.7130126953125</v>
      </c>
      <c r="CL1658">
        <v>0</v>
      </c>
      <c r="CM1658">
        <v>0</v>
      </c>
      <c r="CN1658">
        <v>0</v>
      </c>
      <c r="CO1658">
        <v>0</v>
      </c>
      <c r="CP1658">
        <v>0</v>
      </c>
      <c r="CQ1658">
        <v>0</v>
      </c>
      <c r="CR1658">
        <v>75.533493041992187</v>
      </c>
      <c r="CS1658">
        <v>21.03900146484375</v>
      </c>
      <c r="CT1658">
        <v>35.965198516845703</v>
      </c>
      <c r="CU1658">
        <v>5.846710205078125</v>
      </c>
      <c r="CV1658">
        <v>2.05230712890625</v>
      </c>
      <c r="CW1658">
        <v>4.788726806640625</v>
      </c>
      <c r="CX1658">
        <v>1.460479736328125</v>
      </c>
      <c r="CY1658">
        <v>37.1593017578125</v>
      </c>
      <c r="CZ1658">
        <v>5.6310043334960938</v>
      </c>
      <c r="DA1658">
        <v>0.3459930419921875</v>
      </c>
      <c r="DB1658">
        <v>6.8461999893188477</v>
      </c>
      <c r="DC1658">
        <v>158.80099487304687</v>
      </c>
      <c r="DD1658">
        <v>54.075599670410156</v>
      </c>
      <c r="DE1658">
        <v>18.027496337890625</v>
      </c>
      <c r="DF1658">
        <v>4.0226998329162598</v>
      </c>
      <c r="DG1658">
        <v>2.1440000534057617</v>
      </c>
      <c r="DH1658">
        <v>7.5371999740600586</v>
      </c>
      <c r="DI1658">
        <v>126.07209777832031</v>
      </c>
      <c r="DJ1658">
        <v>13.692399978637695</v>
      </c>
      <c r="DK1658">
        <v>41.373600006103516</v>
      </c>
      <c r="DL1658">
        <v>7.786799430847168</v>
      </c>
      <c r="DM1658">
        <v>19.948600769042969</v>
      </c>
      <c r="DN1658">
        <v>12.017997741699219</v>
      </c>
      <c r="DO1658">
        <v>31.886505126953125</v>
      </c>
      <c r="DP1658">
        <v>10.857199668884277</v>
      </c>
      <c r="DQ1658">
        <v>26.5264892578125</v>
      </c>
      <c r="DR1658">
        <v>224.905517578125</v>
      </c>
      <c r="DS1658">
        <v>0</v>
      </c>
      <c r="DT1658">
        <v>201.41580200195312</v>
      </c>
      <c r="DU1658">
        <v>19.106399536132812</v>
      </c>
      <c r="DV1658">
        <v>6.5478000640869141</v>
      </c>
      <c r="DW1658">
        <v>11.68019962310791</v>
      </c>
      <c r="DX1658">
        <v>6.8461999893188477</v>
      </c>
      <c r="DY1658">
        <v>3.4230999946594238</v>
      </c>
      <c r="DZ1658">
        <v>2.376800537109375</v>
      </c>
      <c r="EA1658">
        <v>8.0513992309570312</v>
      </c>
      <c r="EB1658">
        <v>23.976799011230469</v>
      </c>
      <c r="EC1658">
        <v>10.735199928283691</v>
      </c>
      <c r="ED1658">
        <v>8.0514001846313477</v>
      </c>
      <c r="EE1658">
        <v>91.283096313476563</v>
      </c>
      <c r="EF1658">
        <v>26.340999603271484</v>
      </c>
      <c r="EG1658">
        <v>6.2707996368408203</v>
      </c>
      <c r="EH1658">
        <v>22.570199966430664</v>
      </c>
      <c r="EI1658">
        <v>40.91473388671875</v>
      </c>
      <c r="EJ1658">
        <v>5.247711181640625</v>
      </c>
    </row>
    <row r="1659" spans="2:140" x14ac:dyDescent="0.2">
      <c r="B1659">
        <v>82.0074462890625</v>
      </c>
      <c r="C1659">
        <v>0</v>
      </c>
      <c r="D1659">
        <v>0</v>
      </c>
      <c r="E1659">
        <v>21.227386474609375</v>
      </c>
      <c r="F1659">
        <v>0</v>
      </c>
      <c r="G1659">
        <v>0</v>
      </c>
      <c r="H1659">
        <v>0</v>
      </c>
      <c r="I1659">
        <v>0</v>
      </c>
      <c r="J1659">
        <v>0</v>
      </c>
      <c r="K1659">
        <v>0</v>
      </c>
      <c r="L1659">
        <v>0</v>
      </c>
      <c r="M1659">
        <v>0</v>
      </c>
      <c r="N1659">
        <v>0</v>
      </c>
      <c r="O1659">
        <v>0</v>
      </c>
      <c r="P1659">
        <v>0</v>
      </c>
      <c r="Q1659">
        <v>0</v>
      </c>
      <c r="R1659">
        <v>0</v>
      </c>
      <c r="S1659">
        <v>0</v>
      </c>
      <c r="T1659">
        <v>0</v>
      </c>
      <c r="U1659">
        <v>0</v>
      </c>
      <c r="V1659">
        <v>0</v>
      </c>
      <c r="W1659">
        <v>0</v>
      </c>
      <c r="X1659">
        <v>0</v>
      </c>
      <c r="Y1659">
        <v>0</v>
      </c>
      <c r="Z1659">
        <v>0</v>
      </c>
      <c r="AA1659">
        <v>0</v>
      </c>
      <c r="AB1659">
        <v>0</v>
      </c>
      <c r="AC1659">
        <v>0</v>
      </c>
      <c r="AD1659">
        <v>66.69696044921875</v>
      </c>
      <c r="AE1659">
        <v>197.4530029296875</v>
      </c>
      <c r="AF1659">
        <v>0</v>
      </c>
      <c r="AG1659">
        <v>0</v>
      </c>
      <c r="AH1659">
        <v>0</v>
      </c>
      <c r="AI1659">
        <v>45.55914306640625</v>
      </c>
      <c r="AJ1659">
        <v>0</v>
      </c>
      <c r="AK1659">
        <v>66.78167724609375</v>
      </c>
      <c r="AL1659">
        <v>0</v>
      </c>
      <c r="AM1659">
        <v>0</v>
      </c>
      <c r="AN1659">
        <v>0</v>
      </c>
      <c r="AO1659">
        <v>0</v>
      </c>
      <c r="AP1659">
        <v>0</v>
      </c>
      <c r="AQ1659">
        <v>0</v>
      </c>
      <c r="AR1659">
        <v>0</v>
      </c>
      <c r="AS1659">
        <v>0</v>
      </c>
      <c r="AT1659">
        <v>0</v>
      </c>
      <c r="AU1659">
        <v>0</v>
      </c>
      <c r="AV1659">
        <v>0</v>
      </c>
      <c r="AW1659">
        <v>0</v>
      </c>
      <c r="AX1659">
        <v>0</v>
      </c>
      <c r="AY1659">
        <v>0</v>
      </c>
      <c r="AZ1659">
        <v>0</v>
      </c>
      <c r="BA1659">
        <v>0</v>
      </c>
      <c r="BB1659">
        <v>0</v>
      </c>
      <c r="BC1659">
        <v>0</v>
      </c>
      <c r="BD1659">
        <v>0</v>
      </c>
      <c r="BE1659">
        <v>0</v>
      </c>
      <c r="BF1659">
        <v>0</v>
      </c>
      <c r="BG1659">
        <v>0</v>
      </c>
      <c r="BH1659">
        <v>0</v>
      </c>
      <c r="BI1659">
        <v>0</v>
      </c>
      <c r="BJ1659">
        <v>0</v>
      </c>
      <c r="BK1659">
        <v>0</v>
      </c>
      <c r="BL1659">
        <v>0</v>
      </c>
      <c r="BM1659">
        <v>0</v>
      </c>
      <c r="BN1659">
        <v>0</v>
      </c>
      <c r="BO1659">
        <v>0</v>
      </c>
      <c r="BP1659">
        <v>0</v>
      </c>
      <c r="BQ1659">
        <v>0</v>
      </c>
      <c r="BR1659">
        <v>0</v>
      </c>
      <c r="BS1659">
        <v>0</v>
      </c>
      <c r="BT1659">
        <v>0</v>
      </c>
      <c r="BU1659">
        <v>0</v>
      </c>
      <c r="BV1659">
        <v>0</v>
      </c>
      <c r="BW1659">
        <v>0</v>
      </c>
      <c r="BX1659">
        <v>0</v>
      </c>
      <c r="BY1659">
        <v>0</v>
      </c>
      <c r="BZ1659">
        <v>0</v>
      </c>
      <c r="CA1659">
        <v>0</v>
      </c>
      <c r="CB1659">
        <v>0</v>
      </c>
      <c r="CC1659">
        <v>0</v>
      </c>
      <c r="CD1659">
        <v>0</v>
      </c>
      <c r="CE1659">
        <v>0</v>
      </c>
      <c r="CF1659">
        <v>0</v>
      </c>
      <c r="CG1659">
        <v>0</v>
      </c>
      <c r="CH1659">
        <v>0</v>
      </c>
      <c r="CI1659">
        <v>0</v>
      </c>
      <c r="CJ1659">
        <v>0</v>
      </c>
      <c r="CK1659">
        <v>38.3709716796875</v>
      </c>
      <c r="CL1659">
        <v>0</v>
      </c>
      <c r="CM1659">
        <v>0</v>
      </c>
      <c r="CN1659">
        <v>0</v>
      </c>
      <c r="CO1659">
        <v>0</v>
      </c>
      <c r="CP1659">
        <v>0</v>
      </c>
      <c r="CQ1659">
        <v>0</v>
      </c>
      <c r="CR1659">
        <v>73.356498718261719</v>
      </c>
      <c r="CS1659">
        <v>2.2434005737304687</v>
      </c>
      <c r="CT1659">
        <v>34.942798614501953</v>
      </c>
      <c r="CU1659">
        <v>6.245697021484375</v>
      </c>
      <c r="CV1659">
        <v>2.0034027099609375</v>
      </c>
      <c r="CW1659">
        <v>4.6746063232421875</v>
      </c>
      <c r="CX1659">
        <v>1.443939208984375</v>
      </c>
      <c r="CY1659">
        <v>35.783699035644531</v>
      </c>
      <c r="CZ1659">
        <v>4.4217987060546875</v>
      </c>
      <c r="DA1659">
        <v>0.126800537109375</v>
      </c>
      <c r="DB1659">
        <v>6.4688000679016113</v>
      </c>
      <c r="DC1659">
        <v>117.93800354003906</v>
      </c>
      <c r="DD1659">
        <v>52.119003295898437</v>
      </c>
      <c r="DE1659">
        <v>17.227706909179688</v>
      </c>
      <c r="DF1659">
        <v>4.0419001579284668</v>
      </c>
      <c r="DG1659">
        <v>1.9285000562667847</v>
      </c>
      <c r="DH1659">
        <v>7.0892000198364258</v>
      </c>
      <c r="DI1659">
        <v>112.86508941650391</v>
      </c>
      <c r="DJ1659">
        <v>12.937600135803223</v>
      </c>
      <c r="DK1659">
        <v>34.093101501464844</v>
      </c>
      <c r="DL1659">
        <v>6.7592010498046875</v>
      </c>
      <c r="DM1659">
        <v>16.745098114013672</v>
      </c>
      <c r="DN1659">
        <v>10.19549560546875</v>
      </c>
      <c r="DO1659">
        <v>30.346405029296875</v>
      </c>
      <c r="DP1659">
        <v>10.436800003051758</v>
      </c>
      <c r="DQ1659">
        <v>22.095191955566406</v>
      </c>
      <c r="DR1659">
        <v>200.2747802734375</v>
      </c>
      <c r="DS1659">
        <v>0</v>
      </c>
      <c r="DT1659">
        <v>194.93124389648437</v>
      </c>
      <c r="DU1659">
        <v>24.208400726318359</v>
      </c>
      <c r="DV1659">
        <v>8.6443977355957031</v>
      </c>
      <c r="DW1659">
        <v>10.138799667358398</v>
      </c>
      <c r="DX1659">
        <v>6.4688000679016113</v>
      </c>
      <c r="DY1659">
        <v>3.2344000339508057</v>
      </c>
      <c r="DZ1659">
        <v>2.1830978393554687</v>
      </c>
      <c r="EA1659">
        <v>6.4469995498657227</v>
      </c>
      <c r="EB1659">
        <v>23.295200347900391</v>
      </c>
      <c r="EC1659">
        <v>8.5959997177124023</v>
      </c>
      <c r="ED1659">
        <v>6.4470000267028809</v>
      </c>
      <c r="EE1659">
        <v>78.786598205566406</v>
      </c>
      <c r="EF1659">
        <v>31.125495910644531</v>
      </c>
      <c r="EG1659">
        <v>9.1498985290527344</v>
      </c>
      <c r="EH1659">
        <v>42.330600738525391</v>
      </c>
      <c r="EI1659">
        <v>39.455810546875</v>
      </c>
      <c r="EJ1659">
        <v>5.29681396484375</v>
      </c>
    </row>
    <row r="1660" spans="2:140" x14ac:dyDescent="0.2">
      <c r="B1660">
        <v>79.8582763671875</v>
      </c>
      <c r="C1660">
        <v>0</v>
      </c>
      <c r="D1660">
        <v>0</v>
      </c>
      <c r="E1660">
        <v>20.428802490234375</v>
      </c>
      <c r="F1660">
        <v>0</v>
      </c>
      <c r="G1660">
        <v>0</v>
      </c>
      <c r="H1660">
        <v>0</v>
      </c>
      <c r="I1660">
        <v>0</v>
      </c>
      <c r="J1660">
        <v>0</v>
      </c>
      <c r="K1660">
        <v>0</v>
      </c>
      <c r="L1660">
        <v>0</v>
      </c>
      <c r="M1660">
        <v>0</v>
      </c>
      <c r="N1660">
        <v>0</v>
      </c>
      <c r="O1660">
        <v>0</v>
      </c>
      <c r="P1660">
        <v>0</v>
      </c>
      <c r="Q1660">
        <v>0</v>
      </c>
      <c r="R1660">
        <v>0</v>
      </c>
      <c r="S1660">
        <v>0</v>
      </c>
      <c r="T1660">
        <v>0</v>
      </c>
      <c r="U1660">
        <v>0</v>
      </c>
      <c r="V1660">
        <v>0</v>
      </c>
      <c r="W1660">
        <v>0</v>
      </c>
      <c r="X1660">
        <v>0</v>
      </c>
      <c r="Y1660">
        <v>0</v>
      </c>
      <c r="Z1660">
        <v>0</v>
      </c>
      <c r="AA1660">
        <v>0</v>
      </c>
      <c r="AB1660">
        <v>0</v>
      </c>
      <c r="AC1660">
        <v>0</v>
      </c>
      <c r="AD1660">
        <v>65.873046875</v>
      </c>
      <c r="AE1660">
        <v>196.3505859375</v>
      </c>
      <c r="AF1660">
        <v>0</v>
      </c>
      <c r="AG1660">
        <v>0</v>
      </c>
      <c r="AH1660">
        <v>0</v>
      </c>
      <c r="AI1660">
        <v>45.0992431640625</v>
      </c>
      <c r="AJ1660">
        <v>0</v>
      </c>
      <c r="AK1660">
        <v>62.715423583984375</v>
      </c>
      <c r="AL1660">
        <v>0</v>
      </c>
      <c r="AM1660">
        <v>0</v>
      </c>
      <c r="AN1660">
        <v>0</v>
      </c>
      <c r="AO1660">
        <v>0</v>
      </c>
      <c r="AP1660">
        <v>0</v>
      </c>
      <c r="AQ1660">
        <v>0</v>
      </c>
      <c r="AR1660">
        <v>0</v>
      </c>
      <c r="AS1660">
        <v>0</v>
      </c>
      <c r="AT1660">
        <v>0</v>
      </c>
      <c r="AU1660">
        <v>0</v>
      </c>
      <c r="AV1660">
        <v>0</v>
      </c>
      <c r="AW1660">
        <v>0</v>
      </c>
      <c r="AX1660">
        <v>0</v>
      </c>
      <c r="AY1660">
        <v>0</v>
      </c>
      <c r="AZ1660">
        <v>0</v>
      </c>
      <c r="BA1660">
        <v>0</v>
      </c>
      <c r="BB1660">
        <v>0</v>
      </c>
      <c r="BC1660">
        <v>0</v>
      </c>
      <c r="BD1660">
        <v>0</v>
      </c>
      <c r="BE1660">
        <v>0</v>
      </c>
      <c r="BF1660">
        <v>0</v>
      </c>
      <c r="BG1660">
        <v>0</v>
      </c>
      <c r="BH1660">
        <v>0</v>
      </c>
      <c r="BI1660">
        <v>0</v>
      </c>
      <c r="BJ1660">
        <v>0</v>
      </c>
      <c r="BK1660">
        <v>0</v>
      </c>
      <c r="BL1660">
        <v>0</v>
      </c>
      <c r="BM1660">
        <v>0</v>
      </c>
      <c r="BN1660">
        <v>0</v>
      </c>
      <c r="BO1660">
        <v>0</v>
      </c>
      <c r="BP1660">
        <v>0</v>
      </c>
      <c r="BQ1660">
        <v>0</v>
      </c>
      <c r="BR1660">
        <v>0</v>
      </c>
      <c r="BS1660">
        <v>0</v>
      </c>
      <c r="BT1660">
        <v>0</v>
      </c>
      <c r="BU1660">
        <v>0</v>
      </c>
      <c r="BV1660">
        <v>0</v>
      </c>
      <c r="BW1660">
        <v>0</v>
      </c>
      <c r="BX1660">
        <v>0</v>
      </c>
      <c r="BY1660">
        <v>0</v>
      </c>
      <c r="BZ1660">
        <v>0</v>
      </c>
      <c r="CA1660">
        <v>0</v>
      </c>
      <c r="CB1660">
        <v>0</v>
      </c>
      <c r="CC1660">
        <v>0</v>
      </c>
      <c r="CD1660">
        <v>0</v>
      </c>
      <c r="CE1660">
        <v>0</v>
      </c>
      <c r="CF1660">
        <v>0</v>
      </c>
      <c r="CG1660">
        <v>0</v>
      </c>
      <c r="CH1660">
        <v>0</v>
      </c>
      <c r="CI1660">
        <v>0</v>
      </c>
      <c r="CJ1660">
        <v>0</v>
      </c>
      <c r="CK1660">
        <v>37.99700927734375</v>
      </c>
      <c r="CL1660">
        <v>0</v>
      </c>
      <c r="CM1660">
        <v>0</v>
      </c>
      <c r="CN1660">
        <v>0</v>
      </c>
      <c r="CO1660">
        <v>0</v>
      </c>
      <c r="CP1660">
        <v>0</v>
      </c>
      <c r="CQ1660">
        <v>0</v>
      </c>
      <c r="CR1660">
        <v>71.279998779296875</v>
      </c>
      <c r="CS1660">
        <v>1.2800979614257813</v>
      </c>
      <c r="CT1660">
        <v>34.509601593017578</v>
      </c>
      <c r="CU1660">
        <v>6.207000732421875</v>
      </c>
      <c r="CV1660">
        <v>1.98480224609375</v>
      </c>
      <c r="CW1660">
        <v>4.631195068359375</v>
      </c>
      <c r="CX1660">
        <v>1.4270477294921875</v>
      </c>
      <c r="CY1660">
        <v>34.534801483154297</v>
      </c>
      <c r="CZ1660">
        <v>3.7257003784179687</v>
      </c>
      <c r="DA1660">
        <v>4.620361328125E-2</v>
      </c>
      <c r="DB1660">
        <v>5.913599967956543</v>
      </c>
      <c r="DC1660">
        <v>105.38099670410156</v>
      </c>
      <c r="DD1660">
        <v>51.281997680664063</v>
      </c>
      <c r="DE1660">
        <v>16.608200073242187</v>
      </c>
      <c r="DF1660">
        <v>4.0473999977111816</v>
      </c>
      <c r="DG1660">
        <v>1.7575000524520874</v>
      </c>
      <c r="DH1660">
        <v>6.7295999526977539</v>
      </c>
      <c r="DI1660">
        <v>108.56140899658203</v>
      </c>
      <c r="DJ1660">
        <v>11.827199935913086</v>
      </c>
      <c r="DK1660">
        <v>28.952199935913086</v>
      </c>
      <c r="DL1660">
        <v>6.0167999267578125</v>
      </c>
      <c r="DM1660">
        <v>14.476200103759766</v>
      </c>
      <c r="DN1660">
        <v>9.2159996032714844</v>
      </c>
      <c r="DO1660">
        <v>27.052894592285156</v>
      </c>
      <c r="DP1660">
        <v>10.083200454711914</v>
      </c>
      <c r="DQ1660">
        <v>18.560394287109375</v>
      </c>
      <c r="DR1660">
        <v>177.31559753417969</v>
      </c>
      <c r="DS1660">
        <v>0</v>
      </c>
      <c r="DT1660">
        <v>190.70274353027344</v>
      </c>
      <c r="DU1660">
        <v>22.633499145507813</v>
      </c>
      <c r="DV1660">
        <v>8.0243988037109375</v>
      </c>
      <c r="DW1660">
        <v>9.0251998901367188</v>
      </c>
      <c r="DX1660">
        <v>5.913599967956543</v>
      </c>
      <c r="DY1660">
        <v>2.9567999839782715</v>
      </c>
      <c r="DZ1660">
        <v>2.113800048828125</v>
      </c>
      <c r="EA1660">
        <v>5.7768001556396484</v>
      </c>
      <c r="EB1660">
        <v>23.006397247314453</v>
      </c>
      <c r="EC1660">
        <v>7.7024002075195312</v>
      </c>
      <c r="ED1660">
        <v>5.7768001556396484</v>
      </c>
      <c r="EE1660">
        <v>70.945503234863281</v>
      </c>
      <c r="EF1660">
        <v>28.297500610351563</v>
      </c>
      <c r="EG1660">
        <v>7.3270988464355469</v>
      </c>
      <c r="EH1660">
        <v>29.561399459838867</v>
      </c>
      <c r="EI1660">
        <v>39.10491943359375</v>
      </c>
      <c r="EJ1660">
        <v>5.401885986328125</v>
      </c>
    </row>
    <row r="1661" spans="2:140" x14ac:dyDescent="0.2">
      <c r="B1661">
        <v>78.7412109375</v>
      </c>
      <c r="C1661">
        <v>0</v>
      </c>
      <c r="D1661">
        <v>0</v>
      </c>
      <c r="E1661">
        <v>19.824005126953125</v>
      </c>
      <c r="F1661">
        <v>0</v>
      </c>
      <c r="G1661">
        <v>0</v>
      </c>
      <c r="H1661">
        <v>0</v>
      </c>
      <c r="I1661">
        <v>0</v>
      </c>
      <c r="J1661">
        <v>0</v>
      </c>
      <c r="K1661">
        <v>0</v>
      </c>
      <c r="L1661">
        <v>0</v>
      </c>
      <c r="M1661">
        <v>0</v>
      </c>
      <c r="N1661">
        <v>0</v>
      </c>
      <c r="O1661">
        <v>0</v>
      </c>
      <c r="P1661">
        <v>0</v>
      </c>
      <c r="Q1661">
        <v>0</v>
      </c>
      <c r="R1661">
        <v>0</v>
      </c>
      <c r="S1661">
        <v>0</v>
      </c>
      <c r="T1661">
        <v>0</v>
      </c>
      <c r="U1661">
        <v>0</v>
      </c>
      <c r="V1661">
        <v>0</v>
      </c>
      <c r="W1661">
        <v>0</v>
      </c>
      <c r="X1661">
        <v>0</v>
      </c>
      <c r="Y1661">
        <v>0</v>
      </c>
      <c r="Z1661">
        <v>0</v>
      </c>
      <c r="AA1661">
        <v>0</v>
      </c>
      <c r="AB1661">
        <v>0</v>
      </c>
      <c r="AC1661">
        <v>0</v>
      </c>
      <c r="AD1661">
        <v>64.91900634765625</v>
      </c>
      <c r="AE1661">
        <v>207.38275146484375</v>
      </c>
      <c r="AF1661">
        <v>0</v>
      </c>
      <c r="AG1661">
        <v>0</v>
      </c>
      <c r="AH1661">
        <v>0</v>
      </c>
      <c r="AI1661">
        <v>46.944580078125</v>
      </c>
      <c r="AJ1661">
        <v>0</v>
      </c>
      <c r="AK1661">
        <v>71.555419921875</v>
      </c>
      <c r="AL1661">
        <v>0</v>
      </c>
      <c r="AM1661">
        <v>0</v>
      </c>
      <c r="AN1661">
        <v>0</v>
      </c>
      <c r="AO1661">
        <v>0</v>
      </c>
      <c r="AP1661">
        <v>0</v>
      </c>
      <c r="AQ1661">
        <v>0</v>
      </c>
      <c r="AR1661">
        <v>0</v>
      </c>
      <c r="AS1661">
        <v>0</v>
      </c>
      <c r="AT1661">
        <v>0</v>
      </c>
      <c r="AU1661">
        <v>0</v>
      </c>
      <c r="AV1661">
        <v>0</v>
      </c>
      <c r="AW1661">
        <v>0</v>
      </c>
      <c r="AX1661">
        <v>0</v>
      </c>
      <c r="AY1661">
        <v>0</v>
      </c>
      <c r="AZ1661">
        <v>0</v>
      </c>
      <c r="BA1661">
        <v>0</v>
      </c>
      <c r="BB1661">
        <v>0</v>
      </c>
      <c r="BC1661">
        <v>0</v>
      </c>
      <c r="BD1661">
        <v>0</v>
      </c>
      <c r="BE1661">
        <v>0</v>
      </c>
      <c r="BF1661">
        <v>0</v>
      </c>
      <c r="BG1661">
        <v>0</v>
      </c>
      <c r="BH1661">
        <v>0</v>
      </c>
      <c r="BI1661">
        <v>0</v>
      </c>
      <c r="BJ1661">
        <v>0</v>
      </c>
      <c r="BK1661">
        <v>0</v>
      </c>
      <c r="BL1661">
        <v>0</v>
      </c>
      <c r="BM1661">
        <v>0</v>
      </c>
      <c r="BN1661">
        <v>0</v>
      </c>
      <c r="BO1661">
        <v>0</v>
      </c>
      <c r="BP1661">
        <v>0</v>
      </c>
      <c r="BQ1661">
        <v>0</v>
      </c>
      <c r="BR1661">
        <v>0</v>
      </c>
      <c r="BS1661">
        <v>0</v>
      </c>
      <c r="BT1661">
        <v>0</v>
      </c>
      <c r="BU1661">
        <v>0</v>
      </c>
      <c r="BV1661">
        <v>0</v>
      </c>
      <c r="BW1661">
        <v>0</v>
      </c>
      <c r="BX1661">
        <v>0</v>
      </c>
      <c r="BY1661">
        <v>0</v>
      </c>
      <c r="BZ1661">
        <v>0</v>
      </c>
      <c r="CA1661">
        <v>0</v>
      </c>
      <c r="CB1661">
        <v>0</v>
      </c>
      <c r="CC1661">
        <v>0</v>
      </c>
      <c r="CD1661">
        <v>0</v>
      </c>
      <c r="CE1661">
        <v>0</v>
      </c>
      <c r="CF1661">
        <v>0</v>
      </c>
      <c r="CG1661">
        <v>0</v>
      </c>
      <c r="CH1661">
        <v>0</v>
      </c>
      <c r="CI1661">
        <v>0</v>
      </c>
      <c r="CJ1661">
        <v>0</v>
      </c>
      <c r="CK1661">
        <v>37.3759765625</v>
      </c>
      <c r="CL1661">
        <v>0</v>
      </c>
      <c r="CM1661">
        <v>0</v>
      </c>
      <c r="CN1661">
        <v>0</v>
      </c>
      <c r="CO1661">
        <v>0</v>
      </c>
      <c r="CP1661">
        <v>0</v>
      </c>
      <c r="CQ1661">
        <v>0</v>
      </c>
      <c r="CR1661">
        <v>82.993499755859375</v>
      </c>
      <c r="CS1661">
        <v>15.939804077148438</v>
      </c>
      <c r="CT1661">
        <v>39.905998229980469</v>
      </c>
      <c r="CU1661">
        <v>6.1103973388671875</v>
      </c>
      <c r="CV1661">
        <v>2.19659423828125</v>
      </c>
      <c r="CW1661">
        <v>5.125396728515625</v>
      </c>
      <c r="CX1661">
        <v>1.41009521484375</v>
      </c>
      <c r="CY1661">
        <v>45.727298736572266</v>
      </c>
      <c r="CZ1661">
        <v>18.666595458984375</v>
      </c>
      <c r="DA1661">
        <v>1.033599853515625</v>
      </c>
      <c r="DB1661">
        <v>5.5300002098083496</v>
      </c>
      <c r="DC1661">
        <v>99.137001037597656</v>
      </c>
      <c r="DD1661">
        <v>57.607200622558594</v>
      </c>
      <c r="DE1661">
        <v>18.53399658203125</v>
      </c>
      <c r="DF1661">
        <v>4.0089998245239258</v>
      </c>
      <c r="DG1661">
        <v>1.6180000305175781</v>
      </c>
      <c r="DH1661">
        <v>6.5135998725891113</v>
      </c>
      <c r="DI1661">
        <v>106.67299652099609</v>
      </c>
      <c r="DJ1661">
        <v>11.060000419616699</v>
      </c>
      <c r="DK1661">
        <v>163.30670166015625</v>
      </c>
      <c r="DL1661">
        <v>12.893600463867188</v>
      </c>
      <c r="DM1661">
        <v>35.722503662109375</v>
      </c>
      <c r="DN1661">
        <v>12.307998657226563</v>
      </c>
      <c r="DO1661">
        <v>28.835800170898438</v>
      </c>
      <c r="DP1661">
        <v>9.878199577331543</v>
      </c>
      <c r="DQ1661">
        <v>33.600006103515625</v>
      </c>
      <c r="DR1661">
        <v>171.56100463867187</v>
      </c>
      <c r="DS1661">
        <v>0</v>
      </c>
      <c r="DT1661">
        <v>186.56440734863281</v>
      </c>
      <c r="DU1661">
        <v>23.148599624633789</v>
      </c>
      <c r="DV1661">
        <v>7.3589992523193359</v>
      </c>
      <c r="DW1661">
        <v>19.340400695800781</v>
      </c>
      <c r="DX1661">
        <v>5.5300002098083496</v>
      </c>
      <c r="DY1661">
        <v>2.7650001049041748</v>
      </c>
      <c r="DZ1661">
        <v>2.2533035278320313</v>
      </c>
      <c r="EA1661">
        <v>5.0184011459350586</v>
      </c>
      <c r="EB1661">
        <v>26.60400390625</v>
      </c>
      <c r="EC1661">
        <v>6.691199779510498</v>
      </c>
      <c r="ED1661">
        <v>5.0184001922607422</v>
      </c>
      <c r="EE1661">
        <v>77.369903564453125</v>
      </c>
      <c r="EF1661">
        <v>27.180301666259766</v>
      </c>
      <c r="EG1661">
        <v>6.6835994720458984</v>
      </c>
      <c r="EH1661">
        <v>25.206300735473633</v>
      </c>
      <c r="EI1661">
        <v>38.393402099609375</v>
      </c>
      <c r="EJ1661">
        <v>7.575408935546875</v>
      </c>
    </row>
    <row r="1662" spans="2:140" x14ac:dyDescent="0.2">
      <c r="B1662">
        <v>78.031005859375</v>
      </c>
      <c r="C1662">
        <v>0</v>
      </c>
      <c r="D1662">
        <v>0</v>
      </c>
      <c r="E1662">
        <v>19.3662109375</v>
      </c>
      <c r="F1662">
        <v>0</v>
      </c>
      <c r="G1662">
        <v>0</v>
      </c>
      <c r="H1662">
        <v>0</v>
      </c>
      <c r="I1662">
        <v>0</v>
      </c>
      <c r="J1662">
        <v>0</v>
      </c>
      <c r="K1662">
        <v>0</v>
      </c>
      <c r="L1662">
        <v>0</v>
      </c>
      <c r="M1662">
        <v>0</v>
      </c>
      <c r="N1662">
        <v>0</v>
      </c>
      <c r="O1662">
        <v>0</v>
      </c>
      <c r="P1662">
        <v>0</v>
      </c>
      <c r="Q1662">
        <v>0</v>
      </c>
      <c r="R1662">
        <v>0</v>
      </c>
      <c r="S1662">
        <v>0</v>
      </c>
      <c r="T1662">
        <v>0</v>
      </c>
      <c r="U1662">
        <v>0</v>
      </c>
      <c r="V1662">
        <v>0</v>
      </c>
      <c r="W1662">
        <v>0</v>
      </c>
      <c r="X1662">
        <v>0</v>
      </c>
      <c r="Y1662">
        <v>0</v>
      </c>
      <c r="Z1662">
        <v>0</v>
      </c>
      <c r="AA1662">
        <v>0</v>
      </c>
      <c r="AB1662">
        <v>0</v>
      </c>
      <c r="AC1662">
        <v>0</v>
      </c>
      <c r="AD1662">
        <v>63.89697265625</v>
      </c>
      <c r="AE1662">
        <v>205.501220703125</v>
      </c>
      <c r="AF1662">
        <v>0</v>
      </c>
      <c r="AG1662">
        <v>0</v>
      </c>
      <c r="AH1662">
        <v>0</v>
      </c>
      <c r="AI1662">
        <v>46.54864501953125</v>
      </c>
      <c r="AJ1662">
        <v>0</v>
      </c>
      <c r="AK1662">
        <v>68.49920654296875</v>
      </c>
      <c r="AL1662">
        <v>0</v>
      </c>
      <c r="AM1662">
        <v>0</v>
      </c>
      <c r="AN1662">
        <v>0</v>
      </c>
      <c r="AO1662">
        <v>0</v>
      </c>
      <c r="AP1662">
        <v>0</v>
      </c>
      <c r="AQ1662">
        <v>0</v>
      </c>
      <c r="AR1662">
        <v>0</v>
      </c>
      <c r="AS1662">
        <v>0</v>
      </c>
      <c r="AT1662">
        <v>0</v>
      </c>
      <c r="AU1662">
        <v>0</v>
      </c>
      <c r="AV1662">
        <v>0</v>
      </c>
      <c r="AW1662">
        <v>0</v>
      </c>
      <c r="AX1662">
        <v>0</v>
      </c>
      <c r="AY1662">
        <v>0</v>
      </c>
      <c r="AZ1662">
        <v>0</v>
      </c>
      <c r="BA1662">
        <v>0</v>
      </c>
      <c r="BB1662">
        <v>0</v>
      </c>
      <c r="BC1662">
        <v>0</v>
      </c>
      <c r="BD1662">
        <v>0</v>
      </c>
      <c r="BE1662">
        <v>0</v>
      </c>
      <c r="BF1662">
        <v>0</v>
      </c>
      <c r="BG1662">
        <v>0</v>
      </c>
      <c r="BH1662">
        <v>0</v>
      </c>
      <c r="BI1662">
        <v>0</v>
      </c>
      <c r="BJ1662">
        <v>0</v>
      </c>
      <c r="BK1662">
        <v>0</v>
      </c>
      <c r="BL1662">
        <v>0</v>
      </c>
      <c r="BM1662">
        <v>0</v>
      </c>
      <c r="BN1662">
        <v>0</v>
      </c>
      <c r="BO1662">
        <v>0</v>
      </c>
      <c r="BP1662">
        <v>0</v>
      </c>
      <c r="BQ1662">
        <v>0</v>
      </c>
      <c r="BR1662">
        <v>0</v>
      </c>
      <c r="BS1662">
        <v>0</v>
      </c>
      <c r="BT1662">
        <v>0</v>
      </c>
      <c r="BU1662">
        <v>0</v>
      </c>
      <c r="BV1662">
        <v>0</v>
      </c>
      <c r="BW1662">
        <v>0</v>
      </c>
      <c r="BX1662">
        <v>0</v>
      </c>
      <c r="BY1662">
        <v>0</v>
      </c>
      <c r="BZ1662">
        <v>0</v>
      </c>
      <c r="CA1662">
        <v>0</v>
      </c>
      <c r="CB1662">
        <v>0</v>
      </c>
      <c r="CC1662">
        <v>0</v>
      </c>
      <c r="CD1662">
        <v>0</v>
      </c>
      <c r="CE1662">
        <v>0</v>
      </c>
      <c r="CF1662">
        <v>0</v>
      </c>
      <c r="CG1662">
        <v>0</v>
      </c>
      <c r="CH1662">
        <v>0</v>
      </c>
      <c r="CI1662">
        <v>0</v>
      </c>
      <c r="CJ1662">
        <v>0</v>
      </c>
      <c r="CK1662">
        <v>90.635009765625</v>
      </c>
      <c r="CL1662">
        <v>0</v>
      </c>
      <c r="CM1662">
        <v>0</v>
      </c>
      <c r="CN1662">
        <v>0</v>
      </c>
      <c r="CO1662">
        <v>0</v>
      </c>
      <c r="CP1662">
        <v>0</v>
      </c>
      <c r="CQ1662">
        <v>0</v>
      </c>
      <c r="CR1662">
        <v>100.0989990234375</v>
      </c>
      <c r="CS1662">
        <v>54.331192016601563</v>
      </c>
      <c r="CT1662">
        <v>37.166999816894531</v>
      </c>
      <c r="CU1662">
        <v>6.1707000732421875</v>
      </c>
      <c r="CV1662">
        <v>30.413681030273437</v>
      </c>
      <c r="CW1662">
        <v>70.965301513671875</v>
      </c>
      <c r="CX1662">
        <v>1.393585205078125</v>
      </c>
      <c r="CY1662">
        <v>49.804798126220703</v>
      </c>
      <c r="CZ1662">
        <v>61.964401245117188</v>
      </c>
      <c r="DA1662">
        <v>12.516387939453125</v>
      </c>
      <c r="DB1662">
        <v>5.5892000198364258</v>
      </c>
      <c r="DC1662">
        <v>105.39700317382812</v>
      </c>
      <c r="DD1662">
        <v>57.1553955078125</v>
      </c>
      <c r="DE1662">
        <v>18.122604370117187</v>
      </c>
      <c r="DF1662">
        <v>3.9651999473571777</v>
      </c>
      <c r="DG1662">
        <v>1.7289999723434448</v>
      </c>
      <c r="DH1662">
        <v>9.2715997695922852</v>
      </c>
      <c r="DI1662">
        <v>111.82369232177734</v>
      </c>
      <c r="DJ1662">
        <v>11.178400039672852</v>
      </c>
      <c r="DK1662">
        <v>101.70570373535156</v>
      </c>
      <c r="DL1662">
        <v>12.486000061035156</v>
      </c>
      <c r="DM1662">
        <v>39.708106994628906</v>
      </c>
      <c r="DN1662">
        <v>12.899490356445313</v>
      </c>
      <c r="DO1662">
        <v>30.476104736328125</v>
      </c>
      <c r="DP1662">
        <v>11.610199928283691</v>
      </c>
      <c r="DQ1662">
        <v>155.79739379882813</v>
      </c>
      <c r="DR1662">
        <v>325.87161254882812</v>
      </c>
      <c r="DS1662">
        <v>0</v>
      </c>
      <c r="DT1662">
        <v>183.4114990234375</v>
      </c>
      <c r="DU1662">
        <v>43.450401306152344</v>
      </c>
      <c r="DV1662">
        <v>6.6542015075683594</v>
      </c>
      <c r="DW1662">
        <v>18.729000091552734</v>
      </c>
      <c r="DX1662">
        <v>5.5892000198364258</v>
      </c>
      <c r="DY1662">
        <v>2.7946000099182129</v>
      </c>
      <c r="DZ1662">
        <v>2.2173995971679687</v>
      </c>
      <c r="EA1662">
        <v>4.8515996932983398</v>
      </c>
      <c r="EB1662">
        <v>24.777999877929688</v>
      </c>
      <c r="EC1662">
        <v>6.4688000679016113</v>
      </c>
      <c r="ED1662">
        <v>4.851600170135498</v>
      </c>
      <c r="EE1662">
        <v>124.58910369873047</v>
      </c>
      <c r="EF1662">
        <v>27.471502304077148</v>
      </c>
      <c r="EG1662">
        <v>6.5699996948242187</v>
      </c>
      <c r="EH1662">
        <v>23.809499740600586</v>
      </c>
      <c r="EI1662">
        <v>41.67401123046875</v>
      </c>
      <c r="EJ1662">
        <v>67.42901611328125</v>
      </c>
    </row>
    <row r="1663" spans="2:140" x14ac:dyDescent="0.2">
      <c r="B1663">
        <v>78.126708984375</v>
      </c>
      <c r="C1663">
        <v>0</v>
      </c>
      <c r="D1663">
        <v>0</v>
      </c>
      <c r="E1663">
        <v>19.21917724609375</v>
      </c>
      <c r="F1663">
        <v>0</v>
      </c>
      <c r="G1663">
        <v>0</v>
      </c>
      <c r="H1663">
        <v>0</v>
      </c>
      <c r="I1663">
        <v>0</v>
      </c>
      <c r="J1663">
        <v>0</v>
      </c>
      <c r="K1663">
        <v>0</v>
      </c>
      <c r="L1663">
        <v>0</v>
      </c>
      <c r="M1663">
        <v>0</v>
      </c>
      <c r="N1663">
        <v>0</v>
      </c>
      <c r="O1663">
        <v>0</v>
      </c>
      <c r="P1663">
        <v>0</v>
      </c>
      <c r="Q1663">
        <v>0</v>
      </c>
      <c r="R1663">
        <v>0</v>
      </c>
      <c r="S1663">
        <v>0</v>
      </c>
      <c r="T1663">
        <v>0</v>
      </c>
      <c r="U1663">
        <v>0</v>
      </c>
      <c r="V1663">
        <v>0</v>
      </c>
      <c r="W1663">
        <v>0</v>
      </c>
      <c r="X1663">
        <v>0</v>
      </c>
      <c r="Y1663">
        <v>0</v>
      </c>
      <c r="Z1663">
        <v>0</v>
      </c>
      <c r="AA1663">
        <v>0</v>
      </c>
      <c r="AB1663">
        <v>0</v>
      </c>
      <c r="AC1663">
        <v>0</v>
      </c>
      <c r="AD1663">
        <v>62.8179931640625</v>
      </c>
      <c r="AE1663">
        <v>201.830322265625</v>
      </c>
      <c r="AF1663">
        <v>0</v>
      </c>
      <c r="AG1663">
        <v>0</v>
      </c>
      <c r="AH1663">
        <v>0</v>
      </c>
      <c r="AI1663">
        <v>45.98797607421875</v>
      </c>
      <c r="AJ1663">
        <v>0</v>
      </c>
      <c r="AK1663">
        <v>62.5775146484375</v>
      </c>
      <c r="AL1663">
        <v>0</v>
      </c>
      <c r="AM1663">
        <v>0</v>
      </c>
      <c r="AN1663">
        <v>0</v>
      </c>
      <c r="AO1663">
        <v>0</v>
      </c>
      <c r="AP1663">
        <v>0</v>
      </c>
      <c r="AQ1663">
        <v>0</v>
      </c>
      <c r="AR1663">
        <v>0</v>
      </c>
      <c r="AS1663">
        <v>0</v>
      </c>
      <c r="AT1663">
        <v>0</v>
      </c>
      <c r="AU1663">
        <v>0</v>
      </c>
      <c r="AV1663">
        <v>0</v>
      </c>
      <c r="AW1663">
        <v>0</v>
      </c>
      <c r="AX1663">
        <v>0</v>
      </c>
      <c r="AY1663">
        <v>0</v>
      </c>
      <c r="AZ1663">
        <v>0</v>
      </c>
      <c r="BA1663">
        <v>0</v>
      </c>
      <c r="BB1663">
        <v>0</v>
      </c>
      <c r="BC1663">
        <v>0</v>
      </c>
      <c r="BD1663">
        <v>0</v>
      </c>
      <c r="BE1663">
        <v>0</v>
      </c>
      <c r="BF1663">
        <v>0</v>
      </c>
      <c r="BG1663">
        <v>0</v>
      </c>
      <c r="BH1663">
        <v>0</v>
      </c>
      <c r="BI1663">
        <v>0</v>
      </c>
      <c r="BJ1663">
        <v>0</v>
      </c>
      <c r="BK1663">
        <v>0</v>
      </c>
      <c r="BL1663">
        <v>0</v>
      </c>
      <c r="BM1663">
        <v>0</v>
      </c>
      <c r="BN1663">
        <v>0</v>
      </c>
      <c r="BO1663">
        <v>0</v>
      </c>
      <c r="BP1663">
        <v>0</v>
      </c>
      <c r="BQ1663">
        <v>0</v>
      </c>
      <c r="BR1663">
        <v>0</v>
      </c>
      <c r="BS1663">
        <v>0</v>
      </c>
      <c r="BT1663">
        <v>0</v>
      </c>
      <c r="BU1663">
        <v>0</v>
      </c>
      <c r="BV1663">
        <v>0</v>
      </c>
      <c r="BW1663">
        <v>0</v>
      </c>
      <c r="BX1663">
        <v>0</v>
      </c>
      <c r="BY1663">
        <v>0</v>
      </c>
      <c r="BZ1663">
        <v>0</v>
      </c>
      <c r="CA1663">
        <v>0</v>
      </c>
      <c r="CB1663">
        <v>0</v>
      </c>
      <c r="CC1663">
        <v>0</v>
      </c>
      <c r="CD1663">
        <v>0</v>
      </c>
      <c r="CE1663">
        <v>0</v>
      </c>
      <c r="CF1663">
        <v>0</v>
      </c>
      <c r="CG1663">
        <v>0</v>
      </c>
      <c r="CH1663">
        <v>0</v>
      </c>
      <c r="CI1663">
        <v>0</v>
      </c>
      <c r="CJ1663">
        <v>0</v>
      </c>
      <c r="CK1663">
        <v>77.46197509765625</v>
      </c>
      <c r="CL1663">
        <v>0</v>
      </c>
      <c r="CM1663">
        <v>0</v>
      </c>
      <c r="CN1663">
        <v>0</v>
      </c>
      <c r="CO1663">
        <v>0</v>
      </c>
      <c r="CP1663">
        <v>0</v>
      </c>
      <c r="CQ1663">
        <v>0</v>
      </c>
      <c r="CR1663">
        <v>99.385009765625</v>
      </c>
      <c r="CS1663">
        <v>38.914993286132813</v>
      </c>
      <c r="CT1663">
        <v>36.121799468994141</v>
      </c>
      <c r="CU1663">
        <v>6.2360992431640625</v>
      </c>
      <c r="CV1663">
        <v>6.691802978515625</v>
      </c>
      <c r="CW1663">
        <v>15.614212036132813</v>
      </c>
      <c r="CX1663">
        <v>1.3831939697265625</v>
      </c>
      <c r="CY1663">
        <v>48.912399291992188</v>
      </c>
      <c r="CZ1663">
        <v>38.166000366210937</v>
      </c>
      <c r="DA1663">
        <v>6.2340087890625</v>
      </c>
      <c r="DB1663">
        <v>5.2150001525878906</v>
      </c>
      <c r="DC1663">
        <v>100.19200134277344</v>
      </c>
      <c r="DD1663">
        <v>54.995399475097656</v>
      </c>
      <c r="DE1663">
        <v>17.031509399414062</v>
      </c>
      <c r="DF1663">
        <v>3.9391999244689941</v>
      </c>
      <c r="DG1663">
        <v>2.3845000267028809</v>
      </c>
      <c r="DH1663">
        <v>8.4127998352050781</v>
      </c>
      <c r="DI1663">
        <v>109.67010498046875</v>
      </c>
      <c r="DJ1663">
        <v>10.430000305175781</v>
      </c>
      <c r="DK1663">
        <v>68.037803649902344</v>
      </c>
      <c r="DL1663">
        <v>10.389999389648437</v>
      </c>
      <c r="DM1663">
        <v>37.022994995117188</v>
      </c>
      <c r="DN1663">
        <v>11.16448974609375</v>
      </c>
      <c r="DO1663">
        <v>28.204498291015625</v>
      </c>
      <c r="DP1663">
        <v>12.283599853515625</v>
      </c>
      <c r="DQ1663">
        <v>83.830902099609375</v>
      </c>
      <c r="DR1663">
        <v>305.66909790039062</v>
      </c>
      <c r="DS1663">
        <v>0</v>
      </c>
      <c r="DT1663">
        <v>200.95867919921875</v>
      </c>
      <c r="DU1663">
        <v>27.084299087524414</v>
      </c>
      <c r="DV1663">
        <v>7.0613975524902344</v>
      </c>
      <c r="DW1663">
        <v>15.585000038146973</v>
      </c>
      <c r="DX1663">
        <v>5.2150001525878906</v>
      </c>
      <c r="DY1663">
        <v>2.6075000762939453</v>
      </c>
      <c r="DZ1663">
        <v>2.105499267578125</v>
      </c>
      <c r="EA1663">
        <v>4.7951993942260742</v>
      </c>
      <c r="EB1663">
        <v>24.081199645996094</v>
      </c>
      <c r="EC1663">
        <v>6.3935999870300293</v>
      </c>
      <c r="ED1663">
        <v>4.7951998710632324</v>
      </c>
      <c r="EE1663">
        <v>81.659202575683594</v>
      </c>
      <c r="EF1663">
        <v>27.257999420166016</v>
      </c>
      <c r="EG1663">
        <v>6.4125003814697266</v>
      </c>
      <c r="EH1663">
        <v>22.666500091552734</v>
      </c>
      <c r="EI1663">
        <v>46.02362060546875</v>
      </c>
      <c r="EJ1663">
        <v>19.80157470703125</v>
      </c>
    </row>
    <row r="1664" spans="2:140" x14ac:dyDescent="0.2">
      <c r="B1664">
        <v>92.545654296875</v>
      </c>
      <c r="C1664">
        <v>0</v>
      </c>
      <c r="D1664">
        <v>0</v>
      </c>
      <c r="E1664">
        <v>18.98638916015625</v>
      </c>
      <c r="F1664">
        <v>0</v>
      </c>
      <c r="G1664">
        <v>0</v>
      </c>
      <c r="H1664">
        <v>0</v>
      </c>
      <c r="I1664">
        <v>0</v>
      </c>
      <c r="J1664">
        <v>0</v>
      </c>
      <c r="K1664">
        <v>0</v>
      </c>
      <c r="L1664">
        <v>0</v>
      </c>
      <c r="M1664">
        <v>0</v>
      </c>
      <c r="N1664">
        <v>0</v>
      </c>
      <c r="O1664">
        <v>0</v>
      </c>
      <c r="P1664">
        <v>0</v>
      </c>
      <c r="Q1664">
        <v>0</v>
      </c>
      <c r="R1664">
        <v>0</v>
      </c>
      <c r="S1664">
        <v>0</v>
      </c>
      <c r="T1664">
        <v>0</v>
      </c>
      <c r="U1664">
        <v>0</v>
      </c>
      <c r="V1664">
        <v>0</v>
      </c>
      <c r="W1664">
        <v>0</v>
      </c>
      <c r="X1664">
        <v>0</v>
      </c>
      <c r="Y1664">
        <v>0</v>
      </c>
      <c r="Z1664">
        <v>0</v>
      </c>
      <c r="AA1664">
        <v>0</v>
      </c>
      <c r="AB1664">
        <v>0</v>
      </c>
      <c r="AC1664">
        <v>0</v>
      </c>
      <c r="AD1664">
        <v>61.7769775390625</v>
      </c>
      <c r="AE1664">
        <v>211.54217529296875</v>
      </c>
      <c r="AF1664">
        <v>0</v>
      </c>
      <c r="AG1664">
        <v>0</v>
      </c>
      <c r="AH1664">
        <v>0</v>
      </c>
      <c r="AI1664">
        <v>46.00994873046875</v>
      </c>
      <c r="AJ1664">
        <v>0</v>
      </c>
      <c r="AK1664">
        <v>59.706390380859375</v>
      </c>
      <c r="AL1664">
        <v>0</v>
      </c>
      <c r="AM1664">
        <v>0</v>
      </c>
      <c r="AN1664">
        <v>0</v>
      </c>
      <c r="AO1664">
        <v>0</v>
      </c>
      <c r="AP1664">
        <v>0</v>
      </c>
      <c r="AQ1664">
        <v>0</v>
      </c>
      <c r="AR1664">
        <v>0</v>
      </c>
      <c r="AS1664">
        <v>0</v>
      </c>
      <c r="AT1664">
        <v>0</v>
      </c>
      <c r="AU1664">
        <v>0</v>
      </c>
      <c r="AV1664">
        <v>0</v>
      </c>
      <c r="AW1664">
        <v>0</v>
      </c>
      <c r="AX1664">
        <v>0</v>
      </c>
      <c r="AY1664">
        <v>0</v>
      </c>
      <c r="AZ1664">
        <v>0</v>
      </c>
      <c r="BA1664">
        <v>0</v>
      </c>
      <c r="BB1664">
        <v>0</v>
      </c>
      <c r="BC1664">
        <v>0</v>
      </c>
      <c r="BD1664">
        <v>0</v>
      </c>
      <c r="BE1664">
        <v>0</v>
      </c>
      <c r="BF1664">
        <v>0</v>
      </c>
      <c r="BG1664">
        <v>0</v>
      </c>
      <c r="BH1664">
        <v>0</v>
      </c>
      <c r="BI1664">
        <v>0</v>
      </c>
      <c r="BJ1664">
        <v>0</v>
      </c>
      <c r="BK1664">
        <v>0</v>
      </c>
      <c r="BL1664">
        <v>0</v>
      </c>
      <c r="BM1664">
        <v>0</v>
      </c>
      <c r="BN1664">
        <v>0</v>
      </c>
      <c r="BO1664">
        <v>0</v>
      </c>
      <c r="BP1664">
        <v>0</v>
      </c>
      <c r="BQ1664">
        <v>0</v>
      </c>
      <c r="BR1664">
        <v>0</v>
      </c>
      <c r="BS1664">
        <v>0</v>
      </c>
      <c r="BT1664">
        <v>0</v>
      </c>
      <c r="BU1664">
        <v>0</v>
      </c>
      <c r="BV1664">
        <v>0</v>
      </c>
      <c r="BW1664">
        <v>0</v>
      </c>
      <c r="BX1664">
        <v>0</v>
      </c>
      <c r="BY1664">
        <v>0</v>
      </c>
      <c r="BZ1664">
        <v>0</v>
      </c>
      <c r="CA1664">
        <v>0</v>
      </c>
      <c r="CB1664">
        <v>0</v>
      </c>
      <c r="CC1664">
        <v>0</v>
      </c>
      <c r="CD1664">
        <v>0</v>
      </c>
      <c r="CE1664">
        <v>0</v>
      </c>
      <c r="CF1664">
        <v>0</v>
      </c>
      <c r="CG1664">
        <v>0</v>
      </c>
      <c r="CH1664">
        <v>0</v>
      </c>
      <c r="CI1664">
        <v>0</v>
      </c>
      <c r="CJ1664">
        <v>0</v>
      </c>
      <c r="CK1664">
        <v>101.884033203125</v>
      </c>
      <c r="CL1664">
        <v>0</v>
      </c>
      <c r="CM1664">
        <v>0</v>
      </c>
      <c r="CN1664">
        <v>0</v>
      </c>
      <c r="CO1664">
        <v>0</v>
      </c>
      <c r="CP1664">
        <v>0</v>
      </c>
      <c r="CQ1664">
        <v>0</v>
      </c>
      <c r="CR1664">
        <v>114.95500183105469</v>
      </c>
      <c r="CS1664">
        <v>68.05792236328125</v>
      </c>
      <c r="CT1664">
        <v>35.278800964355469</v>
      </c>
      <c r="CU1664">
        <v>6.2964019775390625</v>
      </c>
      <c r="CV1664">
        <v>33.2943115234375</v>
      </c>
      <c r="CW1664">
        <v>77.686691284179688</v>
      </c>
      <c r="CX1664">
        <v>1.375152587890625</v>
      </c>
      <c r="CY1664">
        <v>50.970401763916016</v>
      </c>
      <c r="CZ1664">
        <v>69.86529541015625</v>
      </c>
      <c r="DA1664">
        <v>14.885818481445313</v>
      </c>
      <c r="DB1664">
        <v>4.9404001235961914</v>
      </c>
      <c r="DC1664">
        <v>94.413002014160156</v>
      </c>
      <c r="DD1664">
        <v>56.016891479492188</v>
      </c>
      <c r="DE1664">
        <v>16.93798828125</v>
      </c>
      <c r="DF1664">
        <v>3.9172999858856201</v>
      </c>
      <c r="DG1664">
        <v>2.1500000953674316</v>
      </c>
      <c r="DH1664">
        <v>8.9628000259399414</v>
      </c>
      <c r="DI1664">
        <v>108.23381042480469</v>
      </c>
      <c r="DJ1664">
        <v>9.8808002471923828</v>
      </c>
      <c r="DK1664">
        <v>54.735599517822266</v>
      </c>
      <c r="DL1664">
        <v>8.9411993026733398</v>
      </c>
      <c r="DM1664">
        <v>70.220809936523438</v>
      </c>
      <c r="DN1664">
        <v>9.7635040283203125</v>
      </c>
      <c r="DO1664">
        <v>25.250717163085938</v>
      </c>
      <c r="DP1664">
        <v>14.46560001373291</v>
      </c>
      <c r="DQ1664">
        <v>200.32058715820312</v>
      </c>
      <c r="DR1664">
        <v>419.25439453125</v>
      </c>
      <c r="DS1664">
        <v>0</v>
      </c>
      <c r="DT1664">
        <v>190.97366333007812</v>
      </c>
      <c r="DU1664">
        <v>45.173801422119141</v>
      </c>
      <c r="DV1664">
        <v>6.6208000183105469</v>
      </c>
      <c r="DW1664">
        <v>13.411800384521484</v>
      </c>
      <c r="DX1664">
        <v>4.9404001235961914</v>
      </c>
      <c r="DY1664">
        <v>2.4702000617980957</v>
      </c>
      <c r="DZ1664">
        <v>2.0828933715820313</v>
      </c>
      <c r="EA1664">
        <v>4.8312005996704102</v>
      </c>
      <c r="EB1664">
        <v>23.519199371337891</v>
      </c>
      <c r="EC1664">
        <v>6.4415998458862305</v>
      </c>
      <c r="ED1664">
        <v>4.831200122833252</v>
      </c>
      <c r="EE1664">
        <v>123.38919830322266</v>
      </c>
      <c r="EF1664">
        <v>27.277599334716797</v>
      </c>
      <c r="EG1664">
        <v>6.3754997253417969</v>
      </c>
      <c r="EH1664">
        <v>22.308300018310547</v>
      </c>
      <c r="EI1664">
        <v>41.30023193359375</v>
      </c>
      <c r="EJ1664">
        <v>72.990234375</v>
      </c>
    </row>
    <row r="1665" spans="2:140" x14ac:dyDescent="0.2">
      <c r="B1665">
        <v>114.188720703125</v>
      </c>
      <c r="C1665">
        <v>0</v>
      </c>
      <c r="D1665">
        <v>0</v>
      </c>
      <c r="E1665">
        <v>22.75439453125</v>
      </c>
      <c r="F1665">
        <v>0</v>
      </c>
      <c r="G1665">
        <v>0</v>
      </c>
      <c r="H1665">
        <v>0</v>
      </c>
      <c r="I1665">
        <v>0</v>
      </c>
      <c r="J1665">
        <v>0</v>
      </c>
      <c r="K1665">
        <v>0</v>
      </c>
      <c r="L1665">
        <v>0</v>
      </c>
      <c r="M1665">
        <v>0</v>
      </c>
      <c r="N1665">
        <v>0</v>
      </c>
      <c r="O1665">
        <v>0</v>
      </c>
      <c r="P1665">
        <v>0</v>
      </c>
      <c r="Q1665">
        <v>0</v>
      </c>
      <c r="R1665">
        <v>0</v>
      </c>
      <c r="S1665">
        <v>0</v>
      </c>
      <c r="T1665">
        <v>0</v>
      </c>
      <c r="U1665">
        <v>0</v>
      </c>
      <c r="V1665">
        <v>0</v>
      </c>
      <c r="W1665">
        <v>0</v>
      </c>
      <c r="X1665">
        <v>0</v>
      </c>
      <c r="Y1665">
        <v>0</v>
      </c>
      <c r="Z1665">
        <v>0</v>
      </c>
      <c r="AA1665">
        <v>0</v>
      </c>
      <c r="AB1665">
        <v>0</v>
      </c>
      <c r="AC1665">
        <v>0</v>
      </c>
      <c r="AD1665">
        <v>60.72900390625</v>
      </c>
      <c r="AE1665">
        <v>205.20355224609375</v>
      </c>
      <c r="AF1665">
        <v>0</v>
      </c>
      <c r="AG1665">
        <v>0</v>
      </c>
      <c r="AH1665">
        <v>0</v>
      </c>
      <c r="AI1665">
        <v>45.96160888671875</v>
      </c>
      <c r="AJ1665">
        <v>0</v>
      </c>
      <c r="AK1665">
        <v>56.66217041015625</v>
      </c>
      <c r="AL1665">
        <v>0</v>
      </c>
      <c r="AM1665">
        <v>0</v>
      </c>
      <c r="AN1665">
        <v>0</v>
      </c>
      <c r="AO1665">
        <v>0</v>
      </c>
      <c r="AP1665">
        <v>0</v>
      </c>
      <c r="AQ1665">
        <v>0</v>
      </c>
      <c r="AR1665">
        <v>0</v>
      </c>
      <c r="AS1665">
        <v>0</v>
      </c>
      <c r="AT1665">
        <v>0</v>
      </c>
      <c r="AU1665">
        <v>0</v>
      </c>
      <c r="AV1665">
        <v>0</v>
      </c>
      <c r="AW1665">
        <v>0</v>
      </c>
      <c r="AX1665">
        <v>0</v>
      </c>
      <c r="AY1665">
        <v>0</v>
      </c>
      <c r="AZ1665">
        <v>0</v>
      </c>
      <c r="BA1665">
        <v>0</v>
      </c>
      <c r="BB1665">
        <v>0</v>
      </c>
      <c r="BC1665">
        <v>0</v>
      </c>
      <c r="BD1665">
        <v>0</v>
      </c>
      <c r="BE1665">
        <v>0</v>
      </c>
      <c r="BF1665">
        <v>0</v>
      </c>
      <c r="BG1665">
        <v>0</v>
      </c>
      <c r="BH1665">
        <v>0</v>
      </c>
      <c r="BI1665">
        <v>0</v>
      </c>
      <c r="BJ1665">
        <v>0</v>
      </c>
      <c r="BK1665">
        <v>0</v>
      </c>
      <c r="BL1665">
        <v>0</v>
      </c>
      <c r="BM1665">
        <v>0</v>
      </c>
      <c r="BN1665">
        <v>0</v>
      </c>
      <c r="BO1665">
        <v>0</v>
      </c>
      <c r="BP1665">
        <v>0</v>
      </c>
      <c r="BQ1665">
        <v>0</v>
      </c>
      <c r="BR1665">
        <v>0</v>
      </c>
      <c r="BS1665">
        <v>0</v>
      </c>
      <c r="BT1665">
        <v>0</v>
      </c>
      <c r="BU1665">
        <v>0</v>
      </c>
      <c r="BV1665">
        <v>0</v>
      </c>
      <c r="BW1665">
        <v>0</v>
      </c>
      <c r="BX1665">
        <v>0</v>
      </c>
      <c r="BY1665">
        <v>0</v>
      </c>
      <c r="BZ1665">
        <v>0</v>
      </c>
      <c r="CA1665">
        <v>0</v>
      </c>
      <c r="CB1665">
        <v>0</v>
      </c>
      <c r="CC1665">
        <v>0</v>
      </c>
      <c r="CD1665">
        <v>0</v>
      </c>
      <c r="CE1665">
        <v>0</v>
      </c>
      <c r="CF1665">
        <v>0</v>
      </c>
      <c r="CG1665">
        <v>0</v>
      </c>
      <c r="CH1665">
        <v>0</v>
      </c>
      <c r="CI1665">
        <v>0</v>
      </c>
      <c r="CJ1665">
        <v>0</v>
      </c>
      <c r="CK1665">
        <v>201.8919677734375</v>
      </c>
      <c r="CL1665">
        <v>0</v>
      </c>
      <c r="CM1665">
        <v>0</v>
      </c>
      <c r="CN1665">
        <v>0</v>
      </c>
      <c r="CO1665">
        <v>0</v>
      </c>
      <c r="CP1665">
        <v>0</v>
      </c>
      <c r="CQ1665">
        <v>0</v>
      </c>
      <c r="CR1665">
        <v>125.62650299072266</v>
      </c>
      <c r="CS1665">
        <v>106.631103515625</v>
      </c>
      <c r="CT1665">
        <v>34.734001159667969</v>
      </c>
      <c r="CU1665">
        <v>6.34228515625</v>
      </c>
      <c r="CV1665">
        <v>27.56341552734375</v>
      </c>
      <c r="CW1665">
        <v>64.314605712890625</v>
      </c>
      <c r="CX1665">
        <v>3.199310302734375</v>
      </c>
      <c r="CY1665">
        <v>88.858489990234375</v>
      </c>
      <c r="CZ1665">
        <v>86.420700073242188</v>
      </c>
      <c r="DA1665">
        <v>19.30621337890625</v>
      </c>
      <c r="DB1665">
        <v>4.6380000114440918</v>
      </c>
      <c r="DC1665">
        <v>108.42099761962891</v>
      </c>
      <c r="DD1665">
        <v>54.761390686035156</v>
      </c>
      <c r="DE1665">
        <v>16.139785766601563</v>
      </c>
      <c r="DF1665">
        <v>3.8980998992919922</v>
      </c>
      <c r="DG1665">
        <v>2.4955000877380371</v>
      </c>
      <c r="DH1665">
        <v>13.25160026550293</v>
      </c>
      <c r="DI1665">
        <v>144.58111572265625</v>
      </c>
      <c r="DJ1665">
        <v>9.2760000228881836</v>
      </c>
      <c r="DK1665">
        <v>45.907901763916016</v>
      </c>
      <c r="DL1665">
        <v>7.7551994323730469</v>
      </c>
      <c r="DM1665">
        <v>114.87770080566406</v>
      </c>
      <c r="DN1665">
        <v>8.6414947509765625</v>
      </c>
      <c r="DO1665">
        <v>23.412384033203125</v>
      </c>
      <c r="DP1665">
        <v>17.22599983215332</v>
      </c>
      <c r="DQ1665">
        <v>241.91668701171875</v>
      </c>
      <c r="DR1665">
        <v>1080.375244140625</v>
      </c>
      <c r="DS1665">
        <v>0</v>
      </c>
      <c r="DT1665">
        <v>378.68838500976562</v>
      </c>
      <c r="DU1665">
        <v>53.537700653076172</v>
      </c>
      <c r="DV1665">
        <v>9.2094001770019531</v>
      </c>
      <c r="DW1665">
        <v>11.632800102233887</v>
      </c>
      <c r="DX1665">
        <v>4.6380000114440918</v>
      </c>
      <c r="DY1665">
        <v>2.3190000057220459</v>
      </c>
      <c r="DZ1665">
        <v>2.0478973388671875</v>
      </c>
      <c r="EA1665">
        <v>4.7997007369995117</v>
      </c>
      <c r="EB1665">
        <v>23.155998229980469</v>
      </c>
      <c r="EC1665">
        <v>6.3996000289916992</v>
      </c>
      <c r="ED1665">
        <v>4.7996997833251953</v>
      </c>
      <c r="EE1665">
        <v>125.60079956054687</v>
      </c>
      <c r="EF1665">
        <v>27.271299362182617</v>
      </c>
      <c r="EG1665">
        <v>6.3580989837646484</v>
      </c>
      <c r="EH1665">
        <v>22.159799575805664</v>
      </c>
      <c r="EI1665">
        <v>80.083740234375</v>
      </c>
      <c r="EJ1665">
        <v>75.8936767578125</v>
      </c>
    </row>
    <row r="1666" spans="2:140" x14ac:dyDescent="0.2">
      <c r="B1666">
        <v>108.381591796875</v>
      </c>
      <c r="C1666">
        <v>0</v>
      </c>
      <c r="D1666">
        <v>0</v>
      </c>
      <c r="E1666">
        <v>20.025634765625</v>
      </c>
      <c r="F1666">
        <v>0</v>
      </c>
      <c r="G1666">
        <v>0</v>
      </c>
      <c r="H1666">
        <v>0</v>
      </c>
      <c r="I1666">
        <v>0</v>
      </c>
      <c r="J1666">
        <v>0</v>
      </c>
      <c r="K1666">
        <v>0</v>
      </c>
      <c r="L1666">
        <v>0</v>
      </c>
      <c r="M1666">
        <v>0</v>
      </c>
      <c r="N1666">
        <v>0</v>
      </c>
      <c r="O1666">
        <v>0</v>
      </c>
      <c r="P1666">
        <v>0</v>
      </c>
      <c r="Q1666">
        <v>0</v>
      </c>
      <c r="R1666">
        <v>0</v>
      </c>
      <c r="S1666">
        <v>0</v>
      </c>
      <c r="T1666">
        <v>0</v>
      </c>
      <c r="U1666">
        <v>0</v>
      </c>
      <c r="V1666">
        <v>0</v>
      </c>
      <c r="W1666">
        <v>0</v>
      </c>
      <c r="X1666">
        <v>0</v>
      </c>
      <c r="Y1666">
        <v>0</v>
      </c>
      <c r="Z1666">
        <v>0</v>
      </c>
      <c r="AA1666">
        <v>0</v>
      </c>
      <c r="AB1666">
        <v>0</v>
      </c>
      <c r="AC1666">
        <v>0</v>
      </c>
      <c r="AD1666">
        <v>59.69598388671875</v>
      </c>
      <c r="AE1666">
        <v>199.67242431640625</v>
      </c>
      <c r="AF1666">
        <v>0</v>
      </c>
      <c r="AG1666">
        <v>0</v>
      </c>
      <c r="AH1666">
        <v>0</v>
      </c>
      <c r="AI1666">
        <v>45.91497802734375</v>
      </c>
      <c r="AJ1666">
        <v>0</v>
      </c>
      <c r="AK1666">
        <v>54.132171630859375</v>
      </c>
      <c r="AL1666">
        <v>0</v>
      </c>
      <c r="AM1666">
        <v>0</v>
      </c>
      <c r="AN1666">
        <v>0</v>
      </c>
      <c r="AO1666">
        <v>0</v>
      </c>
      <c r="AP1666">
        <v>0</v>
      </c>
      <c r="AQ1666">
        <v>0</v>
      </c>
      <c r="AR1666">
        <v>0</v>
      </c>
      <c r="AS1666">
        <v>0</v>
      </c>
      <c r="AT1666">
        <v>0</v>
      </c>
      <c r="AU1666">
        <v>0</v>
      </c>
      <c r="AV1666">
        <v>0</v>
      </c>
      <c r="AW1666">
        <v>0</v>
      </c>
      <c r="AX1666">
        <v>0</v>
      </c>
      <c r="AY1666">
        <v>0</v>
      </c>
      <c r="AZ1666">
        <v>0</v>
      </c>
      <c r="BA1666">
        <v>0</v>
      </c>
      <c r="BB1666">
        <v>0</v>
      </c>
      <c r="BC1666">
        <v>0</v>
      </c>
      <c r="BD1666">
        <v>0</v>
      </c>
      <c r="BE1666">
        <v>0</v>
      </c>
      <c r="BF1666">
        <v>0</v>
      </c>
      <c r="BG1666">
        <v>0</v>
      </c>
      <c r="BH1666">
        <v>0</v>
      </c>
      <c r="BI1666">
        <v>0</v>
      </c>
      <c r="BJ1666">
        <v>0</v>
      </c>
      <c r="BK1666">
        <v>0</v>
      </c>
      <c r="BL1666">
        <v>0</v>
      </c>
      <c r="BM1666">
        <v>0</v>
      </c>
      <c r="BN1666">
        <v>0</v>
      </c>
      <c r="BO1666">
        <v>0</v>
      </c>
      <c r="BP1666">
        <v>0</v>
      </c>
      <c r="BQ1666">
        <v>0</v>
      </c>
      <c r="BR1666">
        <v>0</v>
      </c>
      <c r="BS1666">
        <v>0</v>
      </c>
      <c r="BT1666">
        <v>0</v>
      </c>
      <c r="BU1666">
        <v>0</v>
      </c>
      <c r="BV1666">
        <v>0</v>
      </c>
      <c r="BW1666">
        <v>0</v>
      </c>
      <c r="BX1666">
        <v>0</v>
      </c>
      <c r="BY1666">
        <v>0</v>
      </c>
      <c r="BZ1666">
        <v>0</v>
      </c>
      <c r="CA1666">
        <v>0</v>
      </c>
      <c r="CB1666">
        <v>0</v>
      </c>
      <c r="CC1666">
        <v>0</v>
      </c>
      <c r="CD1666">
        <v>0</v>
      </c>
      <c r="CE1666">
        <v>0</v>
      </c>
      <c r="CF1666">
        <v>0</v>
      </c>
      <c r="CG1666">
        <v>0</v>
      </c>
      <c r="CH1666">
        <v>0</v>
      </c>
      <c r="CI1666">
        <v>0</v>
      </c>
      <c r="CJ1666">
        <v>0</v>
      </c>
      <c r="CK1666">
        <v>115.25390625</v>
      </c>
      <c r="CL1666">
        <v>0</v>
      </c>
      <c r="CM1666">
        <v>0</v>
      </c>
      <c r="CN1666">
        <v>0</v>
      </c>
      <c r="CO1666">
        <v>0</v>
      </c>
      <c r="CP1666">
        <v>0</v>
      </c>
      <c r="CQ1666">
        <v>0</v>
      </c>
      <c r="CR1666">
        <v>131.28298950195312</v>
      </c>
      <c r="CS1666">
        <v>81.83148193359375</v>
      </c>
      <c r="CT1666">
        <v>34.270801544189453</v>
      </c>
      <c r="CU1666">
        <v>6.38580322265625</v>
      </c>
      <c r="CV1666">
        <v>12.871795654296875</v>
      </c>
      <c r="CW1666">
        <v>30.0341796875</v>
      </c>
      <c r="CX1666">
        <v>2.131683349609375</v>
      </c>
      <c r="CY1666">
        <v>71.881790161132812</v>
      </c>
      <c r="CZ1666">
        <v>70.20648193359375</v>
      </c>
      <c r="DA1666">
        <v>14.30902099609375</v>
      </c>
      <c r="DB1666">
        <v>4.385200023651123</v>
      </c>
      <c r="DC1666">
        <v>97.630996704101563</v>
      </c>
      <c r="DD1666">
        <v>53.658905029296875</v>
      </c>
      <c r="DE1666">
        <v>15.397613525390625</v>
      </c>
      <c r="DF1666">
        <v>3.8733999729156494</v>
      </c>
      <c r="DG1666">
        <v>2.2200000286102295</v>
      </c>
      <c r="DH1666">
        <v>11.551199913024902</v>
      </c>
      <c r="DI1666">
        <v>119.92300415039062</v>
      </c>
      <c r="DJ1666">
        <v>8.7704000473022461</v>
      </c>
      <c r="DK1666">
        <v>39.282398223876953</v>
      </c>
      <c r="DL1666">
        <v>6.8179998397827148</v>
      </c>
      <c r="DM1666">
        <v>67.529998779296875</v>
      </c>
      <c r="DN1666">
        <v>7.7385101318359375</v>
      </c>
      <c r="DO1666">
        <v>21.32489013671875</v>
      </c>
      <c r="DP1666">
        <v>17.7052001953125</v>
      </c>
      <c r="DQ1666">
        <v>168.99810791015625</v>
      </c>
      <c r="DR1666">
        <v>639.5198974609375</v>
      </c>
      <c r="DS1666">
        <v>0</v>
      </c>
      <c r="DT1666">
        <v>276.21209716796875</v>
      </c>
      <c r="DU1666">
        <v>37.798599243164062</v>
      </c>
      <c r="DV1666">
        <v>7.9575996398925781</v>
      </c>
      <c r="DW1666">
        <v>10.22700023651123</v>
      </c>
      <c r="DX1666">
        <v>4.385200023651123</v>
      </c>
      <c r="DY1666">
        <v>2.1926000118255615</v>
      </c>
      <c r="DZ1666">
        <v>2.0186996459960938</v>
      </c>
      <c r="EA1666">
        <v>4.7319002151489258</v>
      </c>
      <c r="EB1666">
        <v>22.847202301025391</v>
      </c>
      <c r="EC1666">
        <v>6.3091998100280762</v>
      </c>
      <c r="ED1666">
        <v>4.7319002151489258</v>
      </c>
      <c r="EE1666">
        <v>94.487396240234375</v>
      </c>
      <c r="EF1666">
        <v>27.232101440429688</v>
      </c>
      <c r="EG1666">
        <v>6.3351001739501953</v>
      </c>
      <c r="EH1666">
        <v>22.003200531005859</v>
      </c>
      <c r="EI1666">
        <v>55.154296875</v>
      </c>
      <c r="EJ1666">
        <v>34.2513427734375</v>
      </c>
    </row>
    <row r="1667" spans="2:140" x14ac:dyDescent="0.2">
      <c r="B1667">
        <v>121.81298828125</v>
      </c>
      <c r="C1667">
        <v>0</v>
      </c>
      <c r="D1667">
        <v>0</v>
      </c>
      <c r="E1667">
        <v>19.14959716796875</v>
      </c>
      <c r="F1667">
        <v>0</v>
      </c>
      <c r="G1667">
        <v>0</v>
      </c>
      <c r="H1667">
        <v>0</v>
      </c>
      <c r="I1667">
        <v>0</v>
      </c>
      <c r="J1667">
        <v>0</v>
      </c>
      <c r="K1667">
        <v>0</v>
      </c>
      <c r="L1667">
        <v>0</v>
      </c>
      <c r="M1667">
        <v>0</v>
      </c>
      <c r="N1667">
        <v>0</v>
      </c>
      <c r="O1667">
        <v>0</v>
      </c>
      <c r="P1667">
        <v>0</v>
      </c>
      <c r="Q1667">
        <v>0</v>
      </c>
      <c r="R1667">
        <v>0</v>
      </c>
      <c r="S1667">
        <v>0</v>
      </c>
      <c r="T1667">
        <v>0</v>
      </c>
      <c r="U1667">
        <v>0</v>
      </c>
      <c r="V1667">
        <v>0</v>
      </c>
      <c r="W1667">
        <v>0</v>
      </c>
      <c r="X1667">
        <v>0</v>
      </c>
      <c r="Y1667">
        <v>0</v>
      </c>
      <c r="Z1667">
        <v>0</v>
      </c>
      <c r="AA1667">
        <v>0</v>
      </c>
      <c r="AB1667">
        <v>0</v>
      </c>
      <c r="AC1667">
        <v>0</v>
      </c>
      <c r="AD1667">
        <v>58.69000244140625</v>
      </c>
      <c r="AE1667">
        <v>195.8966064453125</v>
      </c>
      <c r="AF1667">
        <v>0</v>
      </c>
      <c r="AG1667">
        <v>0</v>
      </c>
      <c r="AH1667">
        <v>0</v>
      </c>
      <c r="AI1667">
        <v>45.82379150390625</v>
      </c>
      <c r="AJ1667">
        <v>0</v>
      </c>
      <c r="AK1667">
        <v>51.939483642578125</v>
      </c>
      <c r="AL1667">
        <v>0</v>
      </c>
      <c r="AM1667">
        <v>0</v>
      </c>
      <c r="AN1667">
        <v>0</v>
      </c>
      <c r="AO1667">
        <v>0</v>
      </c>
      <c r="AP1667">
        <v>0</v>
      </c>
      <c r="AQ1667">
        <v>0</v>
      </c>
      <c r="AR1667">
        <v>0</v>
      </c>
      <c r="AS1667">
        <v>0</v>
      </c>
      <c r="AT1667">
        <v>0</v>
      </c>
      <c r="AU1667">
        <v>0</v>
      </c>
      <c r="AV1667">
        <v>0</v>
      </c>
      <c r="AW1667">
        <v>0</v>
      </c>
      <c r="AX1667">
        <v>0</v>
      </c>
      <c r="AY1667">
        <v>0</v>
      </c>
      <c r="AZ1667">
        <v>0</v>
      </c>
      <c r="BA1667">
        <v>0</v>
      </c>
      <c r="BB1667">
        <v>0</v>
      </c>
      <c r="BC1667">
        <v>0</v>
      </c>
      <c r="BD1667">
        <v>0</v>
      </c>
      <c r="BE1667">
        <v>0</v>
      </c>
      <c r="BF1667">
        <v>0</v>
      </c>
      <c r="BG1667">
        <v>0</v>
      </c>
      <c r="BH1667">
        <v>0</v>
      </c>
      <c r="BI1667">
        <v>0</v>
      </c>
      <c r="BJ1667">
        <v>0</v>
      </c>
      <c r="BK1667">
        <v>0</v>
      </c>
      <c r="BL1667">
        <v>0</v>
      </c>
      <c r="BM1667">
        <v>0</v>
      </c>
      <c r="BN1667">
        <v>0</v>
      </c>
      <c r="BO1667">
        <v>0</v>
      </c>
      <c r="BP1667">
        <v>0</v>
      </c>
      <c r="BQ1667">
        <v>0</v>
      </c>
      <c r="BR1667">
        <v>0</v>
      </c>
      <c r="BS1667">
        <v>0</v>
      </c>
      <c r="BT1667">
        <v>0</v>
      </c>
      <c r="BU1667">
        <v>0</v>
      </c>
      <c r="BV1667">
        <v>0</v>
      </c>
      <c r="BW1667">
        <v>0</v>
      </c>
      <c r="BX1667">
        <v>0</v>
      </c>
      <c r="BY1667">
        <v>0</v>
      </c>
      <c r="BZ1667">
        <v>0</v>
      </c>
      <c r="CA1667">
        <v>0</v>
      </c>
      <c r="CB1667">
        <v>0</v>
      </c>
      <c r="CC1667">
        <v>0</v>
      </c>
      <c r="CD1667">
        <v>0</v>
      </c>
      <c r="CE1667">
        <v>0</v>
      </c>
      <c r="CF1667">
        <v>0</v>
      </c>
      <c r="CG1667">
        <v>0</v>
      </c>
      <c r="CH1667">
        <v>0</v>
      </c>
      <c r="CI1667">
        <v>0</v>
      </c>
      <c r="CJ1667">
        <v>0</v>
      </c>
      <c r="CK1667">
        <v>119.5899658203125</v>
      </c>
      <c r="CL1667">
        <v>0</v>
      </c>
      <c r="CM1667">
        <v>0</v>
      </c>
      <c r="CN1667">
        <v>0</v>
      </c>
      <c r="CO1667">
        <v>0</v>
      </c>
      <c r="CP1667">
        <v>0</v>
      </c>
      <c r="CQ1667">
        <v>0</v>
      </c>
      <c r="CR1667">
        <v>141.63250732421875</v>
      </c>
      <c r="CS1667">
        <v>72.253814697265625</v>
      </c>
      <c r="CT1667">
        <v>33.816001892089844</v>
      </c>
      <c r="CU1667">
        <v>6.4221038818359375</v>
      </c>
      <c r="CV1667">
        <v>8.711700439453125</v>
      </c>
      <c r="CW1667">
        <v>20.327301025390625</v>
      </c>
      <c r="CX1667">
        <v>1.711517333984375</v>
      </c>
      <c r="CY1667">
        <v>75.253509521484375</v>
      </c>
      <c r="CZ1667">
        <v>70.220611572265625</v>
      </c>
      <c r="DA1667">
        <v>12.015594482421875</v>
      </c>
      <c r="DB1667">
        <v>4.1764001846313477</v>
      </c>
      <c r="DC1667">
        <v>97.697998046875</v>
      </c>
      <c r="DD1667">
        <v>52.640998840332031</v>
      </c>
      <c r="DE1667">
        <v>14.697700500488281</v>
      </c>
      <c r="DF1667">
        <v>3.841900110244751</v>
      </c>
      <c r="DG1667">
        <v>5.7725000381469727</v>
      </c>
      <c r="DH1667">
        <v>11.251199722290039</v>
      </c>
      <c r="DI1667">
        <v>112.88270568847656</v>
      </c>
      <c r="DJ1667">
        <v>8.3528003692626953</v>
      </c>
      <c r="DK1667">
        <v>34.04949951171875</v>
      </c>
      <c r="DL1667">
        <v>6.0712003707885742</v>
      </c>
      <c r="DM1667">
        <v>58.896305084228516</v>
      </c>
      <c r="DN1667">
        <v>7.141998291015625</v>
      </c>
      <c r="DO1667">
        <v>23.48089599609375</v>
      </c>
      <c r="DP1667">
        <v>19.052000045776367</v>
      </c>
      <c r="DQ1667">
        <v>150.20370483398438</v>
      </c>
      <c r="DR1667">
        <v>517.496337890625</v>
      </c>
      <c r="DS1667">
        <v>0</v>
      </c>
      <c r="DT1667">
        <v>231.10989379882812</v>
      </c>
      <c r="DU1667">
        <v>31.143100738525391</v>
      </c>
      <c r="DV1667">
        <v>7.1979999542236328</v>
      </c>
      <c r="DW1667">
        <v>9.1068000793457031</v>
      </c>
      <c r="DX1667">
        <v>4.1764001846313477</v>
      </c>
      <c r="DY1667">
        <v>2.0882000923156738</v>
      </c>
      <c r="DZ1667">
        <v>1.9911041259765625</v>
      </c>
      <c r="EA1667">
        <v>4.6979999542236328</v>
      </c>
      <c r="EB1667">
        <v>22.544002532958984</v>
      </c>
      <c r="EC1667">
        <v>6.2639999389648438</v>
      </c>
      <c r="ED1667">
        <v>4.6979999542236328</v>
      </c>
      <c r="EE1667">
        <v>105.42690277099609</v>
      </c>
      <c r="EF1667">
        <v>27.141799926757813</v>
      </c>
      <c r="EG1667">
        <v>6.30670166015625</v>
      </c>
      <c r="EH1667">
        <v>21.863700866699219</v>
      </c>
      <c r="EI1667">
        <v>71.634033203125</v>
      </c>
      <c r="EJ1667">
        <v>44.97509765625</v>
      </c>
    </row>
    <row r="1668" spans="2:140" x14ac:dyDescent="0.2">
      <c r="B1668">
        <v>212.778564453125</v>
      </c>
      <c r="C1668">
        <v>0</v>
      </c>
      <c r="D1668">
        <v>0</v>
      </c>
      <c r="E1668">
        <v>18.99420166015625</v>
      </c>
      <c r="F1668">
        <v>0</v>
      </c>
      <c r="G1668">
        <v>0</v>
      </c>
      <c r="H1668">
        <v>0</v>
      </c>
      <c r="I1668">
        <v>0</v>
      </c>
      <c r="J1668">
        <v>0</v>
      </c>
      <c r="K1668">
        <v>0</v>
      </c>
      <c r="L1668">
        <v>0</v>
      </c>
      <c r="M1668">
        <v>0</v>
      </c>
      <c r="N1668">
        <v>0</v>
      </c>
      <c r="O1668">
        <v>0</v>
      </c>
      <c r="P1668">
        <v>0</v>
      </c>
      <c r="Q1668">
        <v>0</v>
      </c>
      <c r="R1668">
        <v>0</v>
      </c>
      <c r="S1668">
        <v>0</v>
      </c>
      <c r="T1668">
        <v>0</v>
      </c>
      <c r="U1668">
        <v>0</v>
      </c>
      <c r="V1668">
        <v>0</v>
      </c>
      <c r="W1668">
        <v>0</v>
      </c>
      <c r="X1668">
        <v>0</v>
      </c>
      <c r="Y1668">
        <v>0</v>
      </c>
      <c r="Z1668">
        <v>0</v>
      </c>
      <c r="AA1668">
        <v>0</v>
      </c>
      <c r="AB1668">
        <v>0</v>
      </c>
      <c r="AC1668">
        <v>0</v>
      </c>
      <c r="AD1668">
        <v>84.00701904296875</v>
      </c>
      <c r="AE1668">
        <v>215.2340087890625</v>
      </c>
      <c r="AF1668">
        <v>0</v>
      </c>
      <c r="AG1668">
        <v>0</v>
      </c>
      <c r="AH1668">
        <v>0</v>
      </c>
      <c r="AI1668">
        <v>45.678985595703125</v>
      </c>
      <c r="AJ1668">
        <v>0</v>
      </c>
      <c r="AK1668">
        <v>50.393402099609375</v>
      </c>
      <c r="AL1668">
        <v>0</v>
      </c>
      <c r="AM1668">
        <v>0</v>
      </c>
      <c r="AN1668">
        <v>0</v>
      </c>
      <c r="AO1668">
        <v>0</v>
      </c>
      <c r="AP1668">
        <v>0</v>
      </c>
      <c r="AQ1668">
        <v>0</v>
      </c>
      <c r="AR1668">
        <v>0</v>
      </c>
      <c r="AS1668">
        <v>0</v>
      </c>
      <c r="AT1668">
        <v>0</v>
      </c>
      <c r="AU1668">
        <v>0</v>
      </c>
      <c r="AV1668">
        <v>0</v>
      </c>
      <c r="AW1668">
        <v>0</v>
      </c>
      <c r="AX1668">
        <v>0</v>
      </c>
      <c r="AY1668">
        <v>0</v>
      </c>
      <c r="AZ1668">
        <v>0</v>
      </c>
      <c r="BA1668">
        <v>0</v>
      </c>
      <c r="BB1668">
        <v>0</v>
      </c>
      <c r="BC1668">
        <v>0</v>
      </c>
      <c r="BD1668">
        <v>0</v>
      </c>
      <c r="BE1668">
        <v>0</v>
      </c>
      <c r="BF1668">
        <v>0</v>
      </c>
      <c r="BG1668">
        <v>0</v>
      </c>
      <c r="BH1668">
        <v>0</v>
      </c>
      <c r="BI1668">
        <v>0</v>
      </c>
      <c r="BJ1668">
        <v>0</v>
      </c>
      <c r="BK1668">
        <v>0</v>
      </c>
      <c r="BL1668">
        <v>0</v>
      </c>
      <c r="BM1668">
        <v>0</v>
      </c>
      <c r="BN1668">
        <v>0</v>
      </c>
      <c r="BO1668">
        <v>0</v>
      </c>
      <c r="BP1668">
        <v>0</v>
      </c>
      <c r="BQ1668">
        <v>0</v>
      </c>
      <c r="BR1668">
        <v>0</v>
      </c>
      <c r="BS1668">
        <v>0</v>
      </c>
      <c r="BT1668">
        <v>0</v>
      </c>
      <c r="BU1668">
        <v>0</v>
      </c>
      <c r="BV1668">
        <v>0</v>
      </c>
      <c r="BW1668">
        <v>0</v>
      </c>
      <c r="BX1668">
        <v>0</v>
      </c>
      <c r="BY1668">
        <v>0</v>
      </c>
      <c r="BZ1668">
        <v>0</v>
      </c>
      <c r="CA1668">
        <v>0</v>
      </c>
      <c r="CB1668">
        <v>0</v>
      </c>
      <c r="CC1668">
        <v>0</v>
      </c>
      <c r="CD1668">
        <v>0</v>
      </c>
      <c r="CE1668">
        <v>0</v>
      </c>
      <c r="CF1668">
        <v>0</v>
      </c>
      <c r="CG1668">
        <v>0</v>
      </c>
      <c r="CH1668">
        <v>0</v>
      </c>
      <c r="CI1668">
        <v>0</v>
      </c>
      <c r="CJ1668">
        <v>0</v>
      </c>
      <c r="CK1668">
        <v>71.1080322265625</v>
      </c>
      <c r="CL1668">
        <v>0</v>
      </c>
      <c r="CM1668">
        <v>0</v>
      </c>
      <c r="CN1668">
        <v>0</v>
      </c>
      <c r="CO1668">
        <v>0</v>
      </c>
      <c r="CP1668">
        <v>0</v>
      </c>
      <c r="CQ1668">
        <v>0</v>
      </c>
      <c r="CR1668">
        <v>138.68400573730469</v>
      </c>
      <c r="CS1668">
        <v>48.73309326171875</v>
      </c>
      <c r="CT1668">
        <v>33.315601348876953</v>
      </c>
      <c r="CU1668">
        <v>6.4535980224609375</v>
      </c>
      <c r="CV1668">
        <v>4.6164093017578125</v>
      </c>
      <c r="CW1668">
        <v>10.771591186523438</v>
      </c>
      <c r="CX1668">
        <v>1.545440673828125</v>
      </c>
      <c r="CY1668">
        <v>70.072601318359375</v>
      </c>
      <c r="CZ1668">
        <v>53.209686279296875</v>
      </c>
      <c r="DA1668">
        <v>7.648193359375</v>
      </c>
      <c r="DB1668">
        <v>4.9341998100280762</v>
      </c>
      <c r="DC1668">
        <v>93.248001098632812</v>
      </c>
      <c r="DD1668">
        <v>50.734794616699219</v>
      </c>
      <c r="DE1668">
        <v>13.732597351074219</v>
      </c>
      <c r="DF1668">
        <v>3.8680000305175781</v>
      </c>
      <c r="DG1668">
        <v>5.7600002288818359</v>
      </c>
      <c r="DH1668">
        <v>10.337599754333496</v>
      </c>
      <c r="DI1668">
        <v>108.40579986572266</v>
      </c>
      <c r="DJ1668">
        <v>9.8683996200561523</v>
      </c>
      <c r="DK1668">
        <v>29.901899337768555</v>
      </c>
      <c r="DL1668">
        <v>5.7676000595092773</v>
      </c>
      <c r="DM1668">
        <v>50.442703247070312</v>
      </c>
      <c r="DN1668">
        <v>7.1090011596679687</v>
      </c>
      <c r="DO1668">
        <v>24.15869140625</v>
      </c>
      <c r="DP1668">
        <v>18.486400604248047</v>
      </c>
      <c r="DQ1668">
        <v>103.27578735351562</v>
      </c>
      <c r="DR1668">
        <v>425.03115844726562</v>
      </c>
      <c r="DS1668">
        <v>0</v>
      </c>
      <c r="DT1668">
        <v>209.0628662109375</v>
      </c>
      <c r="DU1668">
        <v>23.411199569702148</v>
      </c>
      <c r="DV1668">
        <v>6.7270011901855469</v>
      </c>
      <c r="DW1668">
        <v>8.6513996124267578</v>
      </c>
      <c r="DX1668">
        <v>4.9341998100280762</v>
      </c>
      <c r="DY1668">
        <v>2.4670999050140381</v>
      </c>
      <c r="DZ1668">
        <v>2.0102996826171875</v>
      </c>
      <c r="EA1668">
        <v>4.6596002578735352</v>
      </c>
      <c r="EB1668">
        <v>22.210399627685547</v>
      </c>
      <c r="EC1668">
        <v>6.2128000259399414</v>
      </c>
      <c r="ED1668">
        <v>4.659599781036377</v>
      </c>
      <c r="EE1668">
        <v>79.273300170898438</v>
      </c>
      <c r="EF1668">
        <v>27.038902282714844</v>
      </c>
      <c r="EG1668">
        <v>6.2764987945556641</v>
      </c>
      <c r="EH1668">
        <v>21.724199295043945</v>
      </c>
      <c r="EI1668">
        <v>64.07415771484375</v>
      </c>
      <c r="EJ1668">
        <v>16.26519775390625</v>
      </c>
    </row>
    <row r="1669" spans="2:140" x14ac:dyDescent="0.2">
      <c r="B1669">
        <v>218.344482421875</v>
      </c>
      <c r="C1669">
        <v>0</v>
      </c>
      <c r="D1669">
        <v>0</v>
      </c>
      <c r="E1669">
        <v>24.56103515625</v>
      </c>
      <c r="F1669">
        <v>0</v>
      </c>
      <c r="G1669">
        <v>0</v>
      </c>
      <c r="H1669">
        <v>0</v>
      </c>
      <c r="I1669">
        <v>0</v>
      </c>
      <c r="J1669">
        <v>0</v>
      </c>
      <c r="K1669">
        <v>0</v>
      </c>
      <c r="L1669">
        <v>0</v>
      </c>
      <c r="M1669">
        <v>0</v>
      </c>
      <c r="N1669">
        <v>0</v>
      </c>
      <c r="O1669">
        <v>0</v>
      </c>
      <c r="P1669">
        <v>0</v>
      </c>
      <c r="Q1669">
        <v>0</v>
      </c>
      <c r="R1669">
        <v>0</v>
      </c>
      <c r="S1669">
        <v>0</v>
      </c>
      <c r="T1669">
        <v>0</v>
      </c>
      <c r="U1669">
        <v>0</v>
      </c>
      <c r="V1669">
        <v>0</v>
      </c>
      <c r="W1669">
        <v>0</v>
      </c>
      <c r="X1669">
        <v>0</v>
      </c>
      <c r="Y1669">
        <v>0</v>
      </c>
      <c r="Z1669">
        <v>0</v>
      </c>
      <c r="AA1669">
        <v>0</v>
      </c>
      <c r="AB1669">
        <v>0</v>
      </c>
      <c r="AC1669">
        <v>0</v>
      </c>
      <c r="AD1669">
        <v>76.7550048828125</v>
      </c>
      <c r="AE1669">
        <v>291.49517822265625</v>
      </c>
      <c r="AF1669">
        <v>0</v>
      </c>
      <c r="AG1669">
        <v>0</v>
      </c>
      <c r="AH1669">
        <v>0</v>
      </c>
      <c r="AI1669">
        <v>68.03619384765625</v>
      </c>
      <c r="AJ1669">
        <v>0</v>
      </c>
      <c r="AK1669">
        <v>156.35198974609375</v>
      </c>
      <c r="AL1669">
        <v>0</v>
      </c>
      <c r="AM1669">
        <v>0</v>
      </c>
      <c r="AN1669">
        <v>0</v>
      </c>
      <c r="AO1669">
        <v>0</v>
      </c>
      <c r="AP1669">
        <v>0</v>
      </c>
      <c r="AQ1669">
        <v>0</v>
      </c>
      <c r="AR1669">
        <v>0</v>
      </c>
      <c r="AS1669">
        <v>0</v>
      </c>
      <c r="AT1669">
        <v>0</v>
      </c>
      <c r="AU1669">
        <v>0</v>
      </c>
      <c r="AV1669">
        <v>0</v>
      </c>
      <c r="AW1669">
        <v>0</v>
      </c>
      <c r="AX1669">
        <v>0</v>
      </c>
      <c r="AY1669">
        <v>0</v>
      </c>
      <c r="AZ1669">
        <v>0</v>
      </c>
      <c r="BA1669">
        <v>0</v>
      </c>
      <c r="BB1669">
        <v>0</v>
      </c>
      <c r="BC1669">
        <v>0</v>
      </c>
      <c r="BD1669">
        <v>0</v>
      </c>
      <c r="BE1669">
        <v>0</v>
      </c>
      <c r="BF1669">
        <v>0</v>
      </c>
      <c r="BG1669">
        <v>0</v>
      </c>
      <c r="BH1669">
        <v>0</v>
      </c>
      <c r="BI1669">
        <v>0</v>
      </c>
      <c r="BJ1669">
        <v>0</v>
      </c>
      <c r="BK1669">
        <v>0</v>
      </c>
      <c r="BL1669">
        <v>0</v>
      </c>
      <c r="BM1669">
        <v>0</v>
      </c>
      <c r="BN1669">
        <v>0</v>
      </c>
      <c r="BO1669">
        <v>0</v>
      </c>
      <c r="BP1669">
        <v>0</v>
      </c>
      <c r="BQ1669">
        <v>0</v>
      </c>
      <c r="BR1669">
        <v>0</v>
      </c>
      <c r="BS1669">
        <v>0</v>
      </c>
      <c r="BT1669">
        <v>0</v>
      </c>
      <c r="BU1669">
        <v>0</v>
      </c>
      <c r="BV1669">
        <v>0</v>
      </c>
      <c r="BW1669">
        <v>0</v>
      </c>
      <c r="BX1669">
        <v>0</v>
      </c>
      <c r="BY1669">
        <v>0</v>
      </c>
      <c r="BZ1669">
        <v>0</v>
      </c>
      <c r="CA1669">
        <v>0</v>
      </c>
      <c r="CB1669">
        <v>0</v>
      </c>
      <c r="CC1669">
        <v>0</v>
      </c>
      <c r="CD1669">
        <v>0</v>
      </c>
      <c r="CE1669">
        <v>0</v>
      </c>
      <c r="CF1669">
        <v>0</v>
      </c>
      <c r="CG1669">
        <v>0</v>
      </c>
      <c r="CH1669">
        <v>0</v>
      </c>
      <c r="CI1669">
        <v>0</v>
      </c>
      <c r="CJ1669">
        <v>0</v>
      </c>
      <c r="CK1669">
        <v>57.9739990234375</v>
      </c>
      <c r="CL1669">
        <v>0</v>
      </c>
      <c r="CM1669">
        <v>0</v>
      </c>
      <c r="CN1669">
        <v>0</v>
      </c>
      <c r="CO1669">
        <v>0</v>
      </c>
      <c r="CP1669">
        <v>0</v>
      </c>
      <c r="CQ1669">
        <v>0</v>
      </c>
      <c r="CR1669">
        <v>142.30499267578125</v>
      </c>
      <c r="CS1669">
        <v>46.10247802734375</v>
      </c>
      <c r="CT1669">
        <v>71.444999694824219</v>
      </c>
      <c r="CU1669">
        <v>11.478302001953125</v>
      </c>
      <c r="CV1669">
        <v>3.976470947265625</v>
      </c>
      <c r="CW1669">
        <v>9.27850341796875</v>
      </c>
      <c r="CX1669">
        <v>1.484710693359375</v>
      </c>
      <c r="CY1669">
        <v>75.448806762695312</v>
      </c>
      <c r="CZ1669">
        <v>51.1875</v>
      </c>
      <c r="DA1669">
        <v>5.115020751953125</v>
      </c>
      <c r="DB1669">
        <v>8.5648002624511719</v>
      </c>
      <c r="DC1669">
        <v>211.10400390625</v>
      </c>
      <c r="DD1669">
        <v>83.627090454101563</v>
      </c>
      <c r="DE1669">
        <v>31.636810302734375</v>
      </c>
      <c r="DF1669">
        <v>4.0022001266479492</v>
      </c>
      <c r="DG1669">
        <v>5.9244999885559082</v>
      </c>
      <c r="DH1669">
        <v>9.3984003067016602</v>
      </c>
      <c r="DI1669">
        <v>152.51132202148437</v>
      </c>
      <c r="DJ1669">
        <v>17.129600524902344</v>
      </c>
      <c r="DK1669">
        <v>108.85009765625</v>
      </c>
      <c r="DL1669">
        <v>10.612000465393066</v>
      </c>
      <c r="DM1669">
        <v>54.427696228027344</v>
      </c>
      <c r="DN1669">
        <v>13.1619873046875</v>
      </c>
      <c r="DO1669">
        <v>51.081680297851562</v>
      </c>
      <c r="DP1669">
        <v>17.970199584960938</v>
      </c>
      <c r="DQ1669">
        <v>85.677001953125</v>
      </c>
      <c r="DR1669">
        <v>383.780029296875</v>
      </c>
      <c r="DS1669">
        <v>0</v>
      </c>
      <c r="DT1669">
        <v>331.75387573242187</v>
      </c>
      <c r="DU1669">
        <v>40.917701721191406</v>
      </c>
      <c r="DV1669">
        <v>14.502403259277344</v>
      </c>
      <c r="DW1669">
        <v>15.918000221252441</v>
      </c>
      <c r="DX1669">
        <v>8.5648002624511719</v>
      </c>
      <c r="DY1669">
        <v>4.2824001312255859</v>
      </c>
      <c r="DZ1669">
        <v>4.2060089111328125</v>
      </c>
      <c r="EA1669">
        <v>24.605098724365234</v>
      </c>
      <c r="EB1669">
        <v>47.6300048828125</v>
      </c>
      <c r="EC1669">
        <v>32.806800842285156</v>
      </c>
      <c r="ED1669">
        <v>24.605100631713867</v>
      </c>
      <c r="EE1669">
        <v>152.34730529785156</v>
      </c>
      <c r="EF1669">
        <v>61.333999633789063</v>
      </c>
      <c r="EG1669">
        <v>14.650398254394531</v>
      </c>
      <c r="EH1669">
        <v>52.995601654052734</v>
      </c>
      <c r="EI1669">
        <v>49.71368408203125</v>
      </c>
      <c r="EJ1669">
        <v>10.84564208984375</v>
      </c>
    </row>
    <row r="1670" spans="2:140" x14ac:dyDescent="0.2">
      <c r="B1670">
        <v>249.09912109375</v>
      </c>
      <c r="C1670">
        <v>0</v>
      </c>
      <c r="D1670">
        <v>0</v>
      </c>
      <c r="E1670">
        <v>48.99005126953125</v>
      </c>
      <c r="F1670">
        <v>0</v>
      </c>
      <c r="G1670">
        <v>0</v>
      </c>
      <c r="H1670">
        <v>0</v>
      </c>
      <c r="I1670">
        <v>0</v>
      </c>
      <c r="J1670">
        <v>0</v>
      </c>
      <c r="K1670">
        <v>0</v>
      </c>
      <c r="L1670">
        <v>0</v>
      </c>
      <c r="M1670">
        <v>0</v>
      </c>
      <c r="N1670">
        <v>0</v>
      </c>
      <c r="O1670">
        <v>0</v>
      </c>
      <c r="P1670">
        <v>0</v>
      </c>
      <c r="Q1670">
        <v>0</v>
      </c>
      <c r="R1670">
        <v>0</v>
      </c>
      <c r="S1670">
        <v>0</v>
      </c>
      <c r="T1670">
        <v>0</v>
      </c>
      <c r="U1670">
        <v>0</v>
      </c>
      <c r="V1670">
        <v>0</v>
      </c>
      <c r="W1670">
        <v>0</v>
      </c>
      <c r="X1670">
        <v>0</v>
      </c>
      <c r="Y1670">
        <v>0</v>
      </c>
      <c r="Z1670">
        <v>0</v>
      </c>
      <c r="AA1670">
        <v>0</v>
      </c>
      <c r="AB1670">
        <v>0</v>
      </c>
      <c r="AC1670">
        <v>0</v>
      </c>
      <c r="AD1670">
        <v>98.7779541015625</v>
      </c>
      <c r="AE1670">
        <v>286.6715087890625</v>
      </c>
      <c r="AF1670">
        <v>0</v>
      </c>
      <c r="AG1670">
        <v>0</v>
      </c>
      <c r="AH1670">
        <v>0</v>
      </c>
      <c r="AI1670">
        <v>74.93359375</v>
      </c>
      <c r="AJ1670">
        <v>0</v>
      </c>
      <c r="AK1670">
        <v>153.664306640625</v>
      </c>
      <c r="AL1670">
        <v>0</v>
      </c>
      <c r="AM1670">
        <v>0</v>
      </c>
      <c r="AN1670">
        <v>0</v>
      </c>
      <c r="AO1670">
        <v>0</v>
      </c>
      <c r="AP1670">
        <v>0</v>
      </c>
      <c r="AQ1670">
        <v>0</v>
      </c>
      <c r="AR1670">
        <v>0</v>
      </c>
      <c r="AS1670">
        <v>0</v>
      </c>
      <c r="AT1670">
        <v>0</v>
      </c>
      <c r="AU1670">
        <v>0</v>
      </c>
      <c r="AV1670">
        <v>0</v>
      </c>
      <c r="AW1670">
        <v>0</v>
      </c>
      <c r="AX1670">
        <v>0</v>
      </c>
      <c r="AY1670">
        <v>0</v>
      </c>
      <c r="AZ1670">
        <v>0</v>
      </c>
      <c r="BA1670">
        <v>0</v>
      </c>
      <c r="BB1670">
        <v>0</v>
      </c>
      <c r="BC1670">
        <v>0</v>
      </c>
      <c r="BD1670">
        <v>0</v>
      </c>
      <c r="BE1670">
        <v>0</v>
      </c>
      <c r="BF1670">
        <v>0</v>
      </c>
      <c r="BG1670">
        <v>0</v>
      </c>
      <c r="BH1670">
        <v>0</v>
      </c>
      <c r="BI1670">
        <v>0</v>
      </c>
      <c r="BJ1670">
        <v>0</v>
      </c>
      <c r="BK1670">
        <v>0</v>
      </c>
      <c r="BL1670">
        <v>0</v>
      </c>
      <c r="BM1670">
        <v>0</v>
      </c>
      <c r="BN1670">
        <v>0</v>
      </c>
      <c r="BO1670">
        <v>0</v>
      </c>
      <c r="BP1670">
        <v>0</v>
      </c>
      <c r="BQ1670">
        <v>0</v>
      </c>
      <c r="BR1670">
        <v>0</v>
      </c>
      <c r="BS1670">
        <v>0</v>
      </c>
      <c r="BT1670">
        <v>0</v>
      </c>
      <c r="BU1670">
        <v>0</v>
      </c>
      <c r="BV1670">
        <v>0</v>
      </c>
      <c r="BW1670">
        <v>0</v>
      </c>
      <c r="BX1670">
        <v>0</v>
      </c>
      <c r="BY1670">
        <v>0</v>
      </c>
      <c r="BZ1670">
        <v>0</v>
      </c>
      <c r="CA1670">
        <v>0</v>
      </c>
      <c r="CB1670">
        <v>0</v>
      </c>
      <c r="CC1670">
        <v>0</v>
      </c>
      <c r="CD1670">
        <v>0</v>
      </c>
      <c r="CE1670">
        <v>0</v>
      </c>
      <c r="CF1670">
        <v>0</v>
      </c>
      <c r="CG1670">
        <v>0</v>
      </c>
      <c r="CH1670">
        <v>0</v>
      </c>
      <c r="CI1670">
        <v>0</v>
      </c>
      <c r="CJ1670">
        <v>0</v>
      </c>
      <c r="CK1670">
        <v>222.17193603515625</v>
      </c>
      <c r="CL1670">
        <v>0</v>
      </c>
      <c r="CM1670">
        <v>0</v>
      </c>
      <c r="CN1670">
        <v>0</v>
      </c>
      <c r="CO1670">
        <v>0</v>
      </c>
      <c r="CP1670">
        <v>0</v>
      </c>
      <c r="CQ1670">
        <v>0</v>
      </c>
      <c r="CR1670">
        <v>141.61700439453125</v>
      </c>
      <c r="CS1670">
        <v>54.698211669921875</v>
      </c>
      <c r="CT1670">
        <v>54.227401733398438</v>
      </c>
      <c r="CU1670">
        <v>18.623382568359375</v>
      </c>
      <c r="CV1670">
        <v>3.850799560546875</v>
      </c>
      <c r="CW1670">
        <v>8.985198974609375</v>
      </c>
      <c r="CX1670">
        <v>1.47430419921875</v>
      </c>
      <c r="CY1670">
        <v>76.880401611328125</v>
      </c>
      <c r="CZ1670">
        <v>57.125396728515625</v>
      </c>
      <c r="DA1670">
        <v>7.304412841796875</v>
      </c>
      <c r="DB1670">
        <v>13.907600402832031</v>
      </c>
      <c r="DC1670">
        <v>189.28199768066406</v>
      </c>
      <c r="DD1670">
        <v>89.300689697265625</v>
      </c>
      <c r="DE1670">
        <v>31.272125244140625</v>
      </c>
      <c r="DF1670">
        <v>5.9197001457214355</v>
      </c>
      <c r="DG1670">
        <v>12.637999534606934</v>
      </c>
      <c r="DH1670">
        <v>10.625200271606445</v>
      </c>
      <c r="DI1670">
        <v>146.40937805175781</v>
      </c>
      <c r="DJ1670">
        <v>27.815200805664062</v>
      </c>
      <c r="DK1670">
        <v>92.301200866699219</v>
      </c>
      <c r="DL1670">
        <v>12.8843994140625</v>
      </c>
      <c r="DM1670">
        <v>57.333602905273438</v>
      </c>
      <c r="DN1670">
        <v>15.592010498046875</v>
      </c>
      <c r="DO1670">
        <v>74.14801025390625</v>
      </c>
      <c r="DP1670">
        <v>22.132600784301758</v>
      </c>
      <c r="DQ1670">
        <v>104.00759887695312</v>
      </c>
      <c r="DR1670">
        <v>531.121337890625</v>
      </c>
      <c r="DS1670">
        <v>0</v>
      </c>
      <c r="DT1670">
        <v>364.5205078125</v>
      </c>
      <c r="DU1670">
        <v>65.505096435546875</v>
      </c>
      <c r="DV1670">
        <v>24.599205017089844</v>
      </c>
      <c r="DW1670">
        <v>19.32659912109375</v>
      </c>
      <c r="DX1670">
        <v>13.907600402832031</v>
      </c>
      <c r="DY1670">
        <v>6.9538002014160156</v>
      </c>
      <c r="DZ1670">
        <v>4.779510498046875</v>
      </c>
      <c r="EA1670">
        <v>20.252395629882812</v>
      </c>
      <c r="EB1670">
        <v>36.151596069335938</v>
      </c>
      <c r="EC1670">
        <v>27.003200531005859</v>
      </c>
      <c r="ED1670">
        <v>20.252399444580078</v>
      </c>
      <c r="EE1670">
        <v>122.98590087890625</v>
      </c>
      <c r="EF1670">
        <v>83.988800048828125</v>
      </c>
      <c r="EG1670">
        <v>25.574203491210938</v>
      </c>
      <c r="EH1670">
        <v>122.18219757080078</v>
      </c>
      <c r="EI1670">
        <v>146.296875</v>
      </c>
      <c r="EJ1670">
        <v>70.1348876953125</v>
      </c>
    </row>
    <row r="1671" spans="2:140" x14ac:dyDescent="0.2">
      <c r="B1671">
        <v>139.808349609375</v>
      </c>
      <c r="C1671">
        <v>0</v>
      </c>
      <c r="D1671">
        <v>0</v>
      </c>
      <c r="E1671">
        <v>30.22021484375</v>
      </c>
      <c r="F1671">
        <v>0</v>
      </c>
      <c r="G1671">
        <v>0</v>
      </c>
      <c r="H1671">
        <v>0</v>
      </c>
      <c r="I1671">
        <v>0</v>
      </c>
      <c r="J1671">
        <v>0</v>
      </c>
      <c r="K1671">
        <v>0</v>
      </c>
      <c r="L1671">
        <v>0</v>
      </c>
      <c r="M1671">
        <v>0</v>
      </c>
      <c r="N1671">
        <v>0</v>
      </c>
      <c r="O1671">
        <v>0</v>
      </c>
      <c r="P1671">
        <v>0</v>
      </c>
      <c r="Q1671">
        <v>0</v>
      </c>
      <c r="R1671">
        <v>0</v>
      </c>
      <c r="S1671">
        <v>0</v>
      </c>
      <c r="T1671">
        <v>0</v>
      </c>
      <c r="U1671">
        <v>0</v>
      </c>
      <c r="V1671">
        <v>0</v>
      </c>
      <c r="W1671">
        <v>0</v>
      </c>
      <c r="X1671">
        <v>0</v>
      </c>
      <c r="Y1671">
        <v>0</v>
      </c>
      <c r="Z1671">
        <v>0</v>
      </c>
      <c r="AA1671">
        <v>0</v>
      </c>
      <c r="AB1671">
        <v>0</v>
      </c>
      <c r="AC1671">
        <v>0</v>
      </c>
      <c r="AD1671">
        <v>66.655029296875</v>
      </c>
      <c r="AE1671">
        <v>261.68994140625</v>
      </c>
      <c r="AF1671">
        <v>0</v>
      </c>
      <c r="AG1671">
        <v>0</v>
      </c>
      <c r="AH1671">
        <v>0</v>
      </c>
      <c r="AI1671">
        <v>57.7347412109375</v>
      </c>
      <c r="AJ1671">
        <v>0</v>
      </c>
      <c r="AK1671">
        <v>118.57470703125</v>
      </c>
      <c r="AL1671">
        <v>0</v>
      </c>
      <c r="AM1671">
        <v>0</v>
      </c>
      <c r="AN1671">
        <v>0</v>
      </c>
      <c r="AO1671">
        <v>0</v>
      </c>
      <c r="AP1671">
        <v>0</v>
      </c>
      <c r="AQ1671">
        <v>0</v>
      </c>
      <c r="AR1671">
        <v>0</v>
      </c>
      <c r="AS1671">
        <v>0</v>
      </c>
      <c r="AT1671">
        <v>0</v>
      </c>
      <c r="AU1671">
        <v>0</v>
      </c>
      <c r="AV1671">
        <v>0</v>
      </c>
      <c r="AW1671">
        <v>0</v>
      </c>
      <c r="AX1671">
        <v>0</v>
      </c>
      <c r="AY1671">
        <v>0</v>
      </c>
      <c r="AZ1671">
        <v>0</v>
      </c>
      <c r="BA1671">
        <v>0</v>
      </c>
      <c r="BB1671">
        <v>0</v>
      </c>
      <c r="BC1671">
        <v>0</v>
      </c>
      <c r="BD1671">
        <v>0</v>
      </c>
      <c r="BE1671">
        <v>0</v>
      </c>
      <c r="BF1671">
        <v>0</v>
      </c>
      <c r="BG1671">
        <v>0</v>
      </c>
      <c r="BH1671">
        <v>0</v>
      </c>
      <c r="BI1671">
        <v>0</v>
      </c>
      <c r="BJ1671">
        <v>0</v>
      </c>
      <c r="BK1671">
        <v>0</v>
      </c>
      <c r="BL1671">
        <v>0</v>
      </c>
      <c r="BM1671">
        <v>0</v>
      </c>
      <c r="BN1671">
        <v>0</v>
      </c>
      <c r="BO1671">
        <v>0</v>
      </c>
      <c r="BP1671">
        <v>0</v>
      </c>
      <c r="BQ1671">
        <v>0</v>
      </c>
      <c r="BR1671">
        <v>0</v>
      </c>
      <c r="BS1671">
        <v>0</v>
      </c>
      <c r="BT1671">
        <v>0</v>
      </c>
      <c r="BU1671">
        <v>0</v>
      </c>
      <c r="BV1671">
        <v>0</v>
      </c>
      <c r="BW1671">
        <v>0</v>
      </c>
      <c r="BX1671">
        <v>0</v>
      </c>
      <c r="BY1671">
        <v>0</v>
      </c>
      <c r="BZ1671">
        <v>0</v>
      </c>
      <c r="CA1671">
        <v>0</v>
      </c>
      <c r="CB1671">
        <v>0</v>
      </c>
      <c r="CC1671">
        <v>0</v>
      </c>
      <c r="CD1671">
        <v>0</v>
      </c>
      <c r="CE1671">
        <v>0</v>
      </c>
      <c r="CF1671">
        <v>0</v>
      </c>
      <c r="CG1671">
        <v>0</v>
      </c>
      <c r="CH1671">
        <v>0</v>
      </c>
      <c r="CI1671">
        <v>0</v>
      </c>
      <c r="CJ1671">
        <v>0</v>
      </c>
      <c r="CK1671">
        <v>313.576904296875</v>
      </c>
      <c r="CL1671">
        <v>0</v>
      </c>
      <c r="CM1671">
        <v>0</v>
      </c>
      <c r="CN1671">
        <v>0</v>
      </c>
      <c r="CO1671">
        <v>0</v>
      </c>
      <c r="CP1671">
        <v>0</v>
      </c>
      <c r="CQ1671">
        <v>0</v>
      </c>
      <c r="CR1671">
        <v>146.02499389648437</v>
      </c>
      <c r="CS1671">
        <v>68.85650634765625</v>
      </c>
      <c r="CT1671">
        <v>45.308998107910156</v>
      </c>
      <c r="CU1671">
        <v>10.600494384765625</v>
      </c>
      <c r="CV1671">
        <v>3.87420654296875</v>
      </c>
      <c r="CW1671">
        <v>9.039794921875</v>
      </c>
      <c r="CX1671">
        <v>1.482391357421875</v>
      </c>
      <c r="CY1671">
        <v>76.672401428222656</v>
      </c>
      <c r="CZ1671">
        <v>65.1824951171875</v>
      </c>
      <c r="DA1671">
        <v>10.40301513671875</v>
      </c>
      <c r="DB1671">
        <v>11.390600204467773</v>
      </c>
      <c r="DC1671">
        <v>276.5159912109375</v>
      </c>
      <c r="DD1671">
        <v>105.506103515625</v>
      </c>
      <c r="DE1671">
        <v>26.422698974609375</v>
      </c>
      <c r="DF1671">
        <v>4.8253998756408691</v>
      </c>
      <c r="DG1671">
        <v>11.368000030517578</v>
      </c>
      <c r="DH1671">
        <v>14.292400360107422</v>
      </c>
      <c r="DI1671">
        <v>130.5111083984375</v>
      </c>
      <c r="DJ1671">
        <v>22.781200408935547</v>
      </c>
      <c r="DK1671">
        <v>103.70059967041016</v>
      </c>
      <c r="DL1671">
        <v>24.541999816894531</v>
      </c>
      <c r="DM1671">
        <v>74.740997314453125</v>
      </c>
      <c r="DN1671">
        <v>36.628997802734375</v>
      </c>
      <c r="DO1671">
        <v>76.068267822265625</v>
      </c>
      <c r="DP1671">
        <v>29.640600204467773</v>
      </c>
      <c r="DQ1671">
        <v>153.50390625</v>
      </c>
      <c r="DR1671">
        <v>772.51312255859375</v>
      </c>
      <c r="DS1671">
        <v>0</v>
      </c>
      <c r="DT1671">
        <v>272.06243896484375</v>
      </c>
      <c r="DU1671">
        <v>48.860099792480469</v>
      </c>
      <c r="DV1671">
        <v>18.029998779296875</v>
      </c>
      <c r="DW1671">
        <v>36.812999725341797</v>
      </c>
      <c r="DX1671">
        <v>11.390600204467773</v>
      </c>
      <c r="DY1671">
        <v>5.6953001022338867</v>
      </c>
      <c r="DZ1671">
        <v>6.5768966674804687</v>
      </c>
      <c r="EA1671">
        <v>13.349699020385742</v>
      </c>
      <c r="EB1671">
        <v>30.206001281738281</v>
      </c>
      <c r="EC1671">
        <v>17.799600601196289</v>
      </c>
      <c r="ED1671">
        <v>13.349699974060059</v>
      </c>
      <c r="EE1671">
        <v>122.79989624023437</v>
      </c>
      <c r="EF1671">
        <v>43.46929931640625</v>
      </c>
      <c r="EG1671">
        <v>12.429004669189453</v>
      </c>
      <c r="EH1671">
        <v>55.971900939941406</v>
      </c>
      <c r="EI1671">
        <v>108.67041015625</v>
      </c>
      <c r="EJ1671">
        <v>58.16845703125</v>
      </c>
    </row>
    <row r="1672" spans="2:140" x14ac:dyDescent="0.2">
      <c r="B1672">
        <v>241.12060546875</v>
      </c>
      <c r="C1672">
        <v>0</v>
      </c>
      <c r="D1672">
        <v>0</v>
      </c>
      <c r="E1672">
        <v>52.974609375</v>
      </c>
      <c r="F1672">
        <v>0</v>
      </c>
      <c r="G1672">
        <v>0</v>
      </c>
      <c r="H1672">
        <v>0</v>
      </c>
      <c r="I1672">
        <v>0</v>
      </c>
      <c r="J1672">
        <v>0</v>
      </c>
      <c r="K1672">
        <v>0</v>
      </c>
      <c r="L1672">
        <v>0</v>
      </c>
      <c r="M1672">
        <v>0</v>
      </c>
      <c r="N1672">
        <v>0</v>
      </c>
      <c r="O1672">
        <v>0</v>
      </c>
      <c r="P1672">
        <v>0</v>
      </c>
      <c r="Q1672">
        <v>0</v>
      </c>
      <c r="R1672">
        <v>0</v>
      </c>
      <c r="S1672">
        <v>0</v>
      </c>
      <c r="T1672">
        <v>0</v>
      </c>
      <c r="U1672">
        <v>0</v>
      </c>
      <c r="V1672">
        <v>0</v>
      </c>
      <c r="W1672">
        <v>0</v>
      </c>
      <c r="X1672">
        <v>0</v>
      </c>
      <c r="Y1672">
        <v>0</v>
      </c>
      <c r="Z1672">
        <v>0</v>
      </c>
      <c r="AA1672">
        <v>0</v>
      </c>
      <c r="AB1672">
        <v>0</v>
      </c>
      <c r="AC1672">
        <v>0</v>
      </c>
      <c r="AD1672">
        <v>188.0289306640625</v>
      </c>
      <c r="AE1672">
        <v>414.9678955078125</v>
      </c>
      <c r="AF1672">
        <v>0</v>
      </c>
      <c r="AG1672">
        <v>0</v>
      </c>
      <c r="AH1672">
        <v>0</v>
      </c>
      <c r="AI1672">
        <v>70.8369140625</v>
      </c>
      <c r="AJ1672">
        <v>0</v>
      </c>
      <c r="AK1672">
        <v>145.2586669921875</v>
      </c>
      <c r="AL1672">
        <v>0</v>
      </c>
      <c r="AM1672">
        <v>0</v>
      </c>
      <c r="AN1672">
        <v>0</v>
      </c>
      <c r="AO1672">
        <v>0</v>
      </c>
      <c r="AP1672">
        <v>0</v>
      </c>
      <c r="AQ1672">
        <v>0</v>
      </c>
      <c r="AR1672">
        <v>0</v>
      </c>
      <c r="AS1672">
        <v>0</v>
      </c>
      <c r="AT1672">
        <v>0</v>
      </c>
      <c r="AU1672">
        <v>0</v>
      </c>
      <c r="AV1672">
        <v>0</v>
      </c>
      <c r="AW1672">
        <v>0</v>
      </c>
      <c r="AX1672">
        <v>0</v>
      </c>
      <c r="AY1672">
        <v>0</v>
      </c>
      <c r="AZ1672">
        <v>0</v>
      </c>
      <c r="BA1672">
        <v>0</v>
      </c>
      <c r="BB1672">
        <v>0</v>
      </c>
      <c r="BC1672">
        <v>0</v>
      </c>
      <c r="BD1672">
        <v>0</v>
      </c>
      <c r="BE1672">
        <v>0</v>
      </c>
      <c r="BF1672">
        <v>0</v>
      </c>
      <c r="BG1672">
        <v>0</v>
      </c>
      <c r="BH1672">
        <v>0</v>
      </c>
      <c r="BI1672">
        <v>0</v>
      </c>
      <c r="BJ1672">
        <v>0</v>
      </c>
      <c r="BK1672">
        <v>0</v>
      </c>
      <c r="BL1672">
        <v>0</v>
      </c>
      <c r="BM1672">
        <v>0</v>
      </c>
      <c r="BN1672">
        <v>0</v>
      </c>
      <c r="BO1672">
        <v>0</v>
      </c>
      <c r="BP1672">
        <v>0</v>
      </c>
      <c r="BQ1672">
        <v>0</v>
      </c>
      <c r="BR1672">
        <v>0</v>
      </c>
      <c r="BS1672">
        <v>0</v>
      </c>
      <c r="BT1672">
        <v>0</v>
      </c>
      <c r="BU1672">
        <v>0</v>
      </c>
      <c r="BV1672">
        <v>0</v>
      </c>
      <c r="BW1672">
        <v>0</v>
      </c>
      <c r="BX1672">
        <v>0</v>
      </c>
      <c r="BY1672">
        <v>0</v>
      </c>
      <c r="BZ1672">
        <v>0</v>
      </c>
      <c r="CA1672">
        <v>0</v>
      </c>
      <c r="CB1672">
        <v>0</v>
      </c>
      <c r="CC1672">
        <v>0</v>
      </c>
      <c r="CD1672">
        <v>0</v>
      </c>
      <c r="CE1672">
        <v>0</v>
      </c>
      <c r="CF1672">
        <v>0</v>
      </c>
      <c r="CG1672">
        <v>0</v>
      </c>
      <c r="CH1672">
        <v>0</v>
      </c>
      <c r="CI1672">
        <v>0</v>
      </c>
      <c r="CJ1672">
        <v>0</v>
      </c>
      <c r="CK1672">
        <v>153.011962890625</v>
      </c>
      <c r="CL1672">
        <v>0</v>
      </c>
      <c r="CM1672">
        <v>0</v>
      </c>
      <c r="CN1672">
        <v>0</v>
      </c>
      <c r="CO1672">
        <v>0</v>
      </c>
      <c r="CP1672">
        <v>0</v>
      </c>
      <c r="CQ1672">
        <v>0</v>
      </c>
      <c r="CR1672">
        <v>140.5360107421875</v>
      </c>
      <c r="CS1672">
        <v>49.850677490234375</v>
      </c>
      <c r="CT1672">
        <v>47.973598480224609</v>
      </c>
      <c r="CU1672">
        <v>13.00140380859375</v>
      </c>
      <c r="CV1672">
        <v>3.89520263671875</v>
      </c>
      <c r="CW1672">
        <v>9.08880615234375</v>
      </c>
      <c r="CX1672">
        <v>1.49700927734375</v>
      </c>
      <c r="CY1672">
        <v>74.256210327148438</v>
      </c>
      <c r="CZ1672">
        <v>49.910919189453125</v>
      </c>
      <c r="DA1672">
        <v>6.575408935546875</v>
      </c>
      <c r="DB1672">
        <v>13.480199813842773</v>
      </c>
      <c r="DC1672">
        <v>176.91000366210937</v>
      </c>
      <c r="DD1672">
        <v>124.69769287109375</v>
      </c>
      <c r="DE1672">
        <v>30.510284423828125</v>
      </c>
      <c r="DF1672">
        <v>9.442500114440918</v>
      </c>
      <c r="DG1672">
        <v>10.174500465393066</v>
      </c>
      <c r="DH1672">
        <v>12.7947998046875</v>
      </c>
      <c r="DI1672">
        <v>141.48878479003906</v>
      </c>
      <c r="DJ1672">
        <v>26.960399627685547</v>
      </c>
      <c r="DK1672">
        <v>113.41729736328125</v>
      </c>
      <c r="DL1672">
        <v>27.113597869873047</v>
      </c>
      <c r="DM1672">
        <v>74.25250244140625</v>
      </c>
      <c r="DN1672">
        <v>47.717010498046875</v>
      </c>
      <c r="DO1672">
        <v>92.791168212890625</v>
      </c>
      <c r="DP1672">
        <v>28.370800018310547</v>
      </c>
      <c r="DQ1672">
        <v>101.912109375</v>
      </c>
      <c r="DR1672">
        <v>487.19888305664062</v>
      </c>
      <c r="DS1672">
        <v>0</v>
      </c>
      <c r="DT1672">
        <v>352.99673461914062</v>
      </c>
      <c r="DU1672">
        <v>62.289100646972656</v>
      </c>
      <c r="DV1672">
        <v>23.420204162597656</v>
      </c>
      <c r="DW1672">
        <v>40.670398712158203</v>
      </c>
      <c r="DX1672">
        <v>13.480199813842773</v>
      </c>
      <c r="DY1672">
        <v>6.7400999069213867</v>
      </c>
      <c r="DZ1672">
        <v>8.5446929931640625</v>
      </c>
      <c r="EA1672">
        <v>19.311302185058594</v>
      </c>
      <c r="EB1672">
        <v>31.982398986816406</v>
      </c>
      <c r="EC1672">
        <v>25.74839973449707</v>
      </c>
      <c r="ED1672">
        <v>19.311300277709961</v>
      </c>
      <c r="EE1672">
        <v>142.98039245605469</v>
      </c>
      <c r="EF1672">
        <v>62.205497741699219</v>
      </c>
      <c r="EG1672">
        <v>19.467605590820313</v>
      </c>
      <c r="EH1672">
        <v>95.229896545410156</v>
      </c>
      <c r="EI1672">
        <v>136.1214599609375</v>
      </c>
      <c r="EJ1672">
        <v>28.6734619140625</v>
      </c>
    </row>
    <row r="1673" spans="2:140" x14ac:dyDescent="0.2">
      <c r="B1673">
        <v>269.59619140625</v>
      </c>
      <c r="C1673">
        <v>0</v>
      </c>
      <c r="D1673">
        <v>0</v>
      </c>
      <c r="E1673">
        <v>36.67083740234375</v>
      </c>
      <c r="F1673">
        <v>0</v>
      </c>
      <c r="G1673">
        <v>0</v>
      </c>
      <c r="H1673">
        <v>0</v>
      </c>
      <c r="I1673">
        <v>0</v>
      </c>
      <c r="J1673">
        <v>0</v>
      </c>
      <c r="K1673">
        <v>0</v>
      </c>
      <c r="L1673">
        <v>0</v>
      </c>
      <c r="M1673">
        <v>0</v>
      </c>
      <c r="N1673">
        <v>0</v>
      </c>
      <c r="O1673">
        <v>0</v>
      </c>
      <c r="P1673">
        <v>0</v>
      </c>
      <c r="Q1673">
        <v>0</v>
      </c>
      <c r="R1673">
        <v>0</v>
      </c>
      <c r="S1673">
        <v>0</v>
      </c>
      <c r="T1673">
        <v>0</v>
      </c>
      <c r="U1673">
        <v>0</v>
      </c>
      <c r="V1673">
        <v>0</v>
      </c>
      <c r="W1673">
        <v>0</v>
      </c>
      <c r="X1673">
        <v>0</v>
      </c>
      <c r="Y1673">
        <v>0</v>
      </c>
      <c r="Z1673">
        <v>0</v>
      </c>
      <c r="AA1673">
        <v>0</v>
      </c>
      <c r="AB1673">
        <v>0</v>
      </c>
      <c r="AC1673">
        <v>0</v>
      </c>
      <c r="AD1673">
        <v>144.718017578125</v>
      </c>
      <c r="AE1673">
        <v>381.4189453125</v>
      </c>
      <c r="AF1673">
        <v>0</v>
      </c>
      <c r="AG1673">
        <v>0</v>
      </c>
      <c r="AH1673">
        <v>0</v>
      </c>
      <c r="AI1673">
        <v>65.89013671875</v>
      </c>
      <c r="AJ1673">
        <v>0</v>
      </c>
      <c r="AK1673">
        <v>154.4140625</v>
      </c>
      <c r="AL1673">
        <v>0</v>
      </c>
      <c r="AM1673">
        <v>0</v>
      </c>
      <c r="AN1673">
        <v>0</v>
      </c>
      <c r="AO1673">
        <v>0</v>
      </c>
      <c r="AP1673">
        <v>0</v>
      </c>
      <c r="AQ1673">
        <v>0</v>
      </c>
      <c r="AR1673">
        <v>0</v>
      </c>
      <c r="AS1673">
        <v>0</v>
      </c>
      <c r="AT1673">
        <v>0</v>
      </c>
      <c r="AU1673">
        <v>0</v>
      </c>
      <c r="AV1673">
        <v>0</v>
      </c>
      <c r="AW1673">
        <v>0</v>
      </c>
      <c r="AX1673">
        <v>0</v>
      </c>
      <c r="AY1673">
        <v>0</v>
      </c>
      <c r="AZ1673">
        <v>0</v>
      </c>
      <c r="BA1673">
        <v>0</v>
      </c>
      <c r="BB1673">
        <v>0</v>
      </c>
      <c r="BC1673">
        <v>0</v>
      </c>
      <c r="BD1673">
        <v>0</v>
      </c>
      <c r="BE1673">
        <v>0</v>
      </c>
      <c r="BF1673">
        <v>0</v>
      </c>
      <c r="BG1673">
        <v>0</v>
      </c>
      <c r="BH1673">
        <v>0</v>
      </c>
      <c r="BI1673">
        <v>0</v>
      </c>
      <c r="BJ1673">
        <v>0</v>
      </c>
      <c r="BK1673">
        <v>0</v>
      </c>
      <c r="BL1673">
        <v>0</v>
      </c>
      <c r="BM1673">
        <v>0</v>
      </c>
      <c r="BN1673">
        <v>0</v>
      </c>
      <c r="BO1673">
        <v>0</v>
      </c>
      <c r="BP1673">
        <v>0</v>
      </c>
      <c r="BQ1673">
        <v>0</v>
      </c>
      <c r="BR1673">
        <v>0</v>
      </c>
      <c r="BS1673">
        <v>0</v>
      </c>
      <c r="BT1673">
        <v>0</v>
      </c>
      <c r="BU1673">
        <v>0</v>
      </c>
      <c r="BV1673">
        <v>0</v>
      </c>
      <c r="BW1673">
        <v>0</v>
      </c>
      <c r="BX1673">
        <v>0</v>
      </c>
      <c r="BY1673">
        <v>0</v>
      </c>
      <c r="BZ1673">
        <v>0</v>
      </c>
      <c r="CA1673">
        <v>0</v>
      </c>
      <c r="CB1673">
        <v>0</v>
      </c>
      <c r="CC1673">
        <v>0</v>
      </c>
      <c r="CD1673">
        <v>0</v>
      </c>
      <c r="CE1673">
        <v>0</v>
      </c>
      <c r="CF1673">
        <v>0</v>
      </c>
      <c r="CG1673">
        <v>0</v>
      </c>
      <c r="CH1673">
        <v>0</v>
      </c>
      <c r="CI1673">
        <v>0</v>
      </c>
      <c r="CJ1673">
        <v>0</v>
      </c>
      <c r="CK1673">
        <v>172.697021484375</v>
      </c>
      <c r="CL1673">
        <v>0</v>
      </c>
      <c r="CM1673">
        <v>0</v>
      </c>
      <c r="CN1673">
        <v>0</v>
      </c>
      <c r="CO1673">
        <v>0</v>
      </c>
      <c r="CP1673">
        <v>0</v>
      </c>
      <c r="CQ1673">
        <v>0</v>
      </c>
      <c r="CR1673">
        <v>150.87799072265625</v>
      </c>
      <c r="CS1673">
        <v>91.228790283203125</v>
      </c>
      <c r="CT1673">
        <v>51.802200317382813</v>
      </c>
      <c r="CU1673">
        <v>10.6343994140625</v>
      </c>
      <c r="CV1673">
        <v>24.75030517578125</v>
      </c>
      <c r="CW1673">
        <v>57.750701904296875</v>
      </c>
      <c r="CX1673">
        <v>1.637298583984375</v>
      </c>
      <c r="CY1673">
        <v>77.233200073242188</v>
      </c>
      <c r="CZ1673">
        <v>89.392578125</v>
      </c>
      <c r="DA1673">
        <v>17.63360595703125</v>
      </c>
      <c r="DB1673">
        <v>17.120000839233398</v>
      </c>
      <c r="DC1673">
        <v>191.47500610351562</v>
      </c>
      <c r="DD1673">
        <v>149.0625</v>
      </c>
      <c r="DE1673">
        <v>32.963623046875</v>
      </c>
      <c r="DF1673">
        <v>6.5868000984191895</v>
      </c>
      <c r="DG1673">
        <v>8.7305002212524414</v>
      </c>
      <c r="DH1673">
        <v>18.336000442504883</v>
      </c>
      <c r="DI1673">
        <v>160.85261535644531</v>
      </c>
      <c r="DJ1673">
        <v>34.240001678466797</v>
      </c>
      <c r="DK1673">
        <v>126.70529937744141</v>
      </c>
      <c r="DL1673">
        <v>29.159999847412109</v>
      </c>
      <c r="DM1673">
        <v>114.62989044189453</v>
      </c>
      <c r="DN1673">
        <v>48.8280029296875</v>
      </c>
      <c r="DO1673">
        <v>101.2119140625</v>
      </c>
      <c r="DP1673">
        <v>29.81879997253418</v>
      </c>
      <c r="DQ1673">
        <v>214.09280395507812</v>
      </c>
      <c r="DR1673">
        <v>646.88616943359375</v>
      </c>
      <c r="DS1673">
        <v>0</v>
      </c>
      <c r="DT1673">
        <v>385.85186767578125</v>
      </c>
      <c r="DU1673">
        <v>78.010101318359375</v>
      </c>
      <c r="DV1673">
        <v>22.214004516601563</v>
      </c>
      <c r="DW1673">
        <v>43.740001678466797</v>
      </c>
      <c r="DX1673">
        <v>17.120000839233398</v>
      </c>
      <c r="DY1673">
        <v>8.5600004196166992</v>
      </c>
      <c r="DZ1673">
        <v>10.88641357421875</v>
      </c>
      <c r="EA1673">
        <v>20.775897979736328</v>
      </c>
      <c r="EB1673">
        <v>34.534801483154297</v>
      </c>
      <c r="EC1673">
        <v>27.701200485229492</v>
      </c>
      <c r="ED1673">
        <v>20.775899887084961</v>
      </c>
      <c r="EE1673">
        <v>299.9468994140625</v>
      </c>
      <c r="EF1673">
        <v>53.302200317382812</v>
      </c>
      <c r="EG1673">
        <v>14.552303314208984</v>
      </c>
      <c r="EH1673">
        <v>62.439300537109375</v>
      </c>
      <c r="EI1673">
        <v>92.3570556640625</v>
      </c>
      <c r="EJ1673">
        <v>76.5869140625</v>
      </c>
    </row>
    <row r="1674" spans="2:140" x14ac:dyDescent="0.2">
      <c r="B1674">
        <v>899.775390625</v>
      </c>
      <c r="C1674">
        <v>0</v>
      </c>
      <c r="D1674">
        <v>0</v>
      </c>
      <c r="E1674">
        <v>85.0013427734375</v>
      </c>
      <c r="F1674">
        <v>0</v>
      </c>
      <c r="G1674">
        <v>0</v>
      </c>
      <c r="H1674">
        <v>0</v>
      </c>
      <c r="I1674">
        <v>0</v>
      </c>
      <c r="J1674">
        <v>0</v>
      </c>
      <c r="K1674">
        <v>0</v>
      </c>
      <c r="L1674">
        <v>0</v>
      </c>
      <c r="M1674">
        <v>0</v>
      </c>
      <c r="N1674">
        <v>0</v>
      </c>
      <c r="O1674">
        <v>0</v>
      </c>
      <c r="P1674">
        <v>0</v>
      </c>
      <c r="Q1674">
        <v>0</v>
      </c>
      <c r="R1674">
        <v>0</v>
      </c>
      <c r="S1674">
        <v>0</v>
      </c>
      <c r="T1674">
        <v>0</v>
      </c>
      <c r="U1674">
        <v>0</v>
      </c>
      <c r="V1674">
        <v>0</v>
      </c>
      <c r="W1674">
        <v>0</v>
      </c>
      <c r="X1674">
        <v>0</v>
      </c>
      <c r="Y1674">
        <v>0</v>
      </c>
      <c r="Z1674">
        <v>0</v>
      </c>
      <c r="AA1674">
        <v>0</v>
      </c>
      <c r="AB1674">
        <v>0</v>
      </c>
      <c r="AC1674">
        <v>0</v>
      </c>
      <c r="AD1674">
        <v>456.51513671875</v>
      </c>
      <c r="AE1674">
        <v>589.760986328125</v>
      </c>
      <c r="AF1674">
        <v>0</v>
      </c>
      <c r="AG1674">
        <v>0</v>
      </c>
      <c r="AH1674">
        <v>0</v>
      </c>
      <c r="AI1674">
        <v>116.92919921875</v>
      </c>
      <c r="AJ1674">
        <v>0</v>
      </c>
      <c r="AK1674">
        <v>367.941162109375</v>
      </c>
      <c r="AL1674">
        <v>0</v>
      </c>
      <c r="AM1674">
        <v>0</v>
      </c>
      <c r="AN1674">
        <v>0</v>
      </c>
      <c r="AO1674">
        <v>0</v>
      </c>
      <c r="AP1674">
        <v>0</v>
      </c>
      <c r="AQ1674">
        <v>0</v>
      </c>
      <c r="AR1674">
        <v>0</v>
      </c>
      <c r="AS1674">
        <v>0</v>
      </c>
      <c r="AT1674">
        <v>0</v>
      </c>
      <c r="AU1674">
        <v>0</v>
      </c>
      <c r="AV1674">
        <v>0</v>
      </c>
      <c r="AW1674">
        <v>0</v>
      </c>
      <c r="AX1674">
        <v>0</v>
      </c>
      <c r="AY1674">
        <v>0</v>
      </c>
      <c r="AZ1674">
        <v>0</v>
      </c>
      <c r="BA1674">
        <v>0</v>
      </c>
      <c r="BB1674">
        <v>0</v>
      </c>
      <c r="BC1674">
        <v>0</v>
      </c>
      <c r="BD1674">
        <v>0</v>
      </c>
      <c r="BE1674">
        <v>0</v>
      </c>
      <c r="BF1674">
        <v>0</v>
      </c>
      <c r="BG1674">
        <v>0</v>
      </c>
      <c r="BH1674">
        <v>0</v>
      </c>
      <c r="BI1674">
        <v>0</v>
      </c>
      <c r="BJ1674">
        <v>0</v>
      </c>
      <c r="BK1674">
        <v>0</v>
      </c>
      <c r="BL1674">
        <v>0</v>
      </c>
      <c r="BM1674">
        <v>0</v>
      </c>
      <c r="BN1674">
        <v>0</v>
      </c>
      <c r="BO1674">
        <v>0</v>
      </c>
      <c r="BP1674">
        <v>0</v>
      </c>
      <c r="BQ1674">
        <v>0</v>
      </c>
      <c r="BR1674">
        <v>0</v>
      </c>
      <c r="BS1674">
        <v>0</v>
      </c>
      <c r="BT1674">
        <v>0</v>
      </c>
      <c r="BU1674">
        <v>0</v>
      </c>
      <c r="BV1674">
        <v>0</v>
      </c>
      <c r="BW1674">
        <v>0</v>
      </c>
      <c r="BX1674">
        <v>0</v>
      </c>
      <c r="BY1674">
        <v>0</v>
      </c>
      <c r="BZ1674">
        <v>0</v>
      </c>
      <c r="CA1674">
        <v>0</v>
      </c>
      <c r="CB1674">
        <v>0</v>
      </c>
      <c r="CC1674">
        <v>0</v>
      </c>
      <c r="CD1674">
        <v>0</v>
      </c>
      <c r="CE1674">
        <v>0</v>
      </c>
      <c r="CF1674">
        <v>0</v>
      </c>
      <c r="CG1674">
        <v>0</v>
      </c>
      <c r="CH1674">
        <v>0</v>
      </c>
      <c r="CI1674">
        <v>0</v>
      </c>
      <c r="CJ1674">
        <v>0</v>
      </c>
      <c r="CK1674">
        <v>632.73583984375</v>
      </c>
      <c r="CL1674">
        <v>0</v>
      </c>
      <c r="CM1674">
        <v>0</v>
      </c>
      <c r="CN1674">
        <v>0</v>
      </c>
      <c r="CO1674">
        <v>0</v>
      </c>
      <c r="CP1674">
        <v>0</v>
      </c>
      <c r="CQ1674">
        <v>0</v>
      </c>
      <c r="CR1674">
        <v>171.68049621582031</v>
      </c>
      <c r="CS1674">
        <v>146.21221923828125</v>
      </c>
      <c r="CT1674">
        <v>91.237800598144531</v>
      </c>
      <c r="CU1674">
        <v>20.395751953125</v>
      </c>
      <c r="CV1674">
        <v>26.70721435546875</v>
      </c>
      <c r="CW1674">
        <v>62.3167724609375</v>
      </c>
      <c r="CX1674">
        <v>4.1226806640625</v>
      </c>
      <c r="CY1674">
        <v>160.63070678710937</v>
      </c>
      <c r="CZ1674">
        <v>129.47039794921875</v>
      </c>
      <c r="DA1674">
        <v>26.202423095703125</v>
      </c>
      <c r="DB1674">
        <v>87.119400024414063</v>
      </c>
      <c r="DC1674">
        <v>405.58401489257812</v>
      </c>
      <c r="DD1674">
        <v>421.42861938476562</v>
      </c>
      <c r="DE1674">
        <v>65.23388671875</v>
      </c>
      <c r="DF1674">
        <v>7.2277998924255371</v>
      </c>
      <c r="DG1674">
        <v>55.307998657226563</v>
      </c>
      <c r="DH1674">
        <v>40.139999389648438</v>
      </c>
      <c r="DI1674">
        <v>393.31817626953125</v>
      </c>
      <c r="DJ1674">
        <v>174.23880004882812</v>
      </c>
      <c r="DK1674">
        <v>271.78298950195312</v>
      </c>
      <c r="DL1674">
        <v>116.5260009765625</v>
      </c>
      <c r="DM1674">
        <v>325.70062255859375</v>
      </c>
      <c r="DN1674">
        <v>207.47149658203125</v>
      </c>
      <c r="DO1674">
        <v>458.16064453125</v>
      </c>
      <c r="DP1674">
        <v>45.719799041748047</v>
      </c>
      <c r="DQ1674">
        <v>338.77020263671875</v>
      </c>
      <c r="DR1674">
        <v>1581.7957763671875</v>
      </c>
      <c r="DS1674">
        <v>0</v>
      </c>
      <c r="DT1674">
        <v>804.8006591796875</v>
      </c>
      <c r="DU1674">
        <v>117.98329925537109</v>
      </c>
      <c r="DV1674">
        <v>35.409797668457031</v>
      </c>
      <c r="DW1674">
        <v>174.78900146484375</v>
      </c>
      <c r="DX1674">
        <v>87.119400024414063</v>
      </c>
      <c r="DY1674">
        <v>43.559700012207031</v>
      </c>
      <c r="DZ1674">
        <v>36.435302734375</v>
      </c>
      <c r="EA1674">
        <v>32.218795776367187</v>
      </c>
      <c r="EB1674">
        <v>60.8251953125</v>
      </c>
      <c r="EC1674">
        <v>42.958400726318359</v>
      </c>
      <c r="ED1674">
        <v>32.218799591064453</v>
      </c>
      <c r="EE1674">
        <v>473.3671875</v>
      </c>
      <c r="EF1674">
        <v>118.74870300292969</v>
      </c>
      <c r="EG1674">
        <v>28.668197631835938</v>
      </c>
      <c r="EH1674">
        <v>105.33689880371094</v>
      </c>
      <c r="EI1674">
        <v>564.57275390625</v>
      </c>
      <c r="EJ1674">
        <v>288.379638671875</v>
      </c>
    </row>
    <row r="1675" spans="2:140" x14ac:dyDescent="0.2">
      <c r="B1675">
        <v>652.21484375</v>
      </c>
      <c r="C1675">
        <v>0</v>
      </c>
      <c r="D1675">
        <v>0</v>
      </c>
      <c r="E1675">
        <v>178.282958984375</v>
      </c>
      <c r="F1675">
        <v>0</v>
      </c>
      <c r="G1675">
        <v>0</v>
      </c>
      <c r="H1675">
        <v>0</v>
      </c>
      <c r="I1675">
        <v>0</v>
      </c>
      <c r="J1675">
        <v>0</v>
      </c>
      <c r="K1675">
        <v>0</v>
      </c>
      <c r="L1675">
        <v>0</v>
      </c>
      <c r="M1675">
        <v>0</v>
      </c>
      <c r="N1675">
        <v>0</v>
      </c>
      <c r="O1675">
        <v>0</v>
      </c>
      <c r="P1675">
        <v>0</v>
      </c>
      <c r="Q1675">
        <v>0</v>
      </c>
      <c r="R1675">
        <v>0</v>
      </c>
      <c r="S1675">
        <v>0</v>
      </c>
      <c r="T1675">
        <v>0</v>
      </c>
      <c r="U1675">
        <v>0</v>
      </c>
      <c r="V1675">
        <v>0</v>
      </c>
      <c r="W1675">
        <v>0</v>
      </c>
      <c r="X1675">
        <v>0</v>
      </c>
      <c r="Y1675">
        <v>0</v>
      </c>
      <c r="Z1675">
        <v>0</v>
      </c>
      <c r="AA1675">
        <v>0</v>
      </c>
      <c r="AB1675">
        <v>0</v>
      </c>
      <c r="AC1675">
        <v>0</v>
      </c>
      <c r="AD1675">
        <v>802.95166015625</v>
      </c>
      <c r="AE1675">
        <v>1483.69140625</v>
      </c>
      <c r="AF1675">
        <v>0</v>
      </c>
      <c r="AG1675">
        <v>0</v>
      </c>
      <c r="AH1675">
        <v>0</v>
      </c>
      <c r="AI1675">
        <v>267.673828125</v>
      </c>
      <c r="AJ1675">
        <v>0</v>
      </c>
      <c r="AK1675">
        <v>524.882568359375</v>
      </c>
      <c r="AL1675">
        <v>0</v>
      </c>
      <c r="AM1675">
        <v>0</v>
      </c>
      <c r="AN1675">
        <v>0</v>
      </c>
      <c r="AO1675">
        <v>0</v>
      </c>
      <c r="AP1675">
        <v>0</v>
      </c>
      <c r="AQ1675">
        <v>0</v>
      </c>
      <c r="AR1675">
        <v>0</v>
      </c>
      <c r="AS1675">
        <v>0</v>
      </c>
      <c r="AT1675">
        <v>0</v>
      </c>
      <c r="AU1675">
        <v>0</v>
      </c>
      <c r="AV1675">
        <v>0</v>
      </c>
      <c r="AW1675">
        <v>0</v>
      </c>
      <c r="AX1675">
        <v>0</v>
      </c>
      <c r="AY1675">
        <v>0</v>
      </c>
      <c r="AZ1675">
        <v>0</v>
      </c>
      <c r="BA1675">
        <v>0</v>
      </c>
      <c r="BB1675">
        <v>0</v>
      </c>
      <c r="BC1675">
        <v>0</v>
      </c>
      <c r="BD1675">
        <v>0</v>
      </c>
      <c r="BE1675">
        <v>0</v>
      </c>
      <c r="BF1675">
        <v>0</v>
      </c>
      <c r="BG1675">
        <v>0</v>
      </c>
      <c r="BH1675">
        <v>0</v>
      </c>
      <c r="BI1675">
        <v>0</v>
      </c>
      <c r="BJ1675">
        <v>0</v>
      </c>
      <c r="BK1675">
        <v>0</v>
      </c>
      <c r="BL1675">
        <v>0</v>
      </c>
      <c r="BM1675">
        <v>0</v>
      </c>
      <c r="BN1675">
        <v>0</v>
      </c>
      <c r="BO1675">
        <v>0</v>
      </c>
      <c r="BP1675">
        <v>0</v>
      </c>
      <c r="BQ1675">
        <v>0</v>
      </c>
      <c r="BR1675">
        <v>0</v>
      </c>
      <c r="BS1675">
        <v>0</v>
      </c>
      <c r="BT1675">
        <v>0</v>
      </c>
      <c r="BU1675">
        <v>0</v>
      </c>
      <c r="BV1675">
        <v>0</v>
      </c>
      <c r="BW1675">
        <v>0</v>
      </c>
      <c r="BX1675">
        <v>0</v>
      </c>
      <c r="BY1675">
        <v>0</v>
      </c>
      <c r="BZ1675">
        <v>0</v>
      </c>
      <c r="CA1675">
        <v>0</v>
      </c>
      <c r="CB1675">
        <v>0</v>
      </c>
      <c r="CC1675">
        <v>0</v>
      </c>
      <c r="CD1675">
        <v>0</v>
      </c>
      <c r="CE1675">
        <v>0</v>
      </c>
      <c r="CF1675">
        <v>0</v>
      </c>
      <c r="CG1675">
        <v>0</v>
      </c>
      <c r="CH1675">
        <v>0</v>
      </c>
      <c r="CI1675">
        <v>0</v>
      </c>
      <c r="CJ1675">
        <v>0</v>
      </c>
      <c r="CK1675">
        <v>420.443115234375</v>
      </c>
      <c r="CL1675">
        <v>0</v>
      </c>
      <c r="CM1675">
        <v>0</v>
      </c>
      <c r="CN1675">
        <v>0</v>
      </c>
      <c r="CO1675">
        <v>0</v>
      </c>
      <c r="CP1675">
        <v>0</v>
      </c>
      <c r="CQ1675">
        <v>0</v>
      </c>
      <c r="CR1675">
        <v>172.70451354980469</v>
      </c>
      <c r="CS1675">
        <v>124.78350830078125</v>
      </c>
      <c r="CT1675">
        <v>111.97799682617187</v>
      </c>
      <c r="CU1675">
        <v>61.489501953125</v>
      </c>
      <c r="CV1675">
        <v>8.8209228515625</v>
      </c>
      <c r="CW1675">
        <v>20.58209228515625</v>
      </c>
      <c r="CX1675">
        <v>4.23382568359375</v>
      </c>
      <c r="CY1675">
        <v>136.36289978027344</v>
      </c>
      <c r="CZ1675">
        <v>107.21548461914062</v>
      </c>
      <c r="DA1675">
        <v>19.91302490234375</v>
      </c>
      <c r="DB1675">
        <v>96.853797912597656</v>
      </c>
      <c r="DC1675">
        <v>250.23399353027344</v>
      </c>
      <c r="DD1675">
        <v>381.69088745117187</v>
      </c>
      <c r="DE1675">
        <v>82.78741455078125</v>
      </c>
      <c r="DF1675">
        <v>35.874599456787109</v>
      </c>
      <c r="DG1675">
        <v>29.665000915527344</v>
      </c>
      <c r="DH1675">
        <v>29.726400375366211</v>
      </c>
      <c r="DI1675">
        <v>357.92312622070312</v>
      </c>
      <c r="DJ1675">
        <v>193.70759582519531</v>
      </c>
      <c r="DK1675">
        <v>389.764404296875</v>
      </c>
      <c r="DL1675">
        <v>99.340805053710938</v>
      </c>
      <c r="DM1675">
        <v>227.79336547851562</v>
      </c>
      <c r="DN1675">
        <v>132.9219970703125</v>
      </c>
      <c r="DO1675">
        <v>413.9595947265625</v>
      </c>
      <c r="DP1675">
        <v>42.380599975585938</v>
      </c>
      <c r="DQ1675">
        <v>249.36431884765625</v>
      </c>
      <c r="DR1675">
        <v>1168.3876953125</v>
      </c>
      <c r="DS1675">
        <v>0</v>
      </c>
      <c r="DT1675">
        <v>1059.7081298828125</v>
      </c>
      <c r="DU1675">
        <v>183.214599609375</v>
      </c>
      <c r="DV1675">
        <v>67.829803466796875</v>
      </c>
      <c r="DW1675">
        <v>149.01119995117187</v>
      </c>
      <c r="DX1675">
        <v>96.853797912597656</v>
      </c>
      <c r="DY1675">
        <v>48.426898956298828</v>
      </c>
      <c r="DZ1675">
        <v>29.37420654296875</v>
      </c>
      <c r="EA1675">
        <v>46.798194885253906</v>
      </c>
      <c r="EB1675">
        <v>74.652000427246094</v>
      </c>
      <c r="EC1675">
        <v>62.397598266601563</v>
      </c>
      <c r="ED1675">
        <v>46.798198699951172</v>
      </c>
      <c r="EE1675">
        <v>409.087890625</v>
      </c>
      <c r="EF1675">
        <v>256.08517456054687</v>
      </c>
      <c r="EG1675">
        <v>77.087005615234375</v>
      </c>
      <c r="EH1675">
        <v>364.53060913085937</v>
      </c>
      <c r="EI1675">
        <v>403.210693359375</v>
      </c>
      <c r="EJ1675">
        <v>117.37451171875</v>
      </c>
    </row>
    <row r="1676" spans="2:140" x14ac:dyDescent="0.2">
      <c r="B1676">
        <v>633.826171875</v>
      </c>
      <c r="C1676">
        <v>0</v>
      </c>
      <c r="D1676">
        <v>0</v>
      </c>
      <c r="E1676">
        <v>113.2913818359375</v>
      </c>
      <c r="F1676">
        <v>0</v>
      </c>
      <c r="G1676">
        <v>0</v>
      </c>
      <c r="H1676">
        <v>0</v>
      </c>
      <c r="I1676">
        <v>0</v>
      </c>
      <c r="J1676">
        <v>0</v>
      </c>
      <c r="K1676">
        <v>0</v>
      </c>
      <c r="L1676">
        <v>0</v>
      </c>
      <c r="M1676">
        <v>0</v>
      </c>
      <c r="N1676">
        <v>0</v>
      </c>
      <c r="O1676">
        <v>0</v>
      </c>
      <c r="P1676">
        <v>0</v>
      </c>
      <c r="Q1676">
        <v>0</v>
      </c>
      <c r="R1676">
        <v>0</v>
      </c>
      <c r="S1676">
        <v>0</v>
      </c>
      <c r="T1676">
        <v>0</v>
      </c>
      <c r="U1676">
        <v>0</v>
      </c>
      <c r="V1676">
        <v>0</v>
      </c>
      <c r="W1676">
        <v>0</v>
      </c>
      <c r="X1676">
        <v>0</v>
      </c>
      <c r="Y1676">
        <v>0</v>
      </c>
      <c r="Z1676">
        <v>0</v>
      </c>
      <c r="AA1676">
        <v>0</v>
      </c>
      <c r="AB1676">
        <v>0</v>
      </c>
      <c r="AC1676">
        <v>0</v>
      </c>
      <c r="AD1676">
        <v>317.02099609375</v>
      </c>
      <c r="AE1676">
        <v>1173.976318359375</v>
      </c>
      <c r="AF1676">
        <v>0</v>
      </c>
      <c r="AG1676">
        <v>0</v>
      </c>
      <c r="AH1676">
        <v>0</v>
      </c>
      <c r="AI1676">
        <v>198.5234375</v>
      </c>
      <c r="AJ1676">
        <v>0</v>
      </c>
      <c r="AK1676">
        <v>392.169189453125</v>
      </c>
      <c r="AL1676">
        <v>0</v>
      </c>
      <c r="AM1676">
        <v>0</v>
      </c>
      <c r="AN1676">
        <v>0</v>
      </c>
      <c r="AO1676">
        <v>0</v>
      </c>
      <c r="AP1676">
        <v>0</v>
      </c>
      <c r="AQ1676">
        <v>0</v>
      </c>
      <c r="AR1676">
        <v>0</v>
      </c>
      <c r="AS1676">
        <v>0</v>
      </c>
      <c r="AT1676">
        <v>0</v>
      </c>
      <c r="AU1676">
        <v>0</v>
      </c>
      <c r="AV1676">
        <v>0</v>
      </c>
      <c r="AW1676">
        <v>0</v>
      </c>
      <c r="AX1676">
        <v>0</v>
      </c>
      <c r="AY1676">
        <v>0</v>
      </c>
      <c r="AZ1676">
        <v>0</v>
      </c>
      <c r="BA1676">
        <v>0</v>
      </c>
      <c r="BB1676">
        <v>0</v>
      </c>
      <c r="BC1676">
        <v>0</v>
      </c>
      <c r="BD1676">
        <v>0</v>
      </c>
      <c r="BE1676">
        <v>0</v>
      </c>
      <c r="BF1676">
        <v>0</v>
      </c>
      <c r="BG1676">
        <v>0</v>
      </c>
      <c r="BH1676">
        <v>0</v>
      </c>
      <c r="BI1676">
        <v>0</v>
      </c>
      <c r="BJ1676">
        <v>0</v>
      </c>
      <c r="BK1676">
        <v>0</v>
      </c>
      <c r="BL1676">
        <v>0</v>
      </c>
      <c r="BM1676">
        <v>0</v>
      </c>
      <c r="BN1676">
        <v>0</v>
      </c>
      <c r="BO1676">
        <v>0</v>
      </c>
      <c r="BP1676">
        <v>0</v>
      </c>
      <c r="BQ1676">
        <v>0</v>
      </c>
      <c r="BR1676">
        <v>0</v>
      </c>
      <c r="BS1676">
        <v>0</v>
      </c>
      <c r="BT1676">
        <v>0</v>
      </c>
      <c r="BU1676">
        <v>0</v>
      </c>
      <c r="BV1676">
        <v>0</v>
      </c>
      <c r="BW1676">
        <v>0</v>
      </c>
      <c r="BX1676">
        <v>0</v>
      </c>
      <c r="BY1676">
        <v>0</v>
      </c>
      <c r="BZ1676">
        <v>0</v>
      </c>
      <c r="CA1676">
        <v>0</v>
      </c>
      <c r="CB1676">
        <v>0</v>
      </c>
      <c r="CC1676">
        <v>0</v>
      </c>
      <c r="CD1676">
        <v>0</v>
      </c>
      <c r="CE1676">
        <v>0</v>
      </c>
      <c r="CF1676">
        <v>0</v>
      </c>
      <c r="CG1676">
        <v>0</v>
      </c>
      <c r="CH1676">
        <v>0</v>
      </c>
      <c r="CI1676">
        <v>0</v>
      </c>
      <c r="CJ1676">
        <v>0</v>
      </c>
      <c r="CK1676">
        <v>242.5179443359375</v>
      </c>
      <c r="CL1676">
        <v>0</v>
      </c>
      <c r="CM1676">
        <v>0</v>
      </c>
      <c r="CN1676">
        <v>0</v>
      </c>
      <c r="CO1676">
        <v>0</v>
      </c>
      <c r="CP1676">
        <v>0</v>
      </c>
      <c r="CQ1676">
        <v>0</v>
      </c>
      <c r="CR1676">
        <v>178.3695068359375</v>
      </c>
      <c r="CS1676">
        <v>104.363525390625</v>
      </c>
      <c r="CT1676">
        <v>114.25379943847656</v>
      </c>
      <c r="CU1676">
        <v>40.12646484375</v>
      </c>
      <c r="CV1676">
        <v>9.85650634765625</v>
      </c>
      <c r="CW1676">
        <v>22.99847412109375</v>
      </c>
      <c r="CX1676">
        <v>2.80908203125</v>
      </c>
      <c r="CY1676">
        <v>123.09029388427734</v>
      </c>
      <c r="CZ1676">
        <v>103.64849853515625</v>
      </c>
      <c r="DA1676">
        <v>17.839019775390625</v>
      </c>
      <c r="DB1676">
        <v>39.583000183105469</v>
      </c>
      <c r="DC1676">
        <v>273.65899658203125</v>
      </c>
      <c r="DD1676">
        <v>368.09912109375</v>
      </c>
      <c r="DE1676">
        <v>79.1595458984375</v>
      </c>
      <c r="DF1676">
        <v>23.944700241088867</v>
      </c>
      <c r="DG1676">
        <v>18.875999450683594</v>
      </c>
      <c r="DH1676">
        <v>23.13640022277832</v>
      </c>
      <c r="DI1676">
        <v>291.0931396484375</v>
      </c>
      <c r="DJ1676">
        <v>79.166000366210938</v>
      </c>
      <c r="DK1676">
        <v>285.42401123046875</v>
      </c>
      <c r="DL1676">
        <v>95.116790771484375</v>
      </c>
      <c r="DM1676">
        <v>205.79962158203125</v>
      </c>
      <c r="DN1676">
        <v>158.7039794921875</v>
      </c>
      <c r="DO1676">
        <v>273.94287109375</v>
      </c>
      <c r="DP1676">
        <v>40.078201293945313</v>
      </c>
      <c r="DQ1676">
        <v>212.76690673828125</v>
      </c>
      <c r="DR1676">
        <v>871.05609130859375</v>
      </c>
      <c r="DS1676">
        <v>0</v>
      </c>
      <c r="DT1676">
        <v>817.63427734375</v>
      </c>
      <c r="DU1676">
        <v>165.74180603027344</v>
      </c>
      <c r="DV1676">
        <v>60.975204467773438</v>
      </c>
      <c r="DW1676">
        <v>142.67520141601562</v>
      </c>
      <c r="DX1676">
        <v>39.583000183105469</v>
      </c>
      <c r="DY1676">
        <v>19.791500091552734</v>
      </c>
      <c r="DZ1676">
        <v>27.033294677734375</v>
      </c>
      <c r="EA1676">
        <v>45.96539306640625</v>
      </c>
      <c r="EB1676">
        <v>76.169189453125</v>
      </c>
      <c r="EC1676">
        <v>61.287200927734375</v>
      </c>
      <c r="ED1676">
        <v>45.965400695800781</v>
      </c>
      <c r="EE1676">
        <v>395.16421508789063</v>
      </c>
      <c r="EF1676">
        <v>147.10430908203125</v>
      </c>
      <c r="EG1676">
        <v>46.633316040039063</v>
      </c>
      <c r="EH1676">
        <v>230.56559753417969</v>
      </c>
      <c r="EI1676">
        <v>214.818359375</v>
      </c>
      <c r="EJ1676">
        <v>57.861328125</v>
      </c>
    </row>
    <row r="1677" spans="2:140" x14ac:dyDescent="0.2">
      <c r="B1677">
        <v>416.39453125</v>
      </c>
      <c r="C1677">
        <v>0</v>
      </c>
      <c r="D1677">
        <v>0</v>
      </c>
      <c r="E1677">
        <v>83.0633544921875</v>
      </c>
      <c r="F1677">
        <v>0</v>
      </c>
      <c r="G1677">
        <v>0</v>
      </c>
      <c r="H1677">
        <v>0</v>
      </c>
      <c r="I1677">
        <v>0</v>
      </c>
      <c r="J1677">
        <v>0</v>
      </c>
      <c r="K1677">
        <v>0</v>
      </c>
      <c r="L1677">
        <v>0</v>
      </c>
      <c r="M1677">
        <v>0</v>
      </c>
      <c r="N1677">
        <v>0</v>
      </c>
      <c r="O1677">
        <v>0</v>
      </c>
      <c r="P1677">
        <v>0</v>
      </c>
      <c r="Q1677">
        <v>0</v>
      </c>
      <c r="R1677">
        <v>0</v>
      </c>
      <c r="S1677">
        <v>0</v>
      </c>
      <c r="T1677">
        <v>0</v>
      </c>
      <c r="U1677">
        <v>0</v>
      </c>
      <c r="V1677">
        <v>0</v>
      </c>
      <c r="W1677">
        <v>0</v>
      </c>
      <c r="X1677">
        <v>0</v>
      </c>
      <c r="Y1677">
        <v>0</v>
      </c>
      <c r="Z1677">
        <v>0</v>
      </c>
      <c r="AA1677">
        <v>0</v>
      </c>
      <c r="AB1677">
        <v>0</v>
      </c>
      <c r="AC1677">
        <v>0</v>
      </c>
      <c r="AD1677">
        <v>395.60302734375</v>
      </c>
      <c r="AE1677">
        <v>1062.798095703125</v>
      </c>
      <c r="AF1677">
        <v>0</v>
      </c>
      <c r="AG1677">
        <v>0</v>
      </c>
      <c r="AH1677">
        <v>0</v>
      </c>
      <c r="AI1677">
        <v>159.544677734375</v>
      </c>
      <c r="AJ1677">
        <v>0</v>
      </c>
      <c r="AK1677">
        <v>244.646484375</v>
      </c>
      <c r="AL1677">
        <v>0</v>
      </c>
      <c r="AM1677">
        <v>0</v>
      </c>
      <c r="AN1677">
        <v>0</v>
      </c>
      <c r="AO1677">
        <v>0</v>
      </c>
      <c r="AP1677">
        <v>0</v>
      </c>
      <c r="AQ1677">
        <v>0</v>
      </c>
      <c r="AR1677">
        <v>0</v>
      </c>
      <c r="AS1677">
        <v>0</v>
      </c>
      <c r="AT1677">
        <v>0</v>
      </c>
      <c r="AU1677">
        <v>0</v>
      </c>
      <c r="AV1677">
        <v>0</v>
      </c>
      <c r="AW1677">
        <v>0</v>
      </c>
      <c r="AX1677">
        <v>0</v>
      </c>
      <c r="AY1677">
        <v>0</v>
      </c>
      <c r="AZ1677">
        <v>0</v>
      </c>
      <c r="BA1677">
        <v>0</v>
      </c>
      <c r="BB1677">
        <v>0</v>
      </c>
      <c r="BC1677">
        <v>0</v>
      </c>
      <c r="BD1677">
        <v>0</v>
      </c>
      <c r="BE1677">
        <v>0</v>
      </c>
      <c r="BF1677">
        <v>0</v>
      </c>
      <c r="BG1677">
        <v>0</v>
      </c>
      <c r="BH1677">
        <v>0</v>
      </c>
      <c r="BI1677">
        <v>0</v>
      </c>
      <c r="BJ1677">
        <v>0</v>
      </c>
      <c r="BK1677">
        <v>0</v>
      </c>
      <c r="BL1677">
        <v>0</v>
      </c>
      <c r="BM1677">
        <v>0</v>
      </c>
      <c r="BN1677">
        <v>0</v>
      </c>
      <c r="BO1677">
        <v>0</v>
      </c>
      <c r="BP1677">
        <v>0</v>
      </c>
      <c r="BQ1677">
        <v>0</v>
      </c>
      <c r="BR1677">
        <v>0</v>
      </c>
      <c r="BS1677">
        <v>0</v>
      </c>
      <c r="BT1677">
        <v>0</v>
      </c>
      <c r="BU1677">
        <v>0</v>
      </c>
      <c r="BV1677">
        <v>0</v>
      </c>
      <c r="BW1677">
        <v>0</v>
      </c>
      <c r="BX1677">
        <v>0</v>
      </c>
      <c r="BY1677">
        <v>0</v>
      </c>
      <c r="BZ1677">
        <v>0</v>
      </c>
      <c r="CA1677">
        <v>0</v>
      </c>
      <c r="CB1677">
        <v>0</v>
      </c>
      <c r="CC1677">
        <v>0</v>
      </c>
      <c r="CD1677">
        <v>0</v>
      </c>
      <c r="CE1677">
        <v>0</v>
      </c>
      <c r="CF1677">
        <v>0</v>
      </c>
      <c r="CG1677">
        <v>0</v>
      </c>
      <c r="CH1677">
        <v>0</v>
      </c>
      <c r="CI1677">
        <v>0</v>
      </c>
      <c r="CJ1677">
        <v>0</v>
      </c>
      <c r="CK1677">
        <v>231.81591796875</v>
      </c>
      <c r="CL1677">
        <v>0</v>
      </c>
      <c r="CM1677">
        <v>0</v>
      </c>
      <c r="CN1677">
        <v>0</v>
      </c>
      <c r="CO1677">
        <v>0</v>
      </c>
      <c r="CP1677">
        <v>0</v>
      </c>
      <c r="CQ1677">
        <v>0</v>
      </c>
      <c r="CR1677">
        <v>189.17347717285156</v>
      </c>
      <c r="CS1677">
        <v>118.517822265625</v>
      </c>
      <c r="CT1677">
        <v>73.333198547363281</v>
      </c>
      <c r="CU1677">
        <v>24.23309326171875</v>
      </c>
      <c r="CV1677">
        <v>25.897216796875</v>
      </c>
      <c r="CW1677">
        <v>60.4267578125</v>
      </c>
      <c r="CX1677">
        <v>2.218994140625</v>
      </c>
      <c r="CY1677">
        <v>117.52069854736328</v>
      </c>
      <c r="CZ1677">
        <v>131.26959228515625</v>
      </c>
      <c r="DA1677">
        <v>25.56561279296875</v>
      </c>
      <c r="DB1677">
        <v>31.551599502563477</v>
      </c>
      <c r="DC1677">
        <v>210.406005859375</v>
      </c>
      <c r="DD1677">
        <v>225.65608215332031</v>
      </c>
      <c r="DE1677">
        <v>57.66949462890625</v>
      </c>
      <c r="DF1677">
        <v>24.745899200439453</v>
      </c>
      <c r="DG1677">
        <v>14.581999778747559</v>
      </c>
      <c r="DH1677">
        <v>25.666000366210937</v>
      </c>
      <c r="DI1677">
        <v>217.18388366699219</v>
      </c>
      <c r="DJ1677">
        <v>63.103199005126953</v>
      </c>
      <c r="DK1677">
        <v>177.02499389648437</v>
      </c>
      <c r="DL1677">
        <v>45.403594970703125</v>
      </c>
      <c r="DM1677">
        <v>152.94578552246094</v>
      </c>
      <c r="DN1677">
        <v>69.9744873046875</v>
      </c>
      <c r="DO1677">
        <v>162.25732421875</v>
      </c>
      <c r="DP1677">
        <v>40.644798278808594</v>
      </c>
      <c r="DQ1677">
        <v>281.1441650390625</v>
      </c>
      <c r="DR1677">
        <v>901.16082763671875</v>
      </c>
      <c r="DS1677">
        <v>0</v>
      </c>
      <c r="DT1677">
        <v>588.30328369140625</v>
      </c>
      <c r="DU1677">
        <v>148.07150268554687</v>
      </c>
      <c r="DV1677">
        <v>49.641799926757813</v>
      </c>
      <c r="DW1677">
        <v>68.105400085449219</v>
      </c>
      <c r="DX1677">
        <v>31.551599502563477</v>
      </c>
      <c r="DY1677">
        <v>15.775799751281738</v>
      </c>
      <c r="DZ1677">
        <v>13.462799072265625</v>
      </c>
      <c r="EA1677">
        <v>30.467704772949219</v>
      </c>
      <c r="EB1677">
        <v>48.888801574707031</v>
      </c>
      <c r="EC1677">
        <v>40.623600006103516</v>
      </c>
      <c r="ED1677">
        <v>30.46769905090332</v>
      </c>
      <c r="EE1677">
        <v>313.13400268554687</v>
      </c>
      <c r="EF1677">
        <v>103.00218200683594</v>
      </c>
      <c r="EG1677">
        <v>35.077789306640625</v>
      </c>
      <c r="EH1677">
        <v>183.268798828125</v>
      </c>
      <c r="EI1677">
        <v>180.557373046875</v>
      </c>
      <c r="EJ1677">
        <v>92.9571533203125</v>
      </c>
    </row>
    <row r="1678" spans="2:140" x14ac:dyDescent="0.2">
      <c r="B1678">
        <v>258.22216796875</v>
      </c>
      <c r="C1678">
        <v>0</v>
      </c>
      <c r="D1678">
        <v>0</v>
      </c>
      <c r="E1678">
        <v>49.23779296875</v>
      </c>
      <c r="F1678">
        <v>0</v>
      </c>
      <c r="G1678">
        <v>0</v>
      </c>
      <c r="H1678">
        <v>0</v>
      </c>
      <c r="I1678">
        <v>0</v>
      </c>
      <c r="J1678">
        <v>0</v>
      </c>
      <c r="K1678">
        <v>0</v>
      </c>
      <c r="L1678">
        <v>0</v>
      </c>
      <c r="M1678">
        <v>0</v>
      </c>
      <c r="N1678">
        <v>0</v>
      </c>
      <c r="O1678">
        <v>0</v>
      </c>
      <c r="P1678">
        <v>0</v>
      </c>
      <c r="Q1678">
        <v>0</v>
      </c>
      <c r="R1678">
        <v>0</v>
      </c>
      <c r="S1678">
        <v>0</v>
      </c>
      <c r="T1678">
        <v>0</v>
      </c>
      <c r="U1678">
        <v>0</v>
      </c>
      <c r="V1678">
        <v>0</v>
      </c>
      <c r="W1678">
        <v>0</v>
      </c>
      <c r="X1678">
        <v>0</v>
      </c>
      <c r="Y1678">
        <v>0</v>
      </c>
      <c r="Z1678">
        <v>0</v>
      </c>
      <c r="AA1678">
        <v>0</v>
      </c>
      <c r="AB1678">
        <v>0</v>
      </c>
      <c r="AC1678">
        <v>0</v>
      </c>
      <c r="AD1678">
        <v>337.5439453125</v>
      </c>
      <c r="AE1678">
        <v>675.7353515625</v>
      </c>
      <c r="AF1678">
        <v>0</v>
      </c>
      <c r="AG1678">
        <v>0</v>
      </c>
      <c r="AH1678">
        <v>0</v>
      </c>
      <c r="AI1678">
        <v>143.082763671875</v>
      </c>
      <c r="AJ1678">
        <v>0</v>
      </c>
      <c r="AK1678">
        <v>259.025634765625</v>
      </c>
      <c r="AL1678">
        <v>0</v>
      </c>
      <c r="AM1678">
        <v>0</v>
      </c>
      <c r="AN1678">
        <v>0</v>
      </c>
      <c r="AO1678">
        <v>0</v>
      </c>
      <c r="AP1678">
        <v>0</v>
      </c>
      <c r="AQ1678">
        <v>0</v>
      </c>
      <c r="AR1678">
        <v>0</v>
      </c>
      <c r="AS1678">
        <v>0</v>
      </c>
      <c r="AT1678">
        <v>0</v>
      </c>
      <c r="AU1678">
        <v>0</v>
      </c>
      <c r="AV1678">
        <v>0</v>
      </c>
      <c r="AW1678">
        <v>0</v>
      </c>
      <c r="AX1678">
        <v>0</v>
      </c>
      <c r="AY1678">
        <v>0</v>
      </c>
      <c r="AZ1678">
        <v>0</v>
      </c>
      <c r="BA1678">
        <v>0</v>
      </c>
      <c r="BB1678">
        <v>0</v>
      </c>
      <c r="BC1678">
        <v>0</v>
      </c>
      <c r="BD1678">
        <v>0</v>
      </c>
      <c r="BE1678">
        <v>0</v>
      </c>
      <c r="BF1678">
        <v>0</v>
      </c>
      <c r="BG1678">
        <v>0</v>
      </c>
      <c r="BH1678">
        <v>0</v>
      </c>
      <c r="BI1678">
        <v>0</v>
      </c>
      <c r="BJ1678">
        <v>0</v>
      </c>
      <c r="BK1678">
        <v>0</v>
      </c>
      <c r="BL1678">
        <v>0</v>
      </c>
      <c r="BM1678">
        <v>0</v>
      </c>
      <c r="BN1678">
        <v>0</v>
      </c>
      <c r="BO1678">
        <v>0</v>
      </c>
      <c r="BP1678">
        <v>0</v>
      </c>
      <c r="BQ1678">
        <v>0</v>
      </c>
      <c r="BR1678">
        <v>0</v>
      </c>
      <c r="BS1678">
        <v>0</v>
      </c>
      <c r="BT1678">
        <v>0</v>
      </c>
      <c r="BU1678">
        <v>0</v>
      </c>
      <c r="BV1678">
        <v>0</v>
      </c>
      <c r="BW1678">
        <v>0</v>
      </c>
      <c r="BX1678">
        <v>0</v>
      </c>
      <c r="BY1678">
        <v>0</v>
      </c>
      <c r="BZ1678">
        <v>0</v>
      </c>
      <c r="CA1678">
        <v>0</v>
      </c>
      <c r="CB1678">
        <v>0</v>
      </c>
      <c r="CC1678">
        <v>0</v>
      </c>
      <c r="CD1678">
        <v>0</v>
      </c>
      <c r="CE1678">
        <v>0</v>
      </c>
      <c r="CF1678">
        <v>0</v>
      </c>
      <c r="CG1678">
        <v>0</v>
      </c>
      <c r="CH1678">
        <v>0</v>
      </c>
      <c r="CI1678">
        <v>0</v>
      </c>
      <c r="CJ1678">
        <v>0</v>
      </c>
      <c r="CK1678">
        <v>135.6929931640625</v>
      </c>
      <c r="CL1678">
        <v>0</v>
      </c>
      <c r="CM1678">
        <v>0</v>
      </c>
      <c r="CN1678">
        <v>0</v>
      </c>
      <c r="CO1678">
        <v>0</v>
      </c>
      <c r="CP1678">
        <v>0</v>
      </c>
      <c r="CQ1678">
        <v>0</v>
      </c>
      <c r="CR1678">
        <v>184.75001525878906</v>
      </c>
      <c r="CS1678">
        <v>77.640167236328125</v>
      </c>
      <c r="CT1678">
        <v>65.593803405761719</v>
      </c>
      <c r="CU1678">
        <v>18.7152099609375</v>
      </c>
      <c r="CV1678">
        <v>8.444091796875</v>
      </c>
      <c r="CW1678">
        <v>19.702880859375</v>
      </c>
      <c r="CX1678">
        <v>1.96099853515625</v>
      </c>
      <c r="CY1678">
        <v>108.25239562988281</v>
      </c>
      <c r="CZ1678">
        <v>89.7333984375</v>
      </c>
      <c r="DA1678">
        <v>14.59039306640625</v>
      </c>
      <c r="DB1678">
        <v>52.832401275634766</v>
      </c>
      <c r="DC1678">
        <v>183.91299438476562</v>
      </c>
      <c r="DD1678">
        <v>208.27439880371094</v>
      </c>
      <c r="DE1678">
        <v>56.263519287109375</v>
      </c>
      <c r="DF1678">
        <v>16.221099853515625</v>
      </c>
      <c r="DG1678">
        <v>11.538999557495117</v>
      </c>
      <c r="DH1678">
        <v>20.674800872802734</v>
      </c>
      <c r="DI1678">
        <v>188.00999450683594</v>
      </c>
      <c r="DJ1678">
        <v>105.66480255126953</v>
      </c>
      <c r="DK1678">
        <v>157.63699340820312</v>
      </c>
      <c r="DL1678">
        <v>33.406398773193359</v>
      </c>
      <c r="DM1678">
        <v>114.17420959472656</v>
      </c>
      <c r="DN1678">
        <v>47.585479736328125</v>
      </c>
      <c r="DO1678">
        <v>194.82025146484375</v>
      </c>
      <c r="DP1678">
        <v>38.209598541259766</v>
      </c>
      <c r="DQ1678">
        <v>179.12847900390625</v>
      </c>
      <c r="DR1678">
        <v>713.907470703125</v>
      </c>
      <c r="DS1678">
        <v>0</v>
      </c>
      <c r="DT1678">
        <v>422.96328735351562</v>
      </c>
      <c r="DU1678">
        <v>107.32319641113281</v>
      </c>
      <c r="DV1678">
        <v>38.861404418945313</v>
      </c>
      <c r="DW1678">
        <v>50.109600067138672</v>
      </c>
      <c r="DX1678">
        <v>52.832401275634766</v>
      </c>
      <c r="DY1678">
        <v>26.416200637817383</v>
      </c>
      <c r="DZ1678">
        <v>12.403396606445313</v>
      </c>
      <c r="EA1678">
        <v>24.316204071044922</v>
      </c>
      <c r="EB1678">
        <v>43.729194641113281</v>
      </c>
      <c r="EC1678">
        <v>32.421600341796875</v>
      </c>
      <c r="ED1678">
        <v>24.316200256347656</v>
      </c>
      <c r="EE1678">
        <v>216.43629455566406</v>
      </c>
      <c r="EF1678">
        <v>103.62240600585937</v>
      </c>
      <c r="EG1678">
        <v>30.32049560546875</v>
      </c>
      <c r="EH1678">
        <v>139.65570068359375</v>
      </c>
      <c r="EI1678">
        <v>109.9134521484375</v>
      </c>
      <c r="EJ1678">
        <v>27.992431640625</v>
      </c>
    </row>
    <row r="1679" spans="2:140" x14ac:dyDescent="0.2">
      <c r="B1679">
        <v>334.13916015625</v>
      </c>
      <c r="C1679">
        <v>0</v>
      </c>
      <c r="D1679">
        <v>0</v>
      </c>
      <c r="E1679">
        <v>36.337158203125</v>
      </c>
      <c r="F1679">
        <v>0</v>
      </c>
      <c r="G1679">
        <v>0</v>
      </c>
      <c r="H1679">
        <v>0</v>
      </c>
      <c r="I1679">
        <v>0</v>
      </c>
      <c r="J1679">
        <v>0</v>
      </c>
      <c r="K1679">
        <v>0</v>
      </c>
      <c r="L1679">
        <v>0</v>
      </c>
      <c r="M1679">
        <v>0</v>
      </c>
      <c r="N1679">
        <v>0</v>
      </c>
      <c r="O1679">
        <v>0</v>
      </c>
      <c r="P1679">
        <v>0</v>
      </c>
      <c r="Q1679">
        <v>0</v>
      </c>
      <c r="R1679">
        <v>0</v>
      </c>
      <c r="S1679">
        <v>0</v>
      </c>
      <c r="T1679">
        <v>0</v>
      </c>
      <c r="U1679">
        <v>0</v>
      </c>
      <c r="V1679">
        <v>0</v>
      </c>
      <c r="W1679">
        <v>0</v>
      </c>
      <c r="X1679">
        <v>0</v>
      </c>
      <c r="Y1679">
        <v>0</v>
      </c>
      <c r="Z1679">
        <v>0</v>
      </c>
      <c r="AA1679">
        <v>0</v>
      </c>
      <c r="AB1679">
        <v>0</v>
      </c>
      <c r="AC1679">
        <v>0</v>
      </c>
      <c r="AD1679">
        <v>192.880859375</v>
      </c>
      <c r="AE1679">
        <v>574.6431884765625</v>
      </c>
      <c r="AF1679">
        <v>0</v>
      </c>
      <c r="AG1679">
        <v>0</v>
      </c>
      <c r="AH1679">
        <v>0</v>
      </c>
      <c r="AI1679">
        <v>98.0142822265625</v>
      </c>
      <c r="AJ1679">
        <v>0</v>
      </c>
      <c r="AK1679">
        <v>178.2598876953125</v>
      </c>
      <c r="AL1679">
        <v>0</v>
      </c>
      <c r="AM1679">
        <v>0</v>
      </c>
      <c r="AN1679">
        <v>0</v>
      </c>
      <c r="AO1679">
        <v>0</v>
      </c>
      <c r="AP1679">
        <v>0</v>
      </c>
      <c r="AQ1679">
        <v>0</v>
      </c>
      <c r="AR1679">
        <v>0</v>
      </c>
      <c r="AS1679">
        <v>0</v>
      </c>
      <c r="AT1679">
        <v>0</v>
      </c>
      <c r="AU1679">
        <v>0</v>
      </c>
      <c r="AV1679">
        <v>0</v>
      </c>
      <c r="AW1679">
        <v>0</v>
      </c>
      <c r="AX1679">
        <v>0</v>
      </c>
      <c r="AY1679">
        <v>0</v>
      </c>
      <c r="AZ1679">
        <v>0</v>
      </c>
      <c r="BA1679">
        <v>0</v>
      </c>
      <c r="BB1679">
        <v>0</v>
      </c>
      <c r="BC1679">
        <v>0</v>
      </c>
      <c r="BD1679">
        <v>0</v>
      </c>
      <c r="BE1679">
        <v>0</v>
      </c>
      <c r="BF1679">
        <v>0</v>
      </c>
      <c r="BG1679">
        <v>0</v>
      </c>
      <c r="BH1679">
        <v>0</v>
      </c>
      <c r="BI1679">
        <v>0</v>
      </c>
      <c r="BJ1679">
        <v>0</v>
      </c>
      <c r="BK1679">
        <v>0</v>
      </c>
      <c r="BL1679">
        <v>0</v>
      </c>
      <c r="BM1679">
        <v>0</v>
      </c>
      <c r="BN1679">
        <v>0</v>
      </c>
      <c r="BO1679">
        <v>0</v>
      </c>
      <c r="BP1679">
        <v>0</v>
      </c>
      <c r="BQ1679">
        <v>0</v>
      </c>
      <c r="BR1679">
        <v>0</v>
      </c>
      <c r="BS1679">
        <v>0</v>
      </c>
      <c r="BT1679">
        <v>0</v>
      </c>
      <c r="BU1679">
        <v>0</v>
      </c>
      <c r="BV1679">
        <v>0</v>
      </c>
      <c r="BW1679">
        <v>0</v>
      </c>
      <c r="BX1679">
        <v>0</v>
      </c>
      <c r="BY1679">
        <v>0</v>
      </c>
      <c r="BZ1679">
        <v>0</v>
      </c>
      <c r="CA1679">
        <v>0</v>
      </c>
      <c r="CB1679">
        <v>0</v>
      </c>
      <c r="CC1679">
        <v>0</v>
      </c>
      <c r="CD1679">
        <v>0</v>
      </c>
      <c r="CE1679">
        <v>0</v>
      </c>
      <c r="CF1679">
        <v>0</v>
      </c>
      <c r="CG1679">
        <v>0</v>
      </c>
      <c r="CH1679">
        <v>0</v>
      </c>
      <c r="CI1679">
        <v>0</v>
      </c>
      <c r="CJ1679">
        <v>0</v>
      </c>
      <c r="CK1679">
        <v>94.966064453125</v>
      </c>
      <c r="CL1679">
        <v>0</v>
      </c>
      <c r="CM1679">
        <v>0</v>
      </c>
      <c r="CN1679">
        <v>0</v>
      </c>
      <c r="CO1679">
        <v>0</v>
      </c>
      <c r="CP1679">
        <v>0</v>
      </c>
      <c r="CQ1679">
        <v>0</v>
      </c>
      <c r="CR1679">
        <v>179.74098205566406</v>
      </c>
      <c r="CS1679">
        <v>58.987518310546875</v>
      </c>
      <c r="CT1679">
        <v>53.145599365234375</v>
      </c>
      <c r="CU1679">
        <v>11.4224853515625</v>
      </c>
      <c r="CV1679">
        <v>6.14520263671875</v>
      </c>
      <c r="CW1679">
        <v>14.33880615234375</v>
      </c>
      <c r="CX1679">
        <v>1.866058349609375</v>
      </c>
      <c r="CY1679">
        <v>100.37100982666016</v>
      </c>
      <c r="CZ1679">
        <v>73.557525634765625</v>
      </c>
      <c r="DA1679">
        <v>10.868988037109375</v>
      </c>
      <c r="DB1679">
        <v>31.239799499511719</v>
      </c>
      <c r="DC1679">
        <v>172.14599609375</v>
      </c>
      <c r="DD1679">
        <v>155.63160705566406</v>
      </c>
      <c r="DE1679">
        <v>42.943023681640625</v>
      </c>
      <c r="DF1679">
        <v>10.297200202941895</v>
      </c>
      <c r="DG1679">
        <v>9.4650001525878906</v>
      </c>
      <c r="DH1679">
        <v>17.925600051879883</v>
      </c>
      <c r="DI1679">
        <v>165.09689331054687</v>
      </c>
      <c r="DJ1679">
        <v>62.479598999023437</v>
      </c>
      <c r="DK1679">
        <v>152.77180480957031</v>
      </c>
      <c r="DL1679">
        <v>29.350002288818359</v>
      </c>
      <c r="DM1679">
        <v>100.59260559082031</v>
      </c>
      <c r="DN1679">
        <v>39.28350830078125</v>
      </c>
      <c r="DO1679">
        <v>132.1290283203125</v>
      </c>
      <c r="DP1679">
        <v>36.279998779296875</v>
      </c>
      <c r="DQ1679">
        <v>132.19268798828125</v>
      </c>
      <c r="DR1679">
        <v>620.16326904296875</v>
      </c>
      <c r="DS1679">
        <v>0</v>
      </c>
      <c r="DT1679">
        <v>325.1673583984375</v>
      </c>
      <c r="DU1679">
        <v>76.84429931640625</v>
      </c>
      <c r="DV1679">
        <v>28.102394104003906</v>
      </c>
      <c r="DW1679">
        <v>44.025001525878906</v>
      </c>
      <c r="DX1679">
        <v>31.239799499511719</v>
      </c>
      <c r="DY1679">
        <v>15.619899749755859</v>
      </c>
      <c r="DZ1679">
        <v>7.790008544921875</v>
      </c>
      <c r="EA1679">
        <v>14.802898406982422</v>
      </c>
      <c r="EB1679">
        <v>35.430400848388672</v>
      </c>
      <c r="EC1679">
        <v>19.737199783325195</v>
      </c>
      <c r="ED1679">
        <v>14.802900314331055</v>
      </c>
      <c r="EE1679">
        <v>191.94569396972656</v>
      </c>
      <c r="EF1679">
        <v>51.462593078613281</v>
      </c>
      <c r="EG1679">
        <v>15.013893127441406</v>
      </c>
      <c r="EH1679">
        <v>68.958900451660156</v>
      </c>
      <c r="EI1679">
        <v>85.40081787109375</v>
      </c>
      <c r="EJ1679">
        <v>18.225830078125</v>
      </c>
    </row>
    <row r="1680" spans="2:140" x14ac:dyDescent="0.2">
      <c r="B1680">
        <v>310.51904296875</v>
      </c>
      <c r="C1680">
        <v>0</v>
      </c>
      <c r="D1680">
        <v>0</v>
      </c>
      <c r="E1680">
        <v>35.670654296875</v>
      </c>
      <c r="F1680">
        <v>0</v>
      </c>
      <c r="G1680">
        <v>0</v>
      </c>
      <c r="H1680">
        <v>0</v>
      </c>
      <c r="I1680">
        <v>0</v>
      </c>
      <c r="J1680">
        <v>0</v>
      </c>
      <c r="K1680">
        <v>0</v>
      </c>
      <c r="L1680">
        <v>0</v>
      </c>
      <c r="M1680">
        <v>0</v>
      </c>
      <c r="N1680">
        <v>0</v>
      </c>
      <c r="O1680">
        <v>0</v>
      </c>
      <c r="P1680">
        <v>0</v>
      </c>
      <c r="Q1680">
        <v>0</v>
      </c>
      <c r="R1680">
        <v>0</v>
      </c>
      <c r="S1680">
        <v>0</v>
      </c>
      <c r="T1680">
        <v>0</v>
      </c>
      <c r="U1680">
        <v>0</v>
      </c>
      <c r="V1680">
        <v>0</v>
      </c>
      <c r="W1680">
        <v>0</v>
      </c>
      <c r="X1680">
        <v>0</v>
      </c>
      <c r="Y1680">
        <v>0</v>
      </c>
      <c r="Z1680">
        <v>0</v>
      </c>
      <c r="AA1680">
        <v>0</v>
      </c>
      <c r="AB1680">
        <v>0</v>
      </c>
      <c r="AC1680">
        <v>0</v>
      </c>
      <c r="AD1680">
        <v>187.0780029296875</v>
      </c>
      <c r="AE1680">
        <v>401.4600830078125</v>
      </c>
      <c r="AF1680">
        <v>0</v>
      </c>
      <c r="AG1680">
        <v>0</v>
      </c>
      <c r="AH1680">
        <v>0</v>
      </c>
      <c r="AI1680">
        <v>77.613525390625</v>
      </c>
      <c r="AJ1680">
        <v>0</v>
      </c>
      <c r="AK1680">
        <v>144.6590576171875</v>
      </c>
      <c r="AL1680">
        <v>0</v>
      </c>
      <c r="AM1680">
        <v>0</v>
      </c>
      <c r="AN1680">
        <v>0</v>
      </c>
      <c r="AO1680">
        <v>0</v>
      </c>
      <c r="AP1680">
        <v>0</v>
      </c>
      <c r="AQ1680">
        <v>0</v>
      </c>
      <c r="AR1680">
        <v>0</v>
      </c>
      <c r="AS1680">
        <v>0</v>
      </c>
      <c r="AT1680">
        <v>0</v>
      </c>
      <c r="AU1680">
        <v>0</v>
      </c>
      <c r="AV1680">
        <v>0</v>
      </c>
      <c r="AW1680">
        <v>0</v>
      </c>
      <c r="AX1680">
        <v>0</v>
      </c>
      <c r="AY1680">
        <v>0</v>
      </c>
      <c r="AZ1680">
        <v>0</v>
      </c>
      <c r="BA1680">
        <v>0</v>
      </c>
      <c r="BB1680">
        <v>0</v>
      </c>
      <c r="BC1680">
        <v>0</v>
      </c>
      <c r="BD1680">
        <v>0</v>
      </c>
      <c r="BE1680">
        <v>0</v>
      </c>
      <c r="BF1680">
        <v>0</v>
      </c>
      <c r="BG1680">
        <v>0</v>
      </c>
      <c r="BH1680">
        <v>0</v>
      </c>
      <c r="BI1680">
        <v>0</v>
      </c>
      <c r="BJ1680">
        <v>0</v>
      </c>
      <c r="BK1680">
        <v>0</v>
      </c>
      <c r="BL1680">
        <v>0</v>
      </c>
      <c r="BM1680">
        <v>0</v>
      </c>
      <c r="BN1680">
        <v>0</v>
      </c>
      <c r="BO1680">
        <v>0</v>
      </c>
      <c r="BP1680">
        <v>0</v>
      </c>
      <c r="BQ1680">
        <v>0</v>
      </c>
      <c r="BR1680">
        <v>0</v>
      </c>
      <c r="BS1680">
        <v>0</v>
      </c>
      <c r="BT1680">
        <v>0</v>
      </c>
      <c r="BU1680">
        <v>0</v>
      </c>
      <c r="BV1680">
        <v>0</v>
      </c>
      <c r="BW1680">
        <v>0</v>
      </c>
      <c r="BX1680">
        <v>0</v>
      </c>
      <c r="BY1680">
        <v>0</v>
      </c>
      <c r="BZ1680">
        <v>0</v>
      </c>
      <c r="CA1680">
        <v>0</v>
      </c>
      <c r="CB1680">
        <v>0</v>
      </c>
      <c r="CC1680">
        <v>0</v>
      </c>
      <c r="CD1680">
        <v>0</v>
      </c>
      <c r="CE1680">
        <v>0</v>
      </c>
      <c r="CF1680">
        <v>0</v>
      </c>
      <c r="CG1680">
        <v>0</v>
      </c>
      <c r="CH1680">
        <v>0</v>
      </c>
      <c r="CI1680">
        <v>0</v>
      </c>
      <c r="CJ1680">
        <v>0</v>
      </c>
      <c r="CK1680">
        <v>102.403076171875</v>
      </c>
      <c r="CL1680">
        <v>0</v>
      </c>
      <c r="CM1680">
        <v>0</v>
      </c>
      <c r="CN1680">
        <v>0</v>
      </c>
      <c r="CO1680">
        <v>0</v>
      </c>
      <c r="CP1680">
        <v>0</v>
      </c>
      <c r="CQ1680">
        <v>0</v>
      </c>
      <c r="CR1680">
        <v>182.85749816894531</v>
      </c>
      <c r="CS1680">
        <v>61.826995849609375</v>
      </c>
      <c r="CT1680">
        <v>47.592601776123047</v>
      </c>
      <c r="CU1680">
        <v>9.026397705078125</v>
      </c>
      <c r="CV1680">
        <v>5.6309814453125</v>
      </c>
      <c r="CW1680">
        <v>13.13897705078125</v>
      </c>
      <c r="CX1680">
        <v>1.8330078125</v>
      </c>
      <c r="CY1680">
        <v>101.41609954833984</v>
      </c>
      <c r="CZ1680">
        <v>79.9840087890625</v>
      </c>
      <c r="DA1680">
        <v>11.657989501953125</v>
      </c>
      <c r="DB1680">
        <v>25.107799530029297</v>
      </c>
      <c r="DC1680">
        <v>170.95100402832031</v>
      </c>
      <c r="DD1680">
        <v>148.73580932617187</v>
      </c>
      <c r="DE1680">
        <v>35.870880126953125</v>
      </c>
      <c r="DF1680">
        <v>8.2811002731323242</v>
      </c>
      <c r="DG1680">
        <v>9.6579999923706055</v>
      </c>
      <c r="DH1680">
        <v>16.948400497436523</v>
      </c>
      <c r="DI1680">
        <v>158.98820495605469</v>
      </c>
      <c r="DJ1680">
        <v>50.215599060058594</v>
      </c>
      <c r="DK1680">
        <v>145.33549499511719</v>
      </c>
      <c r="DL1680">
        <v>31.754001617431641</v>
      </c>
      <c r="DM1680">
        <v>101.17349243164062</v>
      </c>
      <c r="DN1680">
        <v>46.857513427734375</v>
      </c>
      <c r="DO1680">
        <v>121.65579223632812</v>
      </c>
      <c r="DP1680">
        <v>36.115398406982422</v>
      </c>
      <c r="DQ1680">
        <v>129.66656494140625</v>
      </c>
      <c r="DR1680">
        <v>592.48138427734375</v>
      </c>
      <c r="DS1680">
        <v>0</v>
      </c>
      <c r="DT1680">
        <v>284.5828857421875</v>
      </c>
      <c r="DU1680">
        <v>58.773200988769531</v>
      </c>
      <c r="DV1680">
        <v>20.801002502441406</v>
      </c>
      <c r="DW1680">
        <v>47.631000518798828</v>
      </c>
      <c r="DX1680">
        <v>25.107799530029297</v>
      </c>
      <c r="DY1680">
        <v>12.553899765014648</v>
      </c>
      <c r="DZ1680">
        <v>7.922698974609375</v>
      </c>
      <c r="EA1680">
        <v>10.409399032592773</v>
      </c>
      <c r="EB1680">
        <v>31.728397369384766</v>
      </c>
      <c r="EC1680">
        <v>13.879199981689453</v>
      </c>
      <c r="ED1680">
        <v>10.40939998626709</v>
      </c>
      <c r="EE1680">
        <v>145.14930725097656</v>
      </c>
      <c r="EF1680">
        <v>37.284805297851562</v>
      </c>
      <c r="EG1680">
        <v>10.281898498535156</v>
      </c>
      <c r="EH1680">
        <v>44.599498748779297</v>
      </c>
      <c r="EI1680">
        <v>142.33642578125</v>
      </c>
      <c r="EJ1680">
        <v>36.79541015625</v>
      </c>
    </row>
    <row r="1681" spans="2:140" x14ac:dyDescent="0.2">
      <c r="B1681">
        <v>207.095703125</v>
      </c>
      <c r="C1681">
        <v>0</v>
      </c>
      <c r="D1681">
        <v>0</v>
      </c>
      <c r="E1681">
        <v>32.647216796875</v>
      </c>
      <c r="F1681">
        <v>0</v>
      </c>
      <c r="G1681">
        <v>0</v>
      </c>
      <c r="H1681">
        <v>0</v>
      </c>
      <c r="I1681">
        <v>0</v>
      </c>
      <c r="J1681">
        <v>0</v>
      </c>
      <c r="K1681">
        <v>0</v>
      </c>
      <c r="L1681">
        <v>0</v>
      </c>
      <c r="M1681">
        <v>0</v>
      </c>
      <c r="N1681">
        <v>0</v>
      </c>
      <c r="O1681">
        <v>0</v>
      </c>
      <c r="P1681">
        <v>0</v>
      </c>
      <c r="Q1681">
        <v>0</v>
      </c>
      <c r="R1681">
        <v>0</v>
      </c>
      <c r="S1681">
        <v>0</v>
      </c>
      <c r="T1681">
        <v>0</v>
      </c>
      <c r="U1681">
        <v>0</v>
      </c>
      <c r="V1681">
        <v>0</v>
      </c>
      <c r="W1681">
        <v>0</v>
      </c>
      <c r="X1681">
        <v>0</v>
      </c>
      <c r="Y1681">
        <v>0</v>
      </c>
      <c r="Z1681">
        <v>0</v>
      </c>
      <c r="AA1681">
        <v>0</v>
      </c>
      <c r="AB1681">
        <v>0</v>
      </c>
      <c r="AC1681">
        <v>0</v>
      </c>
      <c r="AD1681">
        <v>315.44287109375</v>
      </c>
      <c r="AE1681">
        <v>436.150634765625</v>
      </c>
      <c r="AF1681">
        <v>0</v>
      </c>
      <c r="AG1681">
        <v>0</v>
      </c>
      <c r="AH1681">
        <v>0</v>
      </c>
      <c r="AI1681">
        <v>83.642578125</v>
      </c>
      <c r="AJ1681">
        <v>0</v>
      </c>
      <c r="AK1681">
        <v>198.4862060546875</v>
      </c>
      <c r="AL1681">
        <v>0</v>
      </c>
      <c r="AM1681">
        <v>0</v>
      </c>
      <c r="AN1681">
        <v>0</v>
      </c>
      <c r="AO1681">
        <v>0</v>
      </c>
      <c r="AP1681">
        <v>0</v>
      </c>
      <c r="AQ1681">
        <v>0</v>
      </c>
      <c r="AR1681">
        <v>0</v>
      </c>
      <c r="AS1681">
        <v>0</v>
      </c>
      <c r="AT1681">
        <v>0</v>
      </c>
      <c r="AU1681">
        <v>0</v>
      </c>
      <c r="AV1681">
        <v>0</v>
      </c>
      <c r="AW1681">
        <v>0</v>
      </c>
      <c r="AX1681">
        <v>0</v>
      </c>
      <c r="AY1681">
        <v>0</v>
      </c>
      <c r="AZ1681">
        <v>0</v>
      </c>
      <c r="BA1681">
        <v>0</v>
      </c>
      <c r="BB1681">
        <v>0</v>
      </c>
      <c r="BC1681">
        <v>0</v>
      </c>
      <c r="BD1681">
        <v>0</v>
      </c>
      <c r="BE1681">
        <v>0</v>
      </c>
      <c r="BF1681">
        <v>0</v>
      </c>
      <c r="BG1681">
        <v>0</v>
      </c>
      <c r="BH1681">
        <v>0</v>
      </c>
      <c r="BI1681">
        <v>0</v>
      </c>
      <c r="BJ1681">
        <v>0</v>
      </c>
      <c r="BK1681">
        <v>0</v>
      </c>
      <c r="BL1681">
        <v>0</v>
      </c>
      <c r="BM1681">
        <v>0</v>
      </c>
      <c r="BN1681">
        <v>0</v>
      </c>
      <c r="BO1681">
        <v>0</v>
      </c>
      <c r="BP1681">
        <v>0</v>
      </c>
      <c r="BQ1681">
        <v>0</v>
      </c>
      <c r="BR1681">
        <v>0</v>
      </c>
      <c r="BS1681">
        <v>0</v>
      </c>
      <c r="BT1681">
        <v>0</v>
      </c>
      <c r="BU1681">
        <v>0</v>
      </c>
      <c r="BV1681">
        <v>0</v>
      </c>
      <c r="BW1681">
        <v>0</v>
      </c>
      <c r="BX1681">
        <v>0</v>
      </c>
      <c r="BY1681">
        <v>0</v>
      </c>
      <c r="BZ1681">
        <v>0</v>
      </c>
      <c r="CA1681">
        <v>0</v>
      </c>
      <c r="CB1681">
        <v>0</v>
      </c>
      <c r="CC1681">
        <v>0</v>
      </c>
      <c r="CD1681">
        <v>0</v>
      </c>
      <c r="CE1681">
        <v>0</v>
      </c>
      <c r="CF1681">
        <v>0</v>
      </c>
      <c r="CG1681">
        <v>0</v>
      </c>
      <c r="CH1681">
        <v>0</v>
      </c>
      <c r="CI1681">
        <v>0</v>
      </c>
      <c r="CJ1681">
        <v>0</v>
      </c>
      <c r="CK1681">
        <v>144.044921875</v>
      </c>
      <c r="CL1681">
        <v>0</v>
      </c>
      <c r="CM1681">
        <v>0</v>
      </c>
      <c r="CN1681">
        <v>0</v>
      </c>
      <c r="CO1681">
        <v>0</v>
      </c>
      <c r="CP1681">
        <v>0</v>
      </c>
      <c r="CQ1681">
        <v>0</v>
      </c>
      <c r="CR1681">
        <v>185.98649597167969</v>
      </c>
      <c r="CS1681">
        <v>76.501495361328125</v>
      </c>
      <c r="CT1681">
        <v>60.093601226806641</v>
      </c>
      <c r="CU1681">
        <v>8.34930419921875</v>
      </c>
      <c r="CV1681">
        <v>11.30609130859375</v>
      </c>
      <c r="CW1681">
        <v>26.38092041015625</v>
      </c>
      <c r="CX1681">
        <v>1.82647705078125</v>
      </c>
      <c r="CY1681">
        <v>100.17549133300781</v>
      </c>
      <c r="CZ1681">
        <v>95.886505126953125</v>
      </c>
      <c r="DA1681">
        <v>16.50299072265625</v>
      </c>
      <c r="DB1681">
        <v>46.968799591064453</v>
      </c>
      <c r="DC1681">
        <v>166.44000244140625</v>
      </c>
      <c r="DD1681">
        <v>206.26560974121094</v>
      </c>
      <c r="DE1681">
        <v>45.473785400390625</v>
      </c>
      <c r="DF1681">
        <v>7.507199764251709</v>
      </c>
      <c r="DG1681">
        <v>10.741000175476074</v>
      </c>
      <c r="DH1681">
        <v>17.562000274658203</v>
      </c>
      <c r="DI1681">
        <v>157.53269958496094</v>
      </c>
      <c r="DJ1681">
        <v>93.937599182128906</v>
      </c>
      <c r="DK1681">
        <v>209.589599609375</v>
      </c>
      <c r="DL1681">
        <v>37.349601745605469</v>
      </c>
      <c r="DM1681">
        <v>124.63481140136719</v>
      </c>
      <c r="DN1681">
        <v>49.993499755859375</v>
      </c>
      <c r="DO1681">
        <v>174.5994873046875</v>
      </c>
      <c r="DP1681">
        <v>37.194000244140625</v>
      </c>
      <c r="DQ1681">
        <v>159.88497924804687</v>
      </c>
      <c r="DR1681">
        <v>630.17108154296875</v>
      </c>
      <c r="DS1681">
        <v>0</v>
      </c>
      <c r="DT1681">
        <v>270.559326171875</v>
      </c>
      <c r="DU1681">
        <v>54.885299682617187</v>
      </c>
      <c r="DV1681">
        <v>17.082000732421875</v>
      </c>
      <c r="DW1681">
        <v>56.024398803710937</v>
      </c>
      <c r="DX1681">
        <v>46.968799591064453</v>
      </c>
      <c r="DY1681">
        <v>23.484399795532227</v>
      </c>
      <c r="DZ1681">
        <v>13.340103149414063</v>
      </c>
      <c r="EA1681">
        <v>10.147499084472656</v>
      </c>
      <c r="EB1681">
        <v>40.062404632568359</v>
      </c>
      <c r="EC1681">
        <v>13.529999732971191</v>
      </c>
      <c r="ED1681">
        <v>10.147500038146973</v>
      </c>
      <c r="EE1681">
        <v>186.793701171875</v>
      </c>
      <c r="EF1681">
        <v>55.162101745605469</v>
      </c>
      <c r="EG1681">
        <v>12.717498779296875</v>
      </c>
      <c r="EH1681">
        <v>43.534801483154297</v>
      </c>
      <c r="EI1681">
        <v>129.1851806640625</v>
      </c>
      <c r="EJ1681">
        <v>62.5491943359375</v>
      </c>
    </row>
    <row r="1682" spans="2:140" x14ac:dyDescent="0.2">
      <c r="B1682">
        <v>262.74072265625</v>
      </c>
      <c r="C1682">
        <v>0</v>
      </c>
      <c r="D1682">
        <v>0</v>
      </c>
      <c r="E1682">
        <v>31.67034912109375</v>
      </c>
      <c r="F1682">
        <v>0</v>
      </c>
      <c r="G1682">
        <v>0</v>
      </c>
      <c r="H1682">
        <v>0</v>
      </c>
      <c r="I1682">
        <v>0</v>
      </c>
      <c r="J1682">
        <v>0</v>
      </c>
      <c r="K1682">
        <v>0</v>
      </c>
      <c r="L1682">
        <v>0</v>
      </c>
      <c r="M1682">
        <v>0</v>
      </c>
      <c r="N1682">
        <v>0</v>
      </c>
      <c r="O1682">
        <v>0</v>
      </c>
      <c r="P1682">
        <v>0</v>
      </c>
      <c r="Q1682">
        <v>0</v>
      </c>
      <c r="R1682">
        <v>0</v>
      </c>
      <c r="S1682">
        <v>0</v>
      </c>
      <c r="T1682">
        <v>0</v>
      </c>
      <c r="U1682">
        <v>0</v>
      </c>
      <c r="V1682">
        <v>0</v>
      </c>
      <c r="W1682">
        <v>0</v>
      </c>
      <c r="X1682">
        <v>0</v>
      </c>
      <c r="Y1682">
        <v>0</v>
      </c>
      <c r="Z1682">
        <v>0</v>
      </c>
      <c r="AA1682">
        <v>0</v>
      </c>
      <c r="AB1682">
        <v>0</v>
      </c>
      <c r="AC1682">
        <v>0</v>
      </c>
      <c r="AD1682">
        <v>214.5380859375</v>
      </c>
      <c r="AE1682">
        <v>453.5390625</v>
      </c>
      <c r="AF1682">
        <v>0</v>
      </c>
      <c r="AG1682">
        <v>0</v>
      </c>
      <c r="AH1682">
        <v>0</v>
      </c>
      <c r="AI1682">
        <v>71.1907958984375</v>
      </c>
      <c r="AJ1682">
        <v>0</v>
      </c>
      <c r="AK1682">
        <v>166.3565673828125</v>
      </c>
      <c r="AL1682">
        <v>0</v>
      </c>
      <c r="AM1682">
        <v>0</v>
      </c>
      <c r="AN1682">
        <v>0</v>
      </c>
      <c r="AO1682">
        <v>0</v>
      </c>
      <c r="AP1682">
        <v>0</v>
      </c>
      <c r="AQ1682">
        <v>0</v>
      </c>
      <c r="AR1682">
        <v>0</v>
      </c>
      <c r="AS1682">
        <v>0</v>
      </c>
      <c r="AT1682">
        <v>0</v>
      </c>
      <c r="AU1682">
        <v>0</v>
      </c>
      <c r="AV1682">
        <v>0</v>
      </c>
      <c r="AW1682">
        <v>0</v>
      </c>
      <c r="AX1682">
        <v>0</v>
      </c>
      <c r="AY1682">
        <v>0</v>
      </c>
      <c r="AZ1682">
        <v>0</v>
      </c>
      <c r="BA1682">
        <v>0</v>
      </c>
      <c r="BB1682">
        <v>0</v>
      </c>
      <c r="BC1682">
        <v>0</v>
      </c>
      <c r="BD1682">
        <v>0</v>
      </c>
      <c r="BE1682">
        <v>0</v>
      </c>
      <c r="BF1682">
        <v>0</v>
      </c>
      <c r="BG1682">
        <v>0</v>
      </c>
      <c r="BH1682">
        <v>0</v>
      </c>
      <c r="BI1682">
        <v>0</v>
      </c>
      <c r="BJ1682">
        <v>0</v>
      </c>
      <c r="BK1682">
        <v>0</v>
      </c>
      <c r="BL1682">
        <v>0</v>
      </c>
      <c r="BM1682">
        <v>0</v>
      </c>
      <c r="BN1682">
        <v>0</v>
      </c>
      <c r="BO1682">
        <v>0</v>
      </c>
      <c r="BP1682">
        <v>0</v>
      </c>
      <c r="BQ1682">
        <v>0</v>
      </c>
      <c r="BR1682">
        <v>0</v>
      </c>
      <c r="BS1682">
        <v>0</v>
      </c>
      <c r="BT1682">
        <v>0</v>
      </c>
      <c r="BU1682">
        <v>0</v>
      </c>
      <c r="BV1682">
        <v>0</v>
      </c>
      <c r="BW1682">
        <v>0</v>
      </c>
      <c r="BX1682">
        <v>0</v>
      </c>
      <c r="BY1682">
        <v>0</v>
      </c>
      <c r="BZ1682">
        <v>0</v>
      </c>
      <c r="CA1682">
        <v>0</v>
      </c>
      <c r="CB1682">
        <v>0</v>
      </c>
      <c r="CC1682">
        <v>0</v>
      </c>
      <c r="CD1682">
        <v>0</v>
      </c>
      <c r="CE1682">
        <v>0</v>
      </c>
      <c r="CF1682">
        <v>0</v>
      </c>
      <c r="CG1682">
        <v>0</v>
      </c>
      <c r="CH1682">
        <v>0</v>
      </c>
      <c r="CI1682">
        <v>0</v>
      </c>
      <c r="CJ1682">
        <v>0</v>
      </c>
      <c r="CK1682">
        <v>107.9359130859375</v>
      </c>
      <c r="CL1682">
        <v>0</v>
      </c>
      <c r="CM1682">
        <v>0</v>
      </c>
      <c r="CN1682">
        <v>0</v>
      </c>
      <c r="CO1682">
        <v>0</v>
      </c>
      <c r="CP1682">
        <v>0</v>
      </c>
      <c r="CQ1682">
        <v>0</v>
      </c>
      <c r="CR1682">
        <v>182.71247863769531</v>
      </c>
      <c r="CS1682">
        <v>64.7108154296875</v>
      </c>
      <c r="CT1682">
        <v>55.220401763916016</v>
      </c>
      <c r="CU1682">
        <v>8.209197998046875</v>
      </c>
      <c r="CV1682">
        <v>6.447601318359375</v>
      </c>
      <c r="CW1682">
        <v>15.044403076171875</v>
      </c>
      <c r="CX1682">
        <v>1.829132080078125</v>
      </c>
      <c r="CY1682">
        <v>95.94390869140625</v>
      </c>
      <c r="CZ1682">
        <v>81.49859619140625</v>
      </c>
      <c r="DA1682">
        <v>13.231597900390625</v>
      </c>
      <c r="DB1682">
        <v>28.526199340820313</v>
      </c>
      <c r="DC1682">
        <v>172.49800109863281</v>
      </c>
      <c r="DD1682">
        <v>174.39840698242187</v>
      </c>
      <c r="DE1682">
        <v>40.173583984375</v>
      </c>
      <c r="DF1682">
        <v>8.0030002593994141</v>
      </c>
      <c r="DG1682">
        <v>9.9875001907348633</v>
      </c>
      <c r="DH1682">
        <v>16.766799926757813</v>
      </c>
      <c r="DI1682">
        <v>157.0880126953125</v>
      </c>
      <c r="DJ1682">
        <v>57.052398681640625</v>
      </c>
      <c r="DK1682">
        <v>161.73289489746094</v>
      </c>
      <c r="DL1682">
        <v>33.546794891357422</v>
      </c>
      <c r="DM1682">
        <v>106.75010681152344</v>
      </c>
      <c r="DN1682">
        <v>51.137481689453125</v>
      </c>
      <c r="DO1682">
        <v>131.5655517578125</v>
      </c>
      <c r="DP1682">
        <v>36.034599304199219</v>
      </c>
      <c r="DQ1682">
        <v>130.9906005859375</v>
      </c>
      <c r="DR1682">
        <v>575.49737548828125</v>
      </c>
      <c r="DS1682">
        <v>0</v>
      </c>
      <c r="DT1682">
        <v>277.38037109375</v>
      </c>
      <c r="DU1682">
        <v>44.058799743652344</v>
      </c>
      <c r="DV1682">
        <v>14.672599792480469</v>
      </c>
      <c r="DW1682">
        <v>50.320201873779297</v>
      </c>
      <c r="DX1682">
        <v>28.526199340820313</v>
      </c>
      <c r="DY1682">
        <v>14.263099670410156</v>
      </c>
      <c r="DZ1682">
        <v>10.598388671875</v>
      </c>
      <c r="EA1682">
        <v>11.774700164794922</v>
      </c>
      <c r="EB1682">
        <v>36.8135986328125</v>
      </c>
      <c r="EC1682">
        <v>15.699600219726563</v>
      </c>
      <c r="ED1682">
        <v>11.774700164794922</v>
      </c>
      <c r="EE1682">
        <v>181.81570434570312</v>
      </c>
      <c r="EF1682">
        <v>42.056003570556641</v>
      </c>
      <c r="EG1682">
        <v>10.095600128173828</v>
      </c>
      <c r="EH1682">
        <v>36.788398742675781</v>
      </c>
      <c r="EI1682">
        <v>103.6302490234375</v>
      </c>
      <c r="EJ1682">
        <v>28.353271484375</v>
      </c>
    </row>
    <row r="1683" spans="2:140" x14ac:dyDescent="0.2">
      <c r="B1683">
        <v>339.58154296875</v>
      </c>
      <c r="C1683">
        <v>0</v>
      </c>
      <c r="D1683">
        <v>0</v>
      </c>
      <c r="E1683">
        <v>35.02679443359375</v>
      </c>
      <c r="F1683">
        <v>0</v>
      </c>
      <c r="G1683">
        <v>0</v>
      </c>
      <c r="H1683">
        <v>0</v>
      </c>
      <c r="I1683">
        <v>0</v>
      </c>
      <c r="J1683">
        <v>0</v>
      </c>
      <c r="K1683">
        <v>0</v>
      </c>
      <c r="L1683">
        <v>0</v>
      </c>
      <c r="M1683">
        <v>0</v>
      </c>
      <c r="N1683">
        <v>0</v>
      </c>
      <c r="O1683">
        <v>0</v>
      </c>
      <c r="P1683">
        <v>0</v>
      </c>
      <c r="Q1683">
        <v>0</v>
      </c>
      <c r="R1683">
        <v>0</v>
      </c>
      <c r="S1683">
        <v>0</v>
      </c>
      <c r="T1683">
        <v>0</v>
      </c>
      <c r="U1683">
        <v>0</v>
      </c>
      <c r="V1683">
        <v>0</v>
      </c>
      <c r="W1683">
        <v>0</v>
      </c>
      <c r="X1683">
        <v>0</v>
      </c>
      <c r="Y1683">
        <v>0</v>
      </c>
      <c r="Z1683">
        <v>0</v>
      </c>
      <c r="AA1683">
        <v>0</v>
      </c>
      <c r="AB1683">
        <v>0</v>
      </c>
      <c r="AC1683">
        <v>0</v>
      </c>
      <c r="AD1683">
        <v>156.4410400390625</v>
      </c>
      <c r="AE1683">
        <v>389.2474365234375</v>
      </c>
      <c r="AF1683">
        <v>0</v>
      </c>
      <c r="AG1683">
        <v>0</v>
      </c>
      <c r="AH1683">
        <v>0</v>
      </c>
      <c r="AI1683">
        <v>67.10986328125</v>
      </c>
      <c r="AJ1683">
        <v>0</v>
      </c>
      <c r="AK1683">
        <v>158.5645751953125</v>
      </c>
      <c r="AL1683">
        <v>0</v>
      </c>
      <c r="AM1683">
        <v>0</v>
      </c>
      <c r="AN1683">
        <v>0</v>
      </c>
      <c r="AO1683">
        <v>0</v>
      </c>
      <c r="AP1683">
        <v>0</v>
      </c>
      <c r="AQ1683">
        <v>0</v>
      </c>
      <c r="AR1683">
        <v>0</v>
      </c>
      <c r="AS1683">
        <v>0</v>
      </c>
      <c r="AT1683">
        <v>0</v>
      </c>
      <c r="AU1683">
        <v>0</v>
      </c>
      <c r="AV1683">
        <v>0</v>
      </c>
      <c r="AW1683">
        <v>0</v>
      </c>
      <c r="AX1683">
        <v>0</v>
      </c>
      <c r="AY1683">
        <v>0</v>
      </c>
      <c r="AZ1683">
        <v>0</v>
      </c>
      <c r="BA1683">
        <v>0</v>
      </c>
      <c r="BB1683">
        <v>0</v>
      </c>
      <c r="BC1683">
        <v>0</v>
      </c>
      <c r="BD1683">
        <v>0</v>
      </c>
      <c r="BE1683">
        <v>0</v>
      </c>
      <c r="BF1683">
        <v>0</v>
      </c>
      <c r="BG1683">
        <v>0</v>
      </c>
      <c r="BH1683">
        <v>0</v>
      </c>
      <c r="BI1683">
        <v>0</v>
      </c>
      <c r="BJ1683">
        <v>0</v>
      </c>
      <c r="BK1683">
        <v>0</v>
      </c>
      <c r="BL1683">
        <v>0</v>
      </c>
      <c r="BM1683">
        <v>0</v>
      </c>
      <c r="BN1683">
        <v>0</v>
      </c>
      <c r="BO1683">
        <v>0</v>
      </c>
      <c r="BP1683">
        <v>0</v>
      </c>
      <c r="BQ1683">
        <v>0</v>
      </c>
      <c r="BR1683">
        <v>0</v>
      </c>
      <c r="BS1683">
        <v>0</v>
      </c>
      <c r="BT1683">
        <v>0</v>
      </c>
      <c r="BU1683">
        <v>0</v>
      </c>
      <c r="BV1683">
        <v>0</v>
      </c>
      <c r="BW1683">
        <v>0</v>
      </c>
      <c r="BX1683">
        <v>0</v>
      </c>
      <c r="BY1683">
        <v>0</v>
      </c>
      <c r="BZ1683">
        <v>0</v>
      </c>
      <c r="CA1683">
        <v>0</v>
      </c>
      <c r="CB1683">
        <v>0</v>
      </c>
      <c r="CC1683">
        <v>0</v>
      </c>
      <c r="CD1683">
        <v>0</v>
      </c>
      <c r="CE1683">
        <v>0</v>
      </c>
      <c r="CF1683">
        <v>0</v>
      </c>
      <c r="CG1683">
        <v>0</v>
      </c>
      <c r="CH1683">
        <v>0</v>
      </c>
      <c r="CI1683">
        <v>0</v>
      </c>
      <c r="CJ1683">
        <v>0</v>
      </c>
      <c r="CK1683">
        <v>93.0369873046875</v>
      </c>
      <c r="CL1683">
        <v>0</v>
      </c>
      <c r="CM1683">
        <v>0</v>
      </c>
      <c r="CN1683">
        <v>0</v>
      </c>
      <c r="CO1683">
        <v>0</v>
      </c>
      <c r="CP1683">
        <v>0</v>
      </c>
      <c r="CQ1683">
        <v>0</v>
      </c>
      <c r="CR1683">
        <v>177.38201904296875</v>
      </c>
      <c r="CS1683">
        <v>51.938385009765625</v>
      </c>
      <c r="CT1683">
        <v>57.175800323486328</v>
      </c>
      <c r="CU1683">
        <v>8.424285888671875</v>
      </c>
      <c r="CV1683">
        <v>5.863494873046875</v>
      </c>
      <c r="CW1683">
        <v>13.681488037109375</v>
      </c>
      <c r="CX1683">
        <v>1.834136962890625</v>
      </c>
      <c r="CY1683">
        <v>91.783401489257813</v>
      </c>
      <c r="CZ1683">
        <v>65.11480712890625</v>
      </c>
      <c r="DA1683">
        <v>9.454803466796875</v>
      </c>
      <c r="DB1683">
        <v>23.623199462890625</v>
      </c>
      <c r="DC1683">
        <v>209.85299682617187</v>
      </c>
      <c r="DD1683">
        <v>132.40081787109375</v>
      </c>
      <c r="DE1683">
        <v>37.836212158203125</v>
      </c>
      <c r="DF1683">
        <v>7.351099967956543</v>
      </c>
      <c r="DG1683">
        <v>9.5190000534057617</v>
      </c>
      <c r="DH1683">
        <v>15.654399871826172</v>
      </c>
      <c r="DI1683">
        <v>175.72128295898437</v>
      </c>
      <c r="DJ1683">
        <v>47.24639892578125</v>
      </c>
      <c r="DK1683">
        <v>163.24270629882812</v>
      </c>
      <c r="DL1683">
        <v>28.824802398681641</v>
      </c>
      <c r="DM1683">
        <v>92.299301147460938</v>
      </c>
      <c r="DN1683">
        <v>41.12750244140625</v>
      </c>
      <c r="DO1683">
        <v>114.82449340820312</v>
      </c>
      <c r="DP1683">
        <v>34.447601318359375</v>
      </c>
      <c r="DQ1683">
        <v>100.09109497070312</v>
      </c>
      <c r="DR1683">
        <v>519.88592529296875</v>
      </c>
      <c r="DS1683">
        <v>0</v>
      </c>
      <c r="DT1683">
        <v>330.616455078125</v>
      </c>
      <c r="DU1683">
        <v>44.222599029541016</v>
      </c>
      <c r="DV1683">
        <v>15.383602142333984</v>
      </c>
      <c r="DW1683">
        <v>43.237201690673828</v>
      </c>
      <c r="DX1683">
        <v>23.623199462890625</v>
      </c>
      <c r="DY1683">
        <v>11.811599731445313</v>
      </c>
      <c r="DZ1683">
        <v>6.6204071044921875</v>
      </c>
      <c r="EA1683">
        <v>17.111400604248047</v>
      </c>
      <c r="EB1683">
        <v>38.117198944091797</v>
      </c>
      <c r="EC1683">
        <v>22.815200805664063</v>
      </c>
      <c r="ED1683">
        <v>17.111400604248047</v>
      </c>
      <c r="EE1683">
        <v>166.27239990234375</v>
      </c>
      <c r="EF1683">
        <v>40.480300903320312</v>
      </c>
      <c r="EG1683">
        <v>10.031497955322266</v>
      </c>
      <c r="EH1683">
        <v>38.237400054931641</v>
      </c>
      <c r="EI1683">
        <v>101.79132080078125</v>
      </c>
      <c r="EJ1683">
        <v>22.1263427734375</v>
      </c>
    </row>
    <row r="1684" spans="2:140" x14ac:dyDescent="0.2">
      <c r="B1684">
        <v>339.54638671875</v>
      </c>
      <c r="C1684">
        <v>0</v>
      </c>
      <c r="D1684">
        <v>0</v>
      </c>
      <c r="E1684">
        <v>51.819580078125</v>
      </c>
      <c r="F1684">
        <v>0</v>
      </c>
      <c r="G1684">
        <v>0</v>
      </c>
      <c r="H1684">
        <v>0</v>
      </c>
      <c r="I1684">
        <v>0</v>
      </c>
      <c r="J1684">
        <v>0</v>
      </c>
      <c r="K1684">
        <v>0</v>
      </c>
      <c r="L1684">
        <v>0</v>
      </c>
      <c r="M1684">
        <v>0</v>
      </c>
      <c r="N1684">
        <v>0</v>
      </c>
      <c r="O1684">
        <v>0</v>
      </c>
      <c r="P1684">
        <v>0</v>
      </c>
      <c r="Q1684">
        <v>0</v>
      </c>
      <c r="R1684">
        <v>0</v>
      </c>
      <c r="S1684">
        <v>0</v>
      </c>
      <c r="T1684">
        <v>0</v>
      </c>
      <c r="U1684">
        <v>0</v>
      </c>
      <c r="V1684">
        <v>0</v>
      </c>
      <c r="W1684">
        <v>0</v>
      </c>
      <c r="X1684">
        <v>0</v>
      </c>
      <c r="Y1684">
        <v>0</v>
      </c>
      <c r="Z1684">
        <v>0</v>
      </c>
      <c r="AA1684">
        <v>0</v>
      </c>
      <c r="AB1684">
        <v>0</v>
      </c>
      <c r="AC1684">
        <v>0</v>
      </c>
      <c r="AD1684">
        <v>156.9879150390625</v>
      </c>
      <c r="AE1684">
        <v>370.059326171875</v>
      </c>
      <c r="AF1684">
        <v>0</v>
      </c>
      <c r="AG1684">
        <v>0</v>
      </c>
      <c r="AH1684">
        <v>0</v>
      </c>
      <c r="AI1684">
        <v>78.904052734375</v>
      </c>
      <c r="AJ1684">
        <v>0</v>
      </c>
      <c r="AK1684">
        <v>167.28271484375</v>
      </c>
      <c r="AL1684">
        <v>0</v>
      </c>
      <c r="AM1684">
        <v>0</v>
      </c>
      <c r="AN1684">
        <v>0</v>
      </c>
      <c r="AO1684">
        <v>0</v>
      </c>
      <c r="AP1684">
        <v>0</v>
      </c>
      <c r="AQ1684">
        <v>0</v>
      </c>
      <c r="AR1684">
        <v>0</v>
      </c>
      <c r="AS1684">
        <v>0</v>
      </c>
      <c r="AT1684">
        <v>0</v>
      </c>
      <c r="AU1684">
        <v>0</v>
      </c>
      <c r="AV1684">
        <v>0</v>
      </c>
      <c r="AW1684">
        <v>0</v>
      </c>
      <c r="AX1684">
        <v>0</v>
      </c>
      <c r="AY1684">
        <v>0</v>
      </c>
      <c r="AZ1684">
        <v>0</v>
      </c>
      <c r="BA1684">
        <v>0</v>
      </c>
      <c r="BB1684">
        <v>0</v>
      </c>
      <c r="BC1684">
        <v>0</v>
      </c>
      <c r="BD1684">
        <v>0</v>
      </c>
      <c r="BE1684">
        <v>0</v>
      </c>
      <c r="BF1684">
        <v>0</v>
      </c>
      <c r="BG1684">
        <v>0</v>
      </c>
      <c r="BH1684">
        <v>0</v>
      </c>
      <c r="BI1684">
        <v>0</v>
      </c>
      <c r="BJ1684">
        <v>0</v>
      </c>
      <c r="BK1684">
        <v>0</v>
      </c>
      <c r="BL1684">
        <v>0</v>
      </c>
      <c r="BM1684">
        <v>0</v>
      </c>
      <c r="BN1684">
        <v>0</v>
      </c>
      <c r="BO1684">
        <v>0</v>
      </c>
      <c r="BP1684">
        <v>0</v>
      </c>
      <c r="BQ1684">
        <v>0</v>
      </c>
      <c r="BR1684">
        <v>0</v>
      </c>
      <c r="BS1684">
        <v>0</v>
      </c>
      <c r="BT1684">
        <v>0</v>
      </c>
      <c r="BU1684">
        <v>0</v>
      </c>
      <c r="BV1684">
        <v>0</v>
      </c>
      <c r="BW1684">
        <v>0</v>
      </c>
      <c r="BX1684">
        <v>0</v>
      </c>
      <c r="BY1684">
        <v>0</v>
      </c>
      <c r="BZ1684">
        <v>0</v>
      </c>
      <c r="CA1684">
        <v>0</v>
      </c>
      <c r="CB1684">
        <v>0</v>
      </c>
      <c r="CC1684">
        <v>0</v>
      </c>
      <c r="CD1684">
        <v>0</v>
      </c>
      <c r="CE1684">
        <v>0</v>
      </c>
      <c r="CF1684">
        <v>0</v>
      </c>
      <c r="CG1684">
        <v>0</v>
      </c>
      <c r="CH1684">
        <v>0</v>
      </c>
      <c r="CI1684">
        <v>0</v>
      </c>
      <c r="CJ1684">
        <v>0</v>
      </c>
      <c r="CK1684">
        <v>106.635009765625</v>
      </c>
      <c r="CL1684">
        <v>0</v>
      </c>
      <c r="CM1684">
        <v>0</v>
      </c>
      <c r="CN1684">
        <v>0</v>
      </c>
      <c r="CO1684">
        <v>0</v>
      </c>
      <c r="CP1684">
        <v>0</v>
      </c>
      <c r="CQ1684">
        <v>0</v>
      </c>
      <c r="CR1684">
        <v>173.04849243164062</v>
      </c>
      <c r="CS1684">
        <v>48.174896240234375</v>
      </c>
      <c r="CT1684">
        <v>52.443599700927734</v>
      </c>
      <c r="CU1684">
        <v>14.089508056640625</v>
      </c>
      <c r="CV1684">
        <v>5.7449951171875</v>
      </c>
      <c r="CW1684">
        <v>13.404998779296875</v>
      </c>
      <c r="CX1684">
        <v>1.83990478515625</v>
      </c>
      <c r="CY1684">
        <v>89.430900573730469</v>
      </c>
      <c r="CZ1684">
        <v>61.93231201171875</v>
      </c>
      <c r="DA1684">
        <v>9.1177978515625</v>
      </c>
      <c r="DB1684">
        <v>24.31879997253418</v>
      </c>
      <c r="DC1684">
        <v>171.69700622558594</v>
      </c>
      <c r="DD1684">
        <v>126.54270935058594</v>
      </c>
      <c r="DE1684">
        <v>38.44390869140625</v>
      </c>
      <c r="DF1684">
        <v>8.8247995376586914</v>
      </c>
      <c r="DG1684">
        <v>10.671500205993652</v>
      </c>
      <c r="DH1684">
        <v>15.015600204467773</v>
      </c>
      <c r="DI1684">
        <v>173.47189331054687</v>
      </c>
      <c r="DJ1684">
        <v>48.637599945068359</v>
      </c>
      <c r="DK1684">
        <v>136.00160217285156</v>
      </c>
      <c r="DL1684">
        <v>26.805599212646484</v>
      </c>
      <c r="DM1684">
        <v>86.091400146484375</v>
      </c>
      <c r="DN1684">
        <v>38.0574951171875</v>
      </c>
      <c r="DO1684">
        <v>118.90377807617187</v>
      </c>
      <c r="DP1684">
        <v>33.679599761962891</v>
      </c>
      <c r="DQ1684">
        <v>91.05279541015625</v>
      </c>
      <c r="DR1684">
        <v>498.95318603515625</v>
      </c>
      <c r="DS1684">
        <v>0</v>
      </c>
      <c r="DT1684">
        <v>362.89828491210937</v>
      </c>
      <c r="DU1684">
        <v>61.768398284912109</v>
      </c>
      <c r="DV1684">
        <v>22.557197570800781</v>
      </c>
      <c r="DW1684">
        <v>40.208400726318359</v>
      </c>
      <c r="DX1684">
        <v>24.31879997253418</v>
      </c>
      <c r="DY1684">
        <v>12.15939998626709</v>
      </c>
      <c r="DZ1684">
        <v>6.458404541015625</v>
      </c>
      <c r="EA1684">
        <v>17.578498840332031</v>
      </c>
      <c r="EB1684">
        <v>34.962394714355469</v>
      </c>
      <c r="EC1684">
        <v>23.437999725341797</v>
      </c>
      <c r="ED1684">
        <v>17.578500747680664</v>
      </c>
      <c r="EE1684">
        <v>137.16360473632812</v>
      </c>
      <c r="EF1684">
        <v>67.919601440429688</v>
      </c>
      <c r="EG1684">
        <v>20.568099975585938</v>
      </c>
      <c r="EH1684">
        <v>97.787696838378906</v>
      </c>
      <c r="EI1684">
        <v>129.66339111328125</v>
      </c>
      <c r="EJ1684">
        <v>33.8504638671875</v>
      </c>
    </row>
    <row r="1685" spans="2:140" x14ac:dyDescent="0.2">
      <c r="B1685">
        <v>288.7939453125</v>
      </c>
      <c r="C1685">
        <v>0</v>
      </c>
      <c r="D1685">
        <v>0</v>
      </c>
      <c r="E1685">
        <v>45.45477294921875</v>
      </c>
      <c r="F1685">
        <v>0</v>
      </c>
      <c r="G1685">
        <v>0</v>
      </c>
      <c r="H1685">
        <v>0</v>
      </c>
      <c r="I1685">
        <v>0</v>
      </c>
      <c r="J1685">
        <v>0</v>
      </c>
      <c r="K1685">
        <v>0</v>
      </c>
      <c r="L1685">
        <v>0</v>
      </c>
      <c r="M1685">
        <v>0</v>
      </c>
      <c r="N1685">
        <v>0</v>
      </c>
      <c r="O1685">
        <v>0</v>
      </c>
      <c r="P1685">
        <v>0</v>
      </c>
      <c r="Q1685">
        <v>0</v>
      </c>
      <c r="R1685">
        <v>0</v>
      </c>
      <c r="S1685">
        <v>0</v>
      </c>
      <c r="T1685">
        <v>0</v>
      </c>
      <c r="U1685">
        <v>0</v>
      </c>
      <c r="V1685">
        <v>0</v>
      </c>
      <c r="W1685">
        <v>0</v>
      </c>
      <c r="X1685">
        <v>0</v>
      </c>
      <c r="Y1685">
        <v>0</v>
      </c>
      <c r="Z1685">
        <v>0</v>
      </c>
      <c r="AA1685">
        <v>0</v>
      </c>
      <c r="AB1685">
        <v>0</v>
      </c>
      <c r="AC1685">
        <v>0</v>
      </c>
      <c r="AD1685">
        <v>167.5269775390625</v>
      </c>
      <c r="AE1685">
        <v>325.622802734375</v>
      </c>
      <c r="AF1685">
        <v>0</v>
      </c>
      <c r="AG1685">
        <v>0</v>
      </c>
      <c r="AH1685">
        <v>0</v>
      </c>
      <c r="AI1685">
        <v>66.701171875</v>
      </c>
      <c r="AJ1685">
        <v>0</v>
      </c>
      <c r="AK1685">
        <v>134.5260009765625</v>
      </c>
      <c r="AL1685">
        <v>0</v>
      </c>
      <c r="AM1685">
        <v>0</v>
      </c>
      <c r="AN1685">
        <v>0</v>
      </c>
      <c r="AO1685">
        <v>0</v>
      </c>
      <c r="AP1685">
        <v>0</v>
      </c>
      <c r="AQ1685">
        <v>0</v>
      </c>
      <c r="AR1685">
        <v>0</v>
      </c>
      <c r="AS1685">
        <v>0</v>
      </c>
      <c r="AT1685">
        <v>0</v>
      </c>
      <c r="AU1685">
        <v>0</v>
      </c>
      <c r="AV1685">
        <v>0</v>
      </c>
      <c r="AW1685">
        <v>0</v>
      </c>
      <c r="AX1685">
        <v>0</v>
      </c>
      <c r="AY1685">
        <v>0</v>
      </c>
      <c r="AZ1685">
        <v>0</v>
      </c>
      <c r="BA1685">
        <v>0</v>
      </c>
      <c r="BB1685">
        <v>0</v>
      </c>
      <c r="BC1685">
        <v>0</v>
      </c>
      <c r="BD1685">
        <v>0</v>
      </c>
      <c r="BE1685">
        <v>0</v>
      </c>
      <c r="BF1685">
        <v>0</v>
      </c>
      <c r="BG1685">
        <v>0</v>
      </c>
      <c r="BH1685">
        <v>0</v>
      </c>
      <c r="BI1685">
        <v>0</v>
      </c>
      <c r="BJ1685">
        <v>0</v>
      </c>
      <c r="BK1685">
        <v>0</v>
      </c>
      <c r="BL1685">
        <v>0</v>
      </c>
      <c r="BM1685">
        <v>0</v>
      </c>
      <c r="BN1685">
        <v>0</v>
      </c>
      <c r="BO1685">
        <v>0</v>
      </c>
      <c r="BP1685">
        <v>0</v>
      </c>
      <c r="BQ1685">
        <v>0</v>
      </c>
      <c r="BR1685">
        <v>0</v>
      </c>
      <c r="BS1685">
        <v>0</v>
      </c>
      <c r="BT1685">
        <v>0</v>
      </c>
      <c r="BU1685">
        <v>0</v>
      </c>
      <c r="BV1685">
        <v>0</v>
      </c>
      <c r="BW1685">
        <v>0</v>
      </c>
      <c r="BX1685">
        <v>0</v>
      </c>
      <c r="BY1685">
        <v>0</v>
      </c>
      <c r="BZ1685">
        <v>0</v>
      </c>
      <c r="CA1685">
        <v>0</v>
      </c>
      <c r="CB1685">
        <v>0</v>
      </c>
      <c r="CC1685">
        <v>0</v>
      </c>
      <c r="CD1685">
        <v>0</v>
      </c>
      <c r="CE1685">
        <v>0</v>
      </c>
      <c r="CF1685">
        <v>0</v>
      </c>
      <c r="CG1685">
        <v>0</v>
      </c>
      <c r="CH1685">
        <v>0</v>
      </c>
      <c r="CI1685">
        <v>0</v>
      </c>
      <c r="CJ1685">
        <v>0</v>
      </c>
      <c r="CK1685">
        <v>112.864990234375</v>
      </c>
      <c r="CL1685">
        <v>0</v>
      </c>
      <c r="CM1685">
        <v>0</v>
      </c>
      <c r="CN1685">
        <v>0</v>
      </c>
      <c r="CO1685">
        <v>0</v>
      </c>
      <c r="CP1685">
        <v>0</v>
      </c>
      <c r="CQ1685">
        <v>0</v>
      </c>
      <c r="CR1685">
        <v>171.8900146484375</v>
      </c>
      <c r="CS1685">
        <v>52.59930419921875</v>
      </c>
      <c r="CT1685">
        <v>49.174800872802734</v>
      </c>
      <c r="CU1685">
        <v>10.339202880859375</v>
      </c>
      <c r="CV1685">
        <v>6.54058837890625</v>
      </c>
      <c r="CW1685">
        <v>15.26141357421875</v>
      </c>
      <c r="CX1685">
        <v>1.843414306640625</v>
      </c>
      <c r="CY1685">
        <v>86.647003173828125</v>
      </c>
      <c r="CZ1685">
        <v>68.9281005859375</v>
      </c>
      <c r="DA1685">
        <v>11.66259765625</v>
      </c>
      <c r="DB1685">
        <v>20.49799919128418</v>
      </c>
      <c r="DC1685">
        <v>156.43600463867187</v>
      </c>
      <c r="DD1685">
        <v>102.51809692382812</v>
      </c>
      <c r="DE1685">
        <v>31.992385864257813</v>
      </c>
      <c r="DF1685">
        <v>7.9317998886108398</v>
      </c>
      <c r="DG1685">
        <v>10.769499778747559</v>
      </c>
      <c r="DH1685">
        <v>15.227199554443359</v>
      </c>
      <c r="DI1685">
        <v>159.14558410644531</v>
      </c>
      <c r="DJ1685">
        <v>40.995998382568359</v>
      </c>
      <c r="DK1685">
        <v>116.94210052490234</v>
      </c>
      <c r="DL1685">
        <v>24.161602020263672</v>
      </c>
      <c r="DM1685">
        <v>82.573509216308594</v>
      </c>
      <c r="DN1685">
        <v>34.281494140625</v>
      </c>
      <c r="DO1685">
        <v>102.66561889648437</v>
      </c>
      <c r="DP1685">
        <v>33.851001739501953</v>
      </c>
      <c r="DQ1685">
        <v>103.40689086914062</v>
      </c>
      <c r="DR1685">
        <v>488.55010986328125</v>
      </c>
      <c r="DS1685">
        <v>0</v>
      </c>
      <c r="DT1685">
        <v>306.07940673828125</v>
      </c>
      <c r="DU1685">
        <v>52.656200408935547</v>
      </c>
      <c r="DV1685">
        <v>18.142402648925781</v>
      </c>
      <c r="DW1685">
        <v>36.242401123046875</v>
      </c>
      <c r="DX1685">
        <v>20.49799919128418</v>
      </c>
      <c r="DY1685">
        <v>10.24899959564209</v>
      </c>
      <c r="DZ1685">
        <v>4.3127975463867187</v>
      </c>
      <c r="EA1685">
        <v>11.729398727416992</v>
      </c>
      <c r="EB1685">
        <v>32.783203125</v>
      </c>
      <c r="EC1685">
        <v>15.639200210571289</v>
      </c>
      <c r="ED1685">
        <v>11.729399681091309</v>
      </c>
      <c r="EE1685">
        <v>120.47979736328125</v>
      </c>
      <c r="EF1685">
        <v>43.404899597167969</v>
      </c>
      <c r="EG1685">
        <v>12.202594757080078</v>
      </c>
      <c r="EH1685">
        <v>54.017101287841797</v>
      </c>
      <c r="EI1685">
        <v>162.10406494140625</v>
      </c>
      <c r="EJ1685">
        <v>45.5341796875</v>
      </c>
    </row>
    <row r="1686" spans="2:140" x14ac:dyDescent="0.2">
      <c r="B1686">
        <v>1015.03076171875</v>
      </c>
      <c r="C1686">
        <v>0</v>
      </c>
      <c r="D1686">
        <v>0</v>
      </c>
      <c r="E1686">
        <v>50.3543701171875</v>
      </c>
      <c r="F1686">
        <v>0</v>
      </c>
      <c r="G1686">
        <v>0</v>
      </c>
      <c r="H1686">
        <v>0</v>
      </c>
      <c r="I1686">
        <v>0</v>
      </c>
      <c r="J1686">
        <v>0</v>
      </c>
      <c r="K1686">
        <v>0</v>
      </c>
      <c r="L1686">
        <v>0</v>
      </c>
      <c r="M1686">
        <v>0</v>
      </c>
      <c r="N1686">
        <v>0</v>
      </c>
      <c r="O1686">
        <v>0</v>
      </c>
      <c r="P1686">
        <v>0</v>
      </c>
      <c r="Q1686">
        <v>0</v>
      </c>
      <c r="R1686">
        <v>0</v>
      </c>
      <c r="S1686">
        <v>0</v>
      </c>
      <c r="T1686">
        <v>0</v>
      </c>
      <c r="U1686">
        <v>0</v>
      </c>
      <c r="V1686">
        <v>0</v>
      </c>
      <c r="W1686">
        <v>0</v>
      </c>
      <c r="X1686">
        <v>0</v>
      </c>
      <c r="Y1686">
        <v>0</v>
      </c>
      <c r="Z1686">
        <v>0</v>
      </c>
      <c r="AA1686">
        <v>0</v>
      </c>
      <c r="AB1686">
        <v>0</v>
      </c>
      <c r="AC1686">
        <v>0</v>
      </c>
      <c r="AD1686">
        <v>157.0050048828125</v>
      </c>
      <c r="AE1686">
        <v>335.992431640625</v>
      </c>
      <c r="AF1686">
        <v>0</v>
      </c>
      <c r="AG1686">
        <v>0</v>
      </c>
      <c r="AH1686">
        <v>0</v>
      </c>
      <c r="AI1686">
        <v>62.9554443359375</v>
      </c>
      <c r="AJ1686">
        <v>0</v>
      </c>
      <c r="AK1686">
        <v>124.1480712890625</v>
      </c>
      <c r="AL1686">
        <v>0</v>
      </c>
      <c r="AM1686">
        <v>0</v>
      </c>
      <c r="AN1686">
        <v>0</v>
      </c>
      <c r="AO1686">
        <v>0</v>
      </c>
      <c r="AP1686">
        <v>0</v>
      </c>
      <c r="AQ1686">
        <v>0</v>
      </c>
      <c r="AR1686">
        <v>0</v>
      </c>
      <c r="AS1686">
        <v>0</v>
      </c>
      <c r="AT1686">
        <v>0</v>
      </c>
      <c r="AU1686">
        <v>0</v>
      </c>
      <c r="AV1686">
        <v>0</v>
      </c>
      <c r="AW1686">
        <v>0</v>
      </c>
      <c r="AX1686">
        <v>0</v>
      </c>
      <c r="AY1686">
        <v>0</v>
      </c>
      <c r="AZ1686">
        <v>0</v>
      </c>
      <c r="BA1686">
        <v>0</v>
      </c>
      <c r="BB1686">
        <v>0</v>
      </c>
      <c r="BC1686">
        <v>0</v>
      </c>
      <c r="BD1686">
        <v>0</v>
      </c>
      <c r="BE1686">
        <v>0</v>
      </c>
      <c r="BF1686">
        <v>0</v>
      </c>
      <c r="BG1686">
        <v>0</v>
      </c>
      <c r="BH1686">
        <v>0</v>
      </c>
      <c r="BI1686">
        <v>0</v>
      </c>
      <c r="BJ1686">
        <v>0</v>
      </c>
      <c r="BK1686">
        <v>0</v>
      </c>
      <c r="BL1686">
        <v>0</v>
      </c>
      <c r="BM1686">
        <v>0</v>
      </c>
      <c r="BN1686">
        <v>0</v>
      </c>
      <c r="BO1686">
        <v>0</v>
      </c>
      <c r="BP1686">
        <v>0</v>
      </c>
      <c r="BQ1686">
        <v>0</v>
      </c>
      <c r="BR1686">
        <v>0</v>
      </c>
      <c r="BS1686">
        <v>0</v>
      </c>
      <c r="BT1686">
        <v>0</v>
      </c>
      <c r="BU1686">
        <v>0</v>
      </c>
      <c r="BV1686">
        <v>0</v>
      </c>
      <c r="BW1686">
        <v>0</v>
      </c>
      <c r="BX1686">
        <v>0</v>
      </c>
      <c r="BY1686">
        <v>0</v>
      </c>
      <c r="BZ1686">
        <v>0</v>
      </c>
      <c r="CA1686">
        <v>0</v>
      </c>
      <c r="CB1686">
        <v>0</v>
      </c>
      <c r="CC1686">
        <v>0</v>
      </c>
      <c r="CD1686">
        <v>0</v>
      </c>
      <c r="CE1686">
        <v>0</v>
      </c>
      <c r="CF1686">
        <v>0</v>
      </c>
      <c r="CG1686">
        <v>0</v>
      </c>
      <c r="CH1686">
        <v>0</v>
      </c>
      <c r="CI1686">
        <v>0</v>
      </c>
      <c r="CJ1686">
        <v>0</v>
      </c>
      <c r="CK1686">
        <v>612.6690673828125</v>
      </c>
      <c r="CL1686">
        <v>0</v>
      </c>
      <c r="CM1686">
        <v>0</v>
      </c>
      <c r="CN1686">
        <v>0</v>
      </c>
      <c r="CO1686">
        <v>0</v>
      </c>
      <c r="CP1686">
        <v>0</v>
      </c>
      <c r="CQ1686">
        <v>0</v>
      </c>
      <c r="CR1686">
        <v>179.56549072265625</v>
      </c>
      <c r="CS1686">
        <v>84.923126220703125</v>
      </c>
      <c r="CT1686">
        <v>46.973400115966797</v>
      </c>
      <c r="CU1686">
        <v>9.1737060546875</v>
      </c>
      <c r="CV1686">
        <v>14.470458984375</v>
      </c>
      <c r="CW1686">
        <v>33.76446533203125</v>
      </c>
      <c r="CX1686">
        <v>1.84844970703125</v>
      </c>
      <c r="CY1686">
        <v>156.560302734375</v>
      </c>
      <c r="CZ1686">
        <v>102.95269775390625</v>
      </c>
      <c r="DA1686">
        <v>21.514190673828125</v>
      </c>
      <c r="DB1686">
        <v>20.195400238037109</v>
      </c>
      <c r="DC1686">
        <v>335.83700561523437</v>
      </c>
      <c r="DD1686">
        <v>108.80280303955078</v>
      </c>
      <c r="DE1686">
        <v>29.433609008789063</v>
      </c>
      <c r="DF1686">
        <v>7.1441998481750488</v>
      </c>
      <c r="DG1686">
        <v>83.899497985839844</v>
      </c>
      <c r="DH1686">
        <v>27.108400344848633</v>
      </c>
      <c r="DI1686">
        <v>319.9688720703125</v>
      </c>
      <c r="DJ1686">
        <v>40.390800476074219</v>
      </c>
      <c r="DK1686">
        <v>108.28919982910156</v>
      </c>
      <c r="DL1686">
        <v>24.116397857666016</v>
      </c>
      <c r="DM1686">
        <v>105.21820068359375</v>
      </c>
      <c r="DN1686">
        <v>35.3759765625</v>
      </c>
      <c r="DO1686">
        <v>173.68881225585937</v>
      </c>
      <c r="DP1686">
        <v>59.523200988769531</v>
      </c>
      <c r="DQ1686">
        <v>208.7958984375</v>
      </c>
      <c r="DR1686">
        <v>888.1160888671875</v>
      </c>
      <c r="DS1686">
        <v>0</v>
      </c>
      <c r="DT1686">
        <v>312.38458251953125</v>
      </c>
      <c r="DU1686">
        <v>54.209800720214844</v>
      </c>
      <c r="DV1686">
        <v>16.2615966796875</v>
      </c>
      <c r="DW1686">
        <v>36.174598693847656</v>
      </c>
      <c r="DX1686">
        <v>20.195400238037109</v>
      </c>
      <c r="DY1686">
        <v>10.097700119018555</v>
      </c>
      <c r="DZ1686">
        <v>5.395599365234375</v>
      </c>
      <c r="EA1686">
        <v>9.7616996765136719</v>
      </c>
      <c r="EB1686">
        <v>31.315601348876953</v>
      </c>
      <c r="EC1686">
        <v>13.015600204467773</v>
      </c>
      <c r="ED1686">
        <v>9.7616996765136719</v>
      </c>
      <c r="EE1686">
        <v>178.64720153808594</v>
      </c>
      <c r="EF1686">
        <v>37.594196319580078</v>
      </c>
      <c r="EG1686">
        <v>9.8451004028320312</v>
      </c>
      <c r="EH1686">
        <v>40.270500183105469</v>
      </c>
      <c r="EI1686">
        <v>645.9951171875</v>
      </c>
      <c r="EJ1686">
        <v>315.669921875</v>
      </c>
    </row>
    <row r="1687" spans="2:140" x14ac:dyDescent="0.2">
      <c r="B1687">
        <v>716</v>
      </c>
      <c r="C1687">
        <v>0</v>
      </c>
      <c r="D1687">
        <v>0</v>
      </c>
      <c r="E1687">
        <v>60.719970703125</v>
      </c>
      <c r="F1687">
        <v>0</v>
      </c>
      <c r="G1687">
        <v>0</v>
      </c>
      <c r="H1687">
        <v>0</v>
      </c>
      <c r="I1687">
        <v>0</v>
      </c>
      <c r="J1687">
        <v>0</v>
      </c>
      <c r="K1687">
        <v>0</v>
      </c>
      <c r="L1687">
        <v>0</v>
      </c>
      <c r="M1687">
        <v>0</v>
      </c>
      <c r="N1687">
        <v>0</v>
      </c>
      <c r="O1687">
        <v>0</v>
      </c>
      <c r="P1687">
        <v>0</v>
      </c>
      <c r="Q1687">
        <v>0</v>
      </c>
      <c r="R1687">
        <v>0</v>
      </c>
      <c r="S1687">
        <v>0</v>
      </c>
      <c r="T1687">
        <v>0</v>
      </c>
      <c r="U1687">
        <v>0</v>
      </c>
      <c r="V1687">
        <v>0</v>
      </c>
      <c r="W1687">
        <v>0</v>
      </c>
      <c r="X1687">
        <v>0</v>
      </c>
      <c r="Y1687">
        <v>0</v>
      </c>
      <c r="Z1687">
        <v>0</v>
      </c>
      <c r="AA1687">
        <v>0</v>
      </c>
      <c r="AB1687">
        <v>0</v>
      </c>
      <c r="AC1687">
        <v>0</v>
      </c>
      <c r="AD1687">
        <v>357.256103515625</v>
      </c>
      <c r="AE1687">
        <v>592.2274169921875</v>
      </c>
      <c r="AF1687">
        <v>0</v>
      </c>
      <c r="AG1687">
        <v>0</v>
      </c>
      <c r="AH1687">
        <v>0</v>
      </c>
      <c r="AI1687">
        <v>82.1075439453125</v>
      </c>
      <c r="AJ1687">
        <v>0</v>
      </c>
      <c r="AK1687">
        <v>138.510009765625</v>
      </c>
      <c r="AL1687">
        <v>0</v>
      </c>
      <c r="AM1687">
        <v>0</v>
      </c>
      <c r="AN1687">
        <v>0</v>
      </c>
      <c r="AO1687">
        <v>0</v>
      </c>
      <c r="AP1687">
        <v>0</v>
      </c>
      <c r="AQ1687">
        <v>0</v>
      </c>
      <c r="AR1687">
        <v>0</v>
      </c>
      <c r="AS1687">
        <v>0</v>
      </c>
      <c r="AT1687">
        <v>0</v>
      </c>
      <c r="AU1687">
        <v>0</v>
      </c>
      <c r="AV1687">
        <v>0</v>
      </c>
      <c r="AW1687">
        <v>0</v>
      </c>
      <c r="AX1687">
        <v>0</v>
      </c>
      <c r="AY1687">
        <v>0</v>
      </c>
      <c r="AZ1687">
        <v>0</v>
      </c>
      <c r="BA1687">
        <v>0</v>
      </c>
      <c r="BB1687">
        <v>0</v>
      </c>
      <c r="BC1687">
        <v>0</v>
      </c>
      <c r="BD1687">
        <v>0</v>
      </c>
      <c r="BE1687">
        <v>0</v>
      </c>
      <c r="BF1687">
        <v>0</v>
      </c>
      <c r="BG1687">
        <v>0</v>
      </c>
      <c r="BH1687">
        <v>0</v>
      </c>
      <c r="BI1687">
        <v>0</v>
      </c>
      <c r="BJ1687">
        <v>0</v>
      </c>
      <c r="BK1687">
        <v>0</v>
      </c>
      <c r="BL1687">
        <v>0</v>
      </c>
      <c r="BM1687">
        <v>0</v>
      </c>
      <c r="BN1687">
        <v>0</v>
      </c>
      <c r="BO1687">
        <v>0</v>
      </c>
      <c r="BP1687">
        <v>0</v>
      </c>
      <c r="BQ1687">
        <v>0</v>
      </c>
      <c r="BR1687">
        <v>0</v>
      </c>
      <c r="BS1687">
        <v>0</v>
      </c>
      <c r="BT1687">
        <v>0</v>
      </c>
      <c r="BU1687">
        <v>0</v>
      </c>
      <c r="BV1687">
        <v>0</v>
      </c>
      <c r="BW1687">
        <v>0</v>
      </c>
      <c r="BX1687">
        <v>0</v>
      </c>
      <c r="BY1687">
        <v>0</v>
      </c>
      <c r="BZ1687">
        <v>0</v>
      </c>
      <c r="CA1687">
        <v>0</v>
      </c>
      <c r="CB1687">
        <v>0</v>
      </c>
      <c r="CC1687">
        <v>0</v>
      </c>
      <c r="CD1687">
        <v>0</v>
      </c>
      <c r="CE1687">
        <v>0</v>
      </c>
      <c r="CF1687">
        <v>0</v>
      </c>
      <c r="CG1687">
        <v>0</v>
      </c>
      <c r="CH1687">
        <v>0</v>
      </c>
      <c r="CI1687">
        <v>0</v>
      </c>
      <c r="CJ1687">
        <v>0</v>
      </c>
      <c r="CK1687">
        <v>373.198974609375</v>
      </c>
      <c r="CL1687">
        <v>0</v>
      </c>
      <c r="CM1687">
        <v>0</v>
      </c>
      <c r="CN1687">
        <v>0</v>
      </c>
      <c r="CO1687">
        <v>0</v>
      </c>
      <c r="CP1687">
        <v>0</v>
      </c>
      <c r="CQ1687">
        <v>0</v>
      </c>
      <c r="CR1687">
        <v>183.44049072265625</v>
      </c>
      <c r="CS1687">
        <v>71.81109619140625</v>
      </c>
      <c r="CT1687">
        <v>46.406398773193359</v>
      </c>
      <c r="CU1687">
        <v>10.43609619140625</v>
      </c>
      <c r="CV1687">
        <v>7.27142333984375</v>
      </c>
      <c r="CW1687">
        <v>16.966583251953125</v>
      </c>
      <c r="CX1687">
        <v>1.854888916015625</v>
      </c>
      <c r="CY1687">
        <v>125.78190612792969</v>
      </c>
      <c r="CZ1687">
        <v>85.429718017578125</v>
      </c>
      <c r="DA1687">
        <v>15.324188232421875</v>
      </c>
      <c r="DB1687">
        <v>31.127399444580078</v>
      </c>
      <c r="DC1687">
        <v>184.91400146484375</v>
      </c>
      <c r="DD1687">
        <v>108.81360626220703</v>
      </c>
      <c r="DE1687">
        <v>30.726394653320312</v>
      </c>
      <c r="DF1687">
        <v>12.965399742126465</v>
      </c>
      <c r="DG1687">
        <v>47.816001892089844</v>
      </c>
      <c r="DH1687">
        <v>21.842399597167969</v>
      </c>
      <c r="DI1687">
        <v>192.15850830078125</v>
      </c>
      <c r="DJ1687">
        <v>62.254798889160156</v>
      </c>
      <c r="DK1687">
        <v>97.863601684570313</v>
      </c>
      <c r="DL1687">
        <v>22.378002166748047</v>
      </c>
      <c r="DM1687">
        <v>89.048004150390625</v>
      </c>
      <c r="DN1687">
        <v>33.269012451171875</v>
      </c>
      <c r="DO1687">
        <v>153.13729858398438</v>
      </c>
      <c r="DP1687">
        <v>51.026599884033203</v>
      </c>
      <c r="DQ1687">
        <v>156.62518310546875</v>
      </c>
      <c r="DR1687">
        <v>640.57781982421875</v>
      </c>
      <c r="DS1687">
        <v>0</v>
      </c>
      <c r="DT1687">
        <v>331.92819213867187</v>
      </c>
      <c r="DU1687">
        <v>55.525100708007813</v>
      </c>
      <c r="DV1687">
        <v>19.087398529052734</v>
      </c>
      <c r="DW1687">
        <v>33.567001342773437</v>
      </c>
      <c r="DX1687">
        <v>31.127399444580078</v>
      </c>
      <c r="DY1687">
        <v>15.563699722290039</v>
      </c>
      <c r="DZ1687">
        <v>5.6753005981445312</v>
      </c>
      <c r="EA1687">
        <v>9.9128990173339844</v>
      </c>
      <c r="EB1687">
        <v>30.937599182128906</v>
      </c>
      <c r="EC1687">
        <v>13.21720027923584</v>
      </c>
      <c r="ED1687">
        <v>9.9128999710083008</v>
      </c>
      <c r="EE1687">
        <v>167.50340270996094</v>
      </c>
      <c r="EF1687">
        <v>63.767898559570313</v>
      </c>
      <c r="EG1687">
        <v>18.925697326660156</v>
      </c>
      <c r="EH1687">
        <v>88.344001770019531</v>
      </c>
      <c r="EI1687">
        <v>400.192626953125</v>
      </c>
      <c r="EJ1687">
        <v>134.0125732421875</v>
      </c>
    </row>
    <row r="1688" spans="2:140" x14ac:dyDescent="0.2">
      <c r="B1688">
        <v>870.8896484375</v>
      </c>
      <c r="C1688">
        <v>0</v>
      </c>
      <c r="D1688">
        <v>0</v>
      </c>
      <c r="E1688">
        <v>248.841064453125</v>
      </c>
      <c r="F1688">
        <v>0</v>
      </c>
      <c r="G1688">
        <v>0</v>
      </c>
      <c r="H1688">
        <v>0</v>
      </c>
      <c r="I1688">
        <v>0</v>
      </c>
      <c r="J1688">
        <v>0</v>
      </c>
      <c r="K1688">
        <v>0</v>
      </c>
      <c r="L1688">
        <v>0</v>
      </c>
      <c r="M1688">
        <v>0</v>
      </c>
      <c r="N1688">
        <v>0</v>
      </c>
      <c r="O1688">
        <v>0</v>
      </c>
      <c r="P1688">
        <v>0</v>
      </c>
      <c r="Q1688">
        <v>0</v>
      </c>
      <c r="R1688">
        <v>0</v>
      </c>
      <c r="S1688">
        <v>0</v>
      </c>
      <c r="T1688">
        <v>0</v>
      </c>
      <c r="U1688">
        <v>0</v>
      </c>
      <c r="V1688">
        <v>0</v>
      </c>
      <c r="W1688">
        <v>0</v>
      </c>
      <c r="X1688">
        <v>0</v>
      </c>
      <c r="Y1688">
        <v>0</v>
      </c>
      <c r="Z1688">
        <v>0</v>
      </c>
      <c r="AA1688">
        <v>0</v>
      </c>
      <c r="AB1688">
        <v>0</v>
      </c>
      <c r="AC1688">
        <v>0</v>
      </c>
      <c r="AD1688">
        <v>324.537109375</v>
      </c>
      <c r="AE1688">
        <v>914.423095703125</v>
      </c>
      <c r="AF1688">
        <v>0</v>
      </c>
      <c r="AG1688">
        <v>0</v>
      </c>
      <c r="AH1688">
        <v>0</v>
      </c>
      <c r="AI1688">
        <v>229.233642578125</v>
      </c>
      <c r="AJ1688">
        <v>0</v>
      </c>
      <c r="AK1688">
        <v>354.0032958984375</v>
      </c>
      <c r="AL1688">
        <v>0</v>
      </c>
      <c r="AM1688">
        <v>0</v>
      </c>
      <c r="AN1688">
        <v>0</v>
      </c>
      <c r="AO1688">
        <v>0</v>
      </c>
      <c r="AP1688">
        <v>0</v>
      </c>
      <c r="AQ1688">
        <v>0</v>
      </c>
      <c r="AR1688">
        <v>0</v>
      </c>
      <c r="AS1688">
        <v>0</v>
      </c>
      <c r="AT1688">
        <v>0</v>
      </c>
      <c r="AU1688">
        <v>0</v>
      </c>
      <c r="AV1688">
        <v>0</v>
      </c>
      <c r="AW1688">
        <v>0</v>
      </c>
      <c r="AX1688">
        <v>0</v>
      </c>
      <c r="AY1688">
        <v>0</v>
      </c>
      <c r="AZ1688">
        <v>0</v>
      </c>
      <c r="BA1688">
        <v>0</v>
      </c>
      <c r="BB1688">
        <v>0</v>
      </c>
      <c r="BC1688">
        <v>0</v>
      </c>
      <c r="BD1688">
        <v>0</v>
      </c>
      <c r="BE1688">
        <v>0</v>
      </c>
      <c r="BF1688">
        <v>0</v>
      </c>
      <c r="BG1688">
        <v>0</v>
      </c>
      <c r="BH1688">
        <v>0</v>
      </c>
      <c r="BI1688">
        <v>0</v>
      </c>
      <c r="BJ1688">
        <v>0</v>
      </c>
      <c r="BK1688">
        <v>0</v>
      </c>
      <c r="BL1688">
        <v>0</v>
      </c>
      <c r="BM1688">
        <v>0</v>
      </c>
      <c r="BN1688">
        <v>0</v>
      </c>
      <c r="BO1688">
        <v>0</v>
      </c>
      <c r="BP1688">
        <v>0</v>
      </c>
      <c r="BQ1688">
        <v>0</v>
      </c>
      <c r="BR1688">
        <v>0</v>
      </c>
      <c r="BS1688">
        <v>0</v>
      </c>
      <c r="BT1688">
        <v>0</v>
      </c>
      <c r="BU1688">
        <v>0</v>
      </c>
      <c r="BV1688">
        <v>0</v>
      </c>
      <c r="BW1688">
        <v>0</v>
      </c>
      <c r="BX1688">
        <v>0</v>
      </c>
      <c r="BY1688">
        <v>0</v>
      </c>
      <c r="BZ1688">
        <v>0</v>
      </c>
      <c r="CA1688">
        <v>0</v>
      </c>
      <c r="CB1688">
        <v>0</v>
      </c>
      <c r="CC1688">
        <v>0</v>
      </c>
      <c r="CD1688">
        <v>0</v>
      </c>
      <c r="CE1688">
        <v>0</v>
      </c>
      <c r="CF1688">
        <v>0</v>
      </c>
      <c r="CG1688">
        <v>0</v>
      </c>
      <c r="CH1688">
        <v>0</v>
      </c>
      <c r="CI1688">
        <v>0</v>
      </c>
      <c r="CJ1688">
        <v>0</v>
      </c>
      <c r="CK1688">
        <v>507.5870361328125</v>
      </c>
      <c r="CL1688">
        <v>0</v>
      </c>
      <c r="CM1688">
        <v>0</v>
      </c>
      <c r="CN1688">
        <v>0</v>
      </c>
      <c r="CO1688">
        <v>0</v>
      </c>
      <c r="CP1688">
        <v>0</v>
      </c>
      <c r="CQ1688">
        <v>0</v>
      </c>
      <c r="CR1688">
        <v>186.24798583984375</v>
      </c>
      <c r="CS1688">
        <v>100.67623901367187</v>
      </c>
      <c r="CT1688">
        <v>63.541801452636719</v>
      </c>
      <c r="CU1688">
        <v>84.7479248046875</v>
      </c>
      <c r="CV1688">
        <v>8.66278076171875</v>
      </c>
      <c r="CW1688">
        <v>20.21319580078125</v>
      </c>
      <c r="CX1688">
        <v>3.22088623046875</v>
      </c>
      <c r="CY1688">
        <v>120.56320190429687</v>
      </c>
      <c r="CZ1688">
        <v>96.492401123046875</v>
      </c>
      <c r="DA1688">
        <v>18.6763916015625</v>
      </c>
      <c r="DB1688">
        <v>31.592199325561523</v>
      </c>
      <c r="DC1688">
        <v>247.02000427246094</v>
      </c>
      <c r="DD1688">
        <v>117.08099365234375</v>
      </c>
      <c r="DE1688">
        <v>51.268798828125</v>
      </c>
      <c r="DF1688">
        <v>31.297100067138672</v>
      </c>
      <c r="DG1688">
        <v>40.510501861572266</v>
      </c>
      <c r="DH1688">
        <v>27.142000198364258</v>
      </c>
      <c r="DI1688">
        <v>411.62814331054687</v>
      </c>
      <c r="DJ1688">
        <v>63.184398651123047</v>
      </c>
      <c r="DK1688">
        <v>119.97270202636719</v>
      </c>
      <c r="DL1688">
        <v>22.509197235107422</v>
      </c>
      <c r="DM1688">
        <v>101.24790954589844</v>
      </c>
      <c r="DN1688">
        <v>33.9639892578125</v>
      </c>
      <c r="DO1688">
        <v>212.18621826171875</v>
      </c>
      <c r="DP1688">
        <v>52.061798095703125</v>
      </c>
      <c r="DQ1688">
        <v>198.73101806640625</v>
      </c>
      <c r="DR1688">
        <v>927.73699951171875</v>
      </c>
      <c r="DS1688">
        <v>0</v>
      </c>
      <c r="DT1688">
        <v>1124.24658203125</v>
      </c>
      <c r="DU1688">
        <v>215.12519836425781</v>
      </c>
      <c r="DV1688">
        <v>82.119583129882813</v>
      </c>
      <c r="DW1688">
        <v>33.763801574707031</v>
      </c>
      <c r="DX1688">
        <v>31.592199325561523</v>
      </c>
      <c r="DY1688">
        <v>15.796099662780762</v>
      </c>
      <c r="DZ1688">
        <v>6.17620849609375</v>
      </c>
      <c r="EA1688">
        <v>49.020904541015625</v>
      </c>
      <c r="EB1688">
        <v>42.361194610595703</v>
      </c>
      <c r="EC1688">
        <v>65.361198425292969</v>
      </c>
      <c r="ED1688">
        <v>49.020900726318359</v>
      </c>
      <c r="EE1688">
        <v>249.3157958984375</v>
      </c>
      <c r="EF1688">
        <v>244.98040771484375</v>
      </c>
      <c r="EG1688">
        <v>84.37591552734375</v>
      </c>
      <c r="EH1688">
        <v>444.40829467773437</v>
      </c>
      <c r="EI1688">
        <v>553.578125</v>
      </c>
      <c r="EJ1688">
        <v>186.794189453125</v>
      </c>
    </row>
    <row r="1689" spans="2:140" x14ac:dyDescent="0.2">
      <c r="B1689">
        <v>562.99755859375</v>
      </c>
      <c r="C1689">
        <v>0</v>
      </c>
      <c r="D1689">
        <v>0</v>
      </c>
      <c r="E1689">
        <v>111.6558837890625</v>
      </c>
      <c r="F1689">
        <v>0</v>
      </c>
      <c r="G1689">
        <v>0</v>
      </c>
      <c r="H1689">
        <v>0</v>
      </c>
      <c r="I1689">
        <v>0</v>
      </c>
      <c r="J1689">
        <v>0</v>
      </c>
      <c r="K1689">
        <v>0</v>
      </c>
      <c r="L1689">
        <v>0</v>
      </c>
      <c r="M1689">
        <v>0</v>
      </c>
      <c r="N1689">
        <v>0</v>
      </c>
      <c r="O1689">
        <v>0</v>
      </c>
      <c r="P1689">
        <v>0</v>
      </c>
      <c r="Q1689">
        <v>0</v>
      </c>
      <c r="R1689">
        <v>0</v>
      </c>
      <c r="S1689">
        <v>0</v>
      </c>
      <c r="T1689">
        <v>0</v>
      </c>
      <c r="U1689">
        <v>0</v>
      </c>
      <c r="V1689">
        <v>0</v>
      </c>
      <c r="W1689">
        <v>0</v>
      </c>
      <c r="X1689">
        <v>0</v>
      </c>
      <c r="Y1689">
        <v>0</v>
      </c>
      <c r="Z1689">
        <v>0</v>
      </c>
      <c r="AA1689">
        <v>0</v>
      </c>
      <c r="AB1689">
        <v>0</v>
      </c>
      <c r="AC1689">
        <v>0</v>
      </c>
      <c r="AD1689">
        <v>155.340087890625</v>
      </c>
      <c r="AE1689">
        <v>566.96142578125</v>
      </c>
      <c r="AF1689">
        <v>0</v>
      </c>
      <c r="AG1689">
        <v>0</v>
      </c>
      <c r="AH1689">
        <v>0</v>
      </c>
      <c r="AI1689">
        <v>139.3614501953125</v>
      </c>
      <c r="AJ1689">
        <v>0</v>
      </c>
      <c r="AK1689">
        <v>190.822265625</v>
      </c>
      <c r="AL1689">
        <v>0</v>
      </c>
      <c r="AM1689">
        <v>0</v>
      </c>
      <c r="AN1689">
        <v>0</v>
      </c>
      <c r="AO1689">
        <v>0</v>
      </c>
      <c r="AP1689">
        <v>0</v>
      </c>
      <c r="AQ1689">
        <v>0</v>
      </c>
      <c r="AR1689">
        <v>0</v>
      </c>
      <c r="AS1689">
        <v>0</v>
      </c>
      <c r="AT1689">
        <v>0</v>
      </c>
      <c r="AU1689">
        <v>0</v>
      </c>
      <c r="AV1689">
        <v>0</v>
      </c>
      <c r="AW1689">
        <v>0</v>
      </c>
      <c r="AX1689">
        <v>0</v>
      </c>
      <c r="AY1689">
        <v>0</v>
      </c>
      <c r="AZ1689">
        <v>0</v>
      </c>
      <c r="BA1689">
        <v>0</v>
      </c>
      <c r="BB1689">
        <v>0</v>
      </c>
      <c r="BC1689">
        <v>0</v>
      </c>
      <c r="BD1689">
        <v>0</v>
      </c>
      <c r="BE1689">
        <v>0</v>
      </c>
      <c r="BF1689">
        <v>0</v>
      </c>
      <c r="BG1689">
        <v>0</v>
      </c>
      <c r="BH1689">
        <v>0</v>
      </c>
      <c r="BI1689">
        <v>0</v>
      </c>
      <c r="BJ1689">
        <v>0</v>
      </c>
      <c r="BK1689">
        <v>0</v>
      </c>
      <c r="BL1689">
        <v>0</v>
      </c>
      <c r="BM1689">
        <v>0</v>
      </c>
      <c r="BN1689">
        <v>0</v>
      </c>
      <c r="BO1689">
        <v>0</v>
      </c>
      <c r="BP1689">
        <v>0</v>
      </c>
      <c r="BQ1689">
        <v>0</v>
      </c>
      <c r="BR1689">
        <v>0</v>
      </c>
      <c r="BS1689">
        <v>0</v>
      </c>
      <c r="BT1689">
        <v>0</v>
      </c>
      <c r="BU1689">
        <v>0</v>
      </c>
      <c r="BV1689">
        <v>0</v>
      </c>
      <c r="BW1689">
        <v>0</v>
      </c>
      <c r="BX1689">
        <v>0</v>
      </c>
      <c r="BY1689">
        <v>0</v>
      </c>
      <c r="BZ1689">
        <v>0</v>
      </c>
      <c r="CA1689">
        <v>0</v>
      </c>
      <c r="CB1689">
        <v>0</v>
      </c>
      <c r="CC1689">
        <v>0</v>
      </c>
      <c r="CD1689">
        <v>0</v>
      </c>
      <c r="CE1689">
        <v>0</v>
      </c>
      <c r="CF1689">
        <v>0</v>
      </c>
      <c r="CG1689">
        <v>0</v>
      </c>
      <c r="CH1689">
        <v>0</v>
      </c>
      <c r="CI1689">
        <v>0</v>
      </c>
      <c r="CJ1689">
        <v>0</v>
      </c>
      <c r="CK1689">
        <v>316.7899169921875</v>
      </c>
      <c r="CL1689">
        <v>0</v>
      </c>
      <c r="CM1689">
        <v>0</v>
      </c>
      <c r="CN1689">
        <v>0</v>
      </c>
      <c r="CO1689">
        <v>0</v>
      </c>
      <c r="CP1689">
        <v>0</v>
      </c>
      <c r="CQ1689">
        <v>0</v>
      </c>
      <c r="CR1689">
        <v>183.08351135253906</v>
      </c>
      <c r="CS1689">
        <v>70.55792236328125</v>
      </c>
      <c r="CT1689">
        <v>53.742599487304688</v>
      </c>
      <c r="CU1689">
        <v>34.253082275390625</v>
      </c>
      <c r="CV1689">
        <v>6.5802001953125</v>
      </c>
      <c r="CW1689">
        <v>15.353790283203125</v>
      </c>
      <c r="CX1689">
        <v>2.43280029296875</v>
      </c>
      <c r="CY1689">
        <v>112.2344970703125</v>
      </c>
      <c r="CZ1689">
        <v>76.73931884765625</v>
      </c>
      <c r="DA1689">
        <v>13.759796142578125</v>
      </c>
      <c r="DB1689">
        <v>23.27079963684082</v>
      </c>
      <c r="DC1689">
        <v>180.84599304199219</v>
      </c>
      <c r="DD1689">
        <v>96.747283935546875</v>
      </c>
      <c r="DE1689">
        <v>37.44659423828125</v>
      </c>
      <c r="DF1689">
        <v>17.898899078369141</v>
      </c>
      <c r="DG1689">
        <v>29.917999267578125</v>
      </c>
      <c r="DH1689">
        <v>22.649999618530273</v>
      </c>
      <c r="DI1689">
        <v>236.14591979980469</v>
      </c>
      <c r="DJ1689">
        <v>46.541599273681641</v>
      </c>
      <c r="DK1689">
        <v>97.934898376464844</v>
      </c>
      <c r="DL1689">
        <v>21.024398803710937</v>
      </c>
      <c r="DM1689">
        <v>88.761894226074219</v>
      </c>
      <c r="DN1689">
        <v>31.599502563476563</v>
      </c>
      <c r="DO1689">
        <v>135.51434326171875</v>
      </c>
      <c r="DP1689">
        <v>50.493999481201172</v>
      </c>
      <c r="DQ1689">
        <v>149.996337890625</v>
      </c>
      <c r="DR1689">
        <v>687.9447021484375</v>
      </c>
      <c r="DS1689">
        <v>0</v>
      </c>
      <c r="DT1689">
        <v>613.992431640625</v>
      </c>
      <c r="DU1689">
        <v>146.07919311523438</v>
      </c>
      <c r="DV1689">
        <v>55.712600708007813</v>
      </c>
      <c r="DW1689">
        <v>31.536600112915039</v>
      </c>
      <c r="DX1689">
        <v>23.27079963684082</v>
      </c>
      <c r="DY1689">
        <v>11.63539981842041</v>
      </c>
      <c r="DZ1689">
        <v>4.246002197265625</v>
      </c>
      <c r="EA1689">
        <v>26.159999847412109</v>
      </c>
      <c r="EB1689">
        <v>35.828399658203125</v>
      </c>
      <c r="EC1689">
        <v>34.880001068115234</v>
      </c>
      <c r="ED1689">
        <v>26.159999847412109</v>
      </c>
      <c r="EE1689">
        <v>169.76730346679687</v>
      </c>
      <c r="EF1689">
        <v>90.360885620117188</v>
      </c>
      <c r="EG1689">
        <v>32.41461181640625</v>
      </c>
      <c r="EH1689">
        <v>175.5531005859375</v>
      </c>
      <c r="EI1689">
        <v>295.891845703125</v>
      </c>
      <c r="EJ1689">
        <v>83.9718017578125</v>
      </c>
    </row>
    <row r="1690" spans="2:140" x14ac:dyDescent="0.2">
      <c r="B1690">
        <v>478.79248046875</v>
      </c>
      <c r="C1690">
        <v>0</v>
      </c>
      <c r="D1690">
        <v>0</v>
      </c>
      <c r="E1690">
        <v>82.784423828125</v>
      </c>
      <c r="F1690">
        <v>0</v>
      </c>
      <c r="G1690">
        <v>0</v>
      </c>
      <c r="H1690">
        <v>0</v>
      </c>
      <c r="I1690">
        <v>0</v>
      </c>
      <c r="J1690">
        <v>0</v>
      </c>
      <c r="K1690">
        <v>0</v>
      </c>
      <c r="L1690">
        <v>0</v>
      </c>
      <c r="M1690">
        <v>0</v>
      </c>
      <c r="N1690">
        <v>0</v>
      </c>
      <c r="O1690">
        <v>0</v>
      </c>
      <c r="P1690">
        <v>0</v>
      </c>
      <c r="Q1690">
        <v>0</v>
      </c>
      <c r="R1690">
        <v>0</v>
      </c>
      <c r="S1690">
        <v>0</v>
      </c>
      <c r="T1690">
        <v>0</v>
      </c>
      <c r="U1690">
        <v>0</v>
      </c>
      <c r="V1690">
        <v>0</v>
      </c>
      <c r="W1690">
        <v>0</v>
      </c>
      <c r="X1690">
        <v>0</v>
      </c>
      <c r="Y1690">
        <v>0</v>
      </c>
      <c r="Z1690">
        <v>0</v>
      </c>
      <c r="AA1690">
        <v>0</v>
      </c>
      <c r="AB1690">
        <v>0</v>
      </c>
      <c r="AC1690">
        <v>0</v>
      </c>
      <c r="AD1690">
        <v>177.1060791015625</v>
      </c>
      <c r="AE1690">
        <v>481.7784423828125</v>
      </c>
      <c r="AF1690">
        <v>0</v>
      </c>
      <c r="AG1690">
        <v>0</v>
      </c>
      <c r="AH1690">
        <v>0</v>
      </c>
      <c r="AI1690">
        <v>105.1114501953125</v>
      </c>
      <c r="AJ1690">
        <v>0</v>
      </c>
      <c r="AK1690">
        <v>148.8114013671875</v>
      </c>
      <c r="AL1690">
        <v>0</v>
      </c>
      <c r="AM1690">
        <v>0</v>
      </c>
      <c r="AN1690">
        <v>0</v>
      </c>
      <c r="AO1690">
        <v>0</v>
      </c>
      <c r="AP1690">
        <v>0</v>
      </c>
      <c r="AQ1690">
        <v>0</v>
      </c>
      <c r="AR1690">
        <v>0</v>
      </c>
      <c r="AS1690">
        <v>0</v>
      </c>
      <c r="AT1690">
        <v>0</v>
      </c>
      <c r="AU1690">
        <v>0</v>
      </c>
      <c r="AV1690">
        <v>0</v>
      </c>
      <c r="AW1690">
        <v>0</v>
      </c>
      <c r="AX1690">
        <v>0</v>
      </c>
      <c r="AY1690">
        <v>0</v>
      </c>
      <c r="AZ1690">
        <v>0</v>
      </c>
      <c r="BA1690">
        <v>0</v>
      </c>
      <c r="BB1690">
        <v>0</v>
      </c>
      <c r="BC1690">
        <v>0</v>
      </c>
      <c r="BD1690">
        <v>0</v>
      </c>
      <c r="BE1690">
        <v>0</v>
      </c>
      <c r="BF1690">
        <v>0</v>
      </c>
      <c r="BG1690">
        <v>0</v>
      </c>
      <c r="BH1690">
        <v>0</v>
      </c>
      <c r="BI1690">
        <v>0</v>
      </c>
      <c r="BJ1690">
        <v>0</v>
      </c>
      <c r="BK1690">
        <v>0</v>
      </c>
      <c r="BL1690">
        <v>0</v>
      </c>
      <c r="BM1690">
        <v>0</v>
      </c>
      <c r="BN1690">
        <v>0</v>
      </c>
      <c r="BO1690">
        <v>0</v>
      </c>
      <c r="BP1690">
        <v>0</v>
      </c>
      <c r="BQ1690">
        <v>0</v>
      </c>
      <c r="BR1690">
        <v>0</v>
      </c>
      <c r="BS1690">
        <v>0</v>
      </c>
      <c r="BT1690">
        <v>0</v>
      </c>
      <c r="BU1690">
        <v>0</v>
      </c>
      <c r="BV1690">
        <v>0</v>
      </c>
      <c r="BW1690">
        <v>0</v>
      </c>
      <c r="BX1690">
        <v>0</v>
      </c>
      <c r="BY1690">
        <v>0</v>
      </c>
      <c r="BZ1690">
        <v>0</v>
      </c>
      <c r="CA1690">
        <v>0</v>
      </c>
      <c r="CB1690">
        <v>0</v>
      </c>
      <c r="CC1690">
        <v>0</v>
      </c>
      <c r="CD1690">
        <v>0</v>
      </c>
      <c r="CE1690">
        <v>0</v>
      </c>
      <c r="CF1690">
        <v>0</v>
      </c>
      <c r="CG1690">
        <v>0</v>
      </c>
      <c r="CH1690">
        <v>0</v>
      </c>
      <c r="CI1690">
        <v>0</v>
      </c>
      <c r="CJ1690">
        <v>0</v>
      </c>
      <c r="CK1690">
        <v>302.14306640625</v>
      </c>
      <c r="CL1690">
        <v>0</v>
      </c>
      <c r="CM1690">
        <v>0</v>
      </c>
      <c r="CN1690">
        <v>0</v>
      </c>
      <c r="CO1690">
        <v>0</v>
      </c>
      <c r="CP1690">
        <v>0</v>
      </c>
      <c r="CQ1690">
        <v>0</v>
      </c>
      <c r="CR1690">
        <v>184.85951232910156</v>
      </c>
      <c r="CS1690">
        <v>79.319183349609375</v>
      </c>
      <c r="CT1690">
        <v>49.495800018310547</v>
      </c>
      <c r="CU1690">
        <v>18.338104248046875</v>
      </c>
      <c r="CV1690">
        <v>8.548797607421875</v>
      </c>
      <c r="CW1690">
        <v>19.94720458984375</v>
      </c>
      <c r="CX1690">
        <v>2.188262939453125</v>
      </c>
      <c r="CY1690">
        <v>109.04750061035156</v>
      </c>
      <c r="CZ1690">
        <v>86.3634033203125</v>
      </c>
      <c r="DA1690">
        <v>16.994415283203125</v>
      </c>
      <c r="DB1690">
        <v>20.797399520874023</v>
      </c>
      <c r="DC1690">
        <v>189.01800537109375</v>
      </c>
      <c r="DD1690">
        <v>93.784500122070313</v>
      </c>
      <c r="DE1690">
        <v>31.329208374023437</v>
      </c>
      <c r="DF1690">
        <v>14.0625</v>
      </c>
      <c r="DG1690">
        <v>25.354999542236328</v>
      </c>
      <c r="DH1690">
        <v>23.001199722290039</v>
      </c>
      <c r="DI1690">
        <v>199.37471008300781</v>
      </c>
      <c r="DJ1690">
        <v>41.594799041748047</v>
      </c>
      <c r="DK1690">
        <v>92.876502990722656</v>
      </c>
      <c r="DL1690">
        <v>21.200798034667969</v>
      </c>
      <c r="DM1690">
        <v>93.114906311035156</v>
      </c>
      <c r="DN1690">
        <v>32.135986328125</v>
      </c>
      <c r="DO1690">
        <v>118.55068969726562</v>
      </c>
      <c r="DP1690">
        <v>51.207000732421875</v>
      </c>
      <c r="DQ1690">
        <v>162.45648193359375</v>
      </c>
      <c r="DR1690">
        <v>723.52850341796875</v>
      </c>
      <c r="DS1690">
        <v>0</v>
      </c>
      <c r="DT1690">
        <v>499.59051513671875</v>
      </c>
      <c r="DU1690">
        <v>118.76869964599609</v>
      </c>
      <c r="DV1690">
        <v>43.710792541503906</v>
      </c>
      <c r="DW1690">
        <v>31.801200866699219</v>
      </c>
      <c r="DX1690">
        <v>20.797399520874023</v>
      </c>
      <c r="DY1690">
        <v>10.398699760437012</v>
      </c>
      <c r="DZ1690">
        <v>4.16839599609375</v>
      </c>
      <c r="EA1690">
        <v>17.740798950195312</v>
      </c>
      <c r="EB1690">
        <v>32.997200012207031</v>
      </c>
      <c r="EC1690">
        <v>23.654399871826172</v>
      </c>
      <c r="ED1690">
        <v>17.740800857543945</v>
      </c>
      <c r="EE1690">
        <v>153.59730529785156</v>
      </c>
      <c r="EF1690">
        <v>56.194595336914062</v>
      </c>
      <c r="EG1690">
        <v>20.574699401855469</v>
      </c>
      <c r="EH1690">
        <v>112.92209625244141</v>
      </c>
      <c r="EI1690">
        <v>295.3890380859375</v>
      </c>
      <c r="EJ1690">
        <v>98.6611328125</v>
      </c>
    </row>
    <row r="1691" spans="2:140" x14ac:dyDescent="0.2">
      <c r="B1691">
        <v>474.373046875</v>
      </c>
      <c r="C1691">
        <v>0</v>
      </c>
      <c r="D1691">
        <v>0</v>
      </c>
      <c r="E1691">
        <v>144.596923828125</v>
      </c>
      <c r="F1691">
        <v>0</v>
      </c>
      <c r="G1691">
        <v>0</v>
      </c>
      <c r="H1691">
        <v>0</v>
      </c>
      <c r="I1691">
        <v>0</v>
      </c>
      <c r="J1691">
        <v>0</v>
      </c>
      <c r="K1691">
        <v>0</v>
      </c>
      <c r="L1691">
        <v>0</v>
      </c>
      <c r="M1691">
        <v>0</v>
      </c>
      <c r="N1691">
        <v>0</v>
      </c>
      <c r="O1691">
        <v>0</v>
      </c>
      <c r="P1691">
        <v>0</v>
      </c>
      <c r="Q1691">
        <v>0</v>
      </c>
      <c r="R1691">
        <v>0</v>
      </c>
      <c r="S1691">
        <v>0</v>
      </c>
      <c r="T1691">
        <v>0</v>
      </c>
      <c r="U1691">
        <v>0</v>
      </c>
      <c r="V1691">
        <v>0</v>
      </c>
      <c r="W1691">
        <v>0</v>
      </c>
      <c r="X1691">
        <v>0</v>
      </c>
      <c r="Y1691">
        <v>0</v>
      </c>
      <c r="Z1691">
        <v>0</v>
      </c>
      <c r="AA1691">
        <v>0</v>
      </c>
      <c r="AB1691">
        <v>0</v>
      </c>
      <c r="AC1691">
        <v>0</v>
      </c>
      <c r="AD1691">
        <v>244.8330078125</v>
      </c>
      <c r="AE1691">
        <v>579.1126708984375</v>
      </c>
      <c r="AF1691">
        <v>0</v>
      </c>
      <c r="AG1691">
        <v>0</v>
      </c>
      <c r="AH1691">
        <v>0</v>
      </c>
      <c r="AI1691">
        <v>150.8206787109375</v>
      </c>
      <c r="AJ1691">
        <v>0</v>
      </c>
      <c r="AK1691">
        <v>202.84674072265625</v>
      </c>
      <c r="AL1691">
        <v>0</v>
      </c>
      <c r="AM1691">
        <v>0</v>
      </c>
      <c r="AN1691">
        <v>0</v>
      </c>
      <c r="AO1691">
        <v>0</v>
      </c>
      <c r="AP1691">
        <v>0</v>
      </c>
      <c r="AQ1691">
        <v>0</v>
      </c>
      <c r="AR1691">
        <v>0</v>
      </c>
      <c r="AS1691">
        <v>0</v>
      </c>
      <c r="AT1691">
        <v>0</v>
      </c>
      <c r="AU1691">
        <v>0</v>
      </c>
      <c r="AV1691">
        <v>0</v>
      </c>
      <c r="AW1691">
        <v>0</v>
      </c>
      <c r="AX1691">
        <v>0</v>
      </c>
      <c r="AY1691">
        <v>0</v>
      </c>
      <c r="AZ1691">
        <v>0</v>
      </c>
      <c r="BA1691">
        <v>0</v>
      </c>
      <c r="BB1691">
        <v>0</v>
      </c>
      <c r="BC1691">
        <v>0</v>
      </c>
      <c r="BD1691">
        <v>0</v>
      </c>
      <c r="BE1691">
        <v>0</v>
      </c>
      <c r="BF1691">
        <v>0</v>
      </c>
      <c r="BG1691">
        <v>0</v>
      </c>
      <c r="BH1691">
        <v>0</v>
      </c>
      <c r="BI1691">
        <v>0</v>
      </c>
      <c r="BJ1691">
        <v>0</v>
      </c>
      <c r="BK1691">
        <v>0</v>
      </c>
      <c r="BL1691">
        <v>0</v>
      </c>
      <c r="BM1691">
        <v>0</v>
      </c>
      <c r="BN1691">
        <v>0</v>
      </c>
      <c r="BO1691">
        <v>0</v>
      </c>
      <c r="BP1691">
        <v>0</v>
      </c>
      <c r="BQ1691">
        <v>0</v>
      </c>
      <c r="BR1691">
        <v>0</v>
      </c>
      <c r="BS1691">
        <v>0</v>
      </c>
      <c r="BT1691">
        <v>0</v>
      </c>
      <c r="BU1691">
        <v>0</v>
      </c>
      <c r="BV1691">
        <v>0</v>
      </c>
      <c r="BW1691">
        <v>0</v>
      </c>
      <c r="BX1691">
        <v>0</v>
      </c>
      <c r="BY1691">
        <v>0</v>
      </c>
      <c r="BZ1691">
        <v>0</v>
      </c>
      <c r="CA1691">
        <v>0</v>
      </c>
      <c r="CB1691">
        <v>0</v>
      </c>
      <c r="CC1691">
        <v>0</v>
      </c>
      <c r="CD1691">
        <v>0</v>
      </c>
      <c r="CE1691">
        <v>0</v>
      </c>
      <c r="CF1691">
        <v>0</v>
      </c>
      <c r="CG1691">
        <v>0</v>
      </c>
      <c r="CH1691">
        <v>0</v>
      </c>
      <c r="CI1691">
        <v>0</v>
      </c>
      <c r="CJ1691">
        <v>0</v>
      </c>
      <c r="CK1691">
        <v>304.385986328125</v>
      </c>
      <c r="CL1691">
        <v>0</v>
      </c>
      <c r="CM1691">
        <v>0</v>
      </c>
      <c r="CN1691">
        <v>0</v>
      </c>
      <c r="CO1691">
        <v>0</v>
      </c>
      <c r="CP1691">
        <v>0</v>
      </c>
      <c r="CQ1691">
        <v>0</v>
      </c>
      <c r="CR1691">
        <v>195.33500671386719</v>
      </c>
      <c r="CS1691">
        <v>108.26699829101562</v>
      </c>
      <c r="CT1691">
        <v>48.787200927734375</v>
      </c>
      <c r="CU1691">
        <v>41.076904296875</v>
      </c>
      <c r="CV1691">
        <v>26.150970458984375</v>
      </c>
      <c r="CW1691">
        <v>61.01898193359375</v>
      </c>
      <c r="CX1691">
        <v>2.30279541015625</v>
      </c>
      <c r="CY1691">
        <v>108.61899566650391</v>
      </c>
      <c r="CZ1691">
        <v>119.37100219726562</v>
      </c>
      <c r="DA1691">
        <v>26.139984130859375</v>
      </c>
      <c r="DB1691">
        <v>22.550199508666992</v>
      </c>
      <c r="DC1691">
        <v>171.64100646972656</v>
      </c>
      <c r="DD1691">
        <v>102.44429016113281</v>
      </c>
      <c r="DE1691">
        <v>37.390899658203125</v>
      </c>
      <c r="DF1691">
        <v>22.012100219726563</v>
      </c>
      <c r="DG1691">
        <v>21.659500122070312</v>
      </c>
      <c r="DH1691">
        <v>28.173999786376953</v>
      </c>
      <c r="DI1691">
        <v>250.611083984375</v>
      </c>
      <c r="DJ1691">
        <v>45.100399017333984</v>
      </c>
      <c r="DK1691">
        <v>91.025497436523438</v>
      </c>
      <c r="DL1691">
        <v>21.576801300048828</v>
      </c>
      <c r="DM1691">
        <v>123.61569976806641</v>
      </c>
      <c r="DN1691">
        <v>33.055511474609375</v>
      </c>
      <c r="DO1691">
        <v>132.91232299804687</v>
      </c>
      <c r="DP1691">
        <v>52.266998291015625</v>
      </c>
      <c r="DQ1691">
        <v>258.475830078125</v>
      </c>
      <c r="DR1691">
        <v>841.55322265625</v>
      </c>
      <c r="DS1691">
        <v>0</v>
      </c>
      <c r="DT1691">
        <v>709.6995849609375</v>
      </c>
      <c r="DU1691">
        <v>178.01960754394531</v>
      </c>
      <c r="DV1691">
        <v>61.64959716796875</v>
      </c>
      <c r="DW1691">
        <v>32.365200042724609</v>
      </c>
      <c r="DX1691">
        <v>22.550199508666992</v>
      </c>
      <c r="DY1691">
        <v>11.275099754333496</v>
      </c>
      <c r="DZ1691">
        <v>5.1685943603515625</v>
      </c>
      <c r="EA1691">
        <v>26.523300170898438</v>
      </c>
      <c r="EB1691">
        <v>32.524799346923828</v>
      </c>
      <c r="EC1691">
        <v>35.364398956298828</v>
      </c>
      <c r="ED1691">
        <v>26.523300170898438</v>
      </c>
      <c r="EE1691">
        <v>164.92439270019531</v>
      </c>
      <c r="EF1691">
        <v>130.89300537109375</v>
      </c>
      <c r="EG1691">
        <v>48.08880615234375</v>
      </c>
      <c r="EH1691">
        <v>264.50820922851563</v>
      </c>
      <c r="EI1691">
        <v>303.10400390625</v>
      </c>
      <c r="EJ1691">
        <v>126.8651123046875</v>
      </c>
    </row>
    <row r="1692" spans="2:140" x14ac:dyDescent="0.2">
      <c r="B1692">
        <v>306.5849609375</v>
      </c>
      <c r="C1692">
        <v>0</v>
      </c>
      <c r="D1692">
        <v>0</v>
      </c>
      <c r="E1692">
        <v>77.2950439453125</v>
      </c>
      <c r="F1692">
        <v>0</v>
      </c>
      <c r="G1692">
        <v>0</v>
      </c>
      <c r="H1692">
        <v>0</v>
      </c>
      <c r="I1692">
        <v>0</v>
      </c>
      <c r="J1692">
        <v>0</v>
      </c>
      <c r="K1692">
        <v>0</v>
      </c>
      <c r="L1692">
        <v>0</v>
      </c>
      <c r="M1692">
        <v>0</v>
      </c>
      <c r="N1692">
        <v>0</v>
      </c>
      <c r="O1692">
        <v>0</v>
      </c>
      <c r="P1692">
        <v>0</v>
      </c>
      <c r="Q1692">
        <v>0</v>
      </c>
      <c r="R1692">
        <v>0</v>
      </c>
      <c r="S1692">
        <v>0</v>
      </c>
      <c r="T1692">
        <v>0</v>
      </c>
      <c r="U1692">
        <v>0</v>
      </c>
      <c r="V1692">
        <v>0</v>
      </c>
      <c r="W1692">
        <v>0</v>
      </c>
      <c r="X1692">
        <v>0</v>
      </c>
      <c r="Y1692">
        <v>0</v>
      </c>
      <c r="Z1692">
        <v>0</v>
      </c>
      <c r="AA1692">
        <v>0</v>
      </c>
      <c r="AB1692">
        <v>0</v>
      </c>
      <c r="AC1692">
        <v>0</v>
      </c>
      <c r="AD1692">
        <v>154.8870849609375</v>
      </c>
      <c r="AE1692">
        <v>428.431640625</v>
      </c>
      <c r="AF1692">
        <v>0</v>
      </c>
      <c r="AG1692">
        <v>0</v>
      </c>
      <c r="AH1692">
        <v>0</v>
      </c>
      <c r="AI1692">
        <v>107.1827392578125</v>
      </c>
      <c r="AJ1692">
        <v>0</v>
      </c>
      <c r="AK1692">
        <v>149.7525634765625</v>
      </c>
      <c r="AL1692">
        <v>0</v>
      </c>
      <c r="AM1692">
        <v>0</v>
      </c>
      <c r="AN1692">
        <v>0</v>
      </c>
      <c r="AO1692">
        <v>0</v>
      </c>
      <c r="AP1692">
        <v>0</v>
      </c>
      <c r="AQ1692">
        <v>0</v>
      </c>
      <c r="AR1692">
        <v>0</v>
      </c>
      <c r="AS1692">
        <v>0</v>
      </c>
      <c r="AT1692">
        <v>0</v>
      </c>
      <c r="AU1692">
        <v>0</v>
      </c>
      <c r="AV1692">
        <v>0</v>
      </c>
      <c r="AW1692">
        <v>0</v>
      </c>
      <c r="AX1692">
        <v>0</v>
      </c>
      <c r="AY1692">
        <v>0</v>
      </c>
      <c r="AZ1692">
        <v>0</v>
      </c>
      <c r="BA1692">
        <v>0</v>
      </c>
      <c r="BB1692">
        <v>0</v>
      </c>
      <c r="BC1692">
        <v>0</v>
      </c>
      <c r="BD1692">
        <v>0</v>
      </c>
      <c r="BE1692">
        <v>0</v>
      </c>
      <c r="BF1692">
        <v>0</v>
      </c>
      <c r="BG1692">
        <v>0</v>
      </c>
      <c r="BH1692">
        <v>0</v>
      </c>
      <c r="BI1692">
        <v>0</v>
      </c>
      <c r="BJ1692">
        <v>0</v>
      </c>
      <c r="BK1692">
        <v>0</v>
      </c>
      <c r="BL1692">
        <v>0</v>
      </c>
      <c r="BM1692">
        <v>0</v>
      </c>
      <c r="BN1692">
        <v>0</v>
      </c>
      <c r="BO1692">
        <v>0</v>
      </c>
      <c r="BP1692">
        <v>0</v>
      </c>
      <c r="BQ1692">
        <v>0</v>
      </c>
      <c r="BR1692">
        <v>0</v>
      </c>
      <c r="BS1692">
        <v>0</v>
      </c>
      <c r="BT1692">
        <v>0</v>
      </c>
      <c r="BU1692">
        <v>0</v>
      </c>
      <c r="BV1692">
        <v>0</v>
      </c>
      <c r="BW1692">
        <v>0</v>
      </c>
      <c r="BX1692">
        <v>0</v>
      </c>
      <c r="BY1692">
        <v>0</v>
      </c>
      <c r="BZ1692">
        <v>0</v>
      </c>
      <c r="CA1692">
        <v>0</v>
      </c>
      <c r="CB1692">
        <v>0</v>
      </c>
      <c r="CC1692">
        <v>0</v>
      </c>
      <c r="CD1692">
        <v>0</v>
      </c>
      <c r="CE1692">
        <v>0</v>
      </c>
      <c r="CF1692">
        <v>0</v>
      </c>
      <c r="CG1692">
        <v>0</v>
      </c>
      <c r="CH1692">
        <v>0</v>
      </c>
      <c r="CI1692">
        <v>0</v>
      </c>
      <c r="CJ1692">
        <v>0</v>
      </c>
      <c r="CK1692">
        <v>250.7979736328125</v>
      </c>
      <c r="CL1692">
        <v>0</v>
      </c>
      <c r="CM1692">
        <v>0</v>
      </c>
      <c r="CN1692">
        <v>0</v>
      </c>
      <c r="CO1692">
        <v>0</v>
      </c>
      <c r="CP1692">
        <v>0</v>
      </c>
      <c r="CQ1692">
        <v>0</v>
      </c>
      <c r="CR1692">
        <v>207.89901733398437</v>
      </c>
      <c r="CS1692">
        <v>113.51190185546875</v>
      </c>
      <c r="CT1692">
        <v>47.913600921630859</v>
      </c>
      <c r="CU1692">
        <v>20.132080078125</v>
      </c>
      <c r="CV1692">
        <v>22.790985107421875</v>
      </c>
      <c r="CW1692">
        <v>53.178985595703125</v>
      </c>
      <c r="CX1692">
        <v>2.15130615234375</v>
      </c>
      <c r="CY1692">
        <v>114.02440643310547</v>
      </c>
      <c r="CZ1692">
        <v>124.8162841796875</v>
      </c>
      <c r="DA1692">
        <v>26.153778076171875</v>
      </c>
      <c r="DB1692">
        <v>20.292200088500977</v>
      </c>
      <c r="DC1692">
        <v>163.18699645996094</v>
      </c>
      <c r="DD1692">
        <v>91.317596435546875</v>
      </c>
      <c r="DE1692">
        <v>31.0164794921875</v>
      </c>
      <c r="DF1692">
        <v>14.214500427246094</v>
      </c>
      <c r="DG1692">
        <v>19.465000152587891</v>
      </c>
      <c r="DH1692">
        <v>27.814800262451172</v>
      </c>
      <c r="DI1692">
        <v>198.94709777832031</v>
      </c>
      <c r="DJ1692">
        <v>40.584400177001953</v>
      </c>
      <c r="DK1692">
        <v>81.978996276855469</v>
      </c>
      <c r="DL1692">
        <v>19.245199203491211</v>
      </c>
      <c r="DM1692">
        <v>117.40859985351562</v>
      </c>
      <c r="DN1692">
        <v>29.333984375</v>
      </c>
      <c r="DO1692">
        <v>110.3541259765625</v>
      </c>
      <c r="DP1692">
        <v>52.768600463867188</v>
      </c>
      <c r="DQ1692">
        <v>254.55291748046875</v>
      </c>
      <c r="DR1692">
        <v>836.26007080078125</v>
      </c>
      <c r="DS1692">
        <v>0</v>
      </c>
      <c r="DT1692">
        <v>471.1046142578125</v>
      </c>
      <c r="DU1692">
        <v>131.76080322265625</v>
      </c>
      <c r="DV1692">
        <v>42.908599853515625</v>
      </c>
      <c r="DW1692">
        <v>28.867799758911133</v>
      </c>
      <c r="DX1692">
        <v>20.292200088500977</v>
      </c>
      <c r="DY1692">
        <v>10.146100044250488</v>
      </c>
      <c r="DZ1692">
        <v>3.8452911376953125</v>
      </c>
      <c r="EA1692">
        <v>16.231197357177734</v>
      </c>
      <c r="EB1692">
        <v>31.942401885986328</v>
      </c>
      <c r="EC1692">
        <v>21.641599655151367</v>
      </c>
      <c r="ED1692">
        <v>16.231199264526367</v>
      </c>
      <c r="EE1692">
        <v>151.99769592285156</v>
      </c>
      <c r="EF1692">
        <v>62.509307861328125</v>
      </c>
      <c r="EG1692">
        <v>21.663902282714844</v>
      </c>
      <c r="EH1692">
        <v>114.60600280761719</v>
      </c>
      <c r="EI1692">
        <v>213.381591796875</v>
      </c>
      <c r="EJ1692">
        <v>97.5316162109375</v>
      </c>
    </row>
    <row r="1693" spans="2:140" x14ac:dyDescent="0.2">
      <c r="B1693">
        <v>315.93701171875</v>
      </c>
      <c r="C1693">
        <v>0</v>
      </c>
      <c r="D1693">
        <v>0</v>
      </c>
      <c r="E1693">
        <v>62.503173828125</v>
      </c>
      <c r="F1693">
        <v>0</v>
      </c>
      <c r="G1693">
        <v>0</v>
      </c>
      <c r="H1693">
        <v>0</v>
      </c>
      <c r="I1693">
        <v>0</v>
      </c>
      <c r="J1693">
        <v>0</v>
      </c>
      <c r="K1693">
        <v>0</v>
      </c>
      <c r="L1693">
        <v>0</v>
      </c>
      <c r="M1693">
        <v>0</v>
      </c>
      <c r="N1693">
        <v>0</v>
      </c>
      <c r="O1693">
        <v>0</v>
      </c>
      <c r="P1693">
        <v>0</v>
      </c>
      <c r="Q1693">
        <v>0</v>
      </c>
      <c r="R1693">
        <v>0</v>
      </c>
      <c r="S1693">
        <v>0</v>
      </c>
      <c r="T1693">
        <v>0</v>
      </c>
      <c r="U1693">
        <v>0</v>
      </c>
      <c r="V1693">
        <v>0</v>
      </c>
      <c r="W1693">
        <v>0</v>
      </c>
      <c r="X1693">
        <v>0</v>
      </c>
      <c r="Y1693">
        <v>0</v>
      </c>
      <c r="Z1693">
        <v>0</v>
      </c>
      <c r="AA1693">
        <v>0</v>
      </c>
      <c r="AB1693">
        <v>0</v>
      </c>
      <c r="AC1693">
        <v>0</v>
      </c>
      <c r="AD1693">
        <v>190.093017578125</v>
      </c>
      <c r="AE1693">
        <v>394.1759033203125</v>
      </c>
      <c r="AF1693">
        <v>0</v>
      </c>
      <c r="AG1693">
        <v>0</v>
      </c>
      <c r="AH1693">
        <v>0</v>
      </c>
      <c r="AI1693">
        <v>88.6409912109375</v>
      </c>
      <c r="AJ1693">
        <v>0</v>
      </c>
      <c r="AK1693">
        <v>128.766845703125</v>
      </c>
      <c r="AL1693">
        <v>0</v>
      </c>
      <c r="AM1693">
        <v>0</v>
      </c>
      <c r="AN1693">
        <v>0</v>
      </c>
      <c r="AO1693">
        <v>0</v>
      </c>
      <c r="AP1693">
        <v>0</v>
      </c>
      <c r="AQ1693">
        <v>0</v>
      </c>
      <c r="AR1693">
        <v>0</v>
      </c>
      <c r="AS1693">
        <v>0</v>
      </c>
      <c r="AT1693">
        <v>0</v>
      </c>
      <c r="AU1693">
        <v>0</v>
      </c>
      <c r="AV1693">
        <v>0</v>
      </c>
      <c r="AW1693">
        <v>0</v>
      </c>
      <c r="AX1693">
        <v>0</v>
      </c>
      <c r="AY1693">
        <v>0</v>
      </c>
      <c r="AZ1693">
        <v>0</v>
      </c>
      <c r="BA1693">
        <v>0</v>
      </c>
      <c r="BB1693">
        <v>0</v>
      </c>
      <c r="BC1693">
        <v>0</v>
      </c>
      <c r="BD1693">
        <v>0</v>
      </c>
      <c r="BE1693">
        <v>0</v>
      </c>
      <c r="BF1693">
        <v>0</v>
      </c>
      <c r="BG1693">
        <v>0</v>
      </c>
      <c r="BH1693">
        <v>0</v>
      </c>
      <c r="BI1693">
        <v>0</v>
      </c>
      <c r="BJ1693">
        <v>0</v>
      </c>
      <c r="BK1693">
        <v>0</v>
      </c>
      <c r="BL1693">
        <v>0</v>
      </c>
      <c r="BM1693">
        <v>0</v>
      </c>
      <c r="BN1693">
        <v>0</v>
      </c>
      <c r="BO1693">
        <v>0</v>
      </c>
      <c r="BP1693">
        <v>0</v>
      </c>
      <c r="BQ1693">
        <v>0</v>
      </c>
      <c r="BR1693">
        <v>0</v>
      </c>
      <c r="BS1693">
        <v>0</v>
      </c>
      <c r="BT1693">
        <v>0</v>
      </c>
      <c r="BU1693">
        <v>0</v>
      </c>
      <c r="BV1693">
        <v>0</v>
      </c>
      <c r="BW1693">
        <v>0</v>
      </c>
      <c r="BX1693">
        <v>0</v>
      </c>
      <c r="BY1693">
        <v>0</v>
      </c>
      <c r="BZ1693">
        <v>0</v>
      </c>
      <c r="CA1693">
        <v>0</v>
      </c>
      <c r="CB1693">
        <v>0</v>
      </c>
      <c r="CC1693">
        <v>0</v>
      </c>
      <c r="CD1693">
        <v>0</v>
      </c>
      <c r="CE1693">
        <v>0</v>
      </c>
      <c r="CF1693">
        <v>0</v>
      </c>
      <c r="CG1693">
        <v>0</v>
      </c>
      <c r="CH1693">
        <v>0</v>
      </c>
      <c r="CI1693">
        <v>0</v>
      </c>
      <c r="CJ1693">
        <v>0</v>
      </c>
      <c r="CK1693">
        <v>193.9210205078125</v>
      </c>
      <c r="CL1693">
        <v>0</v>
      </c>
      <c r="CM1693">
        <v>0</v>
      </c>
      <c r="CN1693">
        <v>0</v>
      </c>
      <c r="CO1693">
        <v>0</v>
      </c>
      <c r="CP1693">
        <v>0</v>
      </c>
      <c r="CQ1693">
        <v>0</v>
      </c>
      <c r="CR1693">
        <v>207.51351928710937</v>
      </c>
      <c r="CS1693">
        <v>88.08941650390625</v>
      </c>
      <c r="CT1693">
        <v>47.062801361083984</v>
      </c>
      <c r="CU1693">
        <v>13.243194580078125</v>
      </c>
      <c r="CV1693">
        <v>9.851715087890625</v>
      </c>
      <c r="CW1693">
        <v>22.9873046875</v>
      </c>
      <c r="CX1693">
        <v>2.086334228515625</v>
      </c>
      <c r="CY1693">
        <v>111.84649658203125</v>
      </c>
      <c r="CZ1693">
        <v>99.35382080078125</v>
      </c>
      <c r="DA1693">
        <v>19.3248291015625</v>
      </c>
      <c r="DB1693">
        <v>18.355199813842773</v>
      </c>
      <c r="DC1693">
        <v>155.78199768066406</v>
      </c>
      <c r="DD1693">
        <v>82.865699768066406</v>
      </c>
      <c r="DE1693">
        <v>26.893798828125</v>
      </c>
      <c r="DF1693">
        <v>11.909299850463867</v>
      </c>
      <c r="DG1693">
        <v>18.04949951171875</v>
      </c>
      <c r="DH1693">
        <v>24.870800018310547</v>
      </c>
      <c r="DI1693">
        <v>178.66799926757812</v>
      </c>
      <c r="DJ1693">
        <v>36.710399627685547</v>
      </c>
      <c r="DK1693">
        <v>74.699203491210938</v>
      </c>
      <c r="DL1693">
        <v>17.483997344970703</v>
      </c>
      <c r="DM1693">
        <v>98.903007507324219</v>
      </c>
      <c r="DN1693">
        <v>26.515487670898437</v>
      </c>
      <c r="DO1693">
        <v>98.15240478515625</v>
      </c>
      <c r="DP1693">
        <v>51.895000457763672</v>
      </c>
      <c r="DQ1693">
        <v>188.18829345703125</v>
      </c>
      <c r="DR1693">
        <v>734.8756103515625</v>
      </c>
      <c r="DS1693">
        <v>0</v>
      </c>
      <c r="DT1693">
        <v>391.71148681640625</v>
      </c>
      <c r="DU1693">
        <v>92.782600402832031</v>
      </c>
      <c r="DV1693">
        <v>32.110000610351563</v>
      </c>
      <c r="DW1693">
        <v>26.22599983215332</v>
      </c>
      <c r="DX1693">
        <v>18.355199813842773</v>
      </c>
      <c r="DY1693">
        <v>9.1775999069213867</v>
      </c>
      <c r="DZ1693">
        <v>3.3143997192382813</v>
      </c>
      <c r="EA1693">
        <v>11.652599334716797</v>
      </c>
      <c r="EB1693">
        <v>31.375198364257813</v>
      </c>
      <c r="EC1693">
        <v>15.536800384521484</v>
      </c>
      <c r="ED1693">
        <v>11.652600288391113</v>
      </c>
      <c r="EE1693">
        <v>115.27040100097656</v>
      </c>
      <c r="EF1693">
        <v>44.967300415039063</v>
      </c>
      <c r="EG1693">
        <v>14.172401428222656</v>
      </c>
      <c r="EH1693">
        <v>69.736503601074219</v>
      </c>
      <c r="EI1693">
        <v>224.1483154296875</v>
      </c>
      <c r="EJ1693">
        <v>60.9312744140625</v>
      </c>
    </row>
    <row r="1694" spans="2:140" x14ac:dyDescent="0.2">
      <c r="B1694">
        <v>263.83740234375</v>
      </c>
      <c r="C1694">
        <v>0</v>
      </c>
      <c r="D1694">
        <v>0</v>
      </c>
      <c r="E1694">
        <v>48.1446533203125</v>
      </c>
      <c r="F1694">
        <v>0</v>
      </c>
      <c r="G1694">
        <v>0</v>
      </c>
      <c r="H1694">
        <v>0</v>
      </c>
      <c r="I1694">
        <v>0</v>
      </c>
      <c r="J1694">
        <v>0</v>
      </c>
      <c r="K1694">
        <v>0</v>
      </c>
      <c r="L1694">
        <v>0</v>
      </c>
      <c r="M1694">
        <v>0</v>
      </c>
      <c r="N1694">
        <v>0</v>
      </c>
      <c r="O1694">
        <v>0</v>
      </c>
      <c r="P1694">
        <v>0</v>
      </c>
      <c r="Q1694">
        <v>0</v>
      </c>
      <c r="R1694">
        <v>0</v>
      </c>
      <c r="S1694">
        <v>0</v>
      </c>
      <c r="T1694">
        <v>0</v>
      </c>
      <c r="U1694">
        <v>0</v>
      </c>
      <c r="V1694">
        <v>0</v>
      </c>
      <c r="W1694">
        <v>0</v>
      </c>
      <c r="X1694">
        <v>0</v>
      </c>
      <c r="Y1694">
        <v>0</v>
      </c>
      <c r="Z1694">
        <v>0</v>
      </c>
      <c r="AA1694">
        <v>0</v>
      </c>
      <c r="AB1694">
        <v>0</v>
      </c>
      <c r="AC1694">
        <v>0</v>
      </c>
      <c r="AD1694">
        <v>142.2989501953125</v>
      </c>
      <c r="AE1694">
        <v>380.2861328125</v>
      </c>
      <c r="AF1694">
        <v>0</v>
      </c>
      <c r="AG1694">
        <v>0</v>
      </c>
      <c r="AH1694">
        <v>0</v>
      </c>
      <c r="AI1694">
        <v>79.6910400390625</v>
      </c>
      <c r="AJ1694">
        <v>0</v>
      </c>
      <c r="AK1694">
        <v>117.85302734375</v>
      </c>
      <c r="AL1694">
        <v>0</v>
      </c>
      <c r="AM1694">
        <v>0</v>
      </c>
      <c r="AN1694">
        <v>0</v>
      </c>
      <c r="AO1694">
        <v>0</v>
      </c>
      <c r="AP1694">
        <v>0</v>
      </c>
      <c r="AQ1694">
        <v>0</v>
      </c>
      <c r="AR1694">
        <v>0</v>
      </c>
      <c r="AS1694">
        <v>0</v>
      </c>
      <c r="AT1694">
        <v>0</v>
      </c>
      <c r="AU1694">
        <v>0</v>
      </c>
      <c r="AV1694">
        <v>0</v>
      </c>
      <c r="AW1694">
        <v>0</v>
      </c>
      <c r="AX1694">
        <v>0</v>
      </c>
      <c r="AY1694">
        <v>0</v>
      </c>
      <c r="AZ1694">
        <v>0</v>
      </c>
      <c r="BA1694">
        <v>0</v>
      </c>
      <c r="BB1694">
        <v>0</v>
      </c>
      <c r="BC1694">
        <v>0</v>
      </c>
      <c r="BD1694">
        <v>0</v>
      </c>
      <c r="BE1694">
        <v>0</v>
      </c>
      <c r="BF1694">
        <v>0</v>
      </c>
      <c r="BG1694">
        <v>0</v>
      </c>
      <c r="BH1694">
        <v>0</v>
      </c>
      <c r="BI1694">
        <v>0</v>
      </c>
      <c r="BJ1694">
        <v>0</v>
      </c>
      <c r="BK1694">
        <v>0</v>
      </c>
      <c r="BL1694">
        <v>0</v>
      </c>
      <c r="BM1694">
        <v>0</v>
      </c>
      <c r="BN1694">
        <v>0</v>
      </c>
      <c r="BO1694">
        <v>0</v>
      </c>
      <c r="BP1694">
        <v>0</v>
      </c>
      <c r="BQ1694">
        <v>0</v>
      </c>
      <c r="BR1694">
        <v>0</v>
      </c>
      <c r="BS1694">
        <v>0</v>
      </c>
      <c r="BT1694">
        <v>0</v>
      </c>
      <c r="BU1694">
        <v>0</v>
      </c>
      <c r="BV1694">
        <v>0</v>
      </c>
      <c r="BW1694">
        <v>0</v>
      </c>
      <c r="BX1694">
        <v>0</v>
      </c>
      <c r="BY1694">
        <v>0</v>
      </c>
      <c r="BZ1694">
        <v>0</v>
      </c>
      <c r="CA1694">
        <v>0</v>
      </c>
      <c r="CB1694">
        <v>0</v>
      </c>
      <c r="CC1694">
        <v>0</v>
      </c>
      <c r="CD1694">
        <v>0</v>
      </c>
      <c r="CE1694">
        <v>0</v>
      </c>
      <c r="CF1694">
        <v>0</v>
      </c>
      <c r="CG1694">
        <v>0</v>
      </c>
      <c r="CH1694">
        <v>0</v>
      </c>
      <c r="CI1694">
        <v>0</v>
      </c>
      <c r="CJ1694">
        <v>0</v>
      </c>
      <c r="CK1694">
        <v>156.528076171875</v>
      </c>
      <c r="CL1694">
        <v>0</v>
      </c>
      <c r="CM1694">
        <v>0</v>
      </c>
      <c r="CN1694">
        <v>0</v>
      </c>
      <c r="CO1694">
        <v>0</v>
      </c>
      <c r="CP1694">
        <v>0</v>
      </c>
      <c r="CQ1694">
        <v>0</v>
      </c>
      <c r="CR1694">
        <v>203.32998657226562</v>
      </c>
      <c r="CS1694">
        <v>71.550018310546875</v>
      </c>
      <c r="CT1694">
        <v>46.249198913574219</v>
      </c>
      <c r="CU1694">
        <v>10.982391357421875</v>
      </c>
      <c r="CV1694">
        <v>7.83660888671875</v>
      </c>
      <c r="CW1694">
        <v>18.285400390625</v>
      </c>
      <c r="CX1694">
        <v>2.123992919921875</v>
      </c>
      <c r="CY1694">
        <v>109.48379516601562</v>
      </c>
      <c r="CZ1694">
        <v>79.802001953125</v>
      </c>
      <c r="DA1694">
        <v>14.48199462890625</v>
      </c>
      <c r="DB1694">
        <v>17.035800933837891</v>
      </c>
      <c r="DC1694">
        <v>157.78300476074219</v>
      </c>
      <c r="DD1694">
        <v>80.748893737792969</v>
      </c>
      <c r="DE1694">
        <v>24.820098876953125</v>
      </c>
      <c r="DF1694">
        <v>9.8397998809814453</v>
      </c>
      <c r="DG1694">
        <v>16.177999496459961</v>
      </c>
      <c r="DH1694">
        <v>22.878400802612305</v>
      </c>
      <c r="DI1694">
        <v>173.48017883300781</v>
      </c>
      <c r="DJ1694">
        <v>34.071601867675781</v>
      </c>
      <c r="DK1694">
        <v>73.899200439453125</v>
      </c>
      <c r="DL1694">
        <v>18.670398712158203</v>
      </c>
      <c r="DM1694">
        <v>91.79840087890625</v>
      </c>
      <c r="DN1694">
        <v>27.106491088867188</v>
      </c>
      <c r="DO1694">
        <v>91.113800048828125</v>
      </c>
      <c r="DP1694">
        <v>49.949199676513672</v>
      </c>
      <c r="DQ1694">
        <v>144.1536865234375</v>
      </c>
      <c r="DR1694">
        <v>706.59033203125</v>
      </c>
      <c r="DS1694">
        <v>0</v>
      </c>
      <c r="DT1694">
        <v>367.4144287109375</v>
      </c>
      <c r="DU1694">
        <v>70.322196960449219</v>
      </c>
      <c r="DV1694">
        <v>24.748001098632813</v>
      </c>
      <c r="DW1694">
        <v>28.005599975585938</v>
      </c>
      <c r="DX1694">
        <v>17.035800933837891</v>
      </c>
      <c r="DY1694">
        <v>8.5179004669189453</v>
      </c>
      <c r="DZ1694">
        <v>3.2042007446289062</v>
      </c>
      <c r="EA1694">
        <v>9.7551002502441406</v>
      </c>
      <c r="EB1694">
        <v>30.832798004150391</v>
      </c>
      <c r="EC1694">
        <v>13.006799697875977</v>
      </c>
      <c r="ED1694">
        <v>9.7551002502441406</v>
      </c>
      <c r="EE1694">
        <v>101.43979644775391</v>
      </c>
      <c r="EF1694">
        <v>40.325599670410156</v>
      </c>
      <c r="EG1694">
        <v>11.283599853515625</v>
      </c>
      <c r="EH1694">
        <v>49.7052001953125</v>
      </c>
      <c r="EI1694">
        <v>156.02313232421875</v>
      </c>
      <c r="EJ1694">
        <v>37.606201171875</v>
      </c>
    </row>
    <row r="1695" spans="2:140" x14ac:dyDescent="0.2">
      <c r="B1695">
        <v>328.720703125</v>
      </c>
      <c r="C1695">
        <v>0</v>
      </c>
      <c r="D1695">
        <v>0</v>
      </c>
      <c r="E1695">
        <v>47.2998046875</v>
      </c>
      <c r="F1695">
        <v>0</v>
      </c>
      <c r="G1695">
        <v>0</v>
      </c>
      <c r="H1695">
        <v>0</v>
      </c>
      <c r="I1695">
        <v>0</v>
      </c>
      <c r="J1695">
        <v>0</v>
      </c>
      <c r="K1695">
        <v>0</v>
      </c>
      <c r="L1695">
        <v>0</v>
      </c>
      <c r="M1695">
        <v>0</v>
      </c>
      <c r="N1695">
        <v>0</v>
      </c>
      <c r="O1695">
        <v>0</v>
      </c>
      <c r="P1695">
        <v>0</v>
      </c>
      <c r="Q1695">
        <v>0</v>
      </c>
      <c r="R1695">
        <v>0</v>
      </c>
      <c r="S1695">
        <v>0</v>
      </c>
      <c r="T1695">
        <v>0</v>
      </c>
      <c r="U1695">
        <v>0</v>
      </c>
      <c r="V1695">
        <v>0</v>
      </c>
      <c r="W1695">
        <v>0</v>
      </c>
      <c r="X1695">
        <v>0</v>
      </c>
      <c r="Y1695">
        <v>0</v>
      </c>
      <c r="Z1695">
        <v>0</v>
      </c>
      <c r="AA1695">
        <v>0</v>
      </c>
      <c r="AB1695">
        <v>0</v>
      </c>
      <c r="AC1695">
        <v>0</v>
      </c>
      <c r="AD1695">
        <v>180.9990234375</v>
      </c>
      <c r="AE1695">
        <v>343.7186279296875</v>
      </c>
      <c r="AF1695">
        <v>0</v>
      </c>
      <c r="AG1695">
        <v>0</v>
      </c>
      <c r="AH1695">
        <v>0</v>
      </c>
      <c r="AI1695">
        <v>75.135009765625</v>
      </c>
      <c r="AJ1695">
        <v>0</v>
      </c>
      <c r="AK1695">
        <v>110.73406982421875</v>
      </c>
      <c r="AL1695">
        <v>0</v>
      </c>
      <c r="AM1695">
        <v>0</v>
      </c>
      <c r="AN1695">
        <v>0</v>
      </c>
      <c r="AO1695">
        <v>0</v>
      </c>
      <c r="AP1695">
        <v>0</v>
      </c>
      <c r="AQ1695">
        <v>0</v>
      </c>
      <c r="AR1695">
        <v>0</v>
      </c>
      <c r="AS1695">
        <v>0</v>
      </c>
      <c r="AT1695">
        <v>0</v>
      </c>
      <c r="AU1695">
        <v>0</v>
      </c>
      <c r="AV1695">
        <v>0</v>
      </c>
      <c r="AW1695">
        <v>0</v>
      </c>
      <c r="AX1695">
        <v>0</v>
      </c>
      <c r="AY1695">
        <v>0</v>
      </c>
      <c r="AZ1695">
        <v>0</v>
      </c>
      <c r="BA1695">
        <v>0</v>
      </c>
      <c r="BB1695">
        <v>0</v>
      </c>
      <c r="BC1695">
        <v>0</v>
      </c>
      <c r="BD1695">
        <v>0</v>
      </c>
      <c r="BE1695">
        <v>0</v>
      </c>
      <c r="BF1695">
        <v>0</v>
      </c>
      <c r="BG1695">
        <v>0</v>
      </c>
      <c r="BH1695">
        <v>0</v>
      </c>
      <c r="BI1695">
        <v>0</v>
      </c>
      <c r="BJ1695">
        <v>0</v>
      </c>
      <c r="BK1695">
        <v>0</v>
      </c>
      <c r="BL1695">
        <v>0</v>
      </c>
      <c r="BM1695">
        <v>0</v>
      </c>
      <c r="BN1695">
        <v>0</v>
      </c>
      <c r="BO1695">
        <v>0</v>
      </c>
      <c r="BP1695">
        <v>0</v>
      </c>
      <c r="BQ1695">
        <v>0</v>
      </c>
      <c r="BR1695">
        <v>0</v>
      </c>
      <c r="BS1695">
        <v>0</v>
      </c>
      <c r="BT1695">
        <v>0</v>
      </c>
      <c r="BU1695">
        <v>0</v>
      </c>
      <c r="BV1695">
        <v>0</v>
      </c>
      <c r="BW1695">
        <v>0</v>
      </c>
      <c r="BX1695">
        <v>0</v>
      </c>
      <c r="BY1695">
        <v>0</v>
      </c>
      <c r="BZ1695">
        <v>0</v>
      </c>
      <c r="CA1695">
        <v>0</v>
      </c>
      <c r="CB1695">
        <v>0</v>
      </c>
      <c r="CC1695">
        <v>0</v>
      </c>
      <c r="CD1695">
        <v>0</v>
      </c>
      <c r="CE1695">
        <v>0</v>
      </c>
      <c r="CF1695">
        <v>0</v>
      </c>
      <c r="CG1695">
        <v>0</v>
      </c>
      <c r="CH1695">
        <v>0</v>
      </c>
      <c r="CI1695">
        <v>0</v>
      </c>
      <c r="CJ1695">
        <v>0</v>
      </c>
      <c r="CK1695">
        <v>131.614990234375</v>
      </c>
      <c r="CL1695">
        <v>0</v>
      </c>
      <c r="CM1695">
        <v>0</v>
      </c>
      <c r="CN1695">
        <v>0</v>
      </c>
      <c r="CO1695">
        <v>0</v>
      </c>
      <c r="CP1695">
        <v>0</v>
      </c>
      <c r="CQ1695">
        <v>0</v>
      </c>
      <c r="CR1695">
        <v>198.75650024414062</v>
      </c>
      <c r="CS1695">
        <v>52.8502197265625</v>
      </c>
      <c r="CT1695">
        <v>45.883800506591797</v>
      </c>
      <c r="CU1695">
        <v>10.308013916015625</v>
      </c>
      <c r="CV1695">
        <v>7.310699462890625</v>
      </c>
      <c r="CW1695">
        <v>17.05828857421875</v>
      </c>
      <c r="CX1695">
        <v>2.10595703125</v>
      </c>
      <c r="CY1695">
        <v>104.47609710693359</v>
      </c>
      <c r="CZ1695">
        <v>64.2083740234375</v>
      </c>
      <c r="DA1695">
        <v>10.774383544921875</v>
      </c>
      <c r="DB1695">
        <v>15.364199638366699</v>
      </c>
      <c r="DC1695">
        <v>157.60800170898437</v>
      </c>
      <c r="DD1695">
        <v>78.532211303710938</v>
      </c>
      <c r="DE1695">
        <v>23.514297485351563</v>
      </c>
      <c r="DF1695">
        <v>9.1700000762939453</v>
      </c>
      <c r="DG1695">
        <v>15.284999847412109</v>
      </c>
      <c r="DH1695">
        <v>20.988000869750977</v>
      </c>
      <c r="DI1695">
        <v>168.72999572753906</v>
      </c>
      <c r="DJ1695">
        <v>30.728399276733398</v>
      </c>
      <c r="DK1695">
        <v>73.310096740722656</v>
      </c>
      <c r="DL1695">
        <v>16.864002227783203</v>
      </c>
      <c r="DM1695">
        <v>81.278106689453125</v>
      </c>
      <c r="DN1695">
        <v>24.402999877929688</v>
      </c>
      <c r="DO1695">
        <v>83.2921142578125</v>
      </c>
      <c r="DP1695">
        <v>47.948398590087891</v>
      </c>
      <c r="DQ1695">
        <v>110.12384033203125</v>
      </c>
      <c r="DR1695">
        <v>611.0372314453125</v>
      </c>
      <c r="DS1695">
        <v>0</v>
      </c>
      <c r="DT1695">
        <v>332.466552734375</v>
      </c>
      <c r="DU1695">
        <v>57.990699768066406</v>
      </c>
      <c r="DV1695">
        <v>20.336204528808594</v>
      </c>
      <c r="DW1695">
        <v>25.295999526977539</v>
      </c>
      <c r="DX1695">
        <v>15.364199638366699</v>
      </c>
      <c r="DY1695">
        <v>7.6820998191833496</v>
      </c>
      <c r="DZ1695">
        <v>3.06390380859375</v>
      </c>
      <c r="EA1695">
        <v>9.0621013641357422</v>
      </c>
      <c r="EB1695">
        <v>30.589195251464844</v>
      </c>
      <c r="EC1695">
        <v>12.082799911499023</v>
      </c>
      <c r="ED1695">
        <v>9.0621004104614258</v>
      </c>
      <c r="EE1695">
        <v>99.101799011230469</v>
      </c>
      <c r="EF1695">
        <v>39.208400726318359</v>
      </c>
      <c r="EG1695">
        <v>10.283199310302734</v>
      </c>
      <c r="EH1695">
        <v>42.13800048828125</v>
      </c>
      <c r="EI1695">
        <v>175.03167724609375</v>
      </c>
      <c r="EJ1695">
        <v>39.314697265625</v>
      </c>
    </row>
    <row r="1696" spans="2:140" x14ac:dyDescent="0.2">
      <c r="B1696">
        <v>836.7431640625</v>
      </c>
      <c r="C1696">
        <v>0</v>
      </c>
      <c r="D1696">
        <v>0</v>
      </c>
      <c r="E1696">
        <v>88.9013671875</v>
      </c>
      <c r="F1696">
        <v>0</v>
      </c>
      <c r="G1696">
        <v>0</v>
      </c>
      <c r="H1696">
        <v>0</v>
      </c>
      <c r="I1696">
        <v>0</v>
      </c>
      <c r="J1696">
        <v>0</v>
      </c>
      <c r="K1696">
        <v>0</v>
      </c>
      <c r="L1696">
        <v>0</v>
      </c>
      <c r="M1696">
        <v>0</v>
      </c>
      <c r="N1696">
        <v>0</v>
      </c>
      <c r="O1696">
        <v>0</v>
      </c>
      <c r="P1696">
        <v>0</v>
      </c>
      <c r="Q1696">
        <v>0</v>
      </c>
      <c r="R1696">
        <v>0</v>
      </c>
      <c r="S1696">
        <v>0</v>
      </c>
      <c r="T1696">
        <v>0</v>
      </c>
      <c r="U1696">
        <v>0</v>
      </c>
      <c r="V1696">
        <v>0</v>
      </c>
      <c r="W1696">
        <v>0</v>
      </c>
      <c r="X1696">
        <v>0</v>
      </c>
      <c r="Y1696">
        <v>0</v>
      </c>
      <c r="Z1696">
        <v>0</v>
      </c>
      <c r="AA1696">
        <v>0</v>
      </c>
      <c r="AB1696">
        <v>0</v>
      </c>
      <c r="AC1696">
        <v>0</v>
      </c>
      <c r="AD1696">
        <v>283.7030029296875</v>
      </c>
      <c r="AE1696">
        <v>409.411376953125</v>
      </c>
      <c r="AF1696">
        <v>0</v>
      </c>
      <c r="AG1696">
        <v>0</v>
      </c>
      <c r="AH1696">
        <v>0</v>
      </c>
      <c r="AI1696">
        <v>75.6142578125</v>
      </c>
      <c r="AJ1696">
        <v>0</v>
      </c>
      <c r="AK1696">
        <v>120.121337890625</v>
      </c>
      <c r="AL1696">
        <v>0</v>
      </c>
      <c r="AM1696">
        <v>0</v>
      </c>
      <c r="AN1696">
        <v>0</v>
      </c>
      <c r="AO1696">
        <v>0</v>
      </c>
      <c r="AP1696">
        <v>0</v>
      </c>
      <c r="AQ1696">
        <v>0</v>
      </c>
      <c r="AR1696">
        <v>0</v>
      </c>
      <c r="AS1696">
        <v>0</v>
      </c>
      <c r="AT1696">
        <v>0</v>
      </c>
      <c r="AU1696">
        <v>0</v>
      </c>
      <c r="AV1696">
        <v>0</v>
      </c>
      <c r="AW1696">
        <v>0</v>
      </c>
      <c r="AX1696">
        <v>0</v>
      </c>
      <c r="AY1696">
        <v>0</v>
      </c>
      <c r="AZ1696">
        <v>0</v>
      </c>
      <c r="BA1696">
        <v>0</v>
      </c>
      <c r="BB1696">
        <v>0</v>
      </c>
      <c r="BC1696">
        <v>0</v>
      </c>
      <c r="BD1696">
        <v>0</v>
      </c>
      <c r="BE1696">
        <v>0</v>
      </c>
      <c r="BF1696">
        <v>0</v>
      </c>
      <c r="BG1696">
        <v>0</v>
      </c>
      <c r="BH1696">
        <v>0</v>
      </c>
      <c r="BI1696">
        <v>0</v>
      </c>
      <c r="BJ1696">
        <v>0</v>
      </c>
      <c r="BK1696">
        <v>0</v>
      </c>
      <c r="BL1696">
        <v>0</v>
      </c>
      <c r="BM1696">
        <v>0</v>
      </c>
      <c r="BN1696">
        <v>0</v>
      </c>
      <c r="BO1696">
        <v>0</v>
      </c>
      <c r="BP1696">
        <v>0</v>
      </c>
      <c r="BQ1696">
        <v>0</v>
      </c>
      <c r="BR1696">
        <v>0</v>
      </c>
      <c r="BS1696">
        <v>0</v>
      </c>
      <c r="BT1696">
        <v>0</v>
      </c>
      <c r="BU1696">
        <v>0</v>
      </c>
      <c r="BV1696">
        <v>0</v>
      </c>
      <c r="BW1696">
        <v>0</v>
      </c>
      <c r="BX1696">
        <v>0</v>
      </c>
      <c r="BY1696">
        <v>0</v>
      </c>
      <c r="BZ1696">
        <v>0</v>
      </c>
      <c r="CA1696">
        <v>0</v>
      </c>
      <c r="CB1696">
        <v>0</v>
      </c>
      <c r="CC1696">
        <v>0</v>
      </c>
      <c r="CD1696">
        <v>0</v>
      </c>
      <c r="CE1696">
        <v>0</v>
      </c>
      <c r="CF1696">
        <v>0</v>
      </c>
      <c r="CG1696">
        <v>0</v>
      </c>
      <c r="CH1696">
        <v>0</v>
      </c>
      <c r="CI1696">
        <v>0</v>
      </c>
      <c r="CJ1696">
        <v>0</v>
      </c>
      <c r="CK1696">
        <v>298.4339599609375</v>
      </c>
      <c r="CL1696">
        <v>0</v>
      </c>
      <c r="CM1696">
        <v>0</v>
      </c>
      <c r="CN1696">
        <v>0</v>
      </c>
      <c r="CO1696">
        <v>0</v>
      </c>
      <c r="CP1696">
        <v>0</v>
      </c>
      <c r="CQ1696">
        <v>0</v>
      </c>
      <c r="CR1696">
        <v>196.64848327636719</v>
      </c>
      <c r="CS1696">
        <v>70.44842529296875</v>
      </c>
      <c r="CT1696">
        <v>47.510398864746094</v>
      </c>
      <c r="CU1696">
        <v>10.86151123046875</v>
      </c>
      <c r="CV1696">
        <v>7.757720947265625</v>
      </c>
      <c r="CW1696">
        <v>18.101318359375</v>
      </c>
      <c r="CX1696">
        <v>2.381195068359375</v>
      </c>
      <c r="CY1696">
        <v>107.59869384765625</v>
      </c>
      <c r="CZ1696">
        <v>78.041778564453125</v>
      </c>
      <c r="DA1696">
        <v>15.2847900390625</v>
      </c>
      <c r="DB1696">
        <v>14.687199592590332</v>
      </c>
      <c r="DC1696">
        <v>194.32000732421875</v>
      </c>
      <c r="DD1696">
        <v>89.538299560546875</v>
      </c>
      <c r="DE1696">
        <v>25.5740966796875</v>
      </c>
      <c r="DF1696">
        <v>11.973699569702148</v>
      </c>
      <c r="DG1696">
        <v>24.009000778198242</v>
      </c>
      <c r="DH1696">
        <v>23.250799179077148</v>
      </c>
      <c r="DI1696">
        <v>209.14469909667969</v>
      </c>
      <c r="DJ1696">
        <v>29.374399185180664</v>
      </c>
      <c r="DK1696">
        <v>181.23930358886719</v>
      </c>
      <c r="DL1696">
        <v>26.221603393554688</v>
      </c>
      <c r="DM1696">
        <v>105.71409606933594</v>
      </c>
      <c r="DN1696">
        <v>29.8809814453125</v>
      </c>
      <c r="DO1696">
        <v>95.244598388671875</v>
      </c>
      <c r="DP1696">
        <v>50.532798767089844</v>
      </c>
      <c r="DQ1696">
        <v>141.86248779296875</v>
      </c>
      <c r="DR1696">
        <v>787.77349853515625</v>
      </c>
      <c r="DS1696">
        <v>0</v>
      </c>
      <c r="DT1696">
        <v>463.3084716796875</v>
      </c>
      <c r="DU1696">
        <v>71.956596374511719</v>
      </c>
      <c r="DV1696">
        <v>25.407402038574219</v>
      </c>
      <c r="DW1696">
        <v>39.332401275634766</v>
      </c>
      <c r="DX1696">
        <v>14.687199592590332</v>
      </c>
      <c r="DY1696">
        <v>7.343599796295166</v>
      </c>
      <c r="DZ1696">
        <v>3.8769989013671875</v>
      </c>
      <c r="EA1696">
        <v>9.8159980773925781</v>
      </c>
      <c r="EB1696">
        <v>31.673603057861328</v>
      </c>
      <c r="EC1696">
        <v>13.088000297546387</v>
      </c>
      <c r="ED1696">
        <v>9.8159999847412109</v>
      </c>
      <c r="EE1696">
        <v>114.18890380859375</v>
      </c>
      <c r="EF1696">
        <v>42.882003784179688</v>
      </c>
      <c r="EG1696">
        <v>13.924896240234375</v>
      </c>
      <c r="EH1696">
        <v>70.190101623535156</v>
      </c>
      <c r="EI1696">
        <v>440.61669921875</v>
      </c>
      <c r="EJ1696">
        <v>136.9117431640625</v>
      </c>
    </row>
    <row r="1697" spans="2:140" x14ac:dyDescent="0.2">
      <c r="B1697">
        <v>1072.775390625</v>
      </c>
      <c r="C1697">
        <v>0</v>
      </c>
      <c r="D1697">
        <v>0</v>
      </c>
      <c r="E1697">
        <v>131.130615234375</v>
      </c>
      <c r="F1697">
        <v>0</v>
      </c>
      <c r="G1697">
        <v>0</v>
      </c>
      <c r="H1697">
        <v>0</v>
      </c>
      <c r="I1697">
        <v>0</v>
      </c>
      <c r="J1697">
        <v>0</v>
      </c>
      <c r="K1697">
        <v>0</v>
      </c>
      <c r="L1697">
        <v>0</v>
      </c>
      <c r="M1697">
        <v>0</v>
      </c>
      <c r="N1697">
        <v>0</v>
      </c>
      <c r="O1697">
        <v>0</v>
      </c>
      <c r="P1697">
        <v>0</v>
      </c>
      <c r="Q1697">
        <v>0</v>
      </c>
      <c r="R1697">
        <v>0</v>
      </c>
      <c r="S1697">
        <v>0</v>
      </c>
      <c r="T1697">
        <v>0</v>
      </c>
      <c r="U1697">
        <v>0</v>
      </c>
      <c r="V1697">
        <v>0</v>
      </c>
      <c r="W1697">
        <v>0</v>
      </c>
      <c r="X1697">
        <v>0</v>
      </c>
      <c r="Y1697">
        <v>0</v>
      </c>
      <c r="Z1697">
        <v>0</v>
      </c>
      <c r="AA1697">
        <v>0</v>
      </c>
      <c r="AB1697">
        <v>0</v>
      </c>
      <c r="AC1697">
        <v>0</v>
      </c>
      <c r="AD1697">
        <v>408.0828857421875</v>
      </c>
      <c r="AE1697">
        <v>446.769775390625</v>
      </c>
      <c r="AF1697">
        <v>0</v>
      </c>
      <c r="AG1697">
        <v>0</v>
      </c>
      <c r="AH1697">
        <v>0</v>
      </c>
      <c r="AI1697">
        <v>73.677490234375</v>
      </c>
      <c r="AJ1697">
        <v>0</v>
      </c>
      <c r="AK1697">
        <v>112.119384765625</v>
      </c>
      <c r="AL1697">
        <v>0</v>
      </c>
      <c r="AM1697">
        <v>0</v>
      </c>
      <c r="AN1697">
        <v>0</v>
      </c>
      <c r="AO1697">
        <v>0</v>
      </c>
      <c r="AP1697">
        <v>0</v>
      </c>
      <c r="AQ1697">
        <v>0</v>
      </c>
      <c r="AR1697">
        <v>0</v>
      </c>
      <c r="AS1697">
        <v>0</v>
      </c>
      <c r="AT1697">
        <v>0</v>
      </c>
      <c r="AU1697">
        <v>0</v>
      </c>
      <c r="AV1697">
        <v>0</v>
      </c>
      <c r="AW1697">
        <v>0</v>
      </c>
      <c r="AX1697">
        <v>0</v>
      </c>
      <c r="AY1697">
        <v>0</v>
      </c>
      <c r="AZ1697">
        <v>0</v>
      </c>
      <c r="BA1697">
        <v>0</v>
      </c>
      <c r="BB1697">
        <v>0</v>
      </c>
      <c r="BC1697">
        <v>0</v>
      </c>
      <c r="BD1697">
        <v>0</v>
      </c>
      <c r="BE1697">
        <v>0</v>
      </c>
      <c r="BF1697">
        <v>0</v>
      </c>
      <c r="BG1697">
        <v>0</v>
      </c>
      <c r="BH1697">
        <v>0</v>
      </c>
      <c r="BI1697">
        <v>0</v>
      </c>
      <c r="BJ1697">
        <v>0</v>
      </c>
      <c r="BK1697">
        <v>0</v>
      </c>
      <c r="BL1697">
        <v>0</v>
      </c>
      <c r="BM1697">
        <v>0</v>
      </c>
      <c r="BN1697">
        <v>0</v>
      </c>
      <c r="BO1697">
        <v>0</v>
      </c>
      <c r="BP1697">
        <v>0</v>
      </c>
      <c r="BQ1697">
        <v>0</v>
      </c>
      <c r="BR1697">
        <v>0</v>
      </c>
      <c r="BS1697">
        <v>0</v>
      </c>
      <c r="BT1697">
        <v>0</v>
      </c>
      <c r="BU1697">
        <v>0</v>
      </c>
      <c r="BV1697">
        <v>0</v>
      </c>
      <c r="BW1697">
        <v>0</v>
      </c>
      <c r="BX1697">
        <v>0</v>
      </c>
      <c r="BY1697">
        <v>0</v>
      </c>
      <c r="BZ1697">
        <v>0</v>
      </c>
      <c r="CA1697">
        <v>0</v>
      </c>
      <c r="CB1697">
        <v>0</v>
      </c>
      <c r="CC1697">
        <v>0</v>
      </c>
      <c r="CD1697">
        <v>0</v>
      </c>
      <c r="CE1697">
        <v>0</v>
      </c>
      <c r="CF1697">
        <v>0</v>
      </c>
      <c r="CG1697">
        <v>0</v>
      </c>
      <c r="CH1697">
        <v>0</v>
      </c>
      <c r="CI1697">
        <v>0</v>
      </c>
      <c r="CJ1697">
        <v>0</v>
      </c>
      <c r="CK1697">
        <v>449.0318603515625</v>
      </c>
      <c r="CL1697">
        <v>0</v>
      </c>
      <c r="CM1697">
        <v>0</v>
      </c>
      <c r="CN1697">
        <v>0</v>
      </c>
      <c r="CO1697">
        <v>0</v>
      </c>
      <c r="CP1697">
        <v>0</v>
      </c>
      <c r="CQ1697">
        <v>0</v>
      </c>
      <c r="CR1697">
        <v>200.45899963378906</v>
      </c>
      <c r="CS1697">
        <v>88.4761962890625</v>
      </c>
      <c r="CT1697">
        <v>46.033199310302734</v>
      </c>
      <c r="CU1697">
        <v>10.6947021484375</v>
      </c>
      <c r="CV1697">
        <v>12.0504150390625</v>
      </c>
      <c r="CW1697">
        <v>28.1175537109375</v>
      </c>
      <c r="CX1697">
        <v>2.3096923828125</v>
      </c>
      <c r="CY1697">
        <v>120.19520568847656</v>
      </c>
      <c r="CZ1697">
        <v>96.984405517578125</v>
      </c>
      <c r="DA1697">
        <v>20.99041748046875</v>
      </c>
      <c r="DB1697">
        <v>15.048999786376953</v>
      </c>
      <c r="DC1697">
        <v>240.40199279785156</v>
      </c>
      <c r="DD1697">
        <v>86.362197875976563</v>
      </c>
      <c r="DE1697">
        <v>23.851409912109375</v>
      </c>
      <c r="DF1697">
        <v>16.145700454711914</v>
      </c>
      <c r="DG1697">
        <v>41.527000427246094</v>
      </c>
      <c r="DH1697">
        <v>29.874399185180664</v>
      </c>
      <c r="DI1697">
        <v>258.77490234375</v>
      </c>
      <c r="DJ1697">
        <v>30.097999572753906</v>
      </c>
      <c r="DK1697">
        <v>114.15129852294922</v>
      </c>
      <c r="DL1697">
        <v>22.224002838134766</v>
      </c>
      <c r="DM1697">
        <v>109.25189208984375</v>
      </c>
      <c r="DN1697">
        <v>28.775482177734375</v>
      </c>
      <c r="DO1697">
        <v>112.10598754882812</v>
      </c>
      <c r="DP1697">
        <v>57.639801025390625</v>
      </c>
      <c r="DQ1697">
        <v>201.65118408203125</v>
      </c>
      <c r="DR1697">
        <v>931.40875244140625</v>
      </c>
      <c r="DS1697">
        <v>0</v>
      </c>
      <c r="DT1697">
        <v>518.18365478515625</v>
      </c>
      <c r="DU1697">
        <v>83.480697631835938</v>
      </c>
      <c r="DV1697">
        <v>28.506599426269531</v>
      </c>
      <c r="DW1697">
        <v>33.33599853515625</v>
      </c>
      <c r="DX1697">
        <v>15.048999786376953</v>
      </c>
      <c r="DY1697">
        <v>7.5244998931884766</v>
      </c>
      <c r="DZ1697">
        <v>3.6949996948242187</v>
      </c>
      <c r="EA1697">
        <v>8.92919921875</v>
      </c>
      <c r="EB1697">
        <v>30.688804626464844</v>
      </c>
      <c r="EC1697">
        <v>11.905599594116211</v>
      </c>
      <c r="ED1697">
        <v>8.9292001724243164</v>
      </c>
      <c r="EE1697">
        <v>138.25979614257812</v>
      </c>
      <c r="EF1697">
        <v>42.359100341796875</v>
      </c>
      <c r="EG1697">
        <v>15.083702087402344</v>
      </c>
      <c r="EH1697">
        <v>81.291603088378906</v>
      </c>
      <c r="EI1697">
        <v>740.9427490234375</v>
      </c>
      <c r="EJ1697">
        <v>238.77978515625</v>
      </c>
    </row>
    <row r="1698" spans="2:140" x14ac:dyDescent="0.2">
      <c r="B1698">
        <v>1613.640625</v>
      </c>
      <c r="C1698">
        <v>0</v>
      </c>
      <c r="D1698">
        <v>0</v>
      </c>
      <c r="E1698">
        <v>135.913818359375</v>
      </c>
      <c r="F1698">
        <v>0</v>
      </c>
      <c r="G1698">
        <v>0</v>
      </c>
      <c r="H1698">
        <v>0</v>
      </c>
      <c r="I1698">
        <v>0</v>
      </c>
      <c r="J1698">
        <v>0</v>
      </c>
      <c r="K1698">
        <v>0</v>
      </c>
      <c r="L1698">
        <v>0</v>
      </c>
      <c r="M1698">
        <v>0</v>
      </c>
      <c r="N1698">
        <v>0</v>
      </c>
      <c r="O1698">
        <v>0</v>
      </c>
      <c r="P1698">
        <v>0</v>
      </c>
      <c r="Q1698">
        <v>0</v>
      </c>
      <c r="R1698">
        <v>0</v>
      </c>
      <c r="S1698">
        <v>0</v>
      </c>
      <c r="T1698">
        <v>0</v>
      </c>
      <c r="U1698">
        <v>0</v>
      </c>
      <c r="V1698">
        <v>0</v>
      </c>
      <c r="W1698">
        <v>0</v>
      </c>
      <c r="X1698">
        <v>0</v>
      </c>
      <c r="Y1698">
        <v>0</v>
      </c>
      <c r="Z1698">
        <v>0</v>
      </c>
      <c r="AA1698">
        <v>0</v>
      </c>
      <c r="AB1698">
        <v>0</v>
      </c>
      <c r="AC1698">
        <v>0</v>
      </c>
      <c r="AD1698">
        <v>604.60205078125</v>
      </c>
      <c r="AE1698">
        <v>802.982666015625</v>
      </c>
      <c r="AF1698">
        <v>0</v>
      </c>
      <c r="AG1698">
        <v>0</v>
      </c>
      <c r="AH1698">
        <v>0</v>
      </c>
      <c r="AI1698">
        <v>105.973388671875</v>
      </c>
      <c r="AJ1698">
        <v>0</v>
      </c>
      <c r="AK1698">
        <v>184.424072265625</v>
      </c>
      <c r="AL1698">
        <v>0</v>
      </c>
      <c r="AM1698">
        <v>0</v>
      </c>
      <c r="AN1698">
        <v>0</v>
      </c>
      <c r="AO1698">
        <v>0</v>
      </c>
      <c r="AP1698">
        <v>0</v>
      </c>
      <c r="AQ1698">
        <v>0</v>
      </c>
      <c r="AR1698">
        <v>0</v>
      </c>
      <c r="AS1698">
        <v>0</v>
      </c>
      <c r="AT1698">
        <v>0</v>
      </c>
      <c r="AU1698">
        <v>0</v>
      </c>
      <c r="AV1698">
        <v>0</v>
      </c>
      <c r="AW1698">
        <v>0</v>
      </c>
      <c r="AX1698">
        <v>0</v>
      </c>
      <c r="AY1698">
        <v>0</v>
      </c>
      <c r="AZ1698">
        <v>0</v>
      </c>
      <c r="BA1698">
        <v>0</v>
      </c>
      <c r="BB1698">
        <v>0</v>
      </c>
      <c r="BC1698">
        <v>0</v>
      </c>
      <c r="BD1698">
        <v>0</v>
      </c>
      <c r="BE1698">
        <v>0</v>
      </c>
      <c r="BF1698">
        <v>0</v>
      </c>
      <c r="BG1698">
        <v>0</v>
      </c>
      <c r="BH1698">
        <v>0</v>
      </c>
      <c r="BI1698">
        <v>0</v>
      </c>
      <c r="BJ1698">
        <v>0</v>
      </c>
      <c r="BK1698">
        <v>0</v>
      </c>
      <c r="BL1698">
        <v>0</v>
      </c>
      <c r="BM1698">
        <v>0</v>
      </c>
      <c r="BN1698">
        <v>0</v>
      </c>
      <c r="BO1698">
        <v>0</v>
      </c>
      <c r="BP1698">
        <v>0</v>
      </c>
      <c r="BQ1698">
        <v>0</v>
      </c>
      <c r="BR1698">
        <v>0</v>
      </c>
      <c r="BS1698">
        <v>0</v>
      </c>
      <c r="BT1698">
        <v>0</v>
      </c>
      <c r="BU1698">
        <v>0</v>
      </c>
      <c r="BV1698">
        <v>0</v>
      </c>
      <c r="BW1698">
        <v>0</v>
      </c>
      <c r="BX1698">
        <v>0</v>
      </c>
      <c r="BY1698">
        <v>0</v>
      </c>
      <c r="BZ1698">
        <v>0</v>
      </c>
      <c r="CA1698">
        <v>0</v>
      </c>
      <c r="CB1698">
        <v>0</v>
      </c>
      <c r="CC1698">
        <v>0</v>
      </c>
      <c r="CD1698">
        <v>0</v>
      </c>
      <c r="CE1698">
        <v>0</v>
      </c>
      <c r="CF1698">
        <v>0</v>
      </c>
      <c r="CG1698">
        <v>0</v>
      </c>
      <c r="CH1698">
        <v>0</v>
      </c>
      <c r="CI1698">
        <v>0</v>
      </c>
      <c r="CJ1698">
        <v>0</v>
      </c>
      <c r="CK1698">
        <v>685.1329345703125</v>
      </c>
      <c r="CL1698">
        <v>0</v>
      </c>
      <c r="CM1698">
        <v>0</v>
      </c>
      <c r="CN1698">
        <v>0</v>
      </c>
      <c r="CO1698">
        <v>0</v>
      </c>
      <c r="CP1698">
        <v>0</v>
      </c>
      <c r="CQ1698">
        <v>0</v>
      </c>
      <c r="CR1698">
        <v>204.69400024414062</v>
      </c>
      <c r="CS1698">
        <v>94.385498046875</v>
      </c>
      <c r="CT1698">
        <v>58.131000518798828</v>
      </c>
      <c r="CU1698">
        <v>13.1126708984375</v>
      </c>
      <c r="CV1698">
        <v>10.9661865234375</v>
      </c>
      <c r="CW1698">
        <v>25.5877685546875</v>
      </c>
      <c r="CX1698">
        <v>2.23931884765625</v>
      </c>
      <c r="CY1698">
        <v>168.87881469726562</v>
      </c>
      <c r="CZ1698">
        <v>95.11248779296875</v>
      </c>
      <c r="DA1698">
        <v>22.52703857421875</v>
      </c>
      <c r="DB1698">
        <v>40.462600708007812</v>
      </c>
      <c r="DC1698">
        <v>319.99798583984375</v>
      </c>
      <c r="DD1698">
        <v>140.76719665527344</v>
      </c>
      <c r="DE1698">
        <v>36.219390869140625</v>
      </c>
      <c r="DF1698">
        <v>21.90519905090332</v>
      </c>
      <c r="DG1698">
        <v>94.013496398925781</v>
      </c>
      <c r="DH1698">
        <v>33.986000061035156</v>
      </c>
      <c r="DI1698">
        <v>350.43728637695312</v>
      </c>
      <c r="DJ1698">
        <v>80.925201416015625</v>
      </c>
      <c r="DK1698">
        <v>252.0238037109375</v>
      </c>
      <c r="DL1698">
        <v>32.229198455810547</v>
      </c>
      <c r="DM1698">
        <v>139.88861083984375</v>
      </c>
      <c r="DN1698">
        <v>35.4635009765625</v>
      </c>
      <c r="DO1698">
        <v>223.2410888671875</v>
      </c>
      <c r="DP1698">
        <v>76.641197204589844</v>
      </c>
      <c r="DQ1698">
        <v>230.2933349609375</v>
      </c>
      <c r="DR1698">
        <v>1066.270751953125</v>
      </c>
      <c r="DS1698">
        <v>0</v>
      </c>
      <c r="DT1698">
        <v>524.0052490234375</v>
      </c>
      <c r="DU1698">
        <v>88.929298400878906</v>
      </c>
      <c r="DV1698">
        <v>31.119598388671875</v>
      </c>
      <c r="DW1698">
        <v>48.343799591064453</v>
      </c>
      <c r="DX1698">
        <v>40.462600708007812</v>
      </c>
      <c r="DY1698">
        <v>20.231300354003906</v>
      </c>
      <c r="DZ1698">
        <v>8.29840087890625</v>
      </c>
      <c r="EA1698">
        <v>11.174398422241211</v>
      </c>
      <c r="EB1698">
        <v>38.754005432128906</v>
      </c>
      <c r="EC1698">
        <v>14.899200439453125</v>
      </c>
      <c r="ED1698">
        <v>11.174400329589844</v>
      </c>
      <c r="EE1698">
        <v>210.51570129394531</v>
      </c>
      <c r="EF1698">
        <v>78.423797607421875</v>
      </c>
      <c r="EG1698">
        <v>24.460105895996094</v>
      </c>
      <c r="EH1698">
        <v>119.310302734375</v>
      </c>
      <c r="EI1698">
        <v>953.823974609375</v>
      </c>
      <c r="EJ1698">
        <v>338.348876953125</v>
      </c>
    </row>
    <row r="1699" spans="2:140" x14ac:dyDescent="0.2">
      <c r="B1699">
        <v>690.1337890625</v>
      </c>
      <c r="C1699">
        <v>0</v>
      </c>
      <c r="D1699">
        <v>0</v>
      </c>
      <c r="E1699">
        <v>81.9156494140625</v>
      </c>
      <c r="F1699">
        <v>0</v>
      </c>
      <c r="G1699">
        <v>0</v>
      </c>
      <c r="H1699">
        <v>0</v>
      </c>
      <c r="I1699">
        <v>0</v>
      </c>
      <c r="J1699">
        <v>0</v>
      </c>
      <c r="K1699">
        <v>0</v>
      </c>
      <c r="L1699">
        <v>0</v>
      </c>
      <c r="M1699">
        <v>0</v>
      </c>
      <c r="N1699">
        <v>0</v>
      </c>
      <c r="O1699">
        <v>0</v>
      </c>
      <c r="P1699">
        <v>0</v>
      </c>
      <c r="Q1699">
        <v>0</v>
      </c>
      <c r="R1699">
        <v>0</v>
      </c>
      <c r="S1699">
        <v>0</v>
      </c>
      <c r="T1699">
        <v>0</v>
      </c>
      <c r="U1699">
        <v>0</v>
      </c>
      <c r="V1699">
        <v>0</v>
      </c>
      <c r="W1699">
        <v>0</v>
      </c>
      <c r="X1699">
        <v>0</v>
      </c>
      <c r="Y1699">
        <v>0</v>
      </c>
      <c r="Z1699">
        <v>0</v>
      </c>
      <c r="AA1699">
        <v>0</v>
      </c>
      <c r="AB1699">
        <v>0</v>
      </c>
      <c r="AC1699">
        <v>0</v>
      </c>
      <c r="AD1699">
        <v>645.594970703125</v>
      </c>
      <c r="AE1699">
        <v>1031.79931640625</v>
      </c>
      <c r="AF1699">
        <v>0</v>
      </c>
      <c r="AG1699">
        <v>0</v>
      </c>
      <c r="AH1699">
        <v>0</v>
      </c>
      <c r="AI1699">
        <v>151.72314453125</v>
      </c>
      <c r="AJ1699">
        <v>0</v>
      </c>
      <c r="AK1699">
        <v>344.650390625</v>
      </c>
      <c r="AL1699">
        <v>0</v>
      </c>
      <c r="AM1699">
        <v>0</v>
      </c>
      <c r="AN1699">
        <v>0</v>
      </c>
      <c r="AO1699">
        <v>0</v>
      </c>
      <c r="AP1699">
        <v>0</v>
      </c>
      <c r="AQ1699">
        <v>0</v>
      </c>
      <c r="AR1699">
        <v>0</v>
      </c>
      <c r="AS1699">
        <v>0</v>
      </c>
      <c r="AT1699">
        <v>0</v>
      </c>
      <c r="AU1699">
        <v>0</v>
      </c>
      <c r="AV1699">
        <v>0</v>
      </c>
      <c r="AW1699">
        <v>0</v>
      </c>
      <c r="AX1699">
        <v>0</v>
      </c>
      <c r="AY1699">
        <v>0</v>
      </c>
      <c r="AZ1699">
        <v>0</v>
      </c>
      <c r="BA1699">
        <v>0</v>
      </c>
      <c r="BB1699">
        <v>0</v>
      </c>
      <c r="BC1699">
        <v>0</v>
      </c>
      <c r="BD1699">
        <v>0</v>
      </c>
      <c r="BE1699">
        <v>0</v>
      </c>
      <c r="BF1699">
        <v>0</v>
      </c>
      <c r="BG1699">
        <v>0</v>
      </c>
      <c r="BH1699">
        <v>0</v>
      </c>
      <c r="BI1699">
        <v>0</v>
      </c>
      <c r="BJ1699">
        <v>0</v>
      </c>
      <c r="BK1699">
        <v>0</v>
      </c>
      <c r="BL1699">
        <v>0</v>
      </c>
      <c r="BM1699">
        <v>0</v>
      </c>
      <c r="BN1699">
        <v>0</v>
      </c>
      <c r="BO1699">
        <v>0</v>
      </c>
      <c r="BP1699">
        <v>0</v>
      </c>
      <c r="BQ1699">
        <v>0</v>
      </c>
      <c r="BR1699">
        <v>0</v>
      </c>
      <c r="BS1699">
        <v>0</v>
      </c>
      <c r="BT1699">
        <v>0</v>
      </c>
      <c r="BU1699">
        <v>0</v>
      </c>
      <c r="BV1699">
        <v>0</v>
      </c>
      <c r="BW1699">
        <v>0</v>
      </c>
      <c r="BX1699">
        <v>0</v>
      </c>
      <c r="BY1699">
        <v>0</v>
      </c>
      <c r="BZ1699">
        <v>0</v>
      </c>
      <c r="CA1699">
        <v>0</v>
      </c>
      <c r="CB1699">
        <v>0</v>
      </c>
      <c r="CC1699">
        <v>0</v>
      </c>
      <c r="CD1699">
        <v>0</v>
      </c>
      <c r="CE1699">
        <v>0</v>
      </c>
      <c r="CF1699">
        <v>0</v>
      </c>
      <c r="CG1699">
        <v>0</v>
      </c>
      <c r="CH1699">
        <v>0</v>
      </c>
      <c r="CI1699">
        <v>0</v>
      </c>
      <c r="CJ1699">
        <v>0</v>
      </c>
      <c r="CK1699">
        <v>379.2320556640625</v>
      </c>
      <c r="CL1699">
        <v>0</v>
      </c>
      <c r="CM1699">
        <v>0</v>
      </c>
      <c r="CN1699">
        <v>0</v>
      </c>
      <c r="CO1699">
        <v>0</v>
      </c>
      <c r="CP1699">
        <v>0</v>
      </c>
      <c r="CQ1699">
        <v>0</v>
      </c>
      <c r="CR1699">
        <v>207.44851684570312</v>
      </c>
      <c r="CS1699">
        <v>90.65997314453125</v>
      </c>
      <c r="CT1699">
        <v>105.09660339355469</v>
      </c>
      <c r="CU1699">
        <v>14.01959228515625</v>
      </c>
      <c r="CV1699">
        <v>9.62371826171875</v>
      </c>
      <c r="CW1699">
        <v>22.455322265625</v>
      </c>
      <c r="CX1699">
        <v>2.22088623046875</v>
      </c>
      <c r="CY1699">
        <v>131.51429748535156</v>
      </c>
      <c r="CZ1699">
        <v>85.32000732421875</v>
      </c>
      <c r="DA1699">
        <v>20.115997314453125</v>
      </c>
      <c r="DB1699">
        <v>68.050003051757813</v>
      </c>
      <c r="DC1699">
        <v>307.6820068359375</v>
      </c>
      <c r="DD1699">
        <v>245.80352783203125</v>
      </c>
      <c r="DE1699">
        <v>60.41009521484375</v>
      </c>
      <c r="DF1699">
        <v>23.010599136352539</v>
      </c>
      <c r="DG1699">
        <v>49.237499237060547</v>
      </c>
      <c r="DH1699">
        <v>28.812799453735352</v>
      </c>
      <c r="DI1699">
        <v>255.39260864257812</v>
      </c>
      <c r="DJ1699">
        <v>136.10000610351562</v>
      </c>
      <c r="DK1699">
        <v>274.59210205078125</v>
      </c>
      <c r="DL1699">
        <v>51.116798400878906</v>
      </c>
      <c r="DM1699">
        <v>165.92889404296875</v>
      </c>
      <c r="DN1699">
        <v>78.95001220703125</v>
      </c>
      <c r="DO1699">
        <v>297.1160888671875</v>
      </c>
      <c r="DP1699">
        <v>68.279197692871094</v>
      </c>
      <c r="DQ1699">
        <v>215.515380859375</v>
      </c>
      <c r="DR1699">
        <v>844.85455322265625</v>
      </c>
      <c r="DS1699">
        <v>0</v>
      </c>
      <c r="DT1699">
        <v>502.25445556640625</v>
      </c>
      <c r="DU1699">
        <v>79.169700622558594</v>
      </c>
      <c r="DV1699">
        <v>27.755996704101563</v>
      </c>
      <c r="DW1699">
        <v>76.675201416015625</v>
      </c>
      <c r="DX1699">
        <v>68.050003051757813</v>
      </c>
      <c r="DY1699">
        <v>34.025001525878906</v>
      </c>
      <c r="DZ1699">
        <v>17.098602294921875</v>
      </c>
      <c r="EA1699">
        <v>27.459598541259766</v>
      </c>
      <c r="EB1699">
        <v>70.06439208984375</v>
      </c>
      <c r="EC1699">
        <v>36.612800598144531</v>
      </c>
      <c r="ED1699">
        <v>27.459600448608398</v>
      </c>
      <c r="EE1699">
        <v>279.80331420898437</v>
      </c>
      <c r="EF1699">
        <v>115.95359802246094</v>
      </c>
      <c r="EG1699">
        <v>28.203994750976563</v>
      </c>
      <c r="EH1699">
        <v>104.75279998779297</v>
      </c>
      <c r="EI1699">
        <v>409.2490234375</v>
      </c>
      <c r="EJ1699">
        <v>117.05908203125</v>
      </c>
    </row>
    <row r="1700" spans="2:140" x14ac:dyDescent="0.2">
      <c r="B1700">
        <v>601.66943359375</v>
      </c>
      <c r="C1700">
        <v>0</v>
      </c>
      <c r="D1700">
        <v>0</v>
      </c>
      <c r="E1700">
        <v>67.7052001953125</v>
      </c>
      <c r="F1700">
        <v>0</v>
      </c>
      <c r="G1700">
        <v>0</v>
      </c>
      <c r="H1700">
        <v>0</v>
      </c>
      <c r="I1700">
        <v>0</v>
      </c>
      <c r="J1700">
        <v>0</v>
      </c>
      <c r="K1700">
        <v>0</v>
      </c>
      <c r="L1700">
        <v>0</v>
      </c>
      <c r="M1700">
        <v>0</v>
      </c>
      <c r="N1700">
        <v>0</v>
      </c>
      <c r="O1700">
        <v>0</v>
      </c>
      <c r="P1700">
        <v>0</v>
      </c>
      <c r="Q1700">
        <v>0</v>
      </c>
      <c r="R1700">
        <v>0</v>
      </c>
      <c r="S1700">
        <v>0</v>
      </c>
      <c r="T1700">
        <v>0</v>
      </c>
      <c r="U1700">
        <v>0</v>
      </c>
      <c r="V1700">
        <v>0</v>
      </c>
      <c r="W1700">
        <v>0</v>
      </c>
      <c r="X1700">
        <v>0</v>
      </c>
      <c r="Y1700">
        <v>0</v>
      </c>
      <c r="Z1700">
        <v>0</v>
      </c>
      <c r="AA1700">
        <v>0</v>
      </c>
      <c r="AB1700">
        <v>0</v>
      </c>
      <c r="AC1700">
        <v>0</v>
      </c>
      <c r="AD1700">
        <v>499.574951171875</v>
      </c>
      <c r="AE1700">
        <v>758.108154296875</v>
      </c>
      <c r="AF1700">
        <v>0</v>
      </c>
      <c r="AG1700">
        <v>0</v>
      </c>
      <c r="AH1700">
        <v>0</v>
      </c>
      <c r="AI1700">
        <v>121.366455078125</v>
      </c>
      <c r="AJ1700">
        <v>0</v>
      </c>
      <c r="AK1700">
        <v>259.0257568359375</v>
      </c>
      <c r="AL1700">
        <v>0</v>
      </c>
      <c r="AM1700">
        <v>0</v>
      </c>
      <c r="AN1700">
        <v>0</v>
      </c>
      <c r="AO1700">
        <v>0</v>
      </c>
      <c r="AP1700">
        <v>0</v>
      </c>
      <c r="AQ1700">
        <v>0</v>
      </c>
      <c r="AR1700">
        <v>0</v>
      </c>
      <c r="AS1700">
        <v>0</v>
      </c>
      <c r="AT1700">
        <v>0</v>
      </c>
      <c r="AU1700">
        <v>0</v>
      </c>
      <c r="AV1700">
        <v>0</v>
      </c>
      <c r="AW1700">
        <v>0</v>
      </c>
      <c r="AX1700">
        <v>0</v>
      </c>
      <c r="AY1700">
        <v>0</v>
      </c>
      <c r="AZ1700">
        <v>0</v>
      </c>
      <c r="BA1700">
        <v>0</v>
      </c>
      <c r="BB1700">
        <v>0</v>
      </c>
      <c r="BC1700">
        <v>0</v>
      </c>
      <c r="BD1700">
        <v>0</v>
      </c>
      <c r="BE1700">
        <v>0</v>
      </c>
      <c r="BF1700">
        <v>0</v>
      </c>
      <c r="BG1700">
        <v>0</v>
      </c>
      <c r="BH1700">
        <v>0</v>
      </c>
      <c r="BI1700">
        <v>0</v>
      </c>
      <c r="BJ1700">
        <v>0</v>
      </c>
      <c r="BK1700">
        <v>0</v>
      </c>
      <c r="BL1700">
        <v>0</v>
      </c>
      <c r="BM1700">
        <v>0</v>
      </c>
      <c r="BN1700">
        <v>0</v>
      </c>
      <c r="BO1700">
        <v>0</v>
      </c>
      <c r="BP1700">
        <v>0</v>
      </c>
      <c r="BQ1700">
        <v>0</v>
      </c>
      <c r="BR1700">
        <v>0</v>
      </c>
      <c r="BS1700">
        <v>0</v>
      </c>
      <c r="BT1700">
        <v>0</v>
      </c>
      <c r="BU1700">
        <v>0</v>
      </c>
      <c r="BV1700">
        <v>0</v>
      </c>
      <c r="BW1700">
        <v>0</v>
      </c>
      <c r="BX1700">
        <v>0</v>
      </c>
      <c r="BY1700">
        <v>0</v>
      </c>
      <c r="BZ1700">
        <v>0</v>
      </c>
      <c r="CA1700">
        <v>0</v>
      </c>
      <c r="CB1700">
        <v>0</v>
      </c>
      <c r="CC1700">
        <v>0</v>
      </c>
      <c r="CD1700">
        <v>0</v>
      </c>
      <c r="CE1700">
        <v>0</v>
      </c>
      <c r="CF1700">
        <v>0</v>
      </c>
      <c r="CG1700">
        <v>0</v>
      </c>
      <c r="CH1700">
        <v>0</v>
      </c>
      <c r="CI1700">
        <v>0</v>
      </c>
      <c r="CJ1700">
        <v>0</v>
      </c>
      <c r="CK1700">
        <v>286.652099609375</v>
      </c>
      <c r="CL1700">
        <v>0</v>
      </c>
      <c r="CM1700">
        <v>0</v>
      </c>
      <c r="CN1700">
        <v>0</v>
      </c>
      <c r="CO1700">
        <v>0</v>
      </c>
      <c r="CP1700">
        <v>0</v>
      </c>
      <c r="CQ1700">
        <v>0</v>
      </c>
      <c r="CR1700">
        <v>207.56849670410156</v>
      </c>
      <c r="CS1700">
        <v>82.691131591796875</v>
      </c>
      <c r="CT1700">
        <v>77.706596374511719</v>
      </c>
      <c r="CU1700">
        <v>11.77801513671875</v>
      </c>
      <c r="CV1700">
        <v>9.2117919921875</v>
      </c>
      <c r="CW1700">
        <v>21.49420166015625</v>
      </c>
      <c r="CX1700">
        <v>2.234344482421875</v>
      </c>
      <c r="CY1700">
        <v>119.80190277099609</v>
      </c>
      <c r="CZ1700">
        <v>80.606689453125</v>
      </c>
      <c r="DA1700">
        <v>18.930206298828125</v>
      </c>
      <c r="DB1700">
        <v>54.139198303222656</v>
      </c>
      <c r="DC1700">
        <v>215.26499938964844</v>
      </c>
      <c r="DD1700">
        <v>274.26239013671875</v>
      </c>
      <c r="DE1700">
        <v>53.873138427734375</v>
      </c>
      <c r="DF1700">
        <v>17.819499969482422</v>
      </c>
      <c r="DG1700">
        <v>33.993499755859375</v>
      </c>
      <c r="DH1700">
        <v>26.90519905090332</v>
      </c>
      <c r="DI1700">
        <v>209.80882263183594</v>
      </c>
      <c r="DJ1700">
        <v>108.27839660644531</v>
      </c>
      <c r="DK1700">
        <v>179.43350219726562</v>
      </c>
      <c r="DL1700">
        <v>51.682807922363281</v>
      </c>
      <c r="DM1700">
        <v>153.38072204589844</v>
      </c>
      <c r="DN1700">
        <v>90.94049072265625</v>
      </c>
      <c r="DO1700">
        <v>243.2657470703125</v>
      </c>
      <c r="DP1700">
        <v>65.1676025390625</v>
      </c>
      <c r="DQ1700">
        <v>194.2567138671875</v>
      </c>
      <c r="DR1700">
        <v>792.64727783203125</v>
      </c>
      <c r="DS1700">
        <v>0</v>
      </c>
      <c r="DT1700">
        <v>426.5810546875</v>
      </c>
      <c r="DU1700">
        <v>69.971000671386719</v>
      </c>
      <c r="DV1700">
        <v>23.830398559570313</v>
      </c>
      <c r="DW1700">
        <v>77.524200439453125</v>
      </c>
      <c r="DX1700">
        <v>54.139198303222656</v>
      </c>
      <c r="DY1700">
        <v>27.069599151611328</v>
      </c>
      <c r="DZ1700">
        <v>20.438003540039063</v>
      </c>
      <c r="EA1700">
        <v>19.771797180175781</v>
      </c>
      <c r="EB1700">
        <v>51.804397583007813</v>
      </c>
      <c r="EC1700">
        <v>26.362400054931641</v>
      </c>
      <c r="ED1700">
        <v>19.771799087524414</v>
      </c>
      <c r="EE1700">
        <v>254.90899658203125</v>
      </c>
      <c r="EF1700">
        <v>78.120002746582031</v>
      </c>
      <c r="EG1700">
        <v>19.071395874023438</v>
      </c>
      <c r="EH1700">
        <v>71.202598571777344</v>
      </c>
      <c r="EI1700">
        <v>352.874755859375</v>
      </c>
      <c r="EJ1700">
        <v>102.2686767578125</v>
      </c>
    </row>
    <row r="1701" spans="2:140" x14ac:dyDescent="0.2">
      <c r="B1701">
        <v>791.517578125</v>
      </c>
      <c r="C1701">
        <v>0</v>
      </c>
      <c r="D1701">
        <v>0</v>
      </c>
      <c r="E1701">
        <v>72.12420654296875</v>
      </c>
      <c r="F1701">
        <v>0</v>
      </c>
      <c r="G1701">
        <v>0</v>
      </c>
      <c r="H1701">
        <v>0</v>
      </c>
      <c r="I1701">
        <v>0</v>
      </c>
      <c r="J1701">
        <v>0</v>
      </c>
      <c r="K1701">
        <v>0</v>
      </c>
      <c r="L1701">
        <v>0</v>
      </c>
      <c r="M1701">
        <v>0</v>
      </c>
      <c r="N1701">
        <v>0</v>
      </c>
      <c r="O1701">
        <v>0</v>
      </c>
      <c r="P1701">
        <v>0</v>
      </c>
      <c r="Q1701">
        <v>0</v>
      </c>
      <c r="R1701">
        <v>0</v>
      </c>
      <c r="S1701">
        <v>0</v>
      </c>
      <c r="T1701">
        <v>0</v>
      </c>
      <c r="U1701">
        <v>0</v>
      </c>
      <c r="V1701">
        <v>0</v>
      </c>
      <c r="W1701">
        <v>0</v>
      </c>
      <c r="X1701">
        <v>0</v>
      </c>
      <c r="Y1701">
        <v>0</v>
      </c>
      <c r="Z1701">
        <v>0</v>
      </c>
      <c r="AA1701">
        <v>0</v>
      </c>
      <c r="AB1701">
        <v>0</v>
      </c>
      <c r="AC1701">
        <v>0</v>
      </c>
      <c r="AD1701">
        <v>379.37890625</v>
      </c>
      <c r="AE1701">
        <v>729.68017578125</v>
      </c>
      <c r="AF1701">
        <v>0</v>
      </c>
      <c r="AG1701">
        <v>0</v>
      </c>
      <c r="AH1701">
        <v>0</v>
      </c>
      <c r="AI1701">
        <v>105.69775390625</v>
      </c>
      <c r="AJ1701">
        <v>0</v>
      </c>
      <c r="AK1701">
        <v>230.076171875</v>
      </c>
      <c r="AL1701">
        <v>0</v>
      </c>
      <c r="AM1701">
        <v>0</v>
      </c>
      <c r="AN1701">
        <v>0</v>
      </c>
      <c r="AO1701">
        <v>0</v>
      </c>
      <c r="AP1701">
        <v>0</v>
      </c>
      <c r="AQ1701">
        <v>0</v>
      </c>
      <c r="AR1701">
        <v>0</v>
      </c>
      <c r="AS1701">
        <v>0</v>
      </c>
      <c r="AT1701">
        <v>0</v>
      </c>
      <c r="AU1701">
        <v>0</v>
      </c>
      <c r="AV1701">
        <v>0</v>
      </c>
      <c r="AW1701">
        <v>0</v>
      </c>
      <c r="AX1701">
        <v>0</v>
      </c>
      <c r="AY1701">
        <v>0</v>
      </c>
      <c r="AZ1701">
        <v>0</v>
      </c>
      <c r="BA1701">
        <v>0</v>
      </c>
      <c r="BB1701">
        <v>0</v>
      </c>
      <c r="BC1701">
        <v>0</v>
      </c>
      <c r="BD1701">
        <v>0</v>
      </c>
      <c r="BE1701">
        <v>0</v>
      </c>
      <c r="BF1701">
        <v>0</v>
      </c>
      <c r="BG1701">
        <v>0</v>
      </c>
      <c r="BH1701">
        <v>0</v>
      </c>
      <c r="BI1701">
        <v>0</v>
      </c>
      <c r="BJ1701">
        <v>0</v>
      </c>
      <c r="BK1701">
        <v>0</v>
      </c>
      <c r="BL1701">
        <v>0</v>
      </c>
      <c r="BM1701">
        <v>0</v>
      </c>
      <c r="BN1701">
        <v>0</v>
      </c>
      <c r="BO1701">
        <v>0</v>
      </c>
      <c r="BP1701">
        <v>0</v>
      </c>
      <c r="BQ1701">
        <v>0</v>
      </c>
      <c r="BR1701">
        <v>0</v>
      </c>
      <c r="BS1701">
        <v>0</v>
      </c>
      <c r="BT1701">
        <v>0</v>
      </c>
      <c r="BU1701">
        <v>0</v>
      </c>
      <c r="BV1701">
        <v>0</v>
      </c>
      <c r="BW1701">
        <v>0</v>
      </c>
      <c r="BX1701">
        <v>0</v>
      </c>
      <c r="BY1701">
        <v>0</v>
      </c>
      <c r="BZ1701">
        <v>0</v>
      </c>
      <c r="CA1701">
        <v>0</v>
      </c>
      <c r="CB1701">
        <v>0</v>
      </c>
      <c r="CC1701">
        <v>0</v>
      </c>
      <c r="CD1701">
        <v>0</v>
      </c>
      <c r="CE1701">
        <v>0</v>
      </c>
      <c r="CF1701">
        <v>0</v>
      </c>
      <c r="CG1701">
        <v>0</v>
      </c>
      <c r="CH1701">
        <v>0</v>
      </c>
      <c r="CI1701">
        <v>0</v>
      </c>
      <c r="CJ1701">
        <v>0</v>
      </c>
      <c r="CK1701">
        <v>253.2060546875</v>
      </c>
      <c r="CL1701">
        <v>0</v>
      </c>
      <c r="CM1701">
        <v>0</v>
      </c>
      <c r="CN1701">
        <v>0</v>
      </c>
      <c r="CO1701">
        <v>0</v>
      </c>
      <c r="CP1701">
        <v>0</v>
      </c>
      <c r="CQ1701">
        <v>0</v>
      </c>
      <c r="CR1701">
        <v>204.13002014160156</v>
      </c>
      <c r="CS1701">
        <v>71.048492431640625</v>
      </c>
      <c r="CT1701">
        <v>85.59539794921875</v>
      </c>
      <c r="CU1701">
        <v>11.096099853515625</v>
      </c>
      <c r="CV1701">
        <v>8.0087890625</v>
      </c>
      <c r="CW1701">
        <v>18.68719482421875</v>
      </c>
      <c r="CX1701">
        <v>2.321258544921875</v>
      </c>
      <c r="CY1701">
        <v>115.74140930175781</v>
      </c>
      <c r="CZ1701">
        <v>68.013519287109375</v>
      </c>
      <c r="DA1701">
        <v>15.60101318359375</v>
      </c>
      <c r="DB1701">
        <v>31.28339958190918</v>
      </c>
      <c r="DC1701">
        <v>210.11000061035156</v>
      </c>
      <c r="DD1701">
        <v>246.8988037109375</v>
      </c>
      <c r="DE1701">
        <v>53.090179443359375</v>
      </c>
      <c r="DF1701">
        <v>16.66349983215332</v>
      </c>
      <c r="DG1701">
        <v>30.336000442504883</v>
      </c>
      <c r="DH1701">
        <v>25.644800186157227</v>
      </c>
      <c r="DI1701">
        <v>213.48512268066406</v>
      </c>
      <c r="DJ1701">
        <v>62.566799163818359</v>
      </c>
      <c r="DK1701">
        <v>417.1265869140625</v>
      </c>
      <c r="DL1701">
        <v>70.769599914550781</v>
      </c>
      <c r="DM1701">
        <v>194.55978393554687</v>
      </c>
      <c r="DN1701">
        <v>84.46099853515625</v>
      </c>
      <c r="DO1701">
        <v>182.978515625</v>
      </c>
      <c r="DP1701">
        <v>63.270599365234375</v>
      </c>
      <c r="DQ1701">
        <v>162.94537353515625</v>
      </c>
      <c r="DR1701">
        <v>773.9605712890625</v>
      </c>
      <c r="DS1701">
        <v>0</v>
      </c>
      <c r="DT1701">
        <v>439.48663330078125</v>
      </c>
      <c r="DU1701">
        <v>63.756401062011719</v>
      </c>
      <c r="DV1701">
        <v>22.323402404785156</v>
      </c>
      <c r="DW1701">
        <v>106.15440368652344</v>
      </c>
      <c r="DX1701">
        <v>31.28339958190918</v>
      </c>
      <c r="DY1701">
        <v>15.64169979095459</v>
      </c>
      <c r="DZ1701">
        <v>15.718612670898438</v>
      </c>
      <c r="EA1701">
        <v>15.899398803710937</v>
      </c>
      <c r="EB1701">
        <v>57.0635986328125</v>
      </c>
      <c r="EC1701">
        <v>21.199199676513672</v>
      </c>
      <c r="ED1701">
        <v>15.899399757385254</v>
      </c>
      <c r="EE1701">
        <v>219.45610046386719</v>
      </c>
      <c r="EF1701">
        <v>56.156097412109375</v>
      </c>
      <c r="EG1701">
        <v>14.75250244140625</v>
      </c>
      <c r="EH1701">
        <v>60.571800231933594</v>
      </c>
      <c r="EI1701">
        <v>392.1473388671875</v>
      </c>
      <c r="EJ1701">
        <v>101.7843017578125</v>
      </c>
    </row>
    <row r="1702" spans="2:140" x14ac:dyDescent="0.2">
      <c r="B1702">
        <v>513.84375</v>
      </c>
      <c r="C1702">
        <v>0</v>
      </c>
      <c r="D1702">
        <v>0</v>
      </c>
      <c r="E1702">
        <v>67.40283203125</v>
      </c>
      <c r="F1702">
        <v>0</v>
      </c>
      <c r="G1702">
        <v>0</v>
      </c>
      <c r="H1702">
        <v>0</v>
      </c>
      <c r="I1702">
        <v>0</v>
      </c>
      <c r="J1702">
        <v>0</v>
      </c>
      <c r="K1702">
        <v>0</v>
      </c>
      <c r="L1702">
        <v>0</v>
      </c>
      <c r="M1702">
        <v>0</v>
      </c>
      <c r="N1702">
        <v>0</v>
      </c>
      <c r="O1702">
        <v>0</v>
      </c>
      <c r="P1702">
        <v>0</v>
      </c>
      <c r="Q1702">
        <v>0</v>
      </c>
      <c r="R1702">
        <v>0</v>
      </c>
      <c r="S1702">
        <v>0</v>
      </c>
      <c r="T1702">
        <v>0</v>
      </c>
      <c r="U1702">
        <v>0</v>
      </c>
      <c r="V1702">
        <v>0</v>
      </c>
      <c r="W1702">
        <v>0</v>
      </c>
      <c r="X1702">
        <v>0</v>
      </c>
      <c r="Y1702">
        <v>0</v>
      </c>
      <c r="Z1702">
        <v>0</v>
      </c>
      <c r="AA1702">
        <v>0</v>
      </c>
      <c r="AB1702">
        <v>0</v>
      </c>
      <c r="AC1702">
        <v>0</v>
      </c>
      <c r="AD1702">
        <v>231.55615234375</v>
      </c>
      <c r="AE1702">
        <v>560.5775146484375</v>
      </c>
      <c r="AF1702">
        <v>0</v>
      </c>
      <c r="AG1702">
        <v>0</v>
      </c>
      <c r="AH1702">
        <v>0</v>
      </c>
      <c r="AI1702">
        <v>95.898681640625</v>
      </c>
      <c r="AJ1702">
        <v>0</v>
      </c>
      <c r="AK1702">
        <v>192.8936767578125</v>
      </c>
      <c r="AL1702">
        <v>0</v>
      </c>
      <c r="AM1702">
        <v>0</v>
      </c>
      <c r="AN1702">
        <v>0</v>
      </c>
      <c r="AO1702">
        <v>0</v>
      </c>
      <c r="AP1702">
        <v>0</v>
      </c>
      <c r="AQ1702">
        <v>0</v>
      </c>
      <c r="AR1702">
        <v>0</v>
      </c>
      <c r="AS1702">
        <v>0</v>
      </c>
      <c r="AT1702">
        <v>0</v>
      </c>
      <c r="AU1702">
        <v>0</v>
      </c>
      <c r="AV1702">
        <v>0</v>
      </c>
      <c r="AW1702">
        <v>0</v>
      </c>
      <c r="AX1702">
        <v>0</v>
      </c>
      <c r="AY1702">
        <v>0</v>
      </c>
      <c r="AZ1702">
        <v>0</v>
      </c>
      <c r="BA1702">
        <v>0</v>
      </c>
      <c r="BB1702">
        <v>0</v>
      </c>
      <c r="BC1702">
        <v>0</v>
      </c>
      <c r="BD1702">
        <v>0</v>
      </c>
      <c r="BE1702">
        <v>0</v>
      </c>
      <c r="BF1702">
        <v>0</v>
      </c>
      <c r="BG1702">
        <v>0</v>
      </c>
      <c r="BH1702">
        <v>0</v>
      </c>
      <c r="BI1702">
        <v>0</v>
      </c>
      <c r="BJ1702">
        <v>0</v>
      </c>
      <c r="BK1702">
        <v>0</v>
      </c>
      <c r="BL1702">
        <v>0</v>
      </c>
      <c r="BM1702">
        <v>0</v>
      </c>
      <c r="BN1702">
        <v>0</v>
      </c>
      <c r="BO1702">
        <v>0</v>
      </c>
      <c r="BP1702">
        <v>0</v>
      </c>
      <c r="BQ1702">
        <v>0</v>
      </c>
      <c r="BR1702">
        <v>0</v>
      </c>
      <c r="BS1702">
        <v>0</v>
      </c>
      <c r="BT1702">
        <v>0</v>
      </c>
      <c r="BU1702">
        <v>0</v>
      </c>
      <c r="BV1702">
        <v>0</v>
      </c>
      <c r="BW1702">
        <v>0</v>
      </c>
      <c r="BX1702">
        <v>0</v>
      </c>
      <c r="BY1702">
        <v>0</v>
      </c>
      <c r="BZ1702">
        <v>0</v>
      </c>
      <c r="CA1702">
        <v>0</v>
      </c>
      <c r="CB1702">
        <v>0</v>
      </c>
      <c r="CC1702">
        <v>0</v>
      </c>
      <c r="CD1702">
        <v>0</v>
      </c>
      <c r="CE1702">
        <v>0</v>
      </c>
      <c r="CF1702">
        <v>0</v>
      </c>
      <c r="CG1702">
        <v>0</v>
      </c>
      <c r="CH1702">
        <v>0</v>
      </c>
      <c r="CI1702">
        <v>0</v>
      </c>
      <c r="CJ1702">
        <v>0</v>
      </c>
      <c r="CK1702">
        <v>186.1229248046875</v>
      </c>
      <c r="CL1702">
        <v>0</v>
      </c>
      <c r="CM1702">
        <v>0</v>
      </c>
      <c r="CN1702">
        <v>0</v>
      </c>
      <c r="CO1702">
        <v>0</v>
      </c>
      <c r="CP1702">
        <v>0</v>
      </c>
      <c r="CQ1702">
        <v>0</v>
      </c>
      <c r="CR1702">
        <v>200.47401428222656</v>
      </c>
      <c r="CS1702">
        <v>61.582000732421875</v>
      </c>
      <c r="CT1702">
        <v>70.430397033691406</v>
      </c>
      <c r="CU1702">
        <v>12.950714111328125</v>
      </c>
      <c r="CV1702">
        <v>7.89959716796875</v>
      </c>
      <c r="CW1702">
        <v>18.432403564453125</v>
      </c>
      <c r="CX1702">
        <v>2.297393798828125</v>
      </c>
      <c r="CY1702">
        <v>109.96060180664062</v>
      </c>
      <c r="CZ1702">
        <v>59.89398193359375</v>
      </c>
      <c r="DA1702">
        <v>13.535980224609375</v>
      </c>
      <c r="DB1702">
        <v>25.712799072265625</v>
      </c>
      <c r="DC1702">
        <v>230.09199523925781</v>
      </c>
      <c r="DD1702">
        <v>171.39149475097656</v>
      </c>
      <c r="DE1702">
        <v>45.4962158203125</v>
      </c>
      <c r="DF1702">
        <v>14.152899742126465</v>
      </c>
      <c r="DG1702">
        <v>24.687000274658203</v>
      </c>
      <c r="DH1702">
        <v>24.287200927734375</v>
      </c>
      <c r="DI1702">
        <v>212.64109802246094</v>
      </c>
      <c r="DJ1702">
        <v>51.42559814453125</v>
      </c>
      <c r="DK1702">
        <v>224.64179992675781</v>
      </c>
      <c r="DL1702">
        <v>40.536800384521484</v>
      </c>
      <c r="DM1702">
        <v>126.28459167480469</v>
      </c>
      <c r="DN1702">
        <v>52.0460205078125</v>
      </c>
      <c r="DO1702">
        <v>145.44622802734375</v>
      </c>
      <c r="DP1702">
        <v>60.297401428222656</v>
      </c>
      <c r="DQ1702">
        <v>139.5928955078125</v>
      </c>
      <c r="DR1702">
        <v>701.7381591796875</v>
      </c>
      <c r="DS1702">
        <v>0</v>
      </c>
      <c r="DT1702">
        <v>468.4295654296875</v>
      </c>
      <c r="DU1702">
        <v>70.200996398925781</v>
      </c>
      <c r="DV1702">
        <v>25.085205078125</v>
      </c>
      <c r="DW1702">
        <v>60.805198669433594</v>
      </c>
      <c r="DX1702">
        <v>25.712799072265625</v>
      </c>
      <c r="DY1702">
        <v>12.856399536132813</v>
      </c>
      <c r="DZ1702">
        <v>8.6566009521484375</v>
      </c>
      <c r="EA1702">
        <v>20.875202178955078</v>
      </c>
      <c r="EB1702">
        <v>46.953605651855469</v>
      </c>
      <c r="EC1702">
        <v>27.833599090576172</v>
      </c>
      <c r="ED1702">
        <v>20.875200271606445</v>
      </c>
      <c r="EE1702">
        <v>185.70100402832031</v>
      </c>
      <c r="EF1702">
        <v>58.415695190429688</v>
      </c>
      <c r="EG1702">
        <v>16.776298522949219</v>
      </c>
      <c r="EH1702">
        <v>75.88079833984375</v>
      </c>
      <c r="EI1702">
        <v>240.470458984375</v>
      </c>
      <c r="EJ1702">
        <v>55.568359375</v>
      </c>
    </row>
    <row r="1703" spans="2:140" x14ac:dyDescent="0.2">
      <c r="B1703">
        <v>318.96875</v>
      </c>
      <c r="C1703">
        <v>0</v>
      </c>
      <c r="D1703">
        <v>0</v>
      </c>
      <c r="E1703">
        <v>54.308349609375</v>
      </c>
      <c r="F1703">
        <v>0</v>
      </c>
      <c r="G1703">
        <v>0</v>
      </c>
      <c r="H1703">
        <v>0</v>
      </c>
      <c r="I1703">
        <v>0</v>
      </c>
      <c r="J1703">
        <v>0</v>
      </c>
      <c r="K1703">
        <v>0</v>
      </c>
      <c r="L1703">
        <v>0</v>
      </c>
      <c r="M1703">
        <v>0</v>
      </c>
      <c r="N1703">
        <v>0</v>
      </c>
      <c r="O1703">
        <v>0</v>
      </c>
      <c r="P1703">
        <v>0</v>
      </c>
      <c r="Q1703">
        <v>0</v>
      </c>
      <c r="R1703">
        <v>0</v>
      </c>
      <c r="S1703">
        <v>0</v>
      </c>
      <c r="T1703">
        <v>0</v>
      </c>
      <c r="U1703">
        <v>0</v>
      </c>
      <c r="V1703">
        <v>0</v>
      </c>
      <c r="W1703">
        <v>0</v>
      </c>
      <c r="X1703">
        <v>0</v>
      </c>
      <c r="Y1703">
        <v>0</v>
      </c>
      <c r="Z1703">
        <v>0</v>
      </c>
      <c r="AA1703">
        <v>0</v>
      </c>
      <c r="AB1703">
        <v>0</v>
      </c>
      <c r="AC1703">
        <v>0</v>
      </c>
      <c r="AD1703">
        <v>202.692138671875</v>
      </c>
      <c r="AE1703">
        <v>465.46728515625</v>
      </c>
      <c r="AF1703">
        <v>0</v>
      </c>
      <c r="AG1703">
        <v>0</v>
      </c>
      <c r="AH1703">
        <v>0</v>
      </c>
      <c r="AI1703">
        <v>88.2576904296875</v>
      </c>
      <c r="AJ1703">
        <v>0</v>
      </c>
      <c r="AK1703">
        <v>170.5389404296875</v>
      </c>
      <c r="AL1703">
        <v>0</v>
      </c>
      <c r="AM1703">
        <v>0</v>
      </c>
      <c r="AN1703">
        <v>0</v>
      </c>
      <c r="AO1703">
        <v>0</v>
      </c>
      <c r="AP1703">
        <v>0</v>
      </c>
      <c r="AQ1703">
        <v>0</v>
      </c>
      <c r="AR1703">
        <v>0</v>
      </c>
      <c r="AS1703">
        <v>0</v>
      </c>
      <c r="AT1703">
        <v>0</v>
      </c>
      <c r="AU1703">
        <v>0</v>
      </c>
      <c r="AV1703">
        <v>0</v>
      </c>
      <c r="AW1703">
        <v>0</v>
      </c>
      <c r="AX1703">
        <v>0</v>
      </c>
      <c r="AY1703">
        <v>0</v>
      </c>
      <c r="AZ1703">
        <v>0</v>
      </c>
      <c r="BA1703">
        <v>0</v>
      </c>
      <c r="BB1703">
        <v>0</v>
      </c>
      <c r="BC1703">
        <v>0</v>
      </c>
      <c r="BD1703">
        <v>0</v>
      </c>
      <c r="BE1703">
        <v>0</v>
      </c>
      <c r="BF1703">
        <v>0</v>
      </c>
      <c r="BG1703">
        <v>0</v>
      </c>
      <c r="BH1703">
        <v>0</v>
      </c>
      <c r="BI1703">
        <v>0</v>
      </c>
      <c r="BJ1703">
        <v>0</v>
      </c>
      <c r="BK1703">
        <v>0</v>
      </c>
      <c r="BL1703">
        <v>0</v>
      </c>
      <c r="BM1703">
        <v>0</v>
      </c>
      <c r="BN1703">
        <v>0</v>
      </c>
      <c r="BO1703">
        <v>0</v>
      </c>
      <c r="BP1703">
        <v>0</v>
      </c>
      <c r="BQ1703">
        <v>0</v>
      </c>
      <c r="BR1703">
        <v>0</v>
      </c>
      <c r="BS1703">
        <v>0</v>
      </c>
      <c r="BT1703">
        <v>0</v>
      </c>
      <c r="BU1703">
        <v>0</v>
      </c>
      <c r="BV1703">
        <v>0</v>
      </c>
      <c r="BW1703">
        <v>0</v>
      </c>
      <c r="BX1703">
        <v>0</v>
      </c>
      <c r="BY1703">
        <v>0</v>
      </c>
      <c r="BZ1703">
        <v>0</v>
      </c>
      <c r="CA1703">
        <v>0</v>
      </c>
      <c r="CB1703">
        <v>0</v>
      </c>
      <c r="CC1703">
        <v>0</v>
      </c>
      <c r="CD1703">
        <v>0</v>
      </c>
      <c r="CE1703">
        <v>0</v>
      </c>
      <c r="CF1703">
        <v>0</v>
      </c>
      <c r="CG1703">
        <v>0</v>
      </c>
      <c r="CH1703">
        <v>0</v>
      </c>
      <c r="CI1703">
        <v>0</v>
      </c>
      <c r="CJ1703">
        <v>0</v>
      </c>
      <c r="CK1703">
        <v>148.7049560546875</v>
      </c>
      <c r="CL1703">
        <v>0</v>
      </c>
      <c r="CM1703">
        <v>0</v>
      </c>
      <c r="CN1703">
        <v>0</v>
      </c>
      <c r="CO1703">
        <v>0</v>
      </c>
      <c r="CP1703">
        <v>0</v>
      </c>
      <c r="CQ1703">
        <v>0</v>
      </c>
      <c r="CR1703">
        <v>196.5159912109375</v>
      </c>
      <c r="CS1703">
        <v>48.9857177734375</v>
      </c>
      <c r="CT1703">
        <v>58.728000640869141</v>
      </c>
      <c r="CU1703">
        <v>11.666717529296875</v>
      </c>
      <c r="CV1703">
        <v>7.908905029296875</v>
      </c>
      <c r="CW1703">
        <v>18.4541015625</v>
      </c>
      <c r="CX1703">
        <v>2.296234130859375</v>
      </c>
      <c r="CY1703">
        <v>103.58460998535156</v>
      </c>
      <c r="CZ1703">
        <v>52.87689208984375</v>
      </c>
      <c r="DA1703">
        <v>11.773406982421875</v>
      </c>
      <c r="DB1703">
        <v>26.542600631713867</v>
      </c>
      <c r="DC1703">
        <v>201.45899963378906</v>
      </c>
      <c r="DD1703">
        <v>148.66378784179687</v>
      </c>
      <c r="DE1703">
        <v>40.197906494140625</v>
      </c>
      <c r="DF1703">
        <v>11.747699737548828</v>
      </c>
      <c r="DG1703">
        <v>20.95050048828125</v>
      </c>
      <c r="DH1703">
        <v>22.827999114990234</v>
      </c>
      <c r="DI1703">
        <v>197.04930114746094</v>
      </c>
      <c r="DJ1703">
        <v>53.085201263427734</v>
      </c>
      <c r="DK1703">
        <v>167.64450073242187</v>
      </c>
      <c r="DL1703">
        <v>31.862396240234375</v>
      </c>
      <c r="DM1703">
        <v>109.71549987792969</v>
      </c>
      <c r="DN1703">
        <v>42.545013427734375</v>
      </c>
      <c r="DO1703">
        <v>135.80938720703125</v>
      </c>
      <c r="DP1703">
        <v>57.468399047851563</v>
      </c>
      <c r="DQ1703">
        <v>120.19625854492187</v>
      </c>
      <c r="DR1703">
        <v>623.18768310546875</v>
      </c>
      <c r="DS1703">
        <v>0</v>
      </c>
      <c r="DT1703">
        <v>381.92889404296875</v>
      </c>
      <c r="DU1703">
        <v>60.599098205566406</v>
      </c>
      <c r="DV1703">
        <v>21.351001739501953</v>
      </c>
      <c r="DW1703">
        <v>47.793598175048828</v>
      </c>
      <c r="DX1703">
        <v>26.542600631713867</v>
      </c>
      <c r="DY1703">
        <v>13.271300315856934</v>
      </c>
      <c r="DZ1703">
        <v>7.117095947265625</v>
      </c>
      <c r="EA1703">
        <v>15.572399139404297</v>
      </c>
      <c r="EB1703">
        <v>39.152000427246094</v>
      </c>
      <c r="EC1703">
        <v>20.763200759887695</v>
      </c>
      <c r="ED1703">
        <v>15.572400093078613</v>
      </c>
      <c r="EE1703">
        <v>153.75039672851562</v>
      </c>
      <c r="EF1703">
        <v>53.760696411132813</v>
      </c>
      <c r="EG1703">
        <v>14.243495941162109</v>
      </c>
      <c r="EH1703">
        <v>59.070598602294922</v>
      </c>
      <c r="EI1703">
        <v>173.4366455078125</v>
      </c>
      <c r="EJ1703">
        <v>44.6046142578125</v>
      </c>
    </row>
    <row r="1704" spans="2:140" x14ac:dyDescent="0.2">
      <c r="B1704">
        <v>292.90185546875</v>
      </c>
      <c r="C1704">
        <v>0</v>
      </c>
      <c r="D1704">
        <v>0</v>
      </c>
      <c r="E1704">
        <v>57.1842041015625</v>
      </c>
      <c r="F1704">
        <v>0</v>
      </c>
      <c r="G1704">
        <v>0</v>
      </c>
      <c r="H1704">
        <v>0</v>
      </c>
      <c r="I1704">
        <v>0</v>
      </c>
      <c r="J1704">
        <v>0</v>
      </c>
      <c r="K1704">
        <v>0</v>
      </c>
      <c r="L1704">
        <v>0</v>
      </c>
      <c r="M1704">
        <v>0</v>
      </c>
      <c r="N1704">
        <v>0</v>
      </c>
      <c r="O1704">
        <v>0</v>
      </c>
      <c r="P1704">
        <v>0</v>
      </c>
      <c r="Q1704">
        <v>0</v>
      </c>
      <c r="R1704">
        <v>0</v>
      </c>
      <c r="S1704">
        <v>0</v>
      </c>
      <c r="T1704">
        <v>0</v>
      </c>
      <c r="U1704">
        <v>0</v>
      </c>
      <c r="V1704">
        <v>0</v>
      </c>
      <c r="W1704">
        <v>0</v>
      </c>
      <c r="X1704">
        <v>0</v>
      </c>
      <c r="Y1704">
        <v>0</v>
      </c>
      <c r="Z1704">
        <v>0</v>
      </c>
      <c r="AA1704">
        <v>0</v>
      </c>
      <c r="AB1704">
        <v>0</v>
      </c>
      <c r="AC1704">
        <v>0</v>
      </c>
      <c r="AD1704">
        <v>172.29296875</v>
      </c>
      <c r="AE1704">
        <v>439.907958984375</v>
      </c>
      <c r="AF1704">
        <v>0</v>
      </c>
      <c r="AG1704">
        <v>0</v>
      </c>
      <c r="AH1704">
        <v>0</v>
      </c>
      <c r="AI1704">
        <v>84.0313720703125</v>
      </c>
      <c r="AJ1704">
        <v>0</v>
      </c>
      <c r="AK1704">
        <v>149.6224365234375</v>
      </c>
      <c r="AL1704">
        <v>0</v>
      </c>
      <c r="AM1704">
        <v>0</v>
      </c>
      <c r="AN1704">
        <v>0</v>
      </c>
      <c r="AO1704">
        <v>0</v>
      </c>
      <c r="AP1704">
        <v>0</v>
      </c>
      <c r="AQ1704">
        <v>0</v>
      </c>
      <c r="AR1704">
        <v>0</v>
      </c>
      <c r="AS1704">
        <v>0</v>
      </c>
      <c r="AT1704">
        <v>0</v>
      </c>
      <c r="AU1704">
        <v>0</v>
      </c>
      <c r="AV1704">
        <v>0</v>
      </c>
      <c r="AW1704">
        <v>0</v>
      </c>
      <c r="AX1704">
        <v>0</v>
      </c>
      <c r="AY1704">
        <v>0</v>
      </c>
      <c r="AZ1704">
        <v>0</v>
      </c>
      <c r="BA1704">
        <v>0</v>
      </c>
      <c r="BB1704">
        <v>0</v>
      </c>
      <c r="BC1704">
        <v>0</v>
      </c>
      <c r="BD1704">
        <v>0</v>
      </c>
      <c r="BE1704">
        <v>0</v>
      </c>
      <c r="BF1704">
        <v>0</v>
      </c>
      <c r="BG1704">
        <v>0</v>
      </c>
      <c r="BH1704">
        <v>0</v>
      </c>
      <c r="BI1704">
        <v>0</v>
      </c>
      <c r="BJ1704">
        <v>0</v>
      </c>
      <c r="BK1704">
        <v>0</v>
      </c>
      <c r="BL1704">
        <v>0</v>
      </c>
      <c r="BM1704">
        <v>0</v>
      </c>
      <c r="BN1704">
        <v>0</v>
      </c>
      <c r="BO1704">
        <v>0</v>
      </c>
      <c r="BP1704">
        <v>0</v>
      </c>
      <c r="BQ1704">
        <v>0</v>
      </c>
      <c r="BR1704">
        <v>0</v>
      </c>
      <c r="BS1704">
        <v>0</v>
      </c>
      <c r="BT1704">
        <v>0</v>
      </c>
      <c r="BU1704">
        <v>0</v>
      </c>
      <c r="BV1704">
        <v>0</v>
      </c>
      <c r="BW1704">
        <v>0</v>
      </c>
      <c r="BX1704">
        <v>0</v>
      </c>
      <c r="BY1704">
        <v>0</v>
      </c>
      <c r="BZ1704">
        <v>0</v>
      </c>
      <c r="CA1704">
        <v>0</v>
      </c>
      <c r="CB1704">
        <v>0</v>
      </c>
      <c r="CC1704">
        <v>0</v>
      </c>
      <c r="CD1704">
        <v>0</v>
      </c>
      <c r="CE1704">
        <v>0</v>
      </c>
      <c r="CF1704">
        <v>0</v>
      </c>
      <c r="CG1704">
        <v>0</v>
      </c>
      <c r="CH1704">
        <v>0</v>
      </c>
      <c r="CI1704">
        <v>0</v>
      </c>
      <c r="CJ1704">
        <v>0</v>
      </c>
      <c r="CK1704">
        <v>139.178955078125</v>
      </c>
      <c r="CL1704">
        <v>0</v>
      </c>
      <c r="CM1704">
        <v>0</v>
      </c>
      <c r="CN1704">
        <v>0</v>
      </c>
      <c r="CO1704">
        <v>0</v>
      </c>
      <c r="CP1704">
        <v>0</v>
      </c>
      <c r="CQ1704">
        <v>0</v>
      </c>
      <c r="CR1704">
        <v>192.07298278808594</v>
      </c>
      <c r="CS1704">
        <v>43.3179931640625</v>
      </c>
      <c r="CT1704">
        <v>53.04840087890625</v>
      </c>
      <c r="CU1704">
        <v>11.913299560546875</v>
      </c>
      <c r="CV1704">
        <v>7.90411376953125</v>
      </c>
      <c r="CW1704">
        <v>18.44287109375</v>
      </c>
      <c r="CX1704">
        <v>2.303558349609375</v>
      </c>
      <c r="CY1704">
        <v>91.718994140625</v>
      </c>
      <c r="CZ1704">
        <v>37.03399658203125</v>
      </c>
      <c r="DA1704">
        <v>9.75</v>
      </c>
      <c r="DB1704">
        <v>23.408000946044922</v>
      </c>
      <c r="DC1704">
        <v>190.80299377441406</v>
      </c>
      <c r="DD1704">
        <v>121.22370910644531</v>
      </c>
      <c r="DE1704">
        <v>34.534912109375</v>
      </c>
      <c r="DF1704">
        <v>11.472399711608887</v>
      </c>
      <c r="DG1704">
        <v>18.942499160766602</v>
      </c>
      <c r="DH1704">
        <v>21.550399780273438</v>
      </c>
      <c r="DI1704">
        <v>193.71730041503906</v>
      </c>
      <c r="DJ1704">
        <v>46.816001892089844</v>
      </c>
      <c r="DK1704">
        <v>145.03900146484375</v>
      </c>
      <c r="DL1704">
        <v>27.326400756835937</v>
      </c>
      <c r="DM1704">
        <v>98.639007568359375</v>
      </c>
      <c r="DN1704">
        <v>36.902496337890625</v>
      </c>
      <c r="DO1704">
        <v>122.50241088867187</v>
      </c>
      <c r="DP1704">
        <v>55.082000732421875</v>
      </c>
      <c r="DQ1704">
        <v>99.37249755859375</v>
      </c>
      <c r="DR1704">
        <v>586.7054443359375</v>
      </c>
      <c r="DS1704">
        <v>0</v>
      </c>
      <c r="DT1704">
        <v>390.529541015625</v>
      </c>
      <c r="DU1704">
        <v>62.766998291015625</v>
      </c>
      <c r="DV1704">
        <v>22.238201141357422</v>
      </c>
      <c r="DW1704">
        <v>40.989601135253906</v>
      </c>
      <c r="DX1704">
        <v>23.408000946044922</v>
      </c>
      <c r="DY1704">
        <v>11.704000473022461</v>
      </c>
      <c r="DZ1704">
        <v>4.8704986572265625</v>
      </c>
      <c r="EA1704">
        <v>13.773899078369141</v>
      </c>
      <c r="EB1704">
        <v>35.3656005859375</v>
      </c>
      <c r="EC1704">
        <v>18.365200042724609</v>
      </c>
      <c r="ED1704">
        <v>13.773900032043457</v>
      </c>
      <c r="EE1704">
        <v>130.50849914550781</v>
      </c>
      <c r="EF1704">
        <v>51.126602172851562</v>
      </c>
      <c r="EG1704">
        <v>15.121101379394531</v>
      </c>
      <c r="EH1704">
        <v>70.355697631835938</v>
      </c>
      <c r="EI1704">
        <v>166.13165283203125</v>
      </c>
      <c r="EJ1704">
        <v>45.044677734375</v>
      </c>
    </row>
    <row r="1705" spans="2:140" x14ac:dyDescent="0.2">
      <c r="B1705">
        <v>406.58447265625</v>
      </c>
      <c r="C1705">
        <v>0</v>
      </c>
      <c r="D1705">
        <v>0</v>
      </c>
      <c r="E1705">
        <v>94.41357421875</v>
      </c>
      <c r="F1705">
        <v>0</v>
      </c>
      <c r="G1705">
        <v>0</v>
      </c>
      <c r="H1705">
        <v>0</v>
      </c>
      <c r="I1705">
        <v>0</v>
      </c>
      <c r="J1705">
        <v>0</v>
      </c>
      <c r="K1705">
        <v>0</v>
      </c>
      <c r="L1705">
        <v>0</v>
      </c>
      <c r="M1705">
        <v>0</v>
      </c>
      <c r="N1705">
        <v>0</v>
      </c>
      <c r="O1705">
        <v>0</v>
      </c>
      <c r="P1705">
        <v>0</v>
      </c>
      <c r="Q1705">
        <v>0</v>
      </c>
      <c r="R1705">
        <v>0</v>
      </c>
      <c r="S1705">
        <v>0</v>
      </c>
      <c r="T1705">
        <v>0</v>
      </c>
      <c r="U1705">
        <v>0</v>
      </c>
      <c r="V1705">
        <v>0</v>
      </c>
      <c r="W1705">
        <v>0</v>
      </c>
      <c r="X1705">
        <v>0</v>
      </c>
      <c r="Y1705">
        <v>0</v>
      </c>
      <c r="Z1705">
        <v>0</v>
      </c>
      <c r="AA1705">
        <v>0</v>
      </c>
      <c r="AB1705">
        <v>0</v>
      </c>
      <c r="AC1705">
        <v>0</v>
      </c>
      <c r="AD1705">
        <v>275.140869140625</v>
      </c>
      <c r="AE1705">
        <v>586.21044921875</v>
      </c>
      <c r="AF1705">
        <v>0</v>
      </c>
      <c r="AG1705">
        <v>0</v>
      </c>
      <c r="AH1705">
        <v>0</v>
      </c>
      <c r="AI1705">
        <v>124.481201171875</v>
      </c>
      <c r="AJ1705">
        <v>0</v>
      </c>
      <c r="AK1705">
        <v>265.804931640625</v>
      </c>
      <c r="AL1705">
        <v>0</v>
      </c>
      <c r="AM1705">
        <v>0</v>
      </c>
      <c r="AN1705">
        <v>0</v>
      </c>
      <c r="AO1705">
        <v>0</v>
      </c>
      <c r="AP1705">
        <v>0</v>
      </c>
      <c r="AQ1705">
        <v>0</v>
      </c>
      <c r="AR1705">
        <v>0</v>
      </c>
      <c r="AS1705">
        <v>0</v>
      </c>
      <c r="AT1705">
        <v>0</v>
      </c>
      <c r="AU1705">
        <v>0</v>
      </c>
      <c r="AV1705">
        <v>0</v>
      </c>
      <c r="AW1705">
        <v>0</v>
      </c>
      <c r="AX1705">
        <v>0</v>
      </c>
      <c r="AY1705">
        <v>0</v>
      </c>
      <c r="AZ1705">
        <v>0</v>
      </c>
      <c r="BA1705">
        <v>0</v>
      </c>
      <c r="BB1705">
        <v>0</v>
      </c>
      <c r="BC1705">
        <v>0</v>
      </c>
      <c r="BD1705">
        <v>0</v>
      </c>
      <c r="BE1705">
        <v>0</v>
      </c>
      <c r="BF1705">
        <v>0</v>
      </c>
      <c r="BG1705">
        <v>0</v>
      </c>
      <c r="BH1705">
        <v>0</v>
      </c>
      <c r="BI1705">
        <v>0</v>
      </c>
      <c r="BJ1705">
        <v>0</v>
      </c>
      <c r="BK1705">
        <v>0</v>
      </c>
      <c r="BL1705">
        <v>0</v>
      </c>
      <c r="BM1705">
        <v>0</v>
      </c>
      <c r="BN1705">
        <v>0</v>
      </c>
      <c r="BO1705">
        <v>0</v>
      </c>
      <c r="BP1705">
        <v>0</v>
      </c>
      <c r="BQ1705">
        <v>0</v>
      </c>
      <c r="BR1705">
        <v>0</v>
      </c>
      <c r="BS1705">
        <v>0</v>
      </c>
      <c r="BT1705">
        <v>0</v>
      </c>
      <c r="BU1705">
        <v>0</v>
      </c>
      <c r="BV1705">
        <v>0</v>
      </c>
      <c r="BW1705">
        <v>0</v>
      </c>
      <c r="BX1705">
        <v>0</v>
      </c>
      <c r="BY1705">
        <v>0</v>
      </c>
      <c r="BZ1705">
        <v>0</v>
      </c>
      <c r="CA1705">
        <v>0</v>
      </c>
      <c r="CB1705">
        <v>0</v>
      </c>
      <c r="CC1705">
        <v>0</v>
      </c>
      <c r="CD1705">
        <v>0</v>
      </c>
      <c r="CE1705">
        <v>0</v>
      </c>
      <c r="CF1705">
        <v>0</v>
      </c>
      <c r="CG1705">
        <v>0</v>
      </c>
      <c r="CH1705">
        <v>0</v>
      </c>
      <c r="CI1705">
        <v>0</v>
      </c>
      <c r="CJ1705">
        <v>0</v>
      </c>
      <c r="CK1705">
        <v>150.2269287109375</v>
      </c>
      <c r="CL1705">
        <v>0</v>
      </c>
      <c r="CM1705">
        <v>0</v>
      </c>
      <c r="CN1705">
        <v>0</v>
      </c>
      <c r="CO1705">
        <v>0</v>
      </c>
      <c r="CP1705">
        <v>0</v>
      </c>
      <c r="CQ1705">
        <v>0</v>
      </c>
      <c r="CR1705">
        <v>187.88551330566406</v>
      </c>
      <c r="CS1705">
        <v>45.965087890625</v>
      </c>
      <c r="CT1705">
        <v>76.94580078125</v>
      </c>
      <c r="CU1705">
        <v>25.99078369140625</v>
      </c>
      <c r="CV1705">
        <v>7.864501953125</v>
      </c>
      <c r="CW1705">
        <v>18.3504638671875</v>
      </c>
      <c r="CX1705">
        <v>2.37347412109375</v>
      </c>
      <c r="CY1705">
        <v>88.607498168945313</v>
      </c>
      <c r="CZ1705">
        <v>32.3046875</v>
      </c>
      <c r="DA1705">
        <v>9.030181884765625</v>
      </c>
      <c r="DB1705">
        <v>32.980201721191406</v>
      </c>
      <c r="DC1705">
        <v>245.63499450683594</v>
      </c>
      <c r="DD1705">
        <v>214.3629150390625</v>
      </c>
      <c r="DE1705">
        <v>51.90228271484375</v>
      </c>
      <c r="DF1705">
        <v>14.570599555969238</v>
      </c>
      <c r="DG1705">
        <v>18.258499145507813</v>
      </c>
      <c r="DH1705">
        <v>20.801599502563477</v>
      </c>
      <c r="DI1705">
        <v>256.67861938476562</v>
      </c>
      <c r="DJ1705">
        <v>65.960403442382813</v>
      </c>
      <c r="DK1705">
        <v>180.31210327148437</v>
      </c>
      <c r="DL1705">
        <v>39.907600402832031</v>
      </c>
      <c r="DM1705">
        <v>116.59048461914062</v>
      </c>
      <c r="DN1705">
        <v>71.271484375</v>
      </c>
      <c r="DO1705">
        <v>190.63671875</v>
      </c>
      <c r="DP1705">
        <v>53.391998291015625</v>
      </c>
      <c r="DQ1705">
        <v>99.425537109375</v>
      </c>
      <c r="DR1705">
        <v>597.8104248046875</v>
      </c>
      <c r="DS1705">
        <v>0</v>
      </c>
      <c r="DT1705">
        <v>627.92413330078125</v>
      </c>
      <c r="DU1705">
        <v>100.84690093994141</v>
      </c>
      <c r="DV1705">
        <v>37.460807800292969</v>
      </c>
      <c r="DW1705">
        <v>59.861400604248047</v>
      </c>
      <c r="DX1705">
        <v>32.980201721191406</v>
      </c>
      <c r="DY1705">
        <v>16.490100860595703</v>
      </c>
      <c r="DZ1705">
        <v>14.265106201171875</v>
      </c>
      <c r="EA1705">
        <v>32.361000061035156</v>
      </c>
      <c r="EB1705">
        <v>51.297203063964844</v>
      </c>
      <c r="EC1705">
        <v>43.147998809814453</v>
      </c>
      <c r="ED1705">
        <v>32.361000061035156</v>
      </c>
      <c r="EE1705">
        <v>224.36309814453125</v>
      </c>
      <c r="EF1705">
        <v>109.41349792480469</v>
      </c>
      <c r="EG1705">
        <v>32.1234130859375</v>
      </c>
      <c r="EH1705">
        <v>148.43609619140625</v>
      </c>
      <c r="EI1705">
        <v>217.901123046875</v>
      </c>
      <c r="EJ1705">
        <v>58.0621337890625</v>
      </c>
    </row>
    <row r="1706" spans="2:140" x14ac:dyDescent="0.2">
      <c r="B1706">
        <v>558.84423828125</v>
      </c>
      <c r="C1706">
        <v>0</v>
      </c>
      <c r="D1706">
        <v>0</v>
      </c>
      <c r="E1706">
        <v>198.656982421875</v>
      </c>
      <c r="F1706">
        <v>0</v>
      </c>
      <c r="G1706">
        <v>0</v>
      </c>
      <c r="H1706">
        <v>0</v>
      </c>
      <c r="I1706">
        <v>0</v>
      </c>
      <c r="J1706">
        <v>0</v>
      </c>
      <c r="K1706">
        <v>0</v>
      </c>
      <c r="L1706">
        <v>0</v>
      </c>
      <c r="M1706">
        <v>0</v>
      </c>
      <c r="N1706">
        <v>0</v>
      </c>
      <c r="O1706">
        <v>0</v>
      </c>
      <c r="P1706">
        <v>0</v>
      </c>
      <c r="Q1706">
        <v>0</v>
      </c>
      <c r="R1706">
        <v>0</v>
      </c>
      <c r="S1706">
        <v>0</v>
      </c>
      <c r="T1706">
        <v>0</v>
      </c>
      <c r="U1706">
        <v>0</v>
      </c>
      <c r="V1706">
        <v>0</v>
      </c>
      <c r="W1706">
        <v>0</v>
      </c>
      <c r="X1706">
        <v>0</v>
      </c>
      <c r="Y1706">
        <v>0</v>
      </c>
      <c r="Z1706">
        <v>0</v>
      </c>
      <c r="AA1706">
        <v>0</v>
      </c>
      <c r="AB1706">
        <v>0</v>
      </c>
      <c r="AC1706">
        <v>0</v>
      </c>
      <c r="AD1706">
        <v>327.14794921875</v>
      </c>
      <c r="AE1706">
        <v>672.182373046875</v>
      </c>
      <c r="AF1706">
        <v>0</v>
      </c>
      <c r="AG1706">
        <v>0</v>
      </c>
      <c r="AH1706">
        <v>0</v>
      </c>
      <c r="AI1706">
        <v>154.426513671875</v>
      </c>
      <c r="AJ1706">
        <v>0</v>
      </c>
      <c r="AK1706">
        <v>234.314208984375</v>
      </c>
      <c r="AL1706">
        <v>0</v>
      </c>
      <c r="AM1706">
        <v>0</v>
      </c>
      <c r="AN1706">
        <v>0</v>
      </c>
      <c r="AO1706">
        <v>0</v>
      </c>
      <c r="AP1706">
        <v>0</v>
      </c>
      <c r="AQ1706">
        <v>0</v>
      </c>
      <c r="AR1706">
        <v>0</v>
      </c>
      <c r="AS1706">
        <v>0</v>
      </c>
      <c r="AT1706">
        <v>0</v>
      </c>
      <c r="AU1706">
        <v>0</v>
      </c>
      <c r="AV1706">
        <v>0</v>
      </c>
      <c r="AW1706">
        <v>0</v>
      </c>
      <c r="AX1706">
        <v>0</v>
      </c>
      <c r="AY1706">
        <v>0</v>
      </c>
      <c r="AZ1706">
        <v>0</v>
      </c>
      <c r="BA1706">
        <v>0</v>
      </c>
      <c r="BB1706">
        <v>0</v>
      </c>
      <c r="BC1706">
        <v>0</v>
      </c>
      <c r="BD1706">
        <v>0</v>
      </c>
      <c r="BE1706">
        <v>0</v>
      </c>
      <c r="BF1706">
        <v>0</v>
      </c>
      <c r="BG1706">
        <v>0</v>
      </c>
      <c r="BH1706">
        <v>0</v>
      </c>
      <c r="BI1706">
        <v>0</v>
      </c>
      <c r="BJ1706">
        <v>0</v>
      </c>
      <c r="BK1706">
        <v>0</v>
      </c>
      <c r="BL1706">
        <v>0</v>
      </c>
      <c r="BM1706">
        <v>0</v>
      </c>
      <c r="BN1706">
        <v>0</v>
      </c>
      <c r="BO1706">
        <v>0</v>
      </c>
      <c r="BP1706">
        <v>0</v>
      </c>
      <c r="BQ1706">
        <v>0</v>
      </c>
      <c r="BR1706">
        <v>0</v>
      </c>
      <c r="BS1706">
        <v>0</v>
      </c>
      <c r="BT1706">
        <v>0</v>
      </c>
      <c r="BU1706">
        <v>0</v>
      </c>
      <c r="BV1706">
        <v>0</v>
      </c>
      <c r="BW1706">
        <v>0</v>
      </c>
      <c r="BX1706">
        <v>0</v>
      </c>
      <c r="BY1706">
        <v>0</v>
      </c>
      <c r="BZ1706">
        <v>0</v>
      </c>
      <c r="CA1706">
        <v>0</v>
      </c>
      <c r="CB1706">
        <v>0</v>
      </c>
      <c r="CC1706">
        <v>0</v>
      </c>
      <c r="CD1706">
        <v>0</v>
      </c>
      <c r="CE1706">
        <v>0</v>
      </c>
      <c r="CF1706">
        <v>0</v>
      </c>
      <c r="CG1706">
        <v>0</v>
      </c>
      <c r="CH1706">
        <v>0</v>
      </c>
      <c r="CI1706">
        <v>0</v>
      </c>
      <c r="CJ1706">
        <v>0</v>
      </c>
      <c r="CK1706">
        <v>305.7640380859375</v>
      </c>
      <c r="CL1706">
        <v>0</v>
      </c>
      <c r="CM1706">
        <v>0</v>
      </c>
      <c r="CN1706">
        <v>0</v>
      </c>
      <c r="CO1706">
        <v>0</v>
      </c>
      <c r="CP1706">
        <v>0</v>
      </c>
      <c r="CQ1706">
        <v>0</v>
      </c>
      <c r="CR1706">
        <v>184.97900390625</v>
      </c>
      <c r="CS1706">
        <v>76.54962158203125</v>
      </c>
      <c r="CT1706">
        <v>61.683601379394531</v>
      </c>
      <c r="CU1706">
        <v>48.0623779296875</v>
      </c>
      <c r="CV1706">
        <v>7.8087158203125</v>
      </c>
      <c r="CW1706">
        <v>18.22027587890625</v>
      </c>
      <c r="CX1706">
        <v>5.716552734375</v>
      </c>
      <c r="CY1706">
        <v>128.89938354492187</v>
      </c>
      <c r="CZ1706">
        <v>41.9031982421875</v>
      </c>
      <c r="DA1706">
        <v>11.68121337890625</v>
      </c>
      <c r="DB1706">
        <v>26.704799652099609</v>
      </c>
      <c r="DC1706">
        <v>234.37600708007812</v>
      </c>
      <c r="DD1706">
        <v>151.9281005859375</v>
      </c>
      <c r="DE1706">
        <v>46.04339599609375</v>
      </c>
      <c r="DF1706">
        <v>24.587099075317383</v>
      </c>
      <c r="DG1706">
        <v>18.559499740600586</v>
      </c>
      <c r="DH1706">
        <v>23.086000442504883</v>
      </c>
      <c r="DI1706">
        <v>383.339599609375</v>
      </c>
      <c r="DJ1706">
        <v>53.409599304199219</v>
      </c>
      <c r="DK1706">
        <v>143.08720397949219</v>
      </c>
      <c r="DL1706">
        <v>29.734798431396484</v>
      </c>
      <c r="DM1706">
        <v>107.15660095214844</v>
      </c>
      <c r="DN1706">
        <v>45.719512939453125</v>
      </c>
      <c r="DO1706">
        <v>153.28656005859375</v>
      </c>
      <c r="DP1706">
        <v>53.260601043701172</v>
      </c>
      <c r="DQ1706">
        <v>110.78469848632812</v>
      </c>
      <c r="DR1706">
        <v>1112.058349609375</v>
      </c>
      <c r="DS1706">
        <v>0</v>
      </c>
      <c r="DT1706">
        <v>1186.17724609375</v>
      </c>
      <c r="DU1706">
        <v>178.09249877929687</v>
      </c>
      <c r="DV1706">
        <v>68.145797729492188</v>
      </c>
      <c r="DW1706">
        <v>44.602199554443359</v>
      </c>
      <c r="DX1706">
        <v>26.704799652099609</v>
      </c>
      <c r="DY1706">
        <v>13.352399826049805</v>
      </c>
      <c r="DZ1706">
        <v>8.1239013671875</v>
      </c>
      <c r="EA1706">
        <v>37.544097900390625</v>
      </c>
      <c r="EB1706">
        <v>41.122398376464844</v>
      </c>
      <c r="EC1706">
        <v>50.058799743652344</v>
      </c>
      <c r="ED1706">
        <v>37.544101715087891</v>
      </c>
      <c r="EE1706">
        <v>170.87100219726562</v>
      </c>
      <c r="EF1706">
        <v>142.04959106445312</v>
      </c>
      <c r="EG1706">
        <v>51.02960205078125</v>
      </c>
      <c r="EH1706">
        <v>276.63119506835937</v>
      </c>
      <c r="EI1706">
        <v>428.208740234375</v>
      </c>
      <c r="EJ1706">
        <v>106.929931640625</v>
      </c>
    </row>
    <row r="1707" spans="2:140" x14ac:dyDescent="0.2">
      <c r="B1707">
        <v>421.8955078125</v>
      </c>
      <c r="C1707">
        <v>0</v>
      </c>
      <c r="D1707">
        <v>0</v>
      </c>
      <c r="E1707">
        <v>145.9229736328125</v>
      </c>
      <c r="F1707">
        <v>0</v>
      </c>
      <c r="G1707">
        <v>0</v>
      </c>
      <c r="H1707">
        <v>0</v>
      </c>
      <c r="I1707">
        <v>0</v>
      </c>
      <c r="J1707">
        <v>0</v>
      </c>
      <c r="K1707">
        <v>0</v>
      </c>
      <c r="L1707">
        <v>0</v>
      </c>
      <c r="M1707">
        <v>0</v>
      </c>
      <c r="N1707">
        <v>0</v>
      </c>
      <c r="O1707">
        <v>0</v>
      </c>
      <c r="P1707">
        <v>0</v>
      </c>
      <c r="Q1707">
        <v>0</v>
      </c>
      <c r="R1707">
        <v>0</v>
      </c>
      <c r="S1707">
        <v>0</v>
      </c>
      <c r="T1707">
        <v>0</v>
      </c>
      <c r="U1707">
        <v>0</v>
      </c>
      <c r="V1707">
        <v>0</v>
      </c>
      <c r="W1707">
        <v>0</v>
      </c>
      <c r="X1707">
        <v>0</v>
      </c>
      <c r="Y1707">
        <v>0</v>
      </c>
      <c r="Z1707">
        <v>0</v>
      </c>
      <c r="AA1707">
        <v>0</v>
      </c>
      <c r="AB1707">
        <v>0</v>
      </c>
      <c r="AC1707">
        <v>0</v>
      </c>
      <c r="AD1707">
        <v>578.052001953125</v>
      </c>
      <c r="AE1707">
        <v>902.39453125</v>
      </c>
      <c r="AF1707">
        <v>0</v>
      </c>
      <c r="AG1707">
        <v>0</v>
      </c>
      <c r="AH1707">
        <v>0</v>
      </c>
      <c r="AI1707">
        <v>211.08203125</v>
      </c>
      <c r="AJ1707">
        <v>0</v>
      </c>
      <c r="AK1707">
        <v>443.828857421875</v>
      </c>
      <c r="AL1707">
        <v>0</v>
      </c>
      <c r="AM1707">
        <v>0</v>
      </c>
      <c r="AN1707">
        <v>0</v>
      </c>
      <c r="AO1707">
        <v>0</v>
      </c>
      <c r="AP1707">
        <v>0</v>
      </c>
      <c r="AQ1707">
        <v>0</v>
      </c>
      <c r="AR1707">
        <v>0</v>
      </c>
      <c r="AS1707">
        <v>0</v>
      </c>
      <c r="AT1707">
        <v>0</v>
      </c>
      <c r="AU1707">
        <v>0</v>
      </c>
      <c r="AV1707">
        <v>0</v>
      </c>
      <c r="AW1707">
        <v>0</v>
      </c>
      <c r="AX1707">
        <v>0</v>
      </c>
      <c r="AY1707">
        <v>0</v>
      </c>
      <c r="AZ1707">
        <v>0</v>
      </c>
      <c r="BA1707">
        <v>0</v>
      </c>
      <c r="BB1707">
        <v>0</v>
      </c>
      <c r="BC1707">
        <v>0</v>
      </c>
      <c r="BD1707">
        <v>0</v>
      </c>
      <c r="BE1707">
        <v>0</v>
      </c>
      <c r="BF1707">
        <v>0</v>
      </c>
      <c r="BG1707">
        <v>0</v>
      </c>
      <c r="BH1707">
        <v>0</v>
      </c>
      <c r="BI1707">
        <v>0</v>
      </c>
      <c r="BJ1707">
        <v>0</v>
      </c>
      <c r="BK1707">
        <v>0</v>
      </c>
      <c r="BL1707">
        <v>0</v>
      </c>
      <c r="BM1707">
        <v>0</v>
      </c>
      <c r="BN1707">
        <v>0</v>
      </c>
      <c r="BO1707">
        <v>0</v>
      </c>
      <c r="BP1707">
        <v>0</v>
      </c>
      <c r="BQ1707">
        <v>0</v>
      </c>
      <c r="BR1707">
        <v>0</v>
      </c>
      <c r="BS1707">
        <v>0</v>
      </c>
      <c r="BT1707">
        <v>0</v>
      </c>
      <c r="BU1707">
        <v>0</v>
      </c>
      <c r="BV1707">
        <v>0</v>
      </c>
      <c r="BW1707">
        <v>0</v>
      </c>
      <c r="BX1707">
        <v>0</v>
      </c>
      <c r="BY1707">
        <v>0</v>
      </c>
      <c r="BZ1707">
        <v>0</v>
      </c>
      <c r="CA1707">
        <v>0</v>
      </c>
      <c r="CB1707">
        <v>0</v>
      </c>
      <c r="CC1707">
        <v>0</v>
      </c>
      <c r="CD1707">
        <v>0</v>
      </c>
      <c r="CE1707">
        <v>0</v>
      </c>
      <c r="CF1707">
        <v>0</v>
      </c>
      <c r="CG1707">
        <v>0</v>
      </c>
      <c r="CH1707">
        <v>0</v>
      </c>
      <c r="CI1707">
        <v>0</v>
      </c>
      <c r="CJ1707">
        <v>0</v>
      </c>
      <c r="CK1707">
        <v>217.6119384765625</v>
      </c>
      <c r="CL1707">
        <v>0</v>
      </c>
      <c r="CM1707">
        <v>0</v>
      </c>
      <c r="CN1707">
        <v>0</v>
      </c>
      <c r="CO1707">
        <v>0</v>
      </c>
      <c r="CP1707">
        <v>0</v>
      </c>
      <c r="CQ1707">
        <v>0</v>
      </c>
      <c r="CR1707">
        <v>181.42999267578125</v>
      </c>
      <c r="CS1707">
        <v>51.748626708984375</v>
      </c>
      <c r="CT1707">
        <v>107.09700012207031</v>
      </c>
      <c r="CU1707">
        <v>43.95904541015625</v>
      </c>
      <c r="CV1707">
        <v>7.73431396484375</v>
      </c>
      <c r="CW1707">
        <v>18.04669189453125</v>
      </c>
      <c r="CX1707">
        <v>3.93011474609375</v>
      </c>
      <c r="CY1707">
        <v>106.13299560546875</v>
      </c>
      <c r="CZ1707">
        <v>34.0902099609375</v>
      </c>
      <c r="DA1707">
        <v>9.579193115234375</v>
      </c>
      <c r="DB1707">
        <v>81.065399169921875</v>
      </c>
      <c r="DC1707">
        <v>318.0260009765625</v>
      </c>
      <c r="DD1707">
        <v>287.01181030273437</v>
      </c>
      <c r="DE1707">
        <v>73.23095703125</v>
      </c>
      <c r="DF1707">
        <v>25.192499160766602</v>
      </c>
      <c r="DG1707">
        <v>18.214500427246094</v>
      </c>
      <c r="DH1707">
        <v>22.2947998046875</v>
      </c>
      <c r="DI1707">
        <v>365.0181884765625</v>
      </c>
      <c r="DJ1707">
        <v>162.13079833984375</v>
      </c>
      <c r="DK1707">
        <v>204.51359558105469</v>
      </c>
      <c r="DL1707">
        <v>40.179195404052734</v>
      </c>
      <c r="DM1707">
        <v>127.77540588378906</v>
      </c>
      <c r="DN1707">
        <v>78.779998779296875</v>
      </c>
      <c r="DO1707">
        <v>334.857421875</v>
      </c>
      <c r="DP1707">
        <v>52.479999542236328</v>
      </c>
      <c r="DQ1707">
        <v>115.66238403320312</v>
      </c>
      <c r="DR1707">
        <v>809.1046142578125</v>
      </c>
      <c r="DS1707">
        <v>0</v>
      </c>
      <c r="DT1707">
        <v>1011.6724243164062</v>
      </c>
      <c r="DU1707">
        <v>173.16889953613281</v>
      </c>
      <c r="DV1707">
        <v>66.34100341796875</v>
      </c>
      <c r="DW1707">
        <v>60.268798828125</v>
      </c>
      <c r="DX1707">
        <v>81.065399169921875</v>
      </c>
      <c r="DY1707">
        <v>40.532699584960938</v>
      </c>
      <c r="DZ1707">
        <v>20.702606201171875</v>
      </c>
      <c r="EA1707">
        <v>50.248497009277344</v>
      </c>
      <c r="EB1707">
        <v>71.397994995117187</v>
      </c>
      <c r="EC1707">
        <v>66.998001098632813</v>
      </c>
      <c r="ED1707">
        <v>50.248500823974609</v>
      </c>
      <c r="EE1707">
        <v>264.4595947265625</v>
      </c>
      <c r="EF1707">
        <v>187.64968872070312</v>
      </c>
      <c r="EG1707">
        <v>53.5513916015625</v>
      </c>
      <c r="EH1707">
        <v>240.69869995117187</v>
      </c>
      <c r="EI1707">
        <v>307.381591796875</v>
      </c>
      <c r="EJ1707">
        <v>71.673583984375</v>
      </c>
    </row>
    <row r="1708" spans="2:140" x14ac:dyDescent="0.2">
      <c r="B1708">
        <v>506.0458984375</v>
      </c>
      <c r="C1708">
        <v>0</v>
      </c>
      <c r="D1708">
        <v>0</v>
      </c>
      <c r="E1708">
        <v>381.97900390625</v>
      </c>
      <c r="F1708">
        <v>0</v>
      </c>
      <c r="G1708">
        <v>0</v>
      </c>
      <c r="H1708">
        <v>0</v>
      </c>
      <c r="I1708">
        <v>0</v>
      </c>
      <c r="J1708">
        <v>0</v>
      </c>
      <c r="K1708">
        <v>0</v>
      </c>
      <c r="L1708">
        <v>0</v>
      </c>
      <c r="M1708">
        <v>0</v>
      </c>
      <c r="N1708">
        <v>0</v>
      </c>
      <c r="O1708">
        <v>0</v>
      </c>
      <c r="P1708">
        <v>0</v>
      </c>
      <c r="Q1708">
        <v>0</v>
      </c>
      <c r="R1708">
        <v>0</v>
      </c>
      <c r="S1708">
        <v>0</v>
      </c>
      <c r="T1708">
        <v>0</v>
      </c>
      <c r="U1708">
        <v>0</v>
      </c>
      <c r="V1708">
        <v>0</v>
      </c>
      <c r="W1708">
        <v>0</v>
      </c>
      <c r="X1708">
        <v>0</v>
      </c>
      <c r="Y1708">
        <v>0</v>
      </c>
      <c r="Z1708">
        <v>0</v>
      </c>
      <c r="AA1708">
        <v>0</v>
      </c>
      <c r="AB1708">
        <v>0</v>
      </c>
      <c r="AC1708">
        <v>0</v>
      </c>
      <c r="AD1708">
        <v>993.7890625</v>
      </c>
      <c r="AE1708">
        <v>1540.5419921875</v>
      </c>
      <c r="AF1708">
        <v>0</v>
      </c>
      <c r="AG1708">
        <v>0</v>
      </c>
      <c r="AH1708">
        <v>0</v>
      </c>
      <c r="AI1708">
        <v>503.240234375</v>
      </c>
      <c r="AJ1708">
        <v>0</v>
      </c>
      <c r="AK1708">
        <v>939.68408203125</v>
      </c>
      <c r="AL1708">
        <v>0</v>
      </c>
      <c r="AM1708">
        <v>0</v>
      </c>
      <c r="AN1708">
        <v>0</v>
      </c>
      <c r="AO1708">
        <v>0</v>
      </c>
      <c r="AP1708">
        <v>0</v>
      </c>
      <c r="AQ1708">
        <v>0</v>
      </c>
      <c r="AR1708">
        <v>0</v>
      </c>
      <c r="AS1708">
        <v>0</v>
      </c>
      <c r="AT1708">
        <v>0</v>
      </c>
      <c r="AU1708">
        <v>0</v>
      </c>
      <c r="AV1708">
        <v>0</v>
      </c>
      <c r="AW1708">
        <v>0</v>
      </c>
      <c r="AX1708">
        <v>0</v>
      </c>
      <c r="AY1708">
        <v>0</v>
      </c>
      <c r="AZ1708">
        <v>0</v>
      </c>
      <c r="BA1708">
        <v>0</v>
      </c>
      <c r="BB1708">
        <v>0</v>
      </c>
      <c r="BC1708">
        <v>0</v>
      </c>
      <c r="BD1708">
        <v>0</v>
      </c>
      <c r="BE1708">
        <v>0</v>
      </c>
      <c r="BF1708">
        <v>0</v>
      </c>
      <c r="BG1708">
        <v>0</v>
      </c>
      <c r="BH1708">
        <v>0</v>
      </c>
      <c r="BI1708">
        <v>0</v>
      </c>
      <c r="BJ1708">
        <v>0</v>
      </c>
      <c r="BK1708">
        <v>0</v>
      </c>
      <c r="BL1708">
        <v>0</v>
      </c>
      <c r="BM1708">
        <v>0</v>
      </c>
      <c r="BN1708">
        <v>0</v>
      </c>
      <c r="BO1708">
        <v>0</v>
      </c>
      <c r="BP1708">
        <v>0</v>
      </c>
      <c r="BQ1708">
        <v>0</v>
      </c>
      <c r="BR1708">
        <v>0</v>
      </c>
      <c r="BS1708">
        <v>0</v>
      </c>
      <c r="BT1708">
        <v>0</v>
      </c>
      <c r="BU1708">
        <v>0</v>
      </c>
      <c r="BV1708">
        <v>0</v>
      </c>
      <c r="BW1708">
        <v>0</v>
      </c>
      <c r="BX1708">
        <v>0</v>
      </c>
      <c r="BY1708">
        <v>0</v>
      </c>
      <c r="BZ1708">
        <v>0</v>
      </c>
      <c r="CA1708">
        <v>0</v>
      </c>
      <c r="CB1708">
        <v>0</v>
      </c>
      <c r="CC1708">
        <v>0</v>
      </c>
      <c r="CD1708">
        <v>0</v>
      </c>
      <c r="CE1708">
        <v>0</v>
      </c>
      <c r="CF1708">
        <v>0</v>
      </c>
      <c r="CG1708">
        <v>0</v>
      </c>
      <c r="CH1708">
        <v>0</v>
      </c>
      <c r="CI1708">
        <v>0</v>
      </c>
      <c r="CJ1708">
        <v>0</v>
      </c>
      <c r="CK1708">
        <v>358.9888916015625</v>
      </c>
      <c r="CL1708">
        <v>0</v>
      </c>
      <c r="CM1708">
        <v>0</v>
      </c>
      <c r="CN1708">
        <v>0</v>
      </c>
      <c r="CO1708">
        <v>0</v>
      </c>
      <c r="CP1708">
        <v>0</v>
      </c>
      <c r="CQ1708">
        <v>0</v>
      </c>
      <c r="CR1708">
        <v>180.25347900390625</v>
      </c>
      <c r="CS1708">
        <v>67.565093994140625</v>
      </c>
      <c r="CT1708">
        <v>153.26400756835937</v>
      </c>
      <c r="CU1708">
        <v>154.6373291015625</v>
      </c>
      <c r="CV1708">
        <v>7.899658203125</v>
      </c>
      <c r="CW1708">
        <v>18.432373046875</v>
      </c>
      <c r="CX1708">
        <v>5.630859375</v>
      </c>
      <c r="CY1708">
        <v>104.62229919433594</v>
      </c>
      <c r="CZ1708">
        <v>49.829681396484375</v>
      </c>
      <c r="DA1708">
        <v>13.972198486328125</v>
      </c>
      <c r="DB1708">
        <v>168.68380737304688</v>
      </c>
      <c r="DC1708">
        <v>268.89599609375</v>
      </c>
      <c r="DD1708">
        <v>382.49188232421875</v>
      </c>
      <c r="DE1708">
        <v>116.36834716796875</v>
      </c>
      <c r="DF1708">
        <v>58.407100677490234</v>
      </c>
      <c r="DG1708">
        <v>19.065999984741211</v>
      </c>
      <c r="DH1708">
        <v>25.47559928894043</v>
      </c>
      <c r="DI1708">
        <v>611.7529296875</v>
      </c>
      <c r="DJ1708">
        <v>337.36761474609375</v>
      </c>
      <c r="DK1708">
        <v>222.50270080566406</v>
      </c>
      <c r="DL1708">
        <v>43.89599609375</v>
      </c>
      <c r="DM1708">
        <v>141.40449523925781</v>
      </c>
      <c r="DN1708">
        <v>71.34796142578125</v>
      </c>
      <c r="DO1708">
        <v>650.771484375</v>
      </c>
      <c r="DP1708">
        <v>54.103199005126953</v>
      </c>
      <c r="DQ1708">
        <v>196.75149536132813</v>
      </c>
      <c r="DR1708">
        <v>1069.6845703125</v>
      </c>
      <c r="DS1708">
        <v>0</v>
      </c>
      <c r="DT1708">
        <v>1850.1826171875</v>
      </c>
      <c r="DU1708">
        <v>363.28448486328125</v>
      </c>
      <c r="DV1708">
        <v>141.79119873046875</v>
      </c>
      <c r="DW1708">
        <v>65.844001770019531</v>
      </c>
      <c r="DX1708">
        <v>168.68380737304688</v>
      </c>
      <c r="DY1708">
        <v>84.341903686523438</v>
      </c>
      <c r="DZ1708">
        <v>27.8079833984375</v>
      </c>
      <c r="EA1708">
        <v>93.2261962890625</v>
      </c>
      <c r="EB1708">
        <v>102.17601013183594</v>
      </c>
      <c r="EC1708">
        <v>124.30159759521484</v>
      </c>
      <c r="ED1708">
        <v>93.2261962890625</v>
      </c>
      <c r="EE1708">
        <v>342.9375</v>
      </c>
      <c r="EF1708">
        <v>495.56494140625</v>
      </c>
      <c r="EG1708">
        <v>151.130615234375</v>
      </c>
      <c r="EH1708">
        <v>723.0203857421875</v>
      </c>
      <c r="EI1708">
        <v>534.488525390625</v>
      </c>
      <c r="EJ1708">
        <v>137.1556396484375</v>
      </c>
    </row>
    <row r="1709" spans="2:140" x14ac:dyDescent="0.2">
      <c r="B1709">
        <v>507.0576171875</v>
      </c>
      <c r="C1709">
        <v>0</v>
      </c>
      <c r="D1709">
        <v>0</v>
      </c>
      <c r="E1709">
        <v>250.0888671875</v>
      </c>
      <c r="F1709">
        <v>0</v>
      </c>
      <c r="G1709">
        <v>0</v>
      </c>
      <c r="H1709">
        <v>0</v>
      </c>
      <c r="I1709">
        <v>0</v>
      </c>
      <c r="J1709">
        <v>0</v>
      </c>
      <c r="K1709">
        <v>0</v>
      </c>
      <c r="L1709">
        <v>0</v>
      </c>
      <c r="M1709">
        <v>0</v>
      </c>
      <c r="N1709">
        <v>0</v>
      </c>
      <c r="O1709">
        <v>0</v>
      </c>
      <c r="P1709">
        <v>0</v>
      </c>
      <c r="Q1709">
        <v>0</v>
      </c>
      <c r="R1709">
        <v>0</v>
      </c>
      <c r="S1709">
        <v>0</v>
      </c>
      <c r="T1709">
        <v>0</v>
      </c>
      <c r="U1709">
        <v>0</v>
      </c>
      <c r="V1709">
        <v>0</v>
      </c>
      <c r="W1709">
        <v>0</v>
      </c>
      <c r="X1709">
        <v>0</v>
      </c>
      <c r="Y1709">
        <v>0</v>
      </c>
      <c r="Z1709">
        <v>0</v>
      </c>
      <c r="AA1709">
        <v>0</v>
      </c>
      <c r="AB1709">
        <v>0</v>
      </c>
      <c r="AC1709">
        <v>0</v>
      </c>
      <c r="AD1709">
        <v>610.0810546875</v>
      </c>
      <c r="AE1709">
        <v>1366.0009765625</v>
      </c>
      <c r="AF1709">
        <v>0</v>
      </c>
      <c r="AG1709">
        <v>0</v>
      </c>
      <c r="AH1709">
        <v>0</v>
      </c>
      <c r="AI1709">
        <v>374.189208984375</v>
      </c>
      <c r="AJ1709">
        <v>0</v>
      </c>
      <c r="AK1709">
        <v>532.999267578125</v>
      </c>
      <c r="AL1709">
        <v>0</v>
      </c>
      <c r="AM1709">
        <v>0</v>
      </c>
      <c r="AN1709">
        <v>0</v>
      </c>
      <c r="AO1709">
        <v>0</v>
      </c>
      <c r="AP1709">
        <v>0</v>
      </c>
      <c r="AQ1709">
        <v>0</v>
      </c>
      <c r="AR1709">
        <v>0</v>
      </c>
      <c r="AS1709">
        <v>0</v>
      </c>
      <c r="AT1709">
        <v>0</v>
      </c>
      <c r="AU1709">
        <v>0</v>
      </c>
      <c r="AV1709">
        <v>0</v>
      </c>
      <c r="AW1709">
        <v>0</v>
      </c>
      <c r="AX1709">
        <v>0</v>
      </c>
      <c r="AY1709">
        <v>0</v>
      </c>
      <c r="AZ1709">
        <v>0</v>
      </c>
      <c r="BA1709">
        <v>0</v>
      </c>
      <c r="BB1709">
        <v>0</v>
      </c>
      <c r="BC1709">
        <v>0</v>
      </c>
      <c r="BD1709">
        <v>0</v>
      </c>
      <c r="BE1709">
        <v>0</v>
      </c>
      <c r="BF1709">
        <v>0</v>
      </c>
      <c r="BG1709">
        <v>0</v>
      </c>
      <c r="BH1709">
        <v>0</v>
      </c>
      <c r="BI1709">
        <v>0</v>
      </c>
      <c r="BJ1709">
        <v>0</v>
      </c>
      <c r="BK1709">
        <v>0</v>
      </c>
      <c r="BL1709">
        <v>0</v>
      </c>
      <c r="BM1709">
        <v>0</v>
      </c>
      <c r="BN1709">
        <v>0</v>
      </c>
      <c r="BO1709">
        <v>0</v>
      </c>
      <c r="BP1709">
        <v>0</v>
      </c>
      <c r="BQ1709">
        <v>0</v>
      </c>
      <c r="BR1709">
        <v>0</v>
      </c>
      <c r="BS1709">
        <v>0</v>
      </c>
      <c r="BT1709">
        <v>0</v>
      </c>
      <c r="BU1709">
        <v>0</v>
      </c>
      <c r="BV1709">
        <v>0</v>
      </c>
      <c r="BW1709">
        <v>0</v>
      </c>
      <c r="BX1709">
        <v>0</v>
      </c>
      <c r="BY1709">
        <v>0</v>
      </c>
      <c r="BZ1709">
        <v>0</v>
      </c>
      <c r="CA1709">
        <v>0</v>
      </c>
      <c r="CB1709">
        <v>0</v>
      </c>
      <c r="CC1709">
        <v>0</v>
      </c>
      <c r="CD1709">
        <v>0</v>
      </c>
      <c r="CE1709">
        <v>0</v>
      </c>
      <c r="CF1709">
        <v>0</v>
      </c>
      <c r="CG1709">
        <v>0</v>
      </c>
      <c r="CH1709">
        <v>0</v>
      </c>
      <c r="CI1709">
        <v>0</v>
      </c>
      <c r="CJ1709">
        <v>0</v>
      </c>
      <c r="CK1709">
        <v>300.3719482421875</v>
      </c>
      <c r="CL1709">
        <v>0</v>
      </c>
      <c r="CM1709">
        <v>0</v>
      </c>
      <c r="CN1709">
        <v>0</v>
      </c>
      <c r="CO1709">
        <v>0</v>
      </c>
      <c r="CP1709">
        <v>0</v>
      </c>
      <c r="CQ1709">
        <v>0</v>
      </c>
      <c r="CR1709">
        <v>177.82749938964844</v>
      </c>
      <c r="CS1709">
        <v>61.13031005859375</v>
      </c>
      <c r="CT1709">
        <v>113.08260345458984</v>
      </c>
      <c r="CU1709">
        <v>90.7880859375</v>
      </c>
      <c r="CV1709">
        <v>7.638916015625</v>
      </c>
      <c r="CW1709">
        <v>17.8240966796875</v>
      </c>
      <c r="CX1709">
        <v>5.4359130859375</v>
      </c>
      <c r="CY1709">
        <v>113.90730285644531</v>
      </c>
      <c r="CZ1709">
        <v>43.75311279296875</v>
      </c>
      <c r="DA1709">
        <v>12.368621826171875</v>
      </c>
      <c r="DB1709">
        <v>76.140602111816406</v>
      </c>
      <c r="DC1709">
        <v>283.27801513671875</v>
      </c>
      <c r="DD1709">
        <v>264.58740234375</v>
      </c>
      <c r="DE1709">
        <v>90.50634765625</v>
      </c>
      <c r="DF1709">
        <v>46.008800506591797</v>
      </c>
      <c r="DG1709">
        <v>18.590999603271484</v>
      </c>
      <c r="DH1709">
        <v>24.913200378417969</v>
      </c>
      <c r="DI1709">
        <v>473.6937255859375</v>
      </c>
      <c r="DJ1709">
        <v>152.28120422363281</v>
      </c>
      <c r="DK1709">
        <v>186.54649353027344</v>
      </c>
      <c r="DL1709">
        <v>33.668800354003906</v>
      </c>
      <c r="DM1709">
        <v>118.19528198242187</v>
      </c>
      <c r="DN1709">
        <v>50.349517822265625</v>
      </c>
      <c r="DO1709">
        <v>302.31866455078125</v>
      </c>
      <c r="DP1709">
        <v>54.189201354980469</v>
      </c>
      <c r="DQ1709">
        <v>164.7149658203125</v>
      </c>
      <c r="DR1709">
        <v>1025.781982421875</v>
      </c>
      <c r="DS1709">
        <v>0</v>
      </c>
      <c r="DT1709">
        <v>1498.622802734375</v>
      </c>
      <c r="DU1709">
        <v>316.64358520507812</v>
      </c>
      <c r="DV1709">
        <v>123.60919189453125</v>
      </c>
      <c r="DW1709">
        <v>50.503200531005859</v>
      </c>
      <c r="DX1709">
        <v>76.140602111816406</v>
      </c>
      <c r="DY1709">
        <v>38.070301055908203</v>
      </c>
      <c r="DZ1709">
        <v>16.130126953125</v>
      </c>
      <c r="EA1709">
        <v>71.545501708984375</v>
      </c>
      <c r="EB1709">
        <v>75.388397216796875</v>
      </c>
      <c r="EC1709">
        <v>95.393997192382813</v>
      </c>
      <c r="ED1709">
        <v>71.545501708984375</v>
      </c>
      <c r="EE1709">
        <v>309.31838989257812</v>
      </c>
      <c r="EF1709">
        <v>272.6129150390625</v>
      </c>
      <c r="EG1709">
        <v>90.062225341796875</v>
      </c>
      <c r="EH1709">
        <v>460.0574951171875</v>
      </c>
      <c r="EI1709">
        <v>381.61669921875</v>
      </c>
      <c r="EJ1709">
        <v>89.153564453125</v>
      </c>
    </row>
    <row r="1710" spans="2:140" x14ac:dyDescent="0.2">
      <c r="B1710">
        <v>341.8369140625</v>
      </c>
      <c r="C1710">
        <v>0</v>
      </c>
      <c r="D1710">
        <v>0</v>
      </c>
      <c r="E1710">
        <v>162.040771484375</v>
      </c>
      <c r="F1710">
        <v>0</v>
      </c>
      <c r="G1710">
        <v>0</v>
      </c>
      <c r="H1710">
        <v>0</v>
      </c>
      <c r="I1710">
        <v>0</v>
      </c>
      <c r="J1710">
        <v>0</v>
      </c>
      <c r="K1710">
        <v>0</v>
      </c>
      <c r="L1710">
        <v>0</v>
      </c>
      <c r="M1710">
        <v>0</v>
      </c>
      <c r="N1710">
        <v>0</v>
      </c>
      <c r="O1710">
        <v>0</v>
      </c>
      <c r="P1710">
        <v>0</v>
      </c>
      <c r="Q1710">
        <v>0</v>
      </c>
      <c r="R1710">
        <v>0</v>
      </c>
      <c r="S1710">
        <v>0</v>
      </c>
      <c r="T1710">
        <v>0</v>
      </c>
      <c r="U1710">
        <v>0</v>
      </c>
      <c r="V1710">
        <v>0</v>
      </c>
      <c r="W1710">
        <v>0</v>
      </c>
      <c r="X1710">
        <v>0</v>
      </c>
      <c r="Y1710">
        <v>0</v>
      </c>
      <c r="Z1710">
        <v>0</v>
      </c>
      <c r="AA1710">
        <v>0</v>
      </c>
      <c r="AB1710">
        <v>0</v>
      </c>
      <c r="AC1710">
        <v>0</v>
      </c>
      <c r="AD1710">
        <v>266.341796875</v>
      </c>
      <c r="AE1710">
        <v>831.05126953125</v>
      </c>
      <c r="AF1710">
        <v>0</v>
      </c>
      <c r="AG1710">
        <v>0</v>
      </c>
      <c r="AH1710">
        <v>0</v>
      </c>
      <c r="AI1710">
        <v>262.703369140625</v>
      </c>
      <c r="AJ1710">
        <v>0</v>
      </c>
      <c r="AK1710">
        <v>337.774658203125</v>
      </c>
      <c r="AL1710">
        <v>0</v>
      </c>
      <c r="AM1710">
        <v>0</v>
      </c>
      <c r="AN1710">
        <v>0</v>
      </c>
      <c r="AO1710">
        <v>0</v>
      </c>
      <c r="AP1710">
        <v>0</v>
      </c>
      <c r="AQ1710">
        <v>0</v>
      </c>
      <c r="AR1710">
        <v>0</v>
      </c>
      <c r="AS1710">
        <v>0</v>
      </c>
      <c r="AT1710">
        <v>0</v>
      </c>
      <c r="AU1710">
        <v>0</v>
      </c>
      <c r="AV1710">
        <v>0</v>
      </c>
      <c r="AW1710">
        <v>0</v>
      </c>
      <c r="AX1710">
        <v>0</v>
      </c>
      <c r="AY1710">
        <v>0</v>
      </c>
      <c r="AZ1710">
        <v>0</v>
      </c>
      <c r="BA1710">
        <v>0</v>
      </c>
      <c r="BB1710">
        <v>0</v>
      </c>
      <c r="BC1710">
        <v>0</v>
      </c>
      <c r="BD1710">
        <v>0</v>
      </c>
      <c r="BE1710">
        <v>0</v>
      </c>
      <c r="BF1710">
        <v>0</v>
      </c>
      <c r="BG1710">
        <v>0</v>
      </c>
      <c r="BH1710">
        <v>0</v>
      </c>
      <c r="BI1710">
        <v>0</v>
      </c>
      <c r="BJ1710">
        <v>0</v>
      </c>
      <c r="BK1710">
        <v>0</v>
      </c>
      <c r="BL1710">
        <v>0</v>
      </c>
      <c r="BM1710">
        <v>0</v>
      </c>
      <c r="BN1710">
        <v>0</v>
      </c>
      <c r="BO1710">
        <v>0</v>
      </c>
      <c r="BP1710">
        <v>0</v>
      </c>
      <c r="BQ1710">
        <v>0</v>
      </c>
      <c r="BR1710">
        <v>0</v>
      </c>
      <c r="BS1710">
        <v>0</v>
      </c>
      <c r="BT1710">
        <v>0</v>
      </c>
      <c r="BU1710">
        <v>0</v>
      </c>
      <c r="BV1710">
        <v>0</v>
      </c>
      <c r="BW1710">
        <v>0</v>
      </c>
      <c r="BX1710">
        <v>0</v>
      </c>
      <c r="BY1710">
        <v>0</v>
      </c>
      <c r="BZ1710">
        <v>0</v>
      </c>
      <c r="CA1710">
        <v>0</v>
      </c>
      <c r="CB1710">
        <v>0</v>
      </c>
      <c r="CC1710">
        <v>0</v>
      </c>
      <c r="CD1710">
        <v>0</v>
      </c>
      <c r="CE1710">
        <v>0</v>
      </c>
      <c r="CF1710">
        <v>0</v>
      </c>
      <c r="CG1710">
        <v>0</v>
      </c>
      <c r="CH1710">
        <v>0</v>
      </c>
      <c r="CI1710">
        <v>0</v>
      </c>
      <c r="CJ1710">
        <v>0</v>
      </c>
      <c r="CK1710">
        <v>212.468017578125</v>
      </c>
      <c r="CL1710">
        <v>0</v>
      </c>
      <c r="CM1710">
        <v>0</v>
      </c>
      <c r="CN1710">
        <v>0</v>
      </c>
      <c r="CO1710">
        <v>0</v>
      </c>
      <c r="CP1710">
        <v>0</v>
      </c>
      <c r="CQ1710">
        <v>0</v>
      </c>
      <c r="CR1710">
        <v>174.79402160644531</v>
      </c>
      <c r="CS1710">
        <v>30.807708740234375</v>
      </c>
      <c r="CT1710">
        <v>85.222198486328125</v>
      </c>
      <c r="CU1710">
        <v>57.01861572265625</v>
      </c>
      <c r="CV1710">
        <v>7.5621337890625</v>
      </c>
      <c r="CW1710">
        <v>17.6448974609375</v>
      </c>
      <c r="CX1710">
        <v>3.83477783203125</v>
      </c>
      <c r="CY1710">
        <v>103.33740234375</v>
      </c>
      <c r="CZ1710">
        <v>33.8638916015625</v>
      </c>
      <c r="DA1710">
        <v>9.565399169921875</v>
      </c>
      <c r="DB1710">
        <v>40.222400665283203</v>
      </c>
      <c r="DC1710">
        <v>247.13900756835937</v>
      </c>
      <c r="DD1710">
        <v>188.061279296875</v>
      </c>
      <c r="DE1710">
        <v>68.56787109375</v>
      </c>
      <c r="DF1710">
        <v>29.580900192260742</v>
      </c>
      <c r="DG1710">
        <v>17.045999526977539</v>
      </c>
      <c r="DH1710">
        <v>23.75</v>
      </c>
      <c r="DI1710">
        <v>346.65640258789063</v>
      </c>
      <c r="DJ1710">
        <v>80.444801330566406</v>
      </c>
      <c r="DK1710">
        <v>164.96470642089844</v>
      </c>
      <c r="DL1710">
        <v>29.363601684570313</v>
      </c>
      <c r="DM1710">
        <v>106.5950927734375</v>
      </c>
      <c r="DN1710">
        <v>42.539520263671875</v>
      </c>
      <c r="DO1710">
        <v>190.24151611328125</v>
      </c>
      <c r="DP1710">
        <v>52.741600036621094</v>
      </c>
      <c r="DQ1710">
        <v>124.62802124023437</v>
      </c>
      <c r="DR1710">
        <v>806.364013671875</v>
      </c>
      <c r="DS1710">
        <v>0</v>
      </c>
      <c r="DT1710">
        <v>1065.6019287109375</v>
      </c>
      <c r="DU1710">
        <v>260.22250366210937</v>
      </c>
      <c r="DV1710">
        <v>101.13101196289062</v>
      </c>
      <c r="DW1710">
        <v>44.045398712158203</v>
      </c>
      <c r="DX1710">
        <v>40.222400665283203</v>
      </c>
      <c r="DY1710">
        <v>20.111200332641602</v>
      </c>
      <c r="DZ1710">
        <v>9.1416015625</v>
      </c>
      <c r="EA1710">
        <v>53.005805969238281</v>
      </c>
      <c r="EB1710">
        <v>56.814796447753906</v>
      </c>
      <c r="EC1710">
        <v>70.674400329589844</v>
      </c>
      <c r="ED1710">
        <v>53.00579833984375</v>
      </c>
      <c r="EE1710">
        <v>236.71099853515625</v>
      </c>
      <c r="EF1710">
        <v>157.589599609375</v>
      </c>
      <c r="EG1710">
        <v>56.773773193359375</v>
      </c>
      <c r="EH1710">
        <v>308.3489990234375</v>
      </c>
      <c r="EI1710">
        <v>250.269775390625</v>
      </c>
      <c r="EJ1710">
        <v>56.546875</v>
      </c>
    </row>
    <row r="1711" spans="2:140" x14ac:dyDescent="0.2">
      <c r="B1711">
        <v>349.71826171875</v>
      </c>
      <c r="C1711">
        <v>0</v>
      </c>
      <c r="D1711">
        <v>0</v>
      </c>
      <c r="E1711">
        <v>92.265625</v>
      </c>
      <c r="F1711">
        <v>0</v>
      </c>
      <c r="G1711">
        <v>0</v>
      </c>
      <c r="H1711">
        <v>0</v>
      </c>
      <c r="I1711">
        <v>0</v>
      </c>
      <c r="J1711">
        <v>0</v>
      </c>
      <c r="K1711">
        <v>0</v>
      </c>
      <c r="L1711">
        <v>0</v>
      </c>
      <c r="M1711">
        <v>0</v>
      </c>
      <c r="N1711">
        <v>0</v>
      </c>
      <c r="O1711">
        <v>0</v>
      </c>
      <c r="P1711">
        <v>0</v>
      </c>
      <c r="Q1711">
        <v>0</v>
      </c>
      <c r="R1711">
        <v>0</v>
      </c>
      <c r="S1711">
        <v>0</v>
      </c>
      <c r="T1711">
        <v>0</v>
      </c>
      <c r="U1711">
        <v>0</v>
      </c>
      <c r="V1711">
        <v>0</v>
      </c>
      <c r="W1711">
        <v>0</v>
      </c>
      <c r="X1711">
        <v>0</v>
      </c>
      <c r="Y1711">
        <v>0</v>
      </c>
      <c r="Z1711">
        <v>0</v>
      </c>
      <c r="AA1711">
        <v>0</v>
      </c>
      <c r="AB1711">
        <v>0</v>
      </c>
      <c r="AC1711">
        <v>0</v>
      </c>
      <c r="AD1711">
        <v>189.114013671875</v>
      </c>
      <c r="AE1711">
        <v>593.761474609375</v>
      </c>
      <c r="AF1711">
        <v>0</v>
      </c>
      <c r="AG1711">
        <v>0</v>
      </c>
      <c r="AH1711">
        <v>0</v>
      </c>
      <c r="AI1711">
        <v>179.819091796875</v>
      </c>
      <c r="AJ1711">
        <v>0</v>
      </c>
      <c r="AK1711">
        <v>231.576904296875</v>
      </c>
      <c r="AL1711">
        <v>0</v>
      </c>
      <c r="AM1711">
        <v>0</v>
      </c>
      <c r="AN1711">
        <v>0</v>
      </c>
      <c r="AO1711">
        <v>0</v>
      </c>
      <c r="AP1711">
        <v>0</v>
      </c>
      <c r="AQ1711">
        <v>0</v>
      </c>
      <c r="AR1711">
        <v>0</v>
      </c>
      <c r="AS1711">
        <v>0</v>
      </c>
      <c r="AT1711">
        <v>0</v>
      </c>
      <c r="AU1711">
        <v>0</v>
      </c>
      <c r="AV1711">
        <v>0</v>
      </c>
      <c r="AW1711">
        <v>0</v>
      </c>
      <c r="AX1711">
        <v>0</v>
      </c>
      <c r="AY1711">
        <v>0</v>
      </c>
      <c r="AZ1711">
        <v>0</v>
      </c>
      <c r="BA1711">
        <v>0</v>
      </c>
      <c r="BB1711">
        <v>0</v>
      </c>
      <c r="BC1711">
        <v>0</v>
      </c>
      <c r="BD1711">
        <v>0</v>
      </c>
      <c r="BE1711">
        <v>0</v>
      </c>
      <c r="BF1711">
        <v>0</v>
      </c>
      <c r="BG1711">
        <v>0</v>
      </c>
      <c r="BH1711">
        <v>0</v>
      </c>
      <c r="BI1711">
        <v>0</v>
      </c>
      <c r="BJ1711">
        <v>0</v>
      </c>
      <c r="BK1711">
        <v>0</v>
      </c>
      <c r="BL1711">
        <v>0</v>
      </c>
      <c r="BM1711">
        <v>0</v>
      </c>
      <c r="BN1711">
        <v>0</v>
      </c>
      <c r="BO1711">
        <v>0</v>
      </c>
      <c r="BP1711">
        <v>0</v>
      </c>
      <c r="BQ1711">
        <v>0</v>
      </c>
      <c r="BR1711">
        <v>0</v>
      </c>
      <c r="BS1711">
        <v>0</v>
      </c>
      <c r="BT1711">
        <v>0</v>
      </c>
      <c r="BU1711">
        <v>0</v>
      </c>
      <c r="BV1711">
        <v>0</v>
      </c>
      <c r="BW1711">
        <v>0</v>
      </c>
      <c r="BX1711">
        <v>0</v>
      </c>
      <c r="BY1711">
        <v>0</v>
      </c>
      <c r="BZ1711">
        <v>0</v>
      </c>
      <c r="CA1711">
        <v>0</v>
      </c>
      <c r="CB1711">
        <v>0</v>
      </c>
      <c r="CC1711">
        <v>0</v>
      </c>
      <c r="CD1711">
        <v>0</v>
      </c>
      <c r="CE1711">
        <v>0</v>
      </c>
      <c r="CF1711">
        <v>0</v>
      </c>
      <c r="CG1711">
        <v>0</v>
      </c>
      <c r="CH1711">
        <v>0</v>
      </c>
      <c r="CI1711">
        <v>0</v>
      </c>
      <c r="CJ1711">
        <v>0</v>
      </c>
      <c r="CK1711">
        <v>160.72802734375</v>
      </c>
      <c r="CL1711">
        <v>0</v>
      </c>
      <c r="CM1711">
        <v>0</v>
      </c>
      <c r="CN1711">
        <v>0</v>
      </c>
      <c r="CO1711">
        <v>0</v>
      </c>
      <c r="CP1711">
        <v>0</v>
      </c>
      <c r="CQ1711">
        <v>0</v>
      </c>
      <c r="CR1711">
        <v>172.82852172851562</v>
      </c>
      <c r="CS1711">
        <v>17.58709716796875</v>
      </c>
      <c r="CT1711">
        <v>67.601402282714844</v>
      </c>
      <c r="CU1711">
        <v>27.664215087890625</v>
      </c>
      <c r="CV1711">
        <v>7.50390625</v>
      </c>
      <c r="CW1711">
        <v>17.50909423828125</v>
      </c>
      <c r="CX1711">
        <v>3.11236572265625</v>
      </c>
      <c r="CY1711">
        <v>97.742897033691406</v>
      </c>
      <c r="CZ1711">
        <v>33.052703857421875</v>
      </c>
      <c r="DA1711">
        <v>9.15020751953125</v>
      </c>
      <c r="DB1711">
        <v>30.921600341796875</v>
      </c>
      <c r="DC1711">
        <v>225.59199523925781</v>
      </c>
      <c r="DD1711">
        <v>149.98410034179687</v>
      </c>
      <c r="DE1711">
        <v>50.5546875</v>
      </c>
      <c r="DF1711">
        <v>19.545299530029297</v>
      </c>
      <c r="DG1711">
        <v>15.31350040435791</v>
      </c>
      <c r="DH1711">
        <v>22.345600128173828</v>
      </c>
      <c r="DI1711">
        <v>258.82720947265625</v>
      </c>
      <c r="DJ1711">
        <v>61.84320068359375</v>
      </c>
      <c r="DK1711">
        <v>146.84860229492187</v>
      </c>
      <c r="DL1711">
        <v>27.009597778320312</v>
      </c>
      <c r="DM1711">
        <v>98.080398559570313</v>
      </c>
      <c r="DN1711">
        <v>38.927520751953125</v>
      </c>
      <c r="DO1711">
        <v>152.82080078125</v>
      </c>
      <c r="DP1711">
        <v>51.137599945068359</v>
      </c>
      <c r="DQ1711">
        <v>102.01449584960937</v>
      </c>
      <c r="DR1711">
        <v>660.7454833984375</v>
      </c>
      <c r="DS1711">
        <v>0</v>
      </c>
      <c r="DT1711">
        <v>671.03289794921875</v>
      </c>
      <c r="DU1711">
        <v>179.16700744628906</v>
      </c>
      <c r="DV1711">
        <v>68.686599731445312</v>
      </c>
      <c r="DW1711">
        <v>40.514400482177734</v>
      </c>
      <c r="DX1711">
        <v>30.921600341796875</v>
      </c>
      <c r="DY1711">
        <v>15.460800170898438</v>
      </c>
      <c r="DZ1711">
        <v>6.1261138916015625</v>
      </c>
      <c r="EA1711">
        <v>30.542098999023438</v>
      </c>
      <c r="EB1711">
        <v>45.067596435546875</v>
      </c>
      <c r="EC1711">
        <v>40.722801208496094</v>
      </c>
      <c r="ED1711">
        <v>30.54210090637207</v>
      </c>
      <c r="EE1711">
        <v>183.93350219726562</v>
      </c>
      <c r="EF1711">
        <v>77.190399169921875</v>
      </c>
      <c r="EG1711">
        <v>27.089492797851563</v>
      </c>
      <c r="EH1711">
        <v>144.56069946289062</v>
      </c>
      <c r="EI1711">
        <v>192.711181640625</v>
      </c>
      <c r="EJ1711">
        <v>49.9381103515625</v>
      </c>
    </row>
    <row r="1712" spans="2:140" x14ac:dyDescent="0.2">
      <c r="B1712">
        <v>518.6953125</v>
      </c>
      <c r="C1712">
        <v>0</v>
      </c>
      <c r="D1712">
        <v>0</v>
      </c>
      <c r="E1712">
        <v>67.456787109375</v>
      </c>
      <c r="F1712">
        <v>0</v>
      </c>
      <c r="G1712">
        <v>0</v>
      </c>
      <c r="H1712">
        <v>0</v>
      </c>
      <c r="I1712">
        <v>0</v>
      </c>
      <c r="J1712">
        <v>0</v>
      </c>
      <c r="K1712">
        <v>0</v>
      </c>
      <c r="L1712">
        <v>0</v>
      </c>
      <c r="M1712">
        <v>0</v>
      </c>
      <c r="N1712">
        <v>0</v>
      </c>
      <c r="O1712">
        <v>0</v>
      </c>
      <c r="P1712">
        <v>0</v>
      </c>
      <c r="Q1712">
        <v>0</v>
      </c>
      <c r="R1712">
        <v>0</v>
      </c>
      <c r="S1712">
        <v>0</v>
      </c>
      <c r="T1712">
        <v>0</v>
      </c>
      <c r="U1712">
        <v>0</v>
      </c>
      <c r="V1712">
        <v>0</v>
      </c>
      <c r="W1712">
        <v>0</v>
      </c>
      <c r="X1712">
        <v>0</v>
      </c>
      <c r="Y1712">
        <v>0</v>
      </c>
      <c r="Z1712">
        <v>0</v>
      </c>
      <c r="AA1712">
        <v>0</v>
      </c>
      <c r="AB1712">
        <v>0</v>
      </c>
      <c r="AC1712">
        <v>0</v>
      </c>
      <c r="AD1712">
        <v>184.26513671875</v>
      </c>
      <c r="AE1712">
        <v>582.5994873046875</v>
      </c>
      <c r="AF1712">
        <v>0</v>
      </c>
      <c r="AG1712">
        <v>0</v>
      </c>
      <c r="AH1712">
        <v>0</v>
      </c>
      <c r="AI1712">
        <v>139.849609375</v>
      </c>
      <c r="AJ1712">
        <v>0</v>
      </c>
      <c r="AK1712">
        <v>189.1885986328125</v>
      </c>
      <c r="AL1712">
        <v>0</v>
      </c>
      <c r="AM1712">
        <v>0</v>
      </c>
      <c r="AN1712">
        <v>0</v>
      </c>
      <c r="AO1712">
        <v>0</v>
      </c>
      <c r="AP1712">
        <v>0</v>
      </c>
      <c r="AQ1712">
        <v>0</v>
      </c>
      <c r="AR1712">
        <v>0</v>
      </c>
      <c r="AS1712">
        <v>0</v>
      </c>
      <c r="AT1712">
        <v>0</v>
      </c>
      <c r="AU1712">
        <v>0</v>
      </c>
      <c r="AV1712">
        <v>0</v>
      </c>
      <c r="AW1712">
        <v>0</v>
      </c>
      <c r="AX1712">
        <v>0</v>
      </c>
      <c r="AY1712">
        <v>0</v>
      </c>
      <c r="AZ1712">
        <v>0</v>
      </c>
      <c r="BA1712">
        <v>0</v>
      </c>
      <c r="BB1712">
        <v>0</v>
      </c>
      <c r="BC1712">
        <v>0</v>
      </c>
      <c r="BD1712">
        <v>0</v>
      </c>
      <c r="BE1712">
        <v>0</v>
      </c>
      <c r="BF1712">
        <v>0</v>
      </c>
      <c r="BG1712">
        <v>0</v>
      </c>
      <c r="BH1712">
        <v>0</v>
      </c>
      <c r="BI1712">
        <v>0</v>
      </c>
      <c r="BJ1712">
        <v>0</v>
      </c>
      <c r="BK1712">
        <v>0</v>
      </c>
      <c r="BL1712">
        <v>0</v>
      </c>
      <c r="BM1712">
        <v>0</v>
      </c>
      <c r="BN1712">
        <v>0</v>
      </c>
      <c r="BO1712">
        <v>0</v>
      </c>
      <c r="BP1712">
        <v>0</v>
      </c>
      <c r="BQ1712">
        <v>0</v>
      </c>
      <c r="BR1712">
        <v>0</v>
      </c>
      <c r="BS1712">
        <v>0</v>
      </c>
      <c r="BT1712">
        <v>0</v>
      </c>
      <c r="BU1712">
        <v>0</v>
      </c>
      <c r="BV1712">
        <v>0</v>
      </c>
      <c r="BW1712">
        <v>0</v>
      </c>
      <c r="BX1712">
        <v>0</v>
      </c>
      <c r="BY1712">
        <v>0</v>
      </c>
      <c r="BZ1712">
        <v>0</v>
      </c>
      <c r="CA1712">
        <v>0</v>
      </c>
      <c r="CB1712">
        <v>0</v>
      </c>
      <c r="CC1712">
        <v>0</v>
      </c>
      <c r="CD1712">
        <v>0</v>
      </c>
      <c r="CE1712">
        <v>0</v>
      </c>
      <c r="CF1712">
        <v>0</v>
      </c>
      <c r="CG1712">
        <v>0</v>
      </c>
      <c r="CH1712">
        <v>0</v>
      </c>
      <c r="CI1712">
        <v>0</v>
      </c>
      <c r="CJ1712">
        <v>0</v>
      </c>
      <c r="CK1712">
        <v>295.60498046875</v>
      </c>
      <c r="CL1712">
        <v>0</v>
      </c>
      <c r="CM1712">
        <v>0</v>
      </c>
      <c r="CN1712">
        <v>0</v>
      </c>
      <c r="CO1712">
        <v>0</v>
      </c>
      <c r="CP1712">
        <v>0</v>
      </c>
      <c r="CQ1712">
        <v>0</v>
      </c>
      <c r="CR1712">
        <v>172.62699890136719</v>
      </c>
      <c r="CS1712">
        <v>30.50469970703125</v>
      </c>
      <c r="CT1712">
        <v>60.011398315429687</v>
      </c>
      <c r="CU1712">
        <v>17.866455078125</v>
      </c>
      <c r="CV1712">
        <v>7.58551025390625</v>
      </c>
      <c r="CW1712">
        <v>17.69952392578125</v>
      </c>
      <c r="CX1712">
        <v>2.85943603515625</v>
      </c>
      <c r="CY1712">
        <v>100.80841064453125</v>
      </c>
      <c r="CZ1712">
        <v>46.51190185546875</v>
      </c>
      <c r="DA1712">
        <v>12.85540771484375</v>
      </c>
      <c r="DB1712">
        <v>27.481399536132813</v>
      </c>
      <c r="DC1712">
        <v>241.47099304199219</v>
      </c>
      <c r="DD1712">
        <v>138.04557800292969</v>
      </c>
      <c r="DE1712">
        <v>41.39019775390625</v>
      </c>
      <c r="DF1712">
        <v>15.175999641418457</v>
      </c>
      <c r="DG1712">
        <v>24.642499923706055</v>
      </c>
      <c r="DH1712">
        <v>23.124000549316406</v>
      </c>
      <c r="DI1712">
        <v>255.45150756835937</v>
      </c>
      <c r="DJ1712">
        <v>54.962799072265625</v>
      </c>
      <c r="DK1712">
        <v>137.60470581054687</v>
      </c>
      <c r="DL1712">
        <v>27.738395690917969</v>
      </c>
      <c r="DM1712">
        <v>101.71589660644531</v>
      </c>
      <c r="DN1712">
        <v>40.90899658203125</v>
      </c>
      <c r="DO1712">
        <v>150.1171875</v>
      </c>
      <c r="DP1712">
        <v>53.531600952148438</v>
      </c>
      <c r="DQ1712">
        <v>120.40090942382812</v>
      </c>
      <c r="DR1712">
        <v>721.36407470703125</v>
      </c>
      <c r="DS1712">
        <v>0</v>
      </c>
      <c r="DT1712">
        <v>537.8726806640625</v>
      </c>
      <c r="DU1712">
        <v>130.17329406738281</v>
      </c>
      <c r="DV1712">
        <v>48.672607421875</v>
      </c>
      <c r="DW1712">
        <v>41.607601165771484</v>
      </c>
      <c r="DX1712">
        <v>27.481399536132813</v>
      </c>
      <c r="DY1712">
        <v>13.740699768066406</v>
      </c>
      <c r="DZ1712">
        <v>5.7079010009765625</v>
      </c>
      <c r="EA1712">
        <v>20.286304473876953</v>
      </c>
      <c r="EB1712">
        <v>40.007595062255859</v>
      </c>
      <c r="EC1712">
        <v>27.04840087890625</v>
      </c>
      <c r="ED1712">
        <v>20.286300659179687</v>
      </c>
      <c r="EE1712">
        <v>155.59320068359375</v>
      </c>
      <c r="EF1712">
        <v>56.078407287597656</v>
      </c>
      <c r="EG1712">
        <v>17.648796081542969</v>
      </c>
      <c r="EH1712">
        <v>86.7384033203125</v>
      </c>
      <c r="EI1712">
        <v>255.8690185546875</v>
      </c>
      <c r="EJ1712">
        <v>109.0521240234375</v>
      </c>
    </row>
    <row r="1713" spans="2:140" x14ac:dyDescent="0.2">
      <c r="B1713">
        <v>440.38818359375</v>
      </c>
      <c r="C1713">
        <v>0</v>
      </c>
      <c r="D1713">
        <v>0</v>
      </c>
      <c r="E1713">
        <v>67.9530029296875</v>
      </c>
      <c r="F1713">
        <v>0</v>
      </c>
      <c r="G1713">
        <v>0</v>
      </c>
      <c r="H1713">
        <v>0</v>
      </c>
      <c r="I1713">
        <v>0</v>
      </c>
      <c r="J1713">
        <v>0</v>
      </c>
      <c r="K1713">
        <v>0</v>
      </c>
      <c r="L1713">
        <v>0</v>
      </c>
      <c r="M1713">
        <v>0</v>
      </c>
      <c r="N1713">
        <v>0</v>
      </c>
      <c r="O1713">
        <v>0</v>
      </c>
      <c r="P1713">
        <v>0</v>
      </c>
      <c r="Q1713">
        <v>0</v>
      </c>
      <c r="R1713">
        <v>0</v>
      </c>
      <c r="S1713">
        <v>0</v>
      </c>
      <c r="T1713">
        <v>0</v>
      </c>
      <c r="U1713">
        <v>0</v>
      </c>
      <c r="V1713">
        <v>0</v>
      </c>
      <c r="W1713">
        <v>0</v>
      </c>
      <c r="X1713">
        <v>0</v>
      </c>
      <c r="Y1713">
        <v>0</v>
      </c>
      <c r="Z1713">
        <v>0</v>
      </c>
      <c r="AA1713">
        <v>0</v>
      </c>
      <c r="AB1713">
        <v>0</v>
      </c>
      <c r="AC1713">
        <v>0</v>
      </c>
      <c r="AD1713">
        <v>193.2939453125</v>
      </c>
      <c r="AE1713">
        <v>490.7244873046875</v>
      </c>
      <c r="AF1713">
        <v>0</v>
      </c>
      <c r="AG1713">
        <v>0</v>
      </c>
      <c r="AH1713">
        <v>0</v>
      </c>
      <c r="AI1713">
        <v>120.8719482421875</v>
      </c>
      <c r="AJ1713">
        <v>0</v>
      </c>
      <c r="AK1713">
        <v>173.112548828125</v>
      </c>
      <c r="AL1713">
        <v>0</v>
      </c>
      <c r="AM1713">
        <v>0</v>
      </c>
      <c r="AN1713">
        <v>0</v>
      </c>
      <c r="AO1713">
        <v>0</v>
      </c>
      <c r="AP1713">
        <v>0</v>
      </c>
      <c r="AQ1713">
        <v>0</v>
      </c>
      <c r="AR1713">
        <v>0</v>
      </c>
      <c r="AS1713">
        <v>0</v>
      </c>
      <c r="AT1713">
        <v>0</v>
      </c>
      <c r="AU1713">
        <v>0</v>
      </c>
      <c r="AV1713">
        <v>0</v>
      </c>
      <c r="AW1713">
        <v>0</v>
      </c>
      <c r="AX1713">
        <v>0</v>
      </c>
      <c r="AY1713">
        <v>0</v>
      </c>
      <c r="AZ1713">
        <v>0</v>
      </c>
      <c r="BA1713">
        <v>0</v>
      </c>
      <c r="BB1713">
        <v>0</v>
      </c>
      <c r="BC1713">
        <v>0</v>
      </c>
      <c r="BD1713">
        <v>0</v>
      </c>
      <c r="BE1713">
        <v>0</v>
      </c>
      <c r="BF1713">
        <v>0</v>
      </c>
      <c r="BG1713">
        <v>0</v>
      </c>
      <c r="BH1713">
        <v>0</v>
      </c>
      <c r="BI1713">
        <v>0</v>
      </c>
      <c r="BJ1713">
        <v>0</v>
      </c>
      <c r="BK1713">
        <v>0</v>
      </c>
      <c r="BL1713">
        <v>0</v>
      </c>
      <c r="BM1713">
        <v>0</v>
      </c>
      <c r="BN1713">
        <v>0</v>
      </c>
      <c r="BO1713">
        <v>0</v>
      </c>
      <c r="BP1713">
        <v>0</v>
      </c>
      <c r="BQ1713">
        <v>0</v>
      </c>
      <c r="BR1713">
        <v>0</v>
      </c>
      <c r="BS1713">
        <v>0</v>
      </c>
      <c r="BT1713">
        <v>0</v>
      </c>
      <c r="BU1713">
        <v>0</v>
      </c>
      <c r="BV1713">
        <v>0</v>
      </c>
      <c r="BW1713">
        <v>0</v>
      </c>
      <c r="BX1713">
        <v>0</v>
      </c>
      <c r="BY1713">
        <v>0</v>
      </c>
      <c r="BZ1713">
        <v>0</v>
      </c>
      <c r="CA1713">
        <v>0</v>
      </c>
      <c r="CB1713">
        <v>0</v>
      </c>
      <c r="CC1713">
        <v>0</v>
      </c>
      <c r="CD1713">
        <v>0</v>
      </c>
      <c r="CE1713">
        <v>0</v>
      </c>
      <c r="CF1713">
        <v>0</v>
      </c>
      <c r="CG1713">
        <v>0</v>
      </c>
      <c r="CH1713">
        <v>0</v>
      </c>
      <c r="CI1713">
        <v>0</v>
      </c>
      <c r="CJ1713">
        <v>0</v>
      </c>
      <c r="CK1713">
        <v>200.948974609375</v>
      </c>
      <c r="CL1713">
        <v>0</v>
      </c>
      <c r="CM1713">
        <v>0</v>
      </c>
      <c r="CN1713">
        <v>0</v>
      </c>
      <c r="CO1713">
        <v>0</v>
      </c>
      <c r="CP1713">
        <v>0</v>
      </c>
      <c r="CQ1713">
        <v>0</v>
      </c>
      <c r="CR1713">
        <v>172.07899475097656</v>
      </c>
      <c r="CS1713">
        <v>31.022308349609375</v>
      </c>
      <c r="CT1713">
        <v>56.914199829101563</v>
      </c>
      <c r="CU1713">
        <v>16.007080078125</v>
      </c>
      <c r="CV1713">
        <v>7.52490234375</v>
      </c>
      <c r="CW1713">
        <v>17.55810546875</v>
      </c>
      <c r="CX1713">
        <v>2.74871826171875</v>
      </c>
      <c r="CY1713">
        <v>98.719406127929688</v>
      </c>
      <c r="CZ1713">
        <v>44.664093017578125</v>
      </c>
      <c r="DA1713">
        <v>12.172607421875</v>
      </c>
      <c r="DB1713">
        <v>24.8302001953125</v>
      </c>
      <c r="DC1713">
        <v>220.83399963378906</v>
      </c>
      <c r="DD1713">
        <v>120.1409912109375</v>
      </c>
      <c r="DE1713">
        <v>37.147796630859375</v>
      </c>
      <c r="DF1713">
        <v>13.965200424194336</v>
      </c>
      <c r="DG1713">
        <v>19.563499450683594</v>
      </c>
      <c r="DH1713">
        <v>22.726400375366211</v>
      </c>
      <c r="DI1713">
        <v>230.00450134277344</v>
      </c>
      <c r="DJ1713">
        <v>49.660400390625</v>
      </c>
      <c r="DK1713">
        <v>132.65890502929687</v>
      </c>
      <c r="DL1713">
        <v>26.203598022460937</v>
      </c>
      <c r="DM1713">
        <v>97.267501831054688</v>
      </c>
      <c r="DN1713">
        <v>37.373504638671875</v>
      </c>
      <c r="DO1713">
        <v>134.7642822265625</v>
      </c>
      <c r="DP1713">
        <v>52.637599945068359</v>
      </c>
      <c r="DQ1713">
        <v>113.88888549804688</v>
      </c>
      <c r="DR1713">
        <v>647.71917724609375</v>
      </c>
      <c r="DS1713">
        <v>0</v>
      </c>
      <c r="DT1713">
        <v>515.22369384765625</v>
      </c>
      <c r="DU1713">
        <v>111.55490112304688</v>
      </c>
      <c r="DV1713">
        <v>41.249595642089844</v>
      </c>
      <c r="DW1713">
        <v>39.305400848388672</v>
      </c>
      <c r="DX1713">
        <v>24.8302001953125</v>
      </c>
      <c r="DY1713">
        <v>12.41510009765625</v>
      </c>
      <c r="DZ1713">
        <v>4.4146881103515625</v>
      </c>
      <c r="EA1713">
        <v>19.381202697753906</v>
      </c>
      <c r="EB1713">
        <v>37.942798614501953</v>
      </c>
      <c r="EC1713">
        <v>25.84160041809082</v>
      </c>
      <c r="ED1713">
        <v>19.381200790405273</v>
      </c>
      <c r="EE1713">
        <v>142.25010681152344</v>
      </c>
      <c r="EF1713">
        <v>56.769302368164062</v>
      </c>
      <c r="EG1713">
        <v>18.256599426269531</v>
      </c>
      <c r="EH1713">
        <v>91.320297241210938</v>
      </c>
      <c r="EI1713">
        <v>201.3548583984375</v>
      </c>
      <c r="EJ1713">
        <v>63.9608154296875</v>
      </c>
    </row>
    <row r="1714" spans="2:140" x14ac:dyDescent="0.2">
      <c r="B1714">
        <v>328.13916015625</v>
      </c>
      <c r="C1714">
        <v>0</v>
      </c>
      <c r="D1714">
        <v>0</v>
      </c>
      <c r="E1714">
        <v>59.254150390625</v>
      </c>
      <c r="F1714">
        <v>0</v>
      </c>
      <c r="G1714">
        <v>0</v>
      </c>
      <c r="H1714">
        <v>0</v>
      </c>
      <c r="I1714">
        <v>0</v>
      </c>
      <c r="J1714">
        <v>0</v>
      </c>
      <c r="K1714">
        <v>0</v>
      </c>
      <c r="L1714">
        <v>0</v>
      </c>
      <c r="M1714">
        <v>0</v>
      </c>
      <c r="N1714">
        <v>0</v>
      </c>
      <c r="O1714">
        <v>0</v>
      </c>
      <c r="P1714">
        <v>0</v>
      </c>
      <c r="Q1714">
        <v>0</v>
      </c>
      <c r="R1714">
        <v>0</v>
      </c>
      <c r="S1714">
        <v>0</v>
      </c>
      <c r="T1714">
        <v>0</v>
      </c>
      <c r="U1714">
        <v>0</v>
      </c>
      <c r="V1714">
        <v>0</v>
      </c>
      <c r="W1714">
        <v>0</v>
      </c>
      <c r="X1714">
        <v>0</v>
      </c>
      <c r="Y1714">
        <v>0</v>
      </c>
      <c r="Z1714">
        <v>0</v>
      </c>
      <c r="AA1714">
        <v>0</v>
      </c>
      <c r="AB1714">
        <v>0</v>
      </c>
      <c r="AC1714">
        <v>0</v>
      </c>
      <c r="AD1714">
        <v>164.9249267578125</v>
      </c>
      <c r="AE1714">
        <v>444.3558349609375</v>
      </c>
      <c r="AF1714">
        <v>0</v>
      </c>
      <c r="AG1714">
        <v>0</v>
      </c>
      <c r="AH1714">
        <v>0</v>
      </c>
      <c r="AI1714">
        <v>107.8421630859375</v>
      </c>
      <c r="AJ1714">
        <v>0</v>
      </c>
      <c r="AK1714">
        <v>157.095458984375</v>
      </c>
      <c r="AL1714">
        <v>0</v>
      </c>
      <c r="AM1714">
        <v>0</v>
      </c>
      <c r="AN1714">
        <v>0</v>
      </c>
      <c r="AO1714">
        <v>0</v>
      </c>
      <c r="AP1714">
        <v>0</v>
      </c>
      <c r="AQ1714">
        <v>0</v>
      </c>
      <c r="AR1714">
        <v>0</v>
      </c>
      <c r="AS1714">
        <v>0</v>
      </c>
      <c r="AT1714">
        <v>0</v>
      </c>
      <c r="AU1714">
        <v>0</v>
      </c>
      <c r="AV1714">
        <v>0</v>
      </c>
      <c r="AW1714">
        <v>0</v>
      </c>
      <c r="AX1714">
        <v>0</v>
      </c>
      <c r="AY1714">
        <v>0</v>
      </c>
      <c r="AZ1714">
        <v>0</v>
      </c>
      <c r="BA1714">
        <v>0</v>
      </c>
      <c r="BB1714">
        <v>0</v>
      </c>
      <c r="BC1714">
        <v>0</v>
      </c>
      <c r="BD1714">
        <v>0</v>
      </c>
      <c r="BE1714">
        <v>0</v>
      </c>
      <c r="BF1714">
        <v>0</v>
      </c>
      <c r="BG1714">
        <v>0</v>
      </c>
      <c r="BH1714">
        <v>0</v>
      </c>
      <c r="BI1714">
        <v>0</v>
      </c>
      <c r="BJ1714">
        <v>0</v>
      </c>
      <c r="BK1714">
        <v>0</v>
      </c>
      <c r="BL1714">
        <v>0</v>
      </c>
      <c r="BM1714">
        <v>0</v>
      </c>
      <c r="BN1714">
        <v>0</v>
      </c>
      <c r="BO1714">
        <v>0</v>
      </c>
      <c r="BP1714">
        <v>0</v>
      </c>
      <c r="BQ1714">
        <v>0</v>
      </c>
      <c r="BR1714">
        <v>0</v>
      </c>
      <c r="BS1714">
        <v>0</v>
      </c>
      <c r="BT1714">
        <v>0</v>
      </c>
      <c r="BU1714">
        <v>0</v>
      </c>
      <c r="BV1714">
        <v>0</v>
      </c>
      <c r="BW1714">
        <v>0</v>
      </c>
      <c r="BX1714">
        <v>0</v>
      </c>
      <c r="BY1714">
        <v>0</v>
      </c>
      <c r="BZ1714">
        <v>0</v>
      </c>
      <c r="CA1714">
        <v>0</v>
      </c>
      <c r="CB1714">
        <v>0</v>
      </c>
      <c r="CC1714">
        <v>0</v>
      </c>
      <c r="CD1714">
        <v>0</v>
      </c>
      <c r="CE1714">
        <v>0</v>
      </c>
      <c r="CF1714">
        <v>0</v>
      </c>
      <c r="CG1714">
        <v>0</v>
      </c>
      <c r="CH1714">
        <v>0</v>
      </c>
      <c r="CI1714">
        <v>0</v>
      </c>
      <c r="CJ1714">
        <v>0</v>
      </c>
      <c r="CK1714">
        <v>201.782958984375</v>
      </c>
      <c r="CL1714">
        <v>0</v>
      </c>
      <c r="CM1714">
        <v>0</v>
      </c>
      <c r="CN1714">
        <v>0</v>
      </c>
      <c r="CO1714">
        <v>0</v>
      </c>
      <c r="CP1714">
        <v>0</v>
      </c>
      <c r="CQ1714">
        <v>0</v>
      </c>
      <c r="CR1714">
        <v>170.88349914550781</v>
      </c>
      <c r="CS1714">
        <v>25.645904541015625</v>
      </c>
      <c r="CT1714">
        <v>55.481399536132813</v>
      </c>
      <c r="CU1714">
        <v>14.055908203125</v>
      </c>
      <c r="CV1714">
        <v>7.487701416015625</v>
      </c>
      <c r="CW1714">
        <v>17.4713134765625</v>
      </c>
      <c r="CX1714">
        <v>2.709136962890625</v>
      </c>
      <c r="CY1714">
        <v>97.392303466796875</v>
      </c>
      <c r="CZ1714">
        <v>42.453277587890625</v>
      </c>
      <c r="DA1714">
        <v>11.475799560546875</v>
      </c>
      <c r="DB1714">
        <v>22.260200500488281</v>
      </c>
      <c r="DC1714">
        <v>212.07000732421875</v>
      </c>
      <c r="DD1714">
        <v>110.75938415527344</v>
      </c>
      <c r="DE1714">
        <v>33.509796142578125</v>
      </c>
      <c r="DF1714">
        <v>12.458600044250488</v>
      </c>
      <c r="DG1714">
        <v>19.711999893188477</v>
      </c>
      <c r="DH1714">
        <v>22.561199188232422</v>
      </c>
      <c r="DI1714">
        <v>225.159912109375</v>
      </c>
      <c r="DJ1714">
        <v>44.520401000976563</v>
      </c>
      <c r="DK1714">
        <v>122.75309753417969</v>
      </c>
      <c r="DL1714">
        <v>24.750400543212891</v>
      </c>
      <c r="DM1714">
        <v>93.120689392089844</v>
      </c>
      <c r="DN1714">
        <v>35.446990966796875</v>
      </c>
      <c r="DO1714">
        <v>124.65567016601562</v>
      </c>
      <c r="DP1714">
        <v>53.222198486328125</v>
      </c>
      <c r="DQ1714">
        <v>108.55047607421875</v>
      </c>
      <c r="DR1714">
        <v>594.71551513671875</v>
      </c>
      <c r="DS1714">
        <v>0</v>
      </c>
      <c r="DT1714">
        <v>438.89962768554687</v>
      </c>
      <c r="DU1714">
        <v>86.94110107421875</v>
      </c>
      <c r="DV1714">
        <v>31.706001281738281</v>
      </c>
      <c r="DW1714">
        <v>37.125598907470703</v>
      </c>
      <c r="DX1714">
        <v>22.260200500488281</v>
      </c>
      <c r="DY1714">
        <v>11.130100250244141</v>
      </c>
      <c r="DZ1714">
        <v>3.9087982177734375</v>
      </c>
      <c r="EA1714">
        <v>14.489097595214844</v>
      </c>
      <c r="EB1714">
        <v>36.987598419189453</v>
      </c>
      <c r="EC1714">
        <v>19.31879997253418</v>
      </c>
      <c r="ED1714">
        <v>14.489100456237793</v>
      </c>
      <c r="EE1714">
        <v>126.00890350341797</v>
      </c>
      <c r="EF1714">
        <v>50.533004760742188</v>
      </c>
      <c r="EG1714">
        <v>14.345802307128906</v>
      </c>
      <c r="EH1714">
        <v>64.141197204589844</v>
      </c>
      <c r="EI1714">
        <v>192.7578125</v>
      </c>
      <c r="EJ1714">
        <v>71.5047607421875</v>
      </c>
    </row>
    <row r="1715" spans="2:140" x14ac:dyDescent="0.2">
      <c r="B1715">
        <v>273.0068359375</v>
      </c>
      <c r="C1715">
        <v>0</v>
      </c>
      <c r="D1715">
        <v>0</v>
      </c>
      <c r="E1715">
        <v>56.00579833984375</v>
      </c>
      <c r="F1715">
        <v>0</v>
      </c>
      <c r="G1715">
        <v>0</v>
      </c>
      <c r="H1715">
        <v>0</v>
      </c>
      <c r="I1715">
        <v>0</v>
      </c>
      <c r="J1715">
        <v>0</v>
      </c>
      <c r="K1715">
        <v>0</v>
      </c>
      <c r="L1715">
        <v>0</v>
      </c>
      <c r="M1715">
        <v>0</v>
      </c>
      <c r="N1715">
        <v>0</v>
      </c>
      <c r="O1715">
        <v>0</v>
      </c>
      <c r="P1715">
        <v>0</v>
      </c>
      <c r="Q1715">
        <v>0</v>
      </c>
      <c r="R1715">
        <v>0</v>
      </c>
      <c r="S1715">
        <v>0</v>
      </c>
      <c r="T1715">
        <v>0</v>
      </c>
      <c r="U1715">
        <v>0</v>
      </c>
      <c r="V1715">
        <v>0</v>
      </c>
      <c r="W1715">
        <v>0</v>
      </c>
      <c r="X1715">
        <v>0</v>
      </c>
      <c r="Y1715">
        <v>0</v>
      </c>
      <c r="Z1715">
        <v>0</v>
      </c>
      <c r="AA1715">
        <v>0</v>
      </c>
      <c r="AB1715">
        <v>0</v>
      </c>
      <c r="AC1715">
        <v>0</v>
      </c>
      <c r="AD1715">
        <v>160.7049560546875</v>
      </c>
      <c r="AE1715">
        <v>426.4293212890625</v>
      </c>
      <c r="AF1715">
        <v>0</v>
      </c>
      <c r="AG1715">
        <v>0</v>
      </c>
      <c r="AH1715">
        <v>0</v>
      </c>
      <c r="AI1715">
        <v>102.4056396484375</v>
      </c>
      <c r="AJ1715">
        <v>0</v>
      </c>
      <c r="AK1715">
        <v>145.235107421875</v>
      </c>
      <c r="AL1715">
        <v>0</v>
      </c>
      <c r="AM1715">
        <v>0</v>
      </c>
      <c r="AN1715">
        <v>0</v>
      </c>
      <c r="AO1715">
        <v>0</v>
      </c>
      <c r="AP1715">
        <v>0</v>
      </c>
      <c r="AQ1715">
        <v>0</v>
      </c>
      <c r="AR1715">
        <v>0</v>
      </c>
      <c r="AS1715">
        <v>0</v>
      </c>
      <c r="AT1715">
        <v>0</v>
      </c>
      <c r="AU1715">
        <v>0</v>
      </c>
      <c r="AV1715">
        <v>0</v>
      </c>
      <c r="AW1715">
        <v>0</v>
      </c>
      <c r="AX1715">
        <v>0</v>
      </c>
      <c r="AY1715">
        <v>0</v>
      </c>
      <c r="AZ1715">
        <v>0</v>
      </c>
      <c r="BA1715">
        <v>0</v>
      </c>
      <c r="BB1715">
        <v>0</v>
      </c>
      <c r="BC1715">
        <v>0</v>
      </c>
      <c r="BD1715">
        <v>0</v>
      </c>
      <c r="BE1715">
        <v>0</v>
      </c>
      <c r="BF1715">
        <v>0</v>
      </c>
      <c r="BG1715">
        <v>0</v>
      </c>
      <c r="BH1715">
        <v>0</v>
      </c>
      <c r="BI1715">
        <v>0</v>
      </c>
      <c r="BJ1715">
        <v>0</v>
      </c>
      <c r="BK1715">
        <v>0</v>
      </c>
      <c r="BL1715">
        <v>0</v>
      </c>
      <c r="BM1715">
        <v>0</v>
      </c>
      <c r="BN1715">
        <v>0</v>
      </c>
      <c r="BO1715">
        <v>0</v>
      </c>
      <c r="BP1715">
        <v>0</v>
      </c>
      <c r="BQ1715">
        <v>0</v>
      </c>
      <c r="BR1715">
        <v>0</v>
      </c>
      <c r="BS1715">
        <v>0</v>
      </c>
      <c r="BT1715">
        <v>0</v>
      </c>
      <c r="BU1715">
        <v>0</v>
      </c>
      <c r="BV1715">
        <v>0</v>
      </c>
      <c r="BW1715">
        <v>0</v>
      </c>
      <c r="BX1715">
        <v>0</v>
      </c>
      <c r="BY1715">
        <v>0</v>
      </c>
      <c r="BZ1715">
        <v>0</v>
      </c>
      <c r="CA1715">
        <v>0</v>
      </c>
      <c r="CB1715">
        <v>0</v>
      </c>
      <c r="CC1715">
        <v>0</v>
      </c>
      <c r="CD1715">
        <v>0</v>
      </c>
      <c r="CE1715">
        <v>0</v>
      </c>
      <c r="CF1715">
        <v>0</v>
      </c>
      <c r="CG1715">
        <v>0</v>
      </c>
      <c r="CH1715">
        <v>0</v>
      </c>
      <c r="CI1715">
        <v>0</v>
      </c>
      <c r="CJ1715">
        <v>0</v>
      </c>
      <c r="CK1715">
        <v>151.49700927734375</v>
      </c>
      <c r="CL1715">
        <v>0</v>
      </c>
      <c r="CM1715">
        <v>0</v>
      </c>
      <c r="CN1715">
        <v>0</v>
      </c>
      <c r="CO1715">
        <v>0</v>
      </c>
      <c r="CP1715">
        <v>0</v>
      </c>
      <c r="CQ1715">
        <v>0</v>
      </c>
      <c r="CR1715">
        <v>167.97799682617187</v>
      </c>
      <c r="CS1715">
        <v>14.884307861328125</v>
      </c>
      <c r="CT1715">
        <v>54.787200927734375</v>
      </c>
      <c r="CU1715">
        <v>13.502105712890625</v>
      </c>
      <c r="CV1715">
        <v>7.473602294921875</v>
      </c>
      <c r="CW1715">
        <v>17.438385009765625</v>
      </c>
      <c r="CX1715">
        <v>2.690704345703125</v>
      </c>
      <c r="CY1715">
        <v>93.52679443359375</v>
      </c>
      <c r="CZ1715">
        <v>30.091094970703125</v>
      </c>
      <c r="DA1715">
        <v>7.99658203125</v>
      </c>
      <c r="DB1715">
        <v>20.142400741577148</v>
      </c>
      <c r="DC1715">
        <v>195.73199462890625</v>
      </c>
      <c r="DD1715">
        <v>104.69430541992187</v>
      </c>
      <c r="DE1715">
        <v>31.142486572265625</v>
      </c>
      <c r="DF1715">
        <v>11.850399971008301</v>
      </c>
      <c r="DG1715">
        <v>17.413000106811523</v>
      </c>
      <c r="DH1715">
        <v>21.393999099731445</v>
      </c>
      <c r="DI1715">
        <v>212.88888549804687</v>
      </c>
      <c r="DJ1715">
        <v>40.284801483154297</v>
      </c>
      <c r="DK1715">
        <v>110.92600250244141</v>
      </c>
      <c r="DL1715">
        <v>22.953197479248047</v>
      </c>
      <c r="DM1715">
        <v>84.675796508789063</v>
      </c>
      <c r="DN1715">
        <v>33.04449462890625</v>
      </c>
      <c r="DO1715">
        <v>112.50372314453125</v>
      </c>
      <c r="DP1715">
        <v>51.687198638916016</v>
      </c>
      <c r="DQ1715">
        <v>81.889617919921875</v>
      </c>
      <c r="DR1715">
        <v>515.94140625</v>
      </c>
      <c r="DS1715">
        <v>0</v>
      </c>
      <c r="DT1715">
        <v>404.40560913085937</v>
      </c>
      <c r="DU1715">
        <v>71.945899963378906</v>
      </c>
      <c r="DV1715">
        <v>25.729400634765625</v>
      </c>
      <c r="DW1715">
        <v>34.429798126220703</v>
      </c>
      <c r="DX1715">
        <v>20.142400741577148</v>
      </c>
      <c r="DY1715">
        <v>10.071200370788574</v>
      </c>
      <c r="DZ1715">
        <v>3.655792236328125</v>
      </c>
      <c r="EA1715">
        <v>12.135601043701172</v>
      </c>
      <c r="EB1715">
        <v>36.524795532226563</v>
      </c>
      <c r="EC1715">
        <v>16.18079948425293</v>
      </c>
      <c r="ED1715">
        <v>12.135600090026855</v>
      </c>
      <c r="EE1715">
        <v>117.54460144042969</v>
      </c>
      <c r="EF1715">
        <v>48.879600524902344</v>
      </c>
      <c r="EG1715">
        <v>13.158298492431641</v>
      </c>
      <c r="EH1715">
        <v>55.579498291015625</v>
      </c>
      <c r="EI1715">
        <v>167.39404296875</v>
      </c>
      <c r="EJ1715">
        <v>54.4510498046875</v>
      </c>
    </row>
    <row r="1716" spans="2:140" x14ac:dyDescent="0.2">
      <c r="B1716">
        <v>332.65478515625</v>
      </c>
      <c r="C1716">
        <v>0</v>
      </c>
      <c r="D1716">
        <v>0</v>
      </c>
      <c r="E1716">
        <v>54.843017578125</v>
      </c>
      <c r="F1716">
        <v>0</v>
      </c>
      <c r="G1716">
        <v>0</v>
      </c>
      <c r="H1716">
        <v>0</v>
      </c>
      <c r="I1716">
        <v>0</v>
      </c>
      <c r="J1716">
        <v>0</v>
      </c>
      <c r="K1716">
        <v>0</v>
      </c>
      <c r="L1716">
        <v>0</v>
      </c>
      <c r="M1716">
        <v>0</v>
      </c>
      <c r="N1716">
        <v>0</v>
      </c>
      <c r="O1716">
        <v>0</v>
      </c>
      <c r="P1716">
        <v>0</v>
      </c>
      <c r="Q1716">
        <v>0</v>
      </c>
      <c r="R1716">
        <v>0</v>
      </c>
      <c r="S1716">
        <v>0</v>
      </c>
      <c r="T1716">
        <v>0</v>
      </c>
      <c r="U1716">
        <v>0</v>
      </c>
      <c r="V1716">
        <v>0</v>
      </c>
      <c r="W1716">
        <v>0</v>
      </c>
      <c r="X1716">
        <v>0</v>
      </c>
      <c r="Y1716">
        <v>0</v>
      </c>
      <c r="Z1716">
        <v>0</v>
      </c>
      <c r="AA1716">
        <v>0</v>
      </c>
      <c r="AB1716">
        <v>0</v>
      </c>
      <c r="AC1716">
        <v>0</v>
      </c>
      <c r="AD1716">
        <v>196.425048828125</v>
      </c>
      <c r="AE1716">
        <v>465.1536865234375</v>
      </c>
      <c r="AF1716">
        <v>0</v>
      </c>
      <c r="AG1716">
        <v>0</v>
      </c>
      <c r="AH1716">
        <v>0</v>
      </c>
      <c r="AI1716">
        <v>97.6927490234375</v>
      </c>
      <c r="AJ1716">
        <v>0</v>
      </c>
      <c r="AK1716">
        <v>140.32501220703125</v>
      </c>
      <c r="AL1716">
        <v>0</v>
      </c>
      <c r="AM1716">
        <v>0</v>
      </c>
      <c r="AN1716">
        <v>0</v>
      </c>
      <c r="AO1716">
        <v>0</v>
      </c>
      <c r="AP1716">
        <v>0</v>
      </c>
      <c r="AQ1716">
        <v>0</v>
      </c>
      <c r="AR1716">
        <v>0</v>
      </c>
      <c r="AS1716">
        <v>0</v>
      </c>
      <c r="AT1716">
        <v>0</v>
      </c>
      <c r="AU1716">
        <v>0</v>
      </c>
      <c r="AV1716">
        <v>0</v>
      </c>
      <c r="AW1716">
        <v>0</v>
      </c>
      <c r="AX1716">
        <v>0</v>
      </c>
      <c r="AY1716">
        <v>0</v>
      </c>
      <c r="AZ1716">
        <v>0</v>
      </c>
      <c r="BA1716">
        <v>0</v>
      </c>
      <c r="BB1716">
        <v>0</v>
      </c>
      <c r="BC1716">
        <v>0</v>
      </c>
      <c r="BD1716">
        <v>0</v>
      </c>
      <c r="BE1716">
        <v>0</v>
      </c>
      <c r="BF1716">
        <v>0</v>
      </c>
      <c r="BG1716">
        <v>0</v>
      </c>
      <c r="BH1716">
        <v>0</v>
      </c>
      <c r="BI1716">
        <v>0</v>
      </c>
      <c r="BJ1716">
        <v>0</v>
      </c>
      <c r="BK1716">
        <v>0</v>
      </c>
      <c r="BL1716">
        <v>0</v>
      </c>
      <c r="BM1716">
        <v>0</v>
      </c>
      <c r="BN1716">
        <v>0</v>
      </c>
      <c r="BO1716">
        <v>0</v>
      </c>
      <c r="BP1716">
        <v>0</v>
      </c>
      <c r="BQ1716">
        <v>0</v>
      </c>
      <c r="BR1716">
        <v>0</v>
      </c>
      <c r="BS1716">
        <v>0</v>
      </c>
      <c r="BT1716">
        <v>0</v>
      </c>
      <c r="BU1716">
        <v>0</v>
      </c>
      <c r="BV1716">
        <v>0</v>
      </c>
      <c r="BW1716">
        <v>0</v>
      </c>
      <c r="BX1716">
        <v>0</v>
      </c>
      <c r="BY1716">
        <v>0</v>
      </c>
      <c r="BZ1716">
        <v>0</v>
      </c>
      <c r="CA1716">
        <v>0</v>
      </c>
      <c r="CB1716">
        <v>0</v>
      </c>
      <c r="CC1716">
        <v>0</v>
      </c>
      <c r="CD1716">
        <v>0</v>
      </c>
      <c r="CE1716">
        <v>0</v>
      </c>
      <c r="CF1716">
        <v>0</v>
      </c>
      <c r="CG1716">
        <v>0</v>
      </c>
      <c r="CH1716">
        <v>0</v>
      </c>
      <c r="CI1716">
        <v>0</v>
      </c>
      <c r="CJ1716">
        <v>0</v>
      </c>
      <c r="CK1716">
        <v>129.864013671875</v>
      </c>
      <c r="CL1716">
        <v>0</v>
      </c>
      <c r="CM1716">
        <v>0</v>
      </c>
      <c r="CN1716">
        <v>0</v>
      </c>
      <c r="CO1716">
        <v>0</v>
      </c>
      <c r="CP1716">
        <v>0</v>
      </c>
      <c r="CQ1716">
        <v>0</v>
      </c>
      <c r="CR1716">
        <v>165.08450317382812</v>
      </c>
      <c r="CS1716">
        <v>10.798095703125</v>
      </c>
      <c r="CT1716">
        <v>54.3468017578125</v>
      </c>
      <c r="CU1716">
        <v>13.434295654296875</v>
      </c>
      <c r="CV1716">
        <v>7.422607421875</v>
      </c>
      <c r="CW1716">
        <v>17.31939697265625</v>
      </c>
      <c r="CX1716">
        <v>2.679901123046875</v>
      </c>
      <c r="CY1716">
        <v>89.733901977539062</v>
      </c>
      <c r="CZ1716">
        <v>24.49267578125</v>
      </c>
      <c r="DA1716">
        <v>6.566192626953125</v>
      </c>
      <c r="DB1716">
        <v>21.152999877929687</v>
      </c>
      <c r="DC1716">
        <v>183.28599548339844</v>
      </c>
      <c r="DD1716">
        <v>105.16769409179687</v>
      </c>
      <c r="DE1716">
        <v>29.731185913085937</v>
      </c>
      <c r="DF1716">
        <v>11.432700157165527</v>
      </c>
      <c r="DG1716">
        <v>15.53849983215332</v>
      </c>
      <c r="DH1716">
        <v>20.256000518798828</v>
      </c>
      <c r="DI1716">
        <v>207.04971313476562</v>
      </c>
      <c r="DJ1716">
        <v>42.305999755859375</v>
      </c>
      <c r="DK1716">
        <v>101.77089691162109</v>
      </c>
      <c r="DL1716">
        <v>22.156398773193359</v>
      </c>
      <c r="DM1716">
        <v>78.834907531738281</v>
      </c>
      <c r="DN1716">
        <v>32.234512329101563</v>
      </c>
      <c r="DO1716">
        <v>109.74029541015625</v>
      </c>
      <c r="DP1716">
        <v>50.273601531982422</v>
      </c>
      <c r="DQ1716">
        <v>67.39990234375</v>
      </c>
      <c r="DR1716">
        <v>458.26113891601562</v>
      </c>
      <c r="DS1716">
        <v>0</v>
      </c>
      <c r="DT1716">
        <v>389.89669799804687</v>
      </c>
      <c r="DU1716">
        <v>62.3468017578125</v>
      </c>
      <c r="DV1716">
        <v>21.928401947021484</v>
      </c>
      <c r="DW1716">
        <v>33.234600067138672</v>
      </c>
      <c r="DX1716">
        <v>21.152999877929687</v>
      </c>
      <c r="DY1716">
        <v>10.576499938964844</v>
      </c>
      <c r="DZ1716">
        <v>4.0406951904296875</v>
      </c>
      <c r="EA1716">
        <v>10.986902236938477</v>
      </c>
      <c r="EB1716">
        <v>36.231201171875</v>
      </c>
      <c r="EC1716">
        <v>14.649200439453125</v>
      </c>
      <c r="ED1716">
        <v>10.986900329589844</v>
      </c>
      <c r="EE1716">
        <v>115.31020355224609</v>
      </c>
      <c r="EF1716">
        <v>49.861000061035156</v>
      </c>
      <c r="EG1716">
        <v>12.803897857666016</v>
      </c>
      <c r="EH1716">
        <v>51.128101348876953</v>
      </c>
      <c r="EI1716">
        <v>159.219970703125</v>
      </c>
      <c r="EJ1716">
        <v>51.4840087890625</v>
      </c>
    </row>
    <row r="1717" spans="2:140" x14ac:dyDescent="0.2">
      <c r="B1717">
        <v>487.7275390625</v>
      </c>
      <c r="C1717">
        <v>0</v>
      </c>
      <c r="D1717">
        <v>0</v>
      </c>
      <c r="E1717">
        <v>72.4884033203125</v>
      </c>
      <c r="F1717">
        <v>0</v>
      </c>
      <c r="G1717">
        <v>0</v>
      </c>
      <c r="H1717">
        <v>0</v>
      </c>
      <c r="I1717">
        <v>0</v>
      </c>
      <c r="J1717">
        <v>0</v>
      </c>
      <c r="K1717">
        <v>0</v>
      </c>
      <c r="L1717">
        <v>0</v>
      </c>
      <c r="M1717">
        <v>0</v>
      </c>
      <c r="N1717">
        <v>0</v>
      </c>
      <c r="O1717">
        <v>0</v>
      </c>
      <c r="P1717">
        <v>0</v>
      </c>
      <c r="Q1717">
        <v>0</v>
      </c>
      <c r="R1717">
        <v>0</v>
      </c>
      <c r="S1717">
        <v>0</v>
      </c>
      <c r="T1717">
        <v>0</v>
      </c>
      <c r="U1717">
        <v>0</v>
      </c>
      <c r="V1717">
        <v>0</v>
      </c>
      <c r="W1717">
        <v>0</v>
      </c>
      <c r="X1717">
        <v>0</v>
      </c>
      <c r="Y1717">
        <v>0</v>
      </c>
      <c r="Z1717">
        <v>0</v>
      </c>
      <c r="AA1717">
        <v>0</v>
      </c>
      <c r="AB1717">
        <v>0</v>
      </c>
      <c r="AC1717">
        <v>0</v>
      </c>
      <c r="AD1717">
        <v>533.34716796875</v>
      </c>
      <c r="AE1717">
        <v>870.672607421875</v>
      </c>
      <c r="AF1717">
        <v>0</v>
      </c>
      <c r="AG1717">
        <v>0</v>
      </c>
      <c r="AH1717">
        <v>0</v>
      </c>
      <c r="AI1717">
        <v>133.2213134765625</v>
      </c>
      <c r="AJ1717">
        <v>0</v>
      </c>
      <c r="AK1717">
        <v>208.6907958984375</v>
      </c>
      <c r="AL1717">
        <v>0</v>
      </c>
      <c r="AM1717">
        <v>0</v>
      </c>
      <c r="AN1717">
        <v>0</v>
      </c>
      <c r="AO1717">
        <v>0</v>
      </c>
      <c r="AP1717">
        <v>0</v>
      </c>
      <c r="AQ1717">
        <v>0</v>
      </c>
      <c r="AR1717">
        <v>0</v>
      </c>
      <c r="AS1717">
        <v>0</v>
      </c>
      <c r="AT1717">
        <v>0</v>
      </c>
      <c r="AU1717">
        <v>0</v>
      </c>
      <c r="AV1717">
        <v>0</v>
      </c>
      <c r="AW1717">
        <v>0</v>
      </c>
      <c r="AX1717">
        <v>0</v>
      </c>
      <c r="AY1717">
        <v>0</v>
      </c>
      <c r="AZ1717">
        <v>0</v>
      </c>
      <c r="BA1717">
        <v>0</v>
      </c>
      <c r="BB1717">
        <v>0</v>
      </c>
      <c r="BC1717">
        <v>0</v>
      </c>
      <c r="BD1717">
        <v>0</v>
      </c>
      <c r="BE1717">
        <v>0</v>
      </c>
      <c r="BF1717">
        <v>0</v>
      </c>
      <c r="BG1717">
        <v>0</v>
      </c>
      <c r="BH1717">
        <v>0</v>
      </c>
      <c r="BI1717">
        <v>0</v>
      </c>
      <c r="BJ1717">
        <v>0</v>
      </c>
      <c r="BK1717">
        <v>0</v>
      </c>
      <c r="BL1717">
        <v>0</v>
      </c>
      <c r="BM1717">
        <v>0</v>
      </c>
      <c r="BN1717">
        <v>0</v>
      </c>
      <c r="BO1717">
        <v>0</v>
      </c>
      <c r="BP1717">
        <v>0</v>
      </c>
      <c r="BQ1717">
        <v>0</v>
      </c>
      <c r="BR1717">
        <v>0</v>
      </c>
      <c r="BS1717">
        <v>0</v>
      </c>
      <c r="BT1717">
        <v>0</v>
      </c>
      <c r="BU1717">
        <v>0</v>
      </c>
      <c r="BV1717">
        <v>0</v>
      </c>
      <c r="BW1717">
        <v>0</v>
      </c>
      <c r="BX1717">
        <v>0</v>
      </c>
      <c r="BY1717">
        <v>0</v>
      </c>
      <c r="BZ1717">
        <v>0</v>
      </c>
      <c r="CA1717">
        <v>0</v>
      </c>
      <c r="CB1717">
        <v>0</v>
      </c>
      <c r="CC1717">
        <v>0</v>
      </c>
      <c r="CD1717">
        <v>0</v>
      </c>
      <c r="CE1717">
        <v>0</v>
      </c>
      <c r="CF1717">
        <v>0</v>
      </c>
      <c r="CG1717">
        <v>0</v>
      </c>
      <c r="CH1717">
        <v>0</v>
      </c>
      <c r="CI1717">
        <v>0</v>
      </c>
      <c r="CJ1717">
        <v>0</v>
      </c>
      <c r="CK1717">
        <v>155.96502685546875</v>
      </c>
      <c r="CL1717">
        <v>0</v>
      </c>
      <c r="CM1717">
        <v>0</v>
      </c>
      <c r="CN1717">
        <v>0</v>
      </c>
      <c r="CO1717">
        <v>0</v>
      </c>
      <c r="CP1717">
        <v>0</v>
      </c>
      <c r="CQ1717">
        <v>0</v>
      </c>
      <c r="CR1717">
        <v>164.468994140625</v>
      </c>
      <c r="CS1717">
        <v>21.543914794921875</v>
      </c>
      <c r="CT1717">
        <v>54.929401397705078</v>
      </c>
      <c r="CU1717">
        <v>14.955322265625</v>
      </c>
      <c r="CV1717">
        <v>7.622711181640625</v>
      </c>
      <c r="CW1717">
        <v>17.78631591796875</v>
      </c>
      <c r="CX1717">
        <v>2.661102294921875</v>
      </c>
      <c r="CY1717">
        <v>88.689201354980469</v>
      </c>
      <c r="CZ1717">
        <v>37.80828857421875</v>
      </c>
      <c r="DA1717">
        <v>10.21380615234375</v>
      </c>
      <c r="DB1717">
        <v>51.132598876953125</v>
      </c>
      <c r="DC1717">
        <v>177.66700744628906</v>
      </c>
      <c r="DD1717">
        <v>209.30850219726562</v>
      </c>
      <c r="DE1717">
        <v>40.122100830078125</v>
      </c>
      <c r="DF1717">
        <v>20.039699554443359</v>
      </c>
      <c r="DG1717">
        <v>15.462499618530273</v>
      </c>
      <c r="DH1717">
        <v>20.446399688720703</v>
      </c>
      <c r="DI1717">
        <v>209.94830322265625</v>
      </c>
      <c r="DJ1717">
        <v>102.26519775390625</v>
      </c>
      <c r="DK1717">
        <v>108.0281982421875</v>
      </c>
      <c r="DL1717">
        <v>41.519199371337891</v>
      </c>
      <c r="DM1717">
        <v>111.43199920654297</v>
      </c>
      <c r="DN1717">
        <v>80.17547607421875</v>
      </c>
      <c r="DO1717">
        <v>210.572509765625</v>
      </c>
      <c r="DP1717">
        <v>50.067798614501953</v>
      </c>
      <c r="DQ1717">
        <v>90.98797607421875</v>
      </c>
      <c r="DR1717">
        <v>504.09695434570312</v>
      </c>
      <c r="DS1717">
        <v>0</v>
      </c>
      <c r="DT1717">
        <v>431.224609375</v>
      </c>
      <c r="DU1717">
        <v>69.59539794921875</v>
      </c>
      <c r="DV1717">
        <v>24.313400268554688</v>
      </c>
      <c r="DW1717">
        <v>62.278800964355469</v>
      </c>
      <c r="DX1717">
        <v>51.132598876953125</v>
      </c>
      <c r="DY1717">
        <v>25.566299438476562</v>
      </c>
      <c r="DZ1717">
        <v>15.146713256835937</v>
      </c>
      <c r="EA1717">
        <v>12.896100997924805</v>
      </c>
      <c r="EB1717">
        <v>36.619598388671875</v>
      </c>
      <c r="EC1717">
        <v>17.194799423217773</v>
      </c>
      <c r="ED1717">
        <v>12.896100044250488</v>
      </c>
      <c r="EE1717">
        <v>150.75509643554687</v>
      </c>
      <c r="EF1717">
        <v>93.3114013671875</v>
      </c>
      <c r="EG1717">
        <v>25.302001953125</v>
      </c>
      <c r="EH1717">
        <v>107.74620056152344</v>
      </c>
      <c r="EI1717">
        <v>222.1192626953125</v>
      </c>
      <c r="EJ1717">
        <v>70.997314453125</v>
      </c>
    </row>
    <row r="1718" spans="2:140" x14ac:dyDescent="0.2">
      <c r="B1718">
        <v>333.63525390625</v>
      </c>
      <c r="C1718">
        <v>0</v>
      </c>
      <c r="D1718">
        <v>0</v>
      </c>
      <c r="E1718">
        <v>59.81280517578125</v>
      </c>
      <c r="F1718">
        <v>0</v>
      </c>
      <c r="G1718">
        <v>0</v>
      </c>
      <c r="H1718">
        <v>0</v>
      </c>
      <c r="I1718">
        <v>0</v>
      </c>
      <c r="J1718">
        <v>0</v>
      </c>
      <c r="K1718">
        <v>0</v>
      </c>
      <c r="L1718">
        <v>0</v>
      </c>
      <c r="M1718">
        <v>0</v>
      </c>
      <c r="N1718">
        <v>0</v>
      </c>
      <c r="O1718">
        <v>0</v>
      </c>
      <c r="P1718">
        <v>0</v>
      </c>
      <c r="Q1718">
        <v>0</v>
      </c>
      <c r="R1718">
        <v>0</v>
      </c>
      <c r="S1718">
        <v>0</v>
      </c>
      <c r="T1718">
        <v>0</v>
      </c>
      <c r="U1718">
        <v>0</v>
      </c>
      <c r="V1718">
        <v>0</v>
      </c>
      <c r="W1718">
        <v>0</v>
      </c>
      <c r="X1718">
        <v>0</v>
      </c>
      <c r="Y1718">
        <v>0</v>
      </c>
      <c r="Z1718">
        <v>0</v>
      </c>
      <c r="AA1718">
        <v>0</v>
      </c>
      <c r="AB1718">
        <v>0</v>
      </c>
      <c r="AC1718">
        <v>0</v>
      </c>
      <c r="AD1718">
        <v>243.476806640625</v>
      </c>
      <c r="AE1718">
        <v>569.9754638671875</v>
      </c>
      <c r="AF1718">
        <v>0</v>
      </c>
      <c r="AG1718">
        <v>0</v>
      </c>
      <c r="AH1718">
        <v>0</v>
      </c>
      <c r="AI1718">
        <v>114.02685546875</v>
      </c>
      <c r="AJ1718">
        <v>0</v>
      </c>
      <c r="AK1718">
        <v>173.5047607421875</v>
      </c>
      <c r="AL1718">
        <v>0</v>
      </c>
      <c r="AM1718">
        <v>0</v>
      </c>
      <c r="AN1718">
        <v>0</v>
      </c>
      <c r="AO1718">
        <v>0</v>
      </c>
      <c r="AP1718">
        <v>0</v>
      </c>
      <c r="AQ1718">
        <v>0</v>
      </c>
      <c r="AR1718">
        <v>0</v>
      </c>
      <c r="AS1718">
        <v>0</v>
      </c>
      <c r="AT1718">
        <v>0</v>
      </c>
      <c r="AU1718">
        <v>0</v>
      </c>
      <c r="AV1718">
        <v>0</v>
      </c>
      <c r="AW1718">
        <v>0</v>
      </c>
      <c r="AX1718">
        <v>0</v>
      </c>
      <c r="AY1718">
        <v>0</v>
      </c>
      <c r="AZ1718">
        <v>0</v>
      </c>
      <c r="BA1718">
        <v>0</v>
      </c>
      <c r="BB1718">
        <v>0</v>
      </c>
      <c r="BC1718">
        <v>0</v>
      </c>
      <c r="BD1718">
        <v>0</v>
      </c>
      <c r="BE1718">
        <v>0</v>
      </c>
      <c r="BF1718">
        <v>0</v>
      </c>
      <c r="BG1718">
        <v>0</v>
      </c>
      <c r="BH1718">
        <v>0</v>
      </c>
      <c r="BI1718">
        <v>0</v>
      </c>
      <c r="BJ1718">
        <v>0</v>
      </c>
      <c r="BK1718">
        <v>0</v>
      </c>
      <c r="BL1718">
        <v>0</v>
      </c>
      <c r="BM1718">
        <v>0</v>
      </c>
      <c r="BN1718">
        <v>0</v>
      </c>
      <c r="BO1718">
        <v>0</v>
      </c>
      <c r="BP1718">
        <v>0</v>
      </c>
      <c r="BQ1718">
        <v>0</v>
      </c>
      <c r="BR1718">
        <v>0</v>
      </c>
      <c r="BS1718">
        <v>0</v>
      </c>
      <c r="BT1718">
        <v>0</v>
      </c>
      <c r="BU1718">
        <v>0</v>
      </c>
      <c r="BV1718">
        <v>0</v>
      </c>
      <c r="BW1718">
        <v>0</v>
      </c>
      <c r="BX1718">
        <v>0</v>
      </c>
      <c r="BY1718">
        <v>0</v>
      </c>
      <c r="BZ1718">
        <v>0</v>
      </c>
      <c r="CA1718">
        <v>0</v>
      </c>
      <c r="CB1718">
        <v>0</v>
      </c>
      <c r="CC1718">
        <v>0</v>
      </c>
      <c r="CD1718">
        <v>0</v>
      </c>
      <c r="CE1718">
        <v>0</v>
      </c>
      <c r="CF1718">
        <v>0</v>
      </c>
      <c r="CG1718">
        <v>0</v>
      </c>
      <c r="CH1718">
        <v>0</v>
      </c>
      <c r="CI1718">
        <v>0</v>
      </c>
      <c r="CJ1718">
        <v>0</v>
      </c>
      <c r="CK1718">
        <v>135.2869873046875</v>
      </c>
      <c r="CL1718">
        <v>0</v>
      </c>
      <c r="CM1718">
        <v>0</v>
      </c>
      <c r="CN1718">
        <v>0</v>
      </c>
      <c r="CO1718">
        <v>0</v>
      </c>
      <c r="CP1718">
        <v>0</v>
      </c>
      <c r="CQ1718">
        <v>0</v>
      </c>
      <c r="CR1718">
        <v>162.04948425292969</v>
      </c>
      <c r="CS1718">
        <v>19.073394775390625</v>
      </c>
      <c r="CT1718">
        <v>54.27239990234375</v>
      </c>
      <c r="CU1718">
        <v>14.1162109375</v>
      </c>
      <c r="CV1718">
        <v>7.38299560546875</v>
      </c>
      <c r="CW1718">
        <v>17.22698974609375</v>
      </c>
      <c r="CX1718">
        <v>2.652252197265625</v>
      </c>
      <c r="CY1718">
        <v>87.660301208496094</v>
      </c>
      <c r="CZ1718">
        <v>28.0548095703125</v>
      </c>
      <c r="DA1718">
        <v>7.41278076171875</v>
      </c>
      <c r="DB1718">
        <v>29.677200317382813</v>
      </c>
      <c r="DC1718">
        <v>182.43699645996094</v>
      </c>
      <c r="DD1718">
        <v>152.43841552734375</v>
      </c>
      <c r="DE1718">
        <v>35.60791015625</v>
      </c>
      <c r="DF1718">
        <v>15.214400291442871</v>
      </c>
      <c r="DG1718">
        <v>14.354000091552734</v>
      </c>
      <c r="DH1718">
        <v>19.816400527954102</v>
      </c>
      <c r="DI1718">
        <v>207.30340576171875</v>
      </c>
      <c r="DJ1718">
        <v>59.354400634765625</v>
      </c>
      <c r="DK1718">
        <v>108.84729766845703</v>
      </c>
      <c r="DL1718">
        <v>30.871200561523438</v>
      </c>
      <c r="DM1718">
        <v>91.696701049804688</v>
      </c>
      <c r="DN1718">
        <v>49.550018310546875</v>
      </c>
      <c r="DO1718">
        <v>140.10858154296875</v>
      </c>
      <c r="DP1718">
        <v>48.758201599121094</v>
      </c>
      <c r="DQ1718">
        <v>76.817718505859375</v>
      </c>
      <c r="DR1718">
        <v>473.9083251953125</v>
      </c>
      <c r="DS1718">
        <v>0</v>
      </c>
      <c r="DT1718">
        <v>416.09536743164062</v>
      </c>
      <c r="DU1718">
        <v>62.776401519775391</v>
      </c>
      <c r="DV1718">
        <v>22.031600952148437</v>
      </c>
      <c r="DW1718">
        <v>46.306800842285156</v>
      </c>
      <c r="DX1718">
        <v>29.677200317382813</v>
      </c>
      <c r="DY1718">
        <v>14.838600158691406</v>
      </c>
      <c r="DZ1718">
        <v>9.161590576171875</v>
      </c>
      <c r="EA1718">
        <v>14.085300445556641</v>
      </c>
      <c r="EB1718">
        <v>36.181598663330078</v>
      </c>
      <c r="EC1718">
        <v>18.780399322509766</v>
      </c>
      <c r="ED1718">
        <v>14.085300445556641</v>
      </c>
      <c r="EE1718">
        <v>132.42959594726562</v>
      </c>
      <c r="EF1718">
        <v>65.911308288574219</v>
      </c>
      <c r="EG1718">
        <v>17.488304138183594</v>
      </c>
      <c r="EH1718">
        <v>72.651603698730469</v>
      </c>
      <c r="EI1718">
        <v>172.20831298828125</v>
      </c>
      <c r="EJ1718">
        <v>54.4302978515625</v>
      </c>
    </row>
    <row r="1719" spans="2:140" x14ac:dyDescent="0.2">
      <c r="B1719">
        <v>311.26171875</v>
      </c>
      <c r="C1719">
        <v>0</v>
      </c>
      <c r="D1719">
        <v>0</v>
      </c>
      <c r="E1719">
        <v>66.7901611328125</v>
      </c>
      <c r="F1719">
        <v>0</v>
      </c>
      <c r="G1719">
        <v>0</v>
      </c>
      <c r="H1719">
        <v>0</v>
      </c>
      <c r="I1719">
        <v>0</v>
      </c>
      <c r="J1719">
        <v>0</v>
      </c>
      <c r="K1719">
        <v>0</v>
      </c>
      <c r="L1719">
        <v>0</v>
      </c>
      <c r="M1719">
        <v>0</v>
      </c>
      <c r="N1719">
        <v>0</v>
      </c>
      <c r="O1719">
        <v>0</v>
      </c>
      <c r="P1719">
        <v>0</v>
      </c>
      <c r="Q1719">
        <v>0</v>
      </c>
      <c r="R1719">
        <v>0</v>
      </c>
      <c r="S1719">
        <v>0</v>
      </c>
      <c r="T1719">
        <v>0</v>
      </c>
      <c r="U1719">
        <v>0</v>
      </c>
      <c r="V1719">
        <v>0</v>
      </c>
      <c r="W1719">
        <v>0</v>
      </c>
      <c r="X1719">
        <v>0</v>
      </c>
      <c r="Y1719">
        <v>0</v>
      </c>
      <c r="Z1719">
        <v>0</v>
      </c>
      <c r="AA1719">
        <v>0</v>
      </c>
      <c r="AB1719">
        <v>0</v>
      </c>
      <c r="AC1719">
        <v>0</v>
      </c>
      <c r="AD1719">
        <v>194.451904296875</v>
      </c>
      <c r="AE1719">
        <v>497.56298828125</v>
      </c>
      <c r="AF1719">
        <v>0</v>
      </c>
      <c r="AG1719">
        <v>0</v>
      </c>
      <c r="AH1719">
        <v>0</v>
      </c>
      <c r="AI1719">
        <v>108.8828125</v>
      </c>
      <c r="AJ1719">
        <v>0</v>
      </c>
      <c r="AK1719">
        <v>175.716796875</v>
      </c>
      <c r="AL1719">
        <v>0</v>
      </c>
      <c r="AM1719">
        <v>0</v>
      </c>
      <c r="AN1719">
        <v>0</v>
      </c>
      <c r="AO1719">
        <v>0</v>
      </c>
      <c r="AP1719">
        <v>0</v>
      </c>
      <c r="AQ1719">
        <v>0</v>
      </c>
      <c r="AR1719">
        <v>0</v>
      </c>
      <c r="AS1719">
        <v>0</v>
      </c>
      <c r="AT1719">
        <v>0</v>
      </c>
      <c r="AU1719">
        <v>0</v>
      </c>
      <c r="AV1719">
        <v>0</v>
      </c>
      <c r="AW1719">
        <v>0</v>
      </c>
      <c r="AX1719">
        <v>0</v>
      </c>
      <c r="AY1719">
        <v>0</v>
      </c>
      <c r="AZ1719">
        <v>0</v>
      </c>
      <c r="BA1719">
        <v>0</v>
      </c>
      <c r="BB1719">
        <v>0</v>
      </c>
      <c r="BC1719">
        <v>0</v>
      </c>
      <c r="BD1719">
        <v>0</v>
      </c>
      <c r="BE1719">
        <v>0</v>
      </c>
      <c r="BF1719">
        <v>0</v>
      </c>
      <c r="BG1719">
        <v>0</v>
      </c>
      <c r="BH1719">
        <v>0</v>
      </c>
      <c r="BI1719">
        <v>0</v>
      </c>
      <c r="BJ1719">
        <v>0</v>
      </c>
      <c r="BK1719">
        <v>0</v>
      </c>
      <c r="BL1719">
        <v>0</v>
      </c>
      <c r="BM1719">
        <v>0</v>
      </c>
      <c r="BN1719">
        <v>0</v>
      </c>
      <c r="BO1719">
        <v>0</v>
      </c>
      <c r="BP1719">
        <v>0</v>
      </c>
      <c r="BQ1719">
        <v>0</v>
      </c>
      <c r="BR1719">
        <v>0</v>
      </c>
      <c r="BS1719">
        <v>0</v>
      </c>
      <c r="BT1719">
        <v>0</v>
      </c>
      <c r="BU1719">
        <v>0</v>
      </c>
      <c r="BV1719">
        <v>0</v>
      </c>
      <c r="BW1719">
        <v>0</v>
      </c>
      <c r="BX1719">
        <v>0</v>
      </c>
      <c r="BY1719">
        <v>0</v>
      </c>
      <c r="BZ1719">
        <v>0</v>
      </c>
      <c r="CA1719">
        <v>0</v>
      </c>
      <c r="CB1719">
        <v>0</v>
      </c>
      <c r="CC1719">
        <v>0</v>
      </c>
      <c r="CD1719">
        <v>0</v>
      </c>
      <c r="CE1719">
        <v>0</v>
      </c>
      <c r="CF1719">
        <v>0</v>
      </c>
      <c r="CG1719">
        <v>0</v>
      </c>
      <c r="CH1719">
        <v>0</v>
      </c>
      <c r="CI1719">
        <v>0</v>
      </c>
      <c r="CJ1719">
        <v>0</v>
      </c>
      <c r="CK1719">
        <v>228.3599853515625</v>
      </c>
      <c r="CL1719">
        <v>0</v>
      </c>
      <c r="CM1719">
        <v>0</v>
      </c>
      <c r="CN1719">
        <v>0</v>
      </c>
      <c r="CO1719">
        <v>0</v>
      </c>
      <c r="CP1719">
        <v>0</v>
      </c>
      <c r="CQ1719">
        <v>0</v>
      </c>
      <c r="CR1719">
        <v>173.86698913574219</v>
      </c>
      <c r="CS1719">
        <v>69.122802734375</v>
      </c>
      <c r="CT1719">
        <v>59.58599853515625</v>
      </c>
      <c r="CU1719">
        <v>15.3348388671875</v>
      </c>
      <c r="CV1719">
        <v>36.6075439453125</v>
      </c>
      <c r="CW1719">
        <v>85.41754150390625</v>
      </c>
      <c r="CX1719">
        <v>2.6787109375</v>
      </c>
      <c r="CY1719">
        <v>91.388603210449219</v>
      </c>
      <c r="CZ1719">
        <v>93.773590087890625</v>
      </c>
      <c r="DA1719">
        <v>25.41558837890625</v>
      </c>
      <c r="DB1719">
        <v>24.667999267578125</v>
      </c>
      <c r="DC1719">
        <v>270.33599853515625</v>
      </c>
      <c r="DD1719">
        <v>121.15261840820312</v>
      </c>
      <c r="DE1719">
        <v>35.4342041015625</v>
      </c>
      <c r="DF1719">
        <v>13.47760009765625</v>
      </c>
      <c r="DG1719">
        <v>14.461999893188477</v>
      </c>
      <c r="DH1719">
        <v>27.074399948120117</v>
      </c>
      <c r="DI1719">
        <v>261.67483520507812</v>
      </c>
      <c r="DJ1719">
        <v>49.33599853515625</v>
      </c>
      <c r="DK1719">
        <v>145.20790100097656</v>
      </c>
      <c r="DL1719">
        <v>26.579200744628906</v>
      </c>
      <c r="DM1719">
        <v>135.50169372558594</v>
      </c>
      <c r="DN1719">
        <v>39.031494140625</v>
      </c>
      <c r="DO1719">
        <v>124.98348999023437</v>
      </c>
      <c r="DP1719">
        <v>50.990398406982422</v>
      </c>
      <c r="DQ1719">
        <v>245.58123779296875</v>
      </c>
      <c r="DR1719">
        <v>690.620849609375</v>
      </c>
      <c r="DS1719">
        <v>0</v>
      </c>
      <c r="DT1719">
        <v>538.328369140625</v>
      </c>
      <c r="DU1719">
        <v>95.786399841308594</v>
      </c>
      <c r="DV1719">
        <v>25.708198547363281</v>
      </c>
      <c r="DW1719">
        <v>39.868801116943359</v>
      </c>
      <c r="DX1719">
        <v>24.667999267578125</v>
      </c>
      <c r="DY1719">
        <v>12.333999633789063</v>
      </c>
      <c r="DZ1719">
        <v>5.9149017333984375</v>
      </c>
      <c r="EA1719">
        <v>23.720699310302734</v>
      </c>
      <c r="EB1719">
        <v>39.723995208740234</v>
      </c>
      <c r="EC1719">
        <v>31.627599716186523</v>
      </c>
      <c r="ED1719">
        <v>23.720699310302734</v>
      </c>
      <c r="EE1719">
        <v>208.25309753417969</v>
      </c>
      <c r="EF1719">
        <v>63.567703247070313</v>
      </c>
      <c r="EG1719">
        <v>17.218399047851563</v>
      </c>
      <c r="EH1719">
        <v>73.235702514648438</v>
      </c>
      <c r="EI1719">
        <v>208.848876953125</v>
      </c>
      <c r="EJ1719">
        <v>144.5738525390625</v>
      </c>
    </row>
    <row r="1720" spans="2:140" x14ac:dyDescent="0.2">
      <c r="B1720">
        <v>356.75146484375</v>
      </c>
      <c r="C1720">
        <v>0</v>
      </c>
      <c r="D1720">
        <v>0</v>
      </c>
      <c r="E1720">
        <v>57.9984130859375</v>
      </c>
      <c r="F1720">
        <v>0</v>
      </c>
      <c r="G1720">
        <v>0</v>
      </c>
      <c r="H1720">
        <v>0</v>
      </c>
      <c r="I1720">
        <v>0</v>
      </c>
      <c r="J1720">
        <v>0</v>
      </c>
      <c r="K1720">
        <v>0</v>
      </c>
      <c r="L1720">
        <v>0</v>
      </c>
      <c r="M1720">
        <v>0</v>
      </c>
      <c r="N1720">
        <v>0</v>
      </c>
      <c r="O1720">
        <v>0</v>
      </c>
      <c r="P1720">
        <v>0</v>
      </c>
      <c r="Q1720">
        <v>0</v>
      </c>
      <c r="R1720">
        <v>0</v>
      </c>
      <c r="S1720">
        <v>0</v>
      </c>
      <c r="T1720">
        <v>0</v>
      </c>
      <c r="U1720">
        <v>0</v>
      </c>
      <c r="V1720">
        <v>0</v>
      </c>
      <c r="W1720">
        <v>0</v>
      </c>
      <c r="X1720">
        <v>0</v>
      </c>
      <c r="Y1720">
        <v>0</v>
      </c>
      <c r="Z1720">
        <v>0</v>
      </c>
      <c r="AA1720">
        <v>0</v>
      </c>
      <c r="AB1720">
        <v>0</v>
      </c>
      <c r="AC1720">
        <v>0</v>
      </c>
      <c r="AD1720">
        <v>181.87890625</v>
      </c>
      <c r="AE1720">
        <v>472.535888671875</v>
      </c>
      <c r="AF1720">
        <v>0</v>
      </c>
      <c r="AG1720">
        <v>0</v>
      </c>
      <c r="AH1720">
        <v>0</v>
      </c>
      <c r="AI1720">
        <v>104.5228271484375</v>
      </c>
      <c r="AJ1720">
        <v>0</v>
      </c>
      <c r="AK1720">
        <v>177.383544921875</v>
      </c>
      <c r="AL1720">
        <v>0</v>
      </c>
      <c r="AM1720">
        <v>0</v>
      </c>
      <c r="AN1720">
        <v>0</v>
      </c>
      <c r="AO1720">
        <v>0</v>
      </c>
      <c r="AP1720">
        <v>0</v>
      </c>
      <c r="AQ1720">
        <v>0</v>
      </c>
      <c r="AR1720">
        <v>0</v>
      </c>
      <c r="AS1720">
        <v>0</v>
      </c>
      <c r="AT1720">
        <v>0</v>
      </c>
      <c r="AU1720">
        <v>0</v>
      </c>
      <c r="AV1720">
        <v>0</v>
      </c>
      <c r="AW1720">
        <v>0</v>
      </c>
      <c r="AX1720">
        <v>0</v>
      </c>
      <c r="AY1720">
        <v>0</v>
      </c>
      <c r="AZ1720">
        <v>0</v>
      </c>
      <c r="BA1720">
        <v>0</v>
      </c>
      <c r="BB1720">
        <v>0</v>
      </c>
      <c r="BC1720">
        <v>0</v>
      </c>
      <c r="BD1720">
        <v>0</v>
      </c>
      <c r="BE1720">
        <v>0</v>
      </c>
      <c r="BF1720">
        <v>0</v>
      </c>
      <c r="BG1720">
        <v>0</v>
      </c>
      <c r="BH1720">
        <v>0</v>
      </c>
      <c r="BI1720">
        <v>0</v>
      </c>
      <c r="BJ1720">
        <v>0</v>
      </c>
      <c r="BK1720">
        <v>0</v>
      </c>
      <c r="BL1720">
        <v>0</v>
      </c>
      <c r="BM1720">
        <v>0</v>
      </c>
      <c r="BN1720">
        <v>0</v>
      </c>
      <c r="BO1720">
        <v>0</v>
      </c>
      <c r="BP1720">
        <v>0</v>
      </c>
      <c r="BQ1720">
        <v>0</v>
      </c>
      <c r="BR1720">
        <v>0</v>
      </c>
      <c r="BS1720">
        <v>0</v>
      </c>
      <c r="BT1720">
        <v>0</v>
      </c>
      <c r="BU1720">
        <v>0</v>
      </c>
      <c r="BV1720">
        <v>0</v>
      </c>
      <c r="BW1720">
        <v>0</v>
      </c>
      <c r="BX1720">
        <v>0</v>
      </c>
      <c r="BY1720">
        <v>0</v>
      </c>
      <c r="BZ1720">
        <v>0</v>
      </c>
      <c r="CA1720">
        <v>0</v>
      </c>
      <c r="CB1720">
        <v>0</v>
      </c>
      <c r="CC1720">
        <v>0</v>
      </c>
      <c r="CD1720">
        <v>0</v>
      </c>
      <c r="CE1720">
        <v>0</v>
      </c>
      <c r="CF1720">
        <v>0</v>
      </c>
      <c r="CG1720">
        <v>0</v>
      </c>
      <c r="CH1720">
        <v>0</v>
      </c>
      <c r="CI1720">
        <v>0</v>
      </c>
      <c r="CJ1720">
        <v>0</v>
      </c>
      <c r="CK1720">
        <v>168.675048828125</v>
      </c>
      <c r="CL1720">
        <v>0</v>
      </c>
      <c r="CM1720">
        <v>0</v>
      </c>
      <c r="CN1720">
        <v>0</v>
      </c>
      <c r="CO1720">
        <v>0</v>
      </c>
      <c r="CP1720">
        <v>0</v>
      </c>
      <c r="CQ1720">
        <v>0</v>
      </c>
      <c r="CR1720">
        <v>172.77902221679687</v>
      </c>
      <c r="CS1720">
        <v>41.296112060546875</v>
      </c>
      <c r="CT1720">
        <v>67.362602233886719</v>
      </c>
      <c r="CU1720">
        <v>14.348388671875</v>
      </c>
      <c r="CV1720">
        <v>12.08551025390625</v>
      </c>
      <c r="CW1720">
        <v>28.19952392578125</v>
      </c>
      <c r="CX1720">
        <v>2.65838623046875</v>
      </c>
      <c r="CY1720">
        <v>90.918197631835938</v>
      </c>
      <c r="CZ1720">
        <v>49.7786865234375</v>
      </c>
      <c r="DA1720">
        <v>12.876190185546875</v>
      </c>
      <c r="DB1720">
        <v>22.191600799560547</v>
      </c>
      <c r="DC1720">
        <v>309.32199096679687</v>
      </c>
      <c r="DD1720">
        <v>109.64788818359375</v>
      </c>
      <c r="DE1720">
        <v>35.35040283203125</v>
      </c>
      <c r="DF1720">
        <v>12.332599639892578</v>
      </c>
      <c r="DG1720">
        <v>15.319999694824219</v>
      </c>
      <c r="DH1720">
        <v>23.347999572753906</v>
      </c>
      <c r="DI1720">
        <v>274.11962890625</v>
      </c>
      <c r="DJ1720">
        <v>44.383201599121094</v>
      </c>
      <c r="DK1720">
        <v>167.73240661621094</v>
      </c>
      <c r="DL1720">
        <v>25.194000244140625</v>
      </c>
      <c r="DM1720">
        <v>97.411209106445313</v>
      </c>
      <c r="DN1720">
        <v>35.906494140625</v>
      </c>
      <c r="DO1720">
        <v>118.66091918945312</v>
      </c>
      <c r="DP1720">
        <v>50.418800354003906</v>
      </c>
      <c r="DQ1720">
        <v>133.67050170898437</v>
      </c>
      <c r="DR1720">
        <v>535.7625732421875</v>
      </c>
      <c r="DS1720">
        <v>0</v>
      </c>
      <c r="DT1720">
        <v>504.28948974609375</v>
      </c>
      <c r="DU1720">
        <v>70.964996337890625</v>
      </c>
      <c r="DV1720">
        <v>22.630195617675781</v>
      </c>
      <c r="DW1720">
        <v>37.791000366210938</v>
      </c>
      <c r="DX1720">
        <v>22.191600799560547</v>
      </c>
      <c r="DY1720">
        <v>11.095800399780273</v>
      </c>
      <c r="DZ1720">
        <v>4.7093963623046875</v>
      </c>
      <c r="EA1720">
        <v>25.4718017578125</v>
      </c>
      <c r="EB1720">
        <v>44.908401489257813</v>
      </c>
      <c r="EC1720">
        <v>33.962398529052734</v>
      </c>
      <c r="ED1720">
        <v>25.471799850463867</v>
      </c>
      <c r="EE1720">
        <v>193.57850646972656</v>
      </c>
      <c r="EF1720">
        <v>54.864601135253906</v>
      </c>
      <c r="EG1720">
        <v>14.255699157714844</v>
      </c>
      <c r="EH1720">
        <v>57.761100769042969</v>
      </c>
      <c r="EI1720">
        <v>195.6473388671875</v>
      </c>
      <c r="EJ1720">
        <v>73.246337890625</v>
      </c>
    </row>
    <row r="1721" spans="2:140" x14ac:dyDescent="0.2">
      <c r="B1721">
        <v>446.2890625</v>
      </c>
      <c r="C1721">
        <v>0</v>
      </c>
      <c r="D1721">
        <v>0</v>
      </c>
      <c r="E1721">
        <v>68.162353515625</v>
      </c>
      <c r="F1721">
        <v>0</v>
      </c>
      <c r="G1721">
        <v>0</v>
      </c>
      <c r="H1721">
        <v>0</v>
      </c>
      <c r="I1721">
        <v>0</v>
      </c>
      <c r="J1721">
        <v>0</v>
      </c>
      <c r="K1721">
        <v>0</v>
      </c>
      <c r="L1721">
        <v>0</v>
      </c>
      <c r="M1721">
        <v>0</v>
      </c>
      <c r="N1721">
        <v>0</v>
      </c>
      <c r="O1721">
        <v>0</v>
      </c>
      <c r="P1721">
        <v>0</v>
      </c>
      <c r="Q1721">
        <v>0</v>
      </c>
      <c r="R1721">
        <v>0</v>
      </c>
      <c r="S1721">
        <v>0</v>
      </c>
      <c r="T1721">
        <v>0</v>
      </c>
      <c r="U1721">
        <v>0</v>
      </c>
      <c r="V1721">
        <v>0</v>
      </c>
      <c r="W1721">
        <v>0</v>
      </c>
      <c r="X1721">
        <v>0</v>
      </c>
      <c r="Y1721">
        <v>0</v>
      </c>
      <c r="Z1721">
        <v>0</v>
      </c>
      <c r="AA1721">
        <v>0</v>
      </c>
      <c r="AB1721">
        <v>0</v>
      </c>
      <c r="AC1721">
        <v>0</v>
      </c>
      <c r="AD1721">
        <v>163.05517578125</v>
      </c>
      <c r="AE1721">
        <v>473.3125</v>
      </c>
      <c r="AF1721">
        <v>0</v>
      </c>
      <c r="AG1721">
        <v>0</v>
      </c>
      <c r="AH1721">
        <v>0</v>
      </c>
      <c r="AI1721">
        <v>104.552001953125</v>
      </c>
      <c r="AJ1721">
        <v>0</v>
      </c>
      <c r="AK1721">
        <v>178.08447265625</v>
      </c>
      <c r="AL1721">
        <v>0</v>
      </c>
      <c r="AM1721">
        <v>0</v>
      </c>
      <c r="AN1721">
        <v>0</v>
      </c>
      <c r="AO1721">
        <v>0</v>
      </c>
      <c r="AP1721">
        <v>0</v>
      </c>
      <c r="AQ1721">
        <v>0</v>
      </c>
      <c r="AR1721">
        <v>0</v>
      </c>
      <c r="AS1721">
        <v>0</v>
      </c>
      <c r="AT1721">
        <v>0</v>
      </c>
      <c r="AU1721">
        <v>0</v>
      </c>
      <c r="AV1721">
        <v>0</v>
      </c>
      <c r="AW1721">
        <v>0</v>
      </c>
      <c r="AX1721">
        <v>0</v>
      </c>
      <c r="AY1721">
        <v>0</v>
      </c>
      <c r="AZ1721">
        <v>0</v>
      </c>
      <c r="BA1721">
        <v>0</v>
      </c>
      <c r="BB1721">
        <v>0</v>
      </c>
      <c r="BC1721">
        <v>0</v>
      </c>
      <c r="BD1721">
        <v>0</v>
      </c>
      <c r="BE1721">
        <v>0</v>
      </c>
      <c r="BF1721">
        <v>0</v>
      </c>
      <c r="BG1721">
        <v>0</v>
      </c>
      <c r="BH1721">
        <v>0</v>
      </c>
      <c r="BI1721">
        <v>0</v>
      </c>
      <c r="BJ1721">
        <v>0</v>
      </c>
      <c r="BK1721">
        <v>0</v>
      </c>
      <c r="BL1721">
        <v>0</v>
      </c>
      <c r="BM1721">
        <v>0</v>
      </c>
      <c r="BN1721">
        <v>0</v>
      </c>
      <c r="BO1721">
        <v>0</v>
      </c>
      <c r="BP1721">
        <v>0</v>
      </c>
      <c r="BQ1721">
        <v>0</v>
      </c>
      <c r="BR1721">
        <v>0</v>
      </c>
      <c r="BS1721">
        <v>0</v>
      </c>
      <c r="BT1721">
        <v>0</v>
      </c>
      <c r="BU1721">
        <v>0</v>
      </c>
      <c r="BV1721">
        <v>0</v>
      </c>
      <c r="BW1721">
        <v>0</v>
      </c>
      <c r="BX1721">
        <v>0</v>
      </c>
      <c r="BY1721">
        <v>0</v>
      </c>
      <c r="BZ1721">
        <v>0</v>
      </c>
      <c r="CA1721">
        <v>0</v>
      </c>
      <c r="CB1721">
        <v>0</v>
      </c>
      <c r="CC1721">
        <v>0</v>
      </c>
      <c r="CD1721">
        <v>0</v>
      </c>
      <c r="CE1721">
        <v>0</v>
      </c>
      <c r="CF1721">
        <v>0</v>
      </c>
      <c r="CG1721">
        <v>0</v>
      </c>
      <c r="CH1721">
        <v>0</v>
      </c>
      <c r="CI1721">
        <v>0</v>
      </c>
      <c r="CJ1721">
        <v>0</v>
      </c>
      <c r="CK1721">
        <v>293.31396484375</v>
      </c>
      <c r="CL1721">
        <v>0</v>
      </c>
      <c r="CM1721">
        <v>0</v>
      </c>
      <c r="CN1721">
        <v>0</v>
      </c>
      <c r="CO1721">
        <v>0</v>
      </c>
      <c r="CP1721">
        <v>0</v>
      </c>
      <c r="CQ1721">
        <v>0</v>
      </c>
      <c r="CR1721">
        <v>169.81748962402344</v>
      </c>
      <c r="CS1721">
        <v>41.0791015625</v>
      </c>
      <c r="CT1721">
        <v>62.295600891113281</v>
      </c>
      <c r="CU1721">
        <v>15.7218017578125</v>
      </c>
      <c r="CV1721">
        <v>8.81640625</v>
      </c>
      <c r="CW1721">
        <v>20.57159423828125</v>
      </c>
      <c r="CX1721">
        <v>2.958251953125</v>
      </c>
      <c r="CY1721">
        <v>96.966110229492188</v>
      </c>
      <c r="CZ1721">
        <v>44.8507080078125</v>
      </c>
      <c r="DA1721">
        <v>11.584197998046875</v>
      </c>
      <c r="DB1721">
        <v>21.558399200439453</v>
      </c>
      <c r="DC1721">
        <v>257.54501342773437</v>
      </c>
      <c r="DD1721">
        <v>152.4833984375</v>
      </c>
      <c r="DE1721">
        <v>36.623199462890625</v>
      </c>
      <c r="DF1721">
        <v>11.845000267028809</v>
      </c>
      <c r="DG1721">
        <v>24.107500076293945</v>
      </c>
      <c r="DH1721">
        <v>23.145200729370117</v>
      </c>
      <c r="DI1721">
        <v>265.32598876953125</v>
      </c>
      <c r="DJ1721">
        <v>43.116798400878906</v>
      </c>
      <c r="DK1721">
        <v>180.35209655761719</v>
      </c>
      <c r="DL1721">
        <v>47.513198852539063</v>
      </c>
      <c r="DM1721">
        <v>126.81230163574219</v>
      </c>
      <c r="DN1721">
        <v>68.19598388671875</v>
      </c>
      <c r="DO1721">
        <v>147.32391357421875</v>
      </c>
      <c r="DP1721">
        <v>52.584400177001953</v>
      </c>
      <c r="DQ1721">
        <v>116.19580078125</v>
      </c>
      <c r="DR1721">
        <v>641.60821533203125</v>
      </c>
      <c r="DS1721">
        <v>0</v>
      </c>
      <c r="DT1721">
        <v>543.13751220703125</v>
      </c>
      <c r="DU1721">
        <v>76.45159912109375</v>
      </c>
      <c r="DV1721">
        <v>26.677398681640625</v>
      </c>
      <c r="DW1721">
        <v>71.269798278808594</v>
      </c>
      <c r="DX1721">
        <v>21.558399200439453</v>
      </c>
      <c r="DY1721">
        <v>10.779199600219727</v>
      </c>
      <c r="DZ1721">
        <v>9.0005035400390625</v>
      </c>
      <c r="EA1721">
        <v>20.067302703857422</v>
      </c>
      <c r="EB1721">
        <v>41.530399322509766</v>
      </c>
      <c r="EC1721">
        <v>26.756399154663086</v>
      </c>
      <c r="ED1721">
        <v>20.067300796508789</v>
      </c>
      <c r="EE1721">
        <v>175.58990478515625</v>
      </c>
      <c r="EF1721">
        <v>60.481391906738281</v>
      </c>
      <c r="EG1721">
        <v>17.083999633789063</v>
      </c>
      <c r="EH1721">
        <v>75.99420166015625</v>
      </c>
      <c r="EI1721">
        <v>289.9530029296875</v>
      </c>
      <c r="EJ1721">
        <v>120.1949462890625</v>
      </c>
    </row>
    <row r="1722" spans="2:140" x14ac:dyDescent="0.2">
      <c r="B1722">
        <v>349.87255859375</v>
      </c>
      <c r="C1722">
        <v>0</v>
      </c>
      <c r="D1722">
        <v>0</v>
      </c>
      <c r="E1722">
        <v>93.6378173828125</v>
      </c>
      <c r="F1722">
        <v>0</v>
      </c>
      <c r="G1722">
        <v>0</v>
      </c>
      <c r="H1722">
        <v>0</v>
      </c>
      <c r="I1722">
        <v>0</v>
      </c>
      <c r="J1722">
        <v>0</v>
      </c>
      <c r="K1722">
        <v>0</v>
      </c>
      <c r="L1722">
        <v>0</v>
      </c>
      <c r="M1722">
        <v>0</v>
      </c>
      <c r="N1722">
        <v>0</v>
      </c>
      <c r="O1722">
        <v>0</v>
      </c>
      <c r="P1722">
        <v>0</v>
      </c>
      <c r="Q1722">
        <v>0</v>
      </c>
      <c r="R1722">
        <v>0</v>
      </c>
      <c r="S1722">
        <v>0</v>
      </c>
      <c r="T1722">
        <v>0</v>
      </c>
      <c r="U1722">
        <v>0</v>
      </c>
      <c r="V1722">
        <v>0</v>
      </c>
      <c r="W1722">
        <v>0</v>
      </c>
      <c r="X1722">
        <v>0</v>
      </c>
      <c r="Y1722">
        <v>0</v>
      </c>
      <c r="Z1722">
        <v>0</v>
      </c>
      <c r="AA1722">
        <v>0</v>
      </c>
      <c r="AB1722">
        <v>0</v>
      </c>
      <c r="AC1722">
        <v>0</v>
      </c>
      <c r="AD1722">
        <v>161.69384765625</v>
      </c>
      <c r="AE1722">
        <v>469.44482421875</v>
      </c>
      <c r="AF1722">
        <v>0</v>
      </c>
      <c r="AG1722">
        <v>0</v>
      </c>
      <c r="AH1722">
        <v>0</v>
      </c>
      <c r="AI1722">
        <v>112.2947998046875</v>
      </c>
      <c r="AJ1722">
        <v>0</v>
      </c>
      <c r="AK1722">
        <v>179.568359375</v>
      </c>
      <c r="AL1722">
        <v>0</v>
      </c>
      <c r="AM1722">
        <v>0</v>
      </c>
      <c r="AN1722">
        <v>0</v>
      </c>
      <c r="AO1722">
        <v>0</v>
      </c>
      <c r="AP1722">
        <v>0</v>
      </c>
      <c r="AQ1722">
        <v>0</v>
      </c>
      <c r="AR1722">
        <v>0</v>
      </c>
      <c r="AS1722">
        <v>0</v>
      </c>
      <c r="AT1722">
        <v>0</v>
      </c>
      <c r="AU1722">
        <v>0</v>
      </c>
      <c r="AV1722">
        <v>0</v>
      </c>
      <c r="AW1722">
        <v>0</v>
      </c>
      <c r="AX1722">
        <v>0</v>
      </c>
      <c r="AY1722">
        <v>0</v>
      </c>
      <c r="AZ1722">
        <v>0</v>
      </c>
      <c r="BA1722">
        <v>0</v>
      </c>
      <c r="BB1722">
        <v>0</v>
      </c>
      <c r="BC1722">
        <v>0</v>
      </c>
      <c r="BD1722">
        <v>0</v>
      </c>
      <c r="BE1722">
        <v>0</v>
      </c>
      <c r="BF1722">
        <v>0</v>
      </c>
      <c r="BG1722">
        <v>0</v>
      </c>
      <c r="BH1722">
        <v>0</v>
      </c>
      <c r="BI1722">
        <v>0</v>
      </c>
      <c r="BJ1722">
        <v>0</v>
      </c>
      <c r="BK1722">
        <v>0</v>
      </c>
      <c r="BL1722">
        <v>0</v>
      </c>
      <c r="BM1722">
        <v>0</v>
      </c>
      <c r="BN1722">
        <v>0</v>
      </c>
      <c r="BO1722">
        <v>0</v>
      </c>
      <c r="BP1722">
        <v>0</v>
      </c>
      <c r="BQ1722">
        <v>0</v>
      </c>
      <c r="BR1722">
        <v>0</v>
      </c>
      <c r="BS1722">
        <v>0</v>
      </c>
      <c r="BT1722">
        <v>0</v>
      </c>
      <c r="BU1722">
        <v>0</v>
      </c>
      <c r="BV1722">
        <v>0</v>
      </c>
      <c r="BW1722">
        <v>0</v>
      </c>
      <c r="BX1722">
        <v>0</v>
      </c>
      <c r="BY1722">
        <v>0</v>
      </c>
      <c r="BZ1722">
        <v>0</v>
      </c>
      <c r="CA1722">
        <v>0</v>
      </c>
      <c r="CB1722">
        <v>0</v>
      </c>
      <c r="CC1722">
        <v>0</v>
      </c>
      <c r="CD1722">
        <v>0</v>
      </c>
      <c r="CE1722">
        <v>0</v>
      </c>
      <c r="CF1722">
        <v>0</v>
      </c>
      <c r="CG1722">
        <v>0</v>
      </c>
      <c r="CH1722">
        <v>0</v>
      </c>
      <c r="CI1722">
        <v>0</v>
      </c>
      <c r="CJ1722">
        <v>0</v>
      </c>
      <c r="CK1722">
        <v>349.325927734375</v>
      </c>
      <c r="CL1722">
        <v>0</v>
      </c>
      <c r="CM1722">
        <v>0</v>
      </c>
      <c r="CN1722">
        <v>0</v>
      </c>
      <c r="CO1722">
        <v>0</v>
      </c>
      <c r="CP1722">
        <v>0</v>
      </c>
      <c r="CQ1722">
        <v>0</v>
      </c>
      <c r="CR1722">
        <v>174.40501403808594</v>
      </c>
      <c r="CS1722">
        <v>70.303802490234375</v>
      </c>
      <c r="CT1722">
        <v>60.727798461914062</v>
      </c>
      <c r="CU1722">
        <v>23.451904296875</v>
      </c>
      <c r="CV1722">
        <v>12.18536376953125</v>
      </c>
      <c r="CW1722">
        <v>28.4326171875</v>
      </c>
      <c r="CX1722">
        <v>3.746337890625</v>
      </c>
      <c r="CY1722">
        <v>110.04539489746094</v>
      </c>
      <c r="CZ1722">
        <v>68.614593505859375</v>
      </c>
      <c r="DA1722">
        <v>17.919586181640625</v>
      </c>
      <c r="DB1722">
        <v>20.869199752807617</v>
      </c>
      <c r="DC1722">
        <v>283.92001342773437</v>
      </c>
      <c r="DD1722">
        <v>124.25759887695312</v>
      </c>
      <c r="DE1722">
        <v>36.61199951171875</v>
      </c>
      <c r="DF1722">
        <v>12.758500099182129</v>
      </c>
      <c r="DG1722">
        <v>21.169000625610352</v>
      </c>
      <c r="DH1722">
        <v>28.313600540161133</v>
      </c>
      <c r="DI1722">
        <v>302.22250366210937</v>
      </c>
      <c r="DJ1722">
        <v>41.738399505615234</v>
      </c>
      <c r="DK1722">
        <v>164.5906982421875</v>
      </c>
      <c r="DL1722">
        <v>33.714405059814453</v>
      </c>
      <c r="DM1722">
        <v>127.36648559570312</v>
      </c>
      <c r="DN1722">
        <v>46.19549560546875</v>
      </c>
      <c r="DO1722">
        <v>131.9844970703125</v>
      </c>
      <c r="DP1722">
        <v>55.523601531982422</v>
      </c>
      <c r="DQ1722">
        <v>168.88302612304688</v>
      </c>
      <c r="DR1722">
        <v>921.575927734375</v>
      </c>
      <c r="DS1722">
        <v>0</v>
      </c>
      <c r="DT1722">
        <v>721.38525390625</v>
      </c>
      <c r="DU1722">
        <v>110.44529724121094</v>
      </c>
      <c r="DV1722">
        <v>38.001594543457031</v>
      </c>
      <c r="DW1722">
        <v>50.571601867675781</v>
      </c>
      <c r="DX1722">
        <v>20.869199752807617</v>
      </c>
      <c r="DY1722">
        <v>10.434599876403809</v>
      </c>
      <c r="DZ1722">
        <v>5.9149017333984375</v>
      </c>
      <c r="EA1722">
        <v>22.535999298095703</v>
      </c>
      <c r="EB1722">
        <v>40.485198974609375</v>
      </c>
      <c r="EC1722">
        <v>30.048000335693359</v>
      </c>
      <c r="ED1722">
        <v>22.535999298095703</v>
      </c>
      <c r="EE1722">
        <v>168.07870483398437</v>
      </c>
      <c r="EF1722">
        <v>79.934402465820313</v>
      </c>
      <c r="EG1722">
        <v>25.979293823242187</v>
      </c>
      <c r="EH1722">
        <v>131.0408935546875</v>
      </c>
      <c r="EI1722">
        <v>283.26953125</v>
      </c>
      <c r="EJ1722">
        <v>122.439453125</v>
      </c>
    </row>
    <row r="1723" spans="2:140" x14ac:dyDescent="0.2">
      <c r="B1723">
        <v>1238.8203125</v>
      </c>
      <c r="C1723">
        <v>0</v>
      </c>
      <c r="D1723">
        <v>0</v>
      </c>
      <c r="E1723">
        <v>130.579833984375</v>
      </c>
      <c r="F1723">
        <v>0</v>
      </c>
      <c r="G1723">
        <v>0</v>
      </c>
      <c r="H1723">
        <v>0</v>
      </c>
      <c r="I1723">
        <v>0</v>
      </c>
      <c r="J1723">
        <v>0</v>
      </c>
      <c r="K1723">
        <v>0</v>
      </c>
      <c r="L1723">
        <v>0</v>
      </c>
      <c r="M1723">
        <v>0</v>
      </c>
      <c r="N1723">
        <v>0</v>
      </c>
      <c r="O1723">
        <v>0</v>
      </c>
      <c r="P1723">
        <v>0</v>
      </c>
      <c r="Q1723">
        <v>0</v>
      </c>
      <c r="R1723">
        <v>0</v>
      </c>
      <c r="S1723">
        <v>0</v>
      </c>
      <c r="T1723">
        <v>0</v>
      </c>
      <c r="U1723">
        <v>0</v>
      </c>
      <c r="V1723">
        <v>0</v>
      </c>
      <c r="W1723">
        <v>0</v>
      </c>
      <c r="X1723">
        <v>0</v>
      </c>
      <c r="Y1723">
        <v>0</v>
      </c>
      <c r="Z1723">
        <v>0</v>
      </c>
      <c r="AA1723">
        <v>0</v>
      </c>
      <c r="AB1723">
        <v>0</v>
      </c>
      <c r="AC1723">
        <v>0</v>
      </c>
      <c r="AD1723">
        <v>486.5439453125</v>
      </c>
      <c r="AE1723">
        <v>602.704833984375</v>
      </c>
      <c r="AF1723">
        <v>0</v>
      </c>
      <c r="AG1723">
        <v>0</v>
      </c>
      <c r="AH1723">
        <v>0</v>
      </c>
      <c r="AI1723">
        <v>106.2657470703125</v>
      </c>
      <c r="AJ1723">
        <v>0</v>
      </c>
      <c r="AK1723">
        <v>186.548095703125</v>
      </c>
      <c r="AL1723">
        <v>0</v>
      </c>
      <c r="AM1723">
        <v>0</v>
      </c>
      <c r="AN1723">
        <v>0</v>
      </c>
      <c r="AO1723">
        <v>0</v>
      </c>
      <c r="AP1723">
        <v>0</v>
      </c>
      <c r="AQ1723">
        <v>0</v>
      </c>
      <c r="AR1723">
        <v>0</v>
      </c>
      <c r="AS1723">
        <v>0</v>
      </c>
      <c r="AT1723">
        <v>0</v>
      </c>
      <c r="AU1723">
        <v>0</v>
      </c>
      <c r="AV1723">
        <v>0</v>
      </c>
      <c r="AW1723">
        <v>0</v>
      </c>
      <c r="AX1723">
        <v>0</v>
      </c>
      <c r="AY1723">
        <v>0</v>
      </c>
      <c r="AZ1723">
        <v>0</v>
      </c>
      <c r="BA1723">
        <v>0</v>
      </c>
      <c r="BB1723">
        <v>0</v>
      </c>
      <c r="BC1723">
        <v>0</v>
      </c>
      <c r="BD1723">
        <v>0</v>
      </c>
      <c r="BE1723">
        <v>0</v>
      </c>
      <c r="BF1723">
        <v>0</v>
      </c>
      <c r="BG1723">
        <v>0</v>
      </c>
      <c r="BH1723">
        <v>0</v>
      </c>
      <c r="BI1723">
        <v>0</v>
      </c>
      <c r="BJ1723">
        <v>0</v>
      </c>
      <c r="BK1723">
        <v>0</v>
      </c>
      <c r="BL1723">
        <v>0</v>
      </c>
      <c r="BM1723">
        <v>0</v>
      </c>
      <c r="BN1723">
        <v>0</v>
      </c>
      <c r="BO1723">
        <v>0</v>
      </c>
      <c r="BP1723">
        <v>0</v>
      </c>
      <c r="BQ1723">
        <v>0</v>
      </c>
      <c r="BR1723">
        <v>0</v>
      </c>
      <c r="BS1723">
        <v>0</v>
      </c>
      <c r="BT1723">
        <v>0</v>
      </c>
      <c r="BU1723">
        <v>0</v>
      </c>
      <c r="BV1723">
        <v>0</v>
      </c>
      <c r="BW1723">
        <v>0</v>
      </c>
      <c r="BX1723">
        <v>0</v>
      </c>
      <c r="BY1723">
        <v>0</v>
      </c>
      <c r="BZ1723">
        <v>0</v>
      </c>
      <c r="CA1723">
        <v>0</v>
      </c>
      <c r="CB1723">
        <v>0</v>
      </c>
      <c r="CC1723">
        <v>0</v>
      </c>
      <c r="CD1723">
        <v>0</v>
      </c>
      <c r="CE1723">
        <v>0</v>
      </c>
      <c r="CF1723">
        <v>0</v>
      </c>
      <c r="CG1723">
        <v>0</v>
      </c>
      <c r="CH1723">
        <v>0</v>
      </c>
      <c r="CI1723">
        <v>0</v>
      </c>
      <c r="CJ1723">
        <v>0</v>
      </c>
      <c r="CK1723">
        <v>431.3690185546875</v>
      </c>
      <c r="CL1723">
        <v>0</v>
      </c>
      <c r="CM1723">
        <v>0</v>
      </c>
      <c r="CN1723">
        <v>0</v>
      </c>
      <c r="CO1723">
        <v>0</v>
      </c>
      <c r="CP1723">
        <v>0</v>
      </c>
      <c r="CQ1723">
        <v>0</v>
      </c>
      <c r="CR1723">
        <v>174.3594970703125</v>
      </c>
      <c r="CS1723">
        <v>57.108795166015625</v>
      </c>
      <c r="CT1723">
        <v>61.959598541259766</v>
      </c>
      <c r="CU1723">
        <v>17.3199462890625</v>
      </c>
      <c r="CV1723">
        <v>8.36724853515625</v>
      </c>
      <c r="CW1723">
        <v>19.523681640625</v>
      </c>
      <c r="CX1723">
        <v>3.14739990234375</v>
      </c>
      <c r="CY1723">
        <v>115.35610961914062</v>
      </c>
      <c r="CZ1723">
        <v>61.436614990234375</v>
      </c>
      <c r="DA1723">
        <v>15.905609130859375</v>
      </c>
      <c r="DB1723">
        <v>22.09480094909668</v>
      </c>
      <c r="DC1723">
        <v>315.83401489257812</v>
      </c>
      <c r="DD1723">
        <v>204.06419372558594</v>
      </c>
      <c r="DE1723">
        <v>39.127899169921875</v>
      </c>
      <c r="DF1723">
        <v>17.719499588012695</v>
      </c>
      <c r="DG1723">
        <v>38.125999450683594</v>
      </c>
      <c r="DH1723">
        <v>29.003200531005859</v>
      </c>
      <c r="DI1723">
        <v>327.2958984375</v>
      </c>
      <c r="DJ1723">
        <v>44.189601898193359</v>
      </c>
      <c r="DK1723">
        <v>170.87629699707031</v>
      </c>
      <c r="DL1723">
        <v>55.784400939941406</v>
      </c>
      <c r="DM1723">
        <v>155.25309753417969</v>
      </c>
      <c r="DN1723">
        <v>96.676025390625</v>
      </c>
      <c r="DO1723">
        <v>184.9783935546875</v>
      </c>
      <c r="DP1723">
        <v>61.550399780273438</v>
      </c>
      <c r="DQ1723">
        <v>159.1597900390625</v>
      </c>
      <c r="DR1723">
        <v>861.85614013671875</v>
      </c>
      <c r="DS1723">
        <v>0</v>
      </c>
      <c r="DT1723">
        <v>643.5677490234375</v>
      </c>
      <c r="DU1723">
        <v>93.892402648925781</v>
      </c>
      <c r="DV1723">
        <v>33.656600952148437</v>
      </c>
      <c r="DW1723">
        <v>83.676597595214844</v>
      </c>
      <c r="DX1723">
        <v>22.09480094909668</v>
      </c>
      <c r="DY1723">
        <v>11.04740047454834</v>
      </c>
      <c r="DZ1723">
        <v>14.10980224609375</v>
      </c>
      <c r="EA1723">
        <v>17.307601928710937</v>
      </c>
      <c r="EB1723">
        <v>41.306404113769531</v>
      </c>
      <c r="EC1723">
        <v>23.076799392700195</v>
      </c>
      <c r="ED1723">
        <v>17.307600021362305</v>
      </c>
      <c r="EE1723">
        <v>154.01409912109375</v>
      </c>
      <c r="EF1723">
        <v>59.171005249023438</v>
      </c>
      <c r="EG1723">
        <v>17.843299865722656</v>
      </c>
      <c r="EH1723">
        <v>84.512702941894531</v>
      </c>
      <c r="EI1723">
        <v>744.9163818359375</v>
      </c>
      <c r="EJ1723">
        <v>227.1334228515625</v>
      </c>
    </row>
    <row r="1724" spans="2:140" x14ac:dyDescent="0.2">
      <c r="B1724">
        <v>517.6484375</v>
      </c>
      <c r="C1724">
        <v>0</v>
      </c>
      <c r="D1724">
        <v>0</v>
      </c>
      <c r="E1724">
        <v>81.2724609375</v>
      </c>
      <c r="F1724">
        <v>0</v>
      </c>
      <c r="G1724">
        <v>0</v>
      </c>
      <c r="H1724">
        <v>0</v>
      </c>
      <c r="I1724">
        <v>0</v>
      </c>
      <c r="J1724">
        <v>0</v>
      </c>
      <c r="K1724">
        <v>0</v>
      </c>
      <c r="L1724">
        <v>0</v>
      </c>
      <c r="M1724">
        <v>0</v>
      </c>
      <c r="N1724">
        <v>0</v>
      </c>
      <c r="O1724">
        <v>0</v>
      </c>
      <c r="P1724">
        <v>0</v>
      </c>
      <c r="Q1724">
        <v>0</v>
      </c>
      <c r="R1724">
        <v>0</v>
      </c>
      <c r="S1724">
        <v>0</v>
      </c>
      <c r="T1724">
        <v>0</v>
      </c>
      <c r="U1724">
        <v>0</v>
      </c>
      <c r="V1724">
        <v>0</v>
      </c>
      <c r="W1724">
        <v>0</v>
      </c>
      <c r="X1724">
        <v>0</v>
      </c>
      <c r="Y1724">
        <v>0</v>
      </c>
      <c r="Z1724">
        <v>0</v>
      </c>
      <c r="AA1724">
        <v>0</v>
      </c>
      <c r="AB1724">
        <v>0</v>
      </c>
      <c r="AC1724">
        <v>0</v>
      </c>
      <c r="AD1724">
        <v>247.495849609375</v>
      </c>
      <c r="AE1724">
        <v>606.89892578125</v>
      </c>
      <c r="AF1724">
        <v>0</v>
      </c>
      <c r="AG1724">
        <v>0</v>
      </c>
      <c r="AH1724">
        <v>0</v>
      </c>
      <c r="AI1724">
        <v>105.1744384765625</v>
      </c>
      <c r="AJ1724">
        <v>0</v>
      </c>
      <c r="AK1724">
        <v>173.35546875</v>
      </c>
      <c r="AL1724">
        <v>0</v>
      </c>
      <c r="AM1724">
        <v>0</v>
      </c>
      <c r="AN1724">
        <v>0</v>
      </c>
      <c r="AO1724">
        <v>0</v>
      </c>
      <c r="AP1724">
        <v>0</v>
      </c>
      <c r="AQ1724">
        <v>0</v>
      </c>
      <c r="AR1724">
        <v>0</v>
      </c>
      <c r="AS1724">
        <v>0</v>
      </c>
      <c r="AT1724">
        <v>0</v>
      </c>
      <c r="AU1724">
        <v>0</v>
      </c>
      <c r="AV1724">
        <v>0</v>
      </c>
      <c r="AW1724">
        <v>0</v>
      </c>
      <c r="AX1724">
        <v>0</v>
      </c>
      <c r="AY1724">
        <v>0</v>
      </c>
      <c r="AZ1724">
        <v>0</v>
      </c>
      <c r="BA1724">
        <v>0</v>
      </c>
      <c r="BB1724">
        <v>0</v>
      </c>
      <c r="BC1724">
        <v>0</v>
      </c>
      <c r="BD1724">
        <v>0</v>
      </c>
      <c r="BE1724">
        <v>0</v>
      </c>
      <c r="BF1724">
        <v>0</v>
      </c>
      <c r="BG1724">
        <v>0</v>
      </c>
      <c r="BH1724">
        <v>0</v>
      </c>
      <c r="BI1724">
        <v>0</v>
      </c>
      <c r="BJ1724">
        <v>0</v>
      </c>
      <c r="BK1724">
        <v>0</v>
      </c>
      <c r="BL1724">
        <v>0</v>
      </c>
      <c r="BM1724">
        <v>0</v>
      </c>
      <c r="BN1724">
        <v>0</v>
      </c>
      <c r="BO1724">
        <v>0</v>
      </c>
      <c r="BP1724">
        <v>0</v>
      </c>
      <c r="BQ1724">
        <v>0</v>
      </c>
      <c r="BR1724">
        <v>0</v>
      </c>
      <c r="BS1724">
        <v>0</v>
      </c>
      <c r="BT1724">
        <v>0</v>
      </c>
      <c r="BU1724">
        <v>0</v>
      </c>
      <c r="BV1724">
        <v>0</v>
      </c>
      <c r="BW1724">
        <v>0</v>
      </c>
      <c r="BX1724">
        <v>0</v>
      </c>
      <c r="BY1724">
        <v>0</v>
      </c>
      <c r="BZ1724">
        <v>0</v>
      </c>
      <c r="CA1724">
        <v>0</v>
      </c>
      <c r="CB1724">
        <v>0</v>
      </c>
      <c r="CC1724">
        <v>0</v>
      </c>
      <c r="CD1724">
        <v>0</v>
      </c>
      <c r="CE1724">
        <v>0</v>
      </c>
      <c r="CF1724">
        <v>0</v>
      </c>
      <c r="CG1724">
        <v>0</v>
      </c>
      <c r="CH1724">
        <v>0</v>
      </c>
      <c r="CI1724">
        <v>0</v>
      </c>
      <c r="CJ1724">
        <v>0</v>
      </c>
      <c r="CK1724">
        <v>260.8009033203125</v>
      </c>
      <c r="CL1724">
        <v>0</v>
      </c>
      <c r="CM1724">
        <v>0</v>
      </c>
      <c r="CN1724">
        <v>0</v>
      </c>
      <c r="CO1724">
        <v>0</v>
      </c>
      <c r="CP1724">
        <v>0</v>
      </c>
      <c r="CQ1724">
        <v>0</v>
      </c>
      <c r="CR1724">
        <v>176.2445068359375</v>
      </c>
      <c r="CS1724">
        <v>55.52020263671875</v>
      </c>
      <c r="CT1724">
        <v>60.840000152587891</v>
      </c>
      <c r="CU1724">
        <v>15.55023193359375</v>
      </c>
      <c r="CV1724">
        <v>9.8448486328125</v>
      </c>
      <c r="CW1724">
        <v>22.97119140625</v>
      </c>
      <c r="CX1724">
        <v>2.90789794921875</v>
      </c>
      <c r="CY1724">
        <v>109.66229248046875</v>
      </c>
      <c r="CZ1724">
        <v>61.29840087890625</v>
      </c>
      <c r="DA1724">
        <v>15.672393798828125</v>
      </c>
      <c r="DB1724">
        <v>21.814199447631836</v>
      </c>
      <c r="DC1724">
        <v>301.66400146484375</v>
      </c>
      <c r="DD1724">
        <v>146.24909973144531</v>
      </c>
      <c r="DE1724">
        <v>36.307220458984375</v>
      </c>
      <c r="DF1724">
        <v>15.465000152587891</v>
      </c>
      <c r="DG1724">
        <v>26.140499114990234</v>
      </c>
      <c r="DH1724">
        <v>27.239599227905273</v>
      </c>
      <c r="DI1724">
        <v>274.41323852539062</v>
      </c>
      <c r="DJ1724">
        <v>43.628398895263672</v>
      </c>
      <c r="DK1724">
        <v>157.94309997558594</v>
      </c>
      <c r="DL1724">
        <v>35.579601287841797</v>
      </c>
      <c r="DM1724">
        <v>122.40870666503906</v>
      </c>
      <c r="DN1724">
        <v>54.3170166015625</v>
      </c>
      <c r="DO1724">
        <v>142.77740478515625</v>
      </c>
      <c r="DP1724">
        <v>59.905200958251953</v>
      </c>
      <c r="DQ1724">
        <v>148.58236694335937</v>
      </c>
      <c r="DR1724">
        <v>714.1416015625</v>
      </c>
      <c r="DS1724">
        <v>0</v>
      </c>
      <c r="DT1724">
        <v>560.34967041015625</v>
      </c>
      <c r="DU1724">
        <v>84.195297241210938</v>
      </c>
      <c r="DV1724">
        <v>28.698005676269531</v>
      </c>
      <c r="DW1724">
        <v>53.369400024414063</v>
      </c>
      <c r="DX1724">
        <v>21.814199447631836</v>
      </c>
      <c r="DY1724">
        <v>10.907099723815918</v>
      </c>
      <c r="DZ1724">
        <v>8.053009033203125</v>
      </c>
      <c r="EA1724">
        <v>18.634502410888672</v>
      </c>
      <c r="EB1724">
        <v>40.560001373291016</v>
      </c>
      <c r="EC1724">
        <v>24.846000671386719</v>
      </c>
      <c r="ED1724">
        <v>18.634500503540039</v>
      </c>
      <c r="EE1724">
        <v>160.81069946289062</v>
      </c>
      <c r="EF1724">
        <v>61.385795593261719</v>
      </c>
      <c r="EG1724">
        <v>17.140396118164062</v>
      </c>
      <c r="EH1724">
        <v>75.338996887207031</v>
      </c>
      <c r="EI1724">
        <v>326.4691162109375</v>
      </c>
      <c r="EJ1724">
        <v>96.228271484375</v>
      </c>
    </row>
    <row r="1725" spans="2:140" x14ac:dyDescent="0.2">
      <c r="B1725">
        <v>605.05810546875</v>
      </c>
      <c r="C1725">
        <v>0</v>
      </c>
      <c r="D1725">
        <v>0</v>
      </c>
      <c r="E1725">
        <v>162.2034912109375</v>
      </c>
      <c r="F1725">
        <v>0</v>
      </c>
      <c r="G1725">
        <v>0</v>
      </c>
      <c r="H1725">
        <v>0</v>
      </c>
      <c r="I1725">
        <v>0</v>
      </c>
      <c r="J1725">
        <v>0</v>
      </c>
      <c r="K1725">
        <v>0</v>
      </c>
      <c r="L1725">
        <v>0</v>
      </c>
      <c r="M1725">
        <v>0</v>
      </c>
      <c r="N1725">
        <v>0</v>
      </c>
      <c r="O1725">
        <v>0</v>
      </c>
      <c r="P1725">
        <v>0</v>
      </c>
      <c r="Q1725">
        <v>0</v>
      </c>
      <c r="R1725">
        <v>0</v>
      </c>
      <c r="S1725">
        <v>0</v>
      </c>
      <c r="T1725">
        <v>0</v>
      </c>
      <c r="U1725">
        <v>0</v>
      </c>
      <c r="V1725">
        <v>0</v>
      </c>
      <c r="W1725">
        <v>0</v>
      </c>
      <c r="X1725">
        <v>0</v>
      </c>
      <c r="Y1725">
        <v>0</v>
      </c>
      <c r="Z1725">
        <v>0</v>
      </c>
      <c r="AA1725">
        <v>0</v>
      </c>
      <c r="AB1725">
        <v>0</v>
      </c>
      <c r="AC1725">
        <v>0</v>
      </c>
      <c r="AD1725">
        <v>366.593017578125</v>
      </c>
      <c r="AE1725">
        <v>663.8895263671875</v>
      </c>
      <c r="AF1725">
        <v>0</v>
      </c>
      <c r="AG1725">
        <v>0</v>
      </c>
      <c r="AH1725">
        <v>0</v>
      </c>
      <c r="AI1725">
        <v>135.6533203125</v>
      </c>
      <c r="AJ1725">
        <v>0</v>
      </c>
      <c r="AK1725">
        <v>192.4639892578125</v>
      </c>
      <c r="AL1725">
        <v>0</v>
      </c>
      <c r="AM1725">
        <v>0</v>
      </c>
      <c r="AN1725">
        <v>0</v>
      </c>
      <c r="AO1725">
        <v>0</v>
      </c>
      <c r="AP1725">
        <v>0</v>
      </c>
      <c r="AQ1725">
        <v>0</v>
      </c>
      <c r="AR1725">
        <v>0</v>
      </c>
      <c r="AS1725">
        <v>0</v>
      </c>
      <c r="AT1725">
        <v>0</v>
      </c>
      <c r="AU1725">
        <v>0</v>
      </c>
      <c r="AV1725">
        <v>0</v>
      </c>
      <c r="AW1725">
        <v>0</v>
      </c>
      <c r="AX1725">
        <v>0</v>
      </c>
      <c r="AY1725">
        <v>0</v>
      </c>
      <c r="AZ1725">
        <v>0</v>
      </c>
      <c r="BA1725">
        <v>0</v>
      </c>
      <c r="BB1725">
        <v>0</v>
      </c>
      <c r="BC1725">
        <v>0</v>
      </c>
      <c r="BD1725">
        <v>0</v>
      </c>
      <c r="BE1725">
        <v>0</v>
      </c>
      <c r="BF1725">
        <v>0</v>
      </c>
      <c r="BG1725">
        <v>0</v>
      </c>
      <c r="BH1725">
        <v>0</v>
      </c>
      <c r="BI1725">
        <v>0</v>
      </c>
      <c r="BJ1725">
        <v>0</v>
      </c>
      <c r="BK1725">
        <v>0</v>
      </c>
      <c r="BL1725">
        <v>0</v>
      </c>
      <c r="BM1725">
        <v>0</v>
      </c>
      <c r="BN1725">
        <v>0</v>
      </c>
      <c r="BO1725">
        <v>0</v>
      </c>
      <c r="BP1725">
        <v>0</v>
      </c>
      <c r="BQ1725">
        <v>0</v>
      </c>
      <c r="BR1725">
        <v>0</v>
      </c>
      <c r="BS1725">
        <v>0</v>
      </c>
      <c r="BT1725">
        <v>0</v>
      </c>
      <c r="BU1725">
        <v>0</v>
      </c>
      <c r="BV1725">
        <v>0</v>
      </c>
      <c r="BW1725">
        <v>0</v>
      </c>
      <c r="BX1725">
        <v>0</v>
      </c>
      <c r="BY1725">
        <v>0</v>
      </c>
      <c r="BZ1725">
        <v>0</v>
      </c>
      <c r="CA1725">
        <v>0</v>
      </c>
      <c r="CB1725">
        <v>0</v>
      </c>
      <c r="CC1725">
        <v>0</v>
      </c>
      <c r="CD1725">
        <v>0</v>
      </c>
      <c r="CE1725">
        <v>0</v>
      </c>
      <c r="CF1725">
        <v>0</v>
      </c>
      <c r="CG1725">
        <v>0</v>
      </c>
      <c r="CH1725">
        <v>0</v>
      </c>
      <c r="CI1725">
        <v>0</v>
      </c>
      <c r="CJ1725">
        <v>0</v>
      </c>
      <c r="CK1725">
        <v>347.863037109375</v>
      </c>
      <c r="CL1725">
        <v>0</v>
      </c>
      <c r="CM1725">
        <v>0</v>
      </c>
      <c r="CN1725">
        <v>0</v>
      </c>
      <c r="CO1725">
        <v>0</v>
      </c>
      <c r="CP1725">
        <v>0</v>
      </c>
      <c r="CQ1725">
        <v>0</v>
      </c>
      <c r="CR1725">
        <v>181.61949157714844</v>
      </c>
      <c r="CS1725">
        <v>81.984222412109375</v>
      </c>
      <c r="CT1725">
        <v>58.070999145507813</v>
      </c>
      <c r="CU1725">
        <v>31.2816162109375</v>
      </c>
      <c r="CV1725">
        <v>16.894775390625</v>
      </c>
      <c r="CW1725">
        <v>39.42120361328125</v>
      </c>
      <c r="CX1725">
        <v>3.76483154296875</v>
      </c>
      <c r="CY1725">
        <v>112.62709808349609</v>
      </c>
      <c r="CZ1725">
        <v>83.078399658203125</v>
      </c>
      <c r="DA1725">
        <v>21.620391845703125</v>
      </c>
      <c r="DB1725">
        <v>23.576400756835938</v>
      </c>
      <c r="DC1725">
        <v>262.17001342773437</v>
      </c>
      <c r="DD1725">
        <v>123.91021728515625</v>
      </c>
      <c r="DE1725">
        <v>37.94500732421875</v>
      </c>
      <c r="DF1725">
        <v>23.231100082397461</v>
      </c>
      <c r="DG1725">
        <v>23.03700065612793</v>
      </c>
      <c r="DH1725">
        <v>32.691600799560547</v>
      </c>
      <c r="DI1725">
        <v>316.03277587890625</v>
      </c>
      <c r="DJ1725">
        <v>47.152801513671875</v>
      </c>
      <c r="DK1725">
        <v>143.37210083007812</v>
      </c>
      <c r="DL1725">
        <v>28.992397308349609</v>
      </c>
      <c r="DM1725">
        <v>136.91691589355469</v>
      </c>
      <c r="DN1725">
        <v>41.702484130859375</v>
      </c>
      <c r="DO1725">
        <v>140.06854248046875</v>
      </c>
      <c r="DP1725">
        <v>61.417400360107422</v>
      </c>
      <c r="DQ1725">
        <v>202.87347412109375</v>
      </c>
      <c r="DR1725">
        <v>947.5784912109375</v>
      </c>
      <c r="DS1725">
        <v>0</v>
      </c>
      <c r="DT1725">
        <v>851.05560302734375</v>
      </c>
      <c r="DU1725">
        <v>143.62959289550781</v>
      </c>
      <c r="DV1725">
        <v>49.751205444335938</v>
      </c>
      <c r="DW1725">
        <v>43.488601684570312</v>
      </c>
      <c r="DX1725">
        <v>23.576400756835938</v>
      </c>
      <c r="DY1725">
        <v>11.788200378417969</v>
      </c>
      <c r="DZ1725">
        <v>5.8430938720703125</v>
      </c>
      <c r="EA1725">
        <v>25.990798950195313</v>
      </c>
      <c r="EB1725">
        <v>38.713996887207031</v>
      </c>
      <c r="EC1725">
        <v>34.654399871826172</v>
      </c>
      <c r="ED1725">
        <v>25.990800857543945</v>
      </c>
      <c r="EE1725">
        <v>170.04840087890625</v>
      </c>
      <c r="EF1725">
        <v>106.45669555664062</v>
      </c>
      <c r="EG1725">
        <v>36.93670654296875</v>
      </c>
      <c r="EH1725">
        <v>195.55740356445312</v>
      </c>
      <c r="EI1725">
        <v>479.58935546875</v>
      </c>
      <c r="EJ1725">
        <v>159.5234375</v>
      </c>
    </row>
    <row r="1726" spans="2:140" x14ac:dyDescent="0.2">
      <c r="B1726">
        <v>484.89453125</v>
      </c>
      <c r="C1726">
        <v>0</v>
      </c>
      <c r="D1726">
        <v>0</v>
      </c>
      <c r="E1726">
        <v>98.8865966796875</v>
      </c>
      <c r="F1726">
        <v>0</v>
      </c>
      <c r="G1726">
        <v>0</v>
      </c>
      <c r="H1726">
        <v>0</v>
      </c>
      <c r="I1726">
        <v>0</v>
      </c>
      <c r="J1726">
        <v>0</v>
      </c>
      <c r="K1726">
        <v>0</v>
      </c>
      <c r="L1726">
        <v>0</v>
      </c>
      <c r="M1726">
        <v>0</v>
      </c>
      <c r="N1726">
        <v>0</v>
      </c>
      <c r="O1726">
        <v>0</v>
      </c>
      <c r="P1726">
        <v>0</v>
      </c>
      <c r="Q1726">
        <v>0</v>
      </c>
      <c r="R1726">
        <v>0</v>
      </c>
      <c r="S1726">
        <v>0</v>
      </c>
      <c r="T1726">
        <v>0</v>
      </c>
      <c r="U1726">
        <v>0</v>
      </c>
      <c r="V1726">
        <v>0</v>
      </c>
      <c r="W1726">
        <v>0</v>
      </c>
      <c r="X1726">
        <v>0</v>
      </c>
      <c r="Y1726">
        <v>0</v>
      </c>
      <c r="Z1726">
        <v>0</v>
      </c>
      <c r="AA1726">
        <v>0</v>
      </c>
      <c r="AB1726">
        <v>0</v>
      </c>
      <c r="AC1726">
        <v>0</v>
      </c>
      <c r="AD1726">
        <v>260.200927734375</v>
      </c>
      <c r="AE1726">
        <v>628.8253173828125</v>
      </c>
      <c r="AF1726">
        <v>0</v>
      </c>
      <c r="AG1726">
        <v>0</v>
      </c>
      <c r="AH1726">
        <v>0</v>
      </c>
      <c r="AI1726">
        <v>124.8741455078125</v>
      </c>
      <c r="AJ1726">
        <v>0</v>
      </c>
      <c r="AK1726">
        <v>211.5501708984375</v>
      </c>
      <c r="AL1726">
        <v>0</v>
      </c>
      <c r="AM1726">
        <v>0</v>
      </c>
      <c r="AN1726">
        <v>0</v>
      </c>
      <c r="AO1726">
        <v>0</v>
      </c>
      <c r="AP1726">
        <v>0</v>
      </c>
      <c r="AQ1726">
        <v>0</v>
      </c>
      <c r="AR1726">
        <v>0</v>
      </c>
      <c r="AS1726">
        <v>0</v>
      </c>
      <c r="AT1726">
        <v>0</v>
      </c>
      <c r="AU1726">
        <v>0</v>
      </c>
      <c r="AV1726">
        <v>0</v>
      </c>
      <c r="AW1726">
        <v>0</v>
      </c>
      <c r="AX1726">
        <v>0</v>
      </c>
      <c r="AY1726">
        <v>0</v>
      </c>
      <c r="AZ1726">
        <v>0</v>
      </c>
      <c r="BA1726">
        <v>0</v>
      </c>
      <c r="BB1726">
        <v>0</v>
      </c>
      <c r="BC1726">
        <v>0</v>
      </c>
      <c r="BD1726">
        <v>0</v>
      </c>
      <c r="BE1726">
        <v>0</v>
      </c>
      <c r="BF1726">
        <v>0</v>
      </c>
      <c r="BG1726">
        <v>0</v>
      </c>
      <c r="BH1726">
        <v>0</v>
      </c>
      <c r="BI1726">
        <v>0</v>
      </c>
      <c r="BJ1726">
        <v>0</v>
      </c>
      <c r="BK1726">
        <v>0</v>
      </c>
      <c r="BL1726">
        <v>0</v>
      </c>
      <c r="BM1726">
        <v>0</v>
      </c>
      <c r="BN1726">
        <v>0</v>
      </c>
      <c r="BO1726">
        <v>0</v>
      </c>
      <c r="BP1726">
        <v>0</v>
      </c>
      <c r="BQ1726">
        <v>0</v>
      </c>
      <c r="BR1726">
        <v>0</v>
      </c>
      <c r="BS1726">
        <v>0</v>
      </c>
      <c r="BT1726">
        <v>0</v>
      </c>
      <c r="BU1726">
        <v>0</v>
      </c>
      <c r="BV1726">
        <v>0</v>
      </c>
      <c r="BW1726">
        <v>0</v>
      </c>
      <c r="BX1726">
        <v>0</v>
      </c>
      <c r="BY1726">
        <v>0</v>
      </c>
      <c r="BZ1726">
        <v>0</v>
      </c>
      <c r="CA1726">
        <v>0</v>
      </c>
      <c r="CB1726">
        <v>0</v>
      </c>
      <c r="CC1726">
        <v>0</v>
      </c>
      <c r="CD1726">
        <v>0</v>
      </c>
      <c r="CE1726">
        <v>0</v>
      </c>
      <c r="CF1726">
        <v>0</v>
      </c>
      <c r="CG1726">
        <v>0</v>
      </c>
      <c r="CH1726">
        <v>0</v>
      </c>
      <c r="CI1726">
        <v>0</v>
      </c>
      <c r="CJ1726">
        <v>0</v>
      </c>
      <c r="CK1726">
        <v>236.635986328125</v>
      </c>
      <c r="CL1726">
        <v>0</v>
      </c>
      <c r="CM1726">
        <v>0</v>
      </c>
      <c r="CN1726">
        <v>0</v>
      </c>
      <c r="CO1726">
        <v>0</v>
      </c>
      <c r="CP1726">
        <v>0</v>
      </c>
      <c r="CQ1726">
        <v>0</v>
      </c>
      <c r="CR1726">
        <v>187.68099975585938</v>
      </c>
      <c r="CS1726">
        <v>72.006622314453125</v>
      </c>
      <c r="CT1726">
        <v>79.863601684570313</v>
      </c>
      <c r="CU1726">
        <v>20.6688232421875</v>
      </c>
      <c r="CV1726">
        <v>11.78070068359375</v>
      </c>
      <c r="CW1726">
        <v>27.48828125</v>
      </c>
      <c r="CX1726">
        <v>3.19580078125</v>
      </c>
      <c r="CY1726">
        <v>113.58619689941406</v>
      </c>
      <c r="CZ1726">
        <v>75.185211181640625</v>
      </c>
      <c r="DA1726">
        <v>18.3671875</v>
      </c>
      <c r="DB1726">
        <v>22.849599838256836</v>
      </c>
      <c r="DC1726">
        <v>266.33599853515625</v>
      </c>
      <c r="DD1726">
        <v>144.77400207519531</v>
      </c>
      <c r="DE1726">
        <v>43.535491943359375</v>
      </c>
      <c r="DF1726">
        <v>18.831699371337891</v>
      </c>
      <c r="DG1726">
        <v>20.744499206542969</v>
      </c>
      <c r="DH1726">
        <v>29.481199264526367</v>
      </c>
      <c r="DI1726">
        <v>275.45498657226562</v>
      </c>
      <c r="DJ1726">
        <v>45.699199676513672</v>
      </c>
      <c r="DK1726">
        <v>266.80551147460938</v>
      </c>
      <c r="DL1726">
        <v>36.770000457763672</v>
      </c>
      <c r="DM1726">
        <v>144.1708984375</v>
      </c>
      <c r="DN1726">
        <v>43.8585205078125</v>
      </c>
      <c r="DO1726">
        <v>135.75396728515625</v>
      </c>
      <c r="DP1726">
        <v>60.965801239013672</v>
      </c>
      <c r="DQ1726">
        <v>178.47576904296875</v>
      </c>
      <c r="DR1726">
        <v>770.56011962890625</v>
      </c>
      <c r="DS1726">
        <v>0</v>
      </c>
      <c r="DT1726">
        <v>624.1639404296875</v>
      </c>
      <c r="DU1726">
        <v>113.71869659423828</v>
      </c>
      <c r="DV1726">
        <v>39.505599975585938</v>
      </c>
      <c r="DW1726">
        <v>55.154998779296875</v>
      </c>
      <c r="DX1726">
        <v>22.849599838256836</v>
      </c>
      <c r="DY1726">
        <v>11.424799919128418</v>
      </c>
      <c r="DZ1726">
        <v>6.7957000732421875</v>
      </c>
      <c r="EA1726">
        <v>22.493099212646484</v>
      </c>
      <c r="EB1726">
        <v>53.242401123046875</v>
      </c>
      <c r="EC1726">
        <v>29.990800857543945</v>
      </c>
      <c r="ED1726">
        <v>22.493099212646484</v>
      </c>
      <c r="EE1726">
        <v>177.7322998046875</v>
      </c>
      <c r="EF1726">
        <v>75.389297485351562</v>
      </c>
      <c r="EG1726">
        <v>23.732795715332031</v>
      </c>
      <c r="EH1726">
        <v>116.66609954833984</v>
      </c>
      <c r="EI1726">
        <v>293.8189697265625</v>
      </c>
      <c r="EJ1726">
        <v>91.9139404296875</v>
      </c>
    </row>
    <row r="1727" spans="2:140" x14ac:dyDescent="0.2">
      <c r="B1727">
        <v>317.65185546875</v>
      </c>
      <c r="C1727">
        <v>0</v>
      </c>
      <c r="D1727">
        <v>0</v>
      </c>
      <c r="E1727">
        <v>70.6044921875</v>
      </c>
      <c r="F1727">
        <v>0</v>
      </c>
      <c r="G1727">
        <v>0</v>
      </c>
      <c r="H1727">
        <v>0</v>
      </c>
      <c r="I1727">
        <v>0</v>
      </c>
      <c r="J1727">
        <v>0</v>
      </c>
      <c r="K1727">
        <v>0</v>
      </c>
      <c r="L1727">
        <v>0</v>
      </c>
      <c r="M1727">
        <v>0</v>
      </c>
      <c r="N1727">
        <v>0</v>
      </c>
      <c r="O1727">
        <v>0</v>
      </c>
      <c r="P1727">
        <v>0</v>
      </c>
      <c r="Q1727">
        <v>0</v>
      </c>
      <c r="R1727">
        <v>0</v>
      </c>
      <c r="S1727">
        <v>0</v>
      </c>
      <c r="T1727">
        <v>0</v>
      </c>
      <c r="U1727">
        <v>0</v>
      </c>
      <c r="V1727">
        <v>0</v>
      </c>
      <c r="W1727">
        <v>0</v>
      </c>
      <c r="X1727">
        <v>0</v>
      </c>
      <c r="Y1727">
        <v>0</v>
      </c>
      <c r="Z1727">
        <v>0</v>
      </c>
      <c r="AA1727">
        <v>0</v>
      </c>
      <c r="AB1727">
        <v>0</v>
      </c>
      <c r="AC1727">
        <v>0</v>
      </c>
      <c r="AD1727">
        <v>186.384033203125</v>
      </c>
      <c r="AE1727">
        <v>516.854736328125</v>
      </c>
      <c r="AF1727">
        <v>0</v>
      </c>
      <c r="AG1727">
        <v>0</v>
      </c>
      <c r="AH1727">
        <v>0</v>
      </c>
      <c r="AI1727">
        <v>110.18212890625</v>
      </c>
      <c r="AJ1727">
        <v>0</v>
      </c>
      <c r="AK1727">
        <v>171.8472900390625</v>
      </c>
      <c r="AL1727">
        <v>0</v>
      </c>
      <c r="AM1727">
        <v>0</v>
      </c>
      <c r="AN1727">
        <v>0</v>
      </c>
      <c r="AO1727">
        <v>0</v>
      </c>
      <c r="AP1727">
        <v>0</v>
      </c>
      <c r="AQ1727">
        <v>0</v>
      </c>
      <c r="AR1727">
        <v>0</v>
      </c>
      <c r="AS1727">
        <v>0</v>
      </c>
      <c r="AT1727">
        <v>0</v>
      </c>
      <c r="AU1727">
        <v>0</v>
      </c>
      <c r="AV1727">
        <v>0</v>
      </c>
      <c r="AW1727">
        <v>0</v>
      </c>
      <c r="AX1727">
        <v>0</v>
      </c>
      <c r="AY1727">
        <v>0</v>
      </c>
      <c r="AZ1727">
        <v>0</v>
      </c>
      <c r="BA1727">
        <v>0</v>
      </c>
      <c r="BB1727">
        <v>0</v>
      </c>
      <c r="BC1727">
        <v>0</v>
      </c>
      <c r="BD1727">
        <v>0</v>
      </c>
      <c r="BE1727">
        <v>0</v>
      </c>
      <c r="BF1727">
        <v>0</v>
      </c>
      <c r="BG1727">
        <v>0</v>
      </c>
      <c r="BH1727">
        <v>0</v>
      </c>
      <c r="BI1727">
        <v>0</v>
      </c>
      <c r="BJ1727">
        <v>0</v>
      </c>
      <c r="BK1727">
        <v>0</v>
      </c>
      <c r="BL1727">
        <v>0</v>
      </c>
      <c r="BM1727">
        <v>0</v>
      </c>
      <c r="BN1727">
        <v>0</v>
      </c>
      <c r="BO1727">
        <v>0</v>
      </c>
      <c r="BP1727">
        <v>0</v>
      </c>
      <c r="BQ1727">
        <v>0</v>
      </c>
      <c r="BR1727">
        <v>0</v>
      </c>
      <c r="BS1727">
        <v>0</v>
      </c>
      <c r="BT1727">
        <v>0</v>
      </c>
      <c r="BU1727">
        <v>0</v>
      </c>
      <c r="BV1727">
        <v>0</v>
      </c>
      <c r="BW1727">
        <v>0</v>
      </c>
      <c r="BX1727">
        <v>0</v>
      </c>
      <c r="BY1727">
        <v>0</v>
      </c>
      <c r="BZ1727">
        <v>0</v>
      </c>
      <c r="CA1727">
        <v>0</v>
      </c>
      <c r="CB1727">
        <v>0</v>
      </c>
      <c r="CC1727">
        <v>0</v>
      </c>
      <c r="CD1727">
        <v>0</v>
      </c>
      <c r="CE1727">
        <v>0</v>
      </c>
      <c r="CF1727">
        <v>0</v>
      </c>
      <c r="CG1727">
        <v>0</v>
      </c>
      <c r="CH1727">
        <v>0</v>
      </c>
      <c r="CI1727">
        <v>0</v>
      </c>
      <c r="CJ1727">
        <v>0</v>
      </c>
      <c r="CK1727">
        <v>216.8040771484375</v>
      </c>
      <c r="CL1727">
        <v>0</v>
      </c>
      <c r="CM1727">
        <v>0</v>
      </c>
      <c r="CN1727">
        <v>0</v>
      </c>
      <c r="CO1727">
        <v>0</v>
      </c>
      <c r="CP1727">
        <v>0</v>
      </c>
      <c r="CQ1727">
        <v>0</v>
      </c>
      <c r="CR1727">
        <v>227.50299072265625</v>
      </c>
      <c r="CS1727">
        <v>103.77459716796875</v>
      </c>
      <c r="CT1727">
        <v>66.250801086425781</v>
      </c>
      <c r="CU1727">
        <v>16.75408935546875</v>
      </c>
      <c r="CV1727">
        <v>37.447509765625</v>
      </c>
      <c r="CW1727">
        <v>87.37750244140625</v>
      </c>
      <c r="CX1727">
        <v>2.9739990234375</v>
      </c>
      <c r="CY1727">
        <v>130.4530029296875</v>
      </c>
      <c r="CZ1727">
        <v>125.89016723632812</v>
      </c>
      <c r="DA1727">
        <v>28.14715576171875</v>
      </c>
      <c r="DB1727">
        <v>21.910800933837891</v>
      </c>
      <c r="DC1727">
        <v>241.61799621582031</v>
      </c>
      <c r="DD1727">
        <v>122.99398803710937</v>
      </c>
      <c r="DE1727">
        <v>36.46380615234375</v>
      </c>
      <c r="DF1727">
        <v>14.985600471496582</v>
      </c>
      <c r="DG1727">
        <v>18.19849967956543</v>
      </c>
      <c r="DH1727">
        <v>31.147600173950195</v>
      </c>
      <c r="DI1727">
        <v>259.07229614257812</v>
      </c>
      <c r="DJ1727">
        <v>43.821601867675781</v>
      </c>
      <c r="DK1727">
        <v>178.96310424804687</v>
      </c>
      <c r="DL1727">
        <v>30.391197204589844</v>
      </c>
      <c r="DM1727">
        <v>150.03349304199219</v>
      </c>
      <c r="DN1727">
        <v>38.511505126953125</v>
      </c>
      <c r="DO1727">
        <v>123.93438720703125</v>
      </c>
      <c r="DP1727">
        <v>61.544998168945312</v>
      </c>
      <c r="DQ1727">
        <v>300.27960205078125</v>
      </c>
      <c r="DR1727">
        <v>849.913330078125</v>
      </c>
      <c r="DS1727">
        <v>0</v>
      </c>
      <c r="DT1727">
        <v>493.1727294921875</v>
      </c>
      <c r="DU1727">
        <v>111.88500213623047</v>
      </c>
      <c r="DV1727">
        <v>30.797393798828125</v>
      </c>
      <c r="DW1727">
        <v>45.586799621582031</v>
      </c>
      <c r="DX1727">
        <v>21.910800933837891</v>
      </c>
      <c r="DY1727">
        <v>10.955400466918945</v>
      </c>
      <c r="DZ1727">
        <v>4.9263916015625</v>
      </c>
      <c r="EA1727">
        <v>16.176898956298828</v>
      </c>
      <c r="EB1727">
        <v>44.167198181152344</v>
      </c>
      <c r="EC1727">
        <v>21.56920051574707</v>
      </c>
      <c r="ED1727">
        <v>16.176900863647461</v>
      </c>
      <c r="EE1727">
        <v>201.50250244140625</v>
      </c>
      <c r="EF1727">
        <v>58.177001953125</v>
      </c>
      <c r="EG1727">
        <v>16.722801208496094</v>
      </c>
      <c r="EH1727">
        <v>75.706199645996094</v>
      </c>
      <c r="EI1727">
        <v>207.6920166015625</v>
      </c>
      <c r="EJ1727">
        <v>133.657958984375</v>
      </c>
    </row>
    <row r="1728" spans="2:140" x14ac:dyDescent="0.2">
      <c r="B1728">
        <v>285.9169921875</v>
      </c>
      <c r="C1728">
        <v>0</v>
      </c>
      <c r="D1728">
        <v>0</v>
      </c>
      <c r="E1728">
        <v>60.9366455078125</v>
      </c>
      <c r="F1728">
        <v>0</v>
      </c>
      <c r="G1728">
        <v>0</v>
      </c>
      <c r="H1728">
        <v>0</v>
      </c>
      <c r="I1728">
        <v>0</v>
      </c>
      <c r="J1728">
        <v>0</v>
      </c>
      <c r="K1728">
        <v>0</v>
      </c>
      <c r="L1728">
        <v>0</v>
      </c>
      <c r="M1728">
        <v>0</v>
      </c>
      <c r="N1728">
        <v>0</v>
      </c>
      <c r="O1728">
        <v>0</v>
      </c>
      <c r="P1728">
        <v>0</v>
      </c>
      <c r="Q1728">
        <v>0</v>
      </c>
      <c r="R1728">
        <v>0</v>
      </c>
      <c r="S1728">
        <v>0</v>
      </c>
      <c r="T1728">
        <v>0</v>
      </c>
      <c r="U1728">
        <v>0</v>
      </c>
      <c r="V1728">
        <v>0</v>
      </c>
      <c r="W1728">
        <v>0</v>
      </c>
      <c r="X1728">
        <v>0</v>
      </c>
      <c r="Y1728">
        <v>0</v>
      </c>
      <c r="Z1728">
        <v>0</v>
      </c>
      <c r="AA1728">
        <v>0</v>
      </c>
      <c r="AB1728">
        <v>0</v>
      </c>
      <c r="AC1728">
        <v>0</v>
      </c>
      <c r="AD1728">
        <v>214.89306640625</v>
      </c>
      <c r="AE1728">
        <v>544.7313232421875</v>
      </c>
      <c r="AF1728">
        <v>0</v>
      </c>
      <c r="AG1728">
        <v>0</v>
      </c>
      <c r="AH1728">
        <v>0</v>
      </c>
      <c r="AI1728">
        <v>107.9739990234375</v>
      </c>
      <c r="AJ1728">
        <v>0</v>
      </c>
      <c r="AK1728">
        <v>179.9661865234375</v>
      </c>
      <c r="AL1728">
        <v>0</v>
      </c>
      <c r="AM1728">
        <v>0</v>
      </c>
      <c r="AN1728">
        <v>0</v>
      </c>
      <c r="AO1728">
        <v>0</v>
      </c>
      <c r="AP1728">
        <v>0</v>
      </c>
      <c r="AQ1728">
        <v>0</v>
      </c>
      <c r="AR1728">
        <v>0</v>
      </c>
      <c r="AS1728">
        <v>0</v>
      </c>
      <c r="AT1728">
        <v>0</v>
      </c>
      <c r="AU1728">
        <v>0</v>
      </c>
      <c r="AV1728">
        <v>0</v>
      </c>
      <c r="AW1728">
        <v>0</v>
      </c>
      <c r="AX1728">
        <v>0</v>
      </c>
      <c r="AY1728">
        <v>0</v>
      </c>
      <c r="AZ1728">
        <v>0</v>
      </c>
      <c r="BA1728">
        <v>0</v>
      </c>
      <c r="BB1728">
        <v>0</v>
      </c>
      <c r="BC1728">
        <v>0</v>
      </c>
      <c r="BD1728">
        <v>0</v>
      </c>
      <c r="BE1728">
        <v>0</v>
      </c>
      <c r="BF1728">
        <v>0</v>
      </c>
      <c r="BG1728">
        <v>0</v>
      </c>
      <c r="BH1728">
        <v>0</v>
      </c>
      <c r="BI1728">
        <v>0</v>
      </c>
      <c r="BJ1728">
        <v>0</v>
      </c>
      <c r="BK1728">
        <v>0</v>
      </c>
      <c r="BL1728">
        <v>0</v>
      </c>
      <c r="BM1728">
        <v>0</v>
      </c>
      <c r="BN1728">
        <v>0</v>
      </c>
      <c r="BO1728">
        <v>0</v>
      </c>
      <c r="BP1728">
        <v>0</v>
      </c>
      <c r="BQ1728">
        <v>0</v>
      </c>
      <c r="BR1728">
        <v>0</v>
      </c>
      <c r="BS1728">
        <v>0</v>
      </c>
      <c r="BT1728">
        <v>0</v>
      </c>
      <c r="BU1728">
        <v>0</v>
      </c>
      <c r="BV1728">
        <v>0</v>
      </c>
      <c r="BW1728">
        <v>0</v>
      </c>
      <c r="BX1728">
        <v>0</v>
      </c>
      <c r="BY1728">
        <v>0</v>
      </c>
      <c r="BZ1728">
        <v>0</v>
      </c>
      <c r="CA1728">
        <v>0</v>
      </c>
      <c r="CB1728">
        <v>0</v>
      </c>
      <c r="CC1728">
        <v>0</v>
      </c>
      <c r="CD1728">
        <v>0</v>
      </c>
      <c r="CE1728">
        <v>0</v>
      </c>
      <c r="CF1728">
        <v>0</v>
      </c>
      <c r="CG1728">
        <v>0</v>
      </c>
      <c r="CH1728">
        <v>0</v>
      </c>
      <c r="CI1728">
        <v>0</v>
      </c>
      <c r="CJ1728">
        <v>0</v>
      </c>
      <c r="CK1728">
        <v>162.0830078125</v>
      </c>
      <c r="CL1728">
        <v>0</v>
      </c>
      <c r="CM1728">
        <v>0</v>
      </c>
      <c r="CN1728">
        <v>0</v>
      </c>
      <c r="CO1728">
        <v>0</v>
      </c>
      <c r="CP1728">
        <v>0</v>
      </c>
      <c r="CQ1728">
        <v>0</v>
      </c>
      <c r="CR1728">
        <v>221.82601928710937</v>
      </c>
      <c r="CS1728">
        <v>64.52459716796875</v>
      </c>
      <c r="CT1728">
        <v>65.579399108886719</v>
      </c>
      <c r="CU1728">
        <v>15.494415283203125</v>
      </c>
      <c r="CV1728">
        <v>13.04400634765625</v>
      </c>
      <c r="CW1728">
        <v>30.43603515625</v>
      </c>
      <c r="CX1728">
        <v>2.904052734375</v>
      </c>
      <c r="CY1728">
        <v>125.702392578125</v>
      </c>
      <c r="CZ1728">
        <v>82.972198486328125</v>
      </c>
      <c r="DA1728">
        <v>15.9031982421875</v>
      </c>
      <c r="DB1728">
        <v>23.54840087890625</v>
      </c>
      <c r="DC1728">
        <v>232.2239990234375</v>
      </c>
      <c r="DD1728">
        <v>193.66648864746094</v>
      </c>
      <c r="DE1728">
        <v>39.275390625</v>
      </c>
      <c r="DF1728">
        <v>13.22700023651123</v>
      </c>
      <c r="DG1728">
        <v>16.457000732421875</v>
      </c>
      <c r="DH1728">
        <v>27.91200065612793</v>
      </c>
      <c r="DI1728">
        <v>249.43960571289062</v>
      </c>
      <c r="DJ1728">
        <v>47.0968017578125</v>
      </c>
      <c r="DK1728">
        <v>210.72659301757812</v>
      </c>
      <c r="DL1728">
        <v>57.409591674804687</v>
      </c>
      <c r="DM1728">
        <v>162.62020874023437</v>
      </c>
      <c r="DN1728">
        <v>83.547027587890625</v>
      </c>
      <c r="DO1728">
        <v>154.449462890625</v>
      </c>
      <c r="DP1728">
        <v>59.582599639892578</v>
      </c>
      <c r="DQ1728">
        <v>178.12127685546875</v>
      </c>
      <c r="DR1728">
        <v>676.1207275390625</v>
      </c>
      <c r="DS1728">
        <v>0</v>
      </c>
      <c r="DT1728">
        <v>442.45294189453125</v>
      </c>
      <c r="DU1728">
        <v>79.863502502441406</v>
      </c>
      <c r="DV1728">
        <v>25.732398986816406</v>
      </c>
      <c r="DW1728">
        <v>86.114402770996094</v>
      </c>
      <c r="DX1728">
        <v>23.54840087890625</v>
      </c>
      <c r="DY1728">
        <v>11.774200439453125</v>
      </c>
      <c r="DZ1728">
        <v>12.139602661132813</v>
      </c>
      <c r="EA1728">
        <v>13.302301406860352</v>
      </c>
      <c r="EB1728">
        <v>43.719596862792969</v>
      </c>
      <c r="EC1728">
        <v>17.736400604248047</v>
      </c>
      <c r="ED1728">
        <v>13.302300453186035</v>
      </c>
      <c r="EE1728">
        <v>195.88250732421875</v>
      </c>
      <c r="EF1728">
        <v>55.264999389648438</v>
      </c>
      <c r="EG1728">
        <v>14.682399749755859</v>
      </c>
      <c r="EH1728">
        <v>61.086601257324219</v>
      </c>
      <c r="EI1728">
        <v>180.7596435546875</v>
      </c>
      <c r="EJ1728">
        <v>68.4686279296875</v>
      </c>
    </row>
    <row r="1729" spans="2:140" x14ac:dyDescent="0.2">
      <c r="B1729">
        <v>321.21240234375</v>
      </c>
      <c r="C1729">
        <v>0</v>
      </c>
      <c r="D1729">
        <v>0</v>
      </c>
      <c r="E1729">
        <v>58.4405517578125</v>
      </c>
      <c r="F1729">
        <v>0</v>
      </c>
      <c r="G1729">
        <v>0</v>
      </c>
      <c r="H1729">
        <v>0</v>
      </c>
      <c r="I1729">
        <v>0</v>
      </c>
      <c r="J1729">
        <v>0</v>
      </c>
      <c r="K1729">
        <v>0</v>
      </c>
      <c r="L1729">
        <v>0</v>
      </c>
      <c r="M1729">
        <v>0</v>
      </c>
      <c r="N1729">
        <v>0</v>
      </c>
      <c r="O1729">
        <v>0</v>
      </c>
      <c r="P1729">
        <v>0</v>
      </c>
      <c r="Q1729">
        <v>0</v>
      </c>
      <c r="R1729">
        <v>0</v>
      </c>
      <c r="S1729">
        <v>0</v>
      </c>
      <c r="T1729">
        <v>0</v>
      </c>
      <c r="U1729">
        <v>0</v>
      </c>
      <c r="V1729">
        <v>0</v>
      </c>
      <c r="W1729">
        <v>0</v>
      </c>
      <c r="X1729">
        <v>0</v>
      </c>
      <c r="Y1729">
        <v>0</v>
      </c>
      <c r="Z1729">
        <v>0</v>
      </c>
      <c r="AA1729">
        <v>0</v>
      </c>
      <c r="AB1729">
        <v>0</v>
      </c>
      <c r="AC1729">
        <v>0</v>
      </c>
      <c r="AD1729">
        <v>173.245849609375</v>
      </c>
      <c r="AE1729">
        <v>530.580810546875</v>
      </c>
      <c r="AF1729">
        <v>0</v>
      </c>
      <c r="AG1729">
        <v>0</v>
      </c>
      <c r="AH1729">
        <v>0</v>
      </c>
      <c r="AI1729">
        <v>110.1064453125</v>
      </c>
      <c r="AJ1729">
        <v>0</v>
      </c>
      <c r="AK1729">
        <v>195.63232421875</v>
      </c>
      <c r="AL1729">
        <v>0</v>
      </c>
      <c r="AM1729">
        <v>0</v>
      </c>
      <c r="AN1729">
        <v>0</v>
      </c>
      <c r="AO1729">
        <v>0</v>
      </c>
      <c r="AP1729">
        <v>0</v>
      </c>
      <c r="AQ1729">
        <v>0</v>
      </c>
      <c r="AR1729">
        <v>0</v>
      </c>
      <c r="AS1729">
        <v>0</v>
      </c>
      <c r="AT1729">
        <v>0</v>
      </c>
      <c r="AU1729">
        <v>0</v>
      </c>
      <c r="AV1729">
        <v>0</v>
      </c>
      <c r="AW1729">
        <v>0</v>
      </c>
      <c r="AX1729">
        <v>0</v>
      </c>
      <c r="AY1729">
        <v>0</v>
      </c>
      <c r="AZ1729">
        <v>0</v>
      </c>
      <c r="BA1729">
        <v>0</v>
      </c>
      <c r="BB1729">
        <v>0</v>
      </c>
      <c r="BC1729">
        <v>0</v>
      </c>
      <c r="BD1729">
        <v>0</v>
      </c>
      <c r="BE1729">
        <v>0</v>
      </c>
      <c r="BF1729">
        <v>0</v>
      </c>
      <c r="BG1729">
        <v>0</v>
      </c>
      <c r="BH1729">
        <v>0</v>
      </c>
      <c r="BI1729">
        <v>0</v>
      </c>
      <c r="BJ1729">
        <v>0</v>
      </c>
      <c r="BK1729">
        <v>0</v>
      </c>
      <c r="BL1729">
        <v>0</v>
      </c>
      <c r="BM1729">
        <v>0</v>
      </c>
      <c r="BN1729">
        <v>0</v>
      </c>
      <c r="BO1729">
        <v>0</v>
      </c>
      <c r="BP1729">
        <v>0</v>
      </c>
      <c r="BQ1729">
        <v>0</v>
      </c>
      <c r="BR1729">
        <v>0</v>
      </c>
      <c r="BS1729">
        <v>0</v>
      </c>
      <c r="BT1729">
        <v>0</v>
      </c>
      <c r="BU1729">
        <v>0</v>
      </c>
      <c r="BV1729">
        <v>0</v>
      </c>
      <c r="BW1729">
        <v>0</v>
      </c>
      <c r="BX1729">
        <v>0</v>
      </c>
      <c r="BY1729">
        <v>0</v>
      </c>
      <c r="BZ1729">
        <v>0</v>
      </c>
      <c r="CA1729">
        <v>0</v>
      </c>
      <c r="CB1729">
        <v>0</v>
      </c>
      <c r="CC1729">
        <v>0</v>
      </c>
      <c r="CD1729">
        <v>0</v>
      </c>
      <c r="CE1729">
        <v>0</v>
      </c>
      <c r="CF1729">
        <v>0</v>
      </c>
      <c r="CG1729">
        <v>0</v>
      </c>
      <c r="CH1729">
        <v>0</v>
      </c>
      <c r="CI1729">
        <v>0</v>
      </c>
      <c r="CJ1729">
        <v>0</v>
      </c>
      <c r="CK1729">
        <v>247.791015625</v>
      </c>
      <c r="CL1729">
        <v>0</v>
      </c>
      <c r="CM1729">
        <v>0</v>
      </c>
      <c r="CN1729">
        <v>0</v>
      </c>
      <c r="CO1729">
        <v>0</v>
      </c>
      <c r="CP1729">
        <v>0</v>
      </c>
      <c r="CQ1729">
        <v>0</v>
      </c>
      <c r="CR1729">
        <v>228.009521484375</v>
      </c>
      <c r="CS1729">
        <v>85.68524169921875</v>
      </c>
      <c r="CT1729">
        <v>76.5426025390625</v>
      </c>
      <c r="CU1729">
        <v>15.4581298828125</v>
      </c>
      <c r="CV1729">
        <v>19.8173828125</v>
      </c>
      <c r="CW1729">
        <v>46.2406005859375</v>
      </c>
      <c r="CX1729">
        <v>2.84637451171875</v>
      </c>
      <c r="CY1729">
        <v>126.92169952392578</v>
      </c>
      <c r="CZ1729">
        <v>106.21142578125</v>
      </c>
      <c r="DA1729">
        <v>22.1763916015625</v>
      </c>
      <c r="DB1729">
        <v>22.163400650024414</v>
      </c>
      <c r="DC1729">
        <v>248.42799377441406</v>
      </c>
      <c r="DD1729">
        <v>203.95530700683594</v>
      </c>
      <c r="DE1729">
        <v>44.235382080078125</v>
      </c>
      <c r="DF1729">
        <v>12.433899879455566</v>
      </c>
      <c r="DG1729">
        <v>17.283500671386719</v>
      </c>
      <c r="DH1729">
        <v>29.616399765014648</v>
      </c>
      <c r="DI1729">
        <v>254.83749389648438</v>
      </c>
      <c r="DJ1729">
        <v>44.326801300048828</v>
      </c>
      <c r="DK1729">
        <v>454.5321044921875</v>
      </c>
      <c r="DL1729">
        <v>88.842391967773438</v>
      </c>
      <c r="DM1729">
        <v>213.06668090820312</v>
      </c>
      <c r="DN1729">
        <v>93.09698486328125</v>
      </c>
      <c r="DO1729">
        <v>158.297607421875</v>
      </c>
      <c r="DP1729">
        <v>61.912799835205078</v>
      </c>
      <c r="DQ1729">
        <v>231.1895751953125</v>
      </c>
      <c r="DR1729">
        <v>791.03045654296875</v>
      </c>
      <c r="DS1729">
        <v>0</v>
      </c>
      <c r="DT1729">
        <v>436.3702392578125</v>
      </c>
      <c r="DU1729">
        <v>80.187400817871094</v>
      </c>
      <c r="DV1729">
        <v>24.128196716308594</v>
      </c>
      <c r="DW1729">
        <v>133.26359558105469</v>
      </c>
      <c r="DX1729">
        <v>22.163400650024414</v>
      </c>
      <c r="DY1729">
        <v>11.081700325012207</v>
      </c>
      <c r="DZ1729">
        <v>11.804794311523438</v>
      </c>
      <c r="EA1729">
        <v>13.624799728393555</v>
      </c>
      <c r="EB1729">
        <v>51.028404235839844</v>
      </c>
      <c r="EC1729">
        <v>18.166400909423828</v>
      </c>
      <c r="ED1729">
        <v>13.624799728393555</v>
      </c>
      <c r="EE1729">
        <v>188.13009643554687</v>
      </c>
      <c r="EF1729">
        <v>58.454200744628906</v>
      </c>
      <c r="EG1729">
        <v>15.913803100585937</v>
      </c>
      <c r="EH1729">
        <v>68.068801879882812</v>
      </c>
      <c r="EI1729">
        <v>193.0244140625</v>
      </c>
      <c r="EJ1729">
        <v>110.536376953125</v>
      </c>
    </row>
    <row r="1730" spans="2:140" x14ac:dyDescent="0.2">
      <c r="B1730">
        <v>344.283203125</v>
      </c>
      <c r="C1730">
        <v>0</v>
      </c>
      <c r="D1730">
        <v>0</v>
      </c>
      <c r="E1730">
        <v>61.774169921875</v>
      </c>
      <c r="F1730">
        <v>0</v>
      </c>
      <c r="G1730">
        <v>0</v>
      </c>
      <c r="H1730">
        <v>0</v>
      </c>
      <c r="I1730">
        <v>0</v>
      </c>
      <c r="J1730">
        <v>0</v>
      </c>
      <c r="K1730">
        <v>0</v>
      </c>
      <c r="L1730">
        <v>0</v>
      </c>
      <c r="M1730">
        <v>0</v>
      </c>
      <c r="N1730">
        <v>0</v>
      </c>
      <c r="O1730">
        <v>0</v>
      </c>
      <c r="P1730">
        <v>0</v>
      </c>
      <c r="Q1730">
        <v>0</v>
      </c>
      <c r="R1730">
        <v>0</v>
      </c>
      <c r="S1730">
        <v>0</v>
      </c>
      <c r="T1730">
        <v>0</v>
      </c>
      <c r="U1730">
        <v>0</v>
      </c>
      <c r="V1730">
        <v>0</v>
      </c>
      <c r="W1730">
        <v>0</v>
      </c>
      <c r="X1730">
        <v>0</v>
      </c>
      <c r="Y1730">
        <v>0</v>
      </c>
      <c r="Z1730">
        <v>0</v>
      </c>
      <c r="AA1730">
        <v>0</v>
      </c>
      <c r="AB1730">
        <v>0</v>
      </c>
      <c r="AC1730">
        <v>0</v>
      </c>
      <c r="AD1730">
        <v>163.916015625</v>
      </c>
      <c r="AE1730">
        <v>503.640869140625</v>
      </c>
      <c r="AF1730">
        <v>0</v>
      </c>
      <c r="AG1730">
        <v>0</v>
      </c>
      <c r="AH1730">
        <v>0</v>
      </c>
      <c r="AI1730">
        <v>106.915771484375</v>
      </c>
      <c r="AJ1730">
        <v>0</v>
      </c>
      <c r="AK1730">
        <v>186.40869140625</v>
      </c>
      <c r="AL1730">
        <v>0</v>
      </c>
      <c r="AM1730">
        <v>0</v>
      </c>
      <c r="AN1730">
        <v>0</v>
      </c>
      <c r="AO1730">
        <v>0</v>
      </c>
      <c r="AP1730">
        <v>0</v>
      </c>
      <c r="AQ1730">
        <v>0</v>
      </c>
      <c r="AR1730">
        <v>0</v>
      </c>
      <c r="AS1730">
        <v>0</v>
      </c>
      <c r="AT1730">
        <v>0</v>
      </c>
      <c r="AU1730">
        <v>0</v>
      </c>
      <c r="AV1730">
        <v>0</v>
      </c>
      <c r="AW1730">
        <v>0</v>
      </c>
      <c r="AX1730">
        <v>0</v>
      </c>
      <c r="AY1730">
        <v>0</v>
      </c>
      <c r="AZ1730">
        <v>0</v>
      </c>
      <c r="BA1730">
        <v>0</v>
      </c>
      <c r="BB1730">
        <v>0</v>
      </c>
      <c r="BC1730">
        <v>0</v>
      </c>
      <c r="BD1730">
        <v>0</v>
      </c>
      <c r="BE1730">
        <v>0</v>
      </c>
      <c r="BF1730">
        <v>0</v>
      </c>
      <c r="BG1730">
        <v>0</v>
      </c>
      <c r="BH1730">
        <v>0</v>
      </c>
      <c r="BI1730">
        <v>0</v>
      </c>
      <c r="BJ1730">
        <v>0</v>
      </c>
      <c r="BK1730">
        <v>0</v>
      </c>
      <c r="BL1730">
        <v>0</v>
      </c>
      <c r="BM1730">
        <v>0</v>
      </c>
      <c r="BN1730">
        <v>0</v>
      </c>
      <c r="BO1730">
        <v>0</v>
      </c>
      <c r="BP1730">
        <v>0</v>
      </c>
      <c r="BQ1730">
        <v>0</v>
      </c>
      <c r="BR1730">
        <v>0</v>
      </c>
      <c r="BS1730">
        <v>0</v>
      </c>
      <c r="BT1730">
        <v>0</v>
      </c>
      <c r="BU1730">
        <v>0</v>
      </c>
      <c r="BV1730">
        <v>0</v>
      </c>
      <c r="BW1730">
        <v>0</v>
      </c>
      <c r="BX1730">
        <v>0</v>
      </c>
      <c r="BY1730">
        <v>0</v>
      </c>
      <c r="BZ1730">
        <v>0</v>
      </c>
      <c r="CA1730">
        <v>0</v>
      </c>
      <c r="CB1730">
        <v>0</v>
      </c>
      <c r="CC1730">
        <v>0</v>
      </c>
      <c r="CD1730">
        <v>0</v>
      </c>
      <c r="CE1730">
        <v>0</v>
      </c>
      <c r="CF1730">
        <v>0</v>
      </c>
      <c r="CG1730">
        <v>0</v>
      </c>
      <c r="CH1730">
        <v>0</v>
      </c>
      <c r="CI1730">
        <v>0</v>
      </c>
      <c r="CJ1730">
        <v>0</v>
      </c>
      <c r="CK1730">
        <v>477.444091796875</v>
      </c>
      <c r="CL1730">
        <v>0</v>
      </c>
      <c r="CM1730">
        <v>0</v>
      </c>
      <c r="CN1730">
        <v>0</v>
      </c>
      <c r="CO1730">
        <v>0</v>
      </c>
      <c r="CP1730">
        <v>0</v>
      </c>
      <c r="CQ1730">
        <v>0</v>
      </c>
      <c r="CR1730">
        <v>318.53350830078125</v>
      </c>
      <c r="CS1730">
        <v>171.92254638671875</v>
      </c>
      <c r="CT1730">
        <v>77.333396911621094</v>
      </c>
      <c r="CU1730">
        <v>15.56219482421875</v>
      </c>
      <c r="CV1730">
        <v>85.22161865234375</v>
      </c>
      <c r="CW1730">
        <v>198.85040283203125</v>
      </c>
      <c r="CX1730">
        <v>2.986328125</v>
      </c>
      <c r="CY1730">
        <v>147.64990234375</v>
      </c>
      <c r="CZ1730">
        <v>243.18353271484375</v>
      </c>
      <c r="DA1730">
        <v>59.63299560546875</v>
      </c>
      <c r="DB1730">
        <v>20.326400756835937</v>
      </c>
      <c r="DC1730">
        <v>387.81500244140625</v>
      </c>
      <c r="DD1730">
        <v>156.73860168457031</v>
      </c>
      <c r="DE1730">
        <v>41.885101318359375</v>
      </c>
      <c r="DF1730">
        <v>12.017499923706055</v>
      </c>
      <c r="DG1730">
        <v>19.934000015258789</v>
      </c>
      <c r="DH1730">
        <v>61.364799499511719</v>
      </c>
      <c r="DI1730">
        <v>353.593017578125</v>
      </c>
      <c r="DJ1730">
        <v>40.652801513671875</v>
      </c>
      <c r="DK1730">
        <v>271.81350708007812</v>
      </c>
      <c r="DL1730">
        <v>47.241600036621094</v>
      </c>
      <c r="DM1730">
        <v>311.6737060546875</v>
      </c>
      <c r="DN1730">
        <v>56.75799560546875</v>
      </c>
      <c r="DO1730">
        <v>135.44964599609375</v>
      </c>
      <c r="DP1730">
        <v>70.80059814453125</v>
      </c>
      <c r="DQ1730">
        <v>700.77783203125</v>
      </c>
      <c r="DR1730">
        <v>1560.093017578125</v>
      </c>
      <c r="DS1730">
        <v>0</v>
      </c>
      <c r="DT1730">
        <v>558.721923828125</v>
      </c>
      <c r="DU1730">
        <v>125.54850006103516</v>
      </c>
      <c r="DV1730">
        <v>25.38299560546875</v>
      </c>
      <c r="DW1730">
        <v>70.862396240234375</v>
      </c>
      <c r="DX1730">
        <v>20.326400756835937</v>
      </c>
      <c r="DY1730">
        <v>10.163200378417969</v>
      </c>
      <c r="DZ1730">
        <v>7.283203125</v>
      </c>
      <c r="EA1730">
        <v>23.104496002197266</v>
      </c>
      <c r="EB1730">
        <v>51.555595397949219</v>
      </c>
      <c r="EC1730">
        <v>30.805999755859375</v>
      </c>
      <c r="ED1730">
        <v>23.104499816894531</v>
      </c>
      <c r="EE1730">
        <v>313.77801513671875</v>
      </c>
      <c r="EF1730">
        <v>56.201606750488281</v>
      </c>
      <c r="EG1730">
        <v>14.505897521972656</v>
      </c>
      <c r="EH1730">
        <v>58.293899536132813</v>
      </c>
      <c r="EI1730">
        <v>281.662109375</v>
      </c>
      <c r="EJ1730">
        <v>284.912109375</v>
      </c>
    </row>
    <row r="1731" spans="2:140" x14ac:dyDescent="0.2">
      <c r="B1731">
        <v>297.6669921875</v>
      </c>
      <c r="C1731">
        <v>0</v>
      </c>
      <c r="D1731">
        <v>0</v>
      </c>
      <c r="E1731">
        <v>64.921875</v>
      </c>
      <c r="F1731">
        <v>0</v>
      </c>
      <c r="G1731">
        <v>0</v>
      </c>
      <c r="H1731">
        <v>0</v>
      </c>
      <c r="I1731">
        <v>0</v>
      </c>
      <c r="J1731">
        <v>0</v>
      </c>
      <c r="K1731">
        <v>0</v>
      </c>
      <c r="L1731">
        <v>0</v>
      </c>
      <c r="M1731">
        <v>0</v>
      </c>
      <c r="N1731">
        <v>0</v>
      </c>
      <c r="O1731">
        <v>0</v>
      </c>
      <c r="P1731">
        <v>0</v>
      </c>
      <c r="Q1731">
        <v>0</v>
      </c>
      <c r="R1731">
        <v>0</v>
      </c>
      <c r="S1731">
        <v>0</v>
      </c>
      <c r="T1731">
        <v>0</v>
      </c>
      <c r="U1731">
        <v>0</v>
      </c>
      <c r="V1731">
        <v>0</v>
      </c>
      <c r="W1731">
        <v>0</v>
      </c>
      <c r="X1731">
        <v>0</v>
      </c>
      <c r="Y1731">
        <v>0</v>
      </c>
      <c r="Z1731">
        <v>0</v>
      </c>
      <c r="AA1731">
        <v>0</v>
      </c>
      <c r="AB1731">
        <v>0</v>
      </c>
      <c r="AC1731">
        <v>0</v>
      </c>
      <c r="AD1731">
        <v>173.5</v>
      </c>
      <c r="AE1731">
        <v>497.42236328125</v>
      </c>
      <c r="AF1731">
        <v>0</v>
      </c>
      <c r="AG1731">
        <v>0</v>
      </c>
      <c r="AH1731">
        <v>0</v>
      </c>
      <c r="AI1731">
        <v>106.6829833984375</v>
      </c>
      <c r="AJ1731">
        <v>0</v>
      </c>
      <c r="AK1731">
        <v>169.7918701171875</v>
      </c>
      <c r="AL1731">
        <v>0</v>
      </c>
      <c r="AM1731">
        <v>0</v>
      </c>
      <c r="AN1731">
        <v>0</v>
      </c>
      <c r="AO1731">
        <v>0</v>
      </c>
      <c r="AP1731">
        <v>0</v>
      </c>
      <c r="AQ1731">
        <v>0</v>
      </c>
      <c r="AR1731">
        <v>0</v>
      </c>
      <c r="AS1731">
        <v>0</v>
      </c>
      <c r="AT1731">
        <v>0</v>
      </c>
      <c r="AU1731">
        <v>0</v>
      </c>
      <c r="AV1731">
        <v>0</v>
      </c>
      <c r="AW1731">
        <v>0</v>
      </c>
      <c r="AX1731">
        <v>0</v>
      </c>
      <c r="AY1731">
        <v>0</v>
      </c>
      <c r="AZ1731">
        <v>0</v>
      </c>
      <c r="BA1731">
        <v>0</v>
      </c>
      <c r="BB1731">
        <v>0</v>
      </c>
      <c r="BC1731">
        <v>0</v>
      </c>
      <c r="BD1731">
        <v>0</v>
      </c>
      <c r="BE1731">
        <v>0</v>
      </c>
      <c r="BF1731">
        <v>0</v>
      </c>
      <c r="BG1731">
        <v>0</v>
      </c>
      <c r="BH1731">
        <v>0</v>
      </c>
      <c r="BI1731">
        <v>0</v>
      </c>
      <c r="BJ1731">
        <v>0</v>
      </c>
      <c r="BK1731">
        <v>0</v>
      </c>
      <c r="BL1731">
        <v>0</v>
      </c>
      <c r="BM1731">
        <v>0</v>
      </c>
      <c r="BN1731">
        <v>0</v>
      </c>
      <c r="BO1731">
        <v>0</v>
      </c>
      <c r="BP1731">
        <v>0</v>
      </c>
      <c r="BQ1731">
        <v>0</v>
      </c>
      <c r="BR1731">
        <v>0</v>
      </c>
      <c r="BS1731">
        <v>0</v>
      </c>
      <c r="BT1731">
        <v>0</v>
      </c>
      <c r="BU1731">
        <v>0</v>
      </c>
      <c r="BV1731">
        <v>0</v>
      </c>
      <c r="BW1731">
        <v>0</v>
      </c>
      <c r="BX1731">
        <v>0</v>
      </c>
      <c r="BY1731">
        <v>0</v>
      </c>
      <c r="BZ1731">
        <v>0</v>
      </c>
      <c r="CA1731">
        <v>0</v>
      </c>
      <c r="CB1731">
        <v>0</v>
      </c>
      <c r="CC1731">
        <v>0</v>
      </c>
      <c r="CD1731">
        <v>0</v>
      </c>
      <c r="CE1731">
        <v>0</v>
      </c>
      <c r="CF1731">
        <v>0</v>
      </c>
      <c r="CG1731">
        <v>0</v>
      </c>
      <c r="CH1731">
        <v>0</v>
      </c>
      <c r="CI1731">
        <v>0</v>
      </c>
      <c r="CJ1731">
        <v>0</v>
      </c>
      <c r="CK1731">
        <v>265.296875</v>
      </c>
      <c r="CL1731">
        <v>0</v>
      </c>
      <c r="CM1731">
        <v>0</v>
      </c>
      <c r="CN1731">
        <v>0</v>
      </c>
      <c r="CO1731">
        <v>0</v>
      </c>
      <c r="CP1731">
        <v>0</v>
      </c>
      <c r="CQ1731">
        <v>0</v>
      </c>
      <c r="CR1731">
        <v>300.92950439453125</v>
      </c>
      <c r="CS1731">
        <v>102.8121337890625</v>
      </c>
      <c r="CT1731">
        <v>66.974998474121094</v>
      </c>
      <c r="CU1731">
        <v>16.66949462890625</v>
      </c>
      <c r="CV1731">
        <v>21.4229736328125</v>
      </c>
      <c r="CW1731">
        <v>49.98699951171875</v>
      </c>
      <c r="CX1731">
        <v>2.89251708984375</v>
      </c>
      <c r="CY1731">
        <v>137.82870483398437</v>
      </c>
      <c r="CZ1731">
        <v>124.12872314453125</v>
      </c>
      <c r="DA1731">
        <v>26.2161865234375</v>
      </c>
      <c r="DB1731">
        <v>19.574800491333008</v>
      </c>
      <c r="DC1731">
        <v>260.83599853515625</v>
      </c>
      <c r="DD1731">
        <v>132.42509460449219</v>
      </c>
      <c r="DE1731">
        <v>38.179779052734375</v>
      </c>
      <c r="DF1731">
        <v>12.877699851989746</v>
      </c>
      <c r="DG1731">
        <v>18.128999710083008</v>
      </c>
      <c r="DH1731">
        <v>41.083198547363281</v>
      </c>
      <c r="DI1731">
        <v>280.48626708984375</v>
      </c>
      <c r="DJ1731">
        <v>39.149600982666016</v>
      </c>
      <c r="DK1731">
        <v>197.72000122070313</v>
      </c>
      <c r="DL1731">
        <v>35.724403381347656</v>
      </c>
      <c r="DM1731">
        <v>158.47381591796875</v>
      </c>
      <c r="DN1731">
        <v>44.679473876953125</v>
      </c>
      <c r="DO1731">
        <v>123.5531005859375</v>
      </c>
      <c r="DP1731">
        <v>67.660797119140625</v>
      </c>
      <c r="DQ1731">
        <v>285.86737060546875</v>
      </c>
      <c r="DR1731">
        <v>912.1895751953125</v>
      </c>
      <c r="DS1731">
        <v>0</v>
      </c>
      <c r="DT1731">
        <v>489.59173583984375</v>
      </c>
      <c r="DU1731">
        <v>88.964500427246094</v>
      </c>
      <c r="DV1731">
        <v>26.169998168945313</v>
      </c>
      <c r="DW1731">
        <v>53.586601257324219</v>
      </c>
      <c r="DX1731">
        <v>19.574800491333008</v>
      </c>
      <c r="DY1731">
        <v>9.7874002456665039</v>
      </c>
      <c r="DZ1731">
        <v>5.2194976806640625</v>
      </c>
      <c r="EA1731">
        <v>19.099201202392578</v>
      </c>
      <c r="EB1731">
        <v>44.650001525878906</v>
      </c>
      <c r="EC1731">
        <v>25.465599060058594</v>
      </c>
      <c r="ED1731">
        <v>19.099199295043945</v>
      </c>
      <c r="EE1731">
        <v>194.47450256347656</v>
      </c>
      <c r="EF1731">
        <v>63.315696716308594</v>
      </c>
      <c r="EG1731">
        <v>18.663299560546875</v>
      </c>
      <c r="EH1731">
        <v>86.563796997070312</v>
      </c>
      <c r="EI1731">
        <v>212.577392578125</v>
      </c>
      <c r="EJ1731">
        <v>95.03662109375</v>
      </c>
    </row>
    <row r="1732" spans="2:140" x14ac:dyDescent="0.2">
      <c r="B1732">
        <v>270.95458984375</v>
      </c>
      <c r="C1732">
        <v>0</v>
      </c>
      <c r="D1732">
        <v>0</v>
      </c>
      <c r="E1732">
        <v>58.393798828125</v>
      </c>
      <c r="F1732">
        <v>0</v>
      </c>
      <c r="G1732">
        <v>0</v>
      </c>
      <c r="H1732">
        <v>0</v>
      </c>
      <c r="I1732">
        <v>0</v>
      </c>
      <c r="J1732">
        <v>0</v>
      </c>
      <c r="K1732">
        <v>0</v>
      </c>
      <c r="L1732">
        <v>0</v>
      </c>
      <c r="M1732">
        <v>0</v>
      </c>
      <c r="N1732">
        <v>0</v>
      </c>
      <c r="O1732">
        <v>0</v>
      </c>
      <c r="P1732">
        <v>0</v>
      </c>
      <c r="Q1732">
        <v>0</v>
      </c>
      <c r="R1732">
        <v>0</v>
      </c>
      <c r="S1732">
        <v>0</v>
      </c>
      <c r="T1732">
        <v>0</v>
      </c>
      <c r="U1732">
        <v>0</v>
      </c>
      <c r="V1732">
        <v>0</v>
      </c>
      <c r="W1732">
        <v>0</v>
      </c>
      <c r="X1732">
        <v>0</v>
      </c>
      <c r="Y1732">
        <v>0</v>
      </c>
      <c r="Z1732">
        <v>0</v>
      </c>
      <c r="AA1732">
        <v>0</v>
      </c>
      <c r="AB1732">
        <v>0</v>
      </c>
      <c r="AC1732">
        <v>0</v>
      </c>
      <c r="AD1732">
        <v>161.174072265625</v>
      </c>
      <c r="AE1732">
        <v>460.355712890625</v>
      </c>
      <c r="AF1732">
        <v>0</v>
      </c>
      <c r="AG1732">
        <v>0</v>
      </c>
      <c r="AH1732">
        <v>0</v>
      </c>
      <c r="AI1732">
        <v>102.2596435546875</v>
      </c>
      <c r="AJ1732">
        <v>0</v>
      </c>
      <c r="AK1732">
        <v>150.5699462890625</v>
      </c>
      <c r="AL1732">
        <v>0</v>
      </c>
      <c r="AM1732">
        <v>0</v>
      </c>
      <c r="AN1732">
        <v>0</v>
      </c>
      <c r="AO1732">
        <v>0</v>
      </c>
      <c r="AP1732">
        <v>0</v>
      </c>
      <c r="AQ1732">
        <v>0</v>
      </c>
      <c r="AR1732">
        <v>0</v>
      </c>
      <c r="AS1732">
        <v>0</v>
      </c>
      <c r="AT1732">
        <v>0</v>
      </c>
      <c r="AU1732">
        <v>0</v>
      </c>
      <c r="AV1732">
        <v>0</v>
      </c>
      <c r="AW1732">
        <v>0</v>
      </c>
      <c r="AX1732">
        <v>0</v>
      </c>
      <c r="AY1732">
        <v>0</v>
      </c>
      <c r="AZ1732">
        <v>0</v>
      </c>
      <c r="BA1732">
        <v>0</v>
      </c>
      <c r="BB1732">
        <v>0</v>
      </c>
      <c r="BC1732">
        <v>0</v>
      </c>
      <c r="BD1732">
        <v>0</v>
      </c>
      <c r="BE1732">
        <v>0</v>
      </c>
      <c r="BF1732">
        <v>0</v>
      </c>
      <c r="BG1732">
        <v>0</v>
      </c>
      <c r="BH1732">
        <v>0</v>
      </c>
      <c r="BI1732">
        <v>0</v>
      </c>
      <c r="BJ1732">
        <v>0</v>
      </c>
      <c r="BK1732">
        <v>0</v>
      </c>
      <c r="BL1732">
        <v>0</v>
      </c>
      <c r="BM1732">
        <v>0</v>
      </c>
      <c r="BN1732">
        <v>0</v>
      </c>
      <c r="BO1732">
        <v>0</v>
      </c>
      <c r="BP1732">
        <v>0</v>
      </c>
      <c r="BQ1732">
        <v>0</v>
      </c>
      <c r="BR1732">
        <v>0</v>
      </c>
      <c r="BS1732">
        <v>0</v>
      </c>
      <c r="BT1732">
        <v>0</v>
      </c>
      <c r="BU1732">
        <v>0</v>
      </c>
      <c r="BV1732">
        <v>0</v>
      </c>
      <c r="BW1732">
        <v>0</v>
      </c>
      <c r="BX1732">
        <v>0</v>
      </c>
      <c r="BY1732">
        <v>0</v>
      </c>
      <c r="BZ1732">
        <v>0</v>
      </c>
      <c r="CA1732">
        <v>0</v>
      </c>
      <c r="CB1732">
        <v>0</v>
      </c>
      <c r="CC1732">
        <v>0</v>
      </c>
      <c r="CD1732">
        <v>0</v>
      </c>
      <c r="CE1732">
        <v>0</v>
      </c>
      <c r="CF1732">
        <v>0</v>
      </c>
      <c r="CG1732">
        <v>0</v>
      </c>
      <c r="CH1732">
        <v>0</v>
      </c>
      <c r="CI1732">
        <v>0</v>
      </c>
      <c r="CJ1732">
        <v>0</v>
      </c>
      <c r="CK1732">
        <v>180.76611328125</v>
      </c>
      <c r="CL1732">
        <v>0</v>
      </c>
      <c r="CM1732">
        <v>0</v>
      </c>
      <c r="CN1732">
        <v>0</v>
      </c>
      <c r="CO1732">
        <v>0</v>
      </c>
      <c r="CP1732">
        <v>0</v>
      </c>
      <c r="CQ1732">
        <v>0</v>
      </c>
      <c r="CR1732">
        <v>281.05899047851562</v>
      </c>
      <c r="CS1732">
        <v>67.5162353515625</v>
      </c>
      <c r="CT1732">
        <v>61.586399078369141</v>
      </c>
      <c r="CU1732">
        <v>15.93695068359375</v>
      </c>
      <c r="CV1732">
        <v>12.86968994140625</v>
      </c>
      <c r="CW1732">
        <v>30.029296875</v>
      </c>
      <c r="CX1732">
        <v>2.8682861328125</v>
      </c>
      <c r="CY1732">
        <v>128.58340454101562</v>
      </c>
      <c r="CZ1732">
        <v>84.941375732421875</v>
      </c>
      <c r="DA1732">
        <v>15.9423828125</v>
      </c>
      <c r="DB1732">
        <v>17.958999633789062</v>
      </c>
      <c r="DC1732">
        <v>231.26300048828125</v>
      </c>
      <c r="DD1732">
        <v>119.55960083007812</v>
      </c>
      <c r="DE1732">
        <v>34.0482177734375</v>
      </c>
      <c r="DF1732">
        <v>12.187399864196777</v>
      </c>
      <c r="DG1732">
        <v>16.250999450683594</v>
      </c>
      <c r="DH1732">
        <v>32.209201812744141</v>
      </c>
      <c r="DI1732">
        <v>256.85491943359375</v>
      </c>
      <c r="DJ1732">
        <v>35.917999267578125</v>
      </c>
      <c r="DK1732">
        <v>166.81709289550781</v>
      </c>
      <c r="DL1732">
        <v>30.260002136230469</v>
      </c>
      <c r="DM1732">
        <v>125.00709533691406</v>
      </c>
      <c r="DN1732">
        <v>38.44049072265625</v>
      </c>
      <c r="DO1732">
        <v>110.70263671875</v>
      </c>
      <c r="DP1732">
        <v>65.565597534179687</v>
      </c>
      <c r="DQ1732">
        <v>169.09521484375</v>
      </c>
      <c r="DR1732">
        <v>688.33282470703125</v>
      </c>
      <c r="DS1732">
        <v>0</v>
      </c>
      <c r="DT1732">
        <v>436.83184814453125</v>
      </c>
      <c r="DU1732">
        <v>70.99530029296875</v>
      </c>
      <c r="DV1732">
        <v>22.812599182128906</v>
      </c>
      <c r="DW1732">
        <v>45.389999389648438</v>
      </c>
      <c r="DX1732">
        <v>17.958999633789062</v>
      </c>
      <c r="DY1732">
        <v>8.9794998168945313</v>
      </c>
      <c r="DZ1732">
        <v>4.3152923583984375</v>
      </c>
      <c r="EA1732">
        <v>14.626800537109375</v>
      </c>
      <c r="EB1732">
        <v>41.057598114013672</v>
      </c>
      <c r="EC1732">
        <v>19.502399444580078</v>
      </c>
      <c r="ED1732">
        <v>14.626799583435059</v>
      </c>
      <c r="EE1732">
        <v>151.49119567871094</v>
      </c>
      <c r="EF1732">
        <v>55.10400390625</v>
      </c>
      <c r="EG1732">
        <v>15.008499145507812</v>
      </c>
      <c r="EH1732">
        <v>64.228500366210938</v>
      </c>
      <c r="EI1732">
        <v>182.7476806640625</v>
      </c>
      <c r="EJ1732">
        <v>65.3826904296875</v>
      </c>
    </row>
    <row r="1733" spans="2:140" x14ac:dyDescent="0.2">
      <c r="B1733">
        <v>261.51318359375</v>
      </c>
      <c r="C1733">
        <v>0</v>
      </c>
      <c r="D1733">
        <v>0</v>
      </c>
      <c r="E1733">
        <v>55.572021484375</v>
      </c>
      <c r="F1733">
        <v>0</v>
      </c>
      <c r="G1733">
        <v>0</v>
      </c>
      <c r="H1733">
        <v>0</v>
      </c>
      <c r="I1733">
        <v>0</v>
      </c>
      <c r="J1733">
        <v>0</v>
      </c>
      <c r="K1733">
        <v>0</v>
      </c>
      <c r="L1733">
        <v>0</v>
      </c>
      <c r="M1733">
        <v>0</v>
      </c>
      <c r="N1733">
        <v>0</v>
      </c>
      <c r="O1733">
        <v>0</v>
      </c>
      <c r="P1733">
        <v>0</v>
      </c>
      <c r="Q1733">
        <v>0</v>
      </c>
      <c r="R1733">
        <v>0</v>
      </c>
      <c r="S1733">
        <v>0</v>
      </c>
      <c r="T1733">
        <v>0</v>
      </c>
      <c r="U1733">
        <v>0</v>
      </c>
      <c r="V1733">
        <v>0</v>
      </c>
      <c r="W1733">
        <v>0</v>
      </c>
      <c r="X1733">
        <v>0</v>
      </c>
      <c r="Y1733">
        <v>0</v>
      </c>
      <c r="Z1733">
        <v>0</v>
      </c>
      <c r="AA1733">
        <v>0</v>
      </c>
      <c r="AB1733">
        <v>0</v>
      </c>
      <c r="AC1733">
        <v>0</v>
      </c>
      <c r="AD1733">
        <v>158.1629638671875</v>
      </c>
      <c r="AE1733">
        <v>445.7506103515625</v>
      </c>
      <c r="AF1733">
        <v>0</v>
      </c>
      <c r="AG1733">
        <v>0</v>
      </c>
      <c r="AH1733">
        <v>0</v>
      </c>
      <c r="AI1733">
        <v>100.8968505859375</v>
      </c>
      <c r="AJ1733">
        <v>0</v>
      </c>
      <c r="AK1733">
        <v>140.5509033203125</v>
      </c>
      <c r="AL1733">
        <v>0</v>
      </c>
      <c r="AM1733">
        <v>0</v>
      </c>
      <c r="AN1733">
        <v>0</v>
      </c>
      <c r="AO1733">
        <v>0</v>
      </c>
      <c r="AP1733">
        <v>0</v>
      </c>
      <c r="AQ1733">
        <v>0</v>
      </c>
      <c r="AR1733">
        <v>0</v>
      </c>
      <c r="AS1733">
        <v>0</v>
      </c>
      <c r="AT1733">
        <v>0</v>
      </c>
      <c r="AU1733">
        <v>0</v>
      </c>
      <c r="AV1733">
        <v>0</v>
      </c>
      <c r="AW1733">
        <v>0</v>
      </c>
      <c r="AX1733">
        <v>0</v>
      </c>
      <c r="AY1733">
        <v>0</v>
      </c>
      <c r="AZ1733">
        <v>0</v>
      </c>
      <c r="BA1733">
        <v>0</v>
      </c>
      <c r="BB1733">
        <v>0</v>
      </c>
      <c r="BC1733">
        <v>0</v>
      </c>
      <c r="BD1733">
        <v>0</v>
      </c>
      <c r="BE1733">
        <v>0</v>
      </c>
      <c r="BF1733">
        <v>0</v>
      </c>
      <c r="BG1733">
        <v>0</v>
      </c>
      <c r="BH1733">
        <v>0</v>
      </c>
      <c r="BI1733">
        <v>0</v>
      </c>
      <c r="BJ1733">
        <v>0</v>
      </c>
      <c r="BK1733">
        <v>0</v>
      </c>
      <c r="BL1733">
        <v>0</v>
      </c>
      <c r="BM1733">
        <v>0</v>
      </c>
      <c r="BN1733">
        <v>0</v>
      </c>
      <c r="BO1733">
        <v>0</v>
      </c>
      <c r="BP1733">
        <v>0</v>
      </c>
      <c r="BQ1733">
        <v>0</v>
      </c>
      <c r="BR1733">
        <v>0</v>
      </c>
      <c r="BS1733">
        <v>0</v>
      </c>
      <c r="BT1733">
        <v>0</v>
      </c>
      <c r="BU1733">
        <v>0</v>
      </c>
      <c r="BV1733">
        <v>0</v>
      </c>
      <c r="BW1733">
        <v>0</v>
      </c>
      <c r="BX1733">
        <v>0</v>
      </c>
      <c r="BY1733">
        <v>0</v>
      </c>
      <c r="BZ1733">
        <v>0</v>
      </c>
      <c r="CA1733">
        <v>0</v>
      </c>
      <c r="CB1733">
        <v>0</v>
      </c>
      <c r="CC1733">
        <v>0</v>
      </c>
      <c r="CD1733">
        <v>0</v>
      </c>
      <c r="CE1733">
        <v>0</v>
      </c>
      <c r="CF1733">
        <v>0</v>
      </c>
      <c r="CG1733">
        <v>0</v>
      </c>
      <c r="CH1733">
        <v>0</v>
      </c>
      <c r="CI1733">
        <v>0</v>
      </c>
      <c r="CJ1733">
        <v>0</v>
      </c>
      <c r="CK1733">
        <v>142.467041015625</v>
      </c>
      <c r="CL1733">
        <v>0</v>
      </c>
      <c r="CM1733">
        <v>0</v>
      </c>
      <c r="CN1733">
        <v>0</v>
      </c>
      <c r="CO1733">
        <v>0</v>
      </c>
      <c r="CP1733">
        <v>0</v>
      </c>
      <c r="CQ1733">
        <v>0</v>
      </c>
      <c r="CR1733">
        <v>256.3909912109375</v>
      </c>
      <c r="CS1733">
        <v>51.54827880859375</v>
      </c>
      <c r="CT1733">
        <v>59.690399169921875</v>
      </c>
      <c r="CU1733">
        <v>15.624908447265625</v>
      </c>
      <c r="CV1733">
        <v>10.29150390625</v>
      </c>
      <c r="CW1733">
        <v>24.01348876953125</v>
      </c>
      <c r="CX1733">
        <v>2.835205078125</v>
      </c>
      <c r="CY1733">
        <v>120.40219116210937</v>
      </c>
      <c r="CZ1733">
        <v>67.740081787109375</v>
      </c>
      <c r="DA1733">
        <v>11.96258544921875</v>
      </c>
      <c r="DB1733">
        <v>16.636600494384766</v>
      </c>
      <c r="DC1733">
        <v>213.95100402832031</v>
      </c>
      <c r="DD1733">
        <v>115.26570129394531</v>
      </c>
      <c r="DE1733">
        <v>32.4613037109375</v>
      </c>
      <c r="DF1733">
        <v>11.817600250244141</v>
      </c>
      <c r="DG1733">
        <v>14.702500343322754</v>
      </c>
      <c r="DH1733">
        <v>27.294399261474609</v>
      </c>
      <c r="DI1733">
        <v>243.77967834472656</v>
      </c>
      <c r="DJ1733">
        <v>33.273200988769531</v>
      </c>
      <c r="DK1733">
        <v>147.8135986328125</v>
      </c>
      <c r="DL1733">
        <v>27.036399841308594</v>
      </c>
      <c r="DM1733">
        <v>108.7572021484375</v>
      </c>
      <c r="DN1733">
        <v>34.6094970703125</v>
      </c>
      <c r="DO1733">
        <v>100.96768188476562</v>
      </c>
      <c r="DP1733">
        <v>61.998798370361328</v>
      </c>
      <c r="DQ1733">
        <v>120.30548095703125</v>
      </c>
      <c r="DR1733">
        <v>576.84954833984375</v>
      </c>
      <c r="DS1733">
        <v>0</v>
      </c>
      <c r="DT1733">
        <v>415.2364501953125</v>
      </c>
      <c r="DU1733">
        <v>61.553501129150391</v>
      </c>
      <c r="DV1733">
        <v>20.381797790527344</v>
      </c>
      <c r="DW1733">
        <v>40.554599761962891</v>
      </c>
      <c r="DX1733">
        <v>16.636600494384766</v>
      </c>
      <c r="DY1733">
        <v>8.3183002471923828</v>
      </c>
      <c r="DZ1733">
        <v>3.920501708984375</v>
      </c>
      <c r="EA1733">
        <v>12.943500518798828</v>
      </c>
      <c r="EB1733">
        <v>39.793598175048828</v>
      </c>
      <c r="EC1733">
        <v>17.257999420166016</v>
      </c>
      <c r="ED1733">
        <v>12.943499565124512</v>
      </c>
      <c r="EE1733">
        <v>132.74600219726562</v>
      </c>
      <c r="EF1733">
        <v>53.057205200195312</v>
      </c>
      <c r="EG1733">
        <v>13.879199981689453</v>
      </c>
      <c r="EH1733">
        <v>56.696399688720703</v>
      </c>
      <c r="EI1733">
        <v>169.2022705078125</v>
      </c>
      <c r="EJ1733">
        <v>59.88232421875</v>
      </c>
    </row>
    <row r="1734" spans="2:140" x14ac:dyDescent="0.2">
      <c r="B1734">
        <v>255.8623046875</v>
      </c>
      <c r="C1734">
        <v>0</v>
      </c>
      <c r="D1734">
        <v>0</v>
      </c>
      <c r="E1734">
        <v>53.82000732421875</v>
      </c>
      <c r="F1734">
        <v>0</v>
      </c>
      <c r="G1734">
        <v>0</v>
      </c>
      <c r="H1734">
        <v>0</v>
      </c>
      <c r="I1734">
        <v>0</v>
      </c>
      <c r="J1734">
        <v>0</v>
      </c>
      <c r="K1734">
        <v>0</v>
      </c>
      <c r="L1734">
        <v>0</v>
      </c>
      <c r="M1734">
        <v>0</v>
      </c>
      <c r="N1734">
        <v>0</v>
      </c>
      <c r="O1734">
        <v>0</v>
      </c>
      <c r="P1734">
        <v>0</v>
      </c>
      <c r="Q1734">
        <v>0</v>
      </c>
      <c r="R1734">
        <v>0</v>
      </c>
      <c r="S1734">
        <v>0</v>
      </c>
      <c r="T1734">
        <v>0</v>
      </c>
      <c r="U1734">
        <v>0</v>
      </c>
      <c r="V1734">
        <v>0</v>
      </c>
      <c r="W1734">
        <v>0</v>
      </c>
      <c r="X1734">
        <v>0</v>
      </c>
      <c r="Y1734">
        <v>0</v>
      </c>
      <c r="Z1734">
        <v>0</v>
      </c>
      <c r="AA1734">
        <v>0</v>
      </c>
      <c r="AB1734">
        <v>0</v>
      </c>
      <c r="AC1734">
        <v>0</v>
      </c>
      <c r="AD1734">
        <v>156.2449951171875</v>
      </c>
      <c r="AE1734">
        <v>433.16015625</v>
      </c>
      <c r="AF1734">
        <v>0</v>
      </c>
      <c r="AG1734">
        <v>0</v>
      </c>
      <c r="AH1734">
        <v>0</v>
      </c>
      <c r="AI1734">
        <v>99.9189453125</v>
      </c>
      <c r="AJ1734">
        <v>0</v>
      </c>
      <c r="AK1734">
        <v>131.665283203125</v>
      </c>
      <c r="AL1734">
        <v>0</v>
      </c>
      <c r="AM1734">
        <v>0</v>
      </c>
      <c r="AN1734">
        <v>0</v>
      </c>
      <c r="AO1734">
        <v>0</v>
      </c>
      <c r="AP1734">
        <v>0</v>
      </c>
      <c r="AQ1734">
        <v>0</v>
      </c>
      <c r="AR1734">
        <v>0</v>
      </c>
      <c r="AS1734">
        <v>0</v>
      </c>
      <c r="AT1734">
        <v>0</v>
      </c>
      <c r="AU1734">
        <v>0</v>
      </c>
      <c r="AV1734">
        <v>0</v>
      </c>
      <c r="AW1734">
        <v>0</v>
      </c>
      <c r="AX1734">
        <v>0</v>
      </c>
      <c r="AY1734">
        <v>0</v>
      </c>
      <c r="AZ1734">
        <v>0</v>
      </c>
      <c r="BA1734">
        <v>0</v>
      </c>
      <c r="BB1734">
        <v>0</v>
      </c>
      <c r="BC1734">
        <v>0</v>
      </c>
      <c r="BD1734">
        <v>0</v>
      </c>
      <c r="BE1734">
        <v>0</v>
      </c>
      <c r="BF1734">
        <v>0</v>
      </c>
      <c r="BG1734">
        <v>0</v>
      </c>
      <c r="BH1734">
        <v>0</v>
      </c>
      <c r="BI1734">
        <v>0</v>
      </c>
      <c r="BJ1734">
        <v>0</v>
      </c>
      <c r="BK1734">
        <v>0</v>
      </c>
      <c r="BL1734">
        <v>0</v>
      </c>
      <c r="BM1734">
        <v>0</v>
      </c>
      <c r="BN1734">
        <v>0</v>
      </c>
      <c r="BO1734">
        <v>0</v>
      </c>
      <c r="BP1734">
        <v>0</v>
      </c>
      <c r="BQ1734">
        <v>0</v>
      </c>
      <c r="BR1734">
        <v>0</v>
      </c>
      <c r="BS1734">
        <v>0</v>
      </c>
      <c r="BT1734">
        <v>0</v>
      </c>
      <c r="BU1734">
        <v>0</v>
      </c>
      <c r="BV1734">
        <v>0</v>
      </c>
      <c r="BW1734">
        <v>0</v>
      </c>
      <c r="BX1734">
        <v>0</v>
      </c>
      <c r="BY1734">
        <v>0</v>
      </c>
      <c r="BZ1734">
        <v>0</v>
      </c>
      <c r="CA1734">
        <v>0</v>
      </c>
      <c r="CB1734">
        <v>0</v>
      </c>
      <c r="CC1734">
        <v>0</v>
      </c>
      <c r="CD1734">
        <v>0</v>
      </c>
      <c r="CE1734">
        <v>0</v>
      </c>
      <c r="CF1734">
        <v>0</v>
      </c>
      <c r="CG1734">
        <v>0</v>
      </c>
      <c r="CH1734">
        <v>0</v>
      </c>
      <c r="CI1734">
        <v>0</v>
      </c>
      <c r="CJ1734">
        <v>0</v>
      </c>
      <c r="CK1734">
        <v>127.428955078125</v>
      </c>
      <c r="CL1734">
        <v>0</v>
      </c>
      <c r="CM1734">
        <v>0</v>
      </c>
      <c r="CN1734">
        <v>0</v>
      </c>
      <c r="CO1734">
        <v>0</v>
      </c>
      <c r="CP1734">
        <v>0</v>
      </c>
      <c r="CQ1734">
        <v>0</v>
      </c>
      <c r="CR1734">
        <v>249.53750610351562</v>
      </c>
      <c r="CS1734">
        <v>42.58013916015625</v>
      </c>
      <c r="CT1734">
        <v>57.914398193359375</v>
      </c>
      <c r="CU1734">
        <v>15.47039794921875</v>
      </c>
      <c r="CV1734">
        <v>9.6051025390625</v>
      </c>
      <c r="CW1734">
        <v>22.41192626953125</v>
      </c>
      <c r="CX1734">
        <v>2.801025390625</v>
      </c>
      <c r="CY1734">
        <v>114.89349365234375</v>
      </c>
      <c r="CZ1734">
        <v>58.04571533203125</v>
      </c>
      <c r="DA1734">
        <v>9.826171875</v>
      </c>
      <c r="DB1734">
        <v>15.548199653625488</v>
      </c>
      <c r="DC1734">
        <v>203.08000183105469</v>
      </c>
      <c r="DD1734">
        <v>107.81369018554687</v>
      </c>
      <c r="DE1734">
        <v>29.67950439453125</v>
      </c>
      <c r="DF1734">
        <v>11.587499618530273</v>
      </c>
      <c r="DG1734">
        <v>13.527999877929688</v>
      </c>
      <c r="DH1734">
        <v>24.781999588012695</v>
      </c>
      <c r="DI1734">
        <v>235.90660095214844</v>
      </c>
      <c r="DJ1734">
        <v>31.096399307250977</v>
      </c>
      <c r="DK1734">
        <v>133.52630615234375</v>
      </c>
      <c r="DL1734">
        <v>24.469600677490234</v>
      </c>
      <c r="DM1734">
        <v>97.776107788085938</v>
      </c>
      <c r="DN1734">
        <v>31.528472900390625</v>
      </c>
      <c r="DO1734">
        <v>93.24200439453125</v>
      </c>
      <c r="DP1734">
        <v>59.783000946044922</v>
      </c>
      <c r="DQ1734">
        <v>95.3140869140625</v>
      </c>
      <c r="DR1734">
        <v>501.96588134765625</v>
      </c>
      <c r="DS1734">
        <v>0</v>
      </c>
      <c r="DT1734">
        <v>398.35791015625</v>
      </c>
      <c r="DU1734">
        <v>55.213298797607422</v>
      </c>
      <c r="DV1734">
        <v>18.394603729248047</v>
      </c>
      <c r="DW1734">
        <v>36.704399108886719</v>
      </c>
      <c r="DX1734">
        <v>15.548199653625488</v>
      </c>
      <c r="DY1734">
        <v>7.7740998268127441</v>
      </c>
      <c r="DZ1734">
        <v>3.746002197265625</v>
      </c>
      <c r="EA1734">
        <v>11.607601165771484</v>
      </c>
      <c r="EB1734">
        <v>38.609603881835937</v>
      </c>
      <c r="EC1734">
        <v>15.476799964904785</v>
      </c>
      <c r="ED1734">
        <v>11.607600212097168</v>
      </c>
      <c r="EE1734">
        <v>118.89420318603516</v>
      </c>
      <c r="EF1734">
        <v>51.972198486328125</v>
      </c>
      <c r="EG1734">
        <v>13.311103820800781</v>
      </c>
      <c r="EH1734">
        <v>52.978500366210938</v>
      </c>
      <c r="EI1734">
        <v>160.6680908203125</v>
      </c>
      <c r="EJ1734">
        <v>58.85009765625</v>
      </c>
    </row>
    <row r="1735" spans="2:140" x14ac:dyDescent="0.2">
      <c r="B1735">
        <v>253.12646484375</v>
      </c>
      <c r="C1735">
        <v>0</v>
      </c>
      <c r="D1735">
        <v>0</v>
      </c>
      <c r="E1735">
        <v>53.0213623046875</v>
      </c>
      <c r="F1735">
        <v>0</v>
      </c>
      <c r="G1735">
        <v>0</v>
      </c>
      <c r="H1735">
        <v>0</v>
      </c>
      <c r="I1735">
        <v>0</v>
      </c>
      <c r="J1735">
        <v>0</v>
      </c>
      <c r="K1735">
        <v>0</v>
      </c>
      <c r="L1735">
        <v>0</v>
      </c>
      <c r="M1735">
        <v>0</v>
      </c>
      <c r="N1735">
        <v>0</v>
      </c>
      <c r="O1735">
        <v>0</v>
      </c>
      <c r="P1735">
        <v>0</v>
      </c>
      <c r="Q1735">
        <v>0</v>
      </c>
      <c r="R1735">
        <v>0</v>
      </c>
      <c r="S1735">
        <v>0</v>
      </c>
      <c r="T1735">
        <v>0</v>
      </c>
      <c r="U1735">
        <v>0</v>
      </c>
      <c r="V1735">
        <v>0</v>
      </c>
      <c r="W1735">
        <v>0</v>
      </c>
      <c r="X1735">
        <v>0</v>
      </c>
      <c r="Y1735">
        <v>0</v>
      </c>
      <c r="Z1735">
        <v>0</v>
      </c>
      <c r="AA1735">
        <v>0</v>
      </c>
      <c r="AB1735">
        <v>0</v>
      </c>
      <c r="AC1735">
        <v>0</v>
      </c>
      <c r="AD1735">
        <v>154.2178955078125</v>
      </c>
      <c r="AE1735">
        <v>428.9576416015625</v>
      </c>
      <c r="AF1735">
        <v>0</v>
      </c>
      <c r="AG1735">
        <v>0</v>
      </c>
      <c r="AH1735">
        <v>0</v>
      </c>
      <c r="AI1735">
        <v>99.5074462890625</v>
      </c>
      <c r="AJ1735">
        <v>0</v>
      </c>
      <c r="AK1735">
        <v>126.690185546875</v>
      </c>
      <c r="AL1735">
        <v>0</v>
      </c>
      <c r="AM1735">
        <v>0</v>
      </c>
      <c r="AN1735">
        <v>0</v>
      </c>
      <c r="AO1735">
        <v>0</v>
      </c>
      <c r="AP1735">
        <v>0</v>
      </c>
      <c r="AQ1735">
        <v>0</v>
      </c>
      <c r="AR1735">
        <v>0</v>
      </c>
      <c r="AS1735">
        <v>0</v>
      </c>
      <c r="AT1735">
        <v>0</v>
      </c>
      <c r="AU1735">
        <v>0</v>
      </c>
      <c r="AV1735">
        <v>0</v>
      </c>
      <c r="AW1735">
        <v>0</v>
      </c>
      <c r="AX1735">
        <v>0</v>
      </c>
      <c r="AY1735">
        <v>0</v>
      </c>
      <c r="AZ1735">
        <v>0</v>
      </c>
      <c r="BA1735">
        <v>0</v>
      </c>
      <c r="BB1735">
        <v>0</v>
      </c>
      <c r="BC1735">
        <v>0</v>
      </c>
      <c r="BD1735">
        <v>0</v>
      </c>
      <c r="BE1735">
        <v>0</v>
      </c>
      <c r="BF1735">
        <v>0</v>
      </c>
      <c r="BG1735">
        <v>0</v>
      </c>
      <c r="BH1735">
        <v>0</v>
      </c>
      <c r="BI1735">
        <v>0</v>
      </c>
      <c r="BJ1735">
        <v>0</v>
      </c>
      <c r="BK1735">
        <v>0</v>
      </c>
      <c r="BL1735">
        <v>0</v>
      </c>
      <c r="BM1735">
        <v>0</v>
      </c>
      <c r="BN1735">
        <v>0</v>
      </c>
      <c r="BO1735">
        <v>0</v>
      </c>
      <c r="BP1735">
        <v>0</v>
      </c>
      <c r="BQ1735">
        <v>0</v>
      </c>
      <c r="BR1735">
        <v>0</v>
      </c>
      <c r="BS1735">
        <v>0</v>
      </c>
      <c r="BT1735">
        <v>0</v>
      </c>
      <c r="BU1735">
        <v>0</v>
      </c>
      <c r="BV1735">
        <v>0</v>
      </c>
      <c r="BW1735">
        <v>0</v>
      </c>
      <c r="BX1735">
        <v>0</v>
      </c>
      <c r="BY1735">
        <v>0</v>
      </c>
      <c r="BZ1735">
        <v>0</v>
      </c>
      <c r="CA1735">
        <v>0</v>
      </c>
      <c r="CB1735">
        <v>0</v>
      </c>
      <c r="CC1735">
        <v>0</v>
      </c>
      <c r="CD1735">
        <v>0</v>
      </c>
      <c r="CE1735">
        <v>0</v>
      </c>
      <c r="CF1735">
        <v>0</v>
      </c>
      <c r="CG1735">
        <v>0</v>
      </c>
      <c r="CH1735">
        <v>0</v>
      </c>
      <c r="CI1735">
        <v>0</v>
      </c>
      <c r="CJ1735">
        <v>0</v>
      </c>
      <c r="CK1735">
        <v>119.68896484375</v>
      </c>
      <c r="CL1735">
        <v>0</v>
      </c>
      <c r="CM1735">
        <v>0</v>
      </c>
      <c r="CN1735">
        <v>0</v>
      </c>
      <c r="CO1735">
        <v>0</v>
      </c>
      <c r="CP1735">
        <v>0</v>
      </c>
      <c r="CQ1735">
        <v>0</v>
      </c>
      <c r="CR1735">
        <v>228.30900573730469</v>
      </c>
      <c r="CS1735">
        <v>37.496185302734375</v>
      </c>
      <c r="CT1735">
        <v>57.429000854492188</v>
      </c>
      <c r="CU1735">
        <v>15.503997802734375</v>
      </c>
      <c r="CV1735">
        <v>9.246612548828125</v>
      </c>
      <c r="CW1735">
        <v>21.575408935546875</v>
      </c>
      <c r="CX1735">
        <v>2.775665283203125</v>
      </c>
      <c r="CY1735">
        <v>109.52099609375</v>
      </c>
      <c r="CZ1735">
        <v>51.50439453125</v>
      </c>
      <c r="DA1735">
        <v>8.56640625</v>
      </c>
      <c r="DB1735">
        <v>14.671600341796875</v>
      </c>
      <c r="DC1735">
        <v>194.48699951171875</v>
      </c>
      <c r="DD1735">
        <v>106.11180114746094</v>
      </c>
      <c r="DE1735">
        <v>28.686386108398437</v>
      </c>
      <c r="DF1735">
        <v>11.468299865722656</v>
      </c>
      <c r="DG1735">
        <v>12.568499565124512</v>
      </c>
      <c r="DH1735">
        <v>23.411600112915039</v>
      </c>
      <c r="DI1735">
        <v>231.03340148925781</v>
      </c>
      <c r="DJ1735">
        <v>29.34320068359375</v>
      </c>
      <c r="DK1735">
        <v>172.0220947265625</v>
      </c>
      <c r="DL1735">
        <v>27.412395477294922</v>
      </c>
      <c r="DM1735">
        <v>95.693099975585938</v>
      </c>
      <c r="DN1735">
        <v>31.63800048828125</v>
      </c>
      <c r="DO1735">
        <v>88.893310546875</v>
      </c>
      <c r="DP1735">
        <v>57.889999389648438</v>
      </c>
      <c r="DQ1735">
        <v>81.2584228515625</v>
      </c>
      <c r="DR1735">
        <v>446.1365966796875</v>
      </c>
      <c r="DS1735">
        <v>0</v>
      </c>
      <c r="DT1735">
        <v>394.40158081054687</v>
      </c>
      <c r="DU1735">
        <v>52.765701293945313</v>
      </c>
      <c r="DV1735">
        <v>17.662399291992188</v>
      </c>
      <c r="DW1735">
        <v>41.118598937988281</v>
      </c>
      <c r="DX1735">
        <v>14.671600341796875</v>
      </c>
      <c r="DY1735">
        <v>7.3358001708984375</v>
      </c>
      <c r="DZ1735">
        <v>3.68670654296875</v>
      </c>
      <c r="EA1735">
        <v>11.124599456787109</v>
      </c>
      <c r="EB1735">
        <v>38.285995483398438</v>
      </c>
      <c r="EC1735">
        <v>14.832799911499023</v>
      </c>
      <c r="ED1735">
        <v>11.124600410461426</v>
      </c>
      <c r="EE1735">
        <v>112.98629760742187</v>
      </c>
      <c r="EF1735">
        <v>51.655799865722656</v>
      </c>
      <c r="EG1735">
        <v>13.181499481201172</v>
      </c>
      <c r="EH1735">
        <v>52.218898773193359</v>
      </c>
      <c r="EI1735">
        <v>158.0701904296875</v>
      </c>
      <c r="EJ1735">
        <v>58.588134765625</v>
      </c>
    </row>
    <row r="1736" spans="2:140" x14ac:dyDescent="0.2">
      <c r="B1736">
        <v>256.38330078125</v>
      </c>
      <c r="C1736">
        <v>0</v>
      </c>
      <c r="D1736">
        <v>0</v>
      </c>
      <c r="E1736">
        <v>52.0673828125</v>
      </c>
      <c r="F1736">
        <v>0</v>
      </c>
      <c r="G1736">
        <v>0</v>
      </c>
      <c r="H1736">
        <v>0</v>
      </c>
      <c r="I1736">
        <v>0</v>
      </c>
      <c r="J1736">
        <v>0</v>
      </c>
      <c r="K1736">
        <v>0</v>
      </c>
      <c r="L1736">
        <v>0</v>
      </c>
      <c r="M1736">
        <v>0</v>
      </c>
      <c r="N1736">
        <v>0</v>
      </c>
      <c r="O1736">
        <v>0</v>
      </c>
      <c r="P1736">
        <v>0</v>
      </c>
      <c r="Q1736">
        <v>0</v>
      </c>
      <c r="R1736">
        <v>0</v>
      </c>
      <c r="S1736">
        <v>0</v>
      </c>
      <c r="T1736">
        <v>0</v>
      </c>
      <c r="U1736">
        <v>0</v>
      </c>
      <c r="V1736">
        <v>0</v>
      </c>
      <c r="W1736">
        <v>0</v>
      </c>
      <c r="X1736">
        <v>0</v>
      </c>
      <c r="Y1736">
        <v>0</v>
      </c>
      <c r="Z1736">
        <v>0</v>
      </c>
      <c r="AA1736">
        <v>0</v>
      </c>
      <c r="AB1736">
        <v>0</v>
      </c>
      <c r="AC1736">
        <v>0</v>
      </c>
      <c r="AD1736">
        <v>151.9749755859375</v>
      </c>
      <c r="AE1736">
        <v>422.1864013671875</v>
      </c>
      <c r="AF1736">
        <v>0</v>
      </c>
      <c r="AG1736">
        <v>0</v>
      </c>
      <c r="AH1736">
        <v>0</v>
      </c>
      <c r="AI1736">
        <v>98.9476318359375</v>
      </c>
      <c r="AJ1736">
        <v>0</v>
      </c>
      <c r="AK1736">
        <v>121.75189208984375</v>
      </c>
      <c r="AL1736">
        <v>0</v>
      </c>
      <c r="AM1736">
        <v>0</v>
      </c>
      <c r="AN1736">
        <v>0</v>
      </c>
      <c r="AO1736">
        <v>0</v>
      </c>
      <c r="AP1736">
        <v>0</v>
      </c>
      <c r="AQ1736">
        <v>0</v>
      </c>
      <c r="AR1736">
        <v>0</v>
      </c>
      <c r="AS1736">
        <v>0</v>
      </c>
      <c r="AT1736">
        <v>0</v>
      </c>
      <c r="AU1736">
        <v>0</v>
      </c>
      <c r="AV1736">
        <v>0</v>
      </c>
      <c r="AW1736">
        <v>0</v>
      </c>
      <c r="AX1736">
        <v>0</v>
      </c>
      <c r="AY1736">
        <v>0</v>
      </c>
      <c r="AZ1736">
        <v>0</v>
      </c>
      <c r="BA1736">
        <v>0</v>
      </c>
      <c r="BB1736">
        <v>0</v>
      </c>
      <c r="BC1736">
        <v>0</v>
      </c>
      <c r="BD1736">
        <v>0</v>
      </c>
      <c r="BE1736">
        <v>0</v>
      </c>
      <c r="BF1736">
        <v>0</v>
      </c>
      <c r="BG1736">
        <v>0</v>
      </c>
      <c r="BH1736">
        <v>0</v>
      </c>
      <c r="BI1736">
        <v>0</v>
      </c>
      <c r="BJ1736">
        <v>0</v>
      </c>
      <c r="BK1736">
        <v>0</v>
      </c>
      <c r="BL1736">
        <v>0</v>
      </c>
      <c r="BM1736">
        <v>0</v>
      </c>
      <c r="BN1736">
        <v>0</v>
      </c>
      <c r="BO1736">
        <v>0</v>
      </c>
      <c r="BP1736">
        <v>0</v>
      </c>
      <c r="BQ1736">
        <v>0</v>
      </c>
      <c r="BR1736">
        <v>0</v>
      </c>
      <c r="BS1736">
        <v>0</v>
      </c>
      <c r="BT1736">
        <v>0</v>
      </c>
      <c r="BU1736">
        <v>0</v>
      </c>
      <c r="BV1736">
        <v>0</v>
      </c>
      <c r="BW1736">
        <v>0</v>
      </c>
      <c r="BX1736">
        <v>0</v>
      </c>
      <c r="BY1736">
        <v>0</v>
      </c>
      <c r="BZ1736">
        <v>0</v>
      </c>
      <c r="CA1736">
        <v>0</v>
      </c>
      <c r="CB1736">
        <v>0</v>
      </c>
      <c r="CC1736">
        <v>0</v>
      </c>
      <c r="CD1736">
        <v>0</v>
      </c>
      <c r="CE1736">
        <v>0</v>
      </c>
      <c r="CF1736">
        <v>0</v>
      </c>
      <c r="CG1736">
        <v>0</v>
      </c>
      <c r="CH1736">
        <v>0</v>
      </c>
      <c r="CI1736">
        <v>0</v>
      </c>
      <c r="CJ1736">
        <v>0</v>
      </c>
      <c r="CK1736">
        <v>115.81298828125</v>
      </c>
      <c r="CL1736">
        <v>0</v>
      </c>
      <c r="CM1736">
        <v>0</v>
      </c>
      <c r="CN1736">
        <v>0</v>
      </c>
      <c r="CO1736">
        <v>0</v>
      </c>
      <c r="CP1736">
        <v>0</v>
      </c>
      <c r="CQ1736">
        <v>0</v>
      </c>
      <c r="CR1736">
        <v>228.19900512695312</v>
      </c>
      <c r="CS1736">
        <v>48.784698486328125</v>
      </c>
      <c r="CT1736">
        <v>56.914199829101563</v>
      </c>
      <c r="CU1736">
        <v>15.550201416015625</v>
      </c>
      <c r="CV1736">
        <v>13.0673828125</v>
      </c>
      <c r="CW1736">
        <v>30.4906005859375</v>
      </c>
      <c r="CX1736">
        <v>2.7445068359375</v>
      </c>
      <c r="CY1736">
        <v>111.34439849853516</v>
      </c>
      <c r="CZ1736">
        <v>70.10888671875</v>
      </c>
      <c r="DA1736">
        <v>12.7493896484375</v>
      </c>
      <c r="DB1736">
        <v>13.907600402832031</v>
      </c>
      <c r="DC1736">
        <v>188.15400695800781</v>
      </c>
      <c r="DD1736">
        <v>103.60800170898437</v>
      </c>
      <c r="DE1736">
        <v>27.551712036132812</v>
      </c>
      <c r="DF1736">
        <v>11.273799896240234</v>
      </c>
      <c r="DG1736">
        <v>11.773500442504883</v>
      </c>
      <c r="DH1736">
        <v>22.624799728393555</v>
      </c>
      <c r="DI1736">
        <v>227.15899658203125</v>
      </c>
      <c r="DJ1736">
        <v>27.815200805664062</v>
      </c>
      <c r="DK1736">
        <v>144.55349731445312</v>
      </c>
      <c r="DL1736">
        <v>25.257198333740234</v>
      </c>
      <c r="DM1736">
        <v>92.123306274414063</v>
      </c>
      <c r="DN1736">
        <v>29.31201171875</v>
      </c>
      <c r="DO1736">
        <v>83.2633056640625</v>
      </c>
      <c r="DP1736">
        <v>56.661598205566406</v>
      </c>
      <c r="DQ1736">
        <v>107.4896240234375</v>
      </c>
      <c r="DR1736">
        <v>443.096435546875</v>
      </c>
      <c r="DS1736">
        <v>0</v>
      </c>
      <c r="DT1736">
        <v>388.472900390625</v>
      </c>
      <c r="DU1736">
        <v>56.214199066162109</v>
      </c>
      <c r="DV1736">
        <v>16.857200622558594</v>
      </c>
      <c r="DW1736">
        <v>37.885799407958984</v>
      </c>
      <c r="DX1736">
        <v>13.907600402832031</v>
      </c>
      <c r="DY1736">
        <v>6.9538002014160156</v>
      </c>
      <c r="DZ1736">
        <v>3.6316070556640625</v>
      </c>
      <c r="EA1736">
        <v>11.05470085144043</v>
      </c>
      <c r="EB1736">
        <v>37.942794799804687</v>
      </c>
      <c r="EC1736">
        <v>14.73960018157959</v>
      </c>
      <c r="ED1736">
        <v>11.054699897766113</v>
      </c>
      <c r="EE1736">
        <v>122.47480010986328</v>
      </c>
      <c r="EF1736">
        <v>51.417098999023438</v>
      </c>
      <c r="EG1736">
        <v>13.046600341796875</v>
      </c>
      <c r="EH1736">
        <v>51.311698913574219</v>
      </c>
      <c r="EI1736">
        <v>154.03118896484375</v>
      </c>
      <c r="EJ1736">
        <v>76.7882080078125</v>
      </c>
    </row>
    <row r="1737" spans="2:140" x14ac:dyDescent="0.2">
      <c r="B1737">
        <v>247.7568359375</v>
      </c>
      <c r="C1737">
        <v>0</v>
      </c>
      <c r="D1737">
        <v>0</v>
      </c>
      <c r="E1737">
        <v>51.13739013671875</v>
      </c>
      <c r="F1737">
        <v>0</v>
      </c>
      <c r="G1737">
        <v>0</v>
      </c>
      <c r="H1737">
        <v>0</v>
      </c>
      <c r="I1737">
        <v>0</v>
      </c>
      <c r="J1737">
        <v>0</v>
      </c>
      <c r="K1737">
        <v>0</v>
      </c>
      <c r="L1737">
        <v>0</v>
      </c>
      <c r="M1737">
        <v>0</v>
      </c>
      <c r="N1737">
        <v>0</v>
      </c>
      <c r="O1737">
        <v>0</v>
      </c>
      <c r="P1737">
        <v>0</v>
      </c>
      <c r="Q1737">
        <v>0</v>
      </c>
      <c r="R1737">
        <v>0</v>
      </c>
      <c r="S1737">
        <v>0</v>
      </c>
      <c r="T1737">
        <v>0</v>
      </c>
      <c r="U1737">
        <v>0</v>
      </c>
      <c r="V1737">
        <v>0</v>
      </c>
      <c r="W1737">
        <v>0</v>
      </c>
      <c r="X1737">
        <v>0</v>
      </c>
      <c r="Y1737">
        <v>0</v>
      </c>
      <c r="Z1737">
        <v>0</v>
      </c>
      <c r="AA1737">
        <v>0</v>
      </c>
      <c r="AB1737">
        <v>0</v>
      </c>
      <c r="AC1737">
        <v>0</v>
      </c>
      <c r="AD1737">
        <v>149.583984375</v>
      </c>
      <c r="AE1737">
        <v>418.5133056640625</v>
      </c>
      <c r="AF1737">
        <v>0</v>
      </c>
      <c r="AG1737">
        <v>0</v>
      </c>
      <c r="AH1737">
        <v>0</v>
      </c>
      <c r="AI1737">
        <v>98.4246826171875</v>
      </c>
      <c r="AJ1737">
        <v>0</v>
      </c>
      <c r="AK1737">
        <v>117.69110107421875</v>
      </c>
      <c r="AL1737">
        <v>0</v>
      </c>
      <c r="AM1737">
        <v>0</v>
      </c>
      <c r="AN1737">
        <v>0</v>
      </c>
      <c r="AO1737">
        <v>0</v>
      </c>
      <c r="AP1737">
        <v>0</v>
      </c>
      <c r="AQ1737">
        <v>0</v>
      </c>
      <c r="AR1737">
        <v>0</v>
      </c>
      <c r="AS1737">
        <v>0</v>
      </c>
      <c r="AT1737">
        <v>0</v>
      </c>
      <c r="AU1737">
        <v>0</v>
      </c>
      <c r="AV1737">
        <v>0</v>
      </c>
      <c r="AW1737">
        <v>0</v>
      </c>
      <c r="AX1737">
        <v>0</v>
      </c>
      <c r="AY1737">
        <v>0</v>
      </c>
      <c r="AZ1737">
        <v>0</v>
      </c>
      <c r="BA1737">
        <v>0</v>
      </c>
      <c r="BB1737">
        <v>0</v>
      </c>
      <c r="BC1737">
        <v>0</v>
      </c>
      <c r="BD1737">
        <v>0</v>
      </c>
      <c r="BE1737">
        <v>0</v>
      </c>
      <c r="BF1737">
        <v>0</v>
      </c>
      <c r="BG1737">
        <v>0</v>
      </c>
      <c r="BH1737">
        <v>0</v>
      </c>
      <c r="BI1737">
        <v>0</v>
      </c>
      <c r="BJ1737">
        <v>0</v>
      </c>
      <c r="BK1737">
        <v>0</v>
      </c>
      <c r="BL1737">
        <v>0</v>
      </c>
      <c r="BM1737">
        <v>0</v>
      </c>
      <c r="BN1737">
        <v>0</v>
      </c>
      <c r="BO1737">
        <v>0</v>
      </c>
      <c r="BP1737">
        <v>0</v>
      </c>
      <c r="BQ1737">
        <v>0</v>
      </c>
      <c r="BR1737">
        <v>0</v>
      </c>
      <c r="BS1737">
        <v>0</v>
      </c>
      <c r="BT1737">
        <v>0</v>
      </c>
      <c r="BU1737">
        <v>0</v>
      </c>
      <c r="BV1737">
        <v>0</v>
      </c>
      <c r="BW1737">
        <v>0</v>
      </c>
      <c r="BX1737">
        <v>0</v>
      </c>
      <c r="BY1737">
        <v>0</v>
      </c>
      <c r="BZ1737">
        <v>0</v>
      </c>
      <c r="CA1737">
        <v>0</v>
      </c>
      <c r="CB1737">
        <v>0</v>
      </c>
      <c r="CC1737">
        <v>0</v>
      </c>
      <c r="CD1737">
        <v>0</v>
      </c>
      <c r="CE1737">
        <v>0</v>
      </c>
      <c r="CF1737">
        <v>0</v>
      </c>
      <c r="CG1737">
        <v>0</v>
      </c>
      <c r="CH1737">
        <v>0</v>
      </c>
      <c r="CI1737">
        <v>0</v>
      </c>
      <c r="CJ1737">
        <v>0</v>
      </c>
      <c r="CK1737">
        <v>112.44696044921875</v>
      </c>
      <c r="CL1737">
        <v>0</v>
      </c>
      <c r="CM1737">
        <v>0</v>
      </c>
      <c r="CN1737">
        <v>0</v>
      </c>
      <c r="CO1737">
        <v>0</v>
      </c>
      <c r="CP1737">
        <v>0</v>
      </c>
      <c r="CQ1737">
        <v>0</v>
      </c>
      <c r="CR1737">
        <v>222.71652221679687</v>
      </c>
      <c r="CS1737">
        <v>37.044891357421875</v>
      </c>
      <c r="CT1737">
        <v>56.399398803710938</v>
      </c>
      <c r="CU1737">
        <v>15.56219482421875</v>
      </c>
      <c r="CV1737">
        <v>9.712188720703125</v>
      </c>
      <c r="CW1737">
        <v>22.66180419921875</v>
      </c>
      <c r="CX1737">
        <v>2.714508056640625</v>
      </c>
      <c r="CY1737">
        <v>108.96330261230469</v>
      </c>
      <c r="CZ1737">
        <v>57.225311279296875</v>
      </c>
      <c r="DA1737">
        <v>9.147796630859375</v>
      </c>
      <c r="DB1737">
        <v>13.26200008392334</v>
      </c>
      <c r="DC1737">
        <v>182.99600219726562</v>
      </c>
      <c r="DD1737">
        <v>104.10569763183594</v>
      </c>
      <c r="DE1737">
        <v>27.094894409179687</v>
      </c>
      <c r="DF1737">
        <v>11.151900291442871</v>
      </c>
      <c r="DG1737">
        <v>11.114999771118164</v>
      </c>
      <c r="DH1737">
        <v>21.728000640869141</v>
      </c>
      <c r="DI1737">
        <v>223.48680114746094</v>
      </c>
      <c r="DJ1737">
        <v>26.52400016784668</v>
      </c>
      <c r="DK1737">
        <v>128.23939514160156</v>
      </c>
      <c r="DL1737">
        <v>23.084400177001953</v>
      </c>
      <c r="DM1737">
        <v>84.411209106445313</v>
      </c>
      <c r="DN1737">
        <v>27.248992919921875</v>
      </c>
      <c r="DO1737">
        <v>78.498992919921875</v>
      </c>
      <c r="DP1737">
        <v>55.377201080322266</v>
      </c>
      <c r="DQ1737">
        <v>83.8577880859375</v>
      </c>
      <c r="DR1737">
        <v>391.2762451171875</v>
      </c>
      <c r="DS1737">
        <v>0</v>
      </c>
      <c r="DT1737">
        <v>383.28521728515625</v>
      </c>
      <c r="DU1737">
        <v>50.227100372314453</v>
      </c>
      <c r="DV1737">
        <v>16.243400573730469</v>
      </c>
      <c r="DW1737">
        <v>34.626598358154297</v>
      </c>
      <c r="DX1737">
        <v>13.26200008392334</v>
      </c>
      <c r="DY1737">
        <v>6.6310000419616699</v>
      </c>
      <c r="DZ1737">
        <v>3.614105224609375</v>
      </c>
      <c r="EA1737">
        <v>10.833600997924805</v>
      </c>
      <c r="EB1737">
        <v>37.599601745605469</v>
      </c>
      <c r="EC1737">
        <v>14.44480037689209</v>
      </c>
      <c r="ED1737">
        <v>10.833600044250488</v>
      </c>
      <c r="EE1737">
        <v>109.42939758300781</v>
      </c>
      <c r="EF1737">
        <v>51.062198638916016</v>
      </c>
      <c r="EG1737">
        <v>12.917301177978516</v>
      </c>
      <c r="EH1737">
        <v>50.604301452636719</v>
      </c>
      <c r="EI1737">
        <v>151.7921142578125</v>
      </c>
      <c r="EJ1737">
        <v>61.0010986328125</v>
      </c>
    </row>
    <row r="1738" spans="2:140" x14ac:dyDescent="0.2">
      <c r="B1738">
        <v>243.41455078125</v>
      </c>
      <c r="C1738">
        <v>0</v>
      </c>
      <c r="D1738">
        <v>0</v>
      </c>
      <c r="E1738">
        <v>50.198974609375</v>
      </c>
      <c r="F1738">
        <v>0</v>
      </c>
      <c r="G1738">
        <v>0</v>
      </c>
      <c r="H1738">
        <v>0</v>
      </c>
      <c r="I1738">
        <v>0</v>
      </c>
      <c r="J1738">
        <v>0</v>
      </c>
      <c r="K1738">
        <v>0</v>
      </c>
      <c r="L1738">
        <v>0</v>
      </c>
      <c r="M1738">
        <v>0</v>
      </c>
      <c r="N1738">
        <v>0</v>
      </c>
      <c r="O1738">
        <v>0</v>
      </c>
      <c r="P1738">
        <v>0</v>
      </c>
      <c r="Q1738">
        <v>0</v>
      </c>
      <c r="R1738">
        <v>0</v>
      </c>
      <c r="S1738">
        <v>0</v>
      </c>
      <c r="T1738">
        <v>0</v>
      </c>
      <c r="U1738">
        <v>0</v>
      </c>
      <c r="V1738">
        <v>0</v>
      </c>
      <c r="W1738">
        <v>0</v>
      </c>
      <c r="X1738">
        <v>0</v>
      </c>
      <c r="Y1738">
        <v>0</v>
      </c>
      <c r="Z1738">
        <v>0</v>
      </c>
      <c r="AA1738">
        <v>0</v>
      </c>
      <c r="AB1738">
        <v>0</v>
      </c>
      <c r="AC1738">
        <v>0</v>
      </c>
      <c r="AD1738">
        <v>173.550048828125</v>
      </c>
      <c r="AE1738">
        <v>414.0576171875</v>
      </c>
      <c r="AF1738">
        <v>0</v>
      </c>
      <c r="AG1738">
        <v>0</v>
      </c>
      <c r="AH1738">
        <v>0</v>
      </c>
      <c r="AI1738">
        <v>98.114990234375</v>
      </c>
      <c r="AJ1738">
        <v>0</v>
      </c>
      <c r="AK1738">
        <v>119.1029052734375</v>
      </c>
      <c r="AL1738">
        <v>0</v>
      </c>
      <c r="AM1738">
        <v>0</v>
      </c>
      <c r="AN1738">
        <v>0</v>
      </c>
      <c r="AO1738">
        <v>0</v>
      </c>
      <c r="AP1738">
        <v>0</v>
      </c>
      <c r="AQ1738">
        <v>0</v>
      </c>
      <c r="AR1738">
        <v>0</v>
      </c>
      <c r="AS1738">
        <v>0</v>
      </c>
      <c r="AT1738">
        <v>0</v>
      </c>
      <c r="AU1738">
        <v>0</v>
      </c>
      <c r="AV1738">
        <v>0</v>
      </c>
      <c r="AW1738">
        <v>0</v>
      </c>
      <c r="AX1738">
        <v>0</v>
      </c>
      <c r="AY1738">
        <v>0</v>
      </c>
      <c r="AZ1738">
        <v>0</v>
      </c>
      <c r="BA1738">
        <v>0</v>
      </c>
      <c r="BB1738">
        <v>0</v>
      </c>
      <c r="BC1738">
        <v>0</v>
      </c>
      <c r="BD1738">
        <v>0</v>
      </c>
      <c r="BE1738">
        <v>0</v>
      </c>
      <c r="BF1738">
        <v>0</v>
      </c>
      <c r="BG1738">
        <v>0</v>
      </c>
      <c r="BH1738">
        <v>0</v>
      </c>
      <c r="BI1738">
        <v>0</v>
      </c>
      <c r="BJ1738">
        <v>0</v>
      </c>
      <c r="BK1738">
        <v>0</v>
      </c>
      <c r="BL1738">
        <v>0</v>
      </c>
      <c r="BM1738">
        <v>0</v>
      </c>
      <c r="BN1738">
        <v>0</v>
      </c>
      <c r="BO1738">
        <v>0</v>
      </c>
      <c r="BP1738">
        <v>0</v>
      </c>
      <c r="BQ1738">
        <v>0</v>
      </c>
      <c r="BR1738">
        <v>0</v>
      </c>
      <c r="BS1738">
        <v>0</v>
      </c>
      <c r="BT1738">
        <v>0</v>
      </c>
      <c r="BU1738">
        <v>0</v>
      </c>
      <c r="BV1738">
        <v>0</v>
      </c>
      <c r="BW1738">
        <v>0</v>
      </c>
      <c r="BX1738">
        <v>0</v>
      </c>
      <c r="BY1738">
        <v>0</v>
      </c>
      <c r="BZ1738">
        <v>0</v>
      </c>
      <c r="CA1738">
        <v>0</v>
      </c>
      <c r="CB1738">
        <v>0</v>
      </c>
      <c r="CC1738">
        <v>0</v>
      </c>
      <c r="CD1738">
        <v>0</v>
      </c>
      <c r="CE1738">
        <v>0</v>
      </c>
      <c r="CF1738">
        <v>0</v>
      </c>
      <c r="CG1738">
        <v>0</v>
      </c>
      <c r="CH1738">
        <v>0</v>
      </c>
      <c r="CI1738">
        <v>0</v>
      </c>
      <c r="CJ1738">
        <v>0</v>
      </c>
      <c r="CK1738">
        <v>108.9720458984375</v>
      </c>
      <c r="CL1738">
        <v>0</v>
      </c>
      <c r="CM1738">
        <v>0</v>
      </c>
      <c r="CN1738">
        <v>0</v>
      </c>
      <c r="CO1738">
        <v>0</v>
      </c>
      <c r="CP1738">
        <v>0</v>
      </c>
      <c r="CQ1738">
        <v>0</v>
      </c>
      <c r="CR1738">
        <v>221.24049377441406</v>
      </c>
      <c r="CS1738">
        <v>29.174713134765625</v>
      </c>
      <c r="CT1738">
        <v>55.899600982666016</v>
      </c>
      <c r="CU1738">
        <v>15.566986083984375</v>
      </c>
      <c r="CV1738">
        <v>9.311981201171875</v>
      </c>
      <c r="CW1738">
        <v>21.727996826171875</v>
      </c>
      <c r="CX1738">
        <v>2.683380126953125</v>
      </c>
      <c r="CY1738">
        <v>105.30390167236328</v>
      </c>
      <c r="CZ1738">
        <v>41.669921875</v>
      </c>
      <c r="DA1738">
        <v>5.25341796875</v>
      </c>
      <c r="DB1738">
        <v>15.251799583435059</v>
      </c>
      <c r="DC1738">
        <v>179.31900024414062</v>
      </c>
      <c r="DD1738">
        <v>107.268310546875</v>
      </c>
      <c r="DE1738">
        <v>26.531692504882813</v>
      </c>
      <c r="DF1738">
        <v>10.991700172424316</v>
      </c>
      <c r="DG1738">
        <v>10.557499885559082</v>
      </c>
      <c r="DH1738">
        <v>20.950000762939453</v>
      </c>
      <c r="DI1738">
        <v>220.27799987792969</v>
      </c>
      <c r="DJ1738">
        <v>30.503599166870117</v>
      </c>
      <c r="DK1738">
        <v>119.75379943847656</v>
      </c>
      <c r="DL1738">
        <v>21.821197509765625</v>
      </c>
      <c r="DM1738">
        <v>79.764793395996094</v>
      </c>
      <c r="DN1738">
        <v>26.498992919921875</v>
      </c>
      <c r="DO1738">
        <v>81.826812744140625</v>
      </c>
      <c r="DP1738">
        <v>53.743598937988281</v>
      </c>
      <c r="DQ1738">
        <v>70.477325439453125</v>
      </c>
      <c r="DR1738">
        <v>353.2677001953125</v>
      </c>
      <c r="DS1738">
        <v>0</v>
      </c>
      <c r="DT1738">
        <v>378.4364013671875</v>
      </c>
      <c r="DU1738">
        <v>48.109500885009766</v>
      </c>
      <c r="DV1738">
        <v>15.751197814941406</v>
      </c>
      <c r="DW1738">
        <v>32.731800079345703</v>
      </c>
      <c r="DX1738">
        <v>15.251799583435059</v>
      </c>
      <c r="DY1738">
        <v>7.6258997917175293</v>
      </c>
      <c r="DZ1738">
        <v>4.34368896484375</v>
      </c>
      <c r="EA1738">
        <v>10.590002059936523</v>
      </c>
      <c r="EB1738">
        <v>37.266399383544922</v>
      </c>
      <c r="EC1738">
        <v>14.119999885559082</v>
      </c>
      <c r="ED1738">
        <v>10.590000152587891</v>
      </c>
      <c r="EE1738">
        <v>106.20050048828125</v>
      </c>
      <c r="EF1738">
        <v>51.68170166015625</v>
      </c>
      <c r="EG1738">
        <v>12.927303314208984</v>
      </c>
      <c r="EH1738">
        <v>49.897800445556641</v>
      </c>
      <c r="EI1738">
        <v>148.9947509765625</v>
      </c>
      <c r="EJ1738">
        <v>58.53277587890625</v>
      </c>
    </row>
    <row r="1739" spans="2:140" x14ac:dyDescent="0.2">
      <c r="B1739">
        <v>249.2177734375</v>
      </c>
      <c r="C1739">
        <v>0</v>
      </c>
      <c r="D1739">
        <v>0</v>
      </c>
      <c r="E1739">
        <v>49.26116943359375</v>
      </c>
      <c r="F1739">
        <v>0</v>
      </c>
      <c r="G1739">
        <v>0</v>
      </c>
      <c r="H1739">
        <v>0</v>
      </c>
      <c r="I1739">
        <v>0</v>
      </c>
      <c r="J1739">
        <v>0</v>
      </c>
      <c r="K1739">
        <v>0</v>
      </c>
      <c r="L1739">
        <v>0</v>
      </c>
      <c r="M1739">
        <v>0</v>
      </c>
      <c r="N1739">
        <v>0</v>
      </c>
      <c r="O1739">
        <v>0</v>
      </c>
      <c r="P1739">
        <v>0</v>
      </c>
      <c r="Q1739">
        <v>0</v>
      </c>
      <c r="R1739">
        <v>0</v>
      </c>
      <c r="S1739">
        <v>0</v>
      </c>
      <c r="T1739">
        <v>0</v>
      </c>
      <c r="U1739">
        <v>0</v>
      </c>
      <c r="V1739">
        <v>0</v>
      </c>
      <c r="W1739">
        <v>0</v>
      </c>
      <c r="X1739">
        <v>0</v>
      </c>
      <c r="Y1739">
        <v>0</v>
      </c>
      <c r="Z1739">
        <v>0</v>
      </c>
      <c r="AA1739">
        <v>0</v>
      </c>
      <c r="AB1739">
        <v>0</v>
      </c>
      <c r="AC1739">
        <v>0</v>
      </c>
      <c r="AD1739">
        <v>150.801025390625</v>
      </c>
      <c r="AE1739">
        <v>409.8929443359375</v>
      </c>
      <c r="AF1739">
        <v>0</v>
      </c>
      <c r="AG1739">
        <v>0</v>
      </c>
      <c r="AH1739">
        <v>0</v>
      </c>
      <c r="AI1739">
        <v>97.14715576171875</v>
      </c>
      <c r="AJ1739">
        <v>0</v>
      </c>
      <c r="AK1739">
        <v>114.595947265625</v>
      </c>
      <c r="AL1739">
        <v>0</v>
      </c>
      <c r="AM1739">
        <v>0</v>
      </c>
      <c r="AN1739">
        <v>0</v>
      </c>
      <c r="AO1739">
        <v>0</v>
      </c>
      <c r="AP1739">
        <v>0</v>
      </c>
      <c r="AQ1739">
        <v>0</v>
      </c>
      <c r="AR1739">
        <v>0</v>
      </c>
      <c r="AS1739">
        <v>0</v>
      </c>
      <c r="AT1739">
        <v>0</v>
      </c>
      <c r="AU1739">
        <v>0</v>
      </c>
      <c r="AV1739">
        <v>0</v>
      </c>
      <c r="AW1739">
        <v>0</v>
      </c>
      <c r="AX1739">
        <v>0</v>
      </c>
      <c r="AY1739">
        <v>0</v>
      </c>
      <c r="AZ1739">
        <v>0</v>
      </c>
      <c r="BA1739">
        <v>0</v>
      </c>
      <c r="BB1739">
        <v>0</v>
      </c>
      <c r="BC1739">
        <v>0</v>
      </c>
      <c r="BD1739">
        <v>0</v>
      </c>
      <c r="BE1739">
        <v>0</v>
      </c>
      <c r="BF1739">
        <v>0</v>
      </c>
      <c r="BG1739">
        <v>0</v>
      </c>
      <c r="BH1739">
        <v>0</v>
      </c>
      <c r="BI1739">
        <v>0</v>
      </c>
      <c r="BJ1739">
        <v>0</v>
      </c>
      <c r="BK1739">
        <v>0</v>
      </c>
      <c r="BL1739">
        <v>0</v>
      </c>
      <c r="BM1739">
        <v>0</v>
      </c>
      <c r="BN1739">
        <v>0</v>
      </c>
      <c r="BO1739">
        <v>0</v>
      </c>
      <c r="BP1739">
        <v>0</v>
      </c>
      <c r="BQ1739">
        <v>0</v>
      </c>
      <c r="BR1739">
        <v>0</v>
      </c>
      <c r="BS1739">
        <v>0</v>
      </c>
      <c r="BT1739">
        <v>0</v>
      </c>
      <c r="BU1739">
        <v>0</v>
      </c>
      <c r="BV1739">
        <v>0</v>
      </c>
      <c r="BW1739">
        <v>0</v>
      </c>
      <c r="BX1739">
        <v>0</v>
      </c>
      <c r="BY1739">
        <v>0</v>
      </c>
      <c r="BZ1739">
        <v>0</v>
      </c>
      <c r="CA1739">
        <v>0</v>
      </c>
      <c r="CB1739">
        <v>0</v>
      </c>
      <c r="CC1739">
        <v>0</v>
      </c>
      <c r="CD1739">
        <v>0</v>
      </c>
      <c r="CE1739">
        <v>0</v>
      </c>
      <c r="CF1739">
        <v>0</v>
      </c>
      <c r="CG1739">
        <v>0</v>
      </c>
      <c r="CH1739">
        <v>0</v>
      </c>
      <c r="CI1739">
        <v>0</v>
      </c>
      <c r="CJ1739">
        <v>0</v>
      </c>
      <c r="CK1739">
        <v>106.510986328125</v>
      </c>
      <c r="CL1739">
        <v>0</v>
      </c>
      <c r="CM1739">
        <v>0</v>
      </c>
      <c r="CN1739">
        <v>0</v>
      </c>
      <c r="CO1739">
        <v>0</v>
      </c>
      <c r="CP1739">
        <v>0</v>
      </c>
      <c r="CQ1739">
        <v>0</v>
      </c>
      <c r="CR1739">
        <v>208.66798400878906</v>
      </c>
      <c r="CS1739">
        <v>24.59429931640625</v>
      </c>
      <c r="CT1739">
        <v>55.332000732421875</v>
      </c>
      <c r="CU1739">
        <v>15.566986083984375</v>
      </c>
      <c r="CV1739">
        <v>9.051300048828125</v>
      </c>
      <c r="CW1739">
        <v>21.119720458984375</v>
      </c>
      <c r="CX1739">
        <v>2.652252197265625</v>
      </c>
      <c r="CY1739">
        <v>101.68380737304687</v>
      </c>
      <c r="CZ1739">
        <v>25.317108154296875</v>
      </c>
      <c r="DA1739">
        <v>1.100616455078125</v>
      </c>
      <c r="DB1739">
        <v>14.266200065612793</v>
      </c>
      <c r="DC1739">
        <v>178.03500366210937</v>
      </c>
      <c r="DD1739">
        <v>103.77180480957031</v>
      </c>
      <c r="DE1739">
        <v>25.897109985351563</v>
      </c>
      <c r="DF1739">
        <v>10.843700408935547</v>
      </c>
      <c r="DG1739">
        <v>10.177499771118164</v>
      </c>
      <c r="DH1739">
        <v>20.36199951171875</v>
      </c>
      <c r="DI1739">
        <v>217.57801818847656</v>
      </c>
      <c r="DJ1739">
        <v>28.532400131225586</v>
      </c>
      <c r="DK1739">
        <v>110.04219818115234</v>
      </c>
      <c r="DL1739">
        <v>20.24119758605957</v>
      </c>
      <c r="DM1739">
        <v>74.257606506347656</v>
      </c>
      <c r="DN1739">
        <v>24.884490966796875</v>
      </c>
      <c r="DO1739">
        <v>77.0574951171875</v>
      </c>
      <c r="DP1739">
        <v>52.737201690673828</v>
      </c>
      <c r="DQ1739">
        <v>64.649688720703125</v>
      </c>
      <c r="DR1739">
        <v>325.45925903320312</v>
      </c>
      <c r="DS1739">
        <v>0</v>
      </c>
      <c r="DT1739">
        <v>373.83026123046875</v>
      </c>
      <c r="DU1739">
        <v>46.479598999023438</v>
      </c>
      <c r="DV1739">
        <v>15.331798553466797</v>
      </c>
      <c r="DW1739">
        <v>30.361799240112305</v>
      </c>
      <c r="DX1739">
        <v>14.266200065612793</v>
      </c>
      <c r="DY1739">
        <v>7.1331000328063965</v>
      </c>
      <c r="DZ1739">
        <v>3.8729095458984375</v>
      </c>
      <c r="EA1739">
        <v>10.515300750732422</v>
      </c>
      <c r="EB1739">
        <v>36.88800048828125</v>
      </c>
      <c r="EC1739">
        <v>14.020400047302246</v>
      </c>
      <c r="ED1739">
        <v>10.515299797058105</v>
      </c>
      <c r="EE1739">
        <v>103.78189849853516</v>
      </c>
      <c r="EF1739">
        <v>50.707298278808594</v>
      </c>
      <c r="EG1739">
        <v>12.722103118896484</v>
      </c>
      <c r="EH1739">
        <v>49.303798675537109</v>
      </c>
      <c r="EI1739">
        <v>146.11602783203125</v>
      </c>
      <c r="EJ1739">
        <v>57.72900390625</v>
      </c>
    </row>
    <row r="1740" spans="2:140" x14ac:dyDescent="0.2">
      <c r="B1740">
        <v>266.267578125</v>
      </c>
      <c r="C1740">
        <v>0</v>
      </c>
      <c r="D1740">
        <v>0</v>
      </c>
      <c r="E1740">
        <v>51.91259765625</v>
      </c>
      <c r="F1740">
        <v>0</v>
      </c>
      <c r="G1740">
        <v>0</v>
      </c>
      <c r="H1740">
        <v>0</v>
      </c>
      <c r="I1740">
        <v>0</v>
      </c>
      <c r="J1740">
        <v>0</v>
      </c>
      <c r="K1740">
        <v>0</v>
      </c>
      <c r="L1740">
        <v>0</v>
      </c>
      <c r="M1740">
        <v>0</v>
      </c>
      <c r="N1740">
        <v>0</v>
      </c>
      <c r="O1740">
        <v>0</v>
      </c>
      <c r="P1740">
        <v>0</v>
      </c>
      <c r="Q1740">
        <v>0</v>
      </c>
      <c r="R1740">
        <v>0</v>
      </c>
      <c r="S1740">
        <v>0</v>
      </c>
      <c r="T1740">
        <v>0</v>
      </c>
      <c r="U1740">
        <v>0</v>
      </c>
      <c r="V1740">
        <v>0</v>
      </c>
      <c r="W1740">
        <v>0</v>
      </c>
      <c r="X1740">
        <v>0</v>
      </c>
      <c r="Y1740">
        <v>0</v>
      </c>
      <c r="Z1740">
        <v>0</v>
      </c>
      <c r="AA1740">
        <v>0</v>
      </c>
      <c r="AB1740">
        <v>0</v>
      </c>
      <c r="AC1740">
        <v>0</v>
      </c>
      <c r="AD1740">
        <v>158.2689208984375</v>
      </c>
      <c r="AE1740">
        <v>472.451416015625</v>
      </c>
      <c r="AF1740">
        <v>0</v>
      </c>
      <c r="AG1740">
        <v>0</v>
      </c>
      <c r="AH1740">
        <v>0</v>
      </c>
      <c r="AI1740">
        <v>104.9888916015625</v>
      </c>
      <c r="AJ1740">
        <v>0</v>
      </c>
      <c r="AK1740">
        <v>120.1370849609375</v>
      </c>
      <c r="AL1740">
        <v>0</v>
      </c>
      <c r="AM1740">
        <v>0</v>
      </c>
      <c r="AN1740">
        <v>0</v>
      </c>
      <c r="AO1740">
        <v>0</v>
      </c>
      <c r="AP1740">
        <v>0</v>
      </c>
      <c r="AQ1740">
        <v>0</v>
      </c>
      <c r="AR1740">
        <v>0</v>
      </c>
      <c r="AS1740">
        <v>0</v>
      </c>
      <c r="AT1740">
        <v>0</v>
      </c>
      <c r="AU1740">
        <v>0</v>
      </c>
      <c r="AV1740">
        <v>0</v>
      </c>
      <c r="AW1740">
        <v>0</v>
      </c>
      <c r="AX1740">
        <v>0</v>
      </c>
      <c r="AY1740">
        <v>0</v>
      </c>
      <c r="AZ1740">
        <v>0</v>
      </c>
      <c r="BA1740">
        <v>0</v>
      </c>
      <c r="BB1740">
        <v>0</v>
      </c>
      <c r="BC1740">
        <v>0</v>
      </c>
      <c r="BD1740">
        <v>0</v>
      </c>
      <c r="BE1740">
        <v>0</v>
      </c>
      <c r="BF1740">
        <v>0</v>
      </c>
      <c r="BG1740">
        <v>0</v>
      </c>
      <c r="BH1740">
        <v>0</v>
      </c>
      <c r="BI1740">
        <v>0</v>
      </c>
      <c r="BJ1740">
        <v>0</v>
      </c>
      <c r="BK1740">
        <v>0</v>
      </c>
      <c r="BL1740">
        <v>0</v>
      </c>
      <c r="BM1740">
        <v>0</v>
      </c>
      <c r="BN1740">
        <v>0</v>
      </c>
      <c r="BO1740">
        <v>0</v>
      </c>
      <c r="BP1740">
        <v>0</v>
      </c>
      <c r="BQ1740">
        <v>0</v>
      </c>
      <c r="BR1740">
        <v>0</v>
      </c>
      <c r="BS1740">
        <v>0</v>
      </c>
      <c r="BT1740">
        <v>0</v>
      </c>
      <c r="BU1740">
        <v>0</v>
      </c>
      <c r="BV1740">
        <v>0</v>
      </c>
      <c r="BW1740">
        <v>0</v>
      </c>
      <c r="BX1740">
        <v>0</v>
      </c>
      <c r="BY1740">
        <v>0</v>
      </c>
      <c r="BZ1740">
        <v>0</v>
      </c>
      <c r="CA1740">
        <v>0</v>
      </c>
      <c r="CB1740">
        <v>0</v>
      </c>
      <c r="CC1740">
        <v>0</v>
      </c>
      <c r="CD1740">
        <v>0</v>
      </c>
      <c r="CE1740">
        <v>0</v>
      </c>
      <c r="CF1740">
        <v>0</v>
      </c>
      <c r="CG1740">
        <v>0</v>
      </c>
      <c r="CH1740">
        <v>0</v>
      </c>
      <c r="CI1740">
        <v>0</v>
      </c>
      <c r="CJ1740">
        <v>0</v>
      </c>
      <c r="CK1740">
        <v>103.86700439453125</v>
      </c>
      <c r="CL1740">
        <v>0</v>
      </c>
      <c r="CM1740">
        <v>0</v>
      </c>
      <c r="CN1740">
        <v>0</v>
      </c>
      <c r="CO1740">
        <v>0</v>
      </c>
      <c r="CP1740">
        <v>0</v>
      </c>
      <c r="CQ1740">
        <v>0</v>
      </c>
      <c r="CR1740">
        <v>203.35749816894531</v>
      </c>
      <c r="CS1740">
        <v>21.70928955078125</v>
      </c>
      <c r="CT1740">
        <v>54.75</v>
      </c>
      <c r="CU1740">
        <v>17.996978759765625</v>
      </c>
      <c r="CV1740">
        <v>8.95111083984375</v>
      </c>
      <c r="CW1740">
        <v>20.885894775390625</v>
      </c>
      <c r="CX1740">
        <v>2.62109375</v>
      </c>
      <c r="CY1740">
        <v>98.283302307128906</v>
      </c>
      <c r="CZ1740">
        <v>22.0010986328125</v>
      </c>
      <c r="DA1740">
        <v>0.68060302734375</v>
      </c>
      <c r="DB1740">
        <v>14.749600410461426</v>
      </c>
      <c r="DC1740">
        <v>175.72900390625</v>
      </c>
      <c r="DD1740">
        <v>98.306991577148438</v>
      </c>
      <c r="DE1740">
        <v>25.786514282226563</v>
      </c>
      <c r="DF1740">
        <v>12.73799991607666</v>
      </c>
      <c r="DG1740">
        <v>9.7530002593994141</v>
      </c>
      <c r="DH1740">
        <v>19.820400238037109</v>
      </c>
      <c r="DI1740">
        <v>220.77859497070312</v>
      </c>
      <c r="DJ1740">
        <v>29.499200820922852</v>
      </c>
      <c r="DK1740">
        <v>109.56580352783203</v>
      </c>
      <c r="DL1740">
        <v>19.697999954223633</v>
      </c>
      <c r="DM1740">
        <v>71.470207214355469</v>
      </c>
      <c r="DN1740">
        <v>24.052505493164062</v>
      </c>
      <c r="DO1740">
        <v>78.365875244140625</v>
      </c>
      <c r="DP1740">
        <v>51.576198577880859</v>
      </c>
      <c r="DQ1740">
        <v>58.307708740234375</v>
      </c>
      <c r="DR1740">
        <v>300.85833740234375</v>
      </c>
      <c r="DS1740">
        <v>0</v>
      </c>
      <c r="DT1740">
        <v>384.9351806640625</v>
      </c>
      <c r="DU1740">
        <v>56.871898651123047</v>
      </c>
      <c r="DV1740">
        <v>19.506603240966797</v>
      </c>
      <c r="DW1740">
        <v>29.547000885009766</v>
      </c>
      <c r="DX1740">
        <v>14.749600410461426</v>
      </c>
      <c r="DY1740">
        <v>7.3748002052307129</v>
      </c>
      <c r="DZ1740">
        <v>3.579010009765625</v>
      </c>
      <c r="EA1740">
        <v>11.485799789428711</v>
      </c>
      <c r="EB1740">
        <v>36.500003814697266</v>
      </c>
      <c r="EC1740">
        <v>15.314399719238281</v>
      </c>
      <c r="ED1740">
        <v>11.485799789428711</v>
      </c>
      <c r="EE1740">
        <v>101.34359741210937</v>
      </c>
      <c r="EF1740">
        <v>70.41790771484375</v>
      </c>
      <c r="EG1740">
        <v>21.846298217773438</v>
      </c>
      <c r="EH1740">
        <v>106.07939910888672</v>
      </c>
      <c r="EI1740">
        <v>143.500244140625</v>
      </c>
      <c r="EJ1740">
        <v>57.29534912109375</v>
      </c>
    </row>
    <row r="1741" spans="2:140" x14ac:dyDescent="0.2">
      <c r="B1741">
        <v>240.122802734375</v>
      </c>
      <c r="C1741">
        <v>0</v>
      </c>
      <c r="D1741">
        <v>0</v>
      </c>
      <c r="E1741">
        <v>48.4937744140625</v>
      </c>
      <c r="F1741">
        <v>0</v>
      </c>
      <c r="G1741">
        <v>0</v>
      </c>
      <c r="H1741">
        <v>0</v>
      </c>
      <c r="I1741">
        <v>0</v>
      </c>
      <c r="J1741">
        <v>0</v>
      </c>
      <c r="K1741">
        <v>0</v>
      </c>
      <c r="L1741">
        <v>0</v>
      </c>
      <c r="M1741">
        <v>0</v>
      </c>
      <c r="N1741">
        <v>0</v>
      </c>
      <c r="O1741">
        <v>0</v>
      </c>
      <c r="P1741">
        <v>0</v>
      </c>
      <c r="Q1741">
        <v>0</v>
      </c>
      <c r="R1741">
        <v>0</v>
      </c>
      <c r="S1741">
        <v>0</v>
      </c>
      <c r="T1741">
        <v>0</v>
      </c>
      <c r="U1741">
        <v>0</v>
      </c>
      <c r="V1741">
        <v>0</v>
      </c>
      <c r="W1741">
        <v>0</v>
      </c>
      <c r="X1741">
        <v>0</v>
      </c>
      <c r="Y1741">
        <v>0</v>
      </c>
      <c r="Z1741">
        <v>0</v>
      </c>
      <c r="AA1741">
        <v>0</v>
      </c>
      <c r="AB1741">
        <v>0</v>
      </c>
      <c r="AC1741">
        <v>0</v>
      </c>
      <c r="AD1741">
        <v>143.8580322265625</v>
      </c>
      <c r="AE1741">
        <v>422.5767822265625</v>
      </c>
      <c r="AF1741">
        <v>0</v>
      </c>
      <c r="AG1741">
        <v>0</v>
      </c>
      <c r="AH1741">
        <v>0</v>
      </c>
      <c r="AI1741">
        <v>99.6519775390625</v>
      </c>
      <c r="AJ1741">
        <v>0</v>
      </c>
      <c r="AK1741">
        <v>114.40716552734375</v>
      </c>
      <c r="AL1741">
        <v>0</v>
      </c>
      <c r="AM1741">
        <v>0</v>
      </c>
      <c r="AN1741">
        <v>0</v>
      </c>
      <c r="AO1741">
        <v>0</v>
      </c>
      <c r="AP1741">
        <v>0</v>
      </c>
      <c r="AQ1741">
        <v>0</v>
      </c>
      <c r="AR1741">
        <v>0</v>
      </c>
      <c r="AS1741">
        <v>0</v>
      </c>
      <c r="AT1741">
        <v>0</v>
      </c>
      <c r="AU1741">
        <v>0</v>
      </c>
      <c r="AV1741">
        <v>0</v>
      </c>
      <c r="AW1741">
        <v>0</v>
      </c>
      <c r="AX1741">
        <v>0</v>
      </c>
      <c r="AY1741">
        <v>0</v>
      </c>
      <c r="AZ1741">
        <v>0</v>
      </c>
      <c r="BA1741">
        <v>0</v>
      </c>
      <c r="BB1741">
        <v>0</v>
      </c>
      <c r="BC1741">
        <v>0</v>
      </c>
      <c r="BD1741">
        <v>0</v>
      </c>
      <c r="BE1741">
        <v>0</v>
      </c>
      <c r="BF1741">
        <v>0</v>
      </c>
      <c r="BG1741">
        <v>0</v>
      </c>
      <c r="BH1741">
        <v>0</v>
      </c>
      <c r="BI1741">
        <v>0</v>
      </c>
      <c r="BJ1741">
        <v>0</v>
      </c>
      <c r="BK1741">
        <v>0</v>
      </c>
      <c r="BL1741">
        <v>0</v>
      </c>
      <c r="BM1741">
        <v>0</v>
      </c>
      <c r="BN1741">
        <v>0</v>
      </c>
      <c r="BO1741">
        <v>0</v>
      </c>
      <c r="BP1741">
        <v>0</v>
      </c>
      <c r="BQ1741">
        <v>0</v>
      </c>
      <c r="BR1741">
        <v>0</v>
      </c>
      <c r="BS1741">
        <v>0</v>
      </c>
      <c r="BT1741">
        <v>0</v>
      </c>
      <c r="BU1741">
        <v>0</v>
      </c>
      <c r="BV1741">
        <v>0</v>
      </c>
      <c r="BW1741">
        <v>0</v>
      </c>
      <c r="BX1741">
        <v>0</v>
      </c>
      <c r="BY1741">
        <v>0</v>
      </c>
      <c r="BZ1741">
        <v>0</v>
      </c>
      <c r="CA1741">
        <v>0</v>
      </c>
      <c r="CB1741">
        <v>0</v>
      </c>
      <c r="CC1741">
        <v>0</v>
      </c>
      <c r="CD1741">
        <v>0</v>
      </c>
      <c r="CE1741">
        <v>0</v>
      </c>
      <c r="CF1741">
        <v>0</v>
      </c>
      <c r="CG1741">
        <v>0</v>
      </c>
      <c r="CH1741">
        <v>0</v>
      </c>
      <c r="CI1741">
        <v>0</v>
      </c>
      <c r="CJ1741">
        <v>0</v>
      </c>
      <c r="CK1741">
        <v>116.9580078125</v>
      </c>
      <c r="CL1741">
        <v>0</v>
      </c>
      <c r="CM1741">
        <v>0</v>
      </c>
      <c r="CN1741">
        <v>0</v>
      </c>
      <c r="CO1741">
        <v>0</v>
      </c>
      <c r="CP1741">
        <v>0</v>
      </c>
      <c r="CQ1741">
        <v>0</v>
      </c>
      <c r="CR1741">
        <v>206.71699523925781</v>
      </c>
      <c r="CS1741">
        <v>15.178192138671875</v>
      </c>
      <c r="CT1741">
        <v>54.13079833984375</v>
      </c>
      <c r="CU1741">
        <v>16.51739501953125</v>
      </c>
      <c r="CV1741">
        <v>8.853607177734375</v>
      </c>
      <c r="CW1741">
        <v>20.65838623046875</v>
      </c>
      <c r="CX1741">
        <v>2.590362548828125</v>
      </c>
      <c r="CY1741">
        <v>105.29899597167969</v>
      </c>
      <c r="CZ1741">
        <v>33.018402099609375</v>
      </c>
      <c r="DA1741">
        <v>1.610382080078125</v>
      </c>
      <c r="DB1741">
        <v>13.810799598693848</v>
      </c>
      <c r="DC1741">
        <v>177.03599548339844</v>
      </c>
      <c r="DD1741">
        <v>98.063995361328125</v>
      </c>
      <c r="DE1741">
        <v>24.953399658203125</v>
      </c>
      <c r="DF1741">
        <v>11.612099647521973</v>
      </c>
      <c r="DG1741">
        <v>10.031999588012695</v>
      </c>
      <c r="DH1741">
        <v>19.528799057006836</v>
      </c>
      <c r="DI1741">
        <v>215.33380126953125</v>
      </c>
      <c r="DJ1741">
        <v>27.621599197387695</v>
      </c>
      <c r="DK1741">
        <v>101.54149627685547</v>
      </c>
      <c r="DL1741">
        <v>18.461997985839844</v>
      </c>
      <c r="DM1741">
        <v>67.416496276855469</v>
      </c>
      <c r="DN1741">
        <v>22.805007934570313</v>
      </c>
      <c r="DO1741">
        <v>74.5059814453125</v>
      </c>
      <c r="DP1741">
        <v>51.171001434326172</v>
      </c>
      <c r="DQ1741">
        <v>67</v>
      </c>
      <c r="DR1741">
        <v>294.00399780273437</v>
      </c>
      <c r="DS1741">
        <v>0</v>
      </c>
      <c r="DT1741">
        <v>372.77682495117187</v>
      </c>
      <c r="DU1741">
        <v>52.211299896240234</v>
      </c>
      <c r="DV1741">
        <v>17.714000701904297</v>
      </c>
      <c r="DW1741">
        <v>27.693000793457031</v>
      </c>
      <c r="DX1741">
        <v>13.810799598693848</v>
      </c>
      <c r="DY1741">
        <v>6.9053997993469238</v>
      </c>
      <c r="DZ1741">
        <v>3.4712982177734375</v>
      </c>
      <c r="EA1741">
        <v>10.934999465942383</v>
      </c>
      <c r="EB1741">
        <v>36.087200164794922</v>
      </c>
      <c r="EC1741">
        <v>14.579999923706055</v>
      </c>
      <c r="ED1741">
        <v>10.935000419616699</v>
      </c>
      <c r="EE1741">
        <v>100.28970336914062</v>
      </c>
      <c r="EF1741">
        <v>55.575096130371094</v>
      </c>
      <c r="EG1741">
        <v>15.47149658203125</v>
      </c>
      <c r="EH1741">
        <v>67.789802551269531</v>
      </c>
      <c r="EI1741">
        <v>141.01959228515625</v>
      </c>
      <c r="EJ1741">
        <v>57.91259765625</v>
      </c>
    </row>
    <row r="1742" spans="2:140" x14ac:dyDescent="0.2">
      <c r="B1742">
        <v>232.5859375</v>
      </c>
      <c r="C1742">
        <v>0</v>
      </c>
      <c r="D1742">
        <v>0</v>
      </c>
      <c r="E1742">
        <v>47.09039306640625</v>
      </c>
      <c r="F1742">
        <v>0</v>
      </c>
      <c r="G1742">
        <v>0</v>
      </c>
      <c r="H1742">
        <v>0</v>
      </c>
      <c r="I1742">
        <v>0</v>
      </c>
      <c r="J1742">
        <v>0</v>
      </c>
      <c r="K1742">
        <v>0</v>
      </c>
      <c r="L1742">
        <v>0</v>
      </c>
      <c r="M1742">
        <v>0</v>
      </c>
      <c r="N1742">
        <v>0</v>
      </c>
      <c r="O1742">
        <v>0</v>
      </c>
      <c r="P1742">
        <v>0</v>
      </c>
      <c r="Q1742">
        <v>0</v>
      </c>
      <c r="R1742">
        <v>0</v>
      </c>
      <c r="S1742">
        <v>0</v>
      </c>
      <c r="T1742">
        <v>0</v>
      </c>
      <c r="U1742">
        <v>0</v>
      </c>
      <c r="V1742">
        <v>0</v>
      </c>
      <c r="W1742">
        <v>0</v>
      </c>
      <c r="X1742">
        <v>0</v>
      </c>
      <c r="Y1742">
        <v>0</v>
      </c>
      <c r="Z1742">
        <v>0</v>
      </c>
      <c r="AA1742">
        <v>0</v>
      </c>
      <c r="AB1742">
        <v>0</v>
      </c>
      <c r="AC1742">
        <v>0</v>
      </c>
      <c r="AD1742">
        <v>139.97607421875</v>
      </c>
      <c r="AE1742">
        <v>471.5682373046875</v>
      </c>
      <c r="AF1742">
        <v>0</v>
      </c>
      <c r="AG1742">
        <v>0</v>
      </c>
      <c r="AH1742">
        <v>0</v>
      </c>
      <c r="AI1742">
        <v>105.189453125</v>
      </c>
      <c r="AJ1742">
        <v>0</v>
      </c>
      <c r="AK1742">
        <v>165.6656494140625</v>
      </c>
      <c r="AL1742">
        <v>0</v>
      </c>
      <c r="AM1742">
        <v>0</v>
      </c>
      <c r="AN1742">
        <v>0</v>
      </c>
      <c r="AO1742">
        <v>0</v>
      </c>
      <c r="AP1742">
        <v>0</v>
      </c>
      <c r="AQ1742">
        <v>0</v>
      </c>
      <c r="AR1742">
        <v>0</v>
      </c>
      <c r="AS1742">
        <v>0</v>
      </c>
      <c r="AT1742">
        <v>0</v>
      </c>
      <c r="AU1742">
        <v>0</v>
      </c>
      <c r="AV1742">
        <v>0</v>
      </c>
      <c r="AW1742">
        <v>0</v>
      </c>
      <c r="AX1742">
        <v>0</v>
      </c>
      <c r="AY1742">
        <v>0</v>
      </c>
      <c r="AZ1742">
        <v>0</v>
      </c>
      <c r="BA1742">
        <v>0</v>
      </c>
      <c r="BB1742">
        <v>0</v>
      </c>
      <c r="BC1742">
        <v>0</v>
      </c>
      <c r="BD1742">
        <v>0</v>
      </c>
      <c r="BE1742">
        <v>0</v>
      </c>
      <c r="BF1742">
        <v>0</v>
      </c>
      <c r="BG1742">
        <v>0</v>
      </c>
      <c r="BH1742">
        <v>0</v>
      </c>
      <c r="BI1742">
        <v>0</v>
      </c>
      <c r="BJ1742">
        <v>0</v>
      </c>
      <c r="BK1742">
        <v>0</v>
      </c>
      <c r="BL1742">
        <v>0</v>
      </c>
      <c r="BM1742">
        <v>0</v>
      </c>
      <c r="BN1742">
        <v>0</v>
      </c>
      <c r="BO1742">
        <v>0</v>
      </c>
      <c r="BP1742">
        <v>0</v>
      </c>
      <c r="BQ1742">
        <v>0</v>
      </c>
      <c r="BR1742">
        <v>0</v>
      </c>
      <c r="BS1742">
        <v>0</v>
      </c>
      <c r="BT1742">
        <v>0</v>
      </c>
      <c r="BU1742">
        <v>0</v>
      </c>
      <c r="BV1742">
        <v>0</v>
      </c>
      <c r="BW1742">
        <v>0</v>
      </c>
      <c r="BX1742">
        <v>0</v>
      </c>
      <c r="BY1742">
        <v>0</v>
      </c>
      <c r="BZ1742">
        <v>0</v>
      </c>
      <c r="CA1742">
        <v>0</v>
      </c>
      <c r="CB1742">
        <v>0</v>
      </c>
      <c r="CC1742">
        <v>0</v>
      </c>
      <c r="CD1742">
        <v>0</v>
      </c>
      <c r="CE1742">
        <v>0</v>
      </c>
      <c r="CF1742">
        <v>0</v>
      </c>
      <c r="CG1742">
        <v>0</v>
      </c>
      <c r="CH1742">
        <v>0</v>
      </c>
      <c r="CI1742">
        <v>0</v>
      </c>
      <c r="CJ1742">
        <v>0</v>
      </c>
      <c r="CK1742">
        <v>104.66796875</v>
      </c>
      <c r="CL1742">
        <v>0</v>
      </c>
      <c r="CM1742">
        <v>0</v>
      </c>
      <c r="CN1742">
        <v>0</v>
      </c>
      <c r="CO1742">
        <v>0</v>
      </c>
      <c r="CP1742">
        <v>0</v>
      </c>
      <c r="CQ1742">
        <v>0</v>
      </c>
      <c r="CR1742">
        <v>212.49600219726562</v>
      </c>
      <c r="CS1742">
        <v>18.084991455078125</v>
      </c>
      <c r="CT1742">
        <v>89.416801452636719</v>
      </c>
      <c r="CU1742">
        <v>15.712188720703125</v>
      </c>
      <c r="CV1742">
        <v>8.75341796875</v>
      </c>
      <c r="CW1742">
        <v>20.424591064453125</v>
      </c>
      <c r="CX1742">
        <v>2.559600830078125</v>
      </c>
      <c r="CY1742">
        <v>114.25959777832031</v>
      </c>
      <c r="CZ1742">
        <v>40.793975830078125</v>
      </c>
      <c r="DA1742">
        <v>0.962005615234375</v>
      </c>
      <c r="DB1742">
        <v>13.299400329589844</v>
      </c>
      <c r="DC1742">
        <v>181.27900695800781</v>
      </c>
      <c r="DD1742">
        <v>156.87359619140625</v>
      </c>
      <c r="DE1742">
        <v>37.69921875</v>
      </c>
      <c r="DF1742">
        <v>10.940999984741211</v>
      </c>
      <c r="DG1742">
        <v>9.5725002288818359</v>
      </c>
      <c r="DH1742">
        <v>19.088800430297852</v>
      </c>
      <c r="DI1742">
        <v>214.50898742675781</v>
      </c>
      <c r="DJ1742">
        <v>26.598800659179687</v>
      </c>
      <c r="DK1742">
        <v>630.29681396484375</v>
      </c>
      <c r="DL1742">
        <v>73.694000244140625</v>
      </c>
      <c r="DM1742">
        <v>170.346435546875</v>
      </c>
      <c r="DN1742">
        <v>50.6829833984375</v>
      </c>
      <c r="DO1742">
        <v>92.64501953125</v>
      </c>
      <c r="DP1742">
        <v>50.083400726318359</v>
      </c>
      <c r="DQ1742">
        <v>64.5133056640625</v>
      </c>
      <c r="DR1742">
        <v>267.89669799804687</v>
      </c>
      <c r="DS1742">
        <v>0</v>
      </c>
      <c r="DT1742">
        <v>364.63885498046875</v>
      </c>
      <c r="DU1742">
        <v>48.500801086425781</v>
      </c>
      <c r="DV1742">
        <v>16.252601623535156</v>
      </c>
      <c r="DW1742">
        <v>110.54100036621094</v>
      </c>
      <c r="DX1742">
        <v>13.299400329589844</v>
      </c>
      <c r="DY1742">
        <v>6.6497001647949219</v>
      </c>
      <c r="DZ1742">
        <v>6.4342041015625</v>
      </c>
      <c r="EA1742">
        <v>10.255800247192383</v>
      </c>
      <c r="EB1742">
        <v>59.611190795898438</v>
      </c>
      <c r="EC1742">
        <v>13.674400329589844</v>
      </c>
      <c r="ED1742">
        <v>10.255800247192383</v>
      </c>
      <c r="EE1742">
        <v>119.99669647216797</v>
      </c>
      <c r="EF1742">
        <v>50.571495056152344</v>
      </c>
      <c r="EG1742">
        <v>13.373798370361328</v>
      </c>
      <c r="EH1742">
        <v>55.343700408935547</v>
      </c>
      <c r="EI1742">
        <v>138.5023193359375</v>
      </c>
      <c r="EJ1742">
        <v>56.621337890625</v>
      </c>
    </row>
    <row r="1743" spans="2:140" x14ac:dyDescent="0.2">
      <c r="B1743">
        <v>228.2177734375</v>
      </c>
      <c r="C1743">
        <v>0</v>
      </c>
      <c r="D1743">
        <v>0</v>
      </c>
      <c r="E1743">
        <v>45.8963623046875</v>
      </c>
      <c r="F1743">
        <v>0</v>
      </c>
      <c r="G1743">
        <v>0</v>
      </c>
      <c r="H1743">
        <v>0</v>
      </c>
      <c r="I1743">
        <v>0</v>
      </c>
      <c r="J1743">
        <v>0</v>
      </c>
      <c r="K1743">
        <v>0</v>
      </c>
      <c r="L1743">
        <v>0</v>
      </c>
      <c r="M1743">
        <v>0</v>
      </c>
      <c r="N1743">
        <v>0</v>
      </c>
      <c r="O1743">
        <v>0</v>
      </c>
      <c r="P1743">
        <v>0</v>
      </c>
      <c r="Q1743">
        <v>0</v>
      </c>
      <c r="R1743">
        <v>0</v>
      </c>
      <c r="S1743">
        <v>0</v>
      </c>
      <c r="T1743">
        <v>0</v>
      </c>
      <c r="U1743">
        <v>0</v>
      </c>
      <c r="V1743">
        <v>0</v>
      </c>
      <c r="W1743">
        <v>0</v>
      </c>
      <c r="X1743">
        <v>0</v>
      </c>
      <c r="Y1743">
        <v>0</v>
      </c>
      <c r="Z1743">
        <v>0</v>
      </c>
      <c r="AA1743">
        <v>0</v>
      </c>
      <c r="AB1743">
        <v>0</v>
      </c>
      <c r="AC1743">
        <v>0</v>
      </c>
      <c r="AD1743">
        <v>137.432861328125</v>
      </c>
      <c r="AE1743">
        <v>544.22900390625</v>
      </c>
      <c r="AF1743">
        <v>0</v>
      </c>
      <c r="AG1743">
        <v>0</v>
      </c>
      <c r="AH1743">
        <v>0</v>
      </c>
      <c r="AI1743">
        <v>117.61962890625</v>
      </c>
      <c r="AJ1743">
        <v>0</v>
      </c>
      <c r="AK1743">
        <v>244.198486328125</v>
      </c>
      <c r="AL1743">
        <v>0</v>
      </c>
      <c r="AM1743">
        <v>0</v>
      </c>
      <c r="AN1743">
        <v>0</v>
      </c>
      <c r="AO1743">
        <v>0</v>
      </c>
      <c r="AP1743">
        <v>0</v>
      </c>
      <c r="AQ1743">
        <v>0</v>
      </c>
      <c r="AR1743">
        <v>0</v>
      </c>
      <c r="AS1743">
        <v>0</v>
      </c>
      <c r="AT1743">
        <v>0</v>
      </c>
      <c r="AU1743">
        <v>0</v>
      </c>
      <c r="AV1743">
        <v>0</v>
      </c>
      <c r="AW1743">
        <v>0</v>
      </c>
      <c r="AX1743">
        <v>0</v>
      </c>
      <c r="AY1743">
        <v>0</v>
      </c>
      <c r="AZ1743">
        <v>0</v>
      </c>
      <c r="BA1743">
        <v>0</v>
      </c>
      <c r="BB1743">
        <v>0</v>
      </c>
      <c r="BC1743">
        <v>0</v>
      </c>
      <c r="BD1743">
        <v>0</v>
      </c>
      <c r="BE1743">
        <v>0</v>
      </c>
      <c r="BF1743">
        <v>0</v>
      </c>
      <c r="BG1743">
        <v>0</v>
      </c>
      <c r="BH1743">
        <v>0</v>
      </c>
      <c r="BI1743">
        <v>0</v>
      </c>
      <c r="BJ1743">
        <v>0</v>
      </c>
      <c r="BK1743">
        <v>0</v>
      </c>
      <c r="BL1743">
        <v>0</v>
      </c>
      <c r="BM1743">
        <v>0</v>
      </c>
      <c r="BN1743">
        <v>0</v>
      </c>
      <c r="BO1743">
        <v>0</v>
      </c>
      <c r="BP1743">
        <v>0</v>
      </c>
      <c r="BQ1743">
        <v>0</v>
      </c>
      <c r="BR1743">
        <v>0</v>
      </c>
      <c r="BS1743">
        <v>0</v>
      </c>
      <c r="BT1743">
        <v>0</v>
      </c>
      <c r="BU1743">
        <v>0</v>
      </c>
      <c r="BV1743">
        <v>0</v>
      </c>
      <c r="BW1743">
        <v>0</v>
      </c>
      <c r="BX1743">
        <v>0</v>
      </c>
      <c r="BY1743">
        <v>0</v>
      </c>
      <c r="BZ1743">
        <v>0</v>
      </c>
      <c r="CA1743">
        <v>0</v>
      </c>
      <c r="CB1743">
        <v>0</v>
      </c>
      <c r="CC1743">
        <v>0</v>
      </c>
      <c r="CD1743">
        <v>0</v>
      </c>
      <c r="CE1743">
        <v>0</v>
      </c>
      <c r="CF1743">
        <v>0</v>
      </c>
      <c r="CG1743">
        <v>0</v>
      </c>
      <c r="CH1743">
        <v>0</v>
      </c>
      <c r="CI1743">
        <v>0</v>
      </c>
      <c r="CJ1743">
        <v>0</v>
      </c>
      <c r="CK1743">
        <v>101.20501708984375</v>
      </c>
      <c r="CL1743">
        <v>0</v>
      </c>
      <c r="CM1743">
        <v>0</v>
      </c>
      <c r="CN1743">
        <v>0</v>
      </c>
      <c r="CO1743">
        <v>0</v>
      </c>
      <c r="CP1743">
        <v>0</v>
      </c>
      <c r="CQ1743">
        <v>0</v>
      </c>
      <c r="CR1743">
        <v>223.18450927734375</v>
      </c>
      <c r="CS1743">
        <v>24.152191162109375</v>
      </c>
      <c r="CT1743">
        <v>155.54820251464844</v>
      </c>
      <c r="CU1743">
        <v>15.54779052734375</v>
      </c>
      <c r="CV1743">
        <v>8.651123046875</v>
      </c>
      <c r="CW1743">
        <v>20.185882568359375</v>
      </c>
      <c r="CX1743">
        <v>2.529205322265625</v>
      </c>
      <c r="CY1743">
        <v>128.28410339355469</v>
      </c>
      <c r="CZ1743">
        <v>54.66241455078125</v>
      </c>
      <c r="DA1743">
        <v>0.724395751953125</v>
      </c>
      <c r="DB1743">
        <v>13.311800003051758</v>
      </c>
      <c r="DC1743">
        <v>189.7239990234375</v>
      </c>
      <c r="DD1743">
        <v>232.814697265625</v>
      </c>
      <c r="DE1743">
        <v>60.46697998046875</v>
      </c>
      <c r="DF1743">
        <v>10.538299560546875</v>
      </c>
      <c r="DG1743">
        <v>9.4145002365112305</v>
      </c>
      <c r="DH1743">
        <v>18.704000473022461</v>
      </c>
      <c r="DI1743">
        <v>222.04818725585937</v>
      </c>
      <c r="DJ1743">
        <v>26.623600006103516</v>
      </c>
      <c r="DK1743">
        <v>1215.330078125</v>
      </c>
      <c r="DL1743">
        <v>118.62240600585937</v>
      </c>
      <c r="DM1743">
        <v>282.8763427734375</v>
      </c>
      <c r="DN1743">
        <v>69.8160400390625</v>
      </c>
      <c r="DO1743">
        <v>108.645751953125</v>
      </c>
      <c r="DP1743">
        <v>49.183399200439453</v>
      </c>
      <c r="DQ1743">
        <v>69.72711181640625</v>
      </c>
      <c r="DR1743">
        <v>254.14788818359375</v>
      </c>
      <c r="DS1743">
        <v>0</v>
      </c>
      <c r="DT1743">
        <v>358.05264282226562</v>
      </c>
      <c r="DU1743">
        <v>45.955699920654297</v>
      </c>
      <c r="DV1743">
        <v>15.246803283691406</v>
      </c>
      <c r="DW1743">
        <v>177.93359375</v>
      </c>
      <c r="DX1743">
        <v>13.311800003051758</v>
      </c>
      <c r="DY1743">
        <v>6.6559000015258789</v>
      </c>
      <c r="DZ1743">
        <v>7.99029541015625</v>
      </c>
      <c r="EA1743">
        <v>10.086599349975586</v>
      </c>
      <c r="EB1743">
        <v>103.69880676269531</v>
      </c>
      <c r="EC1743">
        <v>13.448800086975098</v>
      </c>
      <c r="ED1743">
        <v>10.086600303649902</v>
      </c>
      <c r="EE1743">
        <v>154.34829711914062</v>
      </c>
      <c r="EF1743">
        <v>49.712600708007813</v>
      </c>
      <c r="EG1743">
        <v>12.697402954101563</v>
      </c>
      <c r="EH1743">
        <v>50.360401153564453</v>
      </c>
      <c r="EI1743">
        <v>135.87371826171875</v>
      </c>
      <c r="EJ1743">
        <v>55.92669677734375</v>
      </c>
    </row>
    <row r="1744" spans="2:140" x14ac:dyDescent="0.2">
      <c r="B1744">
        <v>263.05419921875</v>
      </c>
      <c r="C1744">
        <v>0</v>
      </c>
      <c r="D1744">
        <v>0</v>
      </c>
      <c r="E1744">
        <v>44.8499755859375</v>
      </c>
      <c r="F1744">
        <v>0</v>
      </c>
      <c r="G1744">
        <v>0</v>
      </c>
      <c r="H1744">
        <v>0</v>
      </c>
      <c r="I1744">
        <v>0</v>
      </c>
      <c r="J1744">
        <v>0</v>
      </c>
      <c r="K1744">
        <v>0</v>
      </c>
      <c r="L1744">
        <v>0</v>
      </c>
      <c r="M1744">
        <v>0</v>
      </c>
      <c r="N1744">
        <v>0</v>
      </c>
      <c r="O1744">
        <v>0</v>
      </c>
      <c r="P1744">
        <v>0</v>
      </c>
      <c r="Q1744">
        <v>0</v>
      </c>
      <c r="R1744">
        <v>0</v>
      </c>
      <c r="S1744">
        <v>0</v>
      </c>
      <c r="T1744">
        <v>0</v>
      </c>
      <c r="U1744">
        <v>0</v>
      </c>
      <c r="V1744">
        <v>0</v>
      </c>
      <c r="W1744">
        <v>0</v>
      </c>
      <c r="X1744">
        <v>0</v>
      </c>
      <c r="Y1744">
        <v>0</v>
      </c>
      <c r="Z1744">
        <v>0</v>
      </c>
      <c r="AA1744">
        <v>0</v>
      </c>
      <c r="AB1744">
        <v>0</v>
      </c>
      <c r="AC1744">
        <v>0</v>
      </c>
      <c r="AD1744">
        <v>135.196044921875</v>
      </c>
      <c r="AE1744">
        <v>483.516845703125</v>
      </c>
      <c r="AF1744">
        <v>0</v>
      </c>
      <c r="AG1744">
        <v>0</v>
      </c>
      <c r="AH1744">
        <v>0</v>
      </c>
      <c r="AI1744">
        <v>101.882080078125</v>
      </c>
      <c r="AJ1744">
        <v>0</v>
      </c>
      <c r="AK1744">
        <v>160.9205322265625</v>
      </c>
      <c r="AL1744">
        <v>0</v>
      </c>
      <c r="AM1744">
        <v>0</v>
      </c>
      <c r="AN1744">
        <v>0</v>
      </c>
      <c r="AO1744">
        <v>0</v>
      </c>
      <c r="AP1744">
        <v>0</v>
      </c>
      <c r="AQ1744">
        <v>0</v>
      </c>
      <c r="AR1744">
        <v>0</v>
      </c>
      <c r="AS1744">
        <v>0</v>
      </c>
      <c r="AT1744">
        <v>0</v>
      </c>
      <c r="AU1744">
        <v>0</v>
      </c>
      <c r="AV1744">
        <v>0</v>
      </c>
      <c r="AW1744">
        <v>0</v>
      </c>
      <c r="AX1744">
        <v>0</v>
      </c>
      <c r="AY1744">
        <v>0</v>
      </c>
      <c r="AZ1744">
        <v>0</v>
      </c>
      <c r="BA1744">
        <v>0</v>
      </c>
      <c r="BB1744">
        <v>0</v>
      </c>
      <c r="BC1744">
        <v>0</v>
      </c>
      <c r="BD1744">
        <v>0</v>
      </c>
      <c r="BE1744">
        <v>0</v>
      </c>
      <c r="BF1744">
        <v>0</v>
      </c>
      <c r="BG1744">
        <v>0</v>
      </c>
      <c r="BH1744">
        <v>0</v>
      </c>
      <c r="BI1744">
        <v>0</v>
      </c>
      <c r="BJ1744">
        <v>0</v>
      </c>
      <c r="BK1744">
        <v>0</v>
      </c>
      <c r="BL1744">
        <v>0</v>
      </c>
      <c r="BM1744">
        <v>0</v>
      </c>
      <c r="BN1744">
        <v>0</v>
      </c>
      <c r="BO1744">
        <v>0</v>
      </c>
      <c r="BP1744">
        <v>0</v>
      </c>
      <c r="BQ1744">
        <v>0</v>
      </c>
      <c r="BR1744">
        <v>0</v>
      </c>
      <c r="BS1744">
        <v>0</v>
      </c>
      <c r="BT1744">
        <v>0</v>
      </c>
      <c r="BU1744">
        <v>0</v>
      </c>
      <c r="BV1744">
        <v>0</v>
      </c>
      <c r="BW1744">
        <v>0</v>
      </c>
      <c r="BX1744">
        <v>0</v>
      </c>
      <c r="BY1744">
        <v>0</v>
      </c>
      <c r="BZ1744">
        <v>0</v>
      </c>
      <c r="CA1744">
        <v>0</v>
      </c>
      <c r="CB1744">
        <v>0</v>
      </c>
      <c r="CC1744">
        <v>0</v>
      </c>
      <c r="CD1744">
        <v>0</v>
      </c>
      <c r="CE1744">
        <v>0</v>
      </c>
      <c r="CF1744">
        <v>0</v>
      </c>
      <c r="CG1744">
        <v>0</v>
      </c>
      <c r="CH1744">
        <v>0</v>
      </c>
      <c r="CI1744">
        <v>0</v>
      </c>
      <c r="CJ1744">
        <v>0</v>
      </c>
      <c r="CK1744">
        <v>138.718994140625</v>
      </c>
      <c r="CL1744">
        <v>0</v>
      </c>
      <c r="CM1744">
        <v>0</v>
      </c>
      <c r="CN1744">
        <v>0</v>
      </c>
      <c r="CO1744">
        <v>0</v>
      </c>
      <c r="CP1744">
        <v>0</v>
      </c>
      <c r="CQ1744">
        <v>0</v>
      </c>
      <c r="CR1744">
        <v>231.71400451660156</v>
      </c>
      <c r="CS1744">
        <v>25.479888916015625</v>
      </c>
      <c r="CT1744">
        <v>97.767601013183594</v>
      </c>
      <c r="CU1744">
        <v>15.535491943359375</v>
      </c>
      <c r="CV1744">
        <v>8.5509033203125</v>
      </c>
      <c r="CW1744">
        <v>19.952117919921875</v>
      </c>
      <c r="CX1744">
        <v>2.499237060546875</v>
      </c>
      <c r="CY1744">
        <v>139.36019897460937</v>
      </c>
      <c r="CZ1744">
        <v>68.419281005859375</v>
      </c>
      <c r="DA1744">
        <v>1.605804443359375</v>
      </c>
      <c r="DB1744">
        <v>12.566399574279785</v>
      </c>
      <c r="DC1744">
        <v>196.58900451660156</v>
      </c>
      <c r="DD1744">
        <v>183.43351745605469</v>
      </c>
      <c r="DE1744">
        <v>46.4346923828125</v>
      </c>
      <c r="DF1744">
        <v>10.261599540710449</v>
      </c>
      <c r="DG1744">
        <v>12.080499649047852</v>
      </c>
      <c r="DH1744">
        <v>18.509199142456055</v>
      </c>
      <c r="DI1744">
        <v>221.52029418945312</v>
      </c>
      <c r="DJ1744">
        <v>25.13279914855957</v>
      </c>
      <c r="DK1744">
        <v>345.068115234375</v>
      </c>
      <c r="DL1744">
        <v>49.835601806640625</v>
      </c>
      <c r="DM1744">
        <v>104.4114990234375</v>
      </c>
      <c r="DN1744">
        <v>42.386474609375</v>
      </c>
      <c r="DO1744">
        <v>90.7017822265625</v>
      </c>
      <c r="DP1744">
        <v>49.067798614501953</v>
      </c>
      <c r="DQ1744">
        <v>69.772705078125</v>
      </c>
      <c r="DR1744">
        <v>255.07330322265625</v>
      </c>
      <c r="DS1744">
        <v>0</v>
      </c>
      <c r="DT1744">
        <v>352.26919555664062</v>
      </c>
      <c r="DU1744">
        <v>44.123699188232422</v>
      </c>
      <c r="DV1744">
        <v>14.517601013183594</v>
      </c>
      <c r="DW1744">
        <v>74.753402709960937</v>
      </c>
      <c r="DX1744">
        <v>12.566399574279785</v>
      </c>
      <c r="DY1744">
        <v>6.2831997871398926</v>
      </c>
      <c r="DZ1744">
        <v>5.2220001220703125</v>
      </c>
      <c r="EA1744">
        <v>10.043699264526367</v>
      </c>
      <c r="EB1744">
        <v>65.178398132324219</v>
      </c>
      <c r="EC1744">
        <v>13.391599655151367</v>
      </c>
      <c r="ED1744">
        <v>10.043700218200684</v>
      </c>
      <c r="EE1744">
        <v>131.82829284667969</v>
      </c>
      <c r="EF1744">
        <v>48.718601226806641</v>
      </c>
      <c r="EG1744">
        <v>12.290599822998047</v>
      </c>
      <c r="EH1744">
        <v>47.977199554443359</v>
      </c>
      <c r="EI1744">
        <v>142.2020263671875</v>
      </c>
      <c r="EJ1744">
        <v>69.0550537109375</v>
      </c>
    </row>
    <row r="1745" spans="2:140" x14ac:dyDescent="0.2">
      <c r="B1745">
        <v>350.29833984375</v>
      </c>
      <c r="C1745">
        <v>0</v>
      </c>
      <c r="D1745">
        <v>0</v>
      </c>
      <c r="E1745">
        <v>43.99676513671875</v>
      </c>
      <c r="F1745">
        <v>0</v>
      </c>
      <c r="G1745">
        <v>0</v>
      </c>
      <c r="H1745">
        <v>0</v>
      </c>
      <c r="I1745">
        <v>0</v>
      </c>
      <c r="J1745">
        <v>0</v>
      </c>
      <c r="K1745">
        <v>0</v>
      </c>
      <c r="L1745">
        <v>0</v>
      </c>
      <c r="M1745">
        <v>0</v>
      </c>
      <c r="N1745">
        <v>0</v>
      </c>
      <c r="O1745">
        <v>0</v>
      </c>
      <c r="P1745">
        <v>0</v>
      </c>
      <c r="Q1745">
        <v>0</v>
      </c>
      <c r="R1745">
        <v>0</v>
      </c>
      <c r="S1745">
        <v>0</v>
      </c>
      <c r="T1745">
        <v>0</v>
      </c>
      <c r="U1745">
        <v>0</v>
      </c>
      <c r="V1745">
        <v>0</v>
      </c>
      <c r="W1745">
        <v>0</v>
      </c>
      <c r="X1745">
        <v>0</v>
      </c>
      <c r="Y1745">
        <v>0</v>
      </c>
      <c r="Z1745">
        <v>0</v>
      </c>
      <c r="AA1745">
        <v>0</v>
      </c>
      <c r="AB1745">
        <v>0</v>
      </c>
      <c r="AC1745">
        <v>0</v>
      </c>
      <c r="AD1745">
        <v>132.810791015625</v>
      </c>
      <c r="AE1745">
        <v>449.59814453125</v>
      </c>
      <c r="AF1745">
        <v>0</v>
      </c>
      <c r="AG1745">
        <v>0</v>
      </c>
      <c r="AH1745">
        <v>0</v>
      </c>
      <c r="AI1745">
        <v>95.668701171875</v>
      </c>
      <c r="AJ1745">
        <v>0</v>
      </c>
      <c r="AK1745">
        <v>129.861328125</v>
      </c>
      <c r="AL1745">
        <v>0</v>
      </c>
      <c r="AM1745">
        <v>0</v>
      </c>
      <c r="AN1745">
        <v>0</v>
      </c>
      <c r="AO1745">
        <v>0</v>
      </c>
      <c r="AP1745">
        <v>0</v>
      </c>
      <c r="AQ1745">
        <v>0</v>
      </c>
      <c r="AR1745">
        <v>0</v>
      </c>
      <c r="AS1745">
        <v>0</v>
      </c>
      <c r="AT1745">
        <v>0</v>
      </c>
      <c r="AU1745">
        <v>0</v>
      </c>
      <c r="AV1745">
        <v>0</v>
      </c>
      <c r="AW1745">
        <v>0</v>
      </c>
      <c r="AX1745">
        <v>0</v>
      </c>
      <c r="AY1745">
        <v>0</v>
      </c>
      <c r="AZ1745">
        <v>0</v>
      </c>
      <c r="BA1745">
        <v>0</v>
      </c>
      <c r="BB1745">
        <v>0</v>
      </c>
      <c r="BC1745">
        <v>0</v>
      </c>
      <c r="BD1745">
        <v>0</v>
      </c>
      <c r="BE1745">
        <v>0</v>
      </c>
      <c r="BF1745">
        <v>0</v>
      </c>
      <c r="BG1745">
        <v>0</v>
      </c>
      <c r="BH1745">
        <v>0</v>
      </c>
      <c r="BI1745">
        <v>0</v>
      </c>
      <c r="BJ1745">
        <v>0</v>
      </c>
      <c r="BK1745">
        <v>0</v>
      </c>
      <c r="BL1745">
        <v>0</v>
      </c>
      <c r="BM1745">
        <v>0</v>
      </c>
      <c r="BN1745">
        <v>0</v>
      </c>
      <c r="BO1745">
        <v>0</v>
      </c>
      <c r="BP1745">
        <v>0</v>
      </c>
      <c r="BQ1745">
        <v>0</v>
      </c>
      <c r="BR1745">
        <v>0</v>
      </c>
      <c r="BS1745">
        <v>0</v>
      </c>
      <c r="BT1745">
        <v>0</v>
      </c>
      <c r="BU1745">
        <v>0</v>
      </c>
      <c r="BV1745">
        <v>0</v>
      </c>
      <c r="BW1745">
        <v>0</v>
      </c>
      <c r="BX1745">
        <v>0</v>
      </c>
      <c r="BY1745">
        <v>0</v>
      </c>
      <c r="BZ1745">
        <v>0</v>
      </c>
      <c r="CA1745">
        <v>0</v>
      </c>
      <c r="CB1745">
        <v>0</v>
      </c>
      <c r="CC1745">
        <v>0</v>
      </c>
      <c r="CD1745">
        <v>0</v>
      </c>
      <c r="CE1745">
        <v>0</v>
      </c>
      <c r="CF1745">
        <v>0</v>
      </c>
      <c r="CG1745">
        <v>0</v>
      </c>
      <c r="CH1745">
        <v>0</v>
      </c>
      <c r="CI1745">
        <v>0</v>
      </c>
      <c r="CJ1745">
        <v>0</v>
      </c>
      <c r="CK1745">
        <v>109.572998046875</v>
      </c>
      <c r="CL1745">
        <v>0</v>
      </c>
      <c r="CM1745">
        <v>0</v>
      </c>
      <c r="CN1745">
        <v>0</v>
      </c>
      <c r="CO1745">
        <v>0</v>
      </c>
      <c r="CP1745">
        <v>0</v>
      </c>
      <c r="CQ1745">
        <v>0</v>
      </c>
      <c r="CR1745">
        <v>232.87449645996094</v>
      </c>
      <c r="CS1745">
        <v>20.322998046875</v>
      </c>
      <c r="CT1745">
        <v>73.430397033691406</v>
      </c>
      <c r="CU1745">
        <v>15.462890625</v>
      </c>
      <c r="CV1745">
        <v>8.453399658203125</v>
      </c>
      <c r="CW1745">
        <v>19.724609375</v>
      </c>
      <c r="CX1745">
        <v>2.469268798828125</v>
      </c>
      <c r="CY1745">
        <v>137.98689270019531</v>
      </c>
      <c r="CZ1745">
        <v>68.4429931640625</v>
      </c>
      <c r="DA1745">
        <v>1.6820068359375</v>
      </c>
      <c r="DB1745">
        <v>11.939399719238281</v>
      </c>
      <c r="DC1745">
        <v>190.60200500488281</v>
      </c>
      <c r="DD1745">
        <v>159.45118713378906</v>
      </c>
      <c r="DE1745">
        <v>39.430999755859375</v>
      </c>
      <c r="DF1745">
        <v>10</v>
      </c>
      <c r="DG1745">
        <v>11.232000350952148</v>
      </c>
      <c r="DH1745">
        <v>18.162399291992187</v>
      </c>
      <c r="DI1745">
        <v>214.61271667480469</v>
      </c>
      <c r="DJ1745">
        <v>23.878799438476563</v>
      </c>
      <c r="DK1745">
        <v>186.44020080566406</v>
      </c>
      <c r="DL1745">
        <v>32.663997650146484</v>
      </c>
      <c r="DM1745">
        <v>81.896392822265625</v>
      </c>
      <c r="DN1745">
        <v>33.67401123046875</v>
      </c>
      <c r="DO1745">
        <v>81.099700927734375</v>
      </c>
      <c r="DP1745">
        <v>48.088600158691406</v>
      </c>
      <c r="DQ1745">
        <v>57.528411865234375</v>
      </c>
      <c r="DR1745">
        <v>226.8756103515625</v>
      </c>
      <c r="DS1745">
        <v>0</v>
      </c>
      <c r="DT1745">
        <v>347.11032104492187</v>
      </c>
      <c r="DU1745">
        <v>42.64849853515625</v>
      </c>
      <c r="DV1745">
        <v>13.967601776123047</v>
      </c>
      <c r="DW1745">
        <v>48.995998382568359</v>
      </c>
      <c r="DX1745">
        <v>11.939399719238281</v>
      </c>
      <c r="DY1745">
        <v>5.9696998596191406</v>
      </c>
      <c r="DZ1745">
        <v>4.195098876953125</v>
      </c>
      <c r="EA1745">
        <v>9.8903980255126953</v>
      </c>
      <c r="EB1745">
        <v>48.953598022460938</v>
      </c>
      <c r="EC1745">
        <v>13.187199592590332</v>
      </c>
      <c r="ED1745">
        <v>9.8903999328613281</v>
      </c>
      <c r="EE1745">
        <v>119.02249908447266</v>
      </c>
      <c r="EF1745">
        <v>47.937404632568359</v>
      </c>
      <c r="EG1745">
        <v>12.025798797607422</v>
      </c>
      <c r="EH1745">
        <v>46.598400115966797</v>
      </c>
      <c r="EI1745">
        <v>134.85174560546875</v>
      </c>
      <c r="EJ1745">
        <v>57.99578857421875</v>
      </c>
    </row>
    <row r="1746" spans="2:140" x14ac:dyDescent="0.2">
      <c r="B1746">
        <v>612.9892578125</v>
      </c>
      <c r="C1746">
        <v>0</v>
      </c>
      <c r="D1746">
        <v>0</v>
      </c>
      <c r="E1746">
        <v>43.12860107421875</v>
      </c>
      <c r="F1746">
        <v>0</v>
      </c>
      <c r="G1746">
        <v>0</v>
      </c>
      <c r="H1746">
        <v>0</v>
      </c>
      <c r="I1746">
        <v>0</v>
      </c>
      <c r="J1746">
        <v>0</v>
      </c>
      <c r="K1746">
        <v>0</v>
      </c>
      <c r="L1746">
        <v>0</v>
      </c>
      <c r="M1746">
        <v>0</v>
      </c>
      <c r="N1746">
        <v>0</v>
      </c>
      <c r="O1746">
        <v>0</v>
      </c>
      <c r="P1746">
        <v>0</v>
      </c>
      <c r="Q1746">
        <v>0</v>
      </c>
      <c r="R1746">
        <v>0</v>
      </c>
      <c r="S1746">
        <v>0</v>
      </c>
      <c r="T1746">
        <v>0</v>
      </c>
      <c r="U1746">
        <v>0</v>
      </c>
      <c r="V1746">
        <v>0</v>
      </c>
      <c r="W1746">
        <v>0</v>
      </c>
      <c r="X1746">
        <v>0</v>
      </c>
      <c r="Y1746">
        <v>0</v>
      </c>
      <c r="Z1746">
        <v>0</v>
      </c>
      <c r="AA1746">
        <v>0</v>
      </c>
      <c r="AB1746">
        <v>0</v>
      </c>
      <c r="AC1746">
        <v>0</v>
      </c>
      <c r="AD1746">
        <v>130.43994140625</v>
      </c>
      <c r="AE1746">
        <v>417.840087890625</v>
      </c>
      <c r="AF1746">
        <v>0</v>
      </c>
      <c r="AG1746">
        <v>0</v>
      </c>
      <c r="AH1746">
        <v>0</v>
      </c>
      <c r="AI1746">
        <v>92.447021484375</v>
      </c>
      <c r="AJ1746">
        <v>0</v>
      </c>
      <c r="AK1746">
        <v>114.423828125</v>
      </c>
      <c r="AL1746">
        <v>0</v>
      </c>
      <c r="AM1746">
        <v>0</v>
      </c>
      <c r="AN1746">
        <v>0</v>
      </c>
      <c r="AO1746">
        <v>0</v>
      </c>
      <c r="AP1746">
        <v>0</v>
      </c>
      <c r="AQ1746">
        <v>0</v>
      </c>
      <c r="AR1746">
        <v>0</v>
      </c>
      <c r="AS1746">
        <v>0</v>
      </c>
      <c r="AT1746">
        <v>0</v>
      </c>
      <c r="AU1746">
        <v>0</v>
      </c>
      <c r="AV1746">
        <v>0</v>
      </c>
      <c r="AW1746">
        <v>0</v>
      </c>
      <c r="AX1746">
        <v>0</v>
      </c>
      <c r="AY1746">
        <v>0</v>
      </c>
      <c r="AZ1746">
        <v>0</v>
      </c>
      <c r="BA1746">
        <v>0</v>
      </c>
      <c r="BB1746">
        <v>0</v>
      </c>
      <c r="BC1746">
        <v>0</v>
      </c>
      <c r="BD1746">
        <v>0</v>
      </c>
      <c r="BE1746">
        <v>0</v>
      </c>
      <c r="BF1746">
        <v>0</v>
      </c>
      <c r="BG1746">
        <v>0</v>
      </c>
      <c r="BH1746">
        <v>0</v>
      </c>
      <c r="BI1746">
        <v>0</v>
      </c>
      <c r="BJ1746">
        <v>0</v>
      </c>
      <c r="BK1746">
        <v>0</v>
      </c>
      <c r="BL1746">
        <v>0</v>
      </c>
      <c r="BM1746">
        <v>0</v>
      </c>
      <c r="BN1746">
        <v>0</v>
      </c>
      <c r="BO1746">
        <v>0</v>
      </c>
      <c r="BP1746">
        <v>0</v>
      </c>
      <c r="BQ1746">
        <v>0</v>
      </c>
      <c r="BR1746">
        <v>0</v>
      </c>
      <c r="BS1746">
        <v>0</v>
      </c>
      <c r="BT1746">
        <v>0</v>
      </c>
      <c r="BU1746">
        <v>0</v>
      </c>
      <c r="BV1746">
        <v>0</v>
      </c>
      <c r="BW1746">
        <v>0</v>
      </c>
      <c r="BX1746">
        <v>0</v>
      </c>
      <c r="BY1746">
        <v>0</v>
      </c>
      <c r="BZ1746">
        <v>0</v>
      </c>
      <c r="CA1746">
        <v>0</v>
      </c>
      <c r="CB1746">
        <v>0</v>
      </c>
      <c r="CC1746">
        <v>0</v>
      </c>
      <c r="CD1746">
        <v>0</v>
      </c>
      <c r="CE1746">
        <v>0</v>
      </c>
      <c r="CF1746">
        <v>0</v>
      </c>
      <c r="CG1746">
        <v>0</v>
      </c>
      <c r="CH1746">
        <v>0</v>
      </c>
      <c r="CI1746">
        <v>0</v>
      </c>
      <c r="CJ1746">
        <v>0</v>
      </c>
      <c r="CK1746">
        <v>335.13299560546875</v>
      </c>
      <c r="CL1746">
        <v>0</v>
      </c>
      <c r="CM1746">
        <v>0</v>
      </c>
      <c r="CN1746">
        <v>0</v>
      </c>
      <c r="CO1746">
        <v>0</v>
      </c>
      <c r="CP1746">
        <v>0</v>
      </c>
      <c r="CQ1746">
        <v>0</v>
      </c>
      <c r="CR1746">
        <v>229.32301330566406</v>
      </c>
      <c r="CS1746">
        <v>17.240203857421875</v>
      </c>
      <c r="CT1746">
        <v>62.362201690673828</v>
      </c>
      <c r="CU1746">
        <v>15.397796630859375</v>
      </c>
      <c r="CV1746">
        <v>8.3531494140625</v>
      </c>
      <c r="CW1746">
        <v>19.49078369140625</v>
      </c>
      <c r="CX1746">
        <v>2.4400634765625</v>
      </c>
      <c r="CY1746">
        <v>155.21240234375</v>
      </c>
      <c r="CZ1746">
        <v>69.773406982421875</v>
      </c>
      <c r="DA1746">
        <v>3.518402099609375</v>
      </c>
      <c r="DB1746">
        <v>11.406200408935547</v>
      </c>
      <c r="DC1746">
        <v>220.29299926757812</v>
      </c>
      <c r="DD1746">
        <v>138.23818969726562</v>
      </c>
      <c r="DE1746">
        <v>33.537506103515625</v>
      </c>
      <c r="DF1746">
        <v>9.8562002182006836</v>
      </c>
      <c r="DG1746">
        <v>41.238498687744141</v>
      </c>
      <c r="DH1746">
        <v>18.593999862670898</v>
      </c>
      <c r="DI1746">
        <v>275.21322631835937</v>
      </c>
      <c r="DJ1746">
        <v>22.812400817871094</v>
      </c>
      <c r="DK1746">
        <v>145.52020263671875</v>
      </c>
      <c r="DL1746">
        <v>26.538398742675781</v>
      </c>
      <c r="DM1746">
        <v>75.720993041992188</v>
      </c>
      <c r="DN1746">
        <v>29.322998046875</v>
      </c>
      <c r="DO1746">
        <v>105.56301879882812</v>
      </c>
      <c r="DP1746">
        <v>55.416599273681641</v>
      </c>
      <c r="DQ1746">
        <v>63.02667236328125</v>
      </c>
      <c r="DR1746">
        <v>303.78131103515625</v>
      </c>
      <c r="DS1746">
        <v>0</v>
      </c>
      <c r="DT1746">
        <v>341.66192626953125</v>
      </c>
      <c r="DU1746">
        <v>40.960300445556641</v>
      </c>
      <c r="DV1746">
        <v>13.314399719238281</v>
      </c>
      <c r="DW1746">
        <v>39.807598114013672</v>
      </c>
      <c r="DX1746">
        <v>11.406200408935547</v>
      </c>
      <c r="DY1746">
        <v>5.7031002044677734</v>
      </c>
      <c r="DZ1746">
        <v>3.6974945068359375</v>
      </c>
      <c r="EA1746">
        <v>9.7322998046875</v>
      </c>
      <c r="EB1746">
        <v>41.574802398681641</v>
      </c>
      <c r="EC1746">
        <v>12.976400375366211</v>
      </c>
      <c r="ED1746">
        <v>9.7322998046875</v>
      </c>
      <c r="EE1746">
        <v>109.11270141601562</v>
      </c>
      <c r="EF1746">
        <v>47.304599761962891</v>
      </c>
      <c r="EG1746">
        <v>11.826801300048828</v>
      </c>
      <c r="EH1746">
        <v>45.620998382568359</v>
      </c>
      <c r="EI1746">
        <v>353.45330810546875</v>
      </c>
      <c r="EJ1746">
        <v>186.5693359375</v>
      </c>
    </row>
    <row r="1747" spans="2:140" x14ac:dyDescent="0.2">
      <c r="B1747">
        <v>393.29541015625</v>
      </c>
      <c r="C1747">
        <v>0</v>
      </c>
      <c r="D1747">
        <v>0</v>
      </c>
      <c r="E1747">
        <v>42.593994140625</v>
      </c>
      <c r="F1747">
        <v>0</v>
      </c>
      <c r="G1747">
        <v>0</v>
      </c>
      <c r="H1747">
        <v>0</v>
      </c>
      <c r="I1747">
        <v>0</v>
      </c>
      <c r="J1747">
        <v>0</v>
      </c>
      <c r="K1747">
        <v>0</v>
      </c>
      <c r="L1747">
        <v>0</v>
      </c>
      <c r="M1747">
        <v>0</v>
      </c>
      <c r="N1747">
        <v>0</v>
      </c>
      <c r="O1747">
        <v>0</v>
      </c>
      <c r="P1747">
        <v>0</v>
      </c>
      <c r="Q1747">
        <v>0</v>
      </c>
      <c r="R1747">
        <v>0</v>
      </c>
      <c r="S1747">
        <v>0</v>
      </c>
      <c r="T1747">
        <v>0</v>
      </c>
      <c r="U1747">
        <v>0</v>
      </c>
      <c r="V1747">
        <v>0</v>
      </c>
      <c r="W1747">
        <v>0</v>
      </c>
      <c r="X1747">
        <v>0</v>
      </c>
      <c r="Y1747">
        <v>0</v>
      </c>
      <c r="Z1747">
        <v>0</v>
      </c>
      <c r="AA1747">
        <v>0</v>
      </c>
      <c r="AB1747">
        <v>0</v>
      </c>
      <c r="AC1747">
        <v>0</v>
      </c>
      <c r="AD1747">
        <v>150.4129638671875</v>
      </c>
      <c r="AE1747">
        <v>399.4727783203125</v>
      </c>
      <c r="AF1747">
        <v>0</v>
      </c>
      <c r="AG1747">
        <v>0</v>
      </c>
      <c r="AH1747">
        <v>0</v>
      </c>
      <c r="AI1747">
        <v>90.2708740234375</v>
      </c>
      <c r="AJ1747">
        <v>0</v>
      </c>
      <c r="AK1747">
        <v>105.82855224609375</v>
      </c>
      <c r="AL1747">
        <v>0</v>
      </c>
      <c r="AM1747">
        <v>0</v>
      </c>
      <c r="AN1747">
        <v>0</v>
      </c>
      <c r="AO1747">
        <v>0</v>
      </c>
      <c r="AP1747">
        <v>0</v>
      </c>
      <c r="AQ1747">
        <v>0</v>
      </c>
      <c r="AR1747">
        <v>0</v>
      </c>
      <c r="AS1747">
        <v>0</v>
      </c>
      <c r="AT1747">
        <v>0</v>
      </c>
      <c r="AU1747">
        <v>0</v>
      </c>
      <c r="AV1747">
        <v>0</v>
      </c>
      <c r="AW1747">
        <v>0</v>
      </c>
      <c r="AX1747">
        <v>0</v>
      </c>
      <c r="AY1747">
        <v>0</v>
      </c>
      <c r="AZ1747">
        <v>0</v>
      </c>
      <c r="BA1747">
        <v>0</v>
      </c>
      <c r="BB1747">
        <v>0</v>
      </c>
      <c r="BC1747">
        <v>0</v>
      </c>
      <c r="BD1747">
        <v>0</v>
      </c>
      <c r="BE1747">
        <v>0</v>
      </c>
      <c r="BF1747">
        <v>0</v>
      </c>
      <c r="BG1747">
        <v>0</v>
      </c>
      <c r="BH1747">
        <v>0</v>
      </c>
      <c r="BI1747">
        <v>0</v>
      </c>
      <c r="BJ1747">
        <v>0</v>
      </c>
      <c r="BK1747">
        <v>0</v>
      </c>
      <c r="BL1747">
        <v>0</v>
      </c>
      <c r="BM1747">
        <v>0</v>
      </c>
      <c r="BN1747">
        <v>0</v>
      </c>
      <c r="BO1747">
        <v>0</v>
      </c>
      <c r="BP1747">
        <v>0</v>
      </c>
      <c r="BQ1747">
        <v>0</v>
      </c>
      <c r="BR1747">
        <v>0</v>
      </c>
      <c r="BS1747">
        <v>0</v>
      </c>
      <c r="BT1747">
        <v>0</v>
      </c>
      <c r="BU1747">
        <v>0</v>
      </c>
      <c r="BV1747">
        <v>0</v>
      </c>
      <c r="BW1747">
        <v>0</v>
      </c>
      <c r="BX1747">
        <v>0</v>
      </c>
      <c r="BY1747">
        <v>0</v>
      </c>
      <c r="BZ1747">
        <v>0</v>
      </c>
      <c r="CA1747">
        <v>0</v>
      </c>
      <c r="CB1747">
        <v>0</v>
      </c>
      <c r="CC1747">
        <v>0</v>
      </c>
      <c r="CD1747">
        <v>0</v>
      </c>
      <c r="CE1747">
        <v>0</v>
      </c>
      <c r="CF1747">
        <v>0</v>
      </c>
      <c r="CG1747">
        <v>0</v>
      </c>
      <c r="CH1747">
        <v>0</v>
      </c>
      <c r="CI1747">
        <v>0</v>
      </c>
      <c r="CJ1747">
        <v>0</v>
      </c>
      <c r="CK1747">
        <v>187.760009765625</v>
      </c>
      <c r="CL1747">
        <v>0</v>
      </c>
      <c r="CM1747">
        <v>0</v>
      </c>
      <c r="CN1747">
        <v>0</v>
      </c>
      <c r="CO1747">
        <v>0</v>
      </c>
      <c r="CP1747">
        <v>0</v>
      </c>
      <c r="CQ1747">
        <v>0</v>
      </c>
      <c r="CR1747">
        <v>222.68051147460937</v>
      </c>
      <c r="CS1747">
        <v>11.26910400390625</v>
      </c>
      <c r="CT1747">
        <v>57.257400512695313</v>
      </c>
      <c r="CU1747">
        <v>15.342010498046875</v>
      </c>
      <c r="CV1747">
        <v>8.2532958984375</v>
      </c>
      <c r="CW1747">
        <v>19.2576904296875</v>
      </c>
      <c r="CX1747">
        <v>2.41119384765625</v>
      </c>
      <c r="CY1747">
        <v>139.07009887695312</v>
      </c>
      <c r="CZ1747">
        <v>59.425689697265625</v>
      </c>
      <c r="DA1747">
        <v>2.240203857421875</v>
      </c>
      <c r="DB1747">
        <v>10.947600364685059</v>
      </c>
      <c r="DC1747">
        <v>191.51100158691406</v>
      </c>
      <c r="DD1747">
        <v>129.17878723144531</v>
      </c>
      <c r="DE1747">
        <v>30.67669677734375</v>
      </c>
      <c r="DF1747">
        <v>9.6672000885009766</v>
      </c>
      <c r="DG1747">
        <v>25.184000015258789</v>
      </c>
      <c r="DH1747">
        <v>18.183599472045898</v>
      </c>
      <c r="DI1747">
        <v>212.05839538574219</v>
      </c>
      <c r="DJ1747">
        <v>21.895200729370117</v>
      </c>
      <c r="DK1747">
        <v>128.50959777832031</v>
      </c>
      <c r="DL1747">
        <v>23.740802764892578</v>
      </c>
      <c r="DM1747">
        <v>70.309600830078125</v>
      </c>
      <c r="DN1747">
        <v>26.920501708984375</v>
      </c>
      <c r="DO1747">
        <v>85.614501953125</v>
      </c>
      <c r="DP1747">
        <v>52.241401672363281</v>
      </c>
      <c r="DQ1747">
        <v>47.6741943359375</v>
      </c>
      <c r="DR1747">
        <v>241.142822265625</v>
      </c>
      <c r="DS1747">
        <v>0</v>
      </c>
      <c r="DT1747">
        <v>337.04443359375</v>
      </c>
      <c r="DU1747">
        <v>40.127998352050781</v>
      </c>
      <c r="DV1747">
        <v>13.004398345947266</v>
      </c>
      <c r="DW1747">
        <v>35.611198425292969</v>
      </c>
      <c r="DX1747">
        <v>10.947600364685059</v>
      </c>
      <c r="DY1747">
        <v>5.4738001823425293</v>
      </c>
      <c r="DZ1747">
        <v>3.4645919799804687</v>
      </c>
      <c r="EA1747">
        <v>9.6263980865478516</v>
      </c>
      <c r="EB1747">
        <v>38.171604156494141</v>
      </c>
      <c r="EC1747">
        <v>12.835200309753418</v>
      </c>
      <c r="ED1747">
        <v>9.6263999938964844</v>
      </c>
      <c r="EE1747">
        <v>102.30699920654297</v>
      </c>
      <c r="EF1747">
        <v>46.703998565673828</v>
      </c>
      <c r="EG1747">
        <v>11.639202117919922</v>
      </c>
      <c r="EH1747">
        <v>44.704799652099609</v>
      </c>
      <c r="EI1747">
        <v>221.960693359375</v>
      </c>
      <c r="EJ1747">
        <v>83.95574951171875</v>
      </c>
    </row>
    <row r="1748" spans="2:140" x14ac:dyDescent="0.2">
      <c r="B1748">
        <v>276.69921875</v>
      </c>
      <c r="C1748">
        <v>0</v>
      </c>
      <c r="D1748">
        <v>0</v>
      </c>
      <c r="E1748">
        <v>41.63995361328125</v>
      </c>
      <c r="F1748">
        <v>0</v>
      </c>
      <c r="G1748">
        <v>0</v>
      </c>
      <c r="H1748">
        <v>0</v>
      </c>
      <c r="I1748">
        <v>0</v>
      </c>
      <c r="J1748">
        <v>0</v>
      </c>
      <c r="K1748">
        <v>0</v>
      </c>
      <c r="L1748">
        <v>0</v>
      </c>
      <c r="M1748">
        <v>0</v>
      </c>
      <c r="N1748">
        <v>0</v>
      </c>
      <c r="O1748">
        <v>0</v>
      </c>
      <c r="P1748">
        <v>0</v>
      </c>
      <c r="Q1748">
        <v>0</v>
      </c>
      <c r="R1748">
        <v>0</v>
      </c>
      <c r="S1748">
        <v>0</v>
      </c>
      <c r="T1748">
        <v>0</v>
      </c>
      <c r="U1748">
        <v>0</v>
      </c>
      <c r="V1748">
        <v>0</v>
      </c>
      <c r="W1748">
        <v>0</v>
      </c>
      <c r="X1748">
        <v>0</v>
      </c>
      <c r="Y1748">
        <v>0</v>
      </c>
      <c r="Z1748">
        <v>0</v>
      </c>
      <c r="AA1748">
        <v>0</v>
      </c>
      <c r="AB1748">
        <v>0</v>
      </c>
      <c r="AC1748">
        <v>0</v>
      </c>
      <c r="AD1748">
        <v>128.916015625</v>
      </c>
      <c r="AE1748">
        <v>385.3802490234375</v>
      </c>
      <c r="AF1748">
        <v>0</v>
      </c>
      <c r="AG1748">
        <v>0</v>
      </c>
      <c r="AH1748">
        <v>0</v>
      </c>
      <c r="AI1748">
        <v>88.77484130859375</v>
      </c>
      <c r="AJ1748">
        <v>0</v>
      </c>
      <c r="AK1748">
        <v>100.2620849609375</v>
      </c>
      <c r="AL1748">
        <v>0</v>
      </c>
      <c r="AM1748">
        <v>0</v>
      </c>
      <c r="AN1748">
        <v>0</v>
      </c>
      <c r="AO1748">
        <v>0</v>
      </c>
      <c r="AP1748">
        <v>0</v>
      </c>
      <c r="AQ1748">
        <v>0</v>
      </c>
      <c r="AR1748">
        <v>0</v>
      </c>
      <c r="AS1748">
        <v>0</v>
      </c>
      <c r="AT1748">
        <v>0</v>
      </c>
      <c r="AU1748">
        <v>0</v>
      </c>
      <c r="AV1748">
        <v>0</v>
      </c>
      <c r="AW1748">
        <v>0</v>
      </c>
      <c r="AX1748">
        <v>0</v>
      </c>
      <c r="AY1748">
        <v>0</v>
      </c>
      <c r="AZ1748">
        <v>0</v>
      </c>
      <c r="BA1748">
        <v>0</v>
      </c>
      <c r="BB1748">
        <v>0</v>
      </c>
      <c r="BC1748">
        <v>0</v>
      </c>
      <c r="BD1748">
        <v>0</v>
      </c>
      <c r="BE1748">
        <v>0</v>
      </c>
      <c r="BF1748">
        <v>0</v>
      </c>
      <c r="BG1748">
        <v>0</v>
      </c>
      <c r="BH1748">
        <v>0</v>
      </c>
      <c r="BI1748">
        <v>0</v>
      </c>
      <c r="BJ1748">
        <v>0</v>
      </c>
      <c r="BK1748">
        <v>0</v>
      </c>
      <c r="BL1748">
        <v>0</v>
      </c>
      <c r="BM1748">
        <v>0</v>
      </c>
      <c r="BN1748">
        <v>0</v>
      </c>
      <c r="BO1748">
        <v>0</v>
      </c>
      <c r="BP1748">
        <v>0</v>
      </c>
      <c r="BQ1748">
        <v>0</v>
      </c>
      <c r="BR1748">
        <v>0</v>
      </c>
      <c r="BS1748">
        <v>0</v>
      </c>
      <c r="BT1748">
        <v>0</v>
      </c>
      <c r="BU1748">
        <v>0</v>
      </c>
      <c r="BV1748">
        <v>0</v>
      </c>
      <c r="BW1748">
        <v>0</v>
      </c>
      <c r="BX1748">
        <v>0</v>
      </c>
      <c r="BY1748">
        <v>0</v>
      </c>
      <c r="BZ1748">
        <v>0</v>
      </c>
      <c r="CA1748">
        <v>0</v>
      </c>
      <c r="CB1748">
        <v>0</v>
      </c>
      <c r="CC1748">
        <v>0</v>
      </c>
      <c r="CD1748">
        <v>0</v>
      </c>
      <c r="CE1748">
        <v>0</v>
      </c>
      <c r="CF1748">
        <v>0</v>
      </c>
      <c r="CG1748">
        <v>0</v>
      </c>
      <c r="CH1748">
        <v>0</v>
      </c>
      <c r="CI1748">
        <v>0</v>
      </c>
      <c r="CJ1748">
        <v>0</v>
      </c>
      <c r="CK1748">
        <v>130.6719970703125</v>
      </c>
      <c r="CL1748">
        <v>0</v>
      </c>
      <c r="CM1748">
        <v>0</v>
      </c>
      <c r="CN1748">
        <v>0</v>
      </c>
      <c r="CO1748">
        <v>0</v>
      </c>
      <c r="CP1748">
        <v>0</v>
      </c>
      <c r="CQ1748">
        <v>0</v>
      </c>
      <c r="CR1748">
        <v>216.93449401855469</v>
      </c>
      <c r="CS1748">
        <v>8.36981201171875</v>
      </c>
      <c r="CT1748">
        <v>54.68280029296875</v>
      </c>
      <c r="CU1748">
        <v>15.281707763671875</v>
      </c>
      <c r="CV1748">
        <v>8.15069580078125</v>
      </c>
      <c r="CW1748">
        <v>19.018310546875</v>
      </c>
      <c r="CX1748">
        <v>2.382354736328125</v>
      </c>
      <c r="CY1748">
        <v>129.13130187988281</v>
      </c>
      <c r="CZ1748">
        <v>51.286590576171875</v>
      </c>
      <c r="DA1748">
        <v>1.39361572265625</v>
      </c>
      <c r="DB1748">
        <v>10.548399925231934</v>
      </c>
      <c r="DC1748">
        <v>183.89900207519531</v>
      </c>
      <c r="DD1748">
        <v>120.20579528808594</v>
      </c>
      <c r="DE1748">
        <v>28.015884399414063</v>
      </c>
      <c r="DF1748">
        <v>9.5150995254516602</v>
      </c>
      <c r="DG1748">
        <v>18.024499893188477</v>
      </c>
      <c r="DH1748">
        <v>17.769199371337891</v>
      </c>
      <c r="DI1748">
        <v>205.86012268066406</v>
      </c>
      <c r="DJ1748">
        <v>21.096799850463867</v>
      </c>
      <c r="DK1748">
        <v>116.68129730224609</v>
      </c>
      <c r="DL1748">
        <v>21.653602600097656</v>
      </c>
      <c r="DM1748">
        <v>65.792900085449219</v>
      </c>
      <c r="DN1748">
        <v>24.955490112304687</v>
      </c>
      <c r="DO1748">
        <v>75.19281005859375</v>
      </c>
      <c r="DP1748">
        <v>50.358200073242188</v>
      </c>
      <c r="DQ1748">
        <v>37.32659912109375</v>
      </c>
      <c r="DR1748">
        <v>203.971435546875</v>
      </c>
      <c r="DS1748">
        <v>0</v>
      </c>
      <c r="DT1748">
        <v>332.13613891601562</v>
      </c>
      <c r="DU1748">
        <v>39.378200531005859</v>
      </c>
      <c r="DV1748">
        <v>12.730998992919922</v>
      </c>
      <c r="DW1748">
        <v>32.480400085449219</v>
      </c>
      <c r="DX1748">
        <v>10.548399925231934</v>
      </c>
      <c r="DY1748">
        <v>5.2741999626159668</v>
      </c>
      <c r="DZ1748">
        <v>3.341094970703125</v>
      </c>
      <c r="EA1748">
        <v>9.4976997375488281</v>
      </c>
      <c r="EB1748">
        <v>36.455204010009766</v>
      </c>
      <c r="EC1748">
        <v>12.663599967956543</v>
      </c>
      <c r="ED1748">
        <v>9.4976997375488281</v>
      </c>
      <c r="EE1748">
        <v>97.452301025390625</v>
      </c>
      <c r="EF1748">
        <v>46.097095489501953</v>
      </c>
      <c r="EG1748">
        <v>11.479701995849609</v>
      </c>
      <c r="EH1748">
        <v>44.049598693847656</v>
      </c>
      <c r="EI1748">
        <v>157.48095703125</v>
      </c>
      <c r="EJ1748">
        <v>60.8228759765625</v>
      </c>
    </row>
    <row r="1749" spans="2:140" x14ac:dyDescent="0.2">
      <c r="B1749">
        <v>235.9814453125</v>
      </c>
      <c r="C1749">
        <v>0</v>
      </c>
      <c r="D1749">
        <v>0</v>
      </c>
      <c r="E1749">
        <v>40.86480712890625</v>
      </c>
      <c r="F1749">
        <v>0</v>
      </c>
      <c r="G1749">
        <v>0</v>
      </c>
      <c r="H1749">
        <v>0</v>
      </c>
      <c r="I1749">
        <v>0</v>
      </c>
      <c r="J1749">
        <v>0</v>
      </c>
      <c r="K1749">
        <v>0</v>
      </c>
      <c r="L1749">
        <v>0</v>
      </c>
      <c r="M1749">
        <v>0</v>
      </c>
      <c r="N1749">
        <v>0</v>
      </c>
      <c r="O1749">
        <v>0</v>
      </c>
      <c r="P1749">
        <v>0</v>
      </c>
      <c r="Q1749">
        <v>0</v>
      </c>
      <c r="R1749">
        <v>0</v>
      </c>
      <c r="S1749">
        <v>0</v>
      </c>
      <c r="T1749">
        <v>0</v>
      </c>
      <c r="U1749">
        <v>0</v>
      </c>
      <c r="V1749">
        <v>0</v>
      </c>
      <c r="W1749">
        <v>0</v>
      </c>
      <c r="X1749">
        <v>0</v>
      </c>
      <c r="Y1749">
        <v>0</v>
      </c>
      <c r="Z1749">
        <v>0</v>
      </c>
      <c r="AA1749">
        <v>0</v>
      </c>
      <c r="AB1749">
        <v>0</v>
      </c>
      <c r="AC1749">
        <v>0</v>
      </c>
      <c r="AD1749">
        <v>124.094970703125</v>
      </c>
      <c r="AE1749">
        <v>372.040771484375</v>
      </c>
      <c r="AF1749">
        <v>0</v>
      </c>
      <c r="AG1749">
        <v>0</v>
      </c>
      <c r="AH1749">
        <v>0</v>
      </c>
      <c r="AI1749">
        <v>87.21795654296875</v>
      </c>
      <c r="AJ1749">
        <v>0</v>
      </c>
      <c r="AK1749">
        <v>95.357666015625</v>
      </c>
      <c r="AL1749">
        <v>0</v>
      </c>
      <c r="AM1749">
        <v>0</v>
      </c>
      <c r="AN1749">
        <v>0</v>
      </c>
      <c r="AO1749">
        <v>0</v>
      </c>
      <c r="AP1749">
        <v>0</v>
      </c>
      <c r="AQ1749">
        <v>0</v>
      </c>
      <c r="AR1749">
        <v>0</v>
      </c>
      <c r="AS1749">
        <v>0</v>
      </c>
      <c r="AT1749">
        <v>0</v>
      </c>
      <c r="AU1749">
        <v>0</v>
      </c>
      <c r="AV1749">
        <v>0</v>
      </c>
      <c r="AW1749">
        <v>0</v>
      </c>
      <c r="AX1749">
        <v>0</v>
      </c>
      <c r="AY1749">
        <v>0</v>
      </c>
      <c r="AZ1749">
        <v>0</v>
      </c>
      <c r="BA1749">
        <v>0</v>
      </c>
      <c r="BB1749">
        <v>0</v>
      </c>
      <c r="BC1749">
        <v>0</v>
      </c>
      <c r="BD1749">
        <v>0</v>
      </c>
      <c r="BE1749">
        <v>0</v>
      </c>
      <c r="BF1749">
        <v>0</v>
      </c>
      <c r="BG1749">
        <v>0</v>
      </c>
      <c r="BH1749">
        <v>0</v>
      </c>
      <c r="BI1749">
        <v>0</v>
      </c>
      <c r="BJ1749">
        <v>0</v>
      </c>
      <c r="BK1749">
        <v>0</v>
      </c>
      <c r="BL1749">
        <v>0</v>
      </c>
      <c r="BM1749">
        <v>0</v>
      </c>
      <c r="BN1749">
        <v>0</v>
      </c>
      <c r="BO1749">
        <v>0</v>
      </c>
      <c r="BP1749">
        <v>0</v>
      </c>
      <c r="BQ1749">
        <v>0</v>
      </c>
      <c r="BR1749">
        <v>0</v>
      </c>
      <c r="BS1749">
        <v>0</v>
      </c>
      <c r="BT1749">
        <v>0</v>
      </c>
      <c r="BU1749">
        <v>0</v>
      </c>
      <c r="BV1749">
        <v>0</v>
      </c>
      <c r="BW1749">
        <v>0</v>
      </c>
      <c r="BX1749">
        <v>0</v>
      </c>
      <c r="BY1749">
        <v>0</v>
      </c>
      <c r="BZ1749">
        <v>0</v>
      </c>
      <c r="CA1749">
        <v>0</v>
      </c>
      <c r="CB1749">
        <v>0</v>
      </c>
      <c r="CC1749">
        <v>0</v>
      </c>
      <c r="CD1749">
        <v>0</v>
      </c>
      <c r="CE1749">
        <v>0</v>
      </c>
      <c r="CF1749">
        <v>0</v>
      </c>
      <c r="CG1749">
        <v>0</v>
      </c>
      <c r="CH1749">
        <v>0</v>
      </c>
      <c r="CI1749">
        <v>0</v>
      </c>
      <c r="CJ1749">
        <v>0</v>
      </c>
      <c r="CK1749">
        <v>105.7509765625</v>
      </c>
      <c r="CL1749">
        <v>0</v>
      </c>
      <c r="CM1749">
        <v>0</v>
      </c>
      <c r="CN1749">
        <v>0</v>
      </c>
      <c r="CO1749">
        <v>0</v>
      </c>
      <c r="CP1749">
        <v>0</v>
      </c>
      <c r="CQ1749">
        <v>0</v>
      </c>
      <c r="CR1749">
        <v>212.14999389648437</v>
      </c>
      <c r="CS1749">
        <v>7.293792724609375</v>
      </c>
      <c r="CT1749">
        <v>52.712398529052734</v>
      </c>
      <c r="CU1749">
        <v>15.21392822265625</v>
      </c>
      <c r="CV1749">
        <v>8.05078125</v>
      </c>
      <c r="CW1749">
        <v>18.785186767578125</v>
      </c>
      <c r="CX1749">
        <v>2.353912353515625</v>
      </c>
      <c r="CY1749">
        <v>120.62200164794922</v>
      </c>
      <c r="CZ1749">
        <v>46.606597900390625</v>
      </c>
      <c r="DA1749">
        <v>1.349609375</v>
      </c>
      <c r="DB1749">
        <v>10.196000099182129</v>
      </c>
      <c r="DC1749">
        <v>180.77099609375</v>
      </c>
      <c r="DD1749">
        <v>109.93410491943359</v>
      </c>
      <c r="DE1749">
        <v>25.0784912109375</v>
      </c>
      <c r="DF1749">
        <v>9.3411998748779297</v>
      </c>
      <c r="DG1749">
        <v>14.566499710083008</v>
      </c>
      <c r="DH1749">
        <v>17.409599304199219</v>
      </c>
      <c r="DI1749">
        <v>203.16450500488281</v>
      </c>
      <c r="DJ1749">
        <v>20.392000198364258</v>
      </c>
      <c r="DK1749">
        <v>107.83899688720703</v>
      </c>
      <c r="DL1749">
        <v>20.02400016784668</v>
      </c>
      <c r="DM1749">
        <v>62.057601928710937</v>
      </c>
      <c r="DN1749">
        <v>23.374008178710938</v>
      </c>
      <c r="DO1749">
        <v>69.00469970703125</v>
      </c>
      <c r="DP1749">
        <v>48.748001098632813</v>
      </c>
      <c r="DQ1749">
        <v>32.353607177734375</v>
      </c>
      <c r="DR1749">
        <v>182.65042114257812</v>
      </c>
      <c r="DS1749">
        <v>0</v>
      </c>
      <c r="DT1749">
        <v>327.35897827148437</v>
      </c>
      <c r="DU1749">
        <v>38.663398742675781</v>
      </c>
      <c r="DV1749">
        <v>12.475799560546875</v>
      </c>
      <c r="DW1749">
        <v>30.035999298095703</v>
      </c>
      <c r="DX1749">
        <v>10.196000099182129</v>
      </c>
      <c r="DY1749">
        <v>5.0980000495910645</v>
      </c>
      <c r="DZ1749">
        <v>3.2284011840820313</v>
      </c>
      <c r="EA1749">
        <v>9.3803997039794922</v>
      </c>
      <c r="EB1749">
        <v>35.1416015625</v>
      </c>
      <c r="EC1749">
        <v>12.507200241088867</v>
      </c>
      <c r="ED1749">
        <v>9.3803997039794922</v>
      </c>
      <c r="EE1749">
        <v>92.1260986328125</v>
      </c>
      <c r="EF1749">
        <v>45.471302032470703</v>
      </c>
      <c r="EG1749">
        <v>11.307903289794922</v>
      </c>
      <c r="EH1749">
        <v>43.307998657226563</v>
      </c>
      <c r="EI1749">
        <v>137.310791015625</v>
      </c>
      <c r="EJ1749">
        <v>55.40582275390625</v>
      </c>
    </row>
    <row r="1750" spans="2:140" x14ac:dyDescent="0.2">
      <c r="B1750">
        <v>222.09619140625</v>
      </c>
      <c r="C1750">
        <v>0</v>
      </c>
      <c r="D1750">
        <v>0</v>
      </c>
      <c r="E1750">
        <v>40.120849609375</v>
      </c>
      <c r="F1750">
        <v>0</v>
      </c>
      <c r="G1750">
        <v>0</v>
      </c>
      <c r="H1750">
        <v>0</v>
      </c>
      <c r="I1750">
        <v>0</v>
      </c>
      <c r="J1750">
        <v>0</v>
      </c>
      <c r="K1750">
        <v>0</v>
      </c>
      <c r="L1750">
        <v>0</v>
      </c>
      <c r="M1750">
        <v>0</v>
      </c>
      <c r="N1750">
        <v>0</v>
      </c>
      <c r="O1750">
        <v>0</v>
      </c>
      <c r="P1750">
        <v>0</v>
      </c>
      <c r="Q1750">
        <v>0</v>
      </c>
      <c r="R1750">
        <v>0</v>
      </c>
      <c r="S1750">
        <v>0</v>
      </c>
      <c r="T1750">
        <v>0</v>
      </c>
      <c r="U1750">
        <v>0</v>
      </c>
      <c r="V1750">
        <v>0</v>
      </c>
      <c r="W1750">
        <v>0</v>
      </c>
      <c r="X1750">
        <v>0</v>
      </c>
      <c r="Y1750">
        <v>0</v>
      </c>
      <c r="Z1750">
        <v>0</v>
      </c>
      <c r="AA1750">
        <v>0</v>
      </c>
      <c r="AB1750">
        <v>0</v>
      </c>
      <c r="AC1750">
        <v>0</v>
      </c>
      <c r="AD1750">
        <v>121.6619873046875</v>
      </c>
      <c r="AE1750">
        <v>362.9664306640625</v>
      </c>
      <c r="AF1750">
        <v>0</v>
      </c>
      <c r="AG1750">
        <v>0</v>
      </c>
      <c r="AH1750">
        <v>0</v>
      </c>
      <c r="AI1750">
        <v>85.91705322265625</v>
      </c>
      <c r="AJ1750">
        <v>0</v>
      </c>
      <c r="AK1750">
        <v>92.33056640625</v>
      </c>
      <c r="AL1750">
        <v>0</v>
      </c>
      <c r="AM1750">
        <v>0</v>
      </c>
      <c r="AN1750">
        <v>0</v>
      </c>
      <c r="AO1750">
        <v>0</v>
      </c>
      <c r="AP1750">
        <v>0</v>
      </c>
      <c r="AQ1750">
        <v>0</v>
      </c>
      <c r="AR1750">
        <v>0</v>
      </c>
      <c r="AS1750">
        <v>0</v>
      </c>
      <c r="AT1750">
        <v>0</v>
      </c>
      <c r="AU1750">
        <v>0</v>
      </c>
      <c r="AV1750">
        <v>0</v>
      </c>
      <c r="AW1750">
        <v>0</v>
      </c>
      <c r="AX1750">
        <v>0</v>
      </c>
      <c r="AY1750">
        <v>0</v>
      </c>
      <c r="AZ1750">
        <v>0</v>
      </c>
      <c r="BA1750">
        <v>0</v>
      </c>
      <c r="BB1750">
        <v>0</v>
      </c>
      <c r="BC1750">
        <v>0</v>
      </c>
      <c r="BD1750">
        <v>0</v>
      </c>
      <c r="BE1750">
        <v>0</v>
      </c>
      <c r="BF1750">
        <v>0</v>
      </c>
      <c r="BG1750">
        <v>0</v>
      </c>
      <c r="BH1750">
        <v>0</v>
      </c>
      <c r="BI1750">
        <v>0</v>
      </c>
      <c r="BJ1750">
        <v>0</v>
      </c>
      <c r="BK1750">
        <v>0</v>
      </c>
      <c r="BL1750">
        <v>0</v>
      </c>
      <c r="BM1750">
        <v>0</v>
      </c>
      <c r="BN1750">
        <v>0</v>
      </c>
      <c r="BO1750">
        <v>0</v>
      </c>
      <c r="BP1750">
        <v>0</v>
      </c>
      <c r="BQ1750">
        <v>0</v>
      </c>
      <c r="BR1750">
        <v>0</v>
      </c>
      <c r="BS1750">
        <v>0</v>
      </c>
      <c r="BT1750">
        <v>0</v>
      </c>
      <c r="BU1750">
        <v>0</v>
      </c>
      <c r="BV1750">
        <v>0</v>
      </c>
      <c r="BW1750">
        <v>0</v>
      </c>
      <c r="BX1750">
        <v>0</v>
      </c>
      <c r="BY1750">
        <v>0</v>
      </c>
      <c r="BZ1750">
        <v>0</v>
      </c>
      <c r="CA1750">
        <v>0</v>
      </c>
      <c r="CB1750">
        <v>0</v>
      </c>
      <c r="CC1750">
        <v>0</v>
      </c>
      <c r="CD1750">
        <v>0</v>
      </c>
      <c r="CE1750">
        <v>0</v>
      </c>
      <c r="CF1750">
        <v>0</v>
      </c>
      <c r="CG1750">
        <v>0</v>
      </c>
      <c r="CH1750">
        <v>0</v>
      </c>
      <c r="CI1750">
        <v>0</v>
      </c>
      <c r="CJ1750">
        <v>0</v>
      </c>
      <c r="CK1750">
        <v>95.0369873046875</v>
      </c>
      <c r="CL1750">
        <v>0</v>
      </c>
      <c r="CM1750">
        <v>0</v>
      </c>
      <c r="CN1750">
        <v>0</v>
      </c>
      <c r="CO1750">
        <v>0</v>
      </c>
      <c r="CP1750">
        <v>0</v>
      </c>
      <c r="CQ1750">
        <v>0</v>
      </c>
      <c r="CR1750">
        <v>207.16200256347656</v>
      </c>
      <c r="CS1750">
        <v>3.330810546875</v>
      </c>
      <c r="CT1750">
        <v>51.787200927734375</v>
      </c>
      <c r="CU1750">
        <v>15.14129638671875</v>
      </c>
      <c r="CV1750">
        <v>7.95062255859375</v>
      </c>
      <c r="CW1750">
        <v>18.5513916015625</v>
      </c>
      <c r="CX1750">
        <v>2.325836181640625</v>
      </c>
      <c r="CY1750">
        <v>114.08860015869141</v>
      </c>
      <c r="CZ1750">
        <v>40.6826171875</v>
      </c>
      <c r="DA1750">
        <v>0.793609619140625</v>
      </c>
      <c r="DB1750">
        <v>10.00879955291748</v>
      </c>
      <c r="DC1750">
        <v>176.63999938964844</v>
      </c>
      <c r="DD1750">
        <v>104.72850036621094</v>
      </c>
      <c r="DE1750">
        <v>23.4884033203125</v>
      </c>
      <c r="DF1750">
        <v>9.1795997619628906</v>
      </c>
      <c r="DG1750">
        <v>12.669500350952148</v>
      </c>
      <c r="DH1750">
        <v>17.08799934387207</v>
      </c>
      <c r="DI1750">
        <v>200.53167724609375</v>
      </c>
      <c r="DJ1750">
        <v>20.017599105834961</v>
      </c>
      <c r="DK1750">
        <v>100.30079650878906</v>
      </c>
      <c r="DL1750">
        <v>18.711200714111328</v>
      </c>
      <c r="DM1750">
        <v>58.935798645019531</v>
      </c>
      <c r="DN1750">
        <v>22.071502685546875</v>
      </c>
      <c r="DO1750">
        <v>65.02783203125</v>
      </c>
      <c r="DP1750">
        <v>47.507400512695313</v>
      </c>
      <c r="DQ1750">
        <v>27.910797119140625</v>
      </c>
      <c r="DR1750">
        <v>163.18621826171875</v>
      </c>
      <c r="DS1750">
        <v>0</v>
      </c>
      <c r="DT1750">
        <v>322.55224609375</v>
      </c>
      <c r="DU1750">
        <v>37.957901000976563</v>
      </c>
      <c r="DV1750">
        <v>12.226600646972656</v>
      </c>
      <c r="DW1750">
        <v>28.066799163818359</v>
      </c>
      <c r="DX1750">
        <v>10.00879955291748</v>
      </c>
      <c r="DY1750">
        <v>5.0043997764587402</v>
      </c>
      <c r="DZ1750">
        <v>3.1833038330078125</v>
      </c>
      <c r="EA1750">
        <v>9.2651996612548828</v>
      </c>
      <c r="EB1750">
        <v>34.524803161621094</v>
      </c>
      <c r="EC1750">
        <v>12.353599548339844</v>
      </c>
      <c r="ED1750">
        <v>9.2651996612548828</v>
      </c>
      <c r="EE1750">
        <v>89.499603271484375</v>
      </c>
      <c r="EF1750">
        <v>44.8385009765625</v>
      </c>
      <c r="EG1750">
        <v>11.13800048828125</v>
      </c>
      <c r="EH1750">
        <v>42.592498779296875</v>
      </c>
      <c r="EI1750">
        <v>130.4373779296875</v>
      </c>
      <c r="EJ1750">
        <v>53.63336181640625</v>
      </c>
    </row>
    <row r="1751" spans="2:140" x14ac:dyDescent="0.2">
      <c r="B1751">
        <v>213.8525390625</v>
      </c>
      <c r="C1751">
        <v>0</v>
      </c>
      <c r="D1751">
        <v>0</v>
      </c>
      <c r="E1751">
        <v>39.33782958984375</v>
      </c>
      <c r="F1751">
        <v>0</v>
      </c>
      <c r="G1751">
        <v>0</v>
      </c>
      <c r="H1751">
        <v>0</v>
      </c>
      <c r="I1751">
        <v>0</v>
      </c>
      <c r="J1751">
        <v>0</v>
      </c>
      <c r="K1751">
        <v>0</v>
      </c>
      <c r="L1751">
        <v>0</v>
      </c>
      <c r="M1751">
        <v>0</v>
      </c>
      <c r="N1751">
        <v>0</v>
      </c>
      <c r="O1751">
        <v>0</v>
      </c>
      <c r="P1751">
        <v>0</v>
      </c>
      <c r="Q1751">
        <v>0</v>
      </c>
      <c r="R1751">
        <v>0</v>
      </c>
      <c r="S1751">
        <v>0</v>
      </c>
      <c r="T1751">
        <v>0</v>
      </c>
      <c r="U1751">
        <v>0</v>
      </c>
      <c r="V1751">
        <v>0</v>
      </c>
      <c r="W1751">
        <v>0</v>
      </c>
      <c r="X1751">
        <v>0</v>
      </c>
      <c r="Y1751">
        <v>0</v>
      </c>
      <c r="Z1751">
        <v>0</v>
      </c>
      <c r="AA1751">
        <v>0</v>
      </c>
      <c r="AB1751">
        <v>0</v>
      </c>
      <c r="AC1751">
        <v>0</v>
      </c>
      <c r="AD1751">
        <v>119.303955078125</v>
      </c>
      <c r="AE1751">
        <v>356.86297607421875</v>
      </c>
      <c r="AF1751">
        <v>0</v>
      </c>
      <c r="AG1751">
        <v>0</v>
      </c>
      <c r="AH1751">
        <v>0</v>
      </c>
      <c r="AI1751">
        <v>84.64599609375</v>
      </c>
      <c r="AJ1751">
        <v>0</v>
      </c>
      <c r="AK1751">
        <v>89.69677734375</v>
      </c>
      <c r="AL1751">
        <v>0</v>
      </c>
      <c r="AM1751">
        <v>0</v>
      </c>
      <c r="AN1751">
        <v>0</v>
      </c>
      <c r="AO1751">
        <v>0</v>
      </c>
      <c r="AP1751">
        <v>0</v>
      </c>
      <c r="AQ1751">
        <v>0</v>
      </c>
      <c r="AR1751">
        <v>0</v>
      </c>
      <c r="AS1751">
        <v>0</v>
      </c>
      <c r="AT1751">
        <v>0</v>
      </c>
      <c r="AU1751">
        <v>0</v>
      </c>
      <c r="AV1751">
        <v>0</v>
      </c>
      <c r="AW1751">
        <v>0</v>
      </c>
      <c r="AX1751">
        <v>0</v>
      </c>
      <c r="AY1751">
        <v>0</v>
      </c>
      <c r="AZ1751">
        <v>0</v>
      </c>
      <c r="BA1751">
        <v>0</v>
      </c>
      <c r="BB1751">
        <v>0</v>
      </c>
      <c r="BC1751">
        <v>0</v>
      </c>
      <c r="BD1751">
        <v>0</v>
      </c>
      <c r="BE1751">
        <v>0</v>
      </c>
      <c r="BF1751">
        <v>0</v>
      </c>
      <c r="BG1751">
        <v>0</v>
      </c>
      <c r="BH1751">
        <v>0</v>
      </c>
      <c r="BI1751">
        <v>0</v>
      </c>
      <c r="BJ1751">
        <v>0</v>
      </c>
      <c r="BK1751">
        <v>0</v>
      </c>
      <c r="BL1751">
        <v>0</v>
      </c>
      <c r="BM1751">
        <v>0</v>
      </c>
      <c r="BN1751">
        <v>0</v>
      </c>
      <c r="BO1751">
        <v>0</v>
      </c>
      <c r="BP1751">
        <v>0</v>
      </c>
      <c r="BQ1751">
        <v>0</v>
      </c>
      <c r="BR1751">
        <v>0</v>
      </c>
      <c r="BS1751">
        <v>0</v>
      </c>
      <c r="BT1751">
        <v>0</v>
      </c>
      <c r="BU1751">
        <v>0</v>
      </c>
      <c r="BV1751">
        <v>0</v>
      </c>
      <c r="BW1751">
        <v>0</v>
      </c>
      <c r="BX1751">
        <v>0</v>
      </c>
      <c r="BY1751">
        <v>0</v>
      </c>
      <c r="BZ1751">
        <v>0</v>
      </c>
      <c r="CA1751">
        <v>0</v>
      </c>
      <c r="CB1751">
        <v>0</v>
      </c>
      <c r="CC1751">
        <v>0</v>
      </c>
      <c r="CD1751">
        <v>0</v>
      </c>
      <c r="CE1751">
        <v>0</v>
      </c>
      <c r="CF1751">
        <v>0</v>
      </c>
      <c r="CG1751">
        <v>0</v>
      </c>
      <c r="CH1751">
        <v>0</v>
      </c>
      <c r="CI1751">
        <v>0</v>
      </c>
      <c r="CJ1751">
        <v>0</v>
      </c>
      <c r="CK1751">
        <v>89.67901611328125</v>
      </c>
      <c r="CL1751">
        <v>0</v>
      </c>
      <c r="CM1751">
        <v>0</v>
      </c>
      <c r="CN1751">
        <v>0</v>
      </c>
      <c r="CO1751">
        <v>0</v>
      </c>
      <c r="CP1751">
        <v>0</v>
      </c>
      <c r="CQ1751">
        <v>0</v>
      </c>
      <c r="CR1751">
        <v>202.552001953125</v>
      </c>
      <c r="CS1751">
        <v>2.896697998046875</v>
      </c>
      <c r="CT1751">
        <v>50.995800018310547</v>
      </c>
      <c r="CU1751">
        <v>15.06658935546875</v>
      </c>
      <c r="CV1751">
        <v>7.8507080078125</v>
      </c>
      <c r="CW1751">
        <v>18.31829833984375</v>
      </c>
      <c r="CX1751">
        <v>2.29815673828125</v>
      </c>
      <c r="CY1751">
        <v>108.51100158691406</v>
      </c>
      <c r="CZ1751">
        <v>36.830902099609375</v>
      </c>
      <c r="DA1751">
        <v>0.701416015625</v>
      </c>
      <c r="DB1751">
        <v>9.6969995498657227</v>
      </c>
      <c r="DC1751">
        <v>173.43699645996094</v>
      </c>
      <c r="DD1751">
        <v>100.54441070556641</v>
      </c>
      <c r="DE1751">
        <v>22.160812377929688</v>
      </c>
      <c r="DF1751">
        <v>9.0179004669189453</v>
      </c>
      <c r="DG1751">
        <v>11.491499900817871</v>
      </c>
      <c r="DH1751">
        <v>16.800399780273438</v>
      </c>
      <c r="DI1751">
        <v>198.05499267578125</v>
      </c>
      <c r="DJ1751">
        <v>19.393999099731445</v>
      </c>
      <c r="DK1751">
        <v>94.093299865722656</v>
      </c>
      <c r="DL1751">
        <v>17.620000839233398</v>
      </c>
      <c r="DM1751">
        <v>56.277496337890625</v>
      </c>
      <c r="DN1751">
        <v>20.977005004882812</v>
      </c>
      <c r="DO1751">
        <v>61.787628173828125</v>
      </c>
      <c r="DP1751">
        <v>46.439998626708984</v>
      </c>
      <c r="DQ1751">
        <v>24.47119140625</v>
      </c>
      <c r="DR1751">
        <v>147.16680908203125</v>
      </c>
      <c r="DS1751">
        <v>0</v>
      </c>
      <c r="DT1751">
        <v>317.69894409179687</v>
      </c>
      <c r="DU1751">
        <v>37.253501892089844</v>
      </c>
      <c r="DV1751">
        <v>11.980602264404297</v>
      </c>
      <c r="DW1751">
        <v>26.430000305175781</v>
      </c>
      <c r="DX1751">
        <v>9.6969995498657227</v>
      </c>
      <c r="DY1751">
        <v>4.8484997749328613</v>
      </c>
      <c r="DZ1751">
        <v>3.1440048217773437</v>
      </c>
      <c r="EA1751">
        <v>9.1503009796142578</v>
      </c>
      <c r="EB1751">
        <v>33.997203826904297</v>
      </c>
      <c r="EC1751">
        <v>12.200400352478027</v>
      </c>
      <c r="ED1751">
        <v>9.1503000259399414</v>
      </c>
      <c r="EE1751">
        <v>87.403999328613281</v>
      </c>
      <c r="EF1751">
        <v>44.179798126220703</v>
      </c>
      <c r="EG1751">
        <v>10.964302062988281</v>
      </c>
      <c r="EH1751">
        <v>41.8760986328125</v>
      </c>
      <c r="EI1751">
        <v>125.84832763671875</v>
      </c>
      <c r="EJ1751">
        <v>52.727294921875</v>
      </c>
    </row>
    <row r="1752" spans="2:140" x14ac:dyDescent="0.2">
      <c r="B1752">
        <v>209.75390625</v>
      </c>
      <c r="C1752">
        <v>0</v>
      </c>
      <c r="D1752">
        <v>0</v>
      </c>
      <c r="E1752">
        <v>38.58538818359375</v>
      </c>
      <c r="F1752">
        <v>0</v>
      </c>
      <c r="G1752">
        <v>0</v>
      </c>
      <c r="H1752">
        <v>0</v>
      </c>
      <c r="I1752">
        <v>0</v>
      </c>
      <c r="J1752">
        <v>0</v>
      </c>
      <c r="K1752">
        <v>0</v>
      </c>
      <c r="L1752">
        <v>0</v>
      </c>
      <c r="M1752">
        <v>0</v>
      </c>
      <c r="N1752">
        <v>0</v>
      </c>
      <c r="O1752">
        <v>0</v>
      </c>
      <c r="P1752">
        <v>0</v>
      </c>
      <c r="Q1752">
        <v>0</v>
      </c>
      <c r="R1752">
        <v>0</v>
      </c>
      <c r="S1752">
        <v>0</v>
      </c>
      <c r="T1752">
        <v>0</v>
      </c>
      <c r="U1752">
        <v>0</v>
      </c>
      <c r="V1752">
        <v>0</v>
      </c>
      <c r="W1752">
        <v>0</v>
      </c>
      <c r="X1752">
        <v>0</v>
      </c>
      <c r="Y1752">
        <v>0</v>
      </c>
      <c r="Z1752">
        <v>0</v>
      </c>
      <c r="AA1752">
        <v>0</v>
      </c>
      <c r="AB1752">
        <v>0</v>
      </c>
      <c r="AC1752">
        <v>0</v>
      </c>
      <c r="AD1752">
        <v>117.041015625</v>
      </c>
      <c r="AE1752">
        <v>349.6185302734375</v>
      </c>
      <c r="AF1752">
        <v>0</v>
      </c>
      <c r="AG1752">
        <v>0</v>
      </c>
      <c r="AH1752">
        <v>0</v>
      </c>
      <c r="AI1752">
        <v>83.3577880859375</v>
      </c>
      <c r="AJ1752">
        <v>0</v>
      </c>
      <c r="AK1752">
        <v>87.37542724609375</v>
      </c>
      <c r="AL1752">
        <v>0</v>
      </c>
      <c r="AM1752">
        <v>0</v>
      </c>
      <c r="AN1752">
        <v>0</v>
      </c>
      <c r="AO1752">
        <v>0</v>
      </c>
      <c r="AP1752">
        <v>0</v>
      </c>
      <c r="AQ1752">
        <v>0</v>
      </c>
      <c r="AR1752">
        <v>0</v>
      </c>
      <c r="AS1752">
        <v>0</v>
      </c>
      <c r="AT1752">
        <v>0</v>
      </c>
      <c r="AU1752">
        <v>0</v>
      </c>
      <c r="AV1752">
        <v>0</v>
      </c>
      <c r="AW1752">
        <v>0</v>
      </c>
      <c r="AX1752">
        <v>0</v>
      </c>
      <c r="AY1752">
        <v>0</v>
      </c>
      <c r="AZ1752">
        <v>0</v>
      </c>
      <c r="BA1752">
        <v>0</v>
      </c>
      <c r="BB1752">
        <v>0</v>
      </c>
      <c r="BC1752">
        <v>0</v>
      </c>
      <c r="BD1752">
        <v>0</v>
      </c>
      <c r="BE1752">
        <v>0</v>
      </c>
      <c r="BF1752">
        <v>0</v>
      </c>
      <c r="BG1752">
        <v>0</v>
      </c>
      <c r="BH1752">
        <v>0</v>
      </c>
      <c r="BI1752">
        <v>0</v>
      </c>
      <c r="BJ1752">
        <v>0</v>
      </c>
      <c r="BK1752">
        <v>0</v>
      </c>
      <c r="BL1752">
        <v>0</v>
      </c>
      <c r="BM1752">
        <v>0</v>
      </c>
      <c r="BN1752">
        <v>0</v>
      </c>
      <c r="BO1752">
        <v>0</v>
      </c>
      <c r="BP1752">
        <v>0</v>
      </c>
      <c r="BQ1752">
        <v>0</v>
      </c>
      <c r="BR1752">
        <v>0</v>
      </c>
      <c r="BS1752">
        <v>0</v>
      </c>
      <c r="BT1752">
        <v>0</v>
      </c>
      <c r="BU1752">
        <v>0</v>
      </c>
      <c r="BV1752">
        <v>0</v>
      </c>
      <c r="BW1752">
        <v>0</v>
      </c>
      <c r="BX1752">
        <v>0</v>
      </c>
      <c r="BY1752">
        <v>0</v>
      </c>
      <c r="BZ1752">
        <v>0</v>
      </c>
      <c r="CA1752">
        <v>0</v>
      </c>
      <c r="CB1752">
        <v>0</v>
      </c>
      <c r="CC1752">
        <v>0</v>
      </c>
      <c r="CD1752">
        <v>0</v>
      </c>
      <c r="CE1752">
        <v>0</v>
      </c>
      <c r="CF1752">
        <v>0</v>
      </c>
      <c r="CG1752">
        <v>0</v>
      </c>
      <c r="CH1752">
        <v>0</v>
      </c>
      <c r="CI1752">
        <v>0</v>
      </c>
      <c r="CJ1752">
        <v>0</v>
      </c>
      <c r="CK1752">
        <v>87.385009765625</v>
      </c>
      <c r="CL1752">
        <v>0</v>
      </c>
      <c r="CM1752">
        <v>0</v>
      </c>
      <c r="CN1752">
        <v>0</v>
      </c>
      <c r="CO1752">
        <v>0</v>
      </c>
      <c r="CP1752">
        <v>0</v>
      </c>
      <c r="CQ1752">
        <v>0</v>
      </c>
      <c r="CR1752">
        <v>198.44699096679687</v>
      </c>
      <c r="CS1752">
        <v>0.247100830078125</v>
      </c>
      <c r="CT1752">
        <v>50.264400482177734</v>
      </c>
      <c r="CU1752">
        <v>14.984405517578125</v>
      </c>
      <c r="CV1752">
        <v>7.752899169921875</v>
      </c>
      <c r="CW1752">
        <v>18.090087890625</v>
      </c>
      <c r="CX1752">
        <v>2.270904541015625</v>
      </c>
      <c r="CY1752">
        <v>103.80519104003906</v>
      </c>
      <c r="CZ1752">
        <v>31.26470947265625</v>
      </c>
      <c r="DA1752">
        <v>6.219482421875E-2</v>
      </c>
      <c r="DB1752">
        <v>9.4161996841430664</v>
      </c>
      <c r="DC1752">
        <v>170.88800048828125</v>
      </c>
      <c r="DD1752">
        <v>99.743400573730469</v>
      </c>
      <c r="DE1752">
        <v>21.660202026367188</v>
      </c>
      <c r="DF1752">
        <v>8.8549995422363281</v>
      </c>
      <c r="DG1752">
        <v>10.664999961853027</v>
      </c>
      <c r="DH1752">
        <v>16.538400650024414</v>
      </c>
      <c r="DI1752">
        <v>195.69021606445312</v>
      </c>
      <c r="DJ1752">
        <v>18.832399368286133</v>
      </c>
      <c r="DK1752">
        <v>88.923698425292969</v>
      </c>
      <c r="DL1752">
        <v>16.710000991821289</v>
      </c>
      <c r="DM1752">
        <v>53.993904113769531</v>
      </c>
      <c r="DN1752">
        <v>20.046493530273438</v>
      </c>
      <c r="DO1752">
        <v>59.1663818359375</v>
      </c>
      <c r="DP1752">
        <v>45.582801818847656</v>
      </c>
      <c r="DQ1752">
        <v>21.567413330078125</v>
      </c>
      <c r="DR1752">
        <v>132.4066162109375</v>
      </c>
      <c r="DS1752">
        <v>0</v>
      </c>
      <c r="DT1752">
        <v>312.88510131835937</v>
      </c>
      <c r="DU1752">
        <v>36.596199035644531</v>
      </c>
      <c r="DV1752">
        <v>11.755599975585937</v>
      </c>
      <c r="DW1752">
        <v>25.065000534057617</v>
      </c>
      <c r="DX1752">
        <v>9.4161996841430664</v>
      </c>
      <c r="DY1752">
        <v>4.7080998420715332</v>
      </c>
      <c r="DZ1752">
        <v>3.091400146484375</v>
      </c>
      <c r="EA1752">
        <v>9.0350990295410156</v>
      </c>
      <c r="EB1752">
        <v>33.509597778320312</v>
      </c>
      <c r="EC1752">
        <v>12.046799659729004</v>
      </c>
      <c r="ED1752">
        <v>9.035099983215332</v>
      </c>
      <c r="EE1752">
        <v>86.540802001953125</v>
      </c>
      <c r="EF1752">
        <v>43.508502960205078</v>
      </c>
      <c r="EG1752">
        <v>10.788898468017578</v>
      </c>
      <c r="EH1752">
        <v>41.160598754882813</v>
      </c>
      <c r="EI1752">
        <v>124.18707275390625</v>
      </c>
      <c r="EJ1752">
        <v>52.08807373046875</v>
      </c>
    </row>
    <row r="1753" spans="2:140" x14ac:dyDescent="0.2">
      <c r="B1753">
        <v>205.60546875</v>
      </c>
      <c r="C1753">
        <v>0</v>
      </c>
      <c r="D1753">
        <v>0</v>
      </c>
      <c r="E1753">
        <v>37.83355712890625</v>
      </c>
      <c r="F1753">
        <v>0</v>
      </c>
      <c r="G1753">
        <v>0</v>
      </c>
      <c r="H1753">
        <v>0</v>
      </c>
      <c r="I1753">
        <v>0</v>
      </c>
      <c r="J1753">
        <v>0</v>
      </c>
      <c r="K1753">
        <v>0</v>
      </c>
      <c r="L1753">
        <v>0</v>
      </c>
      <c r="M1753">
        <v>0</v>
      </c>
      <c r="N1753">
        <v>0</v>
      </c>
      <c r="O1753">
        <v>0</v>
      </c>
      <c r="P1753">
        <v>0</v>
      </c>
      <c r="Q1753">
        <v>0</v>
      </c>
      <c r="R1753">
        <v>0</v>
      </c>
      <c r="S1753">
        <v>0</v>
      </c>
      <c r="T1753">
        <v>0</v>
      </c>
      <c r="U1753">
        <v>0</v>
      </c>
      <c r="V1753">
        <v>0</v>
      </c>
      <c r="W1753">
        <v>0</v>
      </c>
      <c r="X1753">
        <v>0</v>
      </c>
      <c r="Y1753">
        <v>0</v>
      </c>
      <c r="Z1753">
        <v>0</v>
      </c>
      <c r="AA1753">
        <v>0</v>
      </c>
      <c r="AB1753">
        <v>0</v>
      </c>
      <c r="AC1753">
        <v>0</v>
      </c>
      <c r="AD1753">
        <v>114.8359375</v>
      </c>
      <c r="AE1753">
        <v>342.86627197265625</v>
      </c>
      <c r="AF1753">
        <v>0</v>
      </c>
      <c r="AG1753">
        <v>0</v>
      </c>
      <c r="AH1753">
        <v>0</v>
      </c>
      <c r="AI1753">
        <v>82.0218505859375</v>
      </c>
      <c r="AJ1753">
        <v>0</v>
      </c>
      <c r="AK1753">
        <v>84.94390869140625</v>
      </c>
      <c r="AL1753">
        <v>0</v>
      </c>
      <c r="AM1753">
        <v>0</v>
      </c>
      <c r="AN1753">
        <v>0</v>
      </c>
      <c r="AO1753">
        <v>0</v>
      </c>
      <c r="AP1753">
        <v>0</v>
      </c>
      <c r="AQ1753">
        <v>0</v>
      </c>
      <c r="AR1753">
        <v>0</v>
      </c>
      <c r="AS1753">
        <v>0</v>
      </c>
      <c r="AT1753">
        <v>0</v>
      </c>
      <c r="AU1753">
        <v>0</v>
      </c>
      <c r="AV1753">
        <v>0</v>
      </c>
      <c r="AW1753">
        <v>0</v>
      </c>
      <c r="AX1753">
        <v>0</v>
      </c>
      <c r="AY1753">
        <v>0</v>
      </c>
      <c r="AZ1753">
        <v>0</v>
      </c>
      <c r="BA1753">
        <v>0</v>
      </c>
      <c r="BB1753">
        <v>0</v>
      </c>
      <c r="BC1753">
        <v>0</v>
      </c>
      <c r="BD1753">
        <v>0</v>
      </c>
      <c r="BE1753">
        <v>0</v>
      </c>
      <c r="BF1753">
        <v>0</v>
      </c>
      <c r="BG1753">
        <v>0</v>
      </c>
      <c r="BH1753">
        <v>0</v>
      </c>
      <c r="BI1753">
        <v>0</v>
      </c>
      <c r="BJ1753">
        <v>0</v>
      </c>
      <c r="BK1753">
        <v>0</v>
      </c>
      <c r="BL1753">
        <v>0</v>
      </c>
      <c r="BM1753">
        <v>0</v>
      </c>
      <c r="BN1753">
        <v>0</v>
      </c>
      <c r="BO1753">
        <v>0</v>
      </c>
      <c r="BP1753">
        <v>0</v>
      </c>
      <c r="BQ1753">
        <v>0</v>
      </c>
      <c r="BR1753">
        <v>0</v>
      </c>
      <c r="BS1753">
        <v>0</v>
      </c>
      <c r="BT1753">
        <v>0</v>
      </c>
      <c r="BU1753">
        <v>0</v>
      </c>
      <c r="BV1753">
        <v>0</v>
      </c>
      <c r="BW1753">
        <v>0</v>
      </c>
      <c r="BX1753">
        <v>0</v>
      </c>
      <c r="BY1753">
        <v>0</v>
      </c>
      <c r="BZ1753">
        <v>0</v>
      </c>
      <c r="CA1753">
        <v>0</v>
      </c>
      <c r="CB1753">
        <v>0</v>
      </c>
      <c r="CC1753">
        <v>0</v>
      </c>
      <c r="CD1753">
        <v>0</v>
      </c>
      <c r="CE1753">
        <v>0</v>
      </c>
      <c r="CF1753">
        <v>0</v>
      </c>
      <c r="CG1753">
        <v>0</v>
      </c>
      <c r="CH1753">
        <v>0</v>
      </c>
      <c r="CI1753">
        <v>0</v>
      </c>
      <c r="CJ1753">
        <v>0</v>
      </c>
      <c r="CK1753">
        <v>84.96002197265625</v>
      </c>
      <c r="CL1753">
        <v>0</v>
      </c>
      <c r="CM1753">
        <v>0</v>
      </c>
      <c r="CN1753">
        <v>0</v>
      </c>
      <c r="CO1753">
        <v>0</v>
      </c>
      <c r="CP1753">
        <v>0</v>
      </c>
      <c r="CQ1753">
        <v>0</v>
      </c>
      <c r="CR1753">
        <v>194.52400207519531</v>
      </c>
      <c r="CS1753">
        <v>0.163482666015625</v>
      </c>
      <c r="CT1753">
        <v>49.406398773193359</v>
      </c>
      <c r="CU1753">
        <v>14.899505615234375</v>
      </c>
      <c r="CV1753">
        <v>7.65509033203125</v>
      </c>
      <c r="CW1753">
        <v>17.86187744140625</v>
      </c>
      <c r="CX1753">
        <v>2.24395751953125</v>
      </c>
      <c r="CY1753">
        <v>99.660797119140625</v>
      </c>
      <c r="CZ1753">
        <v>28.510498046875</v>
      </c>
      <c r="DA1753">
        <v>2.2979736328125E-2</v>
      </c>
      <c r="DB1753">
        <v>9.163599967956543</v>
      </c>
      <c r="DC1753">
        <v>168.8179931640625</v>
      </c>
      <c r="DD1753">
        <v>96.593391418457031</v>
      </c>
      <c r="DE1753">
        <v>20.618499755859375</v>
      </c>
      <c r="DF1753">
        <v>8.6933002471923828</v>
      </c>
      <c r="DG1753">
        <v>9.9589996337890625</v>
      </c>
      <c r="DH1753">
        <v>16.292800903320313</v>
      </c>
      <c r="DI1753">
        <v>193.42770385742187</v>
      </c>
      <c r="DJ1753">
        <v>18.327199935913086</v>
      </c>
      <c r="DK1753">
        <v>84.572303771972656</v>
      </c>
      <c r="DL1753">
        <v>15.935998916625977</v>
      </c>
      <c r="DM1753">
        <v>52.016708374023438</v>
      </c>
      <c r="DN1753">
        <v>19.24749755859375</v>
      </c>
      <c r="DO1753">
        <v>56.876708984375</v>
      </c>
      <c r="DP1753">
        <v>44.723201751708984</v>
      </c>
      <c r="DQ1753">
        <v>19.262603759765625</v>
      </c>
      <c r="DR1753">
        <v>119.640380859375</v>
      </c>
      <c r="DS1753">
        <v>0</v>
      </c>
      <c r="DT1753">
        <v>308.04132080078125</v>
      </c>
      <c r="DU1753">
        <v>35.888500213623047</v>
      </c>
      <c r="DV1753">
        <v>11.512599945068359</v>
      </c>
      <c r="DW1753">
        <v>23.903999328613281</v>
      </c>
      <c r="DX1753">
        <v>9.163599967956543</v>
      </c>
      <c r="DY1753">
        <v>4.5817999839782715</v>
      </c>
      <c r="DZ1753">
        <v>3.0389022827148438</v>
      </c>
      <c r="EA1753">
        <v>8.9223003387451172</v>
      </c>
      <c r="EB1753">
        <v>32.937595367431641</v>
      </c>
      <c r="EC1753">
        <v>11.896400451660156</v>
      </c>
      <c r="ED1753">
        <v>8.9223003387451172</v>
      </c>
      <c r="EE1753">
        <v>84.669998168945313</v>
      </c>
      <c r="EF1753">
        <v>42.823898315429687</v>
      </c>
      <c r="EG1753">
        <v>10.610603332519531</v>
      </c>
      <c r="EH1753">
        <v>40.436100006103516</v>
      </c>
      <c r="EI1753">
        <v>121.67877197265625</v>
      </c>
      <c r="EJ1753">
        <v>51.44482421875</v>
      </c>
    </row>
    <row r="1754" spans="2:140" x14ac:dyDescent="0.2">
      <c r="B1754">
        <v>201.8115234375</v>
      </c>
      <c r="C1754">
        <v>0</v>
      </c>
      <c r="D1754">
        <v>0</v>
      </c>
      <c r="E1754">
        <v>37.0968017578125</v>
      </c>
      <c r="F1754">
        <v>0</v>
      </c>
      <c r="G1754">
        <v>0</v>
      </c>
      <c r="H1754">
        <v>0</v>
      </c>
      <c r="I1754">
        <v>0</v>
      </c>
      <c r="J1754">
        <v>0</v>
      </c>
      <c r="K1754">
        <v>0</v>
      </c>
      <c r="L1754">
        <v>0</v>
      </c>
      <c r="M1754">
        <v>0</v>
      </c>
      <c r="N1754">
        <v>0</v>
      </c>
      <c r="O1754">
        <v>0</v>
      </c>
      <c r="P1754">
        <v>0</v>
      </c>
      <c r="Q1754">
        <v>0</v>
      </c>
      <c r="R1754">
        <v>0</v>
      </c>
      <c r="S1754">
        <v>0</v>
      </c>
      <c r="T1754">
        <v>0</v>
      </c>
      <c r="U1754">
        <v>0</v>
      </c>
      <c r="V1754">
        <v>0</v>
      </c>
      <c r="W1754">
        <v>0</v>
      </c>
      <c r="X1754">
        <v>0</v>
      </c>
      <c r="Y1754">
        <v>0</v>
      </c>
      <c r="Z1754">
        <v>0</v>
      </c>
      <c r="AA1754">
        <v>0</v>
      </c>
      <c r="AB1754">
        <v>0</v>
      </c>
      <c r="AC1754">
        <v>0</v>
      </c>
      <c r="AD1754">
        <v>112.655029296875</v>
      </c>
      <c r="AE1754">
        <v>336.4173583984375</v>
      </c>
      <c r="AF1754">
        <v>0</v>
      </c>
      <c r="AG1754">
        <v>0</v>
      </c>
      <c r="AH1754">
        <v>0</v>
      </c>
      <c r="AI1754">
        <v>80.67041015625</v>
      </c>
      <c r="AJ1754">
        <v>0</v>
      </c>
      <c r="AK1754">
        <v>82.65228271484375</v>
      </c>
      <c r="AL1754">
        <v>0</v>
      </c>
      <c r="AM1754">
        <v>0</v>
      </c>
      <c r="AN1754">
        <v>0</v>
      </c>
      <c r="AO1754">
        <v>0</v>
      </c>
      <c r="AP1754">
        <v>0</v>
      </c>
      <c r="AQ1754">
        <v>0</v>
      </c>
      <c r="AR1754">
        <v>0</v>
      </c>
      <c r="AS1754">
        <v>0</v>
      </c>
      <c r="AT1754">
        <v>0</v>
      </c>
      <c r="AU1754">
        <v>0</v>
      </c>
      <c r="AV1754">
        <v>0</v>
      </c>
      <c r="AW1754">
        <v>0</v>
      </c>
      <c r="AX1754">
        <v>0</v>
      </c>
      <c r="AY1754">
        <v>0</v>
      </c>
      <c r="AZ1754">
        <v>0</v>
      </c>
      <c r="BA1754">
        <v>0</v>
      </c>
      <c r="BB1754">
        <v>0</v>
      </c>
      <c r="BC1754">
        <v>0</v>
      </c>
      <c r="BD1754">
        <v>0</v>
      </c>
      <c r="BE1754">
        <v>0</v>
      </c>
      <c r="BF1754">
        <v>0</v>
      </c>
      <c r="BG1754">
        <v>0</v>
      </c>
      <c r="BH1754">
        <v>0</v>
      </c>
      <c r="BI1754">
        <v>0</v>
      </c>
      <c r="BJ1754">
        <v>0</v>
      </c>
      <c r="BK1754">
        <v>0</v>
      </c>
      <c r="BL1754">
        <v>0</v>
      </c>
      <c r="BM1754">
        <v>0</v>
      </c>
      <c r="BN1754">
        <v>0</v>
      </c>
      <c r="BO1754">
        <v>0</v>
      </c>
      <c r="BP1754">
        <v>0</v>
      </c>
      <c r="BQ1754">
        <v>0</v>
      </c>
      <c r="BR1754">
        <v>0</v>
      </c>
      <c r="BS1754">
        <v>0</v>
      </c>
      <c r="BT1754">
        <v>0</v>
      </c>
      <c r="BU1754">
        <v>0</v>
      </c>
      <c r="BV1754">
        <v>0</v>
      </c>
      <c r="BW1754">
        <v>0</v>
      </c>
      <c r="BX1754">
        <v>0</v>
      </c>
      <c r="BY1754">
        <v>0</v>
      </c>
      <c r="BZ1754">
        <v>0</v>
      </c>
      <c r="CA1754">
        <v>0</v>
      </c>
      <c r="CB1754">
        <v>0</v>
      </c>
      <c r="CC1754">
        <v>0</v>
      </c>
      <c r="CD1754">
        <v>0</v>
      </c>
      <c r="CE1754">
        <v>0</v>
      </c>
      <c r="CF1754">
        <v>0</v>
      </c>
      <c r="CG1754">
        <v>0</v>
      </c>
      <c r="CH1754">
        <v>0</v>
      </c>
      <c r="CI1754">
        <v>0</v>
      </c>
      <c r="CJ1754">
        <v>0</v>
      </c>
      <c r="CK1754">
        <v>82.5889892578125</v>
      </c>
      <c r="CL1754">
        <v>0</v>
      </c>
      <c r="CM1754">
        <v>0</v>
      </c>
      <c r="CN1754">
        <v>0</v>
      </c>
      <c r="CO1754">
        <v>0</v>
      </c>
      <c r="CP1754">
        <v>0</v>
      </c>
      <c r="CQ1754">
        <v>0</v>
      </c>
      <c r="CR1754">
        <v>190.84049987792969</v>
      </c>
      <c r="CS1754">
        <v>0.13739013671875</v>
      </c>
      <c r="CT1754">
        <v>48.540599822998047</v>
      </c>
      <c r="CU1754">
        <v>14.81011962890625</v>
      </c>
      <c r="CV1754">
        <v>7.5596923828125</v>
      </c>
      <c r="CW1754">
        <v>17.6392822265625</v>
      </c>
      <c r="CX1754">
        <v>2.217041015625</v>
      </c>
      <c r="CY1754">
        <v>95.621696472167969</v>
      </c>
      <c r="CZ1754">
        <v>25.9718017578125</v>
      </c>
      <c r="DA1754">
        <v>2.081298828125E-2</v>
      </c>
      <c r="DB1754">
        <v>8.926600456237793</v>
      </c>
      <c r="DC1754">
        <v>167.0989990234375</v>
      </c>
      <c r="DD1754">
        <v>93.86279296875</v>
      </c>
      <c r="DE1754">
        <v>19.700714111328125</v>
      </c>
      <c r="DF1754">
        <v>8.5331001281738281</v>
      </c>
      <c r="DG1754">
        <v>9.3824996948242187</v>
      </c>
      <c r="DH1754">
        <v>16.064399719238281</v>
      </c>
      <c r="DI1754">
        <v>191.22850036621094</v>
      </c>
      <c r="DJ1754">
        <v>17.853200912475586</v>
      </c>
      <c r="DK1754">
        <v>80.861602783203125</v>
      </c>
      <c r="DL1754">
        <v>15.274799346923828</v>
      </c>
      <c r="DM1754">
        <v>50.2781982421875</v>
      </c>
      <c r="DN1754">
        <v>18.5469970703125</v>
      </c>
      <c r="DO1754">
        <v>54.880416870117188</v>
      </c>
      <c r="DP1754">
        <v>43.902801513671875</v>
      </c>
      <c r="DQ1754">
        <v>17.286407470703125</v>
      </c>
      <c r="DR1754">
        <v>108.36361694335937</v>
      </c>
      <c r="DS1754">
        <v>0</v>
      </c>
      <c r="DT1754">
        <v>303.196044921875</v>
      </c>
      <c r="DU1754">
        <v>35.203300476074219</v>
      </c>
      <c r="DV1754">
        <v>11.278598785400391</v>
      </c>
      <c r="DW1754">
        <v>22.912200927734375</v>
      </c>
      <c r="DX1754">
        <v>8.926600456237793</v>
      </c>
      <c r="DY1754">
        <v>4.4633002281188965</v>
      </c>
      <c r="DZ1754">
        <v>2.9870986938476563</v>
      </c>
      <c r="EA1754">
        <v>8.8115997314453125</v>
      </c>
      <c r="EB1754">
        <v>32.360404968261719</v>
      </c>
      <c r="EC1754">
        <v>11.748800277709961</v>
      </c>
      <c r="ED1754">
        <v>8.8115997314453125</v>
      </c>
      <c r="EE1754">
        <v>82.926200866699219</v>
      </c>
      <c r="EF1754">
        <v>42.132999420166016</v>
      </c>
      <c r="EG1754">
        <v>10.432399749755859</v>
      </c>
      <c r="EH1754">
        <v>39.720600128173828</v>
      </c>
      <c r="EI1754">
        <v>119.1748046875</v>
      </c>
      <c r="EJ1754">
        <v>50.810791015625</v>
      </c>
    </row>
    <row r="1755" spans="2:140" x14ac:dyDescent="0.2">
      <c r="B1755">
        <v>198.129150390625</v>
      </c>
      <c r="C1755">
        <v>0</v>
      </c>
      <c r="D1755">
        <v>0</v>
      </c>
      <c r="E1755">
        <v>36.376220703125</v>
      </c>
      <c r="F1755">
        <v>0</v>
      </c>
      <c r="G1755">
        <v>0</v>
      </c>
      <c r="H1755">
        <v>0</v>
      </c>
      <c r="I1755">
        <v>0</v>
      </c>
      <c r="J1755">
        <v>0</v>
      </c>
      <c r="K1755">
        <v>0</v>
      </c>
      <c r="L1755">
        <v>0</v>
      </c>
      <c r="M1755">
        <v>0</v>
      </c>
      <c r="N1755">
        <v>0</v>
      </c>
      <c r="O1755">
        <v>0</v>
      </c>
      <c r="P1755">
        <v>0</v>
      </c>
      <c r="Q1755">
        <v>0</v>
      </c>
      <c r="R1755">
        <v>0</v>
      </c>
      <c r="S1755">
        <v>0</v>
      </c>
      <c r="T1755">
        <v>0</v>
      </c>
      <c r="U1755">
        <v>0</v>
      </c>
      <c r="V1755">
        <v>0</v>
      </c>
      <c r="W1755">
        <v>0</v>
      </c>
      <c r="X1755">
        <v>0</v>
      </c>
      <c r="Y1755">
        <v>0</v>
      </c>
      <c r="Z1755">
        <v>0</v>
      </c>
      <c r="AA1755">
        <v>0</v>
      </c>
      <c r="AB1755">
        <v>0</v>
      </c>
      <c r="AC1755">
        <v>0</v>
      </c>
      <c r="AD1755">
        <v>110.52294921875</v>
      </c>
      <c r="AE1755">
        <v>329.52557373046875</v>
      </c>
      <c r="AF1755">
        <v>0</v>
      </c>
      <c r="AG1755">
        <v>0</v>
      </c>
      <c r="AH1755">
        <v>0</v>
      </c>
      <c r="AI1755">
        <v>79.31036376953125</v>
      </c>
      <c r="AJ1755">
        <v>0</v>
      </c>
      <c r="AK1755">
        <v>80.46087646484375</v>
      </c>
      <c r="AL1755">
        <v>0</v>
      </c>
      <c r="AM1755">
        <v>0</v>
      </c>
      <c r="AN1755">
        <v>0</v>
      </c>
      <c r="AO1755">
        <v>0</v>
      </c>
      <c r="AP1755">
        <v>0</v>
      </c>
      <c r="AQ1755">
        <v>0</v>
      </c>
      <c r="AR1755">
        <v>0</v>
      </c>
      <c r="AS1755">
        <v>0</v>
      </c>
      <c r="AT1755">
        <v>0</v>
      </c>
      <c r="AU1755">
        <v>0</v>
      </c>
      <c r="AV1755">
        <v>0</v>
      </c>
      <c r="AW1755">
        <v>0</v>
      </c>
      <c r="AX1755">
        <v>0</v>
      </c>
      <c r="AY1755">
        <v>0</v>
      </c>
      <c r="AZ1755">
        <v>0</v>
      </c>
      <c r="BA1755">
        <v>0</v>
      </c>
      <c r="BB1755">
        <v>0</v>
      </c>
      <c r="BC1755">
        <v>0</v>
      </c>
      <c r="BD1755">
        <v>0</v>
      </c>
      <c r="BE1755">
        <v>0</v>
      </c>
      <c r="BF1755">
        <v>0</v>
      </c>
      <c r="BG1755">
        <v>0</v>
      </c>
      <c r="BH1755">
        <v>0</v>
      </c>
      <c r="BI1755">
        <v>0</v>
      </c>
      <c r="BJ1755">
        <v>0</v>
      </c>
      <c r="BK1755">
        <v>0</v>
      </c>
      <c r="BL1755">
        <v>0</v>
      </c>
      <c r="BM1755">
        <v>0</v>
      </c>
      <c r="BN1755">
        <v>0</v>
      </c>
      <c r="BO1755">
        <v>0</v>
      </c>
      <c r="BP1755">
        <v>0</v>
      </c>
      <c r="BQ1755">
        <v>0</v>
      </c>
      <c r="BR1755">
        <v>0</v>
      </c>
      <c r="BS1755">
        <v>0</v>
      </c>
      <c r="BT1755">
        <v>0</v>
      </c>
      <c r="BU1755">
        <v>0</v>
      </c>
      <c r="BV1755">
        <v>0</v>
      </c>
      <c r="BW1755">
        <v>0</v>
      </c>
      <c r="BX1755">
        <v>0</v>
      </c>
      <c r="BY1755">
        <v>0</v>
      </c>
      <c r="BZ1755">
        <v>0</v>
      </c>
      <c r="CA1755">
        <v>0</v>
      </c>
      <c r="CB1755">
        <v>0</v>
      </c>
      <c r="CC1755">
        <v>0</v>
      </c>
      <c r="CD1755">
        <v>0</v>
      </c>
      <c r="CE1755">
        <v>0</v>
      </c>
      <c r="CF1755">
        <v>0</v>
      </c>
      <c r="CG1755">
        <v>0</v>
      </c>
      <c r="CH1755">
        <v>0</v>
      </c>
      <c r="CI1755">
        <v>0</v>
      </c>
      <c r="CJ1755">
        <v>0</v>
      </c>
      <c r="CK1755">
        <v>81.302001953125</v>
      </c>
      <c r="CL1755">
        <v>0</v>
      </c>
      <c r="CM1755">
        <v>0</v>
      </c>
      <c r="CN1755">
        <v>0</v>
      </c>
      <c r="CO1755">
        <v>0</v>
      </c>
      <c r="CP1755">
        <v>0</v>
      </c>
      <c r="CQ1755">
        <v>0</v>
      </c>
      <c r="CR1755">
        <v>187.24899291992187</v>
      </c>
      <c r="CS1755">
        <v>0.238525390625</v>
      </c>
      <c r="CT1755">
        <v>47.689800262451172</v>
      </c>
      <c r="CU1755">
        <v>14.71588134765625</v>
      </c>
      <c r="CV1755">
        <v>7.464324951171875</v>
      </c>
      <c r="CW1755">
        <v>17.41668701171875</v>
      </c>
      <c r="CX1755">
        <v>2.1905517578125</v>
      </c>
      <c r="CY1755">
        <v>92.549003601074219</v>
      </c>
      <c r="CZ1755">
        <v>23.920501708984375</v>
      </c>
      <c r="DA1755">
        <v>0</v>
      </c>
      <c r="DB1755">
        <v>8.7082004547119141</v>
      </c>
      <c r="DC1755">
        <v>165.58799743652344</v>
      </c>
      <c r="DD1755">
        <v>89.266494750976562</v>
      </c>
      <c r="DE1755">
        <v>18.396499633789063</v>
      </c>
      <c r="DF1755">
        <v>8.3727998733520508</v>
      </c>
      <c r="DG1755">
        <v>8.9139995574951172</v>
      </c>
      <c r="DH1755">
        <v>15.844400405883789</v>
      </c>
      <c r="DI1755">
        <v>189.06370544433594</v>
      </c>
      <c r="DJ1755">
        <v>17.416400909423828</v>
      </c>
      <c r="DK1755">
        <v>78.827499389648437</v>
      </c>
      <c r="DL1755">
        <v>14.736000061035156</v>
      </c>
      <c r="DM1755">
        <v>48.848098754882813</v>
      </c>
      <c r="DN1755">
        <v>17.933990478515625</v>
      </c>
      <c r="DO1755">
        <v>53.12750244140625</v>
      </c>
      <c r="DP1755">
        <v>43.215000152587891</v>
      </c>
      <c r="DQ1755">
        <v>15.585693359375</v>
      </c>
      <c r="DR1755">
        <v>98.155303955078125</v>
      </c>
      <c r="DS1755">
        <v>0</v>
      </c>
      <c r="DT1755">
        <v>298.364990234375</v>
      </c>
      <c r="DU1755">
        <v>34.520999908447266</v>
      </c>
      <c r="DV1755">
        <v>11.047798156738281</v>
      </c>
      <c r="DW1755">
        <v>22.104000091552734</v>
      </c>
      <c r="DX1755">
        <v>8.7082004547119141</v>
      </c>
      <c r="DY1755">
        <v>4.354100227355957</v>
      </c>
      <c r="DZ1755">
        <v>2.935302734375</v>
      </c>
      <c r="EA1755">
        <v>8.7011985778808594</v>
      </c>
      <c r="EB1755">
        <v>31.793197631835938</v>
      </c>
      <c r="EC1755">
        <v>11.60159969329834</v>
      </c>
      <c r="ED1755">
        <v>8.7011995315551758</v>
      </c>
      <c r="EE1755">
        <v>81.007499694824219</v>
      </c>
      <c r="EF1755">
        <v>41.42950439453125</v>
      </c>
      <c r="EG1755">
        <v>10.251399993896484</v>
      </c>
      <c r="EH1755">
        <v>38.996101379394531</v>
      </c>
      <c r="EI1755">
        <v>117.12347412109375</v>
      </c>
      <c r="EJ1755">
        <v>50.16754150390625</v>
      </c>
    </row>
    <row r="1756" spans="2:140" x14ac:dyDescent="0.2">
      <c r="B1756">
        <v>194.511474609375</v>
      </c>
      <c r="C1756">
        <v>0</v>
      </c>
      <c r="D1756">
        <v>0</v>
      </c>
      <c r="E1756">
        <v>35.662841796875</v>
      </c>
      <c r="F1756">
        <v>0</v>
      </c>
      <c r="G1756">
        <v>0</v>
      </c>
      <c r="H1756">
        <v>0</v>
      </c>
      <c r="I1756">
        <v>0</v>
      </c>
      <c r="J1756">
        <v>0</v>
      </c>
      <c r="K1756">
        <v>0</v>
      </c>
      <c r="L1756">
        <v>0</v>
      </c>
      <c r="M1756">
        <v>0</v>
      </c>
      <c r="N1756">
        <v>0</v>
      </c>
      <c r="O1756">
        <v>0</v>
      </c>
      <c r="P1756">
        <v>0</v>
      </c>
      <c r="Q1756">
        <v>0</v>
      </c>
      <c r="R1756">
        <v>0</v>
      </c>
      <c r="S1756">
        <v>0</v>
      </c>
      <c r="T1756">
        <v>0</v>
      </c>
      <c r="U1756">
        <v>0</v>
      </c>
      <c r="V1756">
        <v>0</v>
      </c>
      <c r="W1756">
        <v>0</v>
      </c>
      <c r="X1756">
        <v>0</v>
      </c>
      <c r="Y1756">
        <v>0</v>
      </c>
      <c r="Z1756">
        <v>0</v>
      </c>
      <c r="AA1756">
        <v>0</v>
      </c>
      <c r="AB1756">
        <v>0</v>
      </c>
      <c r="AC1756">
        <v>0</v>
      </c>
      <c r="AD1756">
        <v>108.4029541015625</v>
      </c>
      <c r="AE1756">
        <v>324.06201171875</v>
      </c>
      <c r="AF1756">
        <v>0</v>
      </c>
      <c r="AG1756">
        <v>0</v>
      </c>
      <c r="AH1756">
        <v>0</v>
      </c>
      <c r="AI1756">
        <v>77.9410400390625</v>
      </c>
      <c r="AJ1756">
        <v>0</v>
      </c>
      <c r="AK1756">
        <v>78.4091796875</v>
      </c>
      <c r="AL1756">
        <v>0</v>
      </c>
      <c r="AM1756">
        <v>0</v>
      </c>
      <c r="AN1756">
        <v>0</v>
      </c>
      <c r="AO1756">
        <v>0</v>
      </c>
      <c r="AP1756">
        <v>0</v>
      </c>
      <c r="AQ1756">
        <v>0</v>
      </c>
      <c r="AR1756">
        <v>0</v>
      </c>
      <c r="AS1756">
        <v>0</v>
      </c>
      <c r="AT1756">
        <v>0</v>
      </c>
      <c r="AU1756">
        <v>0</v>
      </c>
      <c r="AV1756">
        <v>0</v>
      </c>
      <c r="AW1756">
        <v>0</v>
      </c>
      <c r="AX1756">
        <v>0</v>
      </c>
      <c r="AY1756">
        <v>0</v>
      </c>
      <c r="AZ1756">
        <v>0</v>
      </c>
      <c r="BA1756">
        <v>0</v>
      </c>
      <c r="BB1756">
        <v>0</v>
      </c>
      <c r="BC1756">
        <v>0</v>
      </c>
      <c r="BD1756">
        <v>0</v>
      </c>
      <c r="BE1756">
        <v>0</v>
      </c>
      <c r="BF1756">
        <v>0</v>
      </c>
      <c r="BG1756">
        <v>0</v>
      </c>
      <c r="BH1756">
        <v>0</v>
      </c>
      <c r="BI1756">
        <v>0</v>
      </c>
      <c r="BJ1756">
        <v>0</v>
      </c>
      <c r="BK1756">
        <v>0</v>
      </c>
      <c r="BL1756">
        <v>0</v>
      </c>
      <c r="BM1756">
        <v>0</v>
      </c>
      <c r="BN1756">
        <v>0</v>
      </c>
      <c r="BO1756">
        <v>0</v>
      </c>
      <c r="BP1756">
        <v>0</v>
      </c>
      <c r="BQ1756">
        <v>0</v>
      </c>
      <c r="BR1756">
        <v>0</v>
      </c>
      <c r="BS1756">
        <v>0</v>
      </c>
      <c r="BT1756">
        <v>0</v>
      </c>
      <c r="BU1756">
        <v>0</v>
      </c>
      <c r="BV1756">
        <v>0</v>
      </c>
      <c r="BW1756">
        <v>0</v>
      </c>
      <c r="BX1756">
        <v>0</v>
      </c>
      <c r="BY1756">
        <v>0</v>
      </c>
      <c r="BZ1756">
        <v>0</v>
      </c>
      <c r="CA1756">
        <v>0</v>
      </c>
      <c r="CB1756">
        <v>0</v>
      </c>
      <c r="CC1756">
        <v>0</v>
      </c>
      <c r="CD1756">
        <v>0</v>
      </c>
      <c r="CE1756">
        <v>0</v>
      </c>
      <c r="CF1756">
        <v>0</v>
      </c>
      <c r="CG1756">
        <v>0</v>
      </c>
      <c r="CH1756">
        <v>0</v>
      </c>
      <c r="CI1756">
        <v>0</v>
      </c>
      <c r="CJ1756">
        <v>0</v>
      </c>
      <c r="CK1756">
        <v>79.712005615234375</v>
      </c>
      <c r="CL1756">
        <v>0</v>
      </c>
      <c r="CM1756">
        <v>0</v>
      </c>
      <c r="CN1756">
        <v>0</v>
      </c>
      <c r="CO1756">
        <v>0</v>
      </c>
      <c r="CP1756">
        <v>0</v>
      </c>
      <c r="CQ1756">
        <v>0</v>
      </c>
      <c r="CR1756">
        <v>184.48300170898437</v>
      </c>
      <c r="CS1756">
        <v>0.14117431640625</v>
      </c>
      <c r="CT1756">
        <v>46.839000701904297</v>
      </c>
      <c r="CU1756">
        <v>14.618988037109375</v>
      </c>
      <c r="CV1756">
        <v>7.371307373046875</v>
      </c>
      <c r="CW1756">
        <v>17.19970703125</v>
      </c>
      <c r="CX1756">
        <v>2.164398193359375</v>
      </c>
      <c r="CY1756">
        <v>89.429595947265625</v>
      </c>
      <c r="CZ1756">
        <v>21.90838623046875</v>
      </c>
      <c r="DA1756">
        <v>0</v>
      </c>
      <c r="DB1756">
        <v>8.5053997039794922</v>
      </c>
      <c r="DC1756">
        <v>164.22700500488281</v>
      </c>
      <c r="DD1756">
        <v>89.32769775390625</v>
      </c>
      <c r="DE1756">
        <v>18.166397094726563</v>
      </c>
      <c r="DF1756">
        <v>8.2152996063232422</v>
      </c>
      <c r="DG1756">
        <v>8.5150003433227539</v>
      </c>
      <c r="DH1756">
        <v>15.637200355529785</v>
      </c>
      <c r="DI1756">
        <v>186.94680786132812</v>
      </c>
      <c r="DJ1756">
        <v>17.010799407958984</v>
      </c>
      <c r="DK1756">
        <v>75.797897338867188</v>
      </c>
      <c r="DL1756">
        <v>14.22920036315918</v>
      </c>
      <c r="DM1756">
        <v>47.419898986816406</v>
      </c>
      <c r="DN1756">
        <v>17.387008666992188</v>
      </c>
      <c r="DO1756">
        <v>51.555709838867188</v>
      </c>
      <c r="DP1756">
        <v>42.531398773193359</v>
      </c>
      <c r="DQ1756">
        <v>14.097503662109375</v>
      </c>
      <c r="DR1756">
        <v>88.82049560546875</v>
      </c>
      <c r="DS1756">
        <v>0</v>
      </c>
      <c r="DT1756">
        <v>293.5557861328125</v>
      </c>
      <c r="DU1756">
        <v>33.86090087890625</v>
      </c>
      <c r="DV1756">
        <v>10.826000213623047</v>
      </c>
      <c r="DW1756">
        <v>21.343799591064453</v>
      </c>
      <c r="DX1756">
        <v>8.5053997039794922</v>
      </c>
      <c r="DY1756">
        <v>4.2526998519897461</v>
      </c>
      <c r="DZ1756">
        <v>2.8835983276367187</v>
      </c>
      <c r="EA1756">
        <v>8.5929012298583984</v>
      </c>
      <c r="EB1756">
        <v>31.226001739501953</v>
      </c>
      <c r="EC1756">
        <v>11.457200050354004</v>
      </c>
      <c r="ED1756">
        <v>8.592900276184082</v>
      </c>
      <c r="EE1756">
        <v>79.682098388671875</v>
      </c>
      <c r="EF1756">
        <v>40.719001770019531</v>
      </c>
      <c r="EG1756">
        <v>10.070400238037109</v>
      </c>
      <c r="EH1756">
        <v>38.280601501464844</v>
      </c>
      <c r="EI1756">
        <v>114.92425537109375</v>
      </c>
      <c r="EJ1756">
        <v>49.520263671875</v>
      </c>
    </row>
    <row r="1757" spans="2:140" x14ac:dyDescent="0.2">
      <c r="B1757">
        <v>190.9169921875</v>
      </c>
      <c r="C1757">
        <v>0</v>
      </c>
      <c r="D1757">
        <v>0</v>
      </c>
      <c r="E1757">
        <v>34.96502685546875</v>
      </c>
      <c r="F1757">
        <v>0</v>
      </c>
      <c r="G1757">
        <v>0</v>
      </c>
      <c r="H1757">
        <v>0</v>
      </c>
      <c r="I1757">
        <v>0</v>
      </c>
      <c r="J1757">
        <v>0</v>
      </c>
      <c r="K1757">
        <v>0</v>
      </c>
      <c r="L1757">
        <v>0</v>
      </c>
      <c r="M1757">
        <v>0</v>
      </c>
      <c r="N1757">
        <v>0</v>
      </c>
      <c r="O1757">
        <v>0</v>
      </c>
      <c r="P1757">
        <v>0</v>
      </c>
      <c r="Q1757">
        <v>0</v>
      </c>
      <c r="R1757">
        <v>0</v>
      </c>
      <c r="S1757">
        <v>0</v>
      </c>
      <c r="T1757">
        <v>0</v>
      </c>
      <c r="U1757">
        <v>0</v>
      </c>
      <c r="V1757">
        <v>0</v>
      </c>
      <c r="W1757">
        <v>0</v>
      </c>
      <c r="X1757">
        <v>0</v>
      </c>
      <c r="Y1757">
        <v>0</v>
      </c>
      <c r="Z1757">
        <v>0</v>
      </c>
      <c r="AA1757">
        <v>0</v>
      </c>
      <c r="AB1757">
        <v>0</v>
      </c>
      <c r="AC1757">
        <v>0</v>
      </c>
      <c r="AD1757">
        <v>106.320068359375</v>
      </c>
      <c r="AE1757">
        <v>318.0406494140625</v>
      </c>
      <c r="AF1757">
        <v>0</v>
      </c>
      <c r="AG1757">
        <v>0</v>
      </c>
      <c r="AH1757">
        <v>0</v>
      </c>
      <c r="AI1757">
        <v>76.5577392578125</v>
      </c>
      <c r="AJ1757">
        <v>0</v>
      </c>
      <c r="AK1757">
        <v>76.43359375</v>
      </c>
      <c r="AL1757">
        <v>0</v>
      </c>
      <c r="AM1757">
        <v>0</v>
      </c>
      <c r="AN1757">
        <v>0</v>
      </c>
      <c r="AO1757">
        <v>0</v>
      </c>
      <c r="AP1757">
        <v>0</v>
      </c>
      <c r="AQ1757">
        <v>0</v>
      </c>
      <c r="AR1757">
        <v>0</v>
      </c>
      <c r="AS1757">
        <v>0</v>
      </c>
      <c r="AT1757">
        <v>0</v>
      </c>
      <c r="AU1757">
        <v>0</v>
      </c>
      <c r="AV1757">
        <v>0</v>
      </c>
      <c r="AW1757">
        <v>0</v>
      </c>
      <c r="AX1757">
        <v>0</v>
      </c>
      <c r="AY1757">
        <v>0</v>
      </c>
      <c r="AZ1757">
        <v>0</v>
      </c>
      <c r="BA1757">
        <v>0</v>
      </c>
      <c r="BB1757">
        <v>0</v>
      </c>
      <c r="BC1757">
        <v>0</v>
      </c>
      <c r="BD1757">
        <v>0</v>
      </c>
      <c r="BE1757">
        <v>0</v>
      </c>
      <c r="BF1757">
        <v>0</v>
      </c>
      <c r="BG1757">
        <v>0</v>
      </c>
      <c r="BH1757">
        <v>0</v>
      </c>
      <c r="BI1757">
        <v>0</v>
      </c>
      <c r="BJ1757">
        <v>0</v>
      </c>
      <c r="BK1757">
        <v>0</v>
      </c>
      <c r="BL1757">
        <v>0</v>
      </c>
      <c r="BM1757">
        <v>0</v>
      </c>
      <c r="BN1757">
        <v>0</v>
      </c>
      <c r="BO1757">
        <v>0</v>
      </c>
      <c r="BP1757">
        <v>0</v>
      </c>
      <c r="BQ1757">
        <v>0</v>
      </c>
      <c r="BR1757">
        <v>0</v>
      </c>
      <c r="BS1757">
        <v>0</v>
      </c>
      <c r="BT1757">
        <v>0</v>
      </c>
      <c r="BU1757">
        <v>0</v>
      </c>
      <c r="BV1757">
        <v>0</v>
      </c>
      <c r="BW1757">
        <v>0</v>
      </c>
      <c r="BX1757">
        <v>0</v>
      </c>
      <c r="BY1757">
        <v>0</v>
      </c>
      <c r="BZ1757">
        <v>0</v>
      </c>
      <c r="CA1757">
        <v>0</v>
      </c>
      <c r="CB1757">
        <v>0</v>
      </c>
      <c r="CC1757">
        <v>0</v>
      </c>
      <c r="CD1757">
        <v>0</v>
      </c>
      <c r="CE1757">
        <v>0</v>
      </c>
      <c r="CF1757">
        <v>0</v>
      </c>
      <c r="CG1757">
        <v>0</v>
      </c>
      <c r="CH1757">
        <v>0</v>
      </c>
      <c r="CI1757">
        <v>0</v>
      </c>
      <c r="CJ1757">
        <v>0</v>
      </c>
      <c r="CK1757">
        <v>78.194000244140625</v>
      </c>
      <c r="CL1757">
        <v>0</v>
      </c>
      <c r="CM1757">
        <v>0</v>
      </c>
      <c r="CN1757">
        <v>0</v>
      </c>
      <c r="CO1757">
        <v>0</v>
      </c>
      <c r="CP1757">
        <v>0</v>
      </c>
      <c r="CQ1757">
        <v>0</v>
      </c>
      <c r="CR1757">
        <v>181.56849670410156</v>
      </c>
      <c r="CS1757">
        <v>9.002685546875E-2</v>
      </c>
      <c r="CT1757">
        <v>45.988201141357422</v>
      </c>
      <c r="CU1757">
        <v>14.519989013671875</v>
      </c>
      <c r="CV1757">
        <v>7.28070068359375</v>
      </c>
      <c r="CW1757">
        <v>16.98828125</v>
      </c>
      <c r="CX1757">
        <v>2.138641357421875</v>
      </c>
      <c r="CY1757">
        <v>86.483489990234375</v>
      </c>
      <c r="CZ1757">
        <v>20.011016845703125</v>
      </c>
      <c r="DA1757">
        <v>0</v>
      </c>
      <c r="DB1757">
        <v>8.3090000152587891</v>
      </c>
      <c r="DC1757">
        <v>162.95899963378906</v>
      </c>
      <c r="DD1757">
        <v>87.408897399902344</v>
      </c>
      <c r="DE1757">
        <v>17.52081298828125</v>
      </c>
      <c r="DF1757">
        <v>8.05780029296875</v>
      </c>
      <c r="DG1757">
        <v>8.1700000762939453</v>
      </c>
      <c r="DH1757">
        <v>15.434399604797363</v>
      </c>
      <c r="DI1757">
        <v>184.85859680175781</v>
      </c>
      <c r="DJ1757">
        <v>16.618000030517578</v>
      </c>
      <c r="DK1757">
        <v>73.152099609375</v>
      </c>
      <c r="DL1757">
        <v>13.776401519775391</v>
      </c>
      <c r="DM1757">
        <v>46.11669921875</v>
      </c>
      <c r="DN1757">
        <v>16.894500732421875</v>
      </c>
      <c r="DO1757">
        <v>50.130401611328125</v>
      </c>
      <c r="DP1757">
        <v>41.891998291015625</v>
      </c>
      <c r="DQ1757">
        <v>12.736297607421875</v>
      </c>
      <c r="DR1757">
        <v>80.293701171875</v>
      </c>
      <c r="DS1757">
        <v>0</v>
      </c>
      <c r="DT1757">
        <v>288.79217529296875</v>
      </c>
      <c r="DU1757">
        <v>33.206501007080078</v>
      </c>
      <c r="DV1757">
        <v>10.607200622558594</v>
      </c>
      <c r="DW1757">
        <v>20.664600372314453</v>
      </c>
      <c r="DX1757">
        <v>8.3090000152587891</v>
      </c>
      <c r="DY1757">
        <v>4.1545000076293945</v>
      </c>
      <c r="DZ1757">
        <v>2.8318023681640625</v>
      </c>
      <c r="EA1757">
        <v>8.4867000579833984</v>
      </c>
      <c r="EB1757">
        <v>30.658798217773438</v>
      </c>
      <c r="EC1757">
        <v>11.315600395202637</v>
      </c>
      <c r="ED1757">
        <v>8.4867000579833984</v>
      </c>
      <c r="EE1757">
        <v>78.145500183105469</v>
      </c>
      <c r="EF1757">
        <v>40.002899169921875</v>
      </c>
      <c r="EG1757">
        <v>9.8895988464355469</v>
      </c>
      <c r="EH1757">
        <v>37.574100494384766</v>
      </c>
      <c r="EI1757">
        <v>112.74749755859375</v>
      </c>
      <c r="EJ1757">
        <v>48.847503662109375</v>
      </c>
    </row>
    <row r="1758" spans="2:140" x14ac:dyDescent="0.2">
      <c r="B1758">
        <v>187.333984375</v>
      </c>
      <c r="C1758">
        <v>0</v>
      </c>
      <c r="D1758">
        <v>0</v>
      </c>
      <c r="E1758">
        <v>34.28277587890625</v>
      </c>
      <c r="F1758">
        <v>0</v>
      </c>
      <c r="G1758">
        <v>0</v>
      </c>
      <c r="H1758">
        <v>0</v>
      </c>
      <c r="I1758">
        <v>0</v>
      </c>
      <c r="J1758">
        <v>0</v>
      </c>
      <c r="K1758">
        <v>0</v>
      </c>
      <c r="L1758">
        <v>0</v>
      </c>
      <c r="M1758">
        <v>0</v>
      </c>
      <c r="N1758">
        <v>0</v>
      </c>
      <c r="O1758">
        <v>0</v>
      </c>
      <c r="P1758">
        <v>0</v>
      </c>
      <c r="Q1758">
        <v>0</v>
      </c>
      <c r="R1758">
        <v>0</v>
      </c>
      <c r="S1758">
        <v>0</v>
      </c>
      <c r="T1758">
        <v>0</v>
      </c>
      <c r="U1758">
        <v>0</v>
      </c>
      <c r="V1758">
        <v>0</v>
      </c>
      <c r="W1758">
        <v>0</v>
      </c>
      <c r="X1758">
        <v>0</v>
      </c>
      <c r="Y1758">
        <v>0</v>
      </c>
      <c r="Z1758">
        <v>0</v>
      </c>
      <c r="AA1758">
        <v>0</v>
      </c>
      <c r="AB1758">
        <v>0</v>
      </c>
      <c r="AC1758">
        <v>0</v>
      </c>
      <c r="AD1758">
        <v>104.262939453125</v>
      </c>
      <c r="AE1758">
        <v>312.08819580078125</v>
      </c>
      <c r="AF1758">
        <v>0</v>
      </c>
      <c r="AG1758">
        <v>0</v>
      </c>
      <c r="AH1758">
        <v>0</v>
      </c>
      <c r="AI1758">
        <v>75.17095947265625</v>
      </c>
      <c r="AJ1758">
        <v>0</v>
      </c>
      <c r="AK1758">
        <v>74.53619384765625</v>
      </c>
      <c r="AL1758">
        <v>0</v>
      </c>
      <c r="AM1758">
        <v>0</v>
      </c>
      <c r="AN1758">
        <v>0</v>
      </c>
      <c r="AO1758">
        <v>0</v>
      </c>
      <c r="AP1758">
        <v>0</v>
      </c>
      <c r="AQ1758">
        <v>0</v>
      </c>
      <c r="AR1758">
        <v>0</v>
      </c>
      <c r="AS1758">
        <v>0</v>
      </c>
      <c r="AT1758">
        <v>0</v>
      </c>
      <c r="AU1758">
        <v>0</v>
      </c>
      <c r="AV1758">
        <v>0</v>
      </c>
      <c r="AW1758">
        <v>0</v>
      </c>
      <c r="AX1758">
        <v>0</v>
      </c>
      <c r="AY1758">
        <v>0</v>
      </c>
      <c r="AZ1758">
        <v>0</v>
      </c>
      <c r="BA1758">
        <v>0</v>
      </c>
      <c r="BB1758">
        <v>0</v>
      </c>
      <c r="BC1758">
        <v>0</v>
      </c>
      <c r="BD1758">
        <v>0</v>
      </c>
      <c r="BE1758">
        <v>0</v>
      </c>
      <c r="BF1758">
        <v>0</v>
      </c>
      <c r="BG1758">
        <v>0</v>
      </c>
      <c r="BH1758">
        <v>0</v>
      </c>
      <c r="BI1758">
        <v>0</v>
      </c>
      <c r="BJ1758">
        <v>0</v>
      </c>
      <c r="BK1758">
        <v>0</v>
      </c>
      <c r="BL1758">
        <v>0</v>
      </c>
      <c r="BM1758">
        <v>0</v>
      </c>
      <c r="BN1758">
        <v>0</v>
      </c>
      <c r="BO1758">
        <v>0</v>
      </c>
      <c r="BP1758">
        <v>0</v>
      </c>
      <c r="BQ1758">
        <v>0</v>
      </c>
      <c r="BR1758">
        <v>0</v>
      </c>
      <c r="BS1758">
        <v>0</v>
      </c>
      <c r="BT1758">
        <v>0</v>
      </c>
      <c r="BU1758">
        <v>0</v>
      </c>
      <c r="BV1758">
        <v>0</v>
      </c>
      <c r="BW1758">
        <v>0</v>
      </c>
      <c r="BX1758">
        <v>0</v>
      </c>
      <c r="BY1758">
        <v>0</v>
      </c>
      <c r="BZ1758">
        <v>0</v>
      </c>
      <c r="CA1758">
        <v>0</v>
      </c>
      <c r="CB1758">
        <v>0</v>
      </c>
      <c r="CC1758">
        <v>0</v>
      </c>
      <c r="CD1758">
        <v>0</v>
      </c>
      <c r="CE1758">
        <v>0</v>
      </c>
      <c r="CF1758">
        <v>0</v>
      </c>
      <c r="CG1758">
        <v>0</v>
      </c>
      <c r="CH1758">
        <v>0</v>
      </c>
      <c r="CI1758">
        <v>0</v>
      </c>
      <c r="CJ1758">
        <v>0</v>
      </c>
      <c r="CK1758">
        <v>76.739990234375</v>
      </c>
      <c r="CL1758">
        <v>0</v>
      </c>
      <c r="CM1758">
        <v>0</v>
      </c>
      <c r="CN1758">
        <v>0</v>
      </c>
      <c r="CO1758">
        <v>0</v>
      </c>
      <c r="CP1758">
        <v>0</v>
      </c>
      <c r="CQ1758">
        <v>0</v>
      </c>
      <c r="CR1758">
        <v>178.79348754882812</v>
      </c>
      <c r="CS1758">
        <v>6.1004638671875E-2</v>
      </c>
      <c r="CT1758">
        <v>45.130199432373047</v>
      </c>
      <c r="CU1758">
        <v>14.418609619140625</v>
      </c>
      <c r="CV1758">
        <v>7.189788818359375</v>
      </c>
      <c r="CW1758">
        <v>16.776214599609375</v>
      </c>
      <c r="CX1758">
        <v>2.113250732421875</v>
      </c>
      <c r="CY1758">
        <v>70.849899291992187</v>
      </c>
      <c r="CZ1758">
        <v>5.368011474609375</v>
      </c>
      <c r="DA1758">
        <v>0</v>
      </c>
      <c r="DB1758">
        <v>8.125</v>
      </c>
      <c r="DC1758">
        <v>161.74699401855469</v>
      </c>
      <c r="DD1758">
        <v>85.640403747558594</v>
      </c>
      <c r="DE1758">
        <v>16.933197021484375</v>
      </c>
      <c r="DF1758">
        <v>7.9029998779296875</v>
      </c>
      <c r="DG1758">
        <v>7.8720002174377441</v>
      </c>
      <c r="DH1758">
        <v>15.23960018157959</v>
      </c>
      <c r="DI1758">
        <v>182.79681396484375</v>
      </c>
      <c r="DJ1758">
        <v>16.25</v>
      </c>
      <c r="DK1758">
        <v>70.8125</v>
      </c>
      <c r="DL1758">
        <v>13.368799209594727</v>
      </c>
      <c r="DM1758">
        <v>44.929496765136719</v>
      </c>
      <c r="DN1758">
        <v>16.44000244140625</v>
      </c>
      <c r="DO1758">
        <v>48.816909790039063</v>
      </c>
      <c r="DP1758">
        <v>41.282600402832031</v>
      </c>
      <c r="DQ1758">
        <v>11.523101806640625</v>
      </c>
      <c r="DR1758">
        <v>72.492889404296875</v>
      </c>
      <c r="DS1758">
        <v>0</v>
      </c>
      <c r="DT1758">
        <v>284.0545654296875</v>
      </c>
      <c r="DU1758">
        <v>32.565299987792969</v>
      </c>
      <c r="DV1758">
        <v>10.394401550292969</v>
      </c>
      <c r="DW1758">
        <v>20.053199768066406</v>
      </c>
      <c r="DX1758">
        <v>8.125</v>
      </c>
      <c r="DY1758">
        <v>4.0625</v>
      </c>
      <c r="DZ1758">
        <v>2.7808990478515625</v>
      </c>
      <c r="EA1758">
        <v>8.3808002471923828</v>
      </c>
      <c r="EB1758">
        <v>30.086795806884766</v>
      </c>
      <c r="EC1758">
        <v>11.174400329589844</v>
      </c>
      <c r="ED1758">
        <v>8.3808002471923828</v>
      </c>
      <c r="EE1758">
        <v>76.637702941894531</v>
      </c>
      <c r="EF1758">
        <v>39.286102294921875</v>
      </c>
      <c r="EG1758">
        <v>9.7085990905761719</v>
      </c>
      <c r="EH1758">
        <v>36.86669921875</v>
      </c>
      <c r="EI1758">
        <v>110.57958984375</v>
      </c>
      <c r="EJ1758">
        <v>48.16558837890625</v>
      </c>
    </row>
    <row r="1759" spans="2:140" x14ac:dyDescent="0.2">
      <c r="B1759">
        <v>183.802978515625</v>
      </c>
      <c r="C1759">
        <v>0</v>
      </c>
      <c r="D1759">
        <v>0</v>
      </c>
      <c r="E1759">
        <v>33.6083984375</v>
      </c>
      <c r="F1759">
        <v>0</v>
      </c>
      <c r="G1759">
        <v>0</v>
      </c>
      <c r="H1759">
        <v>0</v>
      </c>
      <c r="I1759">
        <v>0</v>
      </c>
      <c r="J1759">
        <v>0</v>
      </c>
      <c r="K1759">
        <v>0</v>
      </c>
      <c r="L1759">
        <v>0</v>
      </c>
      <c r="M1759">
        <v>0</v>
      </c>
      <c r="N1759">
        <v>0</v>
      </c>
      <c r="O1759">
        <v>0</v>
      </c>
      <c r="P1759">
        <v>0</v>
      </c>
      <c r="Q1759">
        <v>0</v>
      </c>
      <c r="R1759">
        <v>0</v>
      </c>
      <c r="S1759">
        <v>0</v>
      </c>
      <c r="T1759">
        <v>0</v>
      </c>
      <c r="U1759">
        <v>0</v>
      </c>
      <c r="V1759">
        <v>0</v>
      </c>
      <c r="W1759">
        <v>0</v>
      </c>
      <c r="X1759">
        <v>0</v>
      </c>
      <c r="Y1759">
        <v>0</v>
      </c>
      <c r="Z1759">
        <v>0</v>
      </c>
      <c r="AA1759">
        <v>0</v>
      </c>
      <c r="AB1759">
        <v>0</v>
      </c>
      <c r="AC1759">
        <v>0</v>
      </c>
      <c r="AD1759">
        <v>102.238037109375</v>
      </c>
      <c r="AE1759">
        <v>306.1907958984375</v>
      </c>
      <c r="AF1759">
        <v>0</v>
      </c>
      <c r="AG1759">
        <v>0</v>
      </c>
      <c r="AH1759">
        <v>0</v>
      </c>
      <c r="AI1759">
        <v>73.77899169921875</v>
      </c>
      <c r="AJ1759">
        <v>0</v>
      </c>
      <c r="AK1759">
        <v>72.710693359375</v>
      </c>
      <c r="AL1759">
        <v>0</v>
      </c>
      <c r="AM1759">
        <v>0</v>
      </c>
      <c r="AN1759">
        <v>0</v>
      </c>
      <c r="AO1759">
        <v>0</v>
      </c>
      <c r="AP1759">
        <v>0</v>
      </c>
      <c r="AQ1759">
        <v>0</v>
      </c>
      <c r="AR1759">
        <v>0</v>
      </c>
      <c r="AS1759">
        <v>0</v>
      </c>
      <c r="AT1759">
        <v>0</v>
      </c>
      <c r="AU1759">
        <v>0</v>
      </c>
      <c r="AV1759">
        <v>0</v>
      </c>
      <c r="AW1759">
        <v>0</v>
      </c>
      <c r="AX1759">
        <v>0</v>
      </c>
      <c r="AY1759">
        <v>0</v>
      </c>
      <c r="AZ1759">
        <v>0</v>
      </c>
      <c r="BA1759">
        <v>0</v>
      </c>
      <c r="BB1759">
        <v>0</v>
      </c>
      <c r="BC1759">
        <v>0</v>
      </c>
      <c r="BD1759">
        <v>0</v>
      </c>
      <c r="BE1759">
        <v>0</v>
      </c>
      <c r="BF1759">
        <v>0</v>
      </c>
      <c r="BG1759">
        <v>0</v>
      </c>
      <c r="BH1759">
        <v>0</v>
      </c>
      <c r="BI1759">
        <v>0</v>
      </c>
      <c r="BJ1759">
        <v>0</v>
      </c>
      <c r="BK1759">
        <v>0</v>
      </c>
      <c r="BL1759">
        <v>0</v>
      </c>
      <c r="BM1759">
        <v>0</v>
      </c>
      <c r="BN1759">
        <v>0</v>
      </c>
      <c r="BO1759">
        <v>0</v>
      </c>
      <c r="BP1759">
        <v>0</v>
      </c>
      <c r="BQ1759">
        <v>0</v>
      </c>
      <c r="BR1759">
        <v>0</v>
      </c>
      <c r="BS1759">
        <v>0</v>
      </c>
      <c r="BT1759">
        <v>0</v>
      </c>
      <c r="BU1759">
        <v>0</v>
      </c>
      <c r="BV1759">
        <v>0</v>
      </c>
      <c r="BW1759">
        <v>0</v>
      </c>
      <c r="BX1759">
        <v>0</v>
      </c>
      <c r="BY1759">
        <v>0</v>
      </c>
      <c r="BZ1759">
        <v>0</v>
      </c>
      <c r="CA1759">
        <v>0</v>
      </c>
      <c r="CB1759">
        <v>0</v>
      </c>
      <c r="CC1759">
        <v>0</v>
      </c>
      <c r="CD1759">
        <v>0</v>
      </c>
      <c r="CE1759">
        <v>0</v>
      </c>
      <c r="CF1759">
        <v>0</v>
      </c>
      <c r="CG1759">
        <v>0</v>
      </c>
      <c r="CH1759">
        <v>0</v>
      </c>
      <c r="CI1759">
        <v>0</v>
      </c>
      <c r="CJ1759">
        <v>0</v>
      </c>
      <c r="CK1759">
        <v>75.29901123046875</v>
      </c>
      <c r="CL1759">
        <v>0</v>
      </c>
      <c r="CM1759">
        <v>0</v>
      </c>
      <c r="CN1759">
        <v>0</v>
      </c>
      <c r="CO1759">
        <v>0</v>
      </c>
      <c r="CP1759">
        <v>0</v>
      </c>
      <c r="CQ1759">
        <v>0</v>
      </c>
      <c r="CR1759">
        <v>176.16299438476562</v>
      </c>
      <c r="CS1759">
        <v>5.3985595703125E-2</v>
      </c>
      <c r="CT1759">
        <v>44.286598205566406</v>
      </c>
      <c r="CU1759">
        <v>14.31451416015625</v>
      </c>
      <c r="CV1759">
        <v>7.09918212890625</v>
      </c>
      <c r="CW1759">
        <v>16.564788818359375</v>
      </c>
      <c r="CX1759">
        <v>2.0882568359375</v>
      </c>
      <c r="CY1759">
        <v>65.112991333007812</v>
      </c>
      <c r="CZ1759">
        <v>0.57000732421875</v>
      </c>
      <c r="DA1759">
        <v>0</v>
      </c>
      <c r="DB1759">
        <v>7.950200080871582</v>
      </c>
      <c r="DC1759">
        <v>160.56900024414062</v>
      </c>
      <c r="DD1759">
        <v>83.992500305175781</v>
      </c>
      <c r="DE1759">
        <v>16.400299072265625</v>
      </c>
      <c r="DF1759">
        <v>7.7483000755310059</v>
      </c>
      <c r="DG1759">
        <v>7.6094999313354492</v>
      </c>
      <c r="DH1759">
        <v>15.049200057983398</v>
      </c>
      <c r="DI1759">
        <v>180.75230407714844</v>
      </c>
      <c r="DJ1759">
        <v>15.900400161743164</v>
      </c>
      <c r="DK1759">
        <v>68.706298828125</v>
      </c>
      <c r="DL1759">
        <v>13.00200080871582</v>
      </c>
      <c r="DM1759">
        <v>43.824302673339844</v>
      </c>
      <c r="DN1759">
        <v>16.02398681640625</v>
      </c>
      <c r="DO1759">
        <v>47.602005004882813</v>
      </c>
      <c r="DP1759">
        <v>40.703998565673828</v>
      </c>
      <c r="DQ1759">
        <v>10.4407958984375</v>
      </c>
      <c r="DR1759">
        <v>65.3402099609375</v>
      </c>
      <c r="DS1759">
        <v>0</v>
      </c>
      <c r="DT1759">
        <v>279.33755493164062</v>
      </c>
      <c r="DU1759">
        <v>31.932399749755859</v>
      </c>
      <c r="DV1759">
        <v>10.184799194335937</v>
      </c>
      <c r="DW1759">
        <v>19.503000259399414</v>
      </c>
      <c r="DX1759">
        <v>7.950200080871582</v>
      </c>
      <c r="DY1759">
        <v>3.975100040435791</v>
      </c>
      <c r="DZ1759">
        <v>2.729095458984375</v>
      </c>
      <c r="EA1759">
        <v>8.2770004272460937</v>
      </c>
      <c r="EB1759">
        <v>29.524398803710938</v>
      </c>
      <c r="EC1759">
        <v>11.03600025177002</v>
      </c>
      <c r="ED1759">
        <v>8.2770004272460937</v>
      </c>
      <c r="EE1759">
        <v>75.169601440429687</v>
      </c>
      <c r="EF1759">
        <v>38.563003540039063</v>
      </c>
      <c r="EG1759">
        <v>9.5276985168457031</v>
      </c>
      <c r="EH1759">
        <v>36.168300628662109</v>
      </c>
      <c r="EI1759">
        <v>108.43359375</v>
      </c>
      <c r="EJ1759">
        <v>47.479583740234375</v>
      </c>
    </row>
    <row r="1760" spans="2:140" x14ac:dyDescent="0.2">
      <c r="B1760">
        <v>180.296875</v>
      </c>
      <c r="C1760">
        <v>0</v>
      </c>
      <c r="D1760">
        <v>0</v>
      </c>
      <c r="E1760">
        <v>32.94964599609375</v>
      </c>
      <c r="F1760">
        <v>0</v>
      </c>
      <c r="G1760">
        <v>0</v>
      </c>
      <c r="H1760">
        <v>0</v>
      </c>
      <c r="I1760">
        <v>0</v>
      </c>
      <c r="J1760">
        <v>0</v>
      </c>
      <c r="K1760">
        <v>0</v>
      </c>
      <c r="L1760">
        <v>0</v>
      </c>
      <c r="M1760">
        <v>0</v>
      </c>
      <c r="N1760">
        <v>0</v>
      </c>
      <c r="O1760">
        <v>0</v>
      </c>
      <c r="P1760">
        <v>0</v>
      </c>
      <c r="Q1760">
        <v>0</v>
      </c>
      <c r="R1760">
        <v>0</v>
      </c>
      <c r="S1760">
        <v>0</v>
      </c>
      <c r="T1760">
        <v>0</v>
      </c>
      <c r="U1760">
        <v>0</v>
      </c>
      <c r="V1760">
        <v>0</v>
      </c>
      <c r="W1760">
        <v>0</v>
      </c>
      <c r="X1760">
        <v>0</v>
      </c>
      <c r="Y1760">
        <v>0</v>
      </c>
      <c r="Z1760">
        <v>0</v>
      </c>
      <c r="AA1760">
        <v>0</v>
      </c>
      <c r="AB1760">
        <v>0</v>
      </c>
      <c r="AC1760">
        <v>0</v>
      </c>
      <c r="AD1760">
        <v>100.239990234375</v>
      </c>
      <c r="AE1760">
        <v>300.36737060546875</v>
      </c>
      <c r="AF1760">
        <v>0</v>
      </c>
      <c r="AG1760">
        <v>0</v>
      </c>
      <c r="AH1760">
        <v>0</v>
      </c>
      <c r="AI1760">
        <v>72.38360595703125</v>
      </c>
      <c r="AJ1760">
        <v>0</v>
      </c>
      <c r="AK1760">
        <v>70.9400634765625</v>
      </c>
      <c r="AL1760">
        <v>0</v>
      </c>
      <c r="AM1760">
        <v>0</v>
      </c>
      <c r="AN1760">
        <v>0</v>
      </c>
      <c r="AO1760">
        <v>0</v>
      </c>
      <c r="AP1760">
        <v>0</v>
      </c>
      <c r="AQ1760">
        <v>0</v>
      </c>
      <c r="AR1760">
        <v>0</v>
      </c>
      <c r="AS1760">
        <v>0</v>
      </c>
      <c r="AT1760">
        <v>0</v>
      </c>
      <c r="AU1760">
        <v>0</v>
      </c>
      <c r="AV1760">
        <v>0</v>
      </c>
      <c r="AW1760">
        <v>0</v>
      </c>
      <c r="AX1760">
        <v>0</v>
      </c>
      <c r="AY1760">
        <v>0</v>
      </c>
      <c r="AZ1760">
        <v>0</v>
      </c>
      <c r="BA1760">
        <v>0</v>
      </c>
      <c r="BB1760">
        <v>0</v>
      </c>
      <c r="BC1760">
        <v>0</v>
      </c>
      <c r="BD1760">
        <v>0</v>
      </c>
      <c r="BE1760">
        <v>0</v>
      </c>
      <c r="BF1760">
        <v>0</v>
      </c>
      <c r="BG1760">
        <v>0</v>
      </c>
      <c r="BH1760">
        <v>0</v>
      </c>
      <c r="BI1760">
        <v>0</v>
      </c>
      <c r="BJ1760">
        <v>0</v>
      </c>
      <c r="BK1760">
        <v>0</v>
      </c>
      <c r="BL1760">
        <v>0</v>
      </c>
      <c r="BM1760">
        <v>0</v>
      </c>
      <c r="BN1760">
        <v>0</v>
      </c>
      <c r="BO1760">
        <v>0</v>
      </c>
      <c r="BP1760">
        <v>0</v>
      </c>
      <c r="BQ1760">
        <v>0</v>
      </c>
      <c r="BR1760">
        <v>0</v>
      </c>
      <c r="BS1760">
        <v>0</v>
      </c>
      <c r="BT1760">
        <v>0</v>
      </c>
      <c r="BU1760">
        <v>0</v>
      </c>
      <c r="BV1760">
        <v>0</v>
      </c>
      <c r="BW1760">
        <v>0</v>
      </c>
      <c r="BX1760">
        <v>0</v>
      </c>
      <c r="BY1760">
        <v>0</v>
      </c>
      <c r="BZ1760">
        <v>0</v>
      </c>
      <c r="CA1760">
        <v>0</v>
      </c>
      <c r="CB1760">
        <v>0</v>
      </c>
      <c r="CC1760">
        <v>0</v>
      </c>
      <c r="CD1760">
        <v>0</v>
      </c>
      <c r="CE1760">
        <v>0</v>
      </c>
      <c r="CF1760">
        <v>0</v>
      </c>
      <c r="CG1760">
        <v>0</v>
      </c>
      <c r="CH1760">
        <v>0</v>
      </c>
      <c r="CI1760">
        <v>0</v>
      </c>
      <c r="CJ1760">
        <v>0</v>
      </c>
      <c r="CK1760">
        <v>73.89898681640625</v>
      </c>
      <c r="CL1760">
        <v>0</v>
      </c>
      <c r="CM1760">
        <v>0</v>
      </c>
      <c r="CN1760">
        <v>0</v>
      </c>
      <c r="CO1760">
        <v>0</v>
      </c>
      <c r="CP1760">
        <v>0</v>
      </c>
      <c r="CQ1760">
        <v>0</v>
      </c>
      <c r="CR1760">
        <v>173.63748168945312</v>
      </c>
      <c r="CS1760">
        <v>4.2999267578125E-2</v>
      </c>
      <c r="CT1760">
        <v>43.443000793457031</v>
      </c>
      <c r="CU1760">
        <v>14.205596923828125</v>
      </c>
      <c r="CV1760">
        <v>7.01068115234375</v>
      </c>
      <c r="CW1760">
        <v>16.3582763671875</v>
      </c>
      <c r="CX1760">
        <v>2.063323974609375</v>
      </c>
      <c r="CY1760">
        <v>64.109298706054688</v>
      </c>
      <c r="CZ1760">
        <v>0.4630126953125</v>
      </c>
      <c r="DA1760">
        <v>0</v>
      </c>
      <c r="DB1760">
        <v>7.7817997932434082</v>
      </c>
      <c r="DC1760">
        <v>159.41400146484375</v>
      </c>
      <c r="DD1760">
        <v>82.458908081054687</v>
      </c>
      <c r="DE1760">
        <v>15.91009521484375</v>
      </c>
      <c r="DF1760">
        <v>7.5961999893188477</v>
      </c>
      <c r="DG1760">
        <v>7.375</v>
      </c>
      <c r="DH1760">
        <v>14.863200187683105</v>
      </c>
      <c r="DI1760">
        <v>178.69720458984375</v>
      </c>
      <c r="DJ1760">
        <v>15.563599586486816</v>
      </c>
      <c r="DK1760">
        <v>66.796897888183594</v>
      </c>
      <c r="DL1760">
        <v>12.662799835205078</v>
      </c>
      <c r="DM1760">
        <v>42.7843017578125</v>
      </c>
      <c r="DN1760">
        <v>15.635513305664063</v>
      </c>
      <c r="DO1760">
        <v>46.463607788085938</v>
      </c>
      <c r="DP1760">
        <v>40.143199920654297</v>
      </c>
      <c r="DQ1760">
        <v>9.4290771484375</v>
      </c>
      <c r="DR1760">
        <v>58.798919677734375</v>
      </c>
      <c r="DS1760">
        <v>0</v>
      </c>
      <c r="DT1760">
        <v>274.6654052734375</v>
      </c>
      <c r="DU1760">
        <v>31.304899215698242</v>
      </c>
      <c r="DV1760">
        <v>9.9782009124755859</v>
      </c>
      <c r="DW1760">
        <v>18.994199752807617</v>
      </c>
      <c r="DX1760">
        <v>7.7817997932434082</v>
      </c>
      <c r="DY1760">
        <v>3.8908998966217041</v>
      </c>
      <c r="DZ1760">
        <v>2.6790008544921875</v>
      </c>
      <c r="EA1760">
        <v>8.1732006072998047</v>
      </c>
      <c r="EB1760">
        <v>28.961997985839844</v>
      </c>
      <c r="EC1760">
        <v>10.897600173950195</v>
      </c>
      <c r="ED1760">
        <v>8.1731996536254883</v>
      </c>
      <c r="EE1760">
        <v>73.729598999023438</v>
      </c>
      <c r="EF1760">
        <v>37.839900970458984</v>
      </c>
      <c r="EG1760">
        <v>9.3468017578125</v>
      </c>
      <c r="EH1760">
        <v>35.469898223876953</v>
      </c>
      <c r="EI1760">
        <v>106.32806396484375</v>
      </c>
      <c r="EJ1760">
        <v>46.780120849609375</v>
      </c>
    </row>
    <row r="1761" spans="2:140" x14ac:dyDescent="0.2">
      <c r="B1761">
        <v>176.833984375</v>
      </c>
      <c r="C1761">
        <v>0</v>
      </c>
      <c r="D1761">
        <v>0</v>
      </c>
      <c r="E1761">
        <v>32.29803466796875</v>
      </c>
      <c r="F1761">
        <v>0</v>
      </c>
      <c r="G1761">
        <v>0</v>
      </c>
      <c r="H1761">
        <v>0</v>
      </c>
      <c r="I1761">
        <v>0</v>
      </c>
      <c r="J1761">
        <v>0</v>
      </c>
      <c r="K1761">
        <v>0</v>
      </c>
      <c r="L1761">
        <v>0</v>
      </c>
      <c r="M1761">
        <v>0</v>
      </c>
      <c r="N1761">
        <v>0</v>
      </c>
      <c r="O1761">
        <v>0</v>
      </c>
      <c r="P1761">
        <v>0</v>
      </c>
      <c r="Q1761">
        <v>0</v>
      </c>
      <c r="R1761">
        <v>0</v>
      </c>
      <c r="S1761">
        <v>0</v>
      </c>
      <c r="T1761">
        <v>0</v>
      </c>
      <c r="U1761">
        <v>0</v>
      </c>
      <c r="V1761">
        <v>0</v>
      </c>
      <c r="W1761">
        <v>0</v>
      </c>
      <c r="X1761">
        <v>0</v>
      </c>
      <c r="Y1761">
        <v>0</v>
      </c>
      <c r="Z1761">
        <v>0</v>
      </c>
      <c r="AA1761">
        <v>0</v>
      </c>
      <c r="AB1761">
        <v>0</v>
      </c>
      <c r="AC1761">
        <v>0</v>
      </c>
      <c r="AD1761">
        <v>98.2900390625</v>
      </c>
      <c r="AE1761">
        <v>294.56500244140625</v>
      </c>
      <c r="AF1761">
        <v>0</v>
      </c>
      <c r="AG1761">
        <v>0</v>
      </c>
      <c r="AH1761">
        <v>0</v>
      </c>
      <c r="AI1761">
        <v>70.98638916015625</v>
      </c>
      <c r="AJ1761">
        <v>0</v>
      </c>
      <c r="AK1761">
        <v>69.23065185546875</v>
      </c>
      <c r="AL1761">
        <v>0</v>
      </c>
      <c r="AM1761">
        <v>0</v>
      </c>
      <c r="AN1761">
        <v>0</v>
      </c>
      <c r="AO1761">
        <v>0</v>
      </c>
      <c r="AP1761">
        <v>0</v>
      </c>
      <c r="AQ1761">
        <v>0</v>
      </c>
      <c r="AR1761">
        <v>0</v>
      </c>
      <c r="AS1761">
        <v>0</v>
      </c>
      <c r="AT1761">
        <v>0</v>
      </c>
      <c r="AU1761">
        <v>0</v>
      </c>
      <c r="AV1761">
        <v>0</v>
      </c>
      <c r="AW1761">
        <v>0</v>
      </c>
      <c r="AX1761">
        <v>0</v>
      </c>
      <c r="AY1761">
        <v>0</v>
      </c>
      <c r="AZ1761">
        <v>0</v>
      </c>
      <c r="BA1761">
        <v>0</v>
      </c>
      <c r="BB1761">
        <v>0</v>
      </c>
      <c r="BC1761">
        <v>0</v>
      </c>
      <c r="BD1761">
        <v>0</v>
      </c>
      <c r="BE1761">
        <v>0</v>
      </c>
      <c r="BF1761">
        <v>0</v>
      </c>
      <c r="BG1761">
        <v>0</v>
      </c>
      <c r="BH1761">
        <v>0</v>
      </c>
      <c r="BI1761">
        <v>0</v>
      </c>
      <c r="BJ1761">
        <v>0</v>
      </c>
      <c r="BK1761">
        <v>0</v>
      </c>
      <c r="BL1761">
        <v>0</v>
      </c>
      <c r="BM1761">
        <v>0</v>
      </c>
      <c r="BN1761">
        <v>0</v>
      </c>
      <c r="BO1761">
        <v>0</v>
      </c>
      <c r="BP1761">
        <v>0</v>
      </c>
      <c r="BQ1761">
        <v>0</v>
      </c>
      <c r="BR1761">
        <v>0</v>
      </c>
      <c r="BS1761">
        <v>0</v>
      </c>
      <c r="BT1761">
        <v>0</v>
      </c>
      <c r="BU1761">
        <v>0</v>
      </c>
      <c r="BV1761">
        <v>0</v>
      </c>
      <c r="BW1761">
        <v>0</v>
      </c>
      <c r="BX1761">
        <v>0</v>
      </c>
      <c r="BY1761">
        <v>0</v>
      </c>
      <c r="BZ1761">
        <v>0</v>
      </c>
      <c r="CA1761">
        <v>0</v>
      </c>
      <c r="CB1761">
        <v>0</v>
      </c>
      <c r="CC1761">
        <v>0</v>
      </c>
      <c r="CD1761">
        <v>0</v>
      </c>
      <c r="CE1761">
        <v>0</v>
      </c>
      <c r="CF1761">
        <v>0</v>
      </c>
      <c r="CG1761">
        <v>0</v>
      </c>
      <c r="CH1761">
        <v>0</v>
      </c>
      <c r="CI1761">
        <v>0</v>
      </c>
      <c r="CJ1761">
        <v>0</v>
      </c>
      <c r="CK1761">
        <v>72.5050048828125</v>
      </c>
      <c r="CL1761">
        <v>0</v>
      </c>
      <c r="CM1761">
        <v>0</v>
      </c>
      <c r="CN1761">
        <v>0</v>
      </c>
      <c r="CO1761">
        <v>0</v>
      </c>
      <c r="CP1761">
        <v>0</v>
      </c>
      <c r="CQ1761">
        <v>0</v>
      </c>
      <c r="CR1761">
        <v>171.22650146484375</v>
      </c>
      <c r="CS1761">
        <v>3.7017822265625E-2</v>
      </c>
      <c r="CT1761">
        <v>42.607200622558594</v>
      </c>
      <c r="CU1761">
        <v>14.097015380859375</v>
      </c>
      <c r="CV1761">
        <v>6.924591064453125</v>
      </c>
      <c r="CW1761">
        <v>16.15740966796875</v>
      </c>
      <c r="CX1761">
        <v>2.0386962890625</v>
      </c>
      <c r="CY1761">
        <v>63.158302307128906</v>
      </c>
      <c r="CZ1761">
        <v>0.37799072265625</v>
      </c>
      <c r="DA1761">
        <v>0</v>
      </c>
      <c r="DB1761">
        <v>7.6166000366210937</v>
      </c>
      <c r="DC1761">
        <v>158.26800537109375</v>
      </c>
      <c r="DD1761">
        <v>81.011711120605469</v>
      </c>
      <c r="DE1761">
        <v>15.4580078125</v>
      </c>
      <c r="DF1761">
        <v>7.4456000328063965</v>
      </c>
      <c r="DG1761">
        <v>7.1659998893737793</v>
      </c>
      <c r="DH1761">
        <v>14.68120002746582</v>
      </c>
      <c r="DI1761">
        <v>176.67481994628906</v>
      </c>
      <c r="DJ1761">
        <v>15.233200073242188</v>
      </c>
      <c r="DK1761">
        <v>65.046401977539063</v>
      </c>
      <c r="DL1761">
        <v>12.350399017333984</v>
      </c>
      <c r="DM1761">
        <v>41.809196472167969</v>
      </c>
      <c r="DN1761">
        <v>15.268997192382812</v>
      </c>
      <c r="DO1761">
        <v>45.393295288085938</v>
      </c>
      <c r="DP1761">
        <v>39.608200073242187</v>
      </c>
      <c r="DQ1761">
        <v>8.53729248046875</v>
      </c>
      <c r="DR1761">
        <v>52.903717041015625</v>
      </c>
      <c r="DS1761">
        <v>0</v>
      </c>
      <c r="DT1761">
        <v>270.00869750976562</v>
      </c>
      <c r="DU1761">
        <v>30.692399978637695</v>
      </c>
      <c r="DV1761">
        <v>9.7775993347167969</v>
      </c>
      <c r="DW1761">
        <v>18.525600433349609</v>
      </c>
      <c r="DX1761">
        <v>7.6166000366210937</v>
      </c>
      <c r="DY1761">
        <v>3.8083000183105469</v>
      </c>
      <c r="DZ1761">
        <v>2.62890625</v>
      </c>
      <c r="EA1761">
        <v>8.0715007781982422</v>
      </c>
      <c r="EB1761">
        <v>28.404800415039063</v>
      </c>
      <c r="EC1761">
        <v>10.76200008392334</v>
      </c>
      <c r="ED1761">
        <v>8.0714998245239258</v>
      </c>
      <c r="EE1761">
        <v>72.3135986328125</v>
      </c>
      <c r="EF1761">
        <v>37.116798400878906</v>
      </c>
      <c r="EG1761">
        <v>9.1679000854492187</v>
      </c>
      <c r="EH1761">
        <v>34.789501190185547</v>
      </c>
      <c r="EI1761">
        <v>104.24853515625</v>
      </c>
      <c r="EJ1761">
        <v>46.0634765625</v>
      </c>
    </row>
    <row r="1762" spans="2:140" x14ac:dyDescent="0.2">
      <c r="B1762">
        <v>173.424072265625</v>
      </c>
      <c r="C1762">
        <v>0</v>
      </c>
      <c r="D1762">
        <v>0</v>
      </c>
      <c r="E1762">
        <v>31.67034912109375</v>
      </c>
      <c r="F1762">
        <v>0</v>
      </c>
      <c r="G1762">
        <v>0</v>
      </c>
      <c r="H1762">
        <v>0</v>
      </c>
      <c r="I1762">
        <v>0</v>
      </c>
      <c r="J1762">
        <v>0</v>
      </c>
      <c r="K1762">
        <v>0</v>
      </c>
      <c r="L1762">
        <v>0</v>
      </c>
      <c r="M1762">
        <v>0</v>
      </c>
      <c r="N1762">
        <v>0</v>
      </c>
      <c r="O1762">
        <v>0</v>
      </c>
      <c r="P1762">
        <v>0</v>
      </c>
      <c r="Q1762">
        <v>0</v>
      </c>
      <c r="R1762">
        <v>0</v>
      </c>
      <c r="S1762">
        <v>0</v>
      </c>
      <c r="T1762">
        <v>0</v>
      </c>
      <c r="U1762">
        <v>0</v>
      </c>
      <c r="V1762">
        <v>0</v>
      </c>
      <c r="W1762">
        <v>0</v>
      </c>
      <c r="X1762">
        <v>0</v>
      </c>
      <c r="Y1762">
        <v>0</v>
      </c>
      <c r="Z1762">
        <v>0</v>
      </c>
      <c r="AA1762">
        <v>0</v>
      </c>
      <c r="AB1762">
        <v>0</v>
      </c>
      <c r="AC1762">
        <v>0</v>
      </c>
      <c r="AD1762">
        <v>96.3609619140625</v>
      </c>
      <c r="AE1762">
        <v>288.822265625</v>
      </c>
      <c r="AF1762">
        <v>0</v>
      </c>
      <c r="AG1762">
        <v>0</v>
      </c>
      <c r="AH1762">
        <v>0</v>
      </c>
      <c r="AI1762">
        <v>69.60382080078125</v>
      </c>
      <c r="AJ1762">
        <v>0</v>
      </c>
      <c r="AK1762">
        <v>67.582061767578125</v>
      </c>
      <c r="AL1762">
        <v>0</v>
      </c>
      <c r="AM1762">
        <v>0</v>
      </c>
      <c r="AN1762">
        <v>0</v>
      </c>
      <c r="AO1762">
        <v>0</v>
      </c>
      <c r="AP1762">
        <v>0</v>
      </c>
      <c r="AQ1762">
        <v>0</v>
      </c>
      <c r="AR1762">
        <v>0</v>
      </c>
      <c r="AS1762">
        <v>0</v>
      </c>
      <c r="AT1762">
        <v>0</v>
      </c>
      <c r="AU1762">
        <v>0</v>
      </c>
      <c r="AV1762">
        <v>0</v>
      </c>
      <c r="AW1762">
        <v>0</v>
      </c>
      <c r="AX1762">
        <v>0</v>
      </c>
      <c r="AY1762">
        <v>0</v>
      </c>
      <c r="AZ1762">
        <v>0</v>
      </c>
      <c r="BA1762">
        <v>0</v>
      </c>
      <c r="BB1762">
        <v>0</v>
      </c>
      <c r="BC1762">
        <v>0</v>
      </c>
      <c r="BD1762">
        <v>0</v>
      </c>
      <c r="BE1762">
        <v>0</v>
      </c>
      <c r="BF1762">
        <v>0</v>
      </c>
      <c r="BG1762">
        <v>0</v>
      </c>
      <c r="BH1762">
        <v>0</v>
      </c>
      <c r="BI1762">
        <v>0</v>
      </c>
      <c r="BJ1762">
        <v>0</v>
      </c>
      <c r="BK1762">
        <v>0</v>
      </c>
      <c r="BL1762">
        <v>0</v>
      </c>
      <c r="BM1762">
        <v>0</v>
      </c>
      <c r="BN1762">
        <v>0</v>
      </c>
      <c r="BO1762">
        <v>0</v>
      </c>
      <c r="BP1762">
        <v>0</v>
      </c>
      <c r="BQ1762">
        <v>0</v>
      </c>
      <c r="BR1762">
        <v>0</v>
      </c>
      <c r="BS1762">
        <v>0</v>
      </c>
      <c r="BT1762">
        <v>0</v>
      </c>
      <c r="BU1762">
        <v>0</v>
      </c>
      <c r="BV1762">
        <v>0</v>
      </c>
      <c r="BW1762">
        <v>0</v>
      </c>
      <c r="BX1762">
        <v>0</v>
      </c>
      <c r="BY1762">
        <v>0</v>
      </c>
      <c r="BZ1762">
        <v>0</v>
      </c>
      <c r="CA1762">
        <v>0</v>
      </c>
      <c r="CB1762">
        <v>0</v>
      </c>
      <c r="CC1762">
        <v>0</v>
      </c>
      <c r="CD1762">
        <v>0</v>
      </c>
      <c r="CE1762">
        <v>0</v>
      </c>
      <c r="CF1762">
        <v>0</v>
      </c>
      <c r="CG1762">
        <v>0</v>
      </c>
      <c r="CH1762">
        <v>0</v>
      </c>
      <c r="CI1762">
        <v>0</v>
      </c>
      <c r="CJ1762">
        <v>0</v>
      </c>
      <c r="CK1762">
        <v>71.134002685546875</v>
      </c>
      <c r="CL1762">
        <v>0</v>
      </c>
      <c r="CM1762">
        <v>0</v>
      </c>
      <c r="CN1762">
        <v>0</v>
      </c>
      <c r="CO1762">
        <v>0</v>
      </c>
      <c r="CP1762">
        <v>0</v>
      </c>
      <c r="CQ1762">
        <v>0</v>
      </c>
      <c r="CR1762">
        <v>168.91899108886719</v>
      </c>
      <c r="CS1762">
        <v>3.60107421875E-2</v>
      </c>
      <c r="CT1762">
        <v>41.779201507568359</v>
      </c>
      <c r="CU1762">
        <v>13.985687255859375</v>
      </c>
      <c r="CV1762">
        <v>6.8385009765625</v>
      </c>
      <c r="CW1762">
        <v>15.95648193359375</v>
      </c>
      <c r="CX1762">
        <v>2.01446533203125</v>
      </c>
      <c r="CY1762">
        <v>62.250804901123047</v>
      </c>
      <c r="CZ1762">
        <v>0.3070068359375</v>
      </c>
      <c r="DA1762">
        <v>0</v>
      </c>
      <c r="DB1762">
        <v>7.457399845123291</v>
      </c>
      <c r="DC1762">
        <v>157.09700012207031</v>
      </c>
      <c r="DD1762">
        <v>78.674400329589844</v>
      </c>
      <c r="DE1762">
        <v>14.826705932617187</v>
      </c>
      <c r="DF1762">
        <v>7.2975997924804687</v>
      </c>
      <c r="DG1762">
        <v>6.9730000495910645</v>
      </c>
      <c r="DH1762">
        <v>14.503600120544434</v>
      </c>
      <c r="DI1762">
        <v>174.6536865234375</v>
      </c>
      <c r="DJ1762">
        <v>14.914799690246582</v>
      </c>
      <c r="DK1762">
        <v>63.957199096679688</v>
      </c>
      <c r="DL1762">
        <v>12.055999755859375</v>
      </c>
      <c r="DM1762">
        <v>40.875396728515625</v>
      </c>
      <c r="DN1762">
        <v>14.923995971679688</v>
      </c>
      <c r="DO1762">
        <v>44.374298095703125</v>
      </c>
      <c r="DP1762">
        <v>39.088199615478516</v>
      </c>
      <c r="DQ1762">
        <v>7.720703125</v>
      </c>
      <c r="DR1762">
        <v>47.7423095703125</v>
      </c>
      <c r="DS1762">
        <v>0</v>
      </c>
      <c r="DT1762">
        <v>265.42349243164062</v>
      </c>
      <c r="DU1762">
        <v>30.088199615478516</v>
      </c>
      <c r="DV1762">
        <v>9.5802001953125</v>
      </c>
      <c r="DW1762">
        <v>18.083999633789063</v>
      </c>
      <c r="DX1762">
        <v>7.457399845123291</v>
      </c>
      <c r="DY1762">
        <v>3.7286999225616455</v>
      </c>
      <c r="DZ1762">
        <v>2.5796966552734375</v>
      </c>
      <c r="EA1762">
        <v>7.9722003936767578</v>
      </c>
      <c r="EB1762">
        <v>27.852798461914063</v>
      </c>
      <c r="EC1762">
        <v>10.629599571228027</v>
      </c>
      <c r="ED1762">
        <v>7.9721999168395996</v>
      </c>
      <c r="EE1762">
        <v>70.912300109863281</v>
      </c>
      <c r="EF1762">
        <v>36.393699645996094</v>
      </c>
      <c r="EG1762">
        <v>8.9889984130859375</v>
      </c>
      <c r="EH1762">
        <v>34.109100341796875</v>
      </c>
      <c r="EI1762">
        <v>102.2080078125</v>
      </c>
      <c r="EJ1762">
        <v>45.34100341796875</v>
      </c>
    </row>
    <row r="1763" spans="2:140" x14ac:dyDescent="0.2">
      <c r="B1763">
        <v>170.041015625</v>
      </c>
      <c r="C1763">
        <v>0</v>
      </c>
      <c r="D1763">
        <v>0</v>
      </c>
      <c r="E1763">
        <v>31.042236328125</v>
      </c>
      <c r="F1763">
        <v>0</v>
      </c>
      <c r="G1763">
        <v>0</v>
      </c>
      <c r="H1763">
        <v>0</v>
      </c>
      <c r="I1763">
        <v>0</v>
      </c>
      <c r="J1763">
        <v>0</v>
      </c>
      <c r="K1763">
        <v>0</v>
      </c>
      <c r="L1763">
        <v>0</v>
      </c>
      <c r="M1763">
        <v>0</v>
      </c>
      <c r="N1763">
        <v>0</v>
      </c>
      <c r="O1763">
        <v>0</v>
      </c>
      <c r="P1763">
        <v>0</v>
      </c>
      <c r="Q1763">
        <v>0</v>
      </c>
      <c r="R1763">
        <v>0</v>
      </c>
      <c r="S1763">
        <v>0</v>
      </c>
      <c r="T1763">
        <v>0</v>
      </c>
      <c r="U1763">
        <v>0</v>
      </c>
      <c r="V1763">
        <v>0</v>
      </c>
      <c r="W1763">
        <v>0</v>
      </c>
      <c r="X1763">
        <v>0</v>
      </c>
      <c r="Y1763">
        <v>0</v>
      </c>
      <c r="Z1763">
        <v>0</v>
      </c>
      <c r="AA1763">
        <v>0</v>
      </c>
      <c r="AB1763">
        <v>0</v>
      </c>
      <c r="AC1763">
        <v>0</v>
      </c>
      <c r="AD1763">
        <v>94.47100830078125</v>
      </c>
      <c r="AE1763">
        <v>283.13262939453125</v>
      </c>
      <c r="AF1763">
        <v>0</v>
      </c>
      <c r="AG1763">
        <v>0</v>
      </c>
      <c r="AH1763">
        <v>0</v>
      </c>
      <c r="AI1763">
        <v>68.21038818359375</v>
      </c>
      <c r="AJ1763">
        <v>0</v>
      </c>
      <c r="AK1763">
        <v>65.975341796875</v>
      </c>
      <c r="AL1763">
        <v>0</v>
      </c>
      <c r="AM1763">
        <v>0</v>
      </c>
      <c r="AN1763">
        <v>0</v>
      </c>
      <c r="AO1763">
        <v>0</v>
      </c>
      <c r="AP1763">
        <v>0</v>
      </c>
      <c r="AQ1763">
        <v>0</v>
      </c>
      <c r="AR1763">
        <v>0</v>
      </c>
      <c r="AS1763">
        <v>0</v>
      </c>
      <c r="AT1763">
        <v>0</v>
      </c>
      <c r="AU1763">
        <v>0</v>
      </c>
      <c r="AV1763">
        <v>0</v>
      </c>
      <c r="AW1763">
        <v>0</v>
      </c>
      <c r="AX1763">
        <v>0</v>
      </c>
      <c r="AY1763">
        <v>0</v>
      </c>
      <c r="AZ1763">
        <v>0</v>
      </c>
      <c r="BA1763">
        <v>0</v>
      </c>
      <c r="BB1763">
        <v>0</v>
      </c>
      <c r="BC1763">
        <v>0</v>
      </c>
      <c r="BD1763">
        <v>0</v>
      </c>
      <c r="BE1763">
        <v>0</v>
      </c>
      <c r="BF1763">
        <v>0</v>
      </c>
      <c r="BG1763">
        <v>0</v>
      </c>
      <c r="BH1763">
        <v>0</v>
      </c>
      <c r="BI1763">
        <v>0</v>
      </c>
      <c r="BJ1763">
        <v>0</v>
      </c>
      <c r="BK1763">
        <v>0</v>
      </c>
      <c r="BL1763">
        <v>0</v>
      </c>
      <c r="BM1763">
        <v>0</v>
      </c>
      <c r="BN1763">
        <v>0</v>
      </c>
      <c r="BO1763">
        <v>0</v>
      </c>
      <c r="BP1763">
        <v>0</v>
      </c>
      <c r="BQ1763">
        <v>0</v>
      </c>
      <c r="BR1763">
        <v>0</v>
      </c>
      <c r="BS1763">
        <v>0</v>
      </c>
      <c r="BT1763">
        <v>0</v>
      </c>
      <c r="BU1763">
        <v>0</v>
      </c>
      <c r="BV1763">
        <v>0</v>
      </c>
      <c r="BW1763">
        <v>0</v>
      </c>
      <c r="BX1763">
        <v>0</v>
      </c>
      <c r="BY1763">
        <v>0</v>
      </c>
      <c r="BZ1763">
        <v>0</v>
      </c>
      <c r="CA1763">
        <v>0</v>
      </c>
      <c r="CB1763">
        <v>0</v>
      </c>
      <c r="CC1763">
        <v>0</v>
      </c>
      <c r="CD1763">
        <v>0</v>
      </c>
      <c r="CE1763">
        <v>0</v>
      </c>
      <c r="CF1763">
        <v>0</v>
      </c>
      <c r="CG1763">
        <v>0</v>
      </c>
      <c r="CH1763">
        <v>0</v>
      </c>
      <c r="CI1763">
        <v>0</v>
      </c>
      <c r="CJ1763">
        <v>0</v>
      </c>
      <c r="CK1763">
        <v>69.792999267578125</v>
      </c>
      <c r="CL1763">
        <v>0</v>
      </c>
      <c r="CM1763">
        <v>0</v>
      </c>
      <c r="CN1763">
        <v>0</v>
      </c>
      <c r="CO1763">
        <v>0</v>
      </c>
      <c r="CP1763">
        <v>0</v>
      </c>
      <c r="CQ1763">
        <v>0</v>
      </c>
      <c r="CR1763">
        <v>166.64999389648437</v>
      </c>
      <c r="CS1763">
        <v>2.4993896484375E-2</v>
      </c>
      <c r="CT1763">
        <v>41.099998474121094</v>
      </c>
      <c r="CU1763">
        <v>13.87200927734375</v>
      </c>
      <c r="CV1763">
        <v>6.752410888671875</v>
      </c>
      <c r="CW1763">
        <v>15.755584716796875</v>
      </c>
      <c r="CX1763">
        <v>1.990234375</v>
      </c>
      <c r="CY1763">
        <v>61.390396118164063</v>
      </c>
      <c r="CZ1763">
        <v>0.256988525390625</v>
      </c>
      <c r="DA1763">
        <v>0</v>
      </c>
      <c r="DB1763">
        <v>7.3045997619628906</v>
      </c>
      <c r="DC1763">
        <v>159.13299560546875</v>
      </c>
      <c r="DD1763">
        <v>77.783401489257812</v>
      </c>
      <c r="DE1763">
        <v>14.529098510742188</v>
      </c>
      <c r="DF1763">
        <v>7.1497001647949219</v>
      </c>
      <c r="DG1763">
        <v>6.7954998016357422</v>
      </c>
      <c r="DH1763">
        <v>14.326000213623047</v>
      </c>
      <c r="DI1763">
        <v>174.06301879882813</v>
      </c>
      <c r="DJ1763">
        <v>14.609199523925781</v>
      </c>
      <c r="DK1763">
        <v>72.884300231933594</v>
      </c>
      <c r="DL1763">
        <v>13.160799026489258</v>
      </c>
      <c r="DM1763">
        <v>42.384498596191406</v>
      </c>
      <c r="DN1763">
        <v>15.4219970703125</v>
      </c>
      <c r="DO1763">
        <v>43.898590087890625</v>
      </c>
      <c r="DP1763">
        <v>38.581600189208984</v>
      </c>
      <c r="DQ1763">
        <v>7.063018798828125</v>
      </c>
      <c r="DR1763">
        <v>44.165985107421875</v>
      </c>
      <c r="DS1763">
        <v>0</v>
      </c>
      <c r="DT1763">
        <v>260.873779296875</v>
      </c>
      <c r="DU1763">
        <v>29.498699188232422</v>
      </c>
      <c r="DV1763">
        <v>9.3887996673583984</v>
      </c>
      <c r="DW1763">
        <v>19.741199493408203</v>
      </c>
      <c r="DX1763">
        <v>7.3045997619628906</v>
      </c>
      <c r="DY1763">
        <v>3.6522998809814453</v>
      </c>
      <c r="DZ1763">
        <v>2.53289794921875</v>
      </c>
      <c r="EA1763">
        <v>7.8729000091552734</v>
      </c>
      <c r="EB1763">
        <v>27.400001525878906</v>
      </c>
      <c r="EC1763">
        <v>10.497200012207031</v>
      </c>
      <c r="ED1763">
        <v>7.8729000091552734</v>
      </c>
      <c r="EE1763">
        <v>69.552299499511719</v>
      </c>
      <c r="EF1763">
        <v>35.670604705810547</v>
      </c>
      <c r="EG1763">
        <v>8.8100013732910156</v>
      </c>
      <c r="EH1763">
        <v>33.427799224853516</v>
      </c>
      <c r="EI1763">
        <v>100.19842529296875</v>
      </c>
      <c r="EJ1763">
        <v>44.62237548828125</v>
      </c>
    </row>
    <row r="1764" spans="2:140" x14ac:dyDescent="0.2">
      <c r="B1764">
        <v>170.7236328125</v>
      </c>
      <c r="C1764">
        <v>0</v>
      </c>
      <c r="D1764">
        <v>0</v>
      </c>
      <c r="E1764">
        <v>30.4373779296875</v>
      </c>
      <c r="F1764">
        <v>0</v>
      </c>
      <c r="G1764">
        <v>0</v>
      </c>
      <c r="H1764">
        <v>0</v>
      </c>
      <c r="I1764">
        <v>0</v>
      </c>
      <c r="J1764">
        <v>0</v>
      </c>
      <c r="K1764">
        <v>0</v>
      </c>
      <c r="L1764">
        <v>0</v>
      </c>
      <c r="M1764">
        <v>0</v>
      </c>
      <c r="N1764">
        <v>0</v>
      </c>
      <c r="O1764">
        <v>0</v>
      </c>
      <c r="P1764">
        <v>0</v>
      </c>
      <c r="Q1764">
        <v>0</v>
      </c>
      <c r="R1764">
        <v>0</v>
      </c>
      <c r="S1764">
        <v>0</v>
      </c>
      <c r="T1764">
        <v>0</v>
      </c>
      <c r="U1764">
        <v>0</v>
      </c>
      <c r="V1764">
        <v>0</v>
      </c>
      <c r="W1764">
        <v>0</v>
      </c>
      <c r="X1764">
        <v>0</v>
      </c>
      <c r="Y1764">
        <v>0</v>
      </c>
      <c r="Z1764">
        <v>0</v>
      </c>
      <c r="AA1764">
        <v>0</v>
      </c>
      <c r="AB1764">
        <v>0</v>
      </c>
      <c r="AC1764">
        <v>0</v>
      </c>
      <c r="AD1764">
        <v>92.60400390625</v>
      </c>
      <c r="AE1764">
        <v>279.778564453125</v>
      </c>
      <c r="AF1764">
        <v>0</v>
      </c>
      <c r="AG1764">
        <v>0</v>
      </c>
      <c r="AH1764">
        <v>0</v>
      </c>
      <c r="AI1764">
        <v>67.03460693359375</v>
      </c>
      <c r="AJ1764">
        <v>0</v>
      </c>
      <c r="AK1764">
        <v>65.28485107421875</v>
      </c>
      <c r="AL1764">
        <v>0</v>
      </c>
      <c r="AM1764">
        <v>0</v>
      </c>
      <c r="AN1764">
        <v>0</v>
      </c>
      <c r="AO1764">
        <v>0</v>
      </c>
      <c r="AP1764">
        <v>0</v>
      </c>
      <c r="AQ1764">
        <v>0</v>
      </c>
      <c r="AR1764">
        <v>0</v>
      </c>
      <c r="AS1764">
        <v>0</v>
      </c>
      <c r="AT1764">
        <v>0</v>
      </c>
      <c r="AU1764">
        <v>0</v>
      </c>
      <c r="AV1764">
        <v>0</v>
      </c>
      <c r="AW1764">
        <v>0</v>
      </c>
      <c r="AX1764">
        <v>0</v>
      </c>
      <c r="AY1764">
        <v>0</v>
      </c>
      <c r="AZ1764">
        <v>0</v>
      </c>
      <c r="BA1764">
        <v>0</v>
      </c>
      <c r="BB1764">
        <v>0</v>
      </c>
      <c r="BC1764">
        <v>0</v>
      </c>
      <c r="BD1764">
        <v>0</v>
      </c>
      <c r="BE1764">
        <v>0</v>
      </c>
      <c r="BF1764">
        <v>0</v>
      </c>
      <c r="BG1764">
        <v>0</v>
      </c>
      <c r="BH1764">
        <v>0</v>
      </c>
      <c r="BI1764">
        <v>0</v>
      </c>
      <c r="BJ1764">
        <v>0</v>
      </c>
      <c r="BK1764">
        <v>0</v>
      </c>
      <c r="BL1764">
        <v>0</v>
      </c>
      <c r="BM1764">
        <v>0</v>
      </c>
      <c r="BN1764">
        <v>0</v>
      </c>
      <c r="BO1764">
        <v>0</v>
      </c>
      <c r="BP1764">
        <v>0</v>
      </c>
      <c r="BQ1764">
        <v>0</v>
      </c>
      <c r="BR1764">
        <v>0</v>
      </c>
      <c r="BS1764">
        <v>0</v>
      </c>
      <c r="BT1764">
        <v>0</v>
      </c>
      <c r="BU1764">
        <v>0</v>
      </c>
      <c r="BV1764">
        <v>0</v>
      </c>
      <c r="BW1764">
        <v>0</v>
      </c>
      <c r="BX1764">
        <v>0</v>
      </c>
      <c r="BY1764">
        <v>0</v>
      </c>
      <c r="BZ1764">
        <v>0</v>
      </c>
      <c r="CA1764">
        <v>0</v>
      </c>
      <c r="CB1764">
        <v>0</v>
      </c>
      <c r="CC1764">
        <v>0</v>
      </c>
      <c r="CD1764">
        <v>0</v>
      </c>
      <c r="CE1764">
        <v>0</v>
      </c>
      <c r="CF1764">
        <v>0</v>
      </c>
      <c r="CG1764">
        <v>0</v>
      </c>
      <c r="CH1764">
        <v>0</v>
      </c>
      <c r="CI1764">
        <v>0</v>
      </c>
      <c r="CJ1764">
        <v>0</v>
      </c>
      <c r="CK1764">
        <v>68.45501708984375</v>
      </c>
      <c r="CL1764">
        <v>0</v>
      </c>
      <c r="CM1764">
        <v>0</v>
      </c>
      <c r="CN1764">
        <v>0</v>
      </c>
      <c r="CO1764">
        <v>0</v>
      </c>
      <c r="CP1764">
        <v>0</v>
      </c>
      <c r="CQ1764">
        <v>0</v>
      </c>
      <c r="CR1764">
        <v>165.88749694824219</v>
      </c>
      <c r="CS1764">
        <v>1.027008056640625</v>
      </c>
      <c r="CT1764">
        <v>41.234401702880859</v>
      </c>
      <c r="CU1764">
        <v>13.75830078125</v>
      </c>
      <c r="CV1764">
        <v>6.668701171875</v>
      </c>
      <c r="CW1764">
        <v>15.560302734375</v>
      </c>
      <c r="CX1764">
        <v>1.966796875</v>
      </c>
      <c r="CY1764">
        <v>63.155498504638672</v>
      </c>
      <c r="CZ1764">
        <v>2.802001953125</v>
      </c>
      <c r="DA1764">
        <v>0</v>
      </c>
      <c r="DB1764">
        <v>7.1550002098083496</v>
      </c>
      <c r="DC1764">
        <v>160.64900207519531</v>
      </c>
      <c r="DD1764">
        <v>78.341400146484375</v>
      </c>
      <c r="DE1764">
        <v>14.557205200195313</v>
      </c>
      <c r="DF1764">
        <v>7.0044999122619629</v>
      </c>
      <c r="DG1764">
        <v>6.6310000419616699</v>
      </c>
      <c r="DH1764">
        <v>14.152799606323242</v>
      </c>
      <c r="DI1764">
        <v>173.48590087890625</v>
      </c>
      <c r="DJ1764">
        <v>14.310000419616699</v>
      </c>
      <c r="DK1764">
        <v>109.83300018310547</v>
      </c>
      <c r="DL1764">
        <v>14.912801742553711</v>
      </c>
      <c r="DM1764">
        <v>45.2052001953125</v>
      </c>
      <c r="DN1764">
        <v>16.472991943359375</v>
      </c>
      <c r="DO1764">
        <v>44.24169921875</v>
      </c>
      <c r="DP1764">
        <v>38.090000152587891</v>
      </c>
      <c r="DQ1764">
        <v>7.658294677734375</v>
      </c>
      <c r="DR1764">
        <v>41.148712158203125</v>
      </c>
      <c r="DS1764">
        <v>0</v>
      </c>
      <c r="DT1764">
        <v>256.38641357421875</v>
      </c>
      <c r="DU1764">
        <v>28.918500900268555</v>
      </c>
      <c r="DV1764">
        <v>9.2004013061523437</v>
      </c>
      <c r="DW1764">
        <v>22.369199752807617</v>
      </c>
      <c r="DX1764">
        <v>7.1550002098083496</v>
      </c>
      <c r="DY1764">
        <v>3.5775001049041748</v>
      </c>
      <c r="DZ1764">
        <v>2.4937057495117187</v>
      </c>
      <c r="EA1764">
        <v>7.7759990692138672</v>
      </c>
      <c r="EB1764">
        <v>27.489601135253906</v>
      </c>
      <c r="EC1764">
        <v>10.368000030517578</v>
      </c>
      <c r="ED1764">
        <v>7.7760000228881836</v>
      </c>
      <c r="EE1764">
        <v>68.79949951171875</v>
      </c>
      <c r="EF1764">
        <v>34.95379638671875</v>
      </c>
      <c r="EG1764">
        <v>8.6338996887207031</v>
      </c>
      <c r="EH1764">
        <v>32.764499664306641</v>
      </c>
      <c r="EI1764">
        <v>98.22515869140625</v>
      </c>
      <c r="EJ1764">
        <v>43.89520263671875</v>
      </c>
    </row>
    <row r="1765" spans="2:140" x14ac:dyDescent="0.2">
      <c r="B1765">
        <v>165.3095703125</v>
      </c>
      <c r="C1765">
        <v>0</v>
      </c>
      <c r="D1765">
        <v>0</v>
      </c>
      <c r="E1765">
        <v>29.84039306640625</v>
      </c>
      <c r="F1765">
        <v>0</v>
      </c>
      <c r="G1765">
        <v>0</v>
      </c>
      <c r="H1765">
        <v>0</v>
      </c>
      <c r="I1765">
        <v>0</v>
      </c>
      <c r="J1765">
        <v>0</v>
      </c>
      <c r="K1765">
        <v>0</v>
      </c>
      <c r="L1765">
        <v>0</v>
      </c>
      <c r="M1765">
        <v>0</v>
      </c>
      <c r="N1765">
        <v>0</v>
      </c>
      <c r="O1765">
        <v>0</v>
      </c>
      <c r="P1765">
        <v>0</v>
      </c>
      <c r="Q1765">
        <v>0</v>
      </c>
      <c r="R1765">
        <v>0</v>
      </c>
      <c r="S1765">
        <v>0</v>
      </c>
      <c r="T1765">
        <v>0</v>
      </c>
      <c r="U1765">
        <v>0</v>
      </c>
      <c r="V1765">
        <v>0</v>
      </c>
      <c r="W1765">
        <v>0</v>
      </c>
      <c r="X1765">
        <v>0</v>
      </c>
      <c r="Y1765">
        <v>0</v>
      </c>
      <c r="Z1765">
        <v>0</v>
      </c>
      <c r="AA1765">
        <v>0</v>
      </c>
      <c r="AB1765">
        <v>0</v>
      </c>
      <c r="AC1765">
        <v>0</v>
      </c>
      <c r="AD1765">
        <v>90.782958984375</v>
      </c>
      <c r="AE1765">
        <v>272.9974365234375</v>
      </c>
      <c r="AF1765">
        <v>0</v>
      </c>
      <c r="AG1765">
        <v>0</v>
      </c>
      <c r="AH1765">
        <v>0</v>
      </c>
      <c r="AI1765">
        <v>65.5250244140625</v>
      </c>
      <c r="AJ1765">
        <v>0</v>
      </c>
      <c r="AK1765">
        <v>63.1953125</v>
      </c>
      <c r="AL1765">
        <v>0</v>
      </c>
      <c r="AM1765">
        <v>0</v>
      </c>
      <c r="AN1765">
        <v>0</v>
      </c>
      <c r="AO1765">
        <v>0</v>
      </c>
      <c r="AP1765">
        <v>0</v>
      </c>
      <c r="AQ1765">
        <v>0</v>
      </c>
      <c r="AR1765">
        <v>0</v>
      </c>
      <c r="AS1765">
        <v>0</v>
      </c>
      <c r="AT1765">
        <v>0</v>
      </c>
      <c r="AU1765">
        <v>0</v>
      </c>
      <c r="AV1765">
        <v>0</v>
      </c>
      <c r="AW1765">
        <v>0</v>
      </c>
      <c r="AX1765">
        <v>0</v>
      </c>
      <c r="AY1765">
        <v>0</v>
      </c>
      <c r="AZ1765">
        <v>0</v>
      </c>
      <c r="BA1765">
        <v>0</v>
      </c>
      <c r="BB1765">
        <v>0</v>
      </c>
      <c r="BC1765">
        <v>0</v>
      </c>
      <c r="BD1765">
        <v>0</v>
      </c>
      <c r="BE1765">
        <v>0</v>
      </c>
      <c r="BF1765">
        <v>0</v>
      </c>
      <c r="BG1765">
        <v>0</v>
      </c>
      <c r="BH1765">
        <v>0</v>
      </c>
      <c r="BI1765">
        <v>0</v>
      </c>
      <c r="BJ1765">
        <v>0</v>
      </c>
      <c r="BK1765">
        <v>0</v>
      </c>
      <c r="BL1765">
        <v>0</v>
      </c>
      <c r="BM1765">
        <v>0</v>
      </c>
      <c r="BN1765">
        <v>0</v>
      </c>
      <c r="BO1765">
        <v>0</v>
      </c>
      <c r="BP1765">
        <v>0</v>
      </c>
      <c r="BQ1765">
        <v>0</v>
      </c>
      <c r="BR1765">
        <v>0</v>
      </c>
      <c r="BS1765">
        <v>0</v>
      </c>
      <c r="BT1765">
        <v>0</v>
      </c>
      <c r="BU1765">
        <v>0</v>
      </c>
      <c r="BV1765">
        <v>0</v>
      </c>
      <c r="BW1765">
        <v>0</v>
      </c>
      <c r="BX1765">
        <v>0</v>
      </c>
      <c r="BY1765">
        <v>0</v>
      </c>
      <c r="BZ1765">
        <v>0</v>
      </c>
      <c r="CA1765">
        <v>0</v>
      </c>
      <c r="CB1765">
        <v>0</v>
      </c>
      <c r="CC1765">
        <v>0</v>
      </c>
      <c r="CD1765">
        <v>0</v>
      </c>
      <c r="CE1765">
        <v>0</v>
      </c>
      <c r="CF1765">
        <v>0</v>
      </c>
      <c r="CG1765">
        <v>0</v>
      </c>
      <c r="CH1765">
        <v>0</v>
      </c>
      <c r="CI1765">
        <v>0</v>
      </c>
      <c r="CJ1765">
        <v>0</v>
      </c>
      <c r="CK1765">
        <v>67.13800048828125</v>
      </c>
      <c r="CL1765">
        <v>0</v>
      </c>
      <c r="CM1765">
        <v>0</v>
      </c>
      <c r="CN1765">
        <v>0</v>
      </c>
      <c r="CO1765">
        <v>0</v>
      </c>
      <c r="CP1765">
        <v>0</v>
      </c>
      <c r="CQ1765">
        <v>0</v>
      </c>
      <c r="CR1765">
        <v>163.77450561523437</v>
      </c>
      <c r="CS1765">
        <v>0.47698974609375</v>
      </c>
      <c r="CT1765">
        <v>40.360801696777344</v>
      </c>
      <c r="CU1765">
        <v>13.6422119140625</v>
      </c>
      <c r="CV1765">
        <v>6.58502197265625</v>
      </c>
      <c r="CW1765">
        <v>15.364990234375</v>
      </c>
      <c r="CX1765">
        <v>1.943359375</v>
      </c>
      <c r="CY1765">
        <v>62.456695556640625</v>
      </c>
      <c r="CZ1765">
        <v>2.865997314453125</v>
      </c>
      <c r="DA1765">
        <v>0</v>
      </c>
      <c r="DB1765">
        <v>7.0114002227783203</v>
      </c>
      <c r="DC1765">
        <v>157.78700256347656</v>
      </c>
      <c r="DD1765">
        <v>77.003105163574219</v>
      </c>
      <c r="DE1765">
        <v>14.186309814453125</v>
      </c>
      <c r="DF1765">
        <v>6.8621001243591309</v>
      </c>
      <c r="DG1765">
        <v>6.4755001068115234</v>
      </c>
      <c r="DH1765">
        <v>13.983599662780762</v>
      </c>
      <c r="DI1765">
        <v>170.77818298339844</v>
      </c>
      <c r="DJ1765">
        <v>14.022800445556641</v>
      </c>
      <c r="DK1765">
        <v>91.202003479003906</v>
      </c>
      <c r="DL1765">
        <v>13.998001098632813</v>
      </c>
      <c r="DM1765">
        <v>43.178993225097656</v>
      </c>
      <c r="DN1765">
        <v>15.68499755859375</v>
      </c>
      <c r="DO1765">
        <v>42.95538330078125</v>
      </c>
      <c r="DP1765">
        <v>37.610801696777344</v>
      </c>
      <c r="DQ1765">
        <v>6.22747802734375</v>
      </c>
      <c r="DR1765">
        <v>36.7244873046875</v>
      </c>
      <c r="DS1765">
        <v>0</v>
      </c>
      <c r="DT1765">
        <v>251.91775512695312</v>
      </c>
      <c r="DU1765">
        <v>28.345800399780273</v>
      </c>
      <c r="DV1765">
        <v>9.0149993896484375</v>
      </c>
      <c r="DW1765">
        <v>20.996999740600586</v>
      </c>
      <c r="DX1765">
        <v>7.0114002227783203</v>
      </c>
      <c r="DY1765">
        <v>3.5057001113891602</v>
      </c>
      <c r="DZ1765">
        <v>2.4477996826171875</v>
      </c>
      <c r="EA1765">
        <v>7.6812000274658203</v>
      </c>
      <c r="EB1765">
        <v>26.907203674316406</v>
      </c>
      <c r="EC1765">
        <v>10.241600036621094</v>
      </c>
      <c r="ED1765">
        <v>7.6812000274658203</v>
      </c>
      <c r="EE1765">
        <v>67.098701477050781</v>
      </c>
      <c r="EF1765">
        <v>34.243995666503906</v>
      </c>
      <c r="EG1765">
        <v>8.45880126953125</v>
      </c>
      <c r="EH1765">
        <v>32.101200103759766</v>
      </c>
      <c r="EI1765">
        <v>96.2735595703125</v>
      </c>
      <c r="EJ1765">
        <v>43.161590576171875</v>
      </c>
    </row>
    <row r="1766" spans="2:140" x14ac:dyDescent="0.2">
      <c r="B1766">
        <v>161.00927734375</v>
      </c>
      <c r="C1766">
        <v>0</v>
      </c>
      <c r="D1766">
        <v>0</v>
      </c>
      <c r="E1766">
        <v>29.251220703125</v>
      </c>
      <c r="F1766">
        <v>0</v>
      </c>
      <c r="G1766">
        <v>0</v>
      </c>
      <c r="H1766">
        <v>0</v>
      </c>
      <c r="I1766">
        <v>0</v>
      </c>
      <c r="J1766">
        <v>0</v>
      </c>
      <c r="K1766">
        <v>0</v>
      </c>
      <c r="L1766">
        <v>0</v>
      </c>
      <c r="M1766">
        <v>0</v>
      </c>
      <c r="N1766">
        <v>0</v>
      </c>
      <c r="O1766">
        <v>0</v>
      </c>
      <c r="P1766">
        <v>0</v>
      </c>
      <c r="Q1766">
        <v>0</v>
      </c>
      <c r="R1766">
        <v>0</v>
      </c>
      <c r="S1766">
        <v>0</v>
      </c>
      <c r="T1766">
        <v>0</v>
      </c>
      <c r="U1766">
        <v>0</v>
      </c>
      <c r="V1766">
        <v>0</v>
      </c>
      <c r="W1766">
        <v>0</v>
      </c>
      <c r="X1766">
        <v>0</v>
      </c>
      <c r="Y1766">
        <v>0</v>
      </c>
      <c r="Z1766">
        <v>0</v>
      </c>
      <c r="AA1766">
        <v>0</v>
      </c>
      <c r="AB1766">
        <v>0</v>
      </c>
      <c r="AC1766">
        <v>0</v>
      </c>
      <c r="AD1766">
        <v>88.9749755859375</v>
      </c>
      <c r="AE1766">
        <v>266.8602294921875</v>
      </c>
      <c r="AF1766">
        <v>0</v>
      </c>
      <c r="AG1766">
        <v>0</v>
      </c>
      <c r="AH1766">
        <v>0</v>
      </c>
      <c r="AI1766">
        <v>64.10565185546875</v>
      </c>
      <c r="AJ1766">
        <v>0</v>
      </c>
      <c r="AK1766">
        <v>61.51629638671875</v>
      </c>
      <c r="AL1766">
        <v>0</v>
      </c>
      <c r="AM1766">
        <v>0</v>
      </c>
      <c r="AN1766">
        <v>0</v>
      </c>
      <c r="AO1766">
        <v>0</v>
      </c>
      <c r="AP1766">
        <v>0</v>
      </c>
      <c r="AQ1766">
        <v>0</v>
      </c>
      <c r="AR1766">
        <v>0</v>
      </c>
      <c r="AS1766">
        <v>0</v>
      </c>
      <c r="AT1766">
        <v>0</v>
      </c>
      <c r="AU1766">
        <v>0</v>
      </c>
      <c r="AV1766">
        <v>0</v>
      </c>
      <c r="AW1766">
        <v>0</v>
      </c>
      <c r="AX1766">
        <v>0</v>
      </c>
      <c r="AY1766">
        <v>0</v>
      </c>
      <c r="AZ1766">
        <v>0</v>
      </c>
      <c r="BA1766">
        <v>0</v>
      </c>
      <c r="BB1766">
        <v>0</v>
      </c>
      <c r="BC1766">
        <v>0</v>
      </c>
      <c r="BD1766">
        <v>0</v>
      </c>
      <c r="BE1766">
        <v>0</v>
      </c>
      <c r="BF1766">
        <v>0</v>
      </c>
      <c r="BG1766">
        <v>0</v>
      </c>
      <c r="BH1766">
        <v>0</v>
      </c>
      <c r="BI1766">
        <v>0</v>
      </c>
      <c r="BJ1766">
        <v>0</v>
      </c>
      <c r="BK1766">
        <v>0</v>
      </c>
      <c r="BL1766">
        <v>0</v>
      </c>
      <c r="BM1766">
        <v>0</v>
      </c>
      <c r="BN1766">
        <v>0</v>
      </c>
      <c r="BO1766">
        <v>0</v>
      </c>
      <c r="BP1766">
        <v>0</v>
      </c>
      <c r="BQ1766">
        <v>0</v>
      </c>
      <c r="BR1766">
        <v>0</v>
      </c>
      <c r="BS1766">
        <v>0</v>
      </c>
      <c r="BT1766">
        <v>0</v>
      </c>
      <c r="BU1766">
        <v>0</v>
      </c>
      <c r="BV1766">
        <v>0</v>
      </c>
      <c r="BW1766">
        <v>0</v>
      </c>
      <c r="BX1766">
        <v>0</v>
      </c>
      <c r="BY1766">
        <v>0</v>
      </c>
      <c r="BZ1766">
        <v>0</v>
      </c>
      <c r="CA1766">
        <v>0</v>
      </c>
      <c r="CB1766">
        <v>0</v>
      </c>
      <c r="CC1766">
        <v>0</v>
      </c>
      <c r="CD1766">
        <v>0</v>
      </c>
      <c r="CE1766">
        <v>0</v>
      </c>
      <c r="CF1766">
        <v>0</v>
      </c>
      <c r="CG1766">
        <v>0</v>
      </c>
      <c r="CH1766">
        <v>0</v>
      </c>
      <c r="CI1766">
        <v>0</v>
      </c>
      <c r="CJ1766">
        <v>0</v>
      </c>
      <c r="CK1766">
        <v>65.832977294921875</v>
      </c>
      <c r="CL1766">
        <v>0</v>
      </c>
      <c r="CM1766">
        <v>0</v>
      </c>
      <c r="CN1766">
        <v>0</v>
      </c>
      <c r="CO1766">
        <v>0</v>
      </c>
      <c r="CP1766">
        <v>0</v>
      </c>
      <c r="CQ1766">
        <v>0</v>
      </c>
      <c r="CR1766">
        <v>161.5894775390625</v>
      </c>
      <c r="CS1766">
        <v>0.191986083984375</v>
      </c>
      <c r="CT1766">
        <v>39.816001892089844</v>
      </c>
      <c r="CU1766">
        <v>13.523681640625</v>
      </c>
      <c r="CV1766">
        <v>6.503387451171875</v>
      </c>
      <c r="CW1766">
        <v>15.174591064453125</v>
      </c>
      <c r="CX1766">
        <v>1.920257568359375</v>
      </c>
      <c r="CY1766">
        <v>61.435298919677734</v>
      </c>
      <c r="CZ1766">
        <v>2.60198974609375</v>
      </c>
      <c r="DA1766">
        <v>0</v>
      </c>
      <c r="DB1766">
        <v>6.8712000846862793</v>
      </c>
      <c r="DC1766">
        <v>155.36599731445312</v>
      </c>
      <c r="DD1766">
        <v>75.800697326660156</v>
      </c>
      <c r="DE1766">
        <v>13.852706909179688</v>
      </c>
      <c r="DF1766">
        <v>6.7210001945495605</v>
      </c>
      <c r="DG1766">
        <v>6.3270001411437988</v>
      </c>
      <c r="DH1766">
        <v>13.814399719238281</v>
      </c>
      <c r="DI1766">
        <v>168.2589111328125</v>
      </c>
      <c r="DJ1766">
        <v>13.742400169372559</v>
      </c>
      <c r="DK1766">
        <v>82.119102478027344</v>
      </c>
      <c r="DL1766">
        <v>13.151601791381836</v>
      </c>
      <c r="DM1766">
        <v>41.322700500488281</v>
      </c>
      <c r="DN1766">
        <v>15.016998291015625</v>
      </c>
      <c r="DO1766">
        <v>41.785598754882813</v>
      </c>
      <c r="DP1766">
        <v>37.144199371337891</v>
      </c>
      <c r="DQ1766">
        <v>5.35919189453125</v>
      </c>
      <c r="DR1766">
        <v>33.051788330078125</v>
      </c>
      <c r="DS1766">
        <v>0</v>
      </c>
      <c r="DT1766">
        <v>247.5057373046875</v>
      </c>
      <c r="DU1766">
        <v>27.781400680541992</v>
      </c>
      <c r="DV1766">
        <v>8.8327980041503906</v>
      </c>
      <c r="DW1766">
        <v>19.727399826049805</v>
      </c>
      <c r="DX1766">
        <v>6.8712000846862793</v>
      </c>
      <c r="DY1766">
        <v>3.4356000423431396</v>
      </c>
      <c r="DZ1766">
        <v>2.406005859375</v>
      </c>
      <c r="EA1766">
        <v>7.5863990783691406</v>
      </c>
      <c r="EB1766">
        <v>26.544002532958984</v>
      </c>
      <c r="EC1766">
        <v>10.115200042724609</v>
      </c>
      <c r="ED1766">
        <v>7.586400032043457</v>
      </c>
      <c r="EE1766">
        <v>65.660598754882813</v>
      </c>
      <c r="EF1766">
        <v>33.533504486083984</v>
      </c>
      <c r="EG1766">
        <v>8.2855014801025391</v>
      </c>
      <c r="EH1766">
        <v>31.454999923706055</v>
      </c>
      <c r="EI1766">
        <v>94.38641357421875</v>
      </c>
      <c r="EJ1766">
        <v>42.424407958984375</v>
      </c>
    </row>
    <row r="1767" spans="2:140" x14ac:dyDescent="0.2">
      <c r="B1767">
        <v>157.45068359375</v>
      </c>
      <c r="C1767">
        <v>0</v>
      </c>
      <c r="D1767">
        <v>0</v>
      </c>
      <c r="E1767">
        <v>28.6776123046875</v>
      </c>
      <c r="F1767">
        <v>0</v>
      </c>
      <c r="G1767">
        <v>0</v>
      </c>
      <c r="H1767">
        <v>0</v>
      </c>
      <c r="I1767">
        <v>0</v>
      </c>
      <c r="J1767">
        <v>0</v>
      </c>
      <c r="K1767">
        <v>0</v>
      </c>
      <c r="L1767">
        <v>0</v>
      </c>
      <c r="M1767">
        <v>0</v>
      </c>
      <c r="N1767">
        <v>0</v>
      </c>
      <c r="O1767">
        <v>0</v>
      </c>
      <c r="P1767">
        <v>0</v>
      </c>
      <c r="Q1767">
        <v>0</v>
      </c>
      <c r="R1767">
        <v>0</v>
      </c>
      <c r="S1767">
        <v>0</v>
      </c>
      <c r="T1767">
        <v>0</v>
      </c>
      <c r="U1767">
        <v>0</v>
      </c>
      <c r="V1767">
        <v>0</v>
      </c>
      <c r="W1767">
        <v>0</v>
      </c>
      <c r="X1767">
        <v>0</v>
      </c>
      <c r="Y1767">
        <v>0</v>
      </c>
      <c r="Z1767">
        <v>0</v>
      </c>
      <c r="AA1767">
        <v>0</v>
      </c>
      <c r="AB1767">
        <v>0</v>
      </c>
      <c r="AC1767">
        <v>0</v>
      </c>
      <c r="AD1767">
        <v>87.21295166015625</v>
      </c>
      <c r="AE1767">
        <v>261.8095703125</v>
      </c>
      <c r="AF1767">
        <v>0</v>
      </c>
      <c r="AG1767">
        <v>0</v>
      </c>
      <c r="AH1767">
        <v>0</v>
      </c>
      <c r="AI1767">
        <v>62.78460693359375</v>
      </c>
      <c r="AJ1767">
        <v>0</v>
      </c>
      <c r="AK1767">
        <v>60.19659423828125</v>
      </c>
      <c r="AL1767">
        <v>0</v>
      </c>
      <c r="AM1767">
        <v>0</v>
      </c>
      <c r="AN1767">
        <v>0</v>
      </c>
      <c r="AO1767">
        <v>0</v>
      </c>
      <c r="AP1767">
        <v>0</v>
      </c>
      <c r="AQ1767">
        <v>0</v>
      </c>
      <c r="AR1767">
        <v>0</v>
      </c>
      <c r="AS1767">
        <v>0</v>
      </c>
      <c r="AT1767">
        <v>0</v>
      </c>
      <c r="AU1767">
        <v>0</v>
      </c>
      <c r="AV1767">
        <v>0</v>
      </c>
      <c r="AW1767">
        <v>0</v>
      </c>
      <c r="AX1767">
        <v>0</v>
      </c>
      <c r="AY1767">
        <v>0</v>
      </c>
      <c r="AZ1767">
        <v>0</v>
      </c>
      <c r="BA1767">
        <v>0</v>
      </c>
      <c r="BB1767">
        <v>0</v>
      </c>
      <c r="BC1767">
        <v>0</v>
      </c>
      <c r="BD1767">
        <v>0</v>
      </c>
      <c r="BE1767">
        <v>0</v>
      </c>
      <c r="BF1767">
        <v>0</v>
      </c>
      <c r="BG1767">
        <v>0</v>
      </c>
      <c r="BH1767">
        <v>0</v>
      </c>
      <c r="BI1767">
        <v>0</v>
      </c>
      <c r="BJ1767">
        <v>0</v>
      </c>
      <c r="BK1767">
        <v>0</v>
      </c>
      <c r="BL1767">
        <v>0</v>
      </c>
      <c r="BM1767">
        <v>0</v>
      </c>
      <c r="BN1767">
        <v>0</v>
      </c>
      <c r="BO1767">
        <v>0</v>
      </c>
      <c r="BP1767">
        <v>0</v>
      </c>
      <c r="BQ1767">
        <v>0</v>
      </c>
      <c r="BR1767">
        <v>0</v>
      </c>
      <c r="BS1767">
        <v>0</v>
      </c>
      <c r="BT1767">
        <v>0</v>
      </c>
      <c r="BU1767">
        <v>0</v>
      </c>
      <c r="BV1767">
        <v>0</v>
      </c>
      <c r="BW1767">
        <v>0</v>
      </c>
      <c r="BX1767">
        <v>0</v>
      </c>
      <c r="BY1767">
        <v>0</v>
      </c>
      <c r="BZ1767">
        <v>0</v>
      </c>
      <c r="CA1767">
        <v>0</v>
      </c>
      <c r="CB1767">
        <v>0</v>
      </c>
      <c r="CC1767">
        <v>0</v>
      </c>
      <c r="CD1767">
        <v>0</v>
      </c>
      <c r="CE1767">
        <v>0</v>
      </c>
      <c r="CF1767">
        <v>0</v>
      </c>
      <c r="CG1767">
        <v>0</v>
      </c>
      <c r="CH1767">
        <v>0</v>
      </c>
      <c r="CI1767">
        <v>0</v>
      </c>
      <c r="CJ1767">
        <v>0</v>
      </c>
      <c r="CK1767">
        <v>64.5570068359375</v>
      </c>
      <c r="CL1767">
        <v>0</v>
      </c>
      <c r="CM1767">
        <v>0</v>
      </c>
      <c r="CN1767">
        <v>0</v>
      </c>
      <c r="CO1767">
        <v>0</v>
      </c>
      <c r="CP1767">
        <v>0</v>
      </c>
      <c r="CQ1767">
        <v>0</v>
      </c>
      <c r="CR1767">
        <v>159.3955078125</v>
      </c>
      <c r="CS1767">
        <v>8.7982177734375E-2</v>
      </c>
      <c r="CT1767">
        <v>39.479999542236328</v>
      </c>
      <c r="CU1767">
        <v>13.40521240234375</v>
      </c>
      <c r="CV1767">
        <v>6.424224853515625</v>
      </c>
      <c r="CW1767">
        <v>14.98980712890625</v>
      </c>
      <c r="CX1767">
        <v>1.897186279296875</v>
      </c>
      <c r="CY1767">
        <v>60.449504852294922</v>
      </c>
      <c r="CZ1767">
        <v>2.345001220703125</v>
      </c>
      <c r="DA1767">
        <v>0</v>
      </c>
      <c r="DB1767">
        <v>6.7308001518249512</v>
      </c>
      <c r="DC1767">
        <v>154.54100036621094</v>
      </c>
      <c r="DD1767">
        <v>75.369598388671875</v>
      </c>
      <c r="DE1767">
        <v>13.694808959960938</v>
      </c>
      <c r="DF1767">
        <v>6.5812997817993164</v>
      </c>
      <c r="DG1767">
        <v>6.1875</v>
      </c>
      <c r="DH1767">
        <v>13.649200439453125</v>
      </c>
      <c r="DI1767">
        <v>166.39161682128906</v>
      </c>
      <c r="DJ1767">
        <v>13.461600303649902</v>
      </c>
      <c r="DK1767">
        <v>98.153701782226562</v>
      </c>
      <c r="DL1767">
        <v>13.993600845336914</v>
      </c>
      <c r="DM1767">
        <v>43.638702392578125</v>
      </c>
      <c r="DN1767">
        <v>15.291000366210937</v>
      </c>
      <c r="DO1767">
        <v>41.384506225585938</v>
      </c>
      <c r="DP1767">
        <v>36.680000305175781</v>
      </c>
      <c r="DQ1767">
        <v>4.891693115234375</v>
      </c>
      <c r="DR1767">
        <v>30.321319580078125</v>
      </c>
      <c r="DS1767">
        <v>0</v>
      </c>
      <c r="DT1767">
        <v>243.13677978515625</v>
      </c>
      <c r="DU1767">
        <v>27.232999801635742</v>
      </c>
      <c r="DV1767">
        <v>8.6564006805419922</v>
      </c>
      <c r="DW1767">
        <v>20.990400314331055</v>
      </c>
      <c r="DX1767">
        <v>6.7308001518249512</v>
      </c>
      <c r="DY1767">
        <v>3.3654000759124756</v>
      </c>
      <c r="DZ1767">
        <v>2.3675994873046875</v>
      </c>
      <c r="EA1767">
        <v>7.4916000366210937</v>
      </c>
      <c r="EB1767">
        <v>26.319995880126953</v>
      </c>
      <c r="EC1767">
        <v>9.988800048828125</v>
      </c>
      <c r="ED1767">
        <v>7.4916000366210937</v>
      </c>
      <c r="EE1767">
        <v>64.387001037597656</v>
      </c>
      <c r="EF1767">
        <v>32.830001831054687</v>
      </c>
      <c r="EG1767">
        <v>8.1133022308349609</v>
      </c>
      <c r="EH1767">
        <v>30.809700012207031</v>
      </c>
      <c r="EI1767">
        <v>92.52069091796875</v>
      </c>
      <c r="EJ1767">
        <v>41.695709228515625</v>
      </c>
    </row>
    <row r="1768" spans="2:140" x14ac:dyDescent="0.2">
      <c r="B1768">
        <v>154.173095703125</v>
      </c>
      <c r="C1768">
        <v>0</v>
      </c>
      <c r="D1768">
        <v>0</v>
      </c>
      <c r="E1768">
        <v>28.11175537109375</v>
      </c>
      <c r="F1768">
        <v>0</v>
      </c>
      <c r="G1768">
        <v>0</v>
      </c>
      <c r="H1768">
        <v>0</v>
      </c>
      <c r="I1768">
        <v>0</v>
      </c>
      <c r="J1768">
        <v>0</v>
      </c>
      <c r="K1768">
        <v>0</v>
      </c>
      <c r="L1768">
        <v>0</v>
      </c>
      <c r="M1768">
        <v>0</v>
      </c>
      <c r="N1768">
        <v>0</v>
      </c>
      <c r="O1768">
        <v>0</v>
      </c>
      <c r="P1768">
        <v>0</v>
      </c>
      <c r="Q1768">
        <v>0</v>
      </c>
      <c r="R1768">
        <v>0</v>
      </c>
      <c r="S1768">
        <v>0</v>
      </c>
      <c r="T1768">
        <v>0</v>
      </c>
      <c r="U1768">
        <v>0</v>
      </c>
      <c r="V1768">
        <v>0</v>
      </c>
      <c r="W1768">
        <v>0</v>
      </c>
      <c r="X1768">
        <v>0</v>
      </c>
      <c r="Y1768">
        <v>0</v>
      </c>
      <c r="Z1768">
        <v>0</v>
      </c>
      <c r="AA1768">
        <v>0</v>
      </c>
      <c r="AB1768">
        <v>0</v>
      </c>
      <c r="AC1768">
        <v>0</v>
      </c>
      <c r="AD1768">
        <v>85.47705078125</v>
      </c>
      <c r="AE1768">
        <v>256.30560302734375</v>
      </c>
      <c r="AF1768">
        <v>0</v>
      </c>
      <c r="AG1768">
        <v>0</v>
      </c>
      <c r="AH1768">
        <v>0</v>
      </c>
      <c r="AI1768">
        <v>61.41998291015625</v>
      </c>
      <c r="AJ1768">
        <v>0</v>
      </c>
      <c r="AK1768">
        <v>58.6925048828125</v>
      </c>
      <c r="AL1768">
        <v>0</v>
      </c>
      <c r="AM1768">
        <v>0</v>
      </c>
      <c r="AN1768">
        <v>0</v>
      </c>
      <c r="AO1768">
        <v>0</v>
      </c>
      <c r="AP1768">
        <v>0</v>
      </c>
      <c r="AQ1768">
        <v>0</v>
      </c>
      <c r="AR1768">
        <v>0</v>
      </c>
      <c r="AS1768">
        <v>0</v>
      </c>
      <c r="AT1768">
        <v>0</v>
      </c>
      <c r="AU1768">
        <v>0</v>
      </c>
      <c r="AV1768">
        <v>0</v>
      </c>
      <c r="AW1768">
        <v>0</v>
      </c>
      <c r="AX1768">
        <v>0</v>
      </c>
      <c r="AY1768">
        <v>0</v>
      </c>
      <c r="AZ1768">
        <v>0</v>
      </c>
      <c r="BA1768">
        <v>0</v>
      </c>
      <c r="BB1768">
        <v>0</v>
      </c>
      <c r="BC1768">
        <v>0</v>
      </c>
      <c r="BD1768">
        <v>0</v>
      </c>
      <c r="BE1768">
        <v>0</v>
      </c>
      <c r="BF1768">
        <v>0</v>
      </c>
      <c r="BG1768">
        <v>0</v>
      </c>
      <c r="BH1768">
        <v>0</v>
      </c>
      <c r="BI1768">
        <v>0</v>
      </c>
      <c r="BJ1768">
        <v>0</v>
      </c>
      <c r="BK1768">
        <v>0</v>
      </c>
      <c r="BL1768">
        <v>0</v>
      </c>
      <c r="BM1768">
        <v>0</v>
      </c>
      <c r="BN1768">
        <v>0</v>
      </c>
      <c r="BO1768">
        <v>0</v>
      </c>
      <c r="BP1768">
        <v>0</v>
      </c>
      <c r="BQ1768">
        <v>0</v>
      </c>
      <c r="BR1768">
        <v>0</v>
      </c>
      <c r="BS1768">
        <v>0</v>
      </c>
      <c r="BT1768">
        <v>0</v>
      </c>
      <c r="BU1768">
        <v>0</v>
      </c>
      <c r="BV1768">
        <v>0</v>
      </c>
      <c r="BW1768">
        <v>0</v>
      </c>
      <c r="BX1768">
        <v>0</v>
      </c>
      <c r="BY1768">
        <v>0</v>
      </c>
      <c r="BZ1768">
        <v>0</v>
      </c>
      <c r="CA1768">
        <v>0</v>
      </c>
      <c r="CB1768">
        <v>0</v>
      </c>
      <c r="CC1768">
        <v>0</v>
      </c>
      <c r="CD1768">
        <v>0</v>
      </c>
      <c r="CE1768">
        <v>0</v>
      </c>
      <c r="CF1768">
        <v>0</v>
      </c>
      <c r="CG1768">
        <v>0</v>
      </c>
      <c r="CH1768">
        <v>0</v>
      </c>
      <c r="CI1768">
        <v>0</v>
      </c>
      <c r="CJ1768">
        <v>0</v>
      </c>
      <c r="CK1768">
        <v>63.303009033203125</v>
      </c>
      <c r="CL1768">
        <v>0</v>
      </c>
      <c r="CM1768">
        <v>0</v>
      </c>
      <c r="CN1768">
        <v>0</v>
      </c>
      <c r="CO1768">
        <v>0</v>
      </c>
      <c r="CP1768">
        <v>0</v>
      </c>
      <c r="CQ1768">
        <v>0</v>
      </c>
      <c r="CR1768">
        <v>158.59649658203125</v>
      </c>
      <c r="CS1768">
        <v>1.0419921875</v>
      </c>
      <c r="CT1768">
        <v>39.219001770019531</v>
      </c>
      <c r="CU1768">
        <v>13.286712646484375</v>
      </c>
      <c r="CV1768">
        <v>6.3428955078125</v>
      </c>
      <c r="CW1768">
        <v>14.800079345703125</v>
      </c>
      <c r="CX1768">
        <v>1.87451171875</v>
      </c>
      <c r="CY1768">
        <v>61.943500518798828</v>
      </c>
      <c r="CZ1768">
        <v>4.548004150390625</v>
      </c>
      <c r="DA1768">
        <v>0</v>
      </c>
      <c r="DB1768">
        <v>6.5966000556945801</v>
      </c>
      <c r="DC1768">
        <v>153.32099914550781</v>
      </c>
      <c r="DD1768">
        <v>74.540695190429688</v>
      </c>
      <c r="DE1768">
        <v>13.460098266601563</v>
      </c>
      <c r="DF1768">
        <v>6.4443001747131348</v>
      </c>
      <c r="DG1768">
        <v>6.0545001029968262</v>
      </c>
      <c r="DH1768">
        <v>13.488400459289551</v>
      </c>
      <c r="DI1768">
        <v>164.4779052734375</v>
      </c>
      <c r="DJ1768">
        <v>13.19320011138916</v>
      </c>
      <c r="DK1768">
        <v>104.02149963378906</v>
      </c>
      <c r="DL1768">
        <v>15.129999160766602</v>
      </c>
      <c r="DM1768">
        <v>44.791297912597656</v>
      </c>
      <c r="DN1768">
        <v>15.274505615234375</v>
      </c>
      <c r="DO1768">
        <v>40.760894775390625</v>
      </c>
      <c r="DP1768">
        <v>36.227001190185547</v>
      </c>
      <c r="DQ1768">
        <v>5.4342041015625</v>
      </c>
      <c r="DR1768">
        <v>27.888824462890625</v>
      </c>
      <c r="DS1768">
        <v>0</v>
      </c>
      <c r="DT1768">
        <v>238.83297729492187</v>
      </c>
      <c r="DU1768">
        <v>26.686899185180664</v>
      </c>
      <c r="DV1768">
        <v>8.4802017211914062</v>
      </c>
      <c r="DW1768">
        <v>22.694999694824219</v>
      </c>
      <c r="DX1768">
        <v>6.5966000556945801</v>
      </c>
      <c r="DY1768">
        <v>3.29830002784729</v>
      </c>
      <c r="DZ1768">
        <v>2.330902099609375</v>
      </c>
      <c r="EA1768">
        <v>7.399200439453125</v>
      </c>
      <c r="EB1768">
        <v>26.146003723144531</v>
      </c>
      <c r="EC1768">
        <v>9.8655996322631836</v>
      </c>
      <c r="ED1768">
        <v>7.3991999626159668</v>
      </c>
      <c r="EE1768">
        <v>63.124599456787109</v>
      </c>
      <c r="EF1768">
        <v>32.132801055908203</v>
      </c>
      <c r="EG1768">
        <v>7.9438991546630859</v>
      </c>
      <c r="EH1768">
        <v>30.181499481201172</v>
      </c>
      <c r="EI1768">
        <v>90.70050048828125</v>
      </c>
      <c r="EJ1768">
        <v>40.9635009765625</v>
      </c>
    </row>
    <row r="1769" spans="2:140" x14ac:dyDescent="0.2">
      <c r="B1769">
        <v>151.03955078125</v>
      </c>
      <c r="C1769">
        <v>0</v>
      </c>
      <c r="D1769">
        <v>0</v>
      </c>
      <c r="E1769">
        <v>27.56103515625</v>
      </c>
      <c r="F1769">
        <v>0</v>
      </c>
      <c r="G1769">
        <v>0</v>
      </c>
      <c r="H1769">
        <v>0</v>
      </c>
      <c r="I1769">
        <v>0</v>
      </c>
      <c r="J1769">
        <v>0</v>
      </c>
      <c r="K1769">
        <v>0</v>
      </c>
      <c r="L1769">
        <v>0</v>
      </c>
      <c r="M1769">
        <v>0</v>
      </c>
      <c r="N1769">
        <v>0</v>
      </c>
      <c r="O1769">
        <v>0</v>
      </c>
      <c r="P1769">
        <v>0</v>
      </c>
      <c r="Q1769">
        <v>0</v>
      </c>
      <c r="R1769">
        <v>0</v>
      </c>
      <c r="S1769">
        <v>0</v>
      </c>
      <c r="T1769">
        <v>0</v>
      </c>
      <c r="U1769">
        <v>0</v>
      </c>
      <c r="V1769">
        <v>0</v>
      </c>
      <c r="W1769">
        <v>0</v>
      </c>
      <c r="X1769">
        <v>0</v>
      </c>
      <c r="Y1769">
        <v>0</v>
      </c>
      <c r="Z1769">
        <v>0</v>
      </c>
      <c r="AA1769">
        <v>0</v>
      </c>
      <c r="AB1769">
        <v>0</v>
      </c>
      <c r="AC1769">
        <v>0</v>
      </c>
      <c r="AD1769">
        <v>83.761962890625</v>
      </c>
      <c r="AE1769">
        <v>251.02239990234375</v>
      </c>
      <c r="AF1769">
        <v>0</v>
      </c>
      <c r="AG1769">
        <v>0</v>
      </c>
      <c r="AH1769">
        <v>0</v>
      </c>
      <c r="AI1769">
        <v>60.0933837890625</v>
      </c>
      <c r="AJ1769">
        <v>0</v>
      </c>
      <c r="AK1769">
        <v>57.32733154296875</v>
      </c>
      <c r="AL1769">
        <v>0</v>
      </c>
      <c r="AM1769">
        <v>0</v>
      </c>
      <c r="AN1769">
        <v>0</v>
      </c>
      <c r="AO1769">
        <v>0</v>
      </c>
      <c r="AP1769">
        <v>0</v>
      </c>
      <c r="AQ1769">
        <v>0</v>
      </c>
      <c r="AR1769">
        <v>0</v>
      </c>
      <c r="AS1769">
        <v>0</v>
      </c>
      <c r="AT1769">
        <v>0</v>
      </c>
      <c r="AU1769">
        <v>0</v>
      </c>
      <c r="AV1769">
        <v>0</v>
      </c>
      <c r="AW1769">
        <v>0</v>
      </c>
      <c r="AX1769">
        <v>0</v>
      </c>
      <c r="AY1769">
        <v>0</v>
      </c>
      <c r="AZ1769">
        <v>0</v>
      </c>
      <c r="BA1769">
        <v>0</v>
      </c>
      <c r="BB1769">
        <v>0</v>
      </c>
      <c r="BC1769">
        <v>0</v>
      </c>
      <c r="BD1769">
        <v>0</v>
      </c>
      <c r="BE1769">
        <v>0</v>
      </c>
      <c r="BF1769">
        <v>0</v>
      </c>
      <c r="BG1769">
        <v>0</v>
      </c>
      <c r="BH1769">
        <v>0</v>
      </c>
      <c r="BI1769">
        <v>0</v>
      </c>
      <c r="BJ1769">
        <v>0</v>
      </c>
      <c r="BK1769">
        <v>0</v>
      </c>
      <c r="BL1769">
        <v>0</v>
      </c>
      <c r="BM1769">
        <v>0</v>
      </c>
      <c r="BN1769">
        <v>0</v>
      </c>
      <c r="BO1769">
        <v>0</v>
      </c>
      <c r="BP1769">
        <v>0</v>
      </c>
      <c r="BQ1769">
        <v>0</v>
      </c>
      <c r="BR1769">
        <v>0</v>
      </c>
      <c r="BS1769">
        <v>0</v>
      </c>
      <c r="BT1769">
        <v>0</v>
      </c>
      <c r="BU1769">
        <v>0</v>
      </c>
      <c r="BV1769">
        <v>0</v>
      </c>
      <c r="BW1769">
        <v>0</v>
      </c>
      <c r="BX1769">
        <v>0</v>
      </c>
      <c r="BY1769">
        <v>0</v>
      </c>
      <c r="BZ1769">
        <v>0</v>
      </c>
      <c r="CA1769">
        <v>0</v>
      </c>
      <c r="CB1769">
        <v>0</v>
      </c>
      <c r="CC1769">
        <v>0</v>
      </c>
      <c r="CD1769">
        <v>0</v>
      </c>
      <c r="CE1769">
        <v>0</v>
      </c>
      <c r="CF1769">
        <v>0</v>
      </c>
      <c r="CG1769">
        <v>0</v>
      </c>
      <c r="CH1769">
        <v>0</v>
      </c>
      <c r="CI1769">
        <v>0</v>
      </c>
      <c r="CJ1769">
        <v>0</v>
      </c>
      <c r="CK1769">
        <v>62.066986083984375</v>
      </c>
      <c r="CL1769">
        <v>0</v>
      </c>
      <c r="CM1769">
        <v>0</v>
      </c>
      <c r="CN1769">
        <v>0</v>
      </c>
      <c r="CO1769">
        <v>0</v>
      </c>
      <c r="CP1769">
        <v>0</v>
      </c>
      <c r="CQ1769">
        <v>0</v>
      </c>
      <c r="CR1769">
        <v>160.0830078125</v>
      </c>
      <c r="CS1769">
        <v>3.766998291015625</v>
      </c>
      <c r="CT1769">
        <v>38.928001403808594</v>
      </c>
      <c r="CU1769">
        <v>13.165802001953125</v>
      </c>
      <c r="CV1769">
        <v>6.263702392578125</v>
      </c>
      <c r="CW1769">
        <v>14.61529541015625</v>
      </c>
      <c r="CX1769">
        <v>1.85223388671875</v>
      </c>
      <c r="CY1769">
        <v>66.549797058105469</v>
      </c>
      <c r="CZ1769">
        <v>9.802001953125</v>
      </c>
      <c r="DA1769">
        <v>0</v>
      </c>
      <c r="DB1769">
        <v>6.4656000137329102</v>
      </c>
      <c r="DC1769">
        <v>151.08900451660156</v>
      </c>
      <c r="DD1769">
        <v>73.640701293945313</v>
      </c>
      <c r="DE1769">
        <v>13.21710205078125</v>
      </c>
      <c r="DF1769">
        <v>6.3101000785827637</v>
      </c>
      <c r="DG1769">
        <v>5.9244999885559082</v>
      </c>
      <c r="DH1769">
        <v>13.323599815368652</v>
      </c>
      <c r="DI1769">
        <v>162.06660461425781</v>
      </c>
      <c r="DJ1769">
        <v>12.93120002746582</v>
      </c>
      <c r="DK1769">
        <v>96.870903015136719</v>
      </c>
      <c r="DL1769">
        <v>14.396400451660156</v>
      </c>
      <c r="DM1769">
        <v>42.704704284667969</v>
      </c>
      <c r="DN1769">
        <v>14.60150146484375</v>
      </c>
      <c r="DO1769">
        <v>39.631591796875</v>
      </c>
      <c r="DP1769">
        <v>35.786201477050781</v>
      </c>
      <c r="DQ1769">
        <v>7.217803955078125</v>
      </c>
      <c r="DR1769">
        <v>25.999176025390625</v>
      </c>
      <c r="DS1769">
        <v>0</v>
      </c>
      <c r="DT1769">
        <v>234.5787353515625</v>
      </c>
      <c r="DU1769">
        <v>26.159400939941406</v>
      </c>
      <c r="DV1769">
        <v>8.3100013732910156</v>
      </c>
      <c r="DW1769">
        <v>21.594600677490234</v>
      </c>
      <c r="DX1769">
        <v>6.4656000137329102</v>
      </c>
      <c r="DY1769">
        <v>3.2328000068664551</v>
      </c>
      <c r="DZ1769">
        <v>2.2941970825195313</v>
      </c>
      <c r="EA1769">
        <v>7.3089008331298828</v>
      </c>
      <c r="EB1769">
        <v>25.951999664306641</v>
      </c>
      <c r="EC1769">
        <v>9.7452001571655273</v>
      </c>
      <c r="ED1769">
        <v>7.3088998794555664</v>
      </c>
      <c r="EE1769">
        <v>61.909599304199219</v>
      </c>
      <c r="EF1769">
        <v>31.441902160644531</v>
      </c>
      <c r="EG1769">
        <v>7.775299072265625</v>
      </c>
      <c r="EH1769">
        <v>29.552400588989258</v>
      </c>
      <c r="EI1769">
        <v>88.9017333984375</v>
      </c>
      <c r="EJ1769">
        <v>40.227691650390625</v>
      </c>
    </row>
    <row r="1770" spans="2:140" x14ac:dyDescent="0.2">
      <c r="B1770">
        <v>148.006103515625</v>
      </c>
      <c r="C1770">
        <v>0</v>
      </c>
      <c r="D1770">
        <v>0</v>
      </c>
      <c r="E1770">
        <v>27.02642822265625</v>
      </c>
      <c r="F1770">
        <v>0</v>
      </c>
      <c r="G1770">
        <v>0</v>
      </c>
      <c r="H1770">
        <v>0</v>
      </c>
      <c r="I1770">
        <v>0</v>
      </c>
      <c r="J1770">
        <v>0</v>
      </c>
      <c r="K1770">
        <v>0</v>
      </c>
      <c r="L1770">
        <v>0</v>
      </c>
      <c r="M1770">
        <v>0</v>
      </c>
      <c r="N1770">
        <v>0</v>
      </c>
      <c r="O1770">
        <v>0</v>
      </c>
      <c r="P1770">
        <v>0</v>
      </c>
      <c r="Q1770">
        <v>0</v>
      </c>
      <c r="R1770">
        <v>0</v>
      </c>
      <c r="S1770">
        <v>0</v>
      </c>
      <c r="T1770">
        <v>0</v>
      </c>
      <c r="U1770">
        <v>0</v>
      </c>
      <c r="V1770">
        <v>0</v>
      </c>
      <c r="W1770">
        <v>0</v>
      </c>
      <c r="X1770">
        <v>0</v>
      </c>
      <c r="Y1770">
        <v>0</v>
      </c>
      <c r="Z1770">
        <v>0</v>
      </c>
      <c r="AA1770">
        <v>0</v>
      </c>
      <c r="AB1770">
        <v>0</v>
      </c>
      <c r="AC1770">
        <v>0</v>
      </c>
      <c r="AD1770">
        <v>82.094970703125</v>
      </c>
      <c r="AE1770">
        <v>245.8800048828125</v>
      </c>
      <c r="AF1770">
        <v>0</v>
      </c>
      <c r="AG1770">
        <v>0</v>
      </c>
      <c r="AH1770">
        <v>0</v>
      </c>
      <c r="AI1770">
        <v>58.78094482421875</v>
      </c>
      <c r="AJ1770">
        <v>0</v>
      </c>
      <c r="AK1770">
        <v>56.0155029296875</v>
      </c>
      <c r="AL1770">
        <v>0</v>
      </c>
      <c r="AM1770">
        <v>0</v>
      </c>
      <c r="AN1770">
        <v>0</v>
      </c>
      <c r="AO1770">
        <v>0</v>
      </c>
      <c r="AP1770">
        <v>0</v>
      </c>
      <c r="AQ1770">
        <v>0</v>
      </c>
      <c r="AR1770">
        <v>0</v>
      </c>
      <c r="AS1770">
        <v>0</v>
      </c>
      <c r="AT1770">
        <v>0</v>
      </c>
      <c r="AU1770">
        <v>0</v>
      </c>
      <c r="AV1770">
        <v>0</v>
      </c>
      <c r="AW1770">
        <v>0</v>
      </c>
      <c r="AX1770">
        <v>0</v>
      </c>
      <c r="AY1770">
        <v>0</v>
      </c>
      <c r="AZ1770">
        <v>0</v>
      </c>
      <c r="BA1770">
        <v>0</v>
      </c>
      <c r="BB1770">
        <v>0</v>
      </c>
      <c r="BC1770">
        <v>0</v>
      </c>
      <c r="BD1770">
        <v>0</v>
      </c>
      <c r="BE1770">
        <v>0</v>
      </c>
      <c r="BF1770">
        <v>0</v>
      </c>
      <c r="BG1770">
        <v>0</v>
      </c>
      <c r="BH1770">
        <v>0</v>
      </c>
      <c r="BI1770">
        <v>0</v>
      </c>
      <c r="BJ1770">
        <v>0</v>
      </c>
      <c r="BK1770">
        <v>0</v>
      </c>
      <c r="BL1770">
        <v>0</v>
      </c>
      <c r="BM1770">
        <v>0</v>
      </c>
      <c r="BN1770">
        <v>0</v>
      </c>
      <c r="BO1770">
        <v>0</v>
      </c>
      <c r="BP1770">
        <v>0</v>
      </c>
      <c r="BQ1770">
        <v>0</v>
      </c>
      <c r="BR1770">
        <v>0</v>
      </c>
      <c r="BS1770">
        <v>0</v>
      </c>
      <c r="BT1770">
        <v>0</v>
      </c>
      <c r="BU1770">
        <v>0</v>
      </c>
      <c r="BV1770">
        <v>0</v>
      </c>
      <c r="BW1770">
        <v>0</v>
      </c>
      <c r="BX1770">
        <v>0</v>
      </c>
      <c r="BY1770">
        <v>0</v>
      </c>
      <c r="BZ1770">
        <v>0</v>
      </c>
      <c r="CA1770">
        <v>0</v>
      </c>
      <c r="CB1770">
        <v>0</v>
      </c>
      <c r="CC1770">
        <v>0</v>
      </c>
      <c r="CD1770">
        <v>0</v>
      </c>
      <c r="CE1770">
        <v>0</v>
      </c>
      <c r="CF1770">
        <v>0</v>
      </c>
      <c r="CG1770">
        <v>0</v>
      </c>
      <c r="CH1770">
        <v>0</v>
      </c>
      <c r="CI1770">
        <v>0</v>
      </c>
      <c r="CJ1770">
        <v>0</v>
      </c>
      <c r="CK1770">
        <v>60.832000732421875</v>
      </c>
      <c r="CL1770">
        <v>0</v>
      </c>
      <c r="CM1770">
        <v>0</v>
      </c>
      <c r="CN1770">
        <v>0</v>
      </c>
      <c r="CO1770">
        <v>0</v>
      </c>
      <c r="CP1770">
        <v>0</v>
      </c>
      <c r="CQ1770">
        <v>0</v>
      </c>
      <c r="CR1770">
        <v>157.760498046875</v>
      </c>
      <c r="CS1770">
        <v>1.80999755859375</v>
      </c>
      <c r="CT1770">
        <v>38.569801330566406</v>
      </c>
      <c r="CU1770">
        <v>13.044891357421875</v>
      </c>
      <c r="CV1770">
        <v>6.1868896484375</v>
      </c>
      <c r="CW1770">
        <v>14.43609619140625</v>
      </c>
      <c r="CX1770">
        <v>1.830291748046875</v>
      </c>
      <c r="CY1770">
        <v>66.321304321289062</v>
      </c>
      <c r="CZ1770">
        <v>10.279998779296875</v>
      </c>
      <c r="DA1770">
        <v>0</v>
      </c>
      <c r="DB1770">
        <v>6.3345999717712402</v>
      </c>
      <c r="DC1770">
        <v>149.12399291992187</v>
      </c>
      <c r="DD1770">
        <v>72.805503845214844</v>
      </c>
      <c r="DE1770">
        <v>12.996505737304688</v>
      </c>
      <c r="DF1770">
        <v>6.1771998405456543</v>
      </c>
      <c r="DG1770">
        <v>5.8010001182556152</v>
      </c>
      <c r="DH1770">
        <v>13.167200088500977</v>
      </c>
      <c r="DI1770">
        <v>159.79591369628906</v>
      </c>
      <c r="DJ1770">
        <v>12.66919994354248</v>
      </c>
      <c r="DK1770">
        <v>87.971298217773438</v>
      </c>
      <c r="DL1770">
        <v>13.364400863647461</v>
      </c>
      <c r="DM1770">
        <v>40.541900634765625</v>
      </c>
      <c r="DN1770">
        <v>13.955490112304688</v>
      </c>
      <c r="DO1770">
        <v>38.550796508789063</v>
      </c>
      <c r="DP1770">
        <v>35.347198486328125</v>
      </c>
      <c r="DQ1770">
        <v>4.705596923828125</v>
      </c>
      <c r="DR1770">
        <v>23.46240234375</v>
      </c>
      <c r="DS1770">
        <v>0</v>
      </c>
      <c r="DT1770">
        <v>230.38180541992187</v>
      </c>
      <c r="DU1770">
        <v>25.641700744628906</v>
      </c>
      <c r="DV1770">
        <v>8.1429996490478516</v>
      </c>
      <c r="DW1770">
        <v>20.046600341796875</v>
      </c>
      <c r="DX1770">
        <v>6.3345999717712402</v>
      </c>
      <c r="DY1770">
        <v>3.1672999858856201</v>
      </c>
      <c r="DZ1770">
        <v>2.25830078125</v>
      </c>
      <c r="EA1770">
        <v>7.2186012268066406</v>
      </c>
      <c r="EB1770">
        <v>25.713203430175781</v>
      </c>
      <c r="EC1770">
        <v>9.6247997283935547</v>
      </c>
      <c r="ED1770">
        <v>7.218599796295166</v>
      </c>
      <c r="EE1770">
        <v>60.724800109863281</v>
      </c>
      <c r="EF1770">
        <v>30.757297515869141</v>
      </c>
      <c r="EG1770">
        <v>7.6096992492675781</v>
      </c>
      <c r="EH1770">
        <v>28.94219970703125</v>
      </c>
      <c r="EI1770">
        <v>87.140380859375</v>
      </c>
      <c r="EJ1770">
        <v>39.504425048828125</v>
      </c>
    </row>
    <row r="1771" spans="2:140" x14ac:dyDescent="0.2">
      <c r="B1771">
        <v>145.037841796875</v>
      </c>
      <c r="C1771">
        <v>0</v>
      </c>
      <c r="D1771">
        <v>0</v>
      </c>
      <c r="E1771">
        <v>26.4912109375</v>
      </c>
      <c r="F1771">
        <v>0</v>
      </c>
      <c r="G1771">
        <v>0</v>
      </c>
      <c r="H1771">
        <v>0</v>
      </c>
      <c r="I1771">
        <v>0</v>
      </c>
      <c r="J1771">
        <v>0</v>
      </c>
      <c r="K1771">
        <v>0</v>
      </c>
      <c r="L1771">
        <v>0</v>
      </c>
      <c r="M1771">
        <v>0</v>
      </c>
      <c r="N1771">
        <v>0</v>
      </c>
      <c r="O1771">
        <v>0</v>
      </c>
      <c r="P1771">
        <v>0</v>
      </c>
      <c r="Q1771">
        <v>0</v>
      </c>
      <c r="R1771">
        <v>0</v>
      </c>
      <c r="S1771">
        <v>0</v>
      </c>
      <c r="T1771">
        <v>0</v>
      </c>
      <c r="U1771">
        <v>0</v>
      </c>
      <c r="V1771">
        <v>0</v>
      </c>
      <c r="W1771">
        <v>0</v>
      </c>
      <c r="X1771">
        <v>0</v>
      </c>
      <c r="Y1771">
        <v>0</v>
      </c>
      <c r="Z1771">
        <v>0</v>
      </c>
      <c r="AA1771">
        <v>0</v>
      </c>
      <c r="AB1771">
        <v>0</v>
      </c>
      <c r="AC1771">
        <v>0</v>
      </c>
      <c r="AD1771">
        <v>80.45196533203125</v>
      </c>
      <c r="AE1771">
        <v>240.783203125</v>
      </c>
      <c r="AF1771">
        <v>0</v>
      </c>
      <c r="AG1771">
        <v>0</v>
      </c>
      <c r="AH1771">
        <v>0</v>
      </c>
      <c r="AI1771">
        <v>57.4849853515625</v>
      </c>
      <c r="AJ1771">
        <v>0</v>
      </c>
      <c r="AK1771">
        <v>54.73797607421875</v>
      </c>
      <c r="AL1771">
        <v>0</v>
      </c>
      <c r="AM1771">
        <v>0</v>
      </c>
      <c r="AN1771">
        <v>0</v>
      </c>
      <c r="AO1771">
        <v>0</v>
      </c>
      <c r="AP1771">
        <v>0</v>
      </c>
      <c r="AQ1771">
        <v>0</v>
      </c>
      <c r="AR1771">
        <v>0</v>
      </c>
      <c r="AS1771">
        <v>0</v>
      </c>
      <c r="AT1771">
        <v>0</v>
      </c>
      <c r="AU1771">
        <v>0</v>
      </c>
      <c r="AV1771">
        <v>0</v>
      </c>
      <c r="AW1771">
        <v>0</v>
      </c>
      <c r="AX1771">
        <v>0</v>
      </c>
      <c r="AY1771">
        <v>0</v>
      </c>
      <c r="AZ1771">
        <v>0</v>
      </c>
      <c r="BA1771">
        <v>0</v>
      </c>
      <c r="BB1771">
        <v>0</v>
      </c>
      <c r="BC1771">
        <v>0</v>
      </c>
      <c r="BD1771">
        <v>0</v>
      </c>
      <c r="BE1771">
        <v>0</v>
      </c>
      <c r="BF1771">
        <v>0</v>
      </c>
      <c r="BG1771">
        <v>0</v>
      </c>
      <c r="BH1771">
        <v>0</v>
      </c>
      <c r="BI1771">
        <v>0</v>
      </c>
      <c r="BJ1771">
        <v>0</v>
      </c>
      <c r="BK1771">
        <v>0</v>
      </c>
      <c r="BL1771">
        <v>0</v>
      </c>
      <c r="BM1771">
        <v>0</v>
      </c>
      <c r="BN1771">
        <v>0</v>
      </c>
      <c r="BO1771">
        <v>0</v>
      </c>
      <c r="BP1771">
        <v>0</v>
      </c>
      <c r="BQ1771">
        <v>0</v>
      </c>
      <c r="BR1771">
        <v>0</v>
      </c>
      <c r="BS1771">
        <v>0</v>
      </c>
      <c r="BT1771">
        <v>0</v>
      </c>
      <c r="BU1771">
        <v>0</v>
      </c>
      <c r="BV1771">
        <v>0</v>
      </c>
      <c r="BW1771">
        <v>0</v>
      </c>
      <c r="BX1771">
        <v>0</v>
      </c>
      <c r="BY1771">
        <v>0</v>
      </c>
      <c r="BZ1771">
        <v>0</v>
      </c>
      <c r="CA1771">
        <v>0</v>
      </c>
      <c r="CB1771">
        <v>0</v>
      </c>
      <c r="CC1771">
        <v>0</v>
      </c>
      <c r="CD1771">
        <v>0</v>
      </c>
      <c r="CE1771">
        <v>0</v>
      </c>
      <c r="CF1771">
        <v>0</v>
      </c>
      <c r="CG1771">
        <v>0</v>
      </c>
      <c r="CH1771">
        <v>0</v>
      </c>
      <c r="CI1771">
        <v>0</v>
      </c>
      <c r="CJ1771">
        <v>0</v>
      </c>
      <c r="CK1771">
        <v>59.615997314453125</v>
      </c>
      <c r="CL1771">
        <v>0</v>
      </c>
      <c r="CM1771">
        <v>0</v>
      </c>
      <c r="CN1771">
        <v>0</v>
      </c>
      <c r="CO1771">
        <v>0</v>
      </c>
      <c r="CP1771">
        <v>0</v>
      </c>
      <c r="CQ1771">
        <v>0</v>
      </c>
      <c r="CR1771">
        <v>156.25048828125</v>
      </c>
      <c r="CS1771">
        <v>1.385009765625</v>
      </c>
      <c r="CT1771">
        <v>38.151599884033203</v>
      </c>
      <c r="CU1771">
        <v>12.921600341796875</v>
      </c>
      <c r="CV1771">
        <v>6.110107421875</v>
      </c>
      <c r="CW1771">
        <v>14.25689697265625</v>
      </c>
      <c r="CX1771">
        <v>1.80841064453125</v>
      </c>
      <c r="CY1771">
        <v>66.42169189453125</v>
      </c>
      <c r="CZ1771">
        <v>11.063995361328125</v>
      </c>
      <c r="DA1771">
        <v>0</v>
      </c>
      <c r="DB1771">
        <v>6.2097997665405273</v>
      </c>
      <c r="DC1771">
        <v>147.33500671386719</v>
      </c>
      <c r="DD1771">
        <v>71.983802795410156</v>
      </c>
      <c r="DE1771">
        <v>12.788192749023438</v>
      </c>
      <c r="DF1771">
        <v>6.0458002090454102</v>
      </c>
      <c r="DG1771">
        <v>5.6810002326965332</v>
      </c>
      <c r="DH1771">
        <v>13.010800361633301</v>
      </c>
      <c r="DI1771">
        <v>157.61360168457031</v>
      </c>
      <c r="DJ1771">
        <v>12.419599533081055</v>
      </c>
      <c r="DK1771">
        <v>80.724700927734375</v>
      </c>
      <c r="DL1771">
        <v>12.517601013183594</v>
      </c>
      <c r="DM1771">
        <v>38.701301574707031</v>
      </c>
      <c r="DN1771">
        <v>13.402496337890625</v>
      </c>
      <c r="DO1771">
        <v>37.567794799804688</v>
      </c>
      <c r="DP1771">
        <v>34.9197998046875</v>
      </c>
      <c r="DQ1771">
        <v>4.333587646484375</v>
      </c>
      <c r="DR1771">
        <v>21.409423828125</v>
      </c>
      <c r="DS1771">
        <v>0</v>
      </c>
      <c r="DT1771">
        <v>226.23989868164062</v>
      </c>
      <c r="DU1771">
        <v>25.13330078125</v>
      </c>
      <c r="DV1771">
        <v>7.9790000915527344</v>
      </c>
      <c r="DW1771">
        <v>18.776399612426758</v>
      </c>
      <c r="DX1771">
        <v>6.2097997665405273</v>
      </c>
      <c r="DY1771">
        <v>3.1048998832702637</v>
      </c>
      <c r="DZ1771">
        <v>2.2223968505859375</v>
      </c>
      <c r="EA1771">
        <v>7.1306991577148438</v>
      </c>
      <c r="EB1771">
        <v>25.434398651123047</v>
      </c>
      <c r="EC1771">
        <v>9.5075998306274414</v>
      </c>
      <c r="ED1771">
        <v>7.1307001113891602</v>
      </c>
      <c r="EE1771">
        <v>59.551200866699219</v>
      </c>
      <c r="EF1771">
        <v>30.079696655273438</v>
      </c>
      <c r="EG1771">
        <v>7.4449996948242188</v>
      </c>
      <c r="EH1771">
        <v>28.331100463867188</v>
      </c>
      <c r="EI1771">
        <v>85.42657470703125</v>
      </c>
      <c r="EJ1771">
        <v>38.773590087890625</v>
      </c>
    </row>
    <row r="1772" spans="2:140" x14ac:dyDescent="0.2">
      <c r="B1772">
        <v>142.140380859375</v>
      </c>
      <c r="C1772">
        <v>0</v>
      </c>
      <c r="D1772">
        <v>0</v>
      </c>
      <c r="E1772">
        <v>25.97161865234375</v>
      </c>
      <c r="F1772">
        <v>0</v>
      </c>
      <c r="G1772">
        <v>0</v>
      </c>
      <c r="H1772">
        <v>0</v>
      </c>
      <c r="I1772">
        <v>0</v>
      </c>
      <c r="J1772">
        <v>0</v>
      </c>
      <c r="K1772">
        <v>0</v>
      </c>
      <c r="L1772">
        <v>0</v>
      </c>
      <c r="M1772">
        <v>0</v>
      </c>
      <c r="N1772">
        <v>0</v>
      </c>
      <c r="O1772">
        <v>0</v>
      </c>
      <c r="P1772">
        <v>0</v>
      </c>
      <c r="Q1772">
        <v>0</v>
      </c>
      <c r="R1772">
        <v>0</v>
      </c>
      <c r="S1772">
        <v>0</v>
      </c>
      <c r="T1772">
        <v>0</v>
      </c>
      <c r="U1772">
        <v>0</v>
      </c>
      <c r="V1772">
        <v>0</v>
      </c>
      <c r="W1772">
        <v>0</v>
      </c>
      <c r="X1772">
        <v>0</v>
      </c>
      <c r="Y1772">
        <v>0</v>
      </c>
      <c r="Z1772">
        <v>0</v>
      </c>
      <c r="AA1772">
        <v>0</v>
      </c>
      <c r="AB1772">
        <v>0</v>
      </c>
      <c r="AC1772">
        <v>0</v>
      </c>
      <c r="AD1772">
        <v>78.83203125</v>
      </c>
      <c r="AE1772">
        <v>235.7440185546875</v>
      </c>
      <c r="AF1772">
        <v>0</v>
      </c>
      <c r="AG1772">
        <v>0</v>
      </c>
      <c r="AH1772">
        <v>0</v>
      </c>
      <c r="AI1772">
        <v>56.2049560546875</v>
      </c>
      <c r="AJ1772">
        <v>0</v>
      </c>
      <c r="AK1772">
        <v>53.47869873046875</v>
      </c>
      <c r="AL1772">
        <v>0</v>
      </c>
      <c r="AM1772">
        <v>0</v>
      </c>
      <c r="AN1772">
        <v>0</v>
      </c>
      <c r="AO1772">
        <v>0</v>
      </c>
      <c r="AP1772">
        <v>0</v>
      </c>
      <c r="AQ1772">
        <v>0</v>
      </c>
      <c r="AR1772">
        <v>0</v>
      </c>
      <c r="AS1772">
        <v>0</v>
      </c>
      <c r="AT1772">
        <v>0</v>
      </c>
      <c r="AU1772">
        <v>0</v>
      </c>
      <c r="AV1772">
        <v>0</v>
      </c>
      <c r="AW1772">
        <v>0</v>
      </c>
      <c r="AX1772">
        <v>0</v>
      </c>
      <c r="AY1772">
        <v>0</v>
      </c>
      <c r="AZ1772">
        <v>0</v>
      </c>
      <c r="BA1772">
        <v>0</v>
      </c>
      <c r="BB1772">
        <v>0</v>
      </c>
      <c r="BC1772">
        <v>0</v>
      </c>
      <c r="BD1772">
        <v>0</v>
      </c>
      <c r="BE1772">
        <v>0</v>
      </c>
      <c r="BF1772">
        <v>0</v>
      </c>
      <c r="BG1772">
        <v>0</v>
      </c>
      <c r="BH1772">
        <v>0</v>
      </c>
      <c r="BI1772">
        <v>0</v>
      </c>
      <c r="BJ1772">
        <v>0</v>
      </c>
      <c r="BK1772">
        <v>0</v>
      </c>
      <c r="BL1772">
        <v>0</v>
      </c>
      <c r="BM1772">
        <v>0</v>
      </c>
      <c r="BN1772">
        <v>0</v>
      </c>
      <c r="BO1772">
        <v>0</v>
      </c>
      <c r="BP1772">
        <v>0</v>
      </c>
      <c r="BQ1772">
        <v>0</v>
      </c>
      <c r="BR1772">
        <v>0</v>
      </c>
      <c r="BS1772">
        <v>0</v>
      </c>
      <c r="BT1772">
        <v>0</v>
      </c>
      <c r="BU1772">
        <v>0</v>
      </c>
      <c r="BV1772">
        <v>0</v>
      </c>
      <c r="BW1772">
        <v>0</v>
      </c>
      <c r="BX1772">
        <v>0</v>
      </c>
      <c r="BY1772">
        <v>0</v>
      </c>
      <c r="BZ1772">
        <v>0</v>
      </c>
      <c r="CA1772">
        <v>0</v>
      </c>
      <c r="CB1772">
        <v>0</v>
      </c>
      <c r="CC1772">
        <v>0</v>
      </c>
      <c r="CD1772">
        <v>0</v>
      </c>
      <c r="CE1772">
        <v>0</v>
      </c>
      <c r="CF1772">
        <v>0</v>
      </c>
      <c r="CG1772">
        <v>0</v>
      </c>
      <c r="CH1772">
        <v>0</v>
      </c>
      <c r="CI1772">
        <v>0</v>
      </c>
      <c r="CJ1772">
        <v>0</v>
      </c>
      <c r="CK1772">
        <v>58.42901611328125</v>
      </c>
      <c r="CL1772">
        <v>0</v>
      </c>
      <c r="CM1772">
        <v>0</v>
      </c>
      <c r="CN1772">
        <v>0</v>
      </c>
      <c r="CO1772">
        <v>0</v>
      </c>
      <c r="CP1772">
        <v>0</v>
      </c>
      <c r="CQ1772">
        <v>0</v>
      </c>
      <c r="CR1772">
        <v>154.11651611328125</v>
      </c>
      <c r="CS1772">
        <v>0.855987548828125</v>
      </c>
      <c r="CT1772">
        <v>37.681800842285156</v>
      </c>
      <c r="CU1772">
        <v>12.800689697265625</v>
      </c>
      <c r="CV1772">
        <v>6.03570556640625</v>
      </c>
      <c r="CW1772">
        <v>14.08331298828125</v>
      </c>
      <c r="CX1772">
        <v>1.786865234375</v>
      </c>
      <c r="CY1772">
        <v>65.722099304199219</v>
      </c>
      <c r="CZ1772">
        <v>11.042984008789063</v>
      </c>
      <c r="DA1772">
        <v>0</v>
      </c>
      <c r="DB1772">
        <v>6.0851998329162598</v>
      </c>
      <c r="DC1772">
        <v>145.68400573730469</v>
      </c>
      <c r="DD1772">
        <v>71.153999328613281</v>
      </c>
      <c r="DE1772">
        <v>12.587112426757813</v>
      </c>
      <c r="DF1772">
        <v>5.9169998168945312</v>
      </c>
      <c r="DG1772">
        <v>5.563499927520752</v>
      </c>
      <c r="DH1772">
        <v>12.854000091552734</v>
      </c>
      <c r="DI1772">
        <v>155.50131225585937</v>
      </c>
      <c r="DJ1772">
        <v>12.17039966583252</v>
      </c>
      <c r="DK1772">
        <v>74.799896240234375</v>
      </c>
      <c r="DL1772">
        <v>11.811599731445313</v>
      </c>
      <c r="DM1772">
        <v>37.115303039550781</v>
      </c>
      <c r="DN1772">
        <v>12.915512084960938</v>
      </c>
      <c r="DO1772">
        <v>36.640609741210937</v>
      </c>
      <c r="DP1772">
        <v>34.492401123046875</v>
      </c>
      <c r="DQ1772">
        <v>3.465789794921875</v>
      </c>
      <c r="DR1772">
        <v>19.495208740234375</v>
      </c>
      <c r="DS1772">
        <v>0</v>
      </c>
      <c r="DT1772">
        <v>222.14901733398437</v>
      </c>
      <c r="DU1772">
        <v>24.639900207519531</v>
      </c>
      <c r="DV1772">
        <v>7.8209991455078125</v>
      </c>
      <c r="DW1772">
        <v>17.717399597167969</v>
      </c>
      <c r="DX1772">
        <v>6.0851998329162598</v>
      </c>
      <c r="DY1772">
        <v>3.0425999164581299</v>
      </c>
      <c r="DZ1772">
        <v>2.1856002807617187</v>
      </c>
      <c r="EA1772">
        <v>7.0424995422363281</v>
      </c>
      <c r="EB1772">
        <v>25.121200561523438</v>
      </c>
      <c r="EC1772">
        <v>9.3900003433227539</v>
      </c>
      <c r="ED1772">
        <v>7.0425000190734863</v>
      </c>
      <c r="EE1772">
        <v>58.399600982666016</v>
      </c>
      <c r="EF1772">
        <v>29.407703399658203</v>
      </c>
      <c r="EG1772">
        <v>7.2830009460449219</v>
      </c>
      <c r="EH1772">
        <v>27.737100601196289</v>
      </c>
      <c r="EI1772">
        <v>83.7308349609375</v>
      </c>
      <c r="EJ1772">
        <v>38.053802490234375</v>
      </c>
    </row>
    <row r="1773" spans="2:140" x14ac:dyDescent="0.2">
      <c r="B1773">
        <v>139.26611328125</v>
      </c>
      <c r="C1773">
        <v>0</v>
      </c>
      <c r="D1773">
        <v>0</v>
      </c>
      <c r="E1773">
        <v>25.46038818359375</v>
      </c>
      <c r="F1773">
        <v>0</v>
      </c>
      <c r="G1773">
        <v>0</v>
      </c>
      <c r="H1773">
        <v>0</v>
      </c>
      <c r="I1773">
        <v>0</v>
      </c>
      <c r="J1773">
        <v>0</v>
      </c>
      <c r="K1773">
        <v>0</v>
      </c>
      <c r="L1773">
        <v>0</v>
      </c>
      <c r="M1773">
        <v>0</v>
      </c>
      <c r="N1773">
        <v>0</v>
      </c>
      <c r="O1773">
        <v>0</v>
      </c>
      <c r="P1773">
        <v>0</v>
      </c>
      <c r="Q1773">
        <v>0</v>
      </c>
      <c r="R1773">
        <v>0</v>
      </c>
      <c r="S1773">
        <v>0</v>
      </c>
      <c r="T1773">
        <v>0</v>
      </c>
      <c r="U1773">
        <v>0</v>
      </c>
      <c r="V1773">
        <v>0</v>
      </c>
      <c r="W1773">
        <v>0</v>
      </c>
      <c r="X1773">
        <v>0</v>
      </c>
      <c r="Y1773">
        <v>0</v>
      </c>
      <c r="Z1773">
        <v>0</v>
      </c>
      <c r="AA1773">
        <v>0</v>
      </c>
      <c r="AB1773">
        <v>0</v>
      </c>
      <c r="AC1773">
        <v>0</v>
      </c>
      <c r="AD1773">
        <v>77.25799560546875</v>
      </c>
      <c r="AE1773">
        <v>230.88861083984375</v>
      </c>
      <c r="AF1773">
        <v>0</v>
      </c>
      <c r="AG1773">
        <v>0</v>
      </c>
      <c r="AH1773">
        <v>0</v>
      </c>
      <c r="AI1773">
        <v>54.9395751953125</v>
      </c>
      <c r="AJ1773">
        <v>0</v>
      </c>
      <c r="AK1773">
        <v>52.261199951171875</v>
      </c>
      <c r="AL1773">
        <v>0</v>
      </c>
      <c r="AM1773">
        <v>0</v>
      </c>
      <c r="AN1773">
        <v>0</v>
      </c>
      <c r="AO1773">
        <v>0</v>
      </c>
      <c r="AP1773">
        <v>0</v>
      </c>
      <c r="AQ1773">
        <v>0</v>
      </c>
      <c r="AR1773">
        <v>0</v>
      </c>
      <c r="AS1773">
        <v>0</v>
      </c>
      <c r="AT1773">
        <v>0</v>
      </c>
      <c r="AU1773">
        <v>0</v>
      </c>
      <c r="AV1773">
        <v>0</v>
      </c>
      <c r="AW1773">
        <v>0</v>
      </c>
      <c r="AX1773">
        <v>0</v>
      </c>
      <c r="AY1773">
        <v>0</v>
      </c>
      <c r="AZ1773">
        <v>0</v>
      </c>
      <c r="BA1773">
        <v>0</v>
      </c>
      <c r="BB1773">
        <v>0</v>
      </c>
      <c r="BC1773">
        <v>0</v>
      </c>
      <c r="BD1773">
        <v>0</v>
      </c>
      <c r="BE1773">
        <v>0</v>
      </c>
      <c r="BF1773">
        <v>0</v>
      </c>
      <c r="BG1773">
        <v>0</v>
      </c>
      <c r="BH1773">
        <v>0</v>
      </c>
      <c r="BI1773">
        <v>0</v>
      </c>
      <c r="BJ1773">
        <v>0</v>
      </c>
      <c r="BK1773">
        <v>0</v>
      </c>
      <c r="BL1773">
        <v>0</v>
      </c>
      <c r="BM1773">
        <v>0</v>
      </c>
      <c r="BN1773">
        <v>0</v>
      </c>
      <c r="BO1773">
        <v>0</v>
      </c>
      <c r="BP1773">
        <v>0</v>
      </c>
      <c r="BQ1773">
        <v>0</v>
      </c>
      <c r="BR1773">
        <v>0</v>
      </c>
      <c r="BS1773">
        <v>0</v>
      </c>
      <c r="BT1773">
        <v>0</v>
      </c>
      <c r="BU1773">
        <v>0</v>
      </c>
      <c r="BV1773">
        <v>0</v>
      </c>
      <c r="BW1773">
        <v>0</v>
      </c>
      <c r="BX1773">
        <v>0</v>
      </c>
      <c r="BY1773">
        <v>0</v>
      </c>
      <c r="BZ1773">
        <v>0</v>
      </c>
      <c r="CA1773">
        <v>0</v>
      </c>
      <c r="CB1773">
        <v>0</v>
      </c>
      <c r="CC1773">
        <v>0</v>
      </c>
      <c r="CD1773">
        <v>0</v>
      </c>
      <c r="CE1773">
        <v>0</v>
      </c>
      <c r="CF1773">
        <v>0</v>
      </c>
      <c r="CG1773">
        <v>0</v>
      </c>
      <c r="CH1773">
        <v>0</v>
      </c>
      <c r="CI1773">
        <v>0</v>
      </c>
      <c r="CJ1773">
        <v>0</v>
      </c>
      <c r="CK1773">
        <v>57.26800537109375</v>
      </c>
      <c r="CL1773">
        <v>0</v>
      </c>
      <c r="CM1773">
        <v>0</v>
      </c>
      <c r="CN1773">
        <v>0</v>
      </c>
      <c r="CO1773">
        <v>0</v>
      </c>
      <c r="CP1773">
        <v>0</v>
      </c>
      <c r="CQ1773">
        <v>0</v>
      </c>
      <c r="CR1773">
        <v>151.87150573730469</v>
      </c>
      <c r="CS1773">
        <v>0.572998046875</v>
      </c>
      <c r="CT1773">
        <v>37.159198760986328</v>
      </c>
      <c r="CU1773">
        <v>12.677398681640625</v>
      </c>
      <c r="CV1773">
        <v>5.961273193359375</v>
      </c>
      <c r="CW1773">
        <v>13.909698486328125</v>
      </c>
      <c r="CX1773">
        <v>1.7657470703125</v>
      </c>
      <c r="CY1773">
        <v>64.722900390625</v>
      </c>
      <c r="CZ1773">
        <v>10.715011596679687</v>
      </c>
      <c r="DA1773">
        <v>0</v>
      </c>
      <c r="DB1773">
        <v>5.9633998870849609</v>
      </c>
      <c r="DC1773">
        <v>144.13699340820312</v>
      </c>
      <c r="DD1773">
        <v>71.051406860351563</v>
      </c>
      <c r="DE1773">
        <v>12.55340576171875</v>
      </c>
      <c r="DF1773">
        <v>5.7909998893737793</v>
      </c>
      <c r="DG1773">
        <v>5.4495000839233398</v>
      </c>
      <c r="DH1773">
        <v>12.701999664306641</v>
      </c>
      <c r="DI1773">
        <v>153.45462036132812</v>
      </c>
      <c r="DJ1773">
        <v>11.926799774169922</v>
      </c>
      <c r="DK1773">
        <v>69.905502319335937</v>
      </c>
      <c r="DL1773">
        <v>11.222801208496094</v>
      </c>
      <c r="DM1773">
        <v>35.747299194335937</v>
      </c>
      <c r="DN1773">
        <v>12.4945068359375</v>
      </c>
      <c r="DO1773">
        <v>35.777694702148438</v>
      </c>
      <c r="DP1773">
        <v>34.07659912109375</v>
      </c>
      <c r="DQ1773">
        <v>2.795806884765625</v>
      </c>
      <c r="DR1773">
        <v>17.72119140625</v>
      </c>
      <c r="DS1773">
        <v>0</v>
      </c>
      <c r="DT1773">
        <v>218.13131713867187</v>
      </c>
      <c r="DU1773">
        <v>24.148300170898437</v>
      </c>
      <c r="DV1773">
        <v>7.6630001068115234</v>
      </c>
      <c r="DW1773">
        <v>16.834199905395508</v>
      </c>
      <c r="DX1773">
        <v>5.9633998870849609</v>
      </c>
      <c r="DY1773">
        <v>2.9816999435424805</v>
      </c>
      <c r="DZ1773">
        <v>2.1489028930664062</v>
      </c>
      <c r="EA1773">
        <v>6.957000732421875</v>
      </c>
      <c r="EB1773">
        <v>24.772800445556641</v>
      </c>
      <c r="EC1773">
        <v>9.2760000228881836</v>
      </c>
      <c r="ED1773">
        <v>6.9569997787475586</v>
      </c>
      <c r="EE1773">
        <v>57.313201904296875</v>
      </c>
      <c r="EF1773">
        <v>28.749698638916016</v>
      </c>
      <c r="EG1773">
        <v>7.1230983734130859</v>
      </c>
      <c r="EH1773">
        <v>27.143999099731445</v>
      </c>
      <c r="EI1773">
        <v>82.0849609375</v>
      </c>
      <c r="EJ1773">
        <v>37.343017578125</v>
      </c>
    </row>
    <row r="1774" spans="2:140" x14ac:dyDescent="0.2">
      <c r="B1774">
        <v>136.462890625</v>
      </c>
      <c r="C1774">
        <v>0</v>
      </c>
      <c r="D1774">
        <v>0</v>
      </c>
      <c r="E1774">
        <v>24.9642333984375</v>
      </c>
      <c r="F1774">
        <v>0</v>
      </c>
      <c r="G1774">
        <v>0</v>
      </c>
      <c r="H1774">
        <v>0</v>
      </c>
      <c r="I1774">
        <v>0</v>
      </c>
      <c r="J1774">
        <v>0</v>
      </c>
      <c r="K1774">
        <v>0</v>
      </c>
      <c r="L1774">
        <v>0</v>
      </c>
      <c r="M1774">
        <v>0</v>
      </c>
      <c r="N1774">
        <v>0</v>
      </c>
      <c r="O1774">
        <v>0</v>
      </c>
      <c r="P1774">
        <v>0</v>
      </c>
      <c r="Q1774">
        <v>0</v>
      </c>
      <c r="R1774">
        <v>0</v>
      </c>
      <c r="S1774">
        <v>0</v>
      </c>
      <c r="T1774">
        <v>0</v>
      </c>
      <c r="U1774">
        <v>0</v>
      </c>
      <c r="V1774">
        <v>0</v>
      </c>
      <c r="W1774">
        <v>0</v>
      </c>
      <c r="X1774">
        <v>0</v>
      </c>
      <c r="Y1774">
        <v>0</v>
      </c>
      <c r="Z1774">
        <v>0</v>
      </c>
      <c r="AA1774">
        <v>0</v>
      </c>
      <c r="AB1774">
        <v>0</v>
      </c>
      <c r="AC1774">
        <v>0</v>
      </c>
      <c r="AD1774">
        <v>75.69598388671875</v>
      </c>
      <c r="AE1774">
        <v>225.8956298828125</v>
      </c>
      <c r="AF1774">
        <v>0</v>
      </c>
      <c r="AG1774">
        <v>0</v>
      </c>
      <c r="AH1774">
        <v>0</v>
      </c>
      <c r="AI1774">
        <v>53.68939208984375</v>
      </c>
      <c r="AJ1774">
        <v>0</v>
      </c>
      <c r="AK1774">
        <v>51.07080078125</v>
      </c>
      <c r="AL1774">
        <v>0</v>
      </c>
      <c r="AM1774">
        <v>0</v>
      </c>
      <c r="AN1774">
        <v>0</v>
      </c>
      <c r="AO1774">
        <v>0</v>
      </c>
      <c r="AP1774">
        <v>0</v>
      </c>
      <c r="AQ1774">
        <v>0</v>
      </c>
      <c r="AR1774">
        <v>0</v>
      </c>
      <c r="AS1774">
        <v>0</v>
      </c>
      <c r="AT1774">
        <v>0</v>
      </c>
      <c r="AU1774">
        <v>0</v>
      </c>
      <c r="AV1774">
        <v>0</v>
      </c>
      <c r="AW1774">
        <v>0</v>
      </c>
      <c r="AX1774">
        <v>0</v>
      </c>
      <c r="AY1774">
        <v>0</v>
      </c>
      <c r="AZ1774">
        <v>0</v>
      </c>
      <c r="BA1774">
        <v>0</v>
      </c>
      <c r="BB1774">
        <v>0</v>
      </c>
      <c r="BC1774">
        <v>0</v>
      </c>
      <c r="BD1774">
        <v>0</v>
      </c>
      <c r="BE1774">
        <v>0</v>
      </c>
      <c r="BF1774">
        <v>0</v>
      </c>
      <c r="BG1774">
        <v>0</v>
      </c>
      <c r="BH1774">
        <v>0</v>
      </c>
      <c r="BI1774">
        <v>0</v>
      </c>
      <c r="BJ1774">
        <v>0</v>
      </c>
      <c r="BK1774">
        <v>0</v>
      </c>
      <c r="BL1774">
        <v>0</v>
      </c>
      <c r="BM1774">
        <v>0</v>
      </c>
      <c r="BN1774">
        <v>0</v>
      </c>
      <c r="BO1774">
        <v>0</v>
      </c>
      <c r="BP1774">
        <v>0</v>
      </c>
      <c r="BQ1774">
        <v>0</v>
      </c>
      <c r="BR1774">
        <v>0</v>
      </c>
      <c r="BS1774">
        <v>0</v>
      </c>
      <c r="BT1774">
        <v>0</v>
      </c>
      <c r="BU1774">
        <v>0</v>
      </c>
      <c r="BV1774">
        <v>0</v>
      </c>
      <c r="BW1774">
        <v>0</v>
      </c>
      <c r="BX1774">
        <v>0</v>
      </c>
      <c r="BY1774">
        <v>0</v>
      </c>
      <c r="BZ1774">
        <v>0</v>
      </c>
      <c r="CA1774">
        <v>0</v>
      </c>
      <c r="CB1774">
        <v>0</v>
      </c>
      <c r="CC1774">
        <v>0</v>
      </c>
      <c r="CD1774">
        <v>0</v>
      </c>
      <c r="CE1774">
        <v>0</v>
      </c>
      <c r="CF1774">
        <v>0</v>
      </c>
      <c r="CG1774">
        <v>0</v>
      </c>
      <c r="CH1774">
        <v>0</v>
      </c>
      <c r="CI1774">
        <v>0</v>
      </c>
      <c r="CJ1774">
        <v>0</v>
      </c>
      <c r="CK1774">
        <v>56.108001708984375</v>
      </c>
      <c r="CL1774">
        <v>0</v>
      </c>
      <c r="CM1774">
        <v>0</v>
      </c>
      <c r="CN1774">
        <v>0</v>
      </c>
      <c r="CO1774">
        <v>0</v>
      </c>
      <c r="CP1774">
        <v>0</v>
      </c>
      <c r="CQ1774">
        <v>0</v>
      </c>
      <c r="CR1774">
        <v>149.65750122070312</v>
      </c>
      <c r="CS1774">
        <v>0.360015869140625</v>
      </c>
      <c r="CT1774">
        <v>36.607200622558594</v>
      </c>
      <c r="CU1774">
        <v>12.554107666015625</v>
      </c>
      <c r="CV1774">
        <v>5.88690185546875</v>
      </c>
      <c r="CW1774">
        <v>13.736114501953125</v>
      </c>
      <c r="CX1774">
        <v>1.744598388671875</v>
      </c>
      <c r="CY1774">
        <v>63.435901641845703</v>
      </c>
      <c r="CZ1774">
        <v>10.086990356445312</v>
      </c>
      <c r="DA1774">
        <v>0</v>
      </c>
      <c r="DB1774">
        <v>5.8449997901916504</v>
      </c>
      <c r="DC1774">
        <v>142.65400695800781</v>
      </c>
      <c r="DD1774">
        <v>70.080299377441406</v>
      </c>
      <c r="DE1774">
        <v>12.334197998046875</v>
      </c>
      <c r="DF1774">
        <v>5.6662998199462891</v>
      </c>
      <c r="DG1774">
        <v>5.3390002250671387</v>
      </c>
      <c r="DH1774">
        <v>12.549599647521973</v>
      </c>
      <c r="DI1774">
        <v>151.44929504394531</v>
      </c>
      <c r="DJ1774">
        <v>11.689999580383301</v>
      </c>
      <c r="DK1774">
        <v>65.860298156738281</v>
      </c>
      <c r="DL1774">
        <v>10.720399856567383</v>
      </c>
      <c r="DM1774">
        <v>34.533302307128906</v>
      </c>
      <c r="DN1774">
        <v>12.116500854492188</v>
      </c>
      <c r="DO1774">
        <v>34.964202880859375</v>
      </c>
      <c r="DP1774">
        <v>33.672599792480469</v>
      </c>
      <c r="DQ1774">
        <v>2.4049072265625</v>
      </c>
      <c r="DR1774">
        <v>16.0850830078125</v>
      </c>
      <c r="DS1774">
        <v>0</v>
      </c>
      <c r="DT1774">
        <v>214.16921997070312</v>
      </c>
      <c r="DU1774">
        <v>23.662399291992188</v>
      </c>
      <c r="DV1774">
        <v>7.5079994201660156</v>
      </c>
      <c r="DW1774">
        <v>16.080600738525391</v>
      </c>
      <c r="DX1774">
        <v>5.8449997901916504</v>
      </c>
      <c r="DY1774">
        <v>2.9224998950958252</v>
      </c>
      <c r="DZ1774">
        <v>2.1121978759765625</v>
      </c>
      <c r="EA1774">
        <v>6.8711986541748047</v>
      </c>
      <c r="EB1774">
        <v>24.404800415039063</v>
      </c>
      <c r="EC1774">
        <v>9.1616001129150391</v>
      </c>
      <c r="ED1774">
        <v>6.8712000846862793</v>
      </c>
      <c r="EE1774">
        <v>56.185600280761719</v>
      </c>
      <c r="EF1774">
        <v>28.097297668457031</v>
      </c>
      <c r="EG1774">
        <v>6.9659023284912109</v>
      </c>
      <c r="EH1774">
        <v>26.568000793457031</v>
      </c>
      <c r="EI1774">
        <v>80.4586181640625</v>
      </c>
      <c r="EJ1774">
        <v>36.6256103515625</v>
      </c>
    </row>
    <row r="1775" spans="2:140" x14ac:dyDescent="0.2">
      <c r="B1775">
        <v>136.70068359375</v>
      </c>
      <c r="C1775">
        <v>0</v>
      </c>
      <c r="D1775">
        <v>0</v>
      </c>
      <c r="E1775">
        <v>24.475830078125</v>
      </c>
      <c r="F1775">
        <v>0</v>
      </c>
      <c r="G1775">
        <v>0</v>
      </c>
      <c r="H1775">
        <v>0</v>
      </c>
      <c r="I1775">
        <v>0</v>
      </c>
      <c r="J1775">
        <v>0</v>
      </c>
      <c r="K1775">
        <v>0</v>
      </c>
      <c r="L1775">
        <v>0</v>
      </c>
      <c r="M1775">
        <v>0</v>
      </c>
      <c r="N1775">
        <v>0</v>
      </c>
      <c r="O1775">
        <v>0</v>
      </c>
      <c r="P1775">
        <v>0</v>
      </c>
      <c r="Q1775">
        <v>0</v>
      </c>
      <c r="R1775">
        <v>0</v>
      </c>
      <c r="S1775">
        <v>0</v>
      </c>
      <c r="T1775">
        <v>0</v>
      </c>
      <c r="U1775">
        <v>0</v>
      </c>
      <c r="V1775">
        <v>0</v>
      </c>
      <c r="W1775">
        <v>0</v>
      </c>
      <c r="X1775">
        <v>0</v>
      </c>
      <c r="Y1775">
        <v>0</v>
      </c>
      <c r="Z1775">
        <v>0</v>
      </c>
      <c r="AA1775">
        <v>0</v>
      </c>
      <c r="AB1775">
        <v>0</v>
      </c>
      <c r="AC1775">
        <v>0</v>
      </c>
      <c r="AD1775">
        <v>76.98199462890625</v>
      </c>
      <c r="AE1775">
        <v>220.98638916015625</v>
      </c>
      <c r="AF1775">
        <v>0</v>
      </c>
      <c r="AG1775">
        <v>0</v>
      </c>
      <c r="AH1775">
        <v>0</v>
      </c>
      <c r="AI1775">
        <v>52.45635986328125</v>
      </c>
      <c r="AJ1775">
        <v>0</v>
      </c>
      <c r="AK1775">
        <v>49.903167724609375</v>
      </c>
      <c r="AL1775">
        <v>0</v>
      </c>
      <c r="AM1775">
        <v>0</v>
      </c>
      <c r="AN1775">
        <v>0</v>
      </c>
      <c r="AO1775">
        <v>0</v>
      </c>
      <c r="AP1775">
        <v>0</v>
      </c>
      <c r="AQ1775">
        <v>0</v>
      </c>
      <c r="AR1775">
        <v>0</v>
      </c>
      <c r="AS1775">
        <v>0</v>
      </c>
      <c r="AT1775">
        <v>0</v>
      </c>
      <c r="AU1775">
        <v>0</v>
      </c>
      <c r="AV1775">
        <v>0</v>
      </c>
      <c r="AW1775">
        <v>0</v>
      </c>
      <c r="AX1775">
        <v>0</v>
      </c>
      <c r="AY1775">
        <v>0</v>
      </c>
      <c r="AZ1775">
        <v>0</v>
      </c>
      <c r="BA1775">
        <v>0</v>
      </c>
      <c r="BB1775">
        <v>0</v>
      </c>
      <c r="BC1775">
        <v>0</v>
      </c>
      <c r="BD1775">
        <v>0</v>
      </c>
      <c r="BE1775">
        <v>0</v>
      </c>
      <c r="BF1775">
        <v>0</v>
      </c>
      <c r="BG1775">
        <v>0</v>
      </c>
      <c r="BH1775">
        <v>0</v>
      </c>
      <c r="BI1775">
        <v>0</v>
      </c>
      <c r="BJ1775">
        <v>0</v>
      </c>
      <c r="BK1775">
        <v>0</v>
      </c>
      <c r="BL1775">
        <v>0</v>
      </c>
      <c r="BM1775">
        <v>0</v>
      </c>
      <c r="BN1775">
        <v>0</v>
      </c>
      <c r="BO1775">
        <v>0</v>
      </c>
      <c r="BP1775">
        <v>0</v>
      </c>
      <c r="BQ1775">
        <v>0</v>
      </c>
      <c r="BR1775">
        <v>0</v>
      </c>
      <c r="BS1775">
        <v>0</v>
      </c>
      <c r="BT1775">
        <v>0</v>
      </c>
      <c r="BU1775">
        <v>0</v>
      </c>
      <c r="BV1775">
        <v>0</v>
      </c>
      <c r="BW1775">
        <v>0</v>
      </c>
      <c r="BX1775">
        <v>0</v>
      </c>
      <c r="BY1775">
        <v>0</v>
      </c>
      <c r="BZ1775">
        <v>0</v>
      </c>
      <c r="CA1775">
        <v>0</v>
      </c>
      <c r="CB1775">
        <v>0</v>
      </c>
      <c r="CC1775">
        <v>0</v>
      </c>
      <c r="CD1775">
        <v>0</v>
      </c>
      <c r="CE1775">
        <v>0</v>
      </c>
      <c r="CF1775">
        <v>0</v>
      </c>
      <c r="CG1775">
        <v>0</v>
      </c>
      <c r="CH1775">
        <v>0</v>
      </c>
      <c r="CI1775">
        <v>0</v>
      </c>
      <c r="CJ1775">
        <v>0</v>
      </c>
      <c r="CK1775">
        <v>55.25</v>
      </c>
      <c r="CL1775">
        <v>0</v>
      </c>
      <c r="CM1775">
        <v>0</v>
      </c>
      <c r="CN1775">
        <v>0</v>
      </c>
      <c r="CO1775">
        <v>0</v>
      </c>
      <c r="CP1775">
        <v>0</v>
      </c>
      <c r="CQ1775">
        <v>0</v>
      </c>
      <c r="CR1775">
        <v>147.51699829101562</v>
      </c>
      <c r="CS1775">
        <v>0.1861114501953125</v>
      </c>
      <c r="CT1775">
        <v>36.017398834228516</v>
      </c>
      <c r="CU1775">
        <v>12.4307861328125</v>
      </c>
      <c r="CV1775">
        <v>5.814605712890625</v>
      </c>
      <c r="CW1775">
        <v>13.5673828125</v>
      </c>
      <c r="CX1775">
        <v>1.72381591796875</v>
      </c>
      <c r="CY1775">
        <v>61.947200775146484</v>
      </c>
      <c r="CZ1775">
        <v>9.4557037353515625</v>
      </c>
      <c r="DA1775">
        <v>7.6202392578125E-2</v>
      </c>
      <c r="DB1775">
        <v>5.7295999526977539</v>
      </c>
      <c r="DC1775">
        <v>141.35299682617187</v>
      </c>
      <c r="DD1775">
        <v>69.122703552246094</v>
      </c>
      <c r="DE1775">
        <v>12.125396728515625</v>
      </c>
      <c r="DF1775">
        <v>5.5444002151489258</v>
      </c>
      <c r="DG1775">
        <v>5.3515000343322754</v>
      </c>
      <c r="DH1775">
        <v>12.397199630737305</v>
      </c>
      <c r="DI1775">
        <v>149.48301696777344</v>
      </c>
      <c r="DJ1775">
        <v>11.459199905395508</v>
      </c>
      <c r="DK1775">
        <v>62.452899932861328</v>
      </c>
      <c r="DL1775">
        <v>10.286001205444336</v>
      </c>
      <c r="DM1775">
        <v>33.452896118164062</v>
      </c>
      <c r="DN1775">
        <v>11.772003173828125</v>
      </c>
      <c r="DO1775">
        <v>34.303298950195312</v>
      </c>
      <c r="DP1775">
        <v>33.273799896240234</v>
      </c>
      <c r="DQ1775">
        <v>2.1277008056640625</v>
      </c>
      <c r="DR1775">
        <v>15.5653076171875</v>
      </c>
      <c r="DS1775">
        <v>0</v>
      </c>
      <c r="DT1775">
        <v>210.25790405273437</v>
      </c>
      <c r="DU1775">
        <v>23.193300247192383</v>
      </c>
      <c r="DV1775">
        <v>7.3590011596679687</v>
      </c>
      <c r="DW1775">
        <v>15.428999900817871</v>
      </c>
      <c r="DX1775">
        <v>5.7295999526977539</v>
      </c>
      <c r="DY1775">
        <v>2.864799976348877</v>
      </c>
      <c r="DZ1775">
        <v>2.0754013061523437</v>
      </c>
      <c r="EA1775">
        <v>6.785400390625</v>
      </c>
      <c r="EB1775">
        <v>24.011600494384766</v>
      </c>
      <c r="EC1775">
        <v>9.0472002029418945</v>
      </c>
      <c r="ED1775">
        <v>6.7853999137878418</v>
      </c>
      <c r="EE1775">
        <v>55.077201843261719</v>
      </c>
      <c r="EF1775">
        <v>27.451900482177734</v>
      </c>
      <c r="EG1775">
        <v>6.8105983734130859</v>
      </c>
      <c r="EH1775">
        <v>26.000099182128906</v>
      </c>
      <c r="EI1775">
        <v>79.00970458984375</v>
      </c>
      <c r="EJ1775">
        <v>35.923675537109375</v>
      </c>
    </row>
    <row r="1776" spans="2:140" x14ac:dyDescent="0.2">
      <c r="B1776">
        <v>131.5103759765625</v>
      </c>
      <c r="C1776">
        <v>0</v>
      </c>
      <c r="D1776">
        <v>0</v>
      </c>
      <c r="E1776">
        <v>23.99456787109375</v>
      </c>
      <c r="F1776">
        <v>0</v>
      </c>
      <c r="G1776">
        <v>0</v>
      </c>
      <c r="H1776">
        <v>0</v>
      </c>
      <c r="I1776">
        <v>0</v>
      </c>
      <c r="J1776">
        <v>0</v>
      </c>
      <c r="K1776">
        <v>0</v>
      </c>
      <c r="L1776">
        <v>0</v>
      </c>
      <c r="M1776">
        <v>0</v>
      </c>
      <c r="N1776">
        <v>0</v>
      </c>
      <c r="O1776">
        <v>0</v>
      </c>
      <c r="P1776">
        <v>0</v>
      </c>
      <c r="Q1776">
        <v>0</v>
      </c>
      <c r="R1776">
        <v>0</v>
      </c>
      <c r="S1776">
        <v>0</v>
      </c>
      <c r="T1776">
        <v>0</v>
      </c>
      <c r="U1776">
        <v>0</v>
      </c>
      <c r="V1776">
        <v>0</v>
      </c>
      <c r="W1776">
        <v>0</v>
      </c>
      <c r="X1776">
        <v>0</v>
      </c>
      <c r="Y1776">
        <v>0</v>
      </c>
      <c r="Z1776">
        <v>0</v>
      </c>
      <c r="AA1776">
        <v>0</v>
      </c>
      <c r="AB1776">
        <v>0</v>
      </c>
      <c r="AC1776">
        <v>0</v>
      </c>
      <c r="AD1776">
        <v>72.8179931640625</v>
      </c>
      <c r="AE1776">
        <v>216.11480712890625</v>
      </c>
      <c r="AF1776">
        <v>0</v>
      </c>
      <c r="AG1776">
        <v>0</v>
      </c>
      <c r="AH1776">
        <v>0</v>
      </c>
      <c r="AI1776">
        <v>51.2396240234375</v>
      </c>
      <c r="AJ1776">
        <v>0</v>
      </c>
      <c r="AK1776">
        <v>48.748321533203125</v>
      </c>
      <c r="AL1776">
        <v>0</v>
      </c>
      <c r="AM1776">
        <v>0</v>
      </c>
      <c r="AN1776">
        <v>0</v>
      </c>
      <c r="AO1776">
        <v>0</v>
      </c>
      <c r="AP1776">
        <v>0</v>
      </c>
      <c r="AQ1776">
        <v>0</v>
      </c>
      <c r="AR1776">
        <v>0</v>
      </c>
      <c r="AS1776">
        <v>0</v>
      </c>
      <c r="AT1776">
        <v>0</v>
      </c>
      <c r="AU1776">
        <v>0</v>
      </c>
      <c r="AV1776">
        <v>0</v>
      </c>
      <c r="AW1776">
        <v>0</v>
      </c>
      <c r="AX1776">
        <v>0</v>
      </c>
      <c r="AY1776">
        <v>0</v>
      </c>
      <c r="AZ1776">
        <v>0</v>
      </c>
      <c r="BA1776">
        <v>0</v>
      </c>
      <c r="BB1776">
        <v>0</v>
      </c>
      <c r="BC1776">
        <v>0</v>
      </c>
      <c r="BD1776">
        <v>0</v>
      </c>
      <c r="BE1776">
        <v>0</v>
      </c>
      <c r="BF1776">
        <v>0</v>
      </c>
      <c r="BG1776">
        <v>0</v>
      </c>
      <c r="BH1776">
        <v>0</v>
      </c>
      <c r="BI1776">
        <v>0</v>
      </c>
      <c r="BJ1776">
        <v>0</v>
      </c>
      <c r="BK1776">
        <v>0</v>
      </c>
      <c r="BL1776">
        <v>0</v>
      </c>
      <c r="BM1776">
        <v>0</v>
      </c>
      <c r="BN1776">
        <v>0</v>
      </c>
      <c r="BO1776">
        <v>0</v>
      </c>
      <c r="BP1776">
        <v>0</v>
      </c>
      <c r="BQ1776">
        <v>0</v>
      </c>
      <c r="BR1776">
        <v>0</v>
      </c>
      <c r="BS1776">
        <v>0</v>
      </c>
      <c r="BT1776">
        <v>0</v>
      </c>
      <c r="BU1776">
        <v>0</v>
      </c>
      <c r="BV1776">
        <v>0</v>
      </c>
      <c r="BW1776">
        <v>0</v>
      </c>
      <c r="BX1776">
        <v>0</v>
      </c>
      <c r="BY1776">
        <v>0</v>
      </c>
      <c r="BZ1776">
        <v>0</v>
      </c>
      <c r="CA1776">
        <v>0</v>
      </c>
      <c r="CB1776">
        <v>0</v>
      </c>
      <c r="CC1776">
        <v>0</v>
      </c>
      <c r="CD1776">
        <v>0</v>
      </c>
      <c r="CE1776">
        <v>0</v>
      </c>
      <c r="CF1776">
        <v>0</v>
      </c>
      <c r="CG1776">
        <v>0</v>
      </c>
      <c r="CH1776">
        <v>0</v>
      </c>
      <c r="CI1776">
        <v>0</v>
      </c>
      <c r="CJ1776">
        <v>0</v>
      </c>
      <c r="CK1776">
        <v>53.9530029296875</v>
      </c>
      <c r="CL1776">
        <v>0</v>
      </c>
      <c r="CM1776">
        <v>0</v>
      </c>
      <c r="CN1776">
        <v>0</v>
      </c>
      <c r="CO1776">
        <v>0</v>
      </c>
      <c r="CP1776">
        <v>0</v>
      </c>
      <c r="CQ1776">
        <v>0</v>
      </c>
      <c r="CR1776">
        <v>146.3280029296875</v>
      </c>
      <c r="CS1776">
        <v>0.6948089599609375</v>
      </c>
      <c r="CT1776">
        <v>35.420398712158203</v>
      </c>
      <c r="CU1776">
        <v>12.30987548828125</v>
      </c>
      <c r="CV1776">
        <v>5.742584228515625</v>
      </c>
      <c r="CW1776">
        <v>13.399383544921875</v>
      </c>
      <c r="CX1776">
        <v>1.703460693359375</v>
      </c>
      <c r="CY1776">
        <v>62.340000152587891</v>
      </c>
      <c r="CZ1776">
        <v>10.32659912109375</v>
      </c>
      <c r="DA1776">
        <v>2.76031494140625E-2</v>
      </c>
      <c r="DB1776">
        <v>5.6171998977661133</v>
      </c>
      <c r="DC1776">
        <v>139.88600158691406</v>
      </c>
      <c r="DD1776">
        <v>67.767295837402344</v>
      </c>
      <c r="DE1776">
        <v>11.831893920898438</v>
      </c>
      <c r="DF1776">
        <v>5.4239001274108887</v>
      </c>
      <c r="DG1776">
        <v>5.2214999198913574</v>
      </c>
      <c r="DH1776">
        <v>12.249199867248535</v>
      </c>
      <c r="DI1776">
        <v>147.57789611816406</v>
      </c>
      <c r="DJ1776">
        <v>11.234399795532227</v>
      </c>
      <c r="DK1776">
        <v>59.5614013671875</v>
      </c>
      <c r="DL1776">
        <v>9.9099998474121094</v>
      </c>
      <c r="DM1776">
        <v>32.489604949951172</v>
      </c>
      <c r="DN1776">
        <v>11.459999084472656</v>
      </c>
      <c r="DO1776">
        <v>33.538314819335938</v>
      </c>
      <c r="DP1776">
        <v>32.876998901367188</v>
      </c>
      <c r="DQ1776">
        <v>2.58319091796875</v>
      </c>
      <c r="DR1776">
        <v>14.030792236328125</v>
      </c>
      <c r="DS1776">
        <v>0</v>
      </c>
      <c r="DT1776">
        <v>206.42123413085937</v>
      </c>
      <c r="DU1776">
        <v>22.726499557495117</v>
      </c>
      <c r="DV1776">
        <v>7.2101993560791016</v>
      </c>
      <c r="DW1776">
        <v>14.864999771118164</v>
      </c>
      <c r="DX1776">
        <v>5.6171998977661133</v>
      </c>
      <c r="DY1776">
        <v>2.8085999488830566</v>
      </c>
      <c r="DZ1776">
        <v>2.0387039184570312</v>
      </c>
      <c r="EA1776">
        <v>6.7040996551513672</v>
      </c>
      <c r="EB1776">
        <v>23.613601684570312</v>
      </c>
      <c r="EC1776">
        <v>8.9387998580932617</v>
      </c>
      <c r="ED1776">
        <v>6.7041001319885254</v>
      </c>
      <c r="EE1776">
        <v>53.980998992919922</v>
      </c>
      <c r="EF1776">
        <v>26.812801361083984</v>
      </c>
      <c r="EG1776">
        <v>6.6572990417480469</v>
      </c>
      <c r="EH1776">
        <v>25.442100524902344</v>
      </c>
      <c r="EI1776">
        <v>77.53179931640625</v>
      </c>
      <c r="EJ1776">
        <v>35.225799560546875</v>
      </c>
    </row>
    <row r="1777" spans="2:140" x14ac:dyDescent="0.2">
      <c r="B1777">
        <v>128.4593505859375</v>
      </c>
      <c r="C1777">
        <v>0</v>
      </c>
      <c r="D1777">
        <v>0</v>
      </c>
      <c r="E1777">
        <v>23.52178955078125</v>
      </c>
      <c r="F1777">
        <v>0</v>
      </c>
      <c r="G1777">
        <v>0</v>
      </c>
      <c r="H1777">
        <v>0</v>
      </c>
      <c r="I1777">
        <v>0</v>
      </c>
      <c r="J1777">
        <v>0</v>
      </c>
      <c r="K1777">
        <v>0</v>
      </c>
      <c r="L1777">
        <v>0</v>
      </c>
      <c r="M1777">
        <v>0</v>
      </c>
      <c r="N1777">
        <v>0</v>
      </c>
      <c r="O1777">
        <v>0</v>
      </c>
      <c r="P1777">
        <v>0</v>
      </c>
      <c r="Q1777">
        <v>0</v>
      </c>
      <c r="R1777">
        <v>0</v>
      </c>
      <c r="S1777">
        <v>0</v>
      </c>
      <c r="T1777">
        <v>0</v>
      </c>
      <c r="U1777">
        <v>0</v>
      </c>
      <c r="V1777">
        <v>0</v>
      </c>
      <c r="W1777">
        <v>0</v>
      </c>
      <c r="X1777">
        <v>0</v>
      </c>
      <c r="Y1777">
        <v>0</v>
      </c>
      <c r="Z1777">
        <v>0</v>
      </c>
      <c r="AA1777">
        <v>0</v>
      </c>
      <c r="AB1777">
        <v>0</v>
      </c>
      <c r="AC1777">
        <v>0</v>
      </c>
      <c r="AD1777">
        <v>71.20599365234375</v>
      </c>
      <c r="AE1777">
        <v>211.40179443359375</v>
      </c>
      <c r="AF1777">
        <v>0</v>
      </c>
      <c r="AG1777">
        <v>0</v>
      </c>
      <c r="AH1777">
        <v>0</v>
      </c>
      <c r="AI1777">
        <v>50.04595947265625</v>
      </c>
      <c r="AJ1777">
        <v>0</v>
      </c>
      <c r="AK1777">
        <v>47.635894775390625</v>
      </c>
      <c r="AL1777">
        <v>0</v>
      </c>
      <c r="AM1777">
        <v>0</v>
      </c>
      <c r="AN1777">
        <v>0</v>
      </c>
      <c r="AO1777">
        <v>0</v>
      </c>
      <c r="AP1777">
        <v>0</v>
      </c>
      <c r="AQ1777">
        <v>0</v>
      </c>
      <c r="AR1777">
        <v>0</v>
      </c>
      <c r="AS1777">
        <v>0</v>
      </c>
      <c r="AT1777">
        <v>0</v>
      </c>
      <c r="AU1777">
        <v>0</v>
      </c>
      <c r="AV1777">
        <v>0</v>
      </c>
      <c r="AW1777">
        <v>0</v>
      </c>
      <c r="AX1777">
        <v>0</v>
      </c>
      <c r="AY1777">
        <v>0</v>
      </c>
      <c r="AZ1777">
        <v>0</v>
      </c>
      <c r="BA1777">
        <v>0</v>
      </c>
      <c r="BB1777">
        <v>0</v>
      </c>
      <c r="BC1777">
        <v>0</v>
      </c>
      <c r="BD1777">
        <v>0</v>
      </c>
      <c r="BE1777">
        <v>0</v>
      </c>
      <c r="BF1777">
        <v>0</v>
      </c>
      <c r="BG1777">
        <v>0</v>
      </c>
      <c r="BH1777">
        <v>0</v>
      </c>
      <c r="BI1777">
        <v>0</v>
      </c>
      <c r="BJ1777">
        <v>0</v>
      </c>
      <c r="BK1777">
        <v>0</v>
      </c>
      <c r="BL1777">
        <v>0</v>
      </c>
      <c r="BM1777">
        <v>0</v>
      </c>
      <c r="BN1777">
        <v>0</v>
      </c>
      <c r="BO1777">
        <v>0</v>
      </c>
      <c r="BP1777">
        <v>0</v>
      </c>
      <c r="BQ1777">
        <v>0</v>
      </c>
      <c r="BR1777">
        <v>0</v>
      </c>
      <c r="BS1777">
        <v>0</v>
      </c>
      <c r="BT1777">
        <v>0</v>
      </c>
      <c r="BU1777">
        <v>0</v>
      </c>
      <c r="BV1777">
        <v>0</v>
      </c>
      <c r="BW1777">
        <v>0</v>
      </c>
      <c r="BX1777">
        <v>0</v>
      </c>
      <c r="BY1777">
        <v>0</v>
      </c>
      <c r="BZ1777">
        <v>0</v>
      </c>
      <c r="CA1777">
        <v>0</v>
      </c>
      <c r="CB1777">
        <v>0</v>
      </c>
      <c r="CC1777">
        <v>0</v>
      </c>
      <c r="CD1777">
        <v>0</v>
      </c>
      <c r="CE1777">
        <v>0</v>
      </c>
      <c r="CF1777">
        <v>0</v>
      </c>
      <c r="CG1777">
        <v>0</v>
      </c>
      <c r="CH1777">
        <v>0</v>
      </c>
      <c r="CI1777">
        <v>0</v>
      </c>
      <c r="CJ1777">
        <v>0</v>
      </c>
      <c r="CK1777">
        <v>52.7919921875</v>
      </c>
      <c r="CL1777">
        <v>0</v>
      </c>
      <c r="CM1777">
        <v>0</v>
      </c>
      <c r="CN1777">
        <v>0</v>
      </c>
      <c r="CO1777">
        <v>0</v>
      </c>
      <c r="CP1777">
        <v>0</v>
      </c>
      <c r="CQ1777">
        <v>0</v>
      </c>
      <c r="CR1777">
        <v>144.41299438476562</v>
      </c>
      <c r="CS1777">
        <v>0.57659912109375</v>
      </c>
      <c r="CT1777">
        <v>34.808399200439453</v>
      </c>
      <c r="CU1777">
        <v>12.18658447265625</v>
      </c>
      <c r="CV1777">
        <v>5.6702880859375</v>
      </c>
      <c r="CW1777">
        <v>13.230682373046875</v>
      </c>
      <c r="CX1777">
        <v>1.683074951171875</v>
      </c>
      <c r="CY1777">
        <v>61.75</v>
      </c>
      <c r="CZ1777">
        <v>10.312210083007812</v>
      </c>
      <c r="DA1777">
        <v>0</v>
      </c>
      <c r="DB1777">
        <v>5.505000114440918</v>
      </c>
      <c r="DC1777">
        <v>138.47200012207031</v>
      </c>
      <c r="DD1777">
        <v>67.237190246582031</v>
      </c>
      <c r="DE1777">
        <v>11.729293823242188</v>
      </c>
      <c r="DF1777">
        <v>5.3060998916625977</v>
      </c>
      <c r="DG1777">
        <v>5.0980000495910645</v>
      </c>
      <c r="DH1777">
        <v>12.105600357055664</v>
      </c>
      <c r="DI1777">
        <v>145.67478942871094</v>
      </c>
      <c r="DJ1777">
        <v>11.010000228881836</v>
      </c>
      <c r="DK1777">
        <v>57.100200653076172</v>
      </c>
      <c r="DL1777">
        <v>9.5796003341674805</v>
      </c>
      <c r="DM1777">
        <v>31.606803894042969</v>
      </c>
      <c r="DN1777">
        <v>11.169998168945313</v>
      </c>
      <c r="DO1777">
        <v>32.800704956054688</v>
      </c>
      <c r="DP1777">
        <v>32.483001708984375</v>
      </c>
      <c r="DQ1777">
        <v>1.9980926513671875</v>
      </c>
      <c r="DR1777">
        <v>12.659896850585938</v>
      </c>
      <c r="DS1777">
        <v>0</v>
      </c>
      <c r="DT1777">
        <v>202.61874389648437</v>
      </c>
      <c r="DU1777">
        <v>22.267200469970703</v>
      </c>
      <c r="DV1777">
        <v>7.0643997192382813</v>
      </c>
      <c r="DW1777">
        <v>14.369400024414063</v>
      </c>
      <c r="DX1777">
        <v>5.505000114440918</v>
      </c>
      <c r="DY1777">
        <v>2.752500057220459</v>
      </c>
      <c r="DZ1777">
        <v>2.0020065307617187</v>
      </c>
      <c r="EA1777">
        <v>6.6206998825073242</v>
      </c>
      <c r="EB1777">
        <v>23.205600738525391</v>
      </c>
      <c r="EC1777">
        <v>8.8275995254516602</v>
      </c>
      <c r="ED1777">
        <v>6.6206998825073242</v>
      </c>
      <c r="EE1777">
        <v>52.933799743652344</v>
      </c>
      <c r="EF1777">
        <v>26.192598342895508</v>
      </c>
      <c r="EG1777">
        <v>6.5076007843017578</v>
      </c>
      <c r="EH1777">
        <v>24.892200469970703</v>
      </c>
      <c r="EI1777">
        <v>75.8677978515625</v>
      </c>
      <c r="EJ1777">
        <v>34.528778076171875</v>
      </c>
    </row>
    <row r="1778" spans="2:140" x14ac:dyDescent="0.2">
      <c r="B1778">
        <v>125.76220703125</v>
      </c>
      <c r="C1778">
        <v>0</v>
      </c>
      <c r="D1778">
        <v>0</v>
      </c>
      <c r="E1778">
        <v>23.0645751953125</v>
      </c>
      <c r="F1778">
        <v>0</v>
      </c>
      <c r="G1778">
        <v>0</v>
      </c>
      <c r="H1778">
        <v>0</v>
      </c>
      <c r="I1778">
        <v>0</v>
      </c>
      <c r="J1778">
        <v>0</v>
      </c>
      <c r="K1778">
        <v>0</v>
      </c>
      <c r="L1778">
        <v>0</v>
      </c>
      <c r="M1778">
        <v>0</v>
      </c>
      <c r="N1778">
        <v>0</v>
      </c>
      <c r="O1778">
        <v>0</v>
      </c>
      <c r="P1778">
        <v>0</v>
      </c>
      <c r="Q1778">
        <v>0</v>
      </c>
      <c r="R1778">
        <v>0</v>
      </c>
      <c r="S1778">
        <v>0</v>
      </c>
      <c r="T1778">
        <v>0</v>
      </c>
      <c r="U1778">
        <v>0</v>
      </c>
      <c r="V1778">
        <v>0</v>
      </c>
      <c r="W1778">
        <v>0</v>
      </c>
      <c r="X1778">
        <v>0</v>
      </c>
      <c r="Y1778">
        <v>0</v>
      </c>
      <c r="Z1778">
        <v>0</v>
      </c>
      <c r="AA1778">
        <v>0</v>
      </c>
      <c r="AB1778">
        <v>0</v>
      </c>
      <c r="AC1778">
        <v>0</v>
      </c>
      <c r="AD1778">
        <v>69.7509765625</v>
      </c>
      <c r="AE1778">
        <v>206.71337890625</v>
      </c>
      <c r="AF1778">
        <v>0</v>
      </c>
      <c r="AG1778">
        <v>0</v>
      </c>
      <c r="AH1778">
        <v>0</v>
      </c>
      <c r="AI1778">
        <v>48.868621826171875</v>
      </c>
      <c r="AJ1778">
        <v>0</v>
      </c>
      <c r="AK1778">
        <v>46.63580322265625</v>
      </c>
      <c r="AL1778">
        <v>0</v>
      </c>
      <c r="AM1778">
        <v>0</v>
      </c>
      <c r="AN1778">
        <v>0</v>
      </c>
      <c r="AO1778">
        <v>0</v>
      </c>
      <c r="AP1778">
        <v>0</v>
      </c>
      <c r="AQ1778">
        <v>0</v>
      </c>
      <c r="AR1778">
        <v>0</v>
      </c>
      <c r="AS1778">
        <v>0</v>
      </c>
      <c r="AT1778">
        <v>0</v>
      </c>
      <c r="AU1778">
        <v>0</v>
      </c>
      <c r="AV1778">
        <v>0</v>
      </c>
      <c r="AW1778">
        <v>0</v>
      </c>
      <c r="AX1778">
        <v>0</v>
      </c>
      <c r="AY1778">
        <v>0</v>
      </c>
      <c r="AZ1778">
        <v>0</v>
      </c>
      <c r="BA1778">
        <v>0</v>
      </c>
      <c r="BB1778">
        <v>0</v>
      </c>
      <c r="BC1778">
        <v>0</v>
      </c>
      <c r="BD1778">
        <v>0</v>
      </c>
      <c r="BE1778">
        <v>0</v>
      </c>
      <c r="BF1778">
        <v>0</v>
      </c>
      <c r="BG1778">
        <v>0</v>
      </c>
      <c r="BH1778">
        <v>0</v>
      </c>
      <c r="BI1778">
        <v>0</v>
      </c>
      <c r="BJ1778">
        <v>0</v>
      </c>
      <c r="BK1778">
        <v>0</v>
      </c>
      <c r="BL1778">
        <v>0</v>
      </c>
      <c r="BM1778">
        <v>0</v>
      </c>
      <c r="BN1778">
        <v>0</v>
      </c>
      <c r="BO1778">
        <v>0</v>
      </c>
      <c r="BP1778">
        <v>0</v>
      </c>
      <c r="BQ1778">
        <v>0</v>
      </c>
      <c r="BR1778">
        <v>0</v>
      </c>
      <c r="BS1778">
        <v>0</v>
      </c>
      <c r="BT1778">
        <v>0</v>
      </c>
      <c r="BU1778">
        <v>0</v>
      </c>
      <c r="BV1778">
        <v>0</v>
      </c>
      <c r="BW1778">
        <v>0</v>
      </c>
      <c r="BX1778">
        <v>0</v>
      </c>
      <c r="BY1778">
        <v>0</v>
      </c>
      <c r="BZ1778">
        <v>0</v>
      </c>
      <c r="CA1778">
        <v>0</v>
      </c>
      <c r="CB1778">
        <v>0</v>
      </c>
      <c r="CC1778">
        <v>0</v>
      </c>
      <c r="CD1778">
        <v>0</v>
      </c>
      <c r="CE1778">
        <v>0</v>
      </c>
      <c r="CF1778">
        <v>0</v>
      </c>
      <c r="CG1778">
        <v>0</v>
      </c>
      <c r="CH1778">
        <v>0</v>
      </c>
      <c r="CI1778">
        <v>0</v>
      </c>
      <c r="CJ1778">
        <v>0</v>
      </c>
      <c r="CK1778">
        <v>51.6719970703125</v>
      </c>
      <c r="CL1778">
        <v>0</v>
      </c>
      <c r="CM1778">
        <v>0</v>
      </c>
      <c r="CN1778">
        <v>0</v>
      </c>
      <c r="CO1778">
        <v>0</v>
      </c>
      <c r="CP1778">
        <v>0</v>
      </c>
      <c r="CQ1778">
        <v>0</v>
      </c>
      <c r="CR1778">
        <v>143.5994873046875</v>
      </c>
      <c r="CS1778">
        <v>1.24530029296875</v>
      </c>
      <c r="CT1778">
        <v>34.196399688720703</v>
      </c>
      <c r="CU1778">
        <v>12.063323974609375</v>
      </c>
      <c r="CV1778">
        <v>5.6007080078125</v>
      </c>
      <c r="CW1778">
        <v>13.06829833984375</v>
      </c>
      <c r="CX1778">
        <v>1.663116455078125</v>
      </c>
      <c r="CY1778">
        <v>62.553901672363281</v>
      </c>
      <c r="CZ1778">
        <v>11.70709228515625</v>
      </c>
      <c r="DA1778">
        <v>0</v>
      </c>
      <c r="DB1778">
        <v>5.6765999794006348</v>
      </c>
      <c r="DC1778">
        <v>137.08000183105469</v>
      </c>
      <c r="DD1778">
        <v>66.045600891113281</v>
      </c>
      <c r="DE1778">
        <v>11.478790283203125</v>
      </c>
      <c r="DF1778">
        <v>5.1897001266479492</v>
      </c>
      <c r="DG1778">
        <v>4.9809999465942383</v>
      </c>
      <c r="DH1778">
        <v>11.961600303649902</v>
      </c>
      <c r="DI1778">
        <v>143.81108093261719</v>
      </c>
      <c r="DJ1778">
        <v>11.35319995880127</v>
      </c>
      <c r="DK1778">
        <v>54.959098815917969</v>
      </c>
      <c r="DL1778">
        <v>9.2852001190185547</v>
      </c>
      <c r="DM1778">
        <v>30.785499572753906</v>
      </c>
      <c r="DN1778">
        <v>10.901496887207031</v>
      </c>
      <c r="DO1778">
        <v>32.681594848632813</v>
      </c>
      <c r="DP1778">
        <v>32.090599060058594</v>
      </c>
      <c r="DQ1778">
        <v>2.6786041259765625</v>
      </c>
      <c r="DR1778">
        <v>11.907394409179688</v>
      </c>
      <c r="DS1778">
        <v>0</v>
      </c>
      <c r="DT1778">
        <v>198.91021728515625</v>
      </c>
      <c r="DU1778">
        <v>21.824699401855469</v>
      </c>
      <c r="DV1778">
        <v>6.9246006011962891</v>
      </c>
      <c r="DW1778">
        <v>13.927800178527832</v>
      </c>
      <c r="DX1778">
        <v>5.6765999794006348</v>
      </c>
      <c r="DY1778">
        <v>2.8382999897003174</v>
      </c>
      <c r="DZ1778">
        <v>1.9676971435546875</v>
      </c>
      <c r="EA1778">
        <v>6.5393991470336914</v>
      </c>
      <c r="EB1778">
        <v>22.797599792480469</v>
      </c>
      <c r="EC1778">
        <v>8.7192001342773437</v>
      </c>
      <c r="ED1778">
        <v>6.5394001007080078</v>
      </c>
      <c r="EE1778">
        <v>51.888801574707031</v>
      </c>
      <c r="EF1778">
        <v>25.573099136352539</v>
      </c>
      <c r="EG1778">
        <v>6.3590011596679687</v>
      </c>
      <c r="EH1778">
        <v>24.351299285888672</v>
      </c>
      <c r="EI1778">
        <v>74.31890869140625</v>
      </c>
      <c r="EJ1778">
        <v>33.847900390625</v>
      </c>
    </row>
    <row r="1779" spans="2:140" x14ac:dyDescent="0.2">
      <c r="B1779">
        <v>123.1761474609375</v>
      </c>
      <c r="C1779">
        <v>0</v>
      </c>
      <c r="D1779">
        <v>0</v>
      </c>
      <c r="E1779">
        <v>22.607421875</v>
      </c>
      <c r="F1779">
        <v>0</v>
      </c>
      <c r="G1779">
        <v>0</v>
      </c>
      <c r="H1779">
        <v>0</v>
      </c>
      <c r="I1779">
        <v>0</v>
      </c>
      <c r="J1779">
        <v>0</v>
      </c>
      <c r="K1779">
        <v>0</v>
      </c>
      <c r="L1779">
        <v>0</v>
      </c>
      <c r="M1779">
        <v>0</v>
      </c>
      <c r="N1779">
        <v>0</v>
      </c>
      <c r="O1779">
        <v>0</v>
      </c>
      <c r="P1779">
        <v>0</v>
      </c>
      <c r="Q1779">
        <v>0</v>
      </c>
      <c r="R1779">
        <v>0</v>
      </c>
      <c r="S1779">
        <v>0</v>
      </c>
      <c r="T1779">
        <v>0</v>
      </c>
      <c r="U1779">
        <v>0</v>
      </c>
      <c r="V1779">
        <v>0</v>
      </c>
      <c r="W1779">
        <v>0</v>
      </c>
      <c r="X1779">
        <v>0</v>
      </c>
      <c r="Y1779">
        <v>0</v>
      </c>
      <c r="Z1779">
        <v>0</v>
      </c>
      <c r="AA1779">
        <v>0</v>
      </c>
      <c r="AB1779">
        <v>0</v>
      </c>
      <c r="AC1779">
        <v>0</v>
      </c>
      <c r="AD1779">
        <v>68.34100341796875</v>
      </c>
      <c r="AE1779">
        <v>202.13482666015625</v>
      </c>
      <c r="AF1779">
        <v>0</v>
      </c>
      <c r="AG1779">
        <v>0</v>
      </c>
      <c r="AH1779">
        <v>0</v>
      </c>
      <c r="AI1779">
        <v>47.70562744140625</v>
      </c>
      <c r="AJ1779">
        <v>0</v>
      </c>
      <c r="AK1779">
        <v>45.54608154296875</v>
      </c>
      <c r="AL1779">
        <v>0</v>
      </c>
      <c r="AM1779">
        <v>0</v>
      </c>
      <c r="AN1779">
        <v>0</v>
      </c>
      <c r="AO1779">
        <v>0</v>
      </c>
      <c r="AP1779">
        <v>0</v>
      </c>
      <c r="AQ1779">
        <v>0</v>
      </c>
      <c r="AR1779">
        <v>0</v>
      </c>
      <c r="AS1779">
        <v>0</v>
      </c>
      <c r="AT1779">
        <v>0</v>
      </c>
      <c r="AU1779">
        <v>0</v>
      </c>
      <c r="AV1779">
        <v>0</v>
      </c>
      <c r="AW1779">
        <v>0</v>
      </c>
      <c r="AX1779">
        <v>0</v>
      </c>
      <c r="AY1779">
        <v>0</v>
      </c>
      <c r="AZ1779">
        <v>0</v>
      </c>
      <c r="BA1779">
        <v>0</v>
      </c>
      <c r="BB1779">
        <v>0</v>
      </c>
      <c r="BC1779">
        <v>0</v>
      </c>
      <c r="BD1779">
        <v>0</v>
      </c>
      <c r="BE1779">
        <v>0</v>
      </c>
      <c r="BF1779">
        <v>0</v>
      </c>
      <c r="BG1779">
        <v>0</v>
      </c>
      <c r="BH1779">
        <v>0</v>
      </c>
      <c r="BI1779">
        <v>0</v>
      </c>
      <c r="BJ1779">
        <v>0</v>
      </c>
      <c r="BK1779">
        <v>0</v>
      </c>
      <c r="BL1779">
        <v>0</v>
      </c>
      <c r="BM1779">
        <v>0</v>
      </c>
      <c r="BN1779">
        <v>0</v>
      </c>
      <c r="BO1779">
        <v>0</v>
      </c>
      <c r="BP1779">
        <v>0</v>
      </c>
      <c r="BQ1779">
        <v>0</v>
      </c>
      <c r="BR1779">
        <v>0</v>
      </c>
      <c r="BS1779">
        <v>0</v>
      </c>
      <c r="BT1779">
        <v>0</v>
      </c>
      <c r="BU1779">
        <v>0</v>
      </c>
      <c r="BV1779">
        <v>0</v>
      </c>
      <c r="BW1779">
        <v>0</v>
      </c>
      <c r="BX1779">
        <v>0</v>
      </c>
      <c r="BY1779">
        <v>0</v>
      </c>
      <c r="BZ1779">
        <v>0</v>
      </c>
      <c r="CA1779">
        <v>0</v>
      </c>
      <c r="CB1779">
        <v>0</v>
      </c>
      <c r="CC1779">
        <v>0</v>
      </c>
      <c r="CD1779">
        <v>0</v>
      </c>
      <c r="CE1779">
        <v>0</v>
      </c>
      <c r="CF1779">
        <v>0</v>
      </c>
      <c r="CG1779">
        <v>0</v>
      </c>
      <c r="CH1779">
        <v>0</v>
      </c>
      <c r="CI1779">
        <v>0</v>
      </c>
      <c r="CJ1779">
        <v>0</v>
      </c>
      <c r="CK1779">
        <v>50.5980224609375</v>
      </c>
      <c r="CL1779">
        <v>0</v>
      </c>
      <c r="CM1779">
        <v>0</v>
      </c>
      <c r="CN1779">
        <v>0</v>
      </c>
      <c r="CO1779">
        <v>0</v>
      </c>
      <c r="CP1779">
        <v>0</v>
      </c>
      <c r="CQ1779">
        <v>0</v>
      </c>
      <c r="CR1779">
        <v>143.13348388671875</v>
      </c>
      <c r="CS1779">
        <v>1.83819580078125</v>
      </c>
      <c r="CT1779">
        <v>33.584400177001953</v>
      </c>
      <c r="CU1779">
        <v>11.939971923828125</v>
      </c>
      <c r="CV1779">
        <v>5.53082275390625</v>
      </c>
      <c r="CW1779">
        <v>12.905181884765625</v>
      </c>
      <c r="CX1779">
        <v>1.643096923828125</v>
      </c>
      <c r="CY1779">
        <v>63.852500915527344</v>
      </c>
      <c r="CZ1779">
        <v>13.603408813476562</v>
      </c>
      <c r="DA1779">
        <v>0</v>
      </c>
      <c r="DB1779">
        <v>5.5082001686096191</v>
      </c>
      <c r="DC1779">
        <v>135.7030029296875</v>
      </c>
      <c r="DD1779">
        <v>65.424606323242188</v>
      </c>
      <c r="DE1779">
        <v>11.358505249023438</v>
      </c>
      <c r="DF1779">
        <v>5.0760002136230469</v>
      </c>
      <c r="DG1779">
        <v>4.869999885559082</v>
      </c>
      <c r="DH1779">
        <v>11.817999839782715</v>
      </c>
      <c r="DI1779">
        <v>141.97198486328125</v>
      </c>
      <c r="DJ1779">
        <v>11.016400337219238</v>
      </c>
      <c r="DK1779">
        <v>53.086898803710938</v>
      </c>
      <c r="DL1779">
        <v>9.0228004455566406</v>
      </c>
      <c r="DM1779">
        <v>30.035900115966797</v>
      </c>
      <c r="DN1779">
        <v>10.644500732421875</v>
      </c>
      <c r="DO1779">
        <v>31.8656005859375</v>
      </c>
      <c r="DP1779">
        <v>31.698999404907227</v>
      </c>
      <c r="DQ1779">
        <v>3.0796051025390625</v>
      </c>
      <c r="DR1779">
        <v>11.050384521484375</v>
      </c>
      <c r="DS1779">
        <v>0</v>
      </c>
      <c r="DT1779">
        <v>195.21969604492188</v>
      </c>
      <c r="DU1779">
        <v>21.385799407958984</v>
      </c>
      <c r="DV1779">
        <v>6.7847995758056641</v>
      </c>
      <c r="DW1779">
        <v>13.534199714660645</v>
      </c>
      <c r="DX1779">
        <v>5.5082001686096191</v>
      </c>
      <c r="DY1779">
        <v>2.7541000843048096</v>
      </c>
      <c r="DZ1779">
        <v>1.933502197265625</v>
      </c>
      <c r="EA1779">
        <v>6.4604997634887695</v>
      </c>
      <c r="EB1779">
        <v>22.389602661132813</v>
      </c>
      <c r="EC1779">
        <v>8.6140003204345703</v>
      </c>
      <c r="ED1779">
        <v>6.4604997634887695</v>
      </c>
      <c r="EE1779">
        <v>50.879199981689453</v>
      </c>
      <c r="EF1779">
        <v>24.972501754760742</v>
      </c>
      <c r="EG1779">
        <v>6.2139987945556641</v>
      </c>
      <c r="EH1779">
        <v>23.818500518798828</v>
      </c>
      <c r="EI1779">
        <v>72.82843017578125</v>
      </c>
      <c r="EJ1779">
        <v>33.170379638671875</v>
      </c>
    </row>
    <row r="1780" spans="2:140" x14ac:dyDescent="0.2">
      <c r="B1780">
        <v>120.667236328125</v>
      </c>
      <c r="C1780">
        <v>0</v>
      </c>
      <c r="D1780">
        <v>0</v>
      </c>
      <c r="E1780">
        <v>22.1651611328125</v>
      </c>
      <c r="F1780">
        <v>0</v>
      </c>
      <c r="G1780">
        <v>0</v>
      </c>
      <c r="H1780">
        <v>0</v>
      </c>
      <c r="I1780">
        <v>0</v>
      </c>
      <c r="J1780">
        <v>0</v>
      </c>
      <c r="K1780">
        <v>0</v>
      </c>
      <c r="L1780">
        <v>0</v>
      </c>
      <c r="M1780">
        <v>0</v>
      </c>
      <c r="N1780">
        <v>0</v>
      </c>
      <c r="O1780">
        <v>0</v>
      </c>
      <c r="P1780">
        <v>0</v>
      </c>
      <c r="Q1780">
        <v>0</v>
      </c>
      <c r="R1780">
        <v>0</v>
      </c>
      <c r="S1780">
        <v>0</v>
      </c>
      <c r="T1780">
        <v>0</v>
      </c>
      <c r="U1780">
        <v>0</v>
      </c>
      <c r="V1780">
        <v>0</v>
      </c>
      <c r="W1780">
        <v>0</v>
      </c>
      <c r="X1780">
        <v>0</v>
      </c>
      <c r="Y1780">
        <v>0</v>
      </c>
      <c r="Z1780">
        <v>0</v>
      </c>
      <c r="AA1780">
        <v>0</v>
      </c>
      <c r="AB1780">
        <v>0</v>
      </c>
      <c r="AC1780">
        <v>0</v>
      </c>
      <c r="AD1780">
        <v>66.9420166015625</v>
      </c>
      <c r="AE1780">
        <v>197.61444091796875</v>
      </c>
      <c r="AF1780">
        <v>0</v>
      </c>
      <c r="AG1780">
        <v>0</v>
      </c>
      <c r="AH1780">
        <v>0</v>
      </c>
      <c r="AI1780">
        <v>46.565185546875</v>
      </c>
      <c r="AJ1780">
        <v>0</v>
      </c>
      <c r="AK1780">
        <v>44.48651123046875</v>
      </c>
      <c r="AL1780">
        <v>0</v>
      </c>
      <c r="AM1780">
        <v>0</v>
      </c>
      <c r="AN1780">
        <v>0</v>
      </c>
      <c r="AO1780">
        <v>0</v>
      </c>
      <c r="AP1780">
        <v>0</v>
      </c>
      <c r="AQ1780">
        <v>0</v>
      </c>
      <c r="AR1780">
        <v>0</v>
      </c>
      <c r="AS1780">
        <v>0</v>
      </c>
      <c r="AT1780">
        <v>0</v>
      </c>
      <c r="AU1780">
        <v>0</v>
      </c>
      <c r="AV1780">
        <v>0</v>
      </c>
      <c r="AW1780">
        <v>0</v>
      </c>
      <c r="AX1780">
        <v>0</v>
      </c>
      <c r="AY1780">
        <v>0</v>
      </c>
      <c r="AZ1780">
        <v>0</v>
      </c>
      <c r="BA1780">
        <v>0</v>
      </c>
      <c r="BB1780">
        <v>0</v>
      </c>
      <c r="BC1780">
        <v>0</v>
      </c>
      <c r="BD1780">
        <v>0</v>
      </c>
      <c r="BE1780">
        <v>0</v>
      </c>
      <c r="BF1780">
        <v>0</v>
      </c>
      <c r="BG1780">
        <v>0</v>
      </c>
      <c r="BH1780">
        <v>0</v>
      </c>
      <c r="BI1780">
        <v>0</v>
      </c>
      <c r="BJ1780">
        <v>0</v>
      </c>
      <c r="BK1780">
        <v>0</v>
      </c>
      <c r="BL1780">
        <v>0</v>
      </c>
      <c r="BM1780">
        <v>0</v>
      </c>
      <c r="BN1780">
        <v>0</v>
      </c>
      <c r="BO1780">
        <v>0</v>
      </c>
      <c r="BP1780">
        <v>0</v>
      </c>
      <c r="BQ1780">
        <v>0</v>
      </c>
      <c r="BR1780">
        <v>0</v>
      </c>
      <c r="BS1780">
        <v>0</v>
      </c>
      <c r="BT1780">
        <v>0</v>
      </c>
      <c r="BU1780">
        <v>0</v>
      </c>
      <c r="BV1780">
        <v>0</v>
      </c>
      <c r="BW1780">
        <v>0</v>
      </c>
      <c r="BX1780">
        <v>0</v>
      </c>
      <c r="BY1780">
        <v>0</v>
      </c>
      <c r="BZ1780">
        <v>0</v>
      </c>
      <c r="CA1780">
        <v>0</v>
      </c>
      <c r="CB1780">
        <v>0</v>
      </c>
      <c r="CC1780">
        <v>0</v>
      </c>
      <c r="CD1780">
        <v>0</v>
      </c>
      <c r="CE1780">
        <v>0</v>
      </c>
      <c r="CF1780">
        <v>0</v>
      </c>
      <c r="CG1780">
        <v>0</v>
      </c>
      <c r="CH1780">
        <v>0</v>
      </c>
      <c r="CI1780">
        <v>0</v>
      </c>
      <c r="CJ1780">
        <v>0</v>
      </c>
      <c r="CK1780">
        <v>49.540008544921875</v>
      </c>
      <c r="CL1780">
        <v>0</v>
      </c>
      <c r="CM1780">
        <v>0</v>
      </c>
      <c r="CN1780">
        <v>0</v>
      </c>
      <c r="CO1780">
        <v>0</v>
      </c>
      <c r="CP1780">
        <v>0</v>
      </c>
      <c r="CQ1780">
        <v>0</v>
      </c>
      <c r="CR1780">
        <v>143.22799682617187</v>
      </c>
      <c r="CS1780">
        <v>2.691986083984375</v>
      </c>
      <c r="CT1780">
        <v>32.972400665283203</v>
      </c>
      <c r="CU1780">
        <v>11.816680908203125</v>
      </c>
      <c r="CV1780">
        <v>5.463287353515625</v>
      </c>
      <c r="CW1780">
        <v>12.747711181640625</v>
      </c>
      <c r="CX1780">
        <v>1.62347412109375</v>
      </c>
      <c r="CY1780">
        <v>65.994598388671875</v>
      </c>
      <c r="CZ1780">
        <v>16.318008422851563</v>
      </c>
      <c r="DA1780">
        <v>0</v>
      </c>
      <c r="DB1780">
        <v>5.4270000457763672</v>
      </c>
      <c r="DC1780">
        <v>134.33399963378906</v>
      </c>
      <c r="DD1780">
        <v>64.376998901367188</v>
      </c>
      <c r="DE1780">
        <v>11.143905639648438</v>
      </c>
      <c r="DF1780">
        <v>4.9650998115539551</v>
      </c>
      <c r="DG1780">
        <v>4.7624998092651367</v>
      </c>
      <c r="DH1780">
        <v>11.678400039672852</v>
      </c>
      <c r="DI1780">
        <v>140.14988708496094</v>
      </c>
      <c r="DJ1780">
        <v>10.854000091552734</v>
      </c>
      <c r="DK1780">
        <v>51.413200378417969</v>
      </c>
      <c r="DL1780">
        <v>8.7783994674682617</v>
      </c>
      <c r="DM1780">
        <v>29.322399139404297</v>
      </c>
      <c r="DN1780">
        <v>10.409004211425781</v>
      </c>
      <c r="DO1780">
        <v>31.215789794921875</v>
      </c>
      <c r="DP1780">
        <v>31.318399429321289</v>
      </c>
      <c r="DQ1780">
        <v>3.736419677734375</v>
      </c>
      <c r="DR1780">
        <v>10.650604248046875</v>
      </c>
      <c r="DS1780">
        <v>0</v>
      </c>
      <c r="DT1780">
        <v>191.59829711914063</v>
      </c>
      <c r="DU1780">
        <v>20.958000183105469</v>
      </c>
      <c r="DV1780">
        <v>6.6480007171630859</v>
      </c>
      <c r="DW1780">
        <v>13.167599678039551</v>
      </c>
      <c r="DX1780">
        <v>5.4270000457763672</v>
      </c>
      <c r="DY1780">
        <v>2.7135000228881836</v>
      </c>
      <c r="DZ1780">
        <v>1.9010009765625</v>
      </c>
      <c r="EA1780">
        <v>6.3816003799438477</v>
      </c>
      <c r="EB1780">
        <v>21.981601715087891</v>
      </c>
      <c r="EC1780">
        <v>8.5087995529174805</v>
      </c>
      <c r="ED1780">
        <v>6.3815999031066895</v>
      </c>
      <c r="EE1780">
        <v>49.890998840332031</v>
      </c>
      <c r="EF1780">
        <v>24.371898651123047</v>
      </c>
      <c r="EG1780">
        <v>6.0709991455078125</v>
      </c>
      <c r="EH1780">
        <v>23.303699493408203</v>
      </c>
      <c r="EI1780">
        <v>71.3834228515625</v>
      </c>
      <c r="EJ1780">
        <v>32.497406005859375</v>
      </c>
    </row>
    <row r="1781" spans="2:140" x14ac:dyDescent="0.2">
      <c r="B1781">
        <v>118.1982421875</v>
      </c>
      <c r="C1781">
        <v>0</v>
      </c>
      <c r="D1781">
        <v>0</v>
      </c>
      <c r="E1781">
        <v>21.7308349609375</v>
      </c>
      <c r="F1781">
        <v>0</v>
      </c>
      <c r="G1781">
        <v>0</v>
      </c>
      <c r="H1781">
        <v>0</v>
      </c>
      <c r="I1781">
        <v>0</v>
      </c>
      <c r="J1781">
        <v>0</v>
      </c>
      <c r="K1781">
        <v>0</v>
      </c>
      <c r="L1781">
        <v>0</v>
      </c>
      <c r="M1781">
        <v>0</v>
      </c>
      <c r="N1781">
        <v>0</v>
      </c>
      <c r="O1781">
        <v>0</v>
      </c>
      <c r="P1781">
        <v>0</v>
      </c>
      <c r="Q1781">
        <v>0</v>
      </c>
      <c r="R1781">
        <v>0</v>
      </c>
      <c r="S1781">
        <v>0</v>
      </c>
      <c r="T1781">
        <v>0</v>
      </c>
      <c r="U1781">
        <v>0</v>
      </c>
      <c r="V1781">
        <v>0</v>
      </c>
      <c r="W1781">
        <v>0</v>
      </c>
      <c r="X1781">
        <v>0</v>
      </c>
      <c r="Y1781">
        <v>0</v>
      </c>
      <c r="Z1781">
        <v>0</v>
      </c>
      <c r="AA1781">
        <v>0</v>
      </c>
      <c r="AB1781">
        <v>0</v>
      </c>
      <c r="AC1781">
        <v>0</v>
      </c>
      <c r="AD1781">
        <v>65.58905029296875</v>
      </c>
      <c r="AE1781">
        <v>193.1907958984375</v>
      </c>
      <c r="AF1781">
        <v>0</v>
      </c>
      <c r="AG1781">
        <v>0</v>
      </c>
      <c r="AH1781">
        <v>0</v>
      </c>
      <c r="AI1781">
        <v>45.44720458984375</v>
      </c>
      <c r="AJ1781">
        <v>0</v>
      </c>
      <c r="AK1781">
        <v>43.450286865234375</v>
      </c>
      <c r="AL1781">
        <v>0</v>
      </c>
      <c r="AM1781">
        <v>0</v>
      </c>
      <c r="AN1781">
        <v>0</v>
      </c>
      <c r="AO1781">
        <v>0</v>
      </c>
      <c r="AP1781">
        <v>0</v>
      </c>
      <c r="AQ1781">
        <v>0</v>
      </c>
      <c r="AR1781">
        <v>0</v>
      </c>
      <c r="AS1781">
        <v>0</v>
      </c>
      <c r="AT1781">
        <v>0</v>
      </c>
      <c r="AU1781">
        <v>0</v>
      </c>
      <c r="AV1781">
        <v>0</v>
      </c>
      <c r="AW1781">
        <v>0</v>
      </c>
      <c r="AX1781">
        <v>0</v>
      </c>
      <c r="AY1781">
        <v>0</v>
      </c>
      <c r="AZ1781">
        <v>0</v>
      </c>
      <c r="BA1781">
        <v>0</v>
      </c>
      <c r="BB1781">
        <v>0</v>
      </c>
      <c r="BC1781">
        <v>0</v>
      </c>
      <c r="BD1781">
        <v>0</v>
      </c>
      <c r="BE1781">
        <v>0</v>
      </c>
      <c r="BF1781">
        <v>0</v>
      </c>
      <c r="BG1781">
        <v>0</v>
      </c>
      <c r="BH1781">
        <v>0</v>
      </c>
      <c r="BI1781">
        <v>0</v>
      </c>
      <c r="BJ1781">
        <v>0</v>
      </c>
      <c r="BK1781">
        <v>0</v>
      </c>
      <c r="BL1781">
        <v>0</v>
      </c>
      <c r="BM1781">
        <v>0</v>
      </c>
      <c r="BN1781">
        <v>0</v>
      </c>
      <c r="BO1781">
        <v>0</v>
      </c>
      <c r="BP1781">
        <v>0</v>
      </c>
      <c r="BQ1781">
        <v>0</v>
      </c>
      <c r="BR1781">
        <v>0</v>
      </c>
      <c r="BS1781">
        <v>0</v>
      </c>
      <c r="BT1781">
        <v>0</v>
      </c>
      <c r="BU1781">
        <v>0</v>
      </c>
      <c r="BV1781">
        <v>0</v>
      </c>
      <c r="BW1781">
        <v>0</v>
      </c>
      <c r="BX1781">
        <v>0</v>
      </c>
      <c r="BY1781">
        <v>0</v>
      </c>
      <c r="BZ1781">
        <v>0</v>
      </c>
      <c r="CA1781">
        <v>0</v>
      </c>
      <c r="CB1781">
        <v>0</v>
      </c>
      <c r="CC1781">
        <v>0</v>
      </c>
      <c r="CD1781">
        <v>0</v>
      </c>
      <c r="CE1781">
        <v>0</v>
      </c>
      <c r="CF1781">
        <v>0</v>
      </c>
      <c r="CG1781">
        <v>0</v>
      </c>
      <c r="CH1781">
        <v>0</v>
      </c>
      <c r="CI1781">
        <v>0</v>
      </c>
      <c r="CJ1781">
        <v>0</v>
      </c>
      <c r="CK1781">
        <v>48.5050048828125</v>
      </c>
      <c r="CL1781">
        <v>0</v>
      </c>
      <c r="CM1781">
        <v>0</v>
      </c>
      <c r="CN1781">
        <v>0</v>
      </c>
      <c r="CO1781">
        <v>0</v>
      </c>
      <c r="CP1781">
        <v>0</v>
      </c>
      <c r="CQ1781">
        <v>0</v>
      </c>
      <c r="CR1781">
        <v>140.875</v>
      </c>
      <c r="CS1781">
        <v>1.11700439453125</v>
      </c>
      <c r="CT1781">
        <v>32.367599487304688</v>
      </c>
      <c r="CU1781">
        <v>11.69342041015625</v>
      </c>
      <c r="CV1781">
        <v>5.39581298828125</v>
      </c>
      <c r="CW1781">
        <v>12.5902099609375</v>
      </c>
      <c r="CX1781">
        <v>1.604248046875</v>
      </c>
      <c r="CY1781">
        <v>64.329200744628906</v>
      </c>
      <c r="CZ1781">
        <v>15.26300048828125</v>
      </c>
      <c r="DA1781">
        <v>0</v>
      </c>
      <c r="DB1781">
        <v>5.2709999084472656</v>
      </c>
      <c r="DC1781">
        <v>132.97999572753906</v>
      </c>
      <c r="DD1781">
        <v>63.564300537109375</v>
      </c>
      <c r="DE1781">
        <v>10.985504150390625</v>
      </c>
      <c r="DF1781">
        <v>4.8555002212524414</v>
      </c>
      <c r="DG1781">
        <v>4.6609997749328613</v>
      </c>
      <c r="DH1781">
        <v>11.538800239562988</v>
      </c>
      <c r="DI1781">
        <v>138.35881042480469</v>
      </c>
      <c r="DJ1781">
        <v>10.541999816894531</v>
      </c>
      <c r="DK1781">
        <v>49.917900085449219</v>
      </c>
      <c r="DL1781">
        <v>8.5564002990722656</v>
      </c>
      <c r="DM1781">
        <v>28.648899078369141</v>
      </c>
      <c r="DN1781">
        <v>10.17950439453125</v>
      </c>
      <c r="DO1781">
        <v>30.482803344726563</v>
      </c>
      <c r="DP1781">
        <v>30.946800231933594</v>
      </c>
      <c r="DQ1781">
        <v>2.055999755859375</v>
      </c>
      <c r="DR1781">
        <v>9.5099945068359375</v>
      </c>
      <c r="DS1781">
        <v>0</v>
      </c>
      <c r="DT1781">
        <v>188.05557250976562</v>
      </c>
      <c r="DU1781">
        <v>20.536399841308594</v>
      </c>
      <c r="DV1781">
        <v>6.5144004821777344</v>
      </c>
      <c r="DW1781">
        <v>12.834600448608398</v>
      </c>
      <c r="DX1781">
        <v>5.2709999084472656</v>
      </c>
      <c r="DY1781">
        <v>2.6354999542236328</v>
      </c>
      <c r="DZ1781">
        <v>1.86920166015625</v>
      </c>
      <c r="EA1781">
        <v>6.3024005889892578</v>
      </c>
      <c r="EB1781">
        <v>21.578399658203125</v>
      </c>
      <c r="EC1781">
        <v>8.4032001495361328</v>
      </c>
      <c r="ED1781">
        <v>6.3024001121520996</v>
      </c>
      <c r="EE1781">
        <v>48.915599822998047</v>
      </c>
      <c r="EF1781">
        <v>23.790899276733398</v>
      </c>
      <c r="EG1781">
        <v>5.9308013916015625</v>
      </c>
      <c r="EH1781">
        <v>22.788900375366211</v>
      </c>
      <c r="EI1781">
        <v>69.96441650390625</v>
      </c>
      <c r="EJ1781">
        <v>31.83740234375</v>
      </c>
    </row>
    <row r="1782" spans="2:140" x14ac:dyDescent="0.2">
      <c r="B1782">
        <v>115.7674560546875</v>
      </c>
      <c r="C1782">
        <v>0</v>
      </c>
      <c r="D1782">
        <v>0</v>
      </c>
      <c r="E1782">
        <v>21.3048095703125</v>
      </c>
      <c r="F1782">
        <v>0</v>
      </c>
      <c r="G1782">
        <v>0</v>
      </c>
      <c r="H1782">
        <v>0</v>
      </c>
      <c r="I1782">
        <v>0</v>
      </c>
      <c r="J1782">
        <v>0</v>
      </c>
      <c r="K1782">
        <v>0</v>
      </c>
      <c r="L1782">
        <v>0</v>
      </c>
      <c r="M1782">
        <v>0</v>
      </c>
      <c r="N1782">
        <v>0</v>
      </c>
      <c r="O1782">
        <v>0</v>
      </c>
      <c r="P1782">
        <v>0</v>
      </c>
      <c r="Q1782">
        <v>0</v>
      </c>
      <c r="R1782">
        <v>0</v>
      </c>
      <c r="S1782">
        <v>0</v>
      </c>
      <c r="T1782">
        <v>0</v>
      </c>
      <c r="U1782">
        <v>0</v>
      </c>
      <c r="V1782">
        <v>0</v>
      </c>
      <c r="W1782">
        <v>0</v>
      </c>
      <c r="X1782">
        <v>0</v>
      </c>
      <c r="Y1782">
        <v>0</v>
      </c>
      <c r="Z1782">
        <v>0</v>
      </c>
      <c r="AA1782">
        <v>0</v>
      </c>
      <c r="AB1782">
        <v>0</v>
      </c>
      <c r="AC1782">
        <v>0</v>
      </c>
      <c r="AD1782">
        <v>64.2490234375</v>
      </c>
      <c r="AE1782">
        <v>188.83074951171875</v>
      </c>
      <c r="AF1782">
        <v>0</v>
      </c>
      <c r="AG1782">
        <v>0</v>
      </c>
      <c r="AH1782">
        <v>0</v>
      </c>
      <c r="AI1782">
        <v>44.345184326171875</v>
      </c>
      <c r="AJ1782">
        <v>0</v>
      </c>
      <c r="AK1782">
        <v>42.436004638671875</v>
      </c>
      <c r="AL1782">
        <v>0</v>
      </c>
      <c r="AM1782">
        <v>0</v>
      </c>
      <c r="AN1782">
        <v>0</v>
      </c>
      <c r="AO1782">
        <v>0</v>
      </c>
      <c r="AP1782">
        <v>0</v>
      </c>
      <c r="AQ1782">
        <v>0</v>
      </c>
      <c r="AR1782">
        <v>0</v>
      </c>
      <c r="AS1782">
        <v>0</v>
      </c>
      <c r="AT1782">
        <v>0</v>
      </c>
      <c r="AU1782">
        <v>0</v>
      </c>
      <c r="AV1782">
        <v>0</v>
      </c>
      <c r="AW1782">
        <v>0</v>
      </c>
      <c r="AX1782">
        <v>0</v>
      </c>
      <c r="AY1782">
        <v>0</v>
      </c>
      <c r="AZ1782">
        <v>0</v>
      </c>
      <c r="BA1782">
        <v>0</v>
      </c>
      <c r="BB1782">
        <v>0</v>
      </c>
      <c r="BC1782">
        <v>0</v>
      </c>
      <c r="BD1782">
        <v>0</v>
      </c>
      <c r="BE1782">
        <v>0</v>
      </c>
      <c r="BF1782">
        <v>0</v>
      </c>
      <c r="BG1782">
        <v>0</v>
      </c>
      <c r="BH1782">
        <v>0</v>
      </c>
      <c r="BI1782">
        <v>0</v>
      </c>
      <c r="BJ1782">
        <v>0</v>
      </c>
      <c r="BK1782">
        <v>0</v>
      </c>
      <c r="BL1782">
        <v>0</v>
      </c>
      <c r="BM1782">
        <v>0</v>
      </c>
      <c r="BN1782">
        <v>0</v>
      </c>
      <c r="BO1782">
        <v>0</v>
      </c>
      <c r="BP1782">
        <v>0</v>
      </c>
      <c r="BQ1782">
        <v>0</v>
      </c>
      <c r="BR1782">
        <v>0</v>
      </c>
      <c r="BS1782">
        <v>0</v>
      </c>
      <c r="BT1782">
        <v>0</v>
      </c>
      <c r="BU1782">
        <v>0</v>
      </c>
      <c r="BV1782">
        <v>0</v>
      </c>
      <c r="BW1782">
        <v>0</v>
      </c>
      <c r="BX1782">
        <v>0</v>
      </c>
      <c r="BY1782">
        <v>0</v>
      </c>
      <c r="BZ1782">
        <v>0</v>
      </c>
      <c r="CA1782">
        <v>0</v>
      </c>
      <c r="CB1782">
        <v>0</v>
      </c>
      <c r="CC1782">
        <v>0</v>
      </c>
      <c r="CD1782">
        <v>0</v>
      </c>
      <c r="CE1782">
        <v>0</v>
      </c>
      <c r="CF1782">
        <v>0</v>
      </c>
      <c r="CG1782">
        <v>0</v>
      </c>
      <c r="CH1782">
        <v>0</v>
      </c>
      <c r="CI1782">
        <v>0</v>
      </c>
      <c r="CJ1782">
        <v>0</v>
      </c>
      <c r="CK1782">
        <v>47.489013671875</v>
      </c>
      <c r="CL1782">
        <v>0</v>
      </c>
      <c r="CM1782">
        <v>0</v>
      </c>
      <c r="CN1782">
        <v>0</v>
      </c>
      <c r="CO1782">
        <v>0</v>
      </c>
      <c r="CP1782">
        <v>0</v>
      </c>
      <c r="CQ1782">
        <v>0</v>
      </c>
      <c r="CR1782">
        <v>138.59199523925781</v>
      </c>
      <c r="CS1782">
        <v>0.430999755859375</v>
      </c>
      <c r="CT1782">
        <v>31.770599365234375</v>
      </c>
      <c r="CU1782">
        <v>11.572509765625</v>
      </c>
      <c r="CV1782">
        <v>5.330718994140625</v>
      </c>
      <c r="CW1782">
        <v>12.43829345703125</v>
      </c>
      <c r="CX1782">
        <v>1.585052490234375</v>
      </c>
      <c r="CY1782">
        <v>62.323596954345703</v>
      </c>
      <c r="CZ1782">
        <v>13.852005004882812</v>
      </c>
      <c r="DA1782">
        <v>0</v>
      </c>
      <c r="DB1782">
        <v>5.1276001930236816</v>
      </c>
      <c r="DC1782">
        <v>131.62699890136719</v>
      </c>
      <c r="DD1782">
        <v>62.865898132324219</v>
      </c>
      <c r="DE1782">
        <v>10.854400634765625</v>
      </c>
      <c r="DF1782">
        <v>4.7473001480102539</v>
      </c>
      <c r="DG1782">
        <v>4.5630002021789551</v>
      </c>
      <c r="DH1782">
        <v>11.399200439453125</v>
      </c>
      <c r="DI1782">
        <v>136.57827758789062</v>
      </c>
      <c r="DJ1782">
        <v>10.255200386047363</v>
      </c>
      <c r="DK1782">
        <v>48.555599212646484</v>
      </c>
      <c r="DL1782">
        <v>8.3479986190795898</v>
      </c>
      <c r="DM1782">
        <v>28.019596099853516</v>
      </c>
      <c r="DN1782">
        <v>9.9605026245117187</v>
      </c>
      <c r="DO1782">
        <v>29.784286499023438</v>
      </c>
      <c r="DP1782">
        <v>30.579399108886719</v>
      </c>
      <c r="DQ1782">
        <v>1.3726043701171875</v>
      </c>
      <c r="DR1782">
        <v>8.5504150390625</v>
      </c>
      <c r="DS1782">
        <v>0</v>
      </c>
      <c r="DT1782">
        <v>184.56884765625</v>
      </c>
      <c r="DU1782">
        <v>20.124099731445313</v>
      </c>
      <c r="DV1782">
        <v>6.3838005065917969</v>
      </c>
      <c r="DW1782">
        <v>12.522000312805176</v>
      </c>
      <c r="DX1782">
        <v>5.1276001930236816</v>
      </c>
      <c r="DY1782">
        <v>2.5638000965118408</v>
      </c>
      <c r="DZ1782">
        <v>1.8375015258789063</v>
      </c>
      <c r="EA1782">
        <v>6.2259006500244141</v>
      </c>
      <c r="EB1782">
        <v>21.180402755737305</v>
      </c>
      <c r="EC1782">
        <v>8.3011999130249023</v>
      </c>
      <c r="ED1782">
        <v>6.2259001731872559</v>
      </c>
      <c r="EE1782">
        <v>47.951400756835938</v>
      </c>
      <c r="EF1782">
        <v>23.209897994995117</v>
      </c>
      <c r="EG1782">
        <v>5.7924995422363281</v>
      </c>
      <c r="EH1782">
        <v>22.291200637817383</v>
      </c>
      <c r="EI1782">
        <v>68.5872802734375</v>
      </c>
      <c r="EJ1782">
        <v>31.189300537109375</v>
      </c>
    </row>
    <row r="1783" spans="2:140" x14ac:dyDescent="0.2">
      <c r="B1783">
        <v>113.3953857421875</v>
      </c>
      <c r="C1783">
        <v>0</v>
      </c>
      <c r="D1783">
        <v>0</v>
      </c>
      <c r="E1783">
        <v>20.885986328125</v>
      </c>
      <c r="F1783">
        <v>0</v>
      </c>
      <c r="G1783">
        <v>0</v>
      </c>
      <c r="H1783">
        <v>0</v>
      </c>
      <c r="I1783">
        <v>0</v>
      </c>
      <c r="J1783">
        <v>0</v>
      </c>
      <c r="K1783">
        <v>0</v>
      </c>
      <c r="L1783">
        <v>0</v>
      </c>
      <c r="M1783">
        <v>0</v>
      </c>
      <c r="N1783">
        <v>0</v>
      </c>
      <c r="O1783">
        <v>0</v>
      </c>
      <c r="P1783">
        <v>0</v>
      </c>
      <c r="Q1783">
        <v>0</v>
      </c>
      <c r="R1783">
        <v>0</v>
      </c>
      <c r="S1783">
        <v>0</v>
      </c>
      <c r="T1783">
        <v>0</v>
      </c>
      <c r="U1783">
        <v>0</v>
      </c>
      <c r="V1783">
        <v>0</v>
      </c>
      <c r="W1783">
        <v>0</v>
      </c>
      <c r="X1783">
        <v>0</v>
      </c>
      <c r="Y1783">
        <v>0</v>
      </c>
      <c r="Z1783">
        <v>0</v>
      </c>
      <c r="AA1783">
        <v>0</v>
      </c>
      <c r="AB1783">
        <v>0</v>
      </c>
      <c r="AC1783">
        <v>0</v>
      </c>
      <c r="AD1783">
        <v>62.9429931640625</v>
      </c>
      <c r="AE1783">
        <v>184.54360961914063</v>
      </c>
      <c r="AF1783">
        <v>0</v>
      </c>
      <c r="AG1783">
        <v>0</v>
      </c>
      <c r="AH1783">
        <v>0</v>
      </c>
      <c r="AI1783">
        <v>43.259613037109375</v>
      </c>
      <c r="AJ1783">
        <v>0</v>
      </c>
      <c r="AK1783">
        <v>41.450531005859375</v>
      </c>
      <c r="AL1783">
        <v>0</v>
      </c>
      <c r="AM1783">
        <v>0</v>
      </c>
      <c r="AN1783">
        <v>0</v>
      </c>
      <c r="AO1783">
        <v>0</v>
      </c>
      <c r="AP1783">
        <v>0</v>
      </c>
      <c r="AQ1783">
        <v>0</v>
      </c>
      <c r="AR1783">
        <v>0</v>
      </c>
      <c r="AS1783">
        <v>0</v>
      </c>
      <c r="AT1783">
        <v>0</v>
      </c>
      <c r="AU1783">
        <v>0</v>
      </c>
      <c r="AV1783">
        <v>0</v>
      </c>
      <c r="AW1783">
        <v>0</v>
      </c>
      <c r="AX1783">
        <v>0</v>
      </c>
      <c r="AY1783">
        <v>0</v>
      </c>
      <c r="AZ1783">
        <v>0</v>
      </c>
      <c r="BA1783">
        <v>0</v>
      </c>
      <c r="BB1783">
        <v>0</v>
      </c>
      <c r="BC1783">
        <v>0</v>
      </c>
      <c r="BD1783">
        <v>0</v>
      </c>
      <c r="BE1783">
        <v>0</v>
      </c>
      <c r="BF1783">
        <v>0</v>
      </c>
      <c r="BG1783">
        <v>0</v>
      </c>
      <c r="BH1783">
        <v>0</v>
      </c>
      <c r="BI1783">
        <v>0</v>
      </c>
      <c r="BJ1783">
        <v>0</v>
      </c>
      <c r="BK1783">
        <v>0</v>
      </c>
      <c r="BL1783">
        <v>0</v>
      </c>
      <c r="BM1783">
        <v>0</v>
      </c>
      <c r="BN1783">
        <v>0</v>
      </c>
      <c r="BO1783">
        <v>0</v>
      </c>
      <c r="BP1783">
        <v>0</v>
      </c>
      <c r="BQ1783">
        <v>0</v>
      </c>
      <c r="BR1783">
        <v>0</v>
      </c>
      <c r="BS1783">
        <v>0</v>
      </c>
      <c r="BT1783">
        <v>0</v>
      </c>
      <c r="BU1783">
        <v>0</v>
      </c>
      <c r="BV1783">
        <v>0</v>
      </c>
      <c r="BW1783">
        <v>0</v>
      </c>
      <c r="BX1783">
        <v>0</v>
      </c>
      <c r="BY1783">
        <v>0</v>
      </c>
      <c r="BZ1783">
        <v>0</v>
      </c>
      <c r="CA1783">
        <v>0</v>
      </c>
      <c r="CB1783">
        <v>0</v>
      </c>
      <c r="CC1783">
        <v>0</v>
      </c>
      <c r="CD1783">
        <v>0</v>
      </c>
      <c r="CE1783">
        <v>0</v>
      </c>
      <c r="CF1783">
        <v>0</v>
      </c>
      <c r="CG1783">
        <v>0</v>
      </c>
      <c r="CH1783">
        <v>0</v>
      </c>
      <c r="CI1783">
        <v>0</v>
      </c>
      <c r="CJ1783">
        <v>0</v>
      </c>
      <c r="CK1783">
        <v>46.492996215820313</v>
      </c>
      <c r="CL1783">
        <v>0</v>
      </c>
      <c r="CM1783">
        <v>0</v>
      </c>
      <c r="CN1783">
        <v>0</v>
      </c>
      <c r="CO1783">
        <v>0</v>
      </c>
      <c r="CP1783">
        <v>0</v>
      </c>
      <c r="CQ1783">
        <v>0</v>
      </c>
      <c r="CR1783">
        <v>136.41799926757812</v>
      </c>
      <c r="CS1783">
        <v>0.1580047607421875</v>
      </c>
      <c r="CT1783">
        <v>31.173599243164063</v>
      </c>
      <c r="CU1783">
        <v>11.449188232421875</v>
      </c>
      <c r="CV1783">
        <v>5.263214111328125</v>
      </c>
      <c r="CW1783">
        <v>12.280792236328125</v>
      </c>
      <c r="CX1783">
        <v>1.566192626953125</v>
      </c>
      <c r="CY1783">
        <v>60.413604736328125</v>
      </c>
      <c r="CZ1783">
        <v>12.540008544921875</v>
      </c>
      <c r="DA1783">
        <v>0</v>
      </c>
      <c r="DB1783">
        <v>4.9966001510620117</v>
      </c>
      <c r="DC1783">
        <v>130.28500366210937</v>
      </c>
      <c r="DD1783">
        <v>62.017196655273438</v>
      </c>
      <c r="DE1783">
        <v>10.695297241210938</v>
      </c>
      <c r="DF1783">
        <v>4.6417999267578125</v>
      </c>
      <c r="DG1783">
        <v>4.4679999351501465</v>
      </c>
      <c r="DH1783">
        <v>11.26360034942627</v>
      </c>
      <c r="DI1783">
        <v>134.81118774414062</v>
      </c>
      <c r="DJ1783">
        <v>9.9932003021240234</v>
      </c>
      <c r="DK1783">
        <v>47.311500549316406</v>
      </c>
      <c r="DL1783">
        <v>8.1491994857788086</v>
      </c>
      <c r="DM1783">
        <v>27.402301788330078</v>
      </c>
      <c r="DN1783">
        <v>9.7470016479492187</v>
      </c>
      <c r="DO1783">
        <v>29.1282958984375</v>
      </c>
      <c r="DP1783">
        <v>30.209400177001953</v>
      </c>
      <c r="DQ1783">
        <v>1.064300537109375</v>
      </c>
      <c r="DR1783">
        <v>7.719696044921875</v>
      </c>
      <c r="DS1783">
        <v>0</v>
      </c>
      <c r="DT1783">
        <v>181.12911987304688</v>
      </c>
      <c r="DU1783">
        <v>19.718999862670898</v>
      </c>
      <c r="DV1783">
        <v>6.2562007904052734</v>
      </c>
      <c r="DW1783">
        <v>12.223799705505371</v>
      </c>
      <c r="DX1783">
        <v>4.9966001510620117</v>
      </c>
      <c r="DY1783">
        <v>2.4983000755310059</v>
      </c>
      <c r="DZ1783">
        <v>1.804901123046875</v>
      </c>
      <c r="EA1783">
        <v>6.1512002944946289</v>
      </c>
      <c r="EB1783">
        <v>20.782400131225586</v>
      </c>
      <c r="EC1783">
        <v>8.2016000747680664</v>
      </c>
      <c r="ED1783">
        <v>6.1511998176574707</v>
      </c>
      <c r="EE1783">
        <v>47.010501861572266</v>
      </c>
      <c r="EF1783">
        <v>22.648502349853516</v>
      </c>
      <c r="EG1783">
        <v>5.6569995880126953</v>
      </c>
      <c r="EH1783">
        <v>21.793500900268555</v>
      </c>
      <c r="EI1783">
        <v>67.23828125</v>
      </c>
      <c r="EJ1783">
        <v>30.544281005859375</v>
      </c>
    </row>
    <row r="1784" spans="2:140" x14ac:dyDescent="0.2">
      <c r="B1784">
        <v>111.0765380859375</v>
      </c>
      <c r="C1784">
        <v>0</v>
      </c>
      <c r="D1784">
        <v>0</v>
      </c>
      <c r="E1784">
        <v>20.4749755859375</v>
      </c>
      <c r="F1784">
        <v>0</v>
      </c>
      <c r="G1784">
        <v>0</v>
      </c>
      <c r="H1784">
        <v>0</v>
      </c>
      <c r="I1784">
        <v>0</v>
      </c>
      <c r="J1784">
        <v>0</v>
      </c>
      <c r="K1784">
        <v>0</v>
      </c>
      <c r="L1784">
        <v>0</v>
      </c>
      <c r="M1784">
        <v>0</v>
      </c>
      <c r="N1784">
        <v>0</v>
      </c>
      <c r="O1784">
        <v>0</v>
      </c>
      <c r="P1784">
        <v>0</v>
      </c>
      <c r="Q1784">
        <v>0</v>
      </c>
      <c r="R1784">
        <v>0</v>
      </c>
      <c r="S1784">
        <v>0</v>
      </c>
      <c r="T1784">
        <v>0</v>
      </c>
      <c r="U1784">
        <v>0</v>
      </c>
      <c r="V1784">
        <v>0</v>
      </c>
      <c r="W1784">
        <v>0</v>
      </c>
      <c r="X1784">
        <v>0</v>
      </c>
      <c r="Y1784">
        <v>0</v>
      </c>
      <c r="Z1784">
        <v>0</v>
      </c>
      <c r="AA1784">
        <v>0</v>
      </c>
      <c r="AB1784">
        <v>0</v>
      </c>
      <c r="AC1784">
        <v>0</v>
      </c>
      <c r="AD1784">
        <v>61.64898681640625</v>
      </c>
      <c r="AE1784">
        <v>180.36160278320312</v>
      </c>
      <c r="AF1784">
        <v>0</v>
      </c>
      <c r="AG1784">
        <v>0</v>
      </c>
      <c r="AH1784">
        <v>0</v>
      </c>
      <c r="AI1784">
        <v>42.194610595703125</v>
      </c>
      <c r="AJ1784">
        <v>0</v>
      </c>
      <c r="AK1784">
        <v>40.48480224609375</v>
      </c>
      <c r="AL1784">
        <v>0</v>
      </c>
      <c r="AM1784">
        <v>0</v>
      </c>
      <c r="AN1784">
        <v>0</v>
      </c>
      <c r="AO1784">
        <v>0</v>
      </c>
      <c r="AP1784">
        <v>0</v>
      </c>
      <c r="AQ1784">
        <v>0</v>
      </c>
      <c r="AR1784">
        <v>0</v>
      </c>
      <c r="AS1784">
        <v>0</v>
      </c>
      <c r="AT1784">
        <v>0</v>
      </c>
      <c r="AU1784">
        <v>0</v>
      </c>
      <c r="AV1784">
        <v>0</v>
      </c>
      <c r="AW1784">
        <v>0</v>
      </c>
      <c r="AX1784">
        <v>0</v>
      </c>
      <c r="AY1784">
        <v>0</v>
      </c>
      <c r="AZ1784">
        <v>0</v>
      </c>
      <c r="BA1784">
        <v>0</v>
      </c>
      <c r="BB1784">
        <v>0</v>
      </c>
      <c r="BC1784">
        <v>0</v>
      </c>
      <c r="BD1784">
        <v>0</v>
      </c>
      <c r="BE1784">
        <v>0</v>
      </c>
      <c r="BF1784">
        <v>0</v>
      </c>
      <c r="BG1784">
        <v>0</v>
      </c>
      <c r="BH1784">
        <v>0</v>
      </c>
      <c r="BI1784">
        <v>0</v>
      </c>
      <c r="BJ1784">
        <v>0</v>
      </c>
      <c r="BK1784">
        <v>0</v>
      </c>
      <c r="BL1784">
        <v>0</v>
      </c>
      <c r="BM1784">
        <v>0</v>
      </c>
      <c r="BN1784">
        <v>0</v>
      </c>
      <c r="BO1784">
        <v>0</v>
      </c>
      <c r="BP1784">
        <v>0</v>
      </c>
      <c r="BQ1784">
        <v>0</v>
      </c>
      <c r="BR1784">
        <v>0</v>
      </c>
      <c r="BS1784">
        <v>0</v>
      </c>
      <c r="BT1784">
        <v>0</v>
      </c>
      <c r="BU1784">
        <v>0</v>
      </c>
      <c r="BV1784">
        <v>0</v>
      </c>
      <c r="BW1784">
        <v>0</v>
      </c>
      <c r="BX1784">
        <v>0</v>
      </c>
      <c r="BY1784">
        <v>0</v>
      </c>
      <c r="BZ1784">
        <v>0</v>
      </c>
      <c r="CA1784">
        <v>0</v>
      </c>
      <c r="CB1784">
        <v>0</v>
      </c>
      <c r="CC1784">
        <v>0</v>
      </c>
      <c r="CD1784">
        <v>0</v>
      </c>
      <c r="CE1784">
        <v>0</v>
      </c>
      <c r="CF1784">
        <v>0</v>
      </c>
      <c r="CG1784">
        <v>0</v>
      </c>
      <c r="CH1784">
        <v>0</v>
      </c>
      <c r="CI1784">
        <v>0</v>
      </c>
      <c r="CJ1784">
        <v>0</v>
      </c>
      <c r="CK1784">
        <v>45.525009155273438</v>
      </c>
      <c r="CL1784">
        <v>0</v>
      </c>
      <c r="CM1784">
        <v>0</v>
      </c>
      <c r="CN1784">
        <v>0</v>
      </c>
      <c r="CO1784">
        <v>0</v>
      </c>
      <c r="CP1784">
        <v>0</v>
      </c>
      <c r="CQ1784">
        <v>0</v>
      </c>
      <c r="CR1784">
        <v>136.50999450683594</v>
      </c>
      <c r="CS1784">
        <v>1.875</v>
      </c>
      <c r="CT1784">
        <v>30.57659912109375</v>
      </c>
      <c r="CU1784">
        <v>11.32830810546875</v>
      </c>
      <c r="CV1784">
        <v>5.1981201171875</v>
      </c>
      <c r="CW1784">
        <v>12.12890625</v>
      </c>
      <c r="CX1784">
        <v>1.547760009765625</v>
      </c>
      <c r="CY1784">
        <v>62.341201782226563</v>
      </c>
      <c r="CZ1784">
        <v>15.014007568359375</v>
      </c>
      <c r="DA1784">
        <v>0</v>
      </c>
      <c r="DB1784">
        <v>4.875</v>
      </c>
      <c r="DC1784">
        <v>128.94200134277344</v>
      </c>
      <c r="DD1784">
        <v>61.183799743652344</v>
      </c>
      <c r="DE1784">
        <v>10.537796020507812</v>
      </c>
      <c r="DF1784">
        <v>4.539100170135498</v>
      </c>
      <c r="DG1784">
        <v>4.376500129699707</v>
      </c>
      <c r="DH1784">
        <v>11.128399848937988</v>
      </c>
      <c r="DI1784">
        <v>133.07829284667969</v>
      </c>
      <c r="DJ1784">
        <v>9.75</v>
      </c>
      <c r="DK1784">
        <v>46.14630126953125</v>
      </c>
      <c r="DL1784">
        <v>7.9680004119873047</v>
      </c>
      <c r="DM1784">
        <v>26.823501586914063</v>
      </c>
      <c r="DN1784">
        <v>9.54449462890625</v>
      </c>
      <c r="DO1784">
        <v>28.498489379882813</v>
      </c>
      <c r="DP1784">
        <v>29.852800369262695</v>
      </c>
      <c r="DQ1784">
        <v>2.6233978271484375</v>
      </c>
      <c r="DR1784">
        <v>7.5785980224609375</v>
      </c>
      <c r="DS1784">
        <v>0</v>
      </c>
      <c r="DT1784">
        <v>177.7591552734375</v>
      </c>
      <c r="DU1784">
        <v>19.315999984741211</v>
      </c>
      <c r="DV1784">
        <v>6.1285991668701172</v>
      </c>
      <c r="DW1784">
        <v>11.951999664306641</v>
      </c>
      <c r="DX1784">
        <v>4.875</v>
      </c>
      <c r="DY1784">
        <v>2.4375</v>
      </c>
      <c r="DZ1784">
        <v>1.7741012573242188</v>
      </c>
      <c r="EA1784">
        <v>6.0767993927001953</v>
      </c>
      <c r="EB1784">
        <v>20.3843994140625</v>
      </c>
      <c r="EC1784">
        <v>8.1023998260498047</v>
      </c>
      <c r="ED1784">
        <v>6.0767998695373535</v>
      </c>
      <c r="EE1784">
        <v>46.090499877929688</v>
      </c>
      <c r="EF1784">
        <v>22.086397171020508</v>
      </c>
      <c r="EG1784">
        <v>5.5233993530273437</v>
      </c>
      <c r="EH1784">
        <v>21.313800811767578</v>
      </c>
      <c r="EI1784">
        <v>65.897705078125</v>
      </c>
      <c r="EJ1784">
        <v>29.912689208984375</v>
      </c>
    </row>
    <row r="1785" spans="2:140" x14ac:dyDescent="0.2">
      <c r="B1785">
        <v>108.77490234375</v>
      </c>
      <c r="C1785">
        <v>0</v>
      </c>
      <c r="D1785">
        <v>0</v>
      </c>
      <c r="E1785">
        <v>20.079620361328125</v>
      </c>
      <c r="F1785">
        <v>0</v>
      </c>
      <c r="G1785">
        <v>0</v>
      </c>
      <c r="H1785">
        <v>0</v>
      </c>
      <c r="I1785">
        <v>0</v>
      </c>
      <c r="J1785">
        <v>0</v>
      </c>
      <c r="K1785">
        <v>0</v>
      </c>
      <c r="L1785">
        <v>0</v>
      </c>
      <c r="M1785">
        <v>0</v>
      </c>
      <c r="N1785">
        <v>0</v>
      </c>
      <c r="O1785">
        <v>0</v>
      </c>
      <c r="P1785">
        <v>0</v>
      </c>
      <c r="Q1785">
        <v>0</v>
      </c>
      <c r="R1785">
        <v>0</v>
      </c>
      <c r="S1785">
        <v>0</v>
      </c>
      <c r="T1785">
        <v>0</v>
      </c>
      <c r="U1785">
        <v>0</v>
      </c>
      <c r="V1785">
        <v>0</v>
      </c>
      <c r="W1785">
        <v>0</v>
      </c>
      <c r="X1785">
        <v>0</v>
      </c>
      <c r="Y1785">
        <v>0</v>
      </c>
      <c r="Z1785">
        <v>0</v>
      </c>
      <c r="AA1785">
        <v>0</v>
      </c>
      <c r="AB1785">
        <v>0</v>
      </c>
      <c r="AC1785">
        <v>0</v>
      </c>
      <c r="AD1785">
        <v>60.38897705078125</v>
      </c>
      <c r="AE1785">
        <v>176.25442504882812</v>
      </c>
      <c r="AF1785">
        <v>0</v>
      </c>
      <c r="AG1785">
        <v>0</v>
      </c>
      <c r="AH1785">
        <v>0</v>
      </c>
      <c r="AI1785">
        <v>41.15380859375</v>
      </c>
      <c r="AJ1785">
        <v>0</v>
      </c>
      <c r="AK1785">
        <v>39.543609619140625</v>
      </c>
      <c r="AL1785">
        <v>0</v>
      </c>
      <c r="AM1785">
        <v>0</v>
      </c>
      <c r="AN1785">
        <v>0</v>
      </c>
      <c r="AO1785">
        <v>0</v>
      </c>
      <c r="AP1785">
        <v>0</v>
      </c>
      <c r="AQ1785">
        <v>0</v>
      </c>
      <c r="AR1785">
        <v>0</v>
      </c>
      <c r="AS1785">
        <v>0</v>
      </c>
      <c r="AT1785">
        <v>0</v>
      </c>
      <c r="AU1785">
        <v>0</v>
      </c>
      <c r="AV1785">
        <v>0</v>
      </c>
      <c r="AW1785">
        <v>0</v>
      </c>
      <c r="AX1785">
        <v>0</v>
      </c>
      <c r="AY1785">
        <v>0</v>
      </c>
      <c r="AZ1785">
        <v>0</v>
      </c>
      <c r="BA1785">
        <v>0</v>
      </c>
      <c r="BB1785">
        <v>0</v>
      </c>
      <c r="BC1785">
        <v>0</v>
      </c>
      <c r="BD1785">
        <v>0</v>
      </c>
      <c r="BE1785">
        <v>0</v>
      </c>
      <c r="BF1785">
        <v>0</v>
      </c>
      <c r="BG1785">
        <v>0</v>
      </c>
      <c r="BH1785">
        <v>0</v>
      </c>
      <c r="BI1785">
        <v>0</v>
      </c>
      <c r="BJ1785">
        <v>0</v>
      </c>
      <c r="BK1785">
        <v>0</v>
      </c>
      <c r="BL1785">
        <v>0</v>
      </c>
      <c r="BM1785">
        <v>0</v>
      </c>
      <c r="BN1785">
        <v>0</v>
      </c>
      <c r="BO1785">
        <v>0</v>
      </c>
      <c r="BP1785">
        <v>0</v>
      </c>
      <c r="BQ1785">
        <v>0</v>
      </c>
      <c r="BR1785">
        <v>0</v>
      </c>
      <c r="BS1785">
        <v>0</v>
      </c>
      <c r="BT1785">
        <v>0</v>
      </c>
      <c r="BU1785">
        <v>0</v>
      </c>
      <c r="BV1785">
        <v>0</v>
      </c>
      <c r="BW1785">
        <v>0</v>
      </c>
      <c r="BX1785">
        <v>0</v>
      </c>
      <c r="BY1785">
        <v>0</v>
      </c>
      <c r="BZ1785">
        <v>0</v>
      </c>
      <c r="CA1785">
        <v>0</v>
      </c>
      <c r="CB1785">
        <v>0</v>
      </c>
      <c r="CC1785">
        <v>0</v>
      </c>
      <c r="CD1785">
        <v>0</v>
      </c>
      <c r="CE1785">
        <v>0</v>
      </c>
      <c r="CF1785">
        <v>0</v>
      </c>
      <c r="CG1785">
        <v>0</v>
      </c>
      <c r="CH1785">
        <v>0</v>
      </c>
      <c r="CI1785">
        <v>0</v>
      </c>
      <c r="CJ1785">
        <v>0</v>
      </c>
      <c r="CK1785">
        <v>44.54498291015625</v>
      </c>
      <c r="CL1785">
        <v>0</v>
      </c>
      <c r="CM1785">
        <v>0</v>
      </c>
      <c r="CN1785">
        <v>0</v>
      </c>
      <c r="CO1785">
        <v>0</v>
      </c>
      <c r="CP1785">
        <v>0</v>
      </c>
      <c r="CQ1785">
        <v>0</v>
      </c>
      <c r="CR1785">
        <v>135.76150512695312</v>
      </c>
      <c r="CS1785">
        <v>2.19158935546875</v>
      </c>
      <c r="CT1785">
        <v>29.994600296020508</v>
      </c>
      <c r="CU1785">
        <v>11.2073974609375</v>
      </c>
      <c r="CV1785">
        <v>5.1353759765625</v>
      </c>
      <c r="CW1785">
        <v>11.98260498046875</v>
      </c>
      <c r="CX1785">
        <v>1.529296875</v>
      </c>
      <c r="CY1785">
        <v>62.952896118164063</v>
      </c>
      <c r="CZ1785">
        <v>16.530197143554688</v>
      </c>
      <c r="DA1785">
        <v>9.91973876953125E-2</v>
      </c>
      <c r="DB1785">
        <v>4.7596001625061035</v>
      </c>
      <c r="DC1785">
        <v>127.62699890136719</v>
      </c>
      <c r="DD1785">
        <v>60.356697082519531</v>
      </c>
      <c r="DE1785">
        <v>10.387588500976562</v>
      </c>
      <c r="DF1785">
        <v>4.4377999305725098</v>
      </c>
      <c r="DG1785">
        <v>4.2874999046325684</v>
      </c>
      <c r="DH1785">
        <v>10.997200012207031</v>
      </c>
      <c r="DI1785">
        <v>131.3634033203125</v>
      </c>
      <c r="DJ1785">
        <v>9.519200325012207</v>
      </c>
      <c r="DK1785">
        <v>45.036300659179688</v>
      </c>
      <c r="DL1785">
        <v>7.7912006378173828</v>
      </c>
      <c r="DM1785">
        <v>26.256702423095703</v>
      </c>
      <c r="DN1785">
        <v>9.3474960327148438</v>
      </c>
      <c r="DO1785">
        <v>27.88800048828125</v>
      </c>
      <c r="DP1785">
        <v>29.494600296020508</v>
      </c>
      <c r="DQ1785">
        <v>2.4871978759765625</v>
      </c>
      <c r="DR1785">
        <v>7.624786376953125</v>
      </c>
      <c r="DS1785">
        <v>0</v>
      </c>
      <c r="DT1785">
        <v>174.45660400390625</v>
      </c>
      <c r="DU1785">
        <v>18.931600570678711</v>
      </c>
      <c r="DV1785">
        <v>6.0069999694824219</v>
      </c>
      <c r="DW1785">
        <v>11.686800003051758</v>
      </c>
      <c r="DX1785">
        <v>4.7596001625061035</v>
      </c>
      <c r="DY1785">
        <v>2.3798000812530518</v>
      </c>
      <c r="DZ1785">
        <v>1.7422943115234375</v>
      </c>
      <c r="EA1785">
        <v>6.0023994445800781</v>
      </c>
      <c r="EB1785">
        <v>19.996400833129883</v>
      </c>
      <c r="EC1785">
        <v>8.003199577331543</v>
      </c>
      <c r="ED1785">
        <v>6.0023999214172363</v>
      </c>
      <c r="EE1785">
        <v>45.186901092529297</v>
      </c>
      <c r="EF1785">
        <v>21.544601440429687</v>
      </c>
      <c r="EG1785">
        <v>5.3925991058349609</v>
      </c>
      <c r="EH1785">
        <v>20.833200454711914</v>
      </c>
      <c r="EI1785">
        <v>64.5950927734375</v>
      </c>
      <c r="EJ1785">
        <v>29.2880859375</v>
      </c>
    </row>
    <row r="1786" spans="2:140" x14ac:dyDescent="0.2">
      <c r="B1786">
        <v>116.3470458984375</v>
      </c>
      <c r="C1786">
        <v>0</v>
      </c>
      <c r="D1786">
        <v>0</v>
      </c>
      <c r="E1786">
        <v>19.6842041015625</v>
      </c>
      <c r="F1786">
        <v>0</v>
      </c>
      <c r="G1786">
        <v>0</v>
      </c>
      <c r="H1786">
        <v>0</v>
      </c>
      <c r="I1786">
        <v>0</v>
      </c>
      <c r="J1786">
        <v>0</v>
      </c>
      <c r="K1786">
        <v>0</v>
      </c>
      <c r="L1786">
        <v>0</v>
      </c>
      <c r="M1786">
        <v>0</v>
      </c>
      <c r="N1786">
        <v>0</v>
      </c>
      <c r="O1786">
        <v>0</v>
      </c>
      <c r="P1786">
        <v>0</v>
      </c>
      <c r="Q1786">
        <v>0</v>
      </c>
      <c r="R1786">
        <v>0</v>
      </c>
      <c r="S1786">
        <v>0</v>
      </c>
      <c r="T1786">
        <v>0</v>
      </c>
      <c r="U1786">
        <v>0</v>
      </c>
      <c r="V1786">
        <v>0</v>
      </c>
      <c r="W1786">
        <v>0</v>
      </c>
      <c r="X1786">
        <v>0</v>
      </c>
      <c r="Y1786">
        <v>0</v>
      </c>
      <c r="Z1786">
        <v>0</v>
      </c>
      <c r="AA1786">
        <v>0</v>
      </c>
      <c r="AB1786">
        <v>0</v>
      </c>
      <c r="AC1786">
        <v>0</v>
      </c>
      <c r="AD1786">
        <v>65.7039794921875</v>
      </c>
      <c r="AE1786">
        <v>172.39382934570312</v>
      </c>
      <c r="AF1786">
        <v>0</v>
      </c>
      <c r="AG1786">
        <v>0</v>
      </c>
      <c r="AH1786">
        <v>0</v>
      </c>
      <c r="AI1786">
        <v>40.14459228515625</v>
      </c>
      <c r="AJ1786">
        <v>0</v>
      </c>
      <c r="AK1786">
        <v>38.67669677734375</v>
      </c>
      <c r="AL1786">
        <v>0</v>
      </c>
      <c r="AM1786">
        <v>0</v>
      </c>
      <c r="AN1786">
        <v>0</v>
      </c>
      <c r="AO1786">
        <v>0</v>
      </c>
      <c r="AP1786">
        <v>0</v>
      </c>
      <c r="AQ1786">
        <v>0</v>
      </c>
      <c r="AR1786">
        <v>0</v>
      </c>
      <c r="AS1786">
        <v>0</v>
      </c>
      <c r="AT1786">
        <v>0</v>
      </c>
      <c r="AU1786">
        <v>0</v>
      </c>
      <c r="AV1786">
        <v>0</v>
      </c>
      <c r="AW1786">
        <v>0</v>
      </c>
      <c r="AX1786">
        <v>0</v>
      </c>
      <c r="AY1786">
        <v>0</v>
      </c>
      <c r="AZ1786">
        <v>0</v>
      </c>
      <c r="BA1786">
        <v>0</v>
      </c>
      <c r="BB1786">
        <v>0</v>
      </c>
      <c r="BC1786">
        <v>0</v>
      </c>
      <c r="BD1786">
        <v>0</v>
      </c>
      <c r="BE1786">
        <v>0</v>
      </c>
      <c r="BF1786">
        <v>0</v>
      </c>
      <c r="BG1786">
        <v>0</v>
      </c>
      <c r="BH1786">
        <v>0</v>
      </c>
      <c r="BI1786">
        <v>0</v>
      </c>
      <c r="BJ1786">
        <v>0</v>
      </c>
      <c r="BK1786">
        <v>0</v>
      </c>
      <c r="BL1786">
        <v>0</v>
      </c>
      <c r="BM1786">
        <v>0</v>
      </c>
      <c r="BN1786">
        <v>0</v>
      </c>
      <c r="BO1786">
        <v>0</v>
      </c>
      <c r="BP1786">
        <v>0</v>
      </c>
      <c r="BQ1786">
        <v>0</v>
      </c>
      <c r="BR1786">
        <v>0</v>
      </c>
      <c r="BS1786">
        <v>0</v>
      </c>
      <c r="BT1786">
        <v>0</v>
      </c>
      <c r="BU1786">
        <v>0</v>
      </c>
      <c r="BV1786">
        <v>0</v>
      </c>
      <c r="BW1786">
        <v>0</v>
      </c>
      <c r="BX1786">
        <v>0</v>
      </c>
      <c r="BY1786">
        <v>0</v>
      </c>
      <c r="BZ1786">
        <v>0</v>
      </c>
      <c r="CA1786">
        <v>0</v>
      </c>
      <c r="CB1786">
        <v>0</v>
      </c>
      <c r="CC1786">
        <v>0</v>
      </c>
      <c r="CD1786">
        <v>0</v>
      </c>
      <c r="CE1786">
        <v>0</v>
      </c>
      <c r="CF1786">
        <v>0</v>
      </c>
      <c r="CG1786">
        <v>0</v>
      </c>
      <c r="CH1786">
        <v>0</v>
      </c>
      <c r="CI1786">
        <v>0</v>
      </c>
      <c r="CJ1786">
        <v>0</v>
      </c>
      <c r="CK1786">
        <v>44.395980834960937</v>
      </c>
      <c r="CL1786">
        <v>0</v>
      </c>
      <c r="CM1786">
        <v>0</v>
      </c>
      <c r="CN1786">
        <v>0</v>
      </c>
      <c r="CO1786">
        <v>0</v>
      </c>
      <c r="CP1786">
        <v>0</v>
      </c>
      <c r="CQ1786">
        <v>0</v>
      </c>
      <c r="CR1786">
        <v>133.49349975585937</v>
      </c>
      <c r="CS1786">
        <v>0.9868011474609375</v>
      </c>
      <c r="CT1786">
        <v>29.576400756835937</v>
      </c>
      <c r="CU1786">
        <v>11.08648681640625</v>
      </c>
      <c r="CV1786">
        <v>5.072418212890625</v>
      </c>
      <c r="CW1786">
        <v>11.835601806640625</v>
      </c>
      <c r="CX1786">
        <v>1.5108642578125</v>
      </c>
      <c r="CY1786">
        <v>61.298103332519531</v>
      </c>
      <c r="CZ1786">
        <v>15.704605102539063</v>
      </c>
      <c r="DA1786">
        <v>0.207611083984375</v>
      </c>
      <c r="DB1786">
        <v>4.6536002159118652</v>
      </c>
      <c r="DC1786">
        <v>126.74600219726562</v>
      </c>
      <c r="DD1786">
        <v>59.688003540039062</v>
      </c>
      <c r="DE1786">
        <v>10.267898559570312</v>
      </c>
      <c r="DF1786">
        <v>4.3378000259399414</v>
      </c>
      <c r="DG1786">
        <v>4.3604998588562012</v>
      </c>
      <c r="DH1786">
        <v>10.866000175476074</v>
      </c>
      <c r="DI1786">
        <v>129.8695068359375</v>
      </c>
      <c r="DJ1786">
        <v>9.3072004318237305</v>
      </c>
      <c r="DK1786">
        <v>56.143600463867188</v>
      </c>
      <c r="DL1786">
        <v>9.0319995880126953</v>
      </c>
      <c r="DM1786">
        <v>28.396797180175781</v>
      </c>
      <c r="DN1786">
        <v>9.998504638671875</v>
      </c>
      <c r="DO1786">
        <v>28.029998779296875</v>
      </c>
      <c r="DP1786">
        <v>29.169399261474609</v>
      </c>
      <c r="DQ1786">
        <v>1.45660400390625</v>
      </c>
      <c r="DR1786">
        <v>8.716400146484375</v>
      </c>
      <c r="DS1786">
        <v>0</v>
      </c>
      <c r="DT1786">
        <v>171.16903686523437</v>
      </c>
      <c r="DU1786">
        <v>18.548700332641602</v>
      </c>
      <c r="DV1786">
        <v>5.8853988647460938</v>
      </c>
      <c r="DW1786">
        <v>13.548000335693359</v>
      </c>
      <c r="DX1786">
        <v>4.6536002159118652</v>
      </c>
      <c r="DY1786">
        <v>2.3268001079559326</v>
      </c>
      <c r="DZ1786">
        <v>1.713897705078125</v>
      </c>
      <c r="EA1786">
        <v>5.9280004501342773</v>
      </c>
      <c r="EB1786">
        <v>19.717597961425781</v>
      </c>
      <c r="EC1786">
        <v>7.9039998054504395</v>
      </c>
      <c r="ED1786">
        <v>5.9279999732971191</v>
      </c>
      <c r="EE1786">
        <v>44.301799774169922</v>
      </c>
      <c r="EF1786">
        <v>21.008398056030273</v>
      </c>
      <c r="EG1786">
        <v>5.2665996551513672</v>
      </c>
      <c r="EH1786">
        <v>20.388599395751953</v>
      </c>
      <c r="EI1786">
        <v>64.6834716796875</v>
      </c>
      <c r="EJ1786">
        <v>28.70849609375</v>
      </c>
    </row>
    <row r="1787" spans="2:140" x14ac:dyDescent="0.2">
      <c r="B1787">
        <v>105.5062255859375</v>
      </c>
      <c r="C1787">
        <v>0</v>
      </c>
      <c r="D1787">
        <v>0</v>
      </c>
      <c r="E1787">
        <v>19.296600341796875</v>
      </c>
      <c r="F1787">
        <v>0</v>
      </c>
      <c r="G1787">
        <v>0</v>
      </c>
      <c r="H1787">
        <v>0</v>
      </c>
      <c r="I1787">
        <v>0</v>
      </c>
      <c r="J1787">
        <v>0</v>
      </c>
      <c r="K1787">
        <v>0</v>
      </c>
      <c r="L1787">
        <v>0</v>
      </c>
      <c r="M1787">
        <v>0</v>
      </c>
      <c r="N1787">
        <v>0</v>
      </c>
      <c r="O1787">
        <v>0</v>
      </c>
      <c r="P1787">
        <v>0</v>
      </c>
      <c r="Q1787">
        <v>0</v>
      </c>
      <c r="R1787">
        <v>0</v>
      </c>
      <c r="S1787">
        <v>0</v>
      </c>
      <c r="T1787">
        <v>0</v>
      </c>
      <c r="U1787">
        <v>0</v>
      </c>
      <c r="V1787">
        <v>0</v>
      </c>
      <c r="W1787">
        <v>0</v>
      </c>
      <c r="X1787">
        <v>0</v>
      </c>
      <c r="Y1787">
        <v>0</v>
      </c>
      <c r="Z1787">
        <v>0</v>
      </c>
      <c r="AA1787">
        <v>0</v>
      </c>
      <c r="AB1787">
        <v>0</v>
      </c>
      <c r="AC1787">
        <v>0</v>
      </c>
      <c r="AD1787">
        <v>58.3819580078125</v>
      </c>
      <c r="AE1787">
        <v>168.44461059570312</v>
      </c>
      <c r="AF1787">
        <v>0</v>
      </c>
      <c r="AG1787">
        <v>0</v>
      </c>
      <c r="AH1787">
        <v>0</v>
      </c>
      <c r="AI1787">
        <v>39.134002685546875</v>
      </c>
      <c r="AJ1787">
        <v>0</v>
      </c>
      <c r="AK1787">
        <v>37.76470947265625</v>
      </c>
      <c r="AL1787">
        <v>0</v>
      </c>
      <c r="AM1787">
        <v>0</v>
      </c>
      <c r="AN1787">
        <v>0</v>
      </c>
      <c r="AO1787">
        <v>0</v>
      </c>
      <c r="AP1787">
        <v>0</v>
      </c>
      <c r="AQ1787">
        <v>0</v>
      </c>
      <c r="AR1787">
        <v>0</v>
      </c>
      <c r="AS1787">
        <v>0</v>
      </c>
      <c r="AT1787">
        <v>0</v>
      </c>
      <c r="AU1787">
        <v>0</v>
      </c>
      <c r="AV1787">
        <v>0</v>
      </c>
      <c r="AW1787">
        <v>0</v>
      </c>
      <c r="AX1787">
        <v>0</v>
      </c>
      <c r="AY1787">
        <v>0</v>
      </c>
      <c r="AZ1787">
        <v>0</v>
      </c>
      <c r="BA1787">
        <v>0</v>
      </c>
      <c r="BB1787">
        <v>0</v>
      </c>
      <c r="BC1787">
        <v>0</v>
      </c>
      <c r="BD1787">
        <v>0</v>
      </c>
      <c r="BE1787">
        <v>0</v>
      </c>
      <c r="BF1787">
        <v>0</v>
      </c>
      <c r="BG1787">
        <v>0</v>
      </c>
      <c r="BH1787">
        <v>0</v>
      </c>
      <c r="BI1787">
        <v>0</v>
      </c>
      <c r="BJ1787">
        <v>0</v>
      </c>
      <c r="BK1787">
        <v>0</v>
      </c>
      <c r="BL1787">
        <v>0</v>
      </c>
      <c r="BM1787">
        <v>0</v>
      </c>
      <c r="BN1787">
        <v>0</v>
      </c>
      <c r="BO1787">
        <v>0</v>
      </c>
      <c r="BP1787">
        <v>0</v>
      </c>
      <c r="BQ1787">
        <v>0</v>
      </c>
      <c r="BR1787">
        <v>0</v>
      </c>
      <c r="BS1787">
        <v>0</v>
      </c>
      <c r="BT1787">
        <v>0</v>
      </c>
      <c r="BU1787">
        <v>0</v>
      </c>
      <c r="BV1787">
        <v>0</v>
      </c>
      <c r="BW1787">
        <v>0</v>
      </c>
      <c r="BX1787">
        <v>0</v>
      </c>
      <c r="BY1787">
        <v>0</v>
      </c>
      <c r="BZ1787">
        <v>0</v>
      </c>
      <c r="CA1787">
        <v>0</v>
      </c>
      <c r="CB1787">
        <v>0</v>
      </c>
      <c r="CC1787">
        <v>0</v>
      </c>
      <c r="CD1787">
        <v>0</v>
      </c>
      <c r="CE1787">
        <v>0</v>
      </c>
      <c r="CF1787">
        <v>0</v>
      </c>
      <c r="CG1787">
        <v>0</v>
      </c>
      <c r="CH1787">
        <v>0</v>
      </c>
      <c r="CI1787">
        <v>0</v>
      </c>
      <c r="CJ1787">
        <v>0</v>
      </c>
      <c r="CK1787">
        <v>42.952011108398438</v>
      </c>
      <c r="CL1787">
        <v>0</v>
      </c>
      <c r="CM1787">
        <v>0</v>
      </c>
      <c r="CN1787">
        <v>0</v>
      </c>
      <c r="CO1787">
        <v>0</v>
      </c>
      <c r="CP1787">
        <v>0</v>
      </c>
      <c r="CQ1787">
        <v>0</v>
      </c>
      <c r="CR1787">
        <v>131.56149291992187</v>
      </c>
      <c r="CS1787">
        <v>0.7631072998046875</v>
      </c>
      <c r="CT1787">
        <v>29.308200836181641</v>
      </c>
      <c r="CU1787">
        <v>10.965606689453125</v>
      </c>
      <c r="CV1787">
        <v>5.009674072265625</v>
      </c>
      <c r="CW1787">
        <v>11.689300537109375</v>
      </c>
      <c r="CX1787">
        <v>1.493133544921875</v>
      </c>
      <c r="CY1787">
        <v>60.249698638916016</v>
      </c>
      <c r="CZ1787">
        <v>14.781692504882812</v>
      </c>
      <c r="DA1787">
        <v>7.6202392578125E-2</v>
      </c>
      <c r="DB1787">
        <v>4.5506000518798828</v>
      </c>
      <c r="DC1787">
        <v>125.95099639892578</v>
      </c>
      <c r="DD1787">
        <v>59.148902893066406</v>
      </c>
      <c r="DE1787">
        <v>10.175094604492187</v>
      </c>
      <c r="DF1787">
        <v>4.2404999732971191</v>
      </c>
      <c r="DG1787">
        <v>4.2399997711181641</v>
      </c>
      <c r="DH1787">
        <v>10.735199928283691</v>
      </c>
      <c r="DI1787">
        <v>128.47320556640625</v>
      </c>
      <c r="DJ1787">
        <v>9.1012001037597656</v>
      </c>
      <c r="DK1787">
        <v>66.539703369140625</v>
      </c>
      <c r="DL1787">
        <v>10.07759952545166</v>
      </c>
      <c r="DM1787">
        <v>29.724899291992188</v>
      </c>
      <c r="DN1787">
        <v>10.666496276855469</v>
      </c>
      <c r="DO1787">
        <v>28.172592163085937</v>
      </c>
      <c r="DP1787">
        <v>28.817800521850586</v>
      </c>
      <c r="DQ1787">
        <v>1.22979736328125</v>
      </c>
      <c r="DR1787">
        <v>7.4741973876953125</v>
      </c>
      <c r="DS1787">
        <v>0</v>
      </c>
      <c r="DT1787">
        <v>167.98074340820313</v>
      </c>
      <c r="DU1787">
        <v>18.174100875854492</v>
      </c>
      <c r="DV1787">
        <v>5.7670001983642578</v>
      </c>
      <c r="DW1787">
        <v>15.116399765014648</v>
      </c>
      <c r="DX1787">
        <v>4.5506000518798828</v>
      </c>
      <c r="DY1787">
        <v>2.2753000259399414</v>
      </c>
      <c r="DZ1787">
        <v>1.68719482421875</v>
      </c>
      <c r="EA1787">
        <v>5.8557004928588867</v>
      </c>
      <c r="EB1787">
        <v>19.538799285888672</v>
      </c>
      <c r="EC1787">
        <v>7.8076000213623047</v>
      </c>
      <c r="ED1787">
        <v>5.8557000160217285</v>
      </c>
      <c r="EE1787">
        <v>43.441398620605469</v>
      </c>
      <c r="EF1787">
        <v>20.485500335693359</v>
      </c>
      <c r="EG1787">
        <v>5.1424007415771484</v>
      </c>
      <c r="EH1787">
        <v>19.943099975585937</v>
      </c>
      <c r="EI1787">
        <v>62.823883056640625</v>
      </c>
      <c r="EJ1787">
        <v>28.08489990234375</v>
      </c>
    </row>
    <row r="1788" spans="2:140" x14ac:dyDescent="0.2">
      <c r="B1788">
        <v>102.4356689453125</v>
      </c>
      <c r="C1788">
        <v>0</v>
      </c>
      <c r="D1788">
        <v>0</v>
      </c>
      <c r="E1788">
        <v>18.92462158203125</v>
      </c>
      <c r="F1788">
        <v>0</v>
      </c>
      <c r="G1788">
        <v>0</v>
      </c>
      <c r="H1788">
        <v>0</v>
      </c>
      <c r="I1788">
        <v>0</v>
      </c>
      <c r="J1788">
        <v>0</v>
      </c>
      <c r="K1788">
        <v>0</v>
      </c>
      <c r="L1788">
        <v>0</v>
      </c>
      <c r="M1788">
        <v>0</v>
      </c>
      <c r="N1788">
        <v>0</v>
      </c>
      <c r="O1788">
        <v>0</v>
      </c>
      <c r="P1788">
        <v>0</v>
      </c>
      <c r="Q1788">
        <v>0</v>
      </c>
      <c r="R1788">
        <v>0</v>
      </c>
      <c r="S1788">
        <v>0</v>
      </c>
      <c r="T1788">
        <v>0</v>
      </c>
      <c r="U1788">
        <v>0</v>
      </c>
      <c r="V1788">
        <v>0</v>
      </c>
      <c r="W1788">
        <v>0</v>
      </c>
      <c r="X1788">
        <v>0</v>
      </c>
      <c r="Y1788">
        <v>0</v>
      </c>
      <c r="Z1788">
        <v>0</v>
      </c>
      <c r="AA1788">
        <v>0</v>
      </c>
      <c r="AB1788">
        <v>0</v>
      </c>
      <c r="AC1788">
        <v>0</v>
      </c>
      <c r="AD1788">
        <v>56.802001953125</v>
      </c>
      <c r="AE1788">
        <v>172.6973876953125</v>
      </c>
      <c r="AF1788">
        <v>0</v>
      </c>
      <c r="AG1788">
        <v>0</v>
      </c>
      <c r="AH1788">
        <v>0</v>
      </c>
      <c r="AI1788">
        <v>38.911376953125</v>
      </c>
      <c r="AJ1788">
        <v>0</v>
      </c>
      <c r="AK1788">
        <v>41.0867919921875</v>
      </c>
      <c r="AL1788">
        <v>0</v>
      </c>
      <c r="AM1788">
        <v>0</v>
      </c>
      <c r="AN1788">
        <v>0</v>
      </c>
      <c r="AO1788">
        <v>0</v>
      </c>
      <c r="AP1788">
        <v>0</v>
      </c>
      <c r="AQ1788">
        <v>0</v>
      </c>
      <c r="AR1788">
        <v>0</v>
      </c>
      <c r="AS1788">
        <v>0</v>
      </c>
      <c r="AT1788">
        <v>0</v>
      </c>
      <c r="AU1788">
        <v>0</v>
      </c>
      <c r="AV1788">
        <v>0</v>
      </c>
      <c r="AW1788">
        <v>0</v>
      </c>
      <c r="AX1788">
        <v>0</v>
      </c>
      <c r="AY1788">
        <v>0</v>
      </c>
      <c r="AZ1788">
        <v>0</v>
      </c>
      <c r="BA1788">
        <v>0</v>
      </c>
      <c r="BB1788">
        <v>0</v>
      </c>
      <c r="BC1788">
        <v>0</v>
      </c>
      <c r="BD1788">
        <v>0</v>
      </c>
      <c r="BE1788">
        <v>0</v>
      </c>
      <c r="BF1788">
        <v>0</v>
      </c>
      <c r="BG1788">
        <v>0</v>
      </c>
      <c r="BH1788">
        <v>0</v>
      </c>
      <c r="BI1788">
        <v>0</v>
      </c>
      <c r="BJ1788">
        <v>0</v>
      </c>
      <c r="BK1788">
        <v>0</v>
      </c>
      <c r="BL1788">
        <v>0</v>
      </c>
      <c r="BM1788">
        <v>0</v>
      </c>
      <c r="BN1788">
        <v>0</v>
      </c>
      <c r="BO1788">
        <v>0</v>
      </c>
      <c r="BP1788">
        <v>0</v>
      </c>
      <c r="BQ1788">
        <v>0</v>
      </c>
      <c r="BR1788">
        <v>0</v>
      </c>
      <c r="BS1788">
        <v>0</v>
      </c>
      <c r="BT1788">
        <v>0</v>
      </c>
      <c r="BU1788">
        <v>0</v>
      </c>
      <c r="BV1788">
        <v>0</v>
      </c>
      <c r="BW1788">
        <v>0</v>
      </c>
      <c r="BX1788">
        <v>0</v>
      </c>
      <c r="BY1788">
        <v>0</v>
      </c>
      <c r="BZ1788">
        <v>0</v>
      </c>
      <c r="CA1788">
        <v>0</v>
      </c>
      <c r="CB1788">
        <v>0</v>
      </c>
      <c r="CC1788">
        <v>0</v>
      </c>
      <c r="CD1788">
        <v>0</v>
      </c>
      <c r="CE1788">
        <v>0</v>
      </c>
      <c r="CF1788">
        <v>0</v>
      </c>
      <c r="CG1788">
        <v>0</v>
      </c>
      <c r="CH1788">
        <v>0</v>
      </c>
      <c r="CI1788">
        <v>0</v>
      </c>
      <c r="CJ1788">
        <v>0</v>
      </c>
      <c r="CK1788">
        <v>41.870010375976563</v>
      </c>
      <c r="CL1788">
        <v>0</v>
      </c>
      <c r="CM1788">
        <v>0</v>
      </c>
      <c r="CN1788">
        <v>0</v>
      </c>
      <c r="CO1788">
        <v>0</v>
      </c>
      <c r="CP1788">
        <v>0</v>
      </c>
      <c r="CQ1788">
        <v>0</v>
      </c>
      <c r="CR1788">
        <v>130.6195068359375</v>
      </c>
      <c r="CS1788">
        <v>1.3267974853515625</v>
      </c>
      <c r="CT1788">
        <v>32.584201812744141</v>
      </c>
      <c r="CU1788">
        <v>10.84710693359375</v>
      </c>
      <c r="CV1788">
        <v>4.9490966796875</v>
      </c>
      <c r="CW1788">
        <v>11.547882080078125</v>
      </c>
      <c r="CX1788">
        <v>1.47509765625</v>
      </c>
      <c r="CY1788">
        <v>60.470695495605469</v>
      </c>
      <c r="CZ1788">
        <v>15.38861083984375</v>
      </c>
      <c r="DA1788">
        <v>2.76031494140625E-2</v>
      </c>
      <c r="DB1788">
        <v>4.4507999420166016</v>
      </c>
      <c r="DC1788">
        <v>126.16300201416016</v>
      </c>
      <c r="DD1788">
        <v>62.545494079589844</v>
      </c>
      <c r="DE1788">
        <v>11.100601196289063</v>
      </c>
      <c r="DF1788">
        <v>4.1445999145507812</v>
      </c>
      <c r="DG1788">
        <v>4.1294999122619629</v>
      </c>
      <c r="DH1788">
        <v>10.607999801635742</v>
      </c>
      <c r="DI1788">
        <v>127.57989501953125</v>
      </c>
      <c r="DJ1788">
        <v>8.9015998840332031</v>
      </c>
      <c r="DK1788">
        <v>161.68110656738281</v>
      </c>
      <c r="DL1788">
        <v>12.418001174926758</v>
      </c>
      <c r="DM1788">
        <v>36.969497680664063</v>
      </c>
      <c r="DN1788">
        <v>11.79400634765625</v>
      </c>
      <c r="DO1788">
        <v>29.24908447265625</v>
      </c>
      <c r="DP1788">
        <v>28.467800140380859</v>
      </c>
      <c r="DQ1788">
        <v>2.0738983154296875</v>
      </c>
      <c r="DR1788">
        <v>7.32110595703125</v>
      </c>
      <c r="DS1788">
        <v>0</v>
      </c>
      <c r="DT1788">
        <v>164.83340454101562</v>
      </c>
      <c r="DU1788">
        <v>17.808300018310547</v>
      </c>
      <c r="DV1788">
        <v>5.6513996124267578</v>
      </c>
      <c r="DW1788">
        <v>18.62700080871582</v>
      </c>
      <c r="DX1788">
        <v>4.4507999420166016</v>
      </c>
      <c r="DY1788">
        <v>2.2253999710083008</v>
      </c>
      <c r="DZ1788">
        <v>1.7181015014648438</v>
      </c>
      <c r="EA1788">
        <v>5.7858009338378906</v>
      </c>
      <c r="EB1788">
        <v>21.722801208496094</v>
      </c>
      <c r="EC1788">
        <v>7.7143998146057129</v>
      </c>
      <c r="ED1788">
        <v>5.7857999801635742</v>
      </c>
      <c r="EE1788">
        <v>43.798198699951172</v>
      </c>
      <c r="EF1788">
        <v>19.975200653076172</v>
      </c>
      <c r="EG1788">
        <v>5.0219993591308594</v>
      </c>
      <c r="EH1788">
        <v>19.515600204467773</v>
      </c>
      <c r="EI1788">
        <v>61.17169189453125</v>
      </c>
      <c r="EJ1788">
        <v>27.47369384765625</v>
      </c>
    </row>
    <row r="1789" spans="2:140" x14ac:dyDescent="0.2">
      <c r="B1789">
        <v>100.239013671875</v>
      </c>
      <c r="C1789">
        <v>0</v>
      </c>
      <c r="D1789">
        <v>0</v>
      </c>
      <c r="E1789">
        <v>18.5526123046875</v>
      </c>
      <c r="F1789">
        <v>0</v>
      </c>
      <c r="G1789">
        <v>0</v>
      </c>
      <c r="H1789">
        <v>0</v>
      </c>
      <c r="I1789">
        <v>0</v>
      </c>
      <c r="J1789">
        <v>0</v>
      </c>
      <c r="K1789">
        <v>0</v>
      </c>
      <c r="L1789">
        <v>0</v>
      </c>
      <c r="M1789">
        <v>0</v>
      </c>
      <c r="N1789">
        <v>0</v>
      </c>
      <c r="O1789">
        <v>0</v>
      </c>
      <c r="P1789">
        <v>0</v>
      </c>
      <c r="Q1789">
        <v>0</v>
      </c>
      <c r="R1789">
        <v>0</v>
      </c>
      <c r="S1789">
        <v>0</v>
      </c>
      <c r="T1789">
        <v>0</v>
      </c>
      <c r="U1789">
        <v>0</v>
      </c>
      <c r="V1789">
        <v>0</v>
      </c>
      <c r="W1789">
        <v>0</v>
      </c>
      <c r="X1789">
        <v>0</v>
      </c>
      <c r="Y1789">
        <v>0</v>
      </c>
      <c r="Z1789">
        <v>0</v>
      </c>
      <c r="AA1789">
        <v>0</v>
      </c>
      <c r="AB1789">
        <v>0</v>
      </c>
      <c r="AC1789">
        <v>0</v>
      </c>
      <c r="AD1789">
        <v>55.59295654296875</v>
      </c>
      <c r="AE1789">
        <v>165.570556640625</v>
      </c>
      <c r="AF1789">
        <v>0</v>
      </c>
      <c r="AG1789">
        <v>0</v>
      </c>
      <c r="AH1789">
        <v>0</v>
      </c>
      <c r="AI1789">
        <v>37.498992919921875</v>
      </c>
      <c r="AJ1789">
        <v>0</v>
      </c>
      <c r="AK1789">
        <v>37.83001708984375</v>
      </c>
      <c r="AL1789">
        <v>0</v>
      </c>
      <c r="AM1789">
        <v>0</v>
      </c>
      <c r="AN1789">
        <v>0</v>
      </c>
      <c r="AO1789">
        <v>0</v>
      </c>
      <c r="AP1789">
        <v>0</v>
      </c>
      <c r="AQ1789">
        <v>0</v>
      </c>
      <c r="AR1789">
        <v>0</v>
      </c>
      <c r="AS1789">
        <v>0</v>
      </c>
      <c r="AT1789">
        <v>0</v>
      </c>
      <c r="AU1789">
        <v>0</v>
      </c>
      <c r="AV1789">
        <v>0</v>
      </c>
      <c r="AW1789">
        <v>0</v>
      </c>
      <c r="AX1789">
        <v>0</v>
      </c>
      <c r="AY1789">
        <v>0</v>
      </c>
      <c r="AZ1789">
        <v>0</v>
      </c>
      <c r="BA1789">
        <v>0</v>
      </c>
      <c r="BB1789">
        <v>0</v>
      </c>
      <c r="BC1789">
        <v>0</v>
      </c>
      <c r="BD1789">
        <v>0</v>
      </c>
      <c r="BE1789">
        <v>0</v>
      </c>
      <c r="BF1789">
        <v>0</v>
      </c>
      <c r="BG1789">
        <v>0</v>
      </c>
      <c r="BH1789">
        <v>0</v>
      </c>
      <c r="BI1789">
        <v>0</v>
      </c>
      <c r="BJ1789">
        <v>0</v>
      </c>
      <c r="BK1789">
        <v>0</v>
      </c>
      <c r="BL1789">
        <v>0</v>
      </c>
      <c r="BM1789">
        <v>0</v>
      </c>
      <c r="BN1789">
        <v>0</v>
      </c>
      <c r="BO1789">
        <v>0</v>
      </c>
      <c r="BP1789">
        <v>0</v>
      </c>
      <c r="BQ1789">
        <v>0</v>
      </c>
      <c r="BR1789">
        <v>0</v>
      </c>
      <c r="BS1789">
        <v>0</v>
      </c>
      <c r="BT1789">
        <v>0</v>
      </c>
      <c r="BU1789">
        <v>0</v>
      </c>
      <c r="BV1789">
        <v>0</v>
      </c>
      <c r="BW1789">
        <v>0</v>
      </c>
      <c r="BX1789">
        <v>0</v>
      </c>
      <c r="BY1789">
        <v>0</v>
      </c>
      <c r="BZ1789">
        <v>0</v>
      </c>
      <c r="CA1789">
        <v>0</v>
      </c>
      <c r="CB1789">
        <v>0</v>
      </c>
      <c r="CC1789">
        <v>0</v>
      </c>
      <c r="CD1789">
        <v>0</v>
      </c>
      <c r="CE1789">
        <v>0</v>
      </c>
      <c r="CF1789">
        <v>0</v>
      </c>
      <c r="CG1789">
        <v>0</v>
      </c>
      <c r="CH1789">
        <v>0</v>
      </c>
      <c r="CI1789">
        <v>0</v>
      </c>
      <c r="CJ1789">
        <v>0</v>
      </c>
      <c r="CK1789">
        <v>40.901016235351563</v>
      </c>
      <c r="CL1789">
        <v>0</v>
      </c>
      <c r="CM1789">
        <v>0</v>
      </c>
      <c r="CN1789">
        <v>0</v>
      </c>
      <c r="CO1789">
        <v>0</v>
      </c>
      <c r="CP1789">
        <v>0</v>
      </c>
      <c r="CQ1789">
        <v>0</v>
      </c>
      <c r="CR1789">
        <v>128.572998046875</v>
      </c>
      <c r="CS1789">
        <v>0.593597412109375</v>
      </c>
      <c r="CT1789">
        <v>30.405000686645508</v>
      </c>
      <c r="CU1789">
        <v>10.728607177734375</v>
      </c>
      <c r="CV1789">
        <v>4.88641357421875</v>
      </c>
      <c r="CW1789">
        <v>11.401611328125</v>
      </c>
      <c r="CX1789">
        <v>1.457794189453125</v>
      </c>
      <c r="CY1789">
        <v>58.902801513671875</v>
      </c>
      <c r="CZ1789">
        <v>14.318206787109375</v>
      </c>
      <c r="DA1789">
        <v>0</v>
      </c>
      <c r="DB1789">
        <v>4.3572001457214355</v>
      </c>
      <c r="DC1789">
        <v>124.13700103759766</v>
      </c>
      <c r="DD1789">
        <v>60.72119140625</v>
      </c>
      <c r="DE1789">
        <v>10.598587036132813</v>
      </c>
      <c r="DF1789">
        <v>4.0514998435974121</v>
      </c>
      <c r="DG1789">
        <v>4.0279998779296875</v>
      </c>
      <c r="DH1789">
        <v>10.481200218200684</v>
      </c>
      <c r="DI1789">
        <v>125.63121032714844</v>
      </c>
      <c r="DJ1789">
        <v>8.7144002914428711</v>
      </c>
      <c r="DK1789">
        <v>95.210502624511719</v>
      </c>
      <c r="DL1789">
        <v>11.177600860595703</v>
      </c>
      <c r="DM1789">
        <v>32.721908569335937</v>
      </c>
      <c r="DN1789">
        <v>10.951004028320313</v>
      </c>
      <c r="DO1789">
        <v>28.037002563476563</v>
      </c>
      <c r="DP1789">
        <v>28.121200561523438</v>
      </c>
      <c r="DQ1789">
        <v>1.0706024169921875</v>
      </c>
      <c r="DR1789">
        <v>5.9784088134765625</v>
      </c>
      <c r="DS1789">
        <v>0</v>
      </c>
      <c r="DT1789">
        <v>161.75711059570312</v>
      </c>
      <c r="DU1789">
        <v>17.450199127197266</v>
      </c>
      <c r="DV1789">
        <v>5.5389995574951172</v>
      </c>
      <c r="DW1789">
        <v>16.766399383544922</v>
      </c>
      <c r="DX1789">
        <v>4.3572001457214355</v>
      </c>
      <c r="DY1789">
        <v>2.1786000728607178</v>
      </c>
      <c r="DZ1789">
        <v>1.6529998779296875</v>
      </c>
      <c r="EA1789">
        <v>5.7158994674682617</v>
      </c>
      <c r="EB1789">
        <v>20.270000457763672</v>
      </c>
      <c r="EC1789">
        <v>7.6212000846862793</v>
      </c>
      <c r="ED1789">
        <v>5.7158999443054199</v>
      </c>
      <c r="EE1789">
        <v>42.231300354003906</v>
      </c>
      <c r="EF1789">
        <v>19.471899032592773</v>
      </c>
      <c r="EG1789">
        <v>4.9026012420654297</v>
      </c>
      <c r="EH1789">
        <v>19.088100433349609</v>
      </c>
      <c r="EI1789">
        <v>59.76953125</v>
      </c>
      <c r="EJ1789">
        <v>26.885498046875</v>
      </c>
    </row>
    <row r="1790" spans="2:140" x14ac:dyDescent="0.2">
      <c r="B1790">
        <v>98.0811767578125</v>
      </c>
      <c r="C1790">
        <v>0</v>
      </c>
      <c r="D1790">
        <v>0</v>
      </c>
      <c r="E1790">
        <v>18.18780517578125</v>
      </c>
      <c r="F1790">
        <v>0</v>
      </c>
      <c r="G1790">
        <v>0</v>
      </c>
      <c r="H1790">
        <v>0</v>
      </c>
      <c r="I1790">
        <v>0</v>
      </c>
      <c r="J1790">
        <v>0</v>
      </c>
      <c r="K1790">
        <v>0</v>
      </c>
      <c r="L1790">
        <v>0</v>
      </c>
      <c r="M1790">
        <v>0</v>
      </c>
      <c r="N1790">
        <v>0</v>
      </c>
      <c r="O1790">
        <v>0</v>
      </c>
      <c r="P1790">
        <v>0</v>
      </c>
      <c r="Q1790">
        <v>0</v>
      </c>
      <c r="R1790">
        <v>0</v>
      </c>
      <c r="S1790">
        <v>0</v>
      </c>
      <c r="T1790">
        <v>0</v>
      </c>
      <c r="U1790">
        <v>0</v>
      </c>
      <c r="V1790">
        <v>0</v>
      </c>
      <c r="W1790">
        <v>0</v>
      </c>
      <c r="X1790">
        <v>0</v>
      </c>
      <c r="Y1790">
        <v>0</v>
      </c>
      <c r="Z1790">
        <v>0</v>
      </c>
      <c r="AA1790">
        <v>0</v>
      </c>
      <c r="AB1790">
        <v>0</v>
      </c>
      <c r="AC1790">
        <v>0</v>
      </c>
      <c r="AD1790">
        <v>54.46197509765625</v>
      </c>
      <c r="AE1790">
        <v>159.813232421875</v>
      </c>
      <c r="AF1790">
        <v>0</v>
      </c>
      <c r="AG1790">
        <v>0</v>
      </c>
      <c r="AH1790">
        <v>0</v>
      </c>
      <c r="AI1790">
        <v>36.349609375</v>
      </c>
      <c r="AJ1790">
        <v>0</v>
      </c>
      <c r="AK1790">
        <v>35.963104248046875</v>
      </c>
      <c r="AL1790">
        <v>0</v>
      </c>
      <c r="AM1790">
        <v>0</v>
      </c>
      <c r="AN1790">
        <v>0</v>
      </c>
      <c r="AO1790">
        <v>0</v>
      </c>
      <c r="AP1790">
        <v>0</v>
      </c>
      <c r="AQ1790">
        <v>0</v>
      </c>
      <c r="AR1790">
        <v>0</v>
      </c>
      <c r="AS1790">
        <v>0</v>
      </c>
      <c r="AT1790">
        <v>0</v>
      </c>
      <c r="AU1790">
        <v>0</v>
      </c>
      <c r="AV1790">
        <v>0</v>
      </c>
      <c r="AW1790">
        <v>0</v>
      </c>
      <c r="AX1790">
        <v>0</v>
      </c>
      <c r="AY1790">
        <v>0</v>
      </c>
      <c r="AZ1790">
        <v>0</v>
      </c>
      <c r="BA1790">
        <v>0</v>
      </c>
      <c r="BB1790">
        <v>0</v>
      </c>
      <c r="BC1790">
        <v>0</v>
      </c>
      <c r="BD1790">
        <v>0</v>
      </c>
      <c r="BE1790">
        <v>0</v>
      </c>
      <c r="BF1790">
        <v>0</v>
      </c>
      <c r="BG1790">
        <v>0</v>
      </c>
      <c r="BH1790">
        <v>0</v>
      </c>
      <c r="BI1790">
        <v>0</v>
      </c>
      <c r="BJ1790">
        <v>0</v>
      </c>
      <c r="BK1790">
        <v>0</v>
      </c>
      <c r="BL1790">
        <v>0</v>
      </c>
      <c r="BM1790">
        <v>0</v>
      </c>
      <c r="BN1790">
        <v>0</v>
      </c>
      <c r="BO1790">
        <v>0</v>
      </c>
      <c r="BP1790">
        <v>0</v>
      </c>
      <c r="BQ1790">
        <v>0</v>
      </c>
      <c r="BR1790">
        <v>0</v>
      </c>
      <c r="BS1790">
        <v>0</v>
      </c>
      <c r="BT1790">
        <v>0</v>
      </c>
      <c r="BU1790">
        <v>0</v>
      </c>
      <c r="BV1790">
        <v>0</v>
      </c>
      <c r="BW1790">
        <v>0</v>
      </c>
      <c r="BX1790">
        <v>0</v>
      </c>
      <c r="BY1790">
        <v>0</v>
      </c>
      <c r="BZ1790">
        <v>0</v>
      </c>
      <c r="CA1790">
        <v>0</v>
      </c>
      <c r="CB1790">
        <v>0</v>
      </c>
      <c r="CC1790">
        <v>0</v>
      </c>
      <c r="CD1790">
        <v>0</v>
      </c>
      <c r="CE1790">
        <v>0</v>
      </c>
      <c r="CF1790">
        <v>0</v>
      </c>
      <c r="CG1790">
        <v>0</v>
      </c>
      <c r="CH1790">
        <v>0</v>
      </c>
      <c r="CI1790">
        <v>0</v>
      </c>
      <c r="CJ1790">
        <v>0</v>
      </c>
      <c r="CK1790">
        <v>39.99798583984375</v>
      </c>
      <c r="CL1790">
        <v>0</v>
      </c>
      <c r="CM1790">
        <v>0</v>
      </c>
      <c r="CN1790">
        <v>0</v>
      </c>
      <c r="CO1790">
        <v>0</v>
      </c>
      <c r="CP1790">
        <v>0</v>
      </c>
      <c r="CQ1790">
        <v>0</v>
      </c>
      <c r="CR1790">
        <v>126.61000061035156</v>
      </c>
      <c r="CS1790">
        <v>0.2913055419921875</v>
      </c>
      <c r="CT1790">
        <v>29.50200080871582</v>
      </c>
      <c r="CU1790">
        <v>10.610076904296875</v>
      </c>
      <c r="CV1790">
        <v>4.828216552734375</v>
      </c>
      <c r="CW1790">
        <v>11.265777587890625</v>
      </c>
      <c r="CX1790">
        <v>1.440093994140625</v>
      </c>
      <c r="CY1790">
        <v>57.234004974365234</v>
      </c>
      <c r="CZ1790">
        <v>13.183090209960938</v>
      </c>
      <c r="DA1790">
        <v>0</v>
      </c>
      <c r="DB1790">
        <v>4.2635998725891113</v>
      </c>
      <c r="DC1790">
        <v>122.32900238037109</v>
      </c>
      <c r="DD1790">
        <v>59.525100708007813</v>
      </c>
      <c r="DE1790">
        <v>10.323898315429687</v>
      </c>
      <c r="DF1790">
        <v>3.9597001075744629</v>
      </c>
      <c r="DG1790">
        <v>3.9330000877380371</v>
      </c>
      <c r="DH1790">
        <v>10.354399681091309</v>
      </c>
      <c r="DI1790">
        <v>123.77850341796875</v>
      </c>
      <c r="DJ1790">
        <v>8.5271997451782227</v>
      </c>
      <c r="DK1790">
        <v>76.708396911621094</v>
      </c>
      <c r="DL1790">
        <v>10.181600570678711</v>
      </c>
      <c r="DM1790">
        <v>30.471206665039063</v>
      </c>
      <c r="DN1790">
        <v>10.261505126953125</v>
      </c>
      <c r="DO1790">
        <v>26.99090576171875</v>
      </c>
      <c r="DP1790">
        <v>27.783000946044922</v>
      </c>
      <c r="DQ1790">
        <v>0.674896240234375</v>
      </c>
      <c r="DR1790">
        <v>5.1361083984375</v>
      </c>
      <c r="DS1790">
        <v>0</v>
      </c>
      <c r="DT1790">
        <v>158.70501708984375</v>
      </c>
      <c r="DU1790">
        <v>17.092399597167969</v>
      </c>
      <c r="DV1790">
        <v>5.4265995025634766</v>
      </c>
      <c r="DW1790">
        <v>15.27239990234375</v>
      </c>
      <c r="DX1790">
        <v>4.2635998725891113</v>
      </c>
      <c r="DY1790">
        <v>2.1317999362945557</v>
      </c>
      <c r="DZ1790">
        <v>1.624603271484375</v>
      </c>
      <c r="EA1790">
        <v>5.6457004547119141</v>
      </c>
      <c r="EB1790">
        <v>19.667999267578125</v>
      </c>
      <c r="EC1790">
        <v>7.5275998115539551</v>
      </c>
      <c r="ED1790">
        <v>5.6456999778747559</v>
      </c>
      <c r="EE1790">
        <v>41.081100463867188</v>
      </c>
      <c r="EF1790">
        <v>18.974899291992188</v>
      </c>
      <c r="EG1790">
        <v>4.7840995788574219</v>
      </c>
      <c r="EH1790">
        <v>18.660600662231445</v>
      </c>
      <c r="EI1790">
        <v>58.51190185546875</v>
      </c>
      <c r="EJ1790">
        <v>26.306915283203125</v>
      </c>
    </row>
    <row r="1791" spans="2:140" x14ac:dyDescent="0.2">
      <c r="B1791">
        <v>96.0185546875</v>
      </c>
      <c r="C1791">
        <v>0</v>
      </c>
      <c r="D1791">
        <v>0</v>
      </c>
      <c r="E1791">
        <v>17.831390380859375</v>
      </c>
      <c r="F1791">
        <v>0</v>
      </c>
      <c r="G1791">
        <v>0</v>
      </c>
      <c r="H1791">
        <v>0</v>
      </c>
      <c r="I1791">
        <v>0</v>
      </c>
      <c r="J1791">
        <v>0</v>
      </c>
      <c r="K1791">
        <v>0</v>
      </c>
      <c r="L1791">
        <v>0</v>
      </c>
      <c r="M1791">
        <v>0</v>
      </c>
      <c r="N1791">
        <v>0</v>
      </c>
      <c r="O1791">
        <v>0</v>
      </c>
      <c r="P1791">
        <v>0</v>
      </c>
      <c r="Q1791">
        <v>0</v>
      </c>
      <c r="R1791">
        <v>0</v>
      </c>
      <c r="S1791">
        <v>0</v>
      </c>
      <c r="T1791">
        <v>0</v>
      </c>
      <c r="U1791">
        <v>0</v>
      </c>
      <c r="V1791">
        <v>0</v>
      </c>
      <c r="W1791">
        <v>0</v>
      </c>
      <c r="X1791">
        <v>0</v>
      </c>
      <c r="Y1791">
        <v>0</v>
      </c>
      <c r="Z1791">
        <v>0</v>
      </c>
      <c r="AA1791">
        <v>0</v>
      </c>
      <c r="AB1791">
        <v>0</v>
      </c>
      <c r="AC1791">
        <v>0</v>
      </c>
      <c r="AD1791">
        <v>53.33001708984375</v>
      </c>
      <c r="AE1791">
        <v>156.46963500976563</v>
      </c>
      <c r="AF1791">
        <v>0</v>
      </c>
      <c r="AG1791">
        <v>0</v>
      </c>
      <c r="AH1791">
        <v>0</v>
      </c>
      <c r="AI1791">
        <v>35.430389404296875</v>
      </c>
      <c r="AJ1791">
        <v>0</v>
      </c>
      <c r="AK1791">
        <v>35.211212158203125</v>
      </c>
      <c r="AL1791">
        <v>0</v>
      </c>
      <c r="AM1791">
        <v>0</v>
      </c>
      <c r="AN1791">
        <v>0</v>
      </c>
      <c r="AO1791">
        <v>0</v>
      </c>
      <c r="AP1791">
        <v>0</v>
      </c>
      <c r="AQ1791">
        <v>0</v>
      </c>
      <c r="AR1791">
        <v>0</v>
      </c>
      <c r="AS1791">
        <v>0</v>
      </c>
      <c r="AT1791">
        <v>0</v>
      </c>
      <c r="AU1791">
        <v>0</v>
      </c>
      <c r="AV1791">
        <v>0</v>
      </c>
      <c r="AW1791">
        <v>0</v>
      </c>
      <c r="AX1791">
        <v>0</v>
      </c>
      <c r="AY1791">
        <v>0</v>
      </c>
      <c r="AZ1791">
        <v>0</v>
      </c>
      <c r="BA1791">
        <v>0</v>
      </c>
      <c r="BB1791">
        <v>0</v>
      </c>
      <c r="BC1791">
        <v>0</v>
      </c>
      <c r="BD1791">
        <v>0</v>
      </c>
      <c r="BE1791">
        <v>0</v>
      </c>
      <c r="BF1791">
        <v>0</v>
      </c>
      <c r="BG1791">
        <v>0</v>
      </c>
      <c r="BH1791">
        <v>0</v>
      </c>
      <c r="BI1791">
        <v>0</v>
      </c>
      <c r="BJ1791">
        <v>0</v>
      </c>
      <c r="BK1791">
        <v>0</v>
      </c>
      <c r="BL1791">
        <v>0</v>
      </c>
      <c r="BM1791">
        <v>0</v>
      </c>
      <c r="BN1791">
        <v>0</v>
      </c>
      <c r="BO1791">
        <v>0</v>
      </c>
      <c r="BP1791">
        <v>0</v>
      </c>
      <c r="BQ1791">
        <v>0</v>
      </c>
      <c r="BR1791">
        <v>0</v>
      </c>
      <c r="BS1791">
        <v>0</v>
      </c>
      <c r="BT1791">
        <v>0</v>
      </c>
      <c r="BU1791">
        <v>0</v>
      </c>
      <c r="BV1791">
        <v>0</v>
      </c>
      <c r="BW1791">
        <v>0</v>
      </c>
      <c r="BX1791">
        <v>0</v>
      </c>
      <c r="BY1791">
        <v>0</v>
      </c>
      <c r="BZ1791">
        <v>0</v>
      </c>
      <c r="CA1791">
        <v>0</v>
      </c>
      <c r="CB1791">
        <v>0</v>
      </c>
      <c r="CC1791">
        <v>0</v>
      </c>
      <c r="CD1791">
        <v>0</v>
      </c>
      <c r="CE1791">
        <v>0</v>
      </c>
      <c r="CF1791">
        <v>0</v>
      </c>
      <c r="CG1791">
        <v>0</v>
      </c>
      <c r="CH1791">
        <v>0</v>
      </c>
      <c r="CI1791">
        <v>0</v>
      </c>
      <c r="CJ1791">
        <v>0</v>
      </c>
      <c r="CK1791">
        <v>39.123001098632813</v>
      </c>
      <c r="CL1791">
        <v>0</v>
      </c>
      <c r="CM1791">
        <v>0</v>
      </c>
      <c r="CN1791">
        <v>0</v>
      </c>
      <c r="CO1791">
        <v>0</v>
      </c>
      <c r="CP1791">
        <v>0</v>
      </c>
      <c r="CQ1791">
        <v>0</v>
      </c>
      <c r="CR1791">
        <v>124.70500946044922</v>
      </c>
      <c r="CS1791">
        <v>0.110198974609375</v>
      </c>
      <c r="CT1791">
        <v>29.397600173950195</v>
      </c>
      <c r="CU1791">
        <v>10.491607666015625</v>
      </c>
      <c r="CV1791">
        <v>4.767578125</v>
      </c>
      <c r="CW1791">
        <v>11.1243896484375</v>
      </c>
      <c r="CX1791">
        <v>1.423187255859375</v>
      </c>
      <c r="CY1791">
        <v>55.491004943847656</v>
      </c>
      <c r="CZ1791">
        <v>11.977401733398438</v>
      </c>
      <c r="DA1791">
        <v>0</v>
      </c>
      <c r="DB1791">
        <v>4.1764001846313477</v>
      </c>
      <c r="DC1791">
        <v>120.65200042724609</v>
      </c>
      <c r="DD1791">
        <v>60.4215087890625</v>
      </c>
      <c r="DE1791">
        <v>10.593795776367188</v>
      </c>
      <c r="DF1791">
        <v>3.8706998825073242</v>
      </c>
      <c r="DG1791">
        <v>3.8410000801086426</v>
      </c>
      <c r="DH1791">
        <v>10.231599807739258</v>
      </c>
      <c r="DI1791">
        <v>122.0028076171875</v>
      </c>
      <c r="DJ1791">
        <v>8.3528003692626953</v>
      </c>
      <c r="DK1791">
        <v>68.3125</v>
      </c>
      <c r="DL1791">
        <v>9.3711996078491211</v>
      </c>
      <c r="DM1791">
        <v>28.638298034667969</v>
      </c>
      <c r="DN1791">
        <v>9.6869964599609375</v>
      </c>
      <c r="DO1791">
        <v>26.07220458984375</v>
      </c>
      <c r="DP1791">
        <v>27.447999954223633</v>
      </c>
      <c r="DQ1791">
        <v>0.5070953369140625</v>
      </c>
      <c r="DR1791">
        <v>4.5359039306640625</v>
      </c>
      <c r="DS1791">
        <v>0</v>
      </c>
      <c r="DT1791">
        <v>155.7467041015625</v>
      </c>
      <c r="DU1791">
        <v>16.749300003051758</v>
      </c>
      <c r="DV1791">
        <v>5.3201999664306641</v>
      </c>
      <c r="DW1791">
        <v>14.05679988861084</v>
      </c>
      <c r="DX1791">
        <v>4.1764001846313477</v>
      </c>
      <c r="DY1791">
        <v>2.0882000923156738</v>
      </c>
      <c r="DZ1791">
        <v>1.6070938110351563</v>
      </c>
      <c r="EA1791">
        <v>5.5781993865966797</v>
      </c>
      <c r="EB1791">
        <v>19.598400115966797</v>
      </c>
      <c r="EC1791">
        <v>7.4376001358032227</v>
      </c>
      <c r="ED1791">
        <v>5.5781998634338379</v>
      </c>
      <c r="EE1791">
        <v>40.818199157714844</v>
      </c>
      <c r="EF1791">
        <v>18.490497589111328</v>
      </c>
      <c r="EG1791">
        <v>4.6693000793457031</v>
      </c>
      <c r="EH1791">
        <v>18.250200271606445</v>
      </c>
      <c r="EI1791">
        <v>57.337738037109375</v>
      </c>
      <c r="EJ1791">
        <v>25.73968505859375</v>
      </c>
    </row>
    <row r="1792" spans="2:140" x14ac:dyDescent="0.2">
      <c r="B1792">
        <v>94.030029296875</v>
      </c>
      <c r="C1792">
        <v>0</v>
      </c>
      <c r="D1792">
        <v>0</v>
      </c>
      <c r="E1792">
        <v>17.482818603515625</v>
      </c>
      <c r="F1792">
        <v>0</v>
      </c>
      <c r="G1792">
        <v>0</v>
      </c>
      <c r="H1792">
        <v>0</v>
      </c>
      <c r="I1792">
        <v>0</v>
      </c>
      <c r="J1792">
        <v>0</v>
      </c>
      <c r="K1792">
        <v>0</v>
      </c>
      <c r="L1792">
        <v>0</v>
      </c>
      <c r="M1792">
        <v>0</v>
      </c>
      <c r="N1792">
        <v>0</v>
      </c>
      <c r="O1792">
        <v>0</v>
      </c>
      <c r="P1792">
        <v>0</v>
      </c>
      <c r="Q1792">
        <v>0</v>
      </c>
      <c r="R1792">
        <v>0</v>
      </c>
      <c r="S1792">
        <v>0</v>
      </c>
      <c r="T1792">
        <v>0</v>
      </c>
      <c r="U1792">
        <v>0</v>
      </c>
      <c r="V1792">
        <v>0</v>
      </c>
      <c r="W1792">
        <v>0</v>
      </c>
      <c r="X1792">
        <v>0</v>
      </c>
      <c r="Y1792">
        <v>0</v>
      </c>
      <c r="Z1792">
        <v>0</v>
      </c>
      <c r="AA1792">
        <v>0</v>
      </c>
      <c r="AB1792">
        <v>0</v>
      </c>
      <c r="AC1792">
        <v>0</v>
      </c>
      <c r="AD1792">
        <v>52.23095703125</v>
      </c>
      <c r="AE1792">
        <v>150.77557373046875</v>
      </c>
      <c r="AF1792">
        <v>0</v>
      </c>
      <c r="AG1792">
        <v>0</v>
      </c>
      <c r="AH1792">
        <v>0</v>
      </c>
      <c r="AI1792">
        <v>34.427215576171875</v>
      </c>
      <c r="AJ1792">
        <v>0</v>
      </c>
      <c r="AK1792">
        <v>33.81488037109375</v>
      </c>
      <c r="AL1792">
        <v>0</v>
      </c>
      <c r="AM1792">
        <v>0</v>
      </c>
      <c r="AN1792">
        <v>0</v>
      </c>
      <c r="AO1792">
        <v>0</v>
      </c>
      <c r="AP1792">
        <v>0</v>
      </c>
      <c r="AQ1792">
        <v>0</v>
      </c>
      <c r="AR1792">
        <v>0</v>
      </c>
      <c r="AS1792">
        <v>0</v>
      </c>
      <c r="AT1792">
        <v>0</v>
      </c>
      <c r="AU1792">
        <v>0</v>
      </c>
      <c r="AV1792">
        <v>0</v>
      </c>
      <c r="AW1792">
        <v>0</v>
      </c>
      <c r="AX1792">
        <v>0</v>
      </c>
      <c r="AY1792">
        <v>0</v>
      </c>
      <c r="AZ1792">
        <v>0</v>
      </c>
      <c r="BA1792">
        <v>0</v>
      </c>
      <c r="BB1792">
        <v>0</v>
      </c>
      <c r="BC1792">
        <v>0</v>
      </c>
      <c r="BD1792">
        <v>0</v>
      </c>
      <c r="BE1792">
        <v>0</v>
      </c>
      <c r="BF1792">
        <v>0</v>
      </c>
      <c r="BG1792">
        <v>0</v>
      </c>
      <c r="BH1792">
        <v>0</v>
      </c>
      <c r="BI1792">
        <v>0</v>
      </c>
      <c r="BJ1792">
        <v>0</v>
      </c>
      <c r="BK1792">
        <v>0</v>
      </c>
      <c r="BL1792">
        <v>0</v>
      </c>
      <c r="BM1792">
        <v>0</v>
      </c>
      <c r="BN1792">
        <v>0</v>
      </c>
      <c r="BO1792">
        <v>0</v>
      </c>
      <c r="BP1792">
        <v>0</v>
      </c>
      <c r="BQ1792">
        <v>0</v>
      </c>
      <c r="BR1792">
        <v>0</v>
      </c>
      <c r="BS1792">
        <v>0</v>
      </c>
      <c r="BT1792">
        <v>0</v>
      </c>
      <c r="BU1792">
        <v>0</v>
      </c>
      <c r="BV1792">
        <v>0</v>
      </c>
      <c r="BW1792">
        <v>0</v>
      </c>
      <c r="BX1792">
        <v>0</v>
      </c>
      <c r="BY1792">
        <v>0</v>
      </c>
      <c r="BZ1792">
        <v>0</v>
      </c>
      <c r="CA1792">
        <v>0</v>
      </c>
      <c r="CB1792">
        <v>0</v>
      </c>
      <c r="CC1792">
        <v>0</v>
      </c>
      <c r="CD1792">
        <v>0</v>
      </c>
      <c r="CE1792">
        <v>0</v>
      </c>
      <c r="CF1792">
        <v>0</v>
      </c>
      <c r="CG1792">
        <v>0</v>
      </c>
      <c r="CH1792">
        <v>0</v>
      </c>
      <c r="CI1792">
        <v>0</v>
      </c>
      <c r="CJ1792">
        <v>0</v>
      </c>
      <c r="CK1792">
        <v>38.25799560546875</v>
      </c>
      <c r="CL1792">
        <v>0</v>
      </c>
      <c r="CM1792">
        <v>0</v>
      </c>
      <c r="CN1792">
        <v>0</v>
      </c>
      <c r="CO1792">
        <v>0</v>
      </c>
      <c r="CP1792">
        <v>0</v>
      </c>
      <c r="CQ1792">
        <v>0</v>
      </c>
      <c r="CR1792">
        <v>123.30899047851562</v>
      </c>
      <c r="CS1792">
        <v>0.4629974365234375</v>
      </c>
      <c r="CT1792">
        <v>28.837799072265625</v>
      </c>
      <c r="CU1792">
        <v>10.375503540039062</v>
      </c>
      <c r="CV1792">
        <v>4.709381103515625</v>
      </c>
      <c r="CW1792">
        <v>10.98858642578125</v>
      </c>
      <c r="CX1792">
        <v>1.40631103515625</v>
      </c>
      <c r="CY1792">
        <v>55.132003784179688</v>
      </c>
      <c r="CZ1792">
        <v>12.1409912109375</v>
      </c>
      <c r="DA1792">
        <v>0</v>
      </c>
      <c r="DB1792">
        <v>4.0890002250671387</v>
      </c>
      <c r="DC1792">
        <v>119.10500335693359</v>
      </c>
      <c r="DD1792">
        <v>57.696296691894531</v>
      </c>
      <c r="DE1792">
        <v>9.9629058837890625</v>
      </c>
      <c r="DF1792">
        <v>3.7816998958587646</v>
      </c>
      <c r="DG1792">
        <v>3.7555000782012939</v>
      </c>
      <c r="DH1792">
        <v>10.109199523925781</v>
      </c>
      <c r="DI1792">
        <v>120.29129028320312</v>
      </c>
      <c r="DJ1792">
        <v>8.1780004501342773</v>
      </c>
      <c r="DK1792">
        <v>61.956798553466797</v>
      </c>
      <c r="DL1792">
        <v>8.7104005813598633</v>
      </c>
      <c r="DM1792">
        <v>27.103199005126953</v>
      </c>
      <c r="DN1792">
        <v>9.2050018310546875</v>
      </c>
      <c r="DO1792">
        <v>25.252792358398438</v>
      </c>
      <c r="DP1792">
        <v>27.12299919128418</v>
      </c>
      <c r="DQ1792">
        <v>0.679412841796875</v>
      </c>
      <c r="DR1792">
        <v>4.26361083984375</v>
      </c>
      <c r="DS1792">
        <v>0</v>
      </c>
      <c r="DT1792">
        <v>152.80941772460937</v>
      </c>
      <c r="DU1792">
        <v>16.401300430297852</v>
      </c>
      <c r="DV1792">
        <v>5.21099853515625</v>
      </c>
      <c r="DW1792">
        <v>13.065600395202637</v>
      </c>
      <c r="DX1792">
        <v>4.0890002250671387</v>
      </c>
      <c r="DY1792">
        <v>2.0445001125335693</v>
      </c>
      <c r="DZ1792">
        <v>1.5811996459960937</v>
      </c>
      <c r="EA1792">
        <v>5.5103988647460937</v>
      </c>
      <c r="EB1792">
        <v>19.225202560424805</v>
      </c>
      <c r="EC1792">
        <v>7.3471999168395996</v>
      </c>
      <c r="ED1792">
        <v>5.5103998184204102</v>
      </c>
      <c r="EE1792">
        <v>39.321201324462891</v>
      </c>
      <c r="EF1792">
        <v>18.019399642944336</v>
      </c>
      <c r="EG1792">
        <v>4.5564002990722656</v>
      </c>
      <c r="EH1792">
        <v>17.839799880981445</v>
      </c>
      <c r="EI1792">
        <v>56.190521240234375</v>
      </c>
      <c r="EJ1792">
        <v>25.188507080078125</v>
      </c>
    </row>
    <row r="1793" spans="2:140" x14ac:dyDescent="0.2">
      <c r="B1793">
        <v>92.066650390625</v>
      </c>
      <c r="C1793">
        <v>0</v>
      </c>
      <c r="D1793">
        <v>0</v>
      </c>
      <c r="E1793">
        <v>17.141387939453125</v>
      </c>
      <c r="F1793">
        <v>0</v>
      </c>
      <c r="G1793">
        <v>0</v>
      </c>
      <c r="H1793">
        <v>0</v>
      </c>
      <c r="I1793">
        <v>0</v>
      </c>
      <c r="J1793">
        <v>0</v>
      </c>
      <c r="K1793">
        <v>0</v>
      </c>
      <c r="L1793">
        <v>0</v>
      </c>
      <c r="M1793">
        <v>0</v>
      </c>
      <c r="N1793">
        <v>0</v>
      </c>
      <c r="O1793">
        <v>0</v>
      </c>
      <c r="P1793">
        <v>0</v>
      </c>
      <c r="Q1793">
        <v>0</v>
      </c>
      <c r="R1793">
        <v>0</v>
      </c>
      <c r="S1793">
        <v>0</v>
      </c>
      <c r="T1793">
        <v>0</v>
      </c>
      <c r="U1793">
        <v>0</v>
      </c>
      <c r="V1793">
        <v>0</v>
      </c>
      <c r="W1793">
        <v>0</v>
      </c>
      <c r="X1793">
        <v>0</v>
      </c>
      <c r="Y1793">
        <v>0</v>
      </c>
      <c r="Z1793">
        <v>0</v>
      </c>
      <c r="AA1793">
        <v>0</v>
      </c>
      <c r="AB1793">
        <v>0</v>
      </c>
      <c r="AC1793">
        <v>0</v>
      </c>
      <c r="AD1793">
        <v>51.156005859375</v>
      </c>
      <c r="AE1793">
        <v>147.002197265625</v>
      </c>
      <c r="AF1793">
        <v>0</v>
      </c>
      <c r="AG1793">
        <v>0</v>
      </c>
      <c r="AH1793">
        <v>0</v>
      </c>
      <c r="AI1793">
        <v>33.53619384765625</v>
      </c>
      <c r="AJ1793">
        <v>0</v>
      </c>
      <c r="AK1793">
        <v>33.0211181640625</v>
      </c>
      <c r="AL1793">
        <v>0</v>
      </c>
      <c r="AM1793">
        <v>0</v>
      </c>
      <c r="AN1793">
        <v>0</v>
      </c>
      <c r="AO1793">
        <v>0</v>
      </c>
      <c r="AP1793">
        <v>0</v>
      </c>
      <c r="AQ1793">
        <v>0</v>
      </c>
      <c r="AR1793">
        <v>0</v>
      </c>
      <c r="AS1793">
        <v>0</v>
      </c>
      <c r="AT1793">
        <v>0</v>
      </c>
      <c r="AU1793">
        <v>0</v>
      </c>
      <c r="AV1793">
        <v>0</v>
      </c>
      <c r="AW1793">
        <v>0</v>
      </c>
      <c r="AX1793">
        <v>0</v>
      </c>
      <c r="AY1793">
        <v>0</v>
      </c>
      <c r="AZ1793">
        <v>0</v>
      </c>
      <c r="BA1793">
        <v>0</v>
      </c>
      <c r="BB1793">
        <v>0</v>
      </c>
      <c r="BC1793">
        <v>0</v>
      </c>
      <c r="BD1793">
        <v>0</v>
      </c>
      <c r="BE1793">
        <v>0</v>
      </c>
      <c r="BF1793">
        <v>0</v>
      </c>
      <c r="BG1793">
        <v>0</v>
      </c>
      <c r="BH1793">
        <v>0</v>
      </c>
      <c r="BI1793">
        <v>0</v>
      </c>
      <c r="BJ1793">
        <v>0</v>
      </c>
      <c r="BK1793">
        <v>0</v>
      </c>
      <c r="BL1793">
        <v>0</v>
      </c>
      <c r="BM1793">
        <v>0</v>
      </c>
      <c r="BN1793">
        <v>0</v>
      </c>
      <c r="BO1793">
        <v>0</v>
      </c>
      <c r="BP1793">
        <v>0</v>
      </c>
      <c r="BQ1793">
        <v>0</v>
      </c>
      <c r="BR1793">
        <v>0</v>
      </c>
      <c r="BS1793">
        <v>0</v>
      </c>
      <c r="BT1793">
        <v>0</v>
      </c>
      <c r="BU1793">
        <v>0</v>
      </c>
      <c r="BV1793">
        <v>0</v>
      </c>
      <c r="BW1793">
        <v>0</v>
      </c>
      <c r="BX1793">
        <v>0</v>
      </c>
      <c r="BY1793">
        <v>0</v>
      </c>
      <c r="BZ1793">
        <v>0</v>
      </c>
      <c r="CA1793">
        <v>0</v>
      </c>
      <c r="CB1793">
        <v>0</v>
      </c>
      <c r="CC1793">
        <v>0</v>
      </c>
      <c r="CD1793">
        <v>0</v>
      </c>
      <c r="CE1793">
        <v>0</v>
      </c>
      <c r="CF1793">
        <v>0</v>
      </c>
      <c r="CG1793">
        <v>0</v>
      </c>
      <c r="CH1793">
        <v>0</v>
      </c>
      <c r="CI1793">
        <v>0</v>
      </c>
      <c r="CJ1793">
        <v>0</v>
      </c>
      <c r="CK1793">
        <v>37.427001953125</v>
      </c>
      <c r="CL1793">
        <v>0</v>
      </c>
      <c r="CM1793">
        <v>0</v>
      </c>
      <c r="CN1793">
        <v>0</v>
      </c>
      <c r="CO1793">
        <v>0</v>
      </c>
      <c r="CP1793">
        <v>0</v>
      </c>
      <c r="CQ1793">
        <v>0</v>
      </c>
      <c r="CR1793">
        <v>122.76450347900391</v>
      </c>
      <c r="CS1793">
        <v>1.1660003662109375</v>
      </c>
      <c r="CT1793">
        <v>28.54680061340332</v>
      </c>
      <c r="CU1793">
        <v>10.259414672851562</v>
      </c>
      <c r="CV1793">
        <v>4.65118408203125</v>
      </c>
      <c r="CW1793">
        <v>10.852813720703125</v>
      </c>
      <c r="CX1793">
        <v>1.38934326171875</v>
      </c>
      <c r="CY1793">
        <v>55.690700531005859</v>
      </c>
      <c r="CZ1793">
        <v>13.2030029296875</v>
      </c>
      <c r="DA1793">
        <v>0</v>
      </c>
      <c r="DB1793">
        <v>4.0078001022338867</v>
      </c>
      <c r="DC1793">
        <v>117.63300323486328</v>
      </c>
      <c r="DD1793">
        <v>56.916900634765625</v>
      </c>
      <c r="DE1793">
        <v>9.833099365234375</v>
      </c>
      <c r="DF1793">
        <v>3.6967999935150146</v>
      </c>
      <c r="DG1793">
        <v>3.6735000610351562</v>
      </c>
      <c r="DH1793">
        <v>9.9907999038696289</v>
      </c>
      <c r="DI1793">
        <v>118.63379669189453</v>
      </c>
      <c r="DJ1793">
        <v>8.0156002044677734</v>
      </c>
      <c r="DK1793">
        <v>57.042900085449219</v>
      </c>
      <c r="DL1793">
        <v>8.167201042175293</v>
      </c>
      <c r="DM1793">
        <v>25.807102203369141</v>
      </c>
      <c r="DN1793">
        <v>8.8000030517578125</v>
      </c>
      <c r="DO1793">
        <v>24.525604248046875</v>
      </c>
      <c r="DP1793">
        <v>26.799800872802734</v>
      </c>
      <c r="DQ1793">
        <v>1.425201416015625</v>
      </c>
      <c r="DR1793">
        <v>4.126800537109375</v>
      </c>
      <c r="DS1793">
        <v>0</v>
      </c>
      <c r="DT1793">
        <v>149.93862915039062</v>
      </c>
      <c r="DU1793">
        <v>16.071100234985352</v>
      </c>
      <c r="DV1793">
        <v>5.1075992584228516</v>
      </c>
      <c r="DW1793">
        <v>12.250800132751465</v>
      </c>
      <c r="DX1793">
        <v>4.0078001022338867</v>
      </c>
      <c r="DY1793">
        <v>2.0039000511169434</v>
      </c>
      <c r="DZ1793">
        <v>1.5594940185546875</v>
      </c>
      <c r="EA1793">
        <v>5.4425992965698242</v>
      </c>
      <c r="EB1793">
        <v>19.031198501586914</v>
      </c>
      <c r="EC1793">
        <v>7.2568001747131348</v>
      </c>
      <c r="ED1793">
        <v>5.4425997734069824</v>
      </c>
      <c r="EE1793">
        <v>38.539901733398437</v>
      </c>
      <c r="EF1793">
        <v>17.554599761962891</v>
      </c>
      <c r="EG1793">
        <v>4.4444007873535156</v>
      </c>
      <c r="EH1793">
        <v>17.429399490356445</v>
      </c>
      <c r="EI1793">
        <v>55.069671630859375</v>
      </c>
      <c r="EJ1793">
        <v>24.6376953125</v>
      </c>
    </row>
    <row r="1794" spans="2:140" x14ac:dyDescent="0.2">
      <c r="B1794">
        <v>90.166015625</v>
      </c>
      <c r="C1794">
        <v>0</v>
      </c>
      <c r="D1794">
        <v>0</v>
      </c>
      <c r="E1794">
        <v>16.800018310546875</v>
      </c>
      <c r="F1794">
        <v>0</v>
      </c>
      <c r="G1794">
        <v>0</v>
      </c>
      <c r="H1794">
        <v>0</v>
      </c>
      <c r="I1794">
        <v>0</v>
      </c>
      <c r="J1794">
        <v>0</v>
      </c>
      <c r="K1794">
        <v>0</v>
      </c>
      <c r="L1794">
        <v>0</v>
      </c>
      <c r="M1794">
        <v>0</v>
      </c>
      <c r="N1794">
        <v>0</v>
      </c>
      <c r="O1794">
        <v>0</v>
      </c>
      <c r="P1794">
        <v>0</v>
      </c>
      <c r="Q1794">
        <v>0</v>
      </c>
      <c r="R1794">
        <v>0</v>
      </c>
      <c r="S1794">
        <v>0</v>
      </c>
      <c r="T1794">
        <v>0</v>
      </c>
      <c r="U1794">
        <v>0</v>
      </c>
      <c r="V1794">
        <v>0</v>
      </c>
      <c r="W1794">
        <v>0</v>
      </c>
      <c r="X1794">
        <v>0</v>
      </c>
      <c r="Y1794">
        <v>0</v>
      </c>
      <c r="Z1794">
        <v>0</v>
      </c>
      <c r="AA1794">
        <v>0</v>
      </c>
      <c r="AB1794">
        <v>0</v>
      </c>
      <c r="AC1794">
        <v>0</v>
      </c>
      <c r="AD1794">
        <v>50.10498046875</v>
      </c>
      <c r="AE1794">
        <v>143.47537231445312</v>
      </c>
      <c r="AF1794">
        <v>0</v>
      </c>
      <c r="AG1794">
        <v>0</v>
      </c>
      <c r="AH1794">
        <v>0</v>
      </c>
      <c r="AI1794">
        <v>32.674591064453125</v>
      </c>
      <c r="AJ1794">
        <v>0</v>
      </c>
      <c r="AK1794">
        <v>32.195098876953125</v>
      </c>
      <c r="AL1794">
        <v>0</v>
      </c>
      <c r="AM1794">
        <v>0</v>
      </c>
      <c r="AN1794">
        <v>0</v>
      </c>
      <c r="AO1794">
        <v>0</v>
      </c>
      <c r="AP1794">
        <v>0</v>
      </c>
      <c r="AQ1794">
        <v>0</v>
      </c>
      <c r="AR1794">
        <v>0</v>
      </c>
      <c r="AS1794">
        <v>0</v>
      </c>
      <c r="AT1794">
        <v>0</v>
      </c>
      <c r="AU1794">
        <v>0</v>
      </c>
      <c r="AV1794">
        <v>0</v>
      </c>
      <c r="AW1794">
        <v>0</v>
      </c>
      <c r="AX1794">
        <v>0</v>
      </c>
      <c r="AY1794">
        <v>0</v>
      </c>
      <c r="AZ1794">
        <v>0</v>
      </c>
      <c r="BA1794">
        <v>0</v>
      </c>
      <c r="BB1794">
        <v>0</v>
      </c>
      <c r="BC1794">
        <v>0</v>
      </c>
      <c r="BD1794">
        <v>0</v>
      </c>
      <c r="BE1794">
        <v>0</v>
      </c>
      <c r="BF1794">
        <v>0</v>
      </c>
      <c r="BG1794">
        <v>0</v>
      </c>
      <c r="BH1794">
        <v>0</v>
      </c>
      <c r="BI1794">
        <v>0</v>
      </c>
      <c r="BJ1794">
        <v>0</v>
      </c>
      <c r="BK1794">
        <v>0</v>
      </c>
      <c r="BL1794">
        <v>0</v>
      </c>
      <c r="BM1794">
        <v>0</v>
      </c>
      <c r="BN1794">
        <v>0</v>
      </c>
      <c r="BO1794">
        <v>0</v>
      </c>
      <c r="BP1794">
        <v>0</v>
      </c>
      <c r="BQ1794">
        <v>0</v>
      </c>
      <c r="BR1794">
        <v>0</v>
      </c>
      <c r="BS1794">
        <v>0</v>
      </c>
      <c r="BT1794">
        <v>0</v>
      </c>
      <c r="BU1794">
        <v>0</v>
      </c>
      <c r="BV1794">
        <v>0</v>
      </c>
      <c r="BW1794">
        <v>0</v>
      </c>
      <c r="BX1794">
        <v>0</v>
      </c>
      <c r="BY1794">
        <v>0</v>
      </c>
      <c r="BZ1794">
        <v>0</v>
      </c>
      <c r="CA1794">
        <v>0</v>
      </c>
      <c r="CB1794">
        <v>0</v>
      </c>
      <c r="CC1794">
        <v>0</v>
      </c>
      <c r="CD1794">
        <v>0</v>
      </c>
      <c r="CE1794">
        <v>0</v>
      </c>
      <c r="CF1794">
        <v>0</v>
      </c>
      <c r="CG1794">
        <v>0</v>
      </c>
      <c r="CH1794">
        <v>0</v>
      </c>
      <c r="CI1794">
        <v>0</v>
      </c>
      <c r="CJ1794">
        <v>0</v>
      </c>
      <c r="CK1794">
        <v>36.617996215820312</v>
      </c>
      <c r="CL1794">
        <v>0</v>
      </c>
      <c r="CM1794">
        <v>0</v>
      </c>
      <c r="CN1794">
        <v>0</v>
      </c>
      <c r="CO1794">
        <v>0</v>
      </c>
      <c r="CP1794">
        <v>0</v>
      </c>
      <c r="CQ1794">
        <v>0</v>
      </c>
      <c r="CR1794">
        <v>124.24600219726562</v>
      </c>
      <c r="CS1794">
        <v>3.1656036376953125</v>
      </c>
      <c r="CT1794">
        <v>28.26300048828125</v>
      </c>
      <c r="CU1794">
        <v>10.14599609375</v>
      </c>
      <c r="CV1794">
        <v>4.59539794921875</v>
      </c>
      <c r="CW1794">
        <v>10.72259521484375</v>
      </c>
      <c r="CX1794">
        <v>1.37286376953125</v>
      </c>
      <c r="CY1794">
        <v>58.865398406982422</v>
      </c>
      <c r="CZ1794">
        <v>16.88519287109375</v>
      </c>
      <c r="DA1794">
        <v>0</v>
      </c>
      <c r="DB1794">
        <v>3.926800012588501</v>
      </c>
      <c r="DC1794">
        <v>121.83799743652344</v>
      </c>
      <c r="DD1794">
        <v>56.172599792480469</v>
      </c>
      <c r="DE1794">
        <v>9.6861038208007812</v>
      </c>
      <c r="DF1794">
        <v>3.611799955368042</v>
      </c>
      <c r="DG1794">
        <v>3.5940001010894775</v>
      </c>
      <c r="DH1794">
        <v>9.8719997406005859</v>
      </c>
      <c r="DI1794">
        <v>119.46000671386719</v>
      </c>
      <c r="DJ1794">
        <v>7.853600025177002</v>
      </c>
      <c r="DK1794">
        <v>54.659099578857422</v>
      </c>
      <c r="DL1794">
        <v>7.7187995910644531</v>
      </c>
      <c r="DM1794">
        <v>24.901100158691406</v>
      </c>
      <c r="DN1794">
        <v>8.4554977416992187</v>
      </c>
      <c r="DO1794">
        <v>23.857086181640625</v>
      </c>
      <c r="DP1794">
        <v>26.47559928894043</v>
      </c>
      <c r="DQ1794">
        <v>3.091094970703125</v>
      </c>
      <c r="DR1794">
        <v>9.419891357421875</v>
      </c>
      <c r="DS1794">
        <v>0</v>
      </c>
      <c r="DT1794">
        <v>147.1474609375</v>
      </c>
      <c r="DU1794">
        <v>15.74839973449707</v>
      </c>
      <c r="DV1794">
        <v>5.0041999816894531</v>
      </c>
      <c r="DW1794">
        <v>11.578200340270996</v>
      </c>
      <c r="DX1794">
        <v>3.926800012588501</v>
      </c>
      <c r="DY1794">
        <v>1.9634000062942505</v>
      </c>
      <c r="DZ1794">
        <v>1.5353012084960938</v>
      </c>
      <c r="EA1794">
        <v>5.3771991729736328</v>
      </c>
      <c r="EB1794">
        <v>18.842000961303711</v>
      </c>
      <c r="EC1794">
        <v>7.1696000099182129</v>
      </c>
      <c r="ED1794">
        <v>5.3772001266479492</v>
      </c>
      <c r="EE1794">
        <v>37.791099548339844</v>
      </c>
      <c r="EF1794">
        <v>17.102399826049805</v>
      </c>
      <c r="EG1794">
        <v>4.3362007141113281</v>
      </c>
      <c r="EH1794">
        <v>17.03700065612793</v>
      </c>
      <c r="EI1794">
        <v>53.989471435546875</v>
      </c>
      <c r="EJ1794">
        <v>24.103515625</v>
      </c>
    </row>
    <row r="1795" spans="2:140" x14ac:dyDescent="0.2">
      <c r="B1795">
        <v>90.9326171875</v>
      </c>
      <c r="C1795">
        <v>0</v>
      </c>
      <c r="D1795">
        <v>0</v>
      </c>
      <c r="E1795">
        <v>16.47479248046875</v>
      </c>
      <c r="F1795">
        <v>0</v>
      </c>
      <c r="G1795">
        <v>0</v>
      </c>
      <c r="H1795">
        <v>0</v>
      </c>
      <c r="I1795">
        <v>0</v>
      </c>
      <c r="J1795">
        <v>0</v>
      </c>
      <c r="K1795">
        <v>0</v>
      </c>
      <c r="L1795">
        <v>0</v>
      </c>
      <c r="M1795">
        <v>0</v>
      </c>
      <c r="N1795">
        <v>0</v>
      </c>
      <c r="O1795">
        <v>0</v>
      </c>
      <c r="P1795">
        <v>0</v>
      </c>
      <c r="Q1795">
        <v>0</v>
      </c>
      <c r="R1795">
        <v>0</v>
      </c>
      <c r="S1795">
        <v>0</v>
      </c>
      <c r="T1795">
        <v>0</v>
      </c>
      <c r="U1795">
        <v>0</v>
      </c>
      <c r="V1795">
        <v>0</v>
      </c>
      <c r="W1795">
        <v>0</v>
      </c>
      <c r="X1795">
        <v>0</v>
      </c>
      <c r="Y1795">
        <v>0</v>
      </c>
      <c r="Z1795">
        <v>0</v>
      </c>
      <c r="AA1795">
        <v>0</v>
      </c>
      <c r="AB1795">
        <v>0</v>
      </c>
      <c r="AC1795">
        <v>0</v>
      </c>
      <c r="AD1795">
        <v>51.344970703125</v>
      </c>
      <c r="AE1795">
        <v>158.146240234375</v>
      </c>
      <c r="AF1795">
        <v>0</v>
      </c>
      <c r="AG1795">
        <v>0</v>
      </c>
      <c r="AH1795">
        <v>0</v>
      </c>
      <c r="AI1795">
        <v>33.614990234375</v>
      </c>
      <c r="AJ1795">
        <v>0</v>
      </c>
      <c r="AK1795">
        <v>40.7886962890625</v>
      </c>
      <c r="AL1795">
        <v>0</v>
      </c>
      <c r="AM1795">
        <v>0</v>
      </c>
      <c r="AN1795">
        <v>0</v>
      </c>
      <c r="AO1795">
        <v>0</v>
      </c>
      <c r="AP1795">
        <v>0</v>
      </c>
      <c r="AQ1795">
        <v>0</v>
      </c>
      <c r="AR1795">
        <v>0</v>
      </c>
      <c r="AS1795">
        <v>0</v>
      </c>
      <c r="AT1795">
        <v>0</v>
      </c>
      <c r="AU1795">
        <v>0</v>
      </c>
      <c r="AV1795">
        <v>0</v>
      </c>
      <c r="AW1795">
        <v>0</v>
      </c>
      <c r="AX1795">
        <v>0</v>
      </c>
      <c r="AY1795">
        <v>0</v>
      </c>
      <c r="AZ1795">
        <v>0</v>
      </c>
      <c r="BA1795">
        <v>0</v>
      </c>
      <c r="BB1795">
        <v>0</v>
      </c>
      <c r="BC1795">
        <v>0</v>
      </c>
      <c r="BD1795">
        <v>0</v>
      </c>
      <c r="BE1795">
        <v>0</v>
      </c>
      <c r="BF1795">
        <v>0</v>
      </c>
      <c r="BG1795">
        <v>0</v>
      </c>
      <c r="BH1795">
        <v>0</v>
      </c>
      <c r="BI1795">
        <v>0</v>
      </c>
      <c r="BJ1795">
        <v>0</v>
      </c>
      <c r="BK1795">
        <v>0</v>
      </c>
      <c r="BL1795">
        <v>0</v>
      </c>
      <c r="BM1795">
        <v>0</v>
      </c>
      <c r="BN1795">
        <v>0</v>
      </c>
      <c r="BO1795">
        <v>0</v>
      </c>
      <c r="BP1795">
        <v>0</v>
      </c>
      <c r="BQ1795">
        <v>0</v>
      </c>
      <c r="BR1795">
        <v>0</v>
      </c>
      <c r="BS1795">
        <v>0</v>
      </c>
      <c r="BT1795">
        <v>0</v>
      </c>
      <c r="BU1795">
        <v>0</v>
      </c>
      <c r="BV1795">
        <v>0</v>
      </c>
      <c r="BW1795">
        <v>0</v>
      </c>
      <c r="BX1795">
        <v>0</v>
      </c>
      <c r="BY1795">
        <v>0</v>
      </c>
      <c r="BZ1795">
        <v>0</v>
      </c>
      <c r="CA1795">
        <v>0</v>
      </c>
      <c r="CB1795">
        <v>0</v>
      </c>
      <c r="CC1795">
        <v>0</v>
      </c>
      <c r="CD1795">
        <v>0</v>
      </c>
      <c r="CE1795">
        <v>0</v>
      </c>
      <c r="CF1795">
        <v>0</v>
      </c>
      <c r="CG1795">
        <v>0</v>
      </c>
      <c r="CH1795">
        <v>0</v>
      </c>
      <c r="CI1795">
        <v>0</v>
      </c>
      <c r="CJ1795">
        <v>0</v>
      </c>
      <c r="CK1795">
        <v>35.821014404296875</v>
      </c>
      <c r="CL1795">
        <v>0</v>
      </c>
      <c r="CM1795">
        <v>0</v>
      </c>
      <c r="CN1795">
        <v>0</v>
      </c>
      <c r="CO1795">
        <v>0</v>
      </c>
      <c r="CP1795">
        <v>0</v>
      </c>
      <c r="CQ1795">
        <v>0</v>
      </c>
      <c r="CR1795">
        <v>182.46998596191406</v>
      </c>
      <c r="CS1795">
        <v>22.506103515625</v>
      </c>
      <c r="CT1795">
        <v>40.129798889160156</v>
      </c>
      <c r="CU1795">
        <v>10.0299072265625</v>
      </c>
      <c r="CV1795">
        <v>4.5419921875</v>
      </c>
      <c r="CW1795">
        <v>10.5980224609375</v>
      </c>
      <c r="CX1795">
        <v>1.356689453125</v>
      </c>
      <c r="CY1795">
        <v>157.33760070800781</v>
      </c>
      <c r="CZ1795">
        <v>116.14569091796875</v>
      </c>
      <c r="DA1795">
        <v>0.21221923828125</v>
      </c>
      <c r="DB1795">
        <v>3.8457999229431152</v>
      </c>
      <c r="DC1795">
        <v>127.86199951171875</v>
      </c>
      <c r="DD1795">
        <v>67.360504150390625</v>
      </c>
      <c r="DE1795">
        <v>12.720504760742188</v>
      </c>
      <c r="DF1795">
        <v>3.5297000408172607</v>
      </c>
      <c r="DG1795">
        <v>3.5179998874664307</v>
      </c>
      <c r="DH1795">
        <v>9.7536001205444336</v>
      </c>
      <c r="DI1795">
        <v>121.33950805664062</v>
      </c>
      <c r="DJ1795">
        <v>7.6915998458862305</v>
      </c>
      <c r="DK1795">
        <v>210.59689331054687</v>
      </c>
      <c r="DL1795">
        <v>12.879999160766602</v>
      </c>
      <c r="DM1795">
        <v>43.046096801757812</v>
      </c>
      <c r="DN1795">
        <v>10.392486572265625</v>
      </c>
      <c r="DO1795">
        <v>25.31201171875</v>
      </c>
      <c r="DP1795">
        <v>26.152399063110352</v>
      </c>
      <c r="DQ1795">
        <v>35.687713623046875</v>
      </c>
      <c r="DR1795">
        <v>42.107330322265625</v>
      </c>
      <c r="DS1795">
        <v>0</v>
      </c>
      <c r="DT1795">
        <v>144.42349243164062</v>
      </c>
      <c r="DU1795">
        <v>19.349300384521484</v>
      </c>
      <c r="DV1795">
        <v>4.9039993286132812</v>
      </c>
      <c r="DW1795">
        <v>19.319999694824219</v>
      </c>
      <c r="DX1795">
        <v>3.8457999229431152</v>
      </c>
      <c r="DY1795">
        <v>1.9228999614715576</v>
      </c>
      <c r="DZ1795">
        <v>1.6880950927734375</v>
      </c>
      <c r="EA1795">
        <v>5.3118000030517578</v>
      </c>
      <c r="EB1795">
        <v>26.753200531005859</v>
      </c>
      <c r="EC1795">
        <v>7.082399845123291</v>
      </c>
      <c r="ED1795">
        <v>5.3118000030517578</v>
      </c>
      <c r="EE1795">
        <v>52.994701385498047</v>
      </c>
      <c r="EF1795">
        <v>16.657201766967773</v>
      </c>
      <c r="EG1795">
        <v>4.2308998107910156</v>
      </c>
      <c r="EH1795">
        <v>16.661699295043945</v>
      </c>
      <c r="EI1795">
        <v>52.91717529296875</v>
      </c>
      <c r="EJ1795">
        <v>23.815216064453125</v>
      </c>
    </row>
    <row r="1796" spans="2:140" x14ac:dyDescent="0.2">
      <c r="B1796">
        <v>86.83984375</v>
      </c>
      <c r="C1796">
        <v>0</v>
      </c>
      <c r="D1796">
        <v>0</v>
      </c>
      <c r="E1796">
        <v>16.149017333984375</v>
      </c>
      <c r="F1796">
        <v>0</v>
      </c>
      <c r="G1796">
        <v>0</v>
      </c>
      <c r="H1796">
        <v>0</v>
      </c>
      <c r="I1796">
        <v>0</v>
      </c>
      <c r="J1796">
        <v>0</v>
      </c>
      <c r="K1796">
        <v>0</v>
      </c>
      <c r="L1796">
        <v>0</v>
      </c>
      <c r="M1796">
        <v>0</v>
      </c>
      <c r="N1796">
        <v>0</v>
      </c>
      <c r="O1796">
        <v>0</v>
      </c>
      <c r="P1796">
        <v>0</v>
      </c>
      <c r="Q1796">
        <v>0</v>
      </c>
      <c r="R1796">
        <v>0</v>
      </c>
      <c r="S1796">
        <v>0</v>
      </c>
      <c r="T1796">
        <v>0</v>
      </c>
      <c r="U1796">
        <v>0</v>
      </c>
      <c r="V1796">
        <v>0</v>
      </c>
      <c r="W1796">
        <v>0</v>
      </c>
      <c r="X1796">
        <v>0</v>
      </c>
      <c r="Y1796">
        <v>0</v>
      </c>
      <c r="Z1796">
        <v>0</v>
      </c>
      <c r="AA1796">
        <v>0</v>
      </c>
      <c r="AB1796">
        <v>0</v>
      </c>
      <c r="AC1796">
        <v>0</v>
      </c>
      <c r="AD1796">
        <v>48.27587890625</v>
      </c>
      <c r="AE1796">
        <v>462.1513671875</v>
      </c>
      <c r="AF1796">
        <v>0</v>
      </c>
      <c r="AG1796">
        <v>0</v>
      </c>
      <c r="AH1796">
        <v>0</v>
      </c>
      <c r="AI1796">
        <v>80.0224609375</v>
      </c>
      <c r="AJ1796">
        <v>0</v>
      </c>
      <c r="AK1796">
        <v>319.79833984375</v>
      </c>
      <c r="AL1796">
        <v>0</v>
      </c>
      <c r="AM1796">
        <v>0</v>
      </c>
      <c r="AN1796">
        <v>0</v>
      </c>
      <c r="AO1796">
        <v>0</v>
      </c>
      <c r="AP1796">
        <v>0</v>
      </c>
      <c r="AQ1796">
        <v>0</v>
      </c>
      <c r="AR1796">
        <v>0</v>
      </c>
      <c r="AS1796">
        <v>0</v>
      </c>
      <c r="AT1796">
        <v>0</v>
      </c>
      <c r="AU1796">
        <v>0</v>
      </c>
      <c r="AV1796">
        <v>0</v>
      </c>
      <c r="AW1796">
        <v>0</v>
      </c>
      <c r="AX1796">
        <v>0</v>
      </c>
      <c r="AY1796">
        <v>0</v>
      </c>
      <c r="AZ1796">
        <v>0</v>
      </c>
      <c r="BA1796">
        <v>0</v>
      </c>
      <c r="BB1796">
        <v>0</v>
      </c>
      <c r="BC1796">
        <v>0</v>
      </c>
      <c r="BD1796">
        <v>0</v>
      </c>
      <c r="BE1796">
        <v>0</v>
      </c>
      <c r="BF1796">
        <v>0</v>
      </c>
      <c r="BG1796">
        <v>0</v>
      </c>
      <c r="BH1796">
        <v>0</v>
      </c>
      <c r="BI1796">
        <v>0</v>
      </c>
      <c r="BJ1796">
        <v>0</v>
      </c>
      <c r="BK1796">
        <v>0</v>
      </c>
      <c r="BL1796">
        <v>0</v>
      </c>
      <c r="BM1796">
        <v>0</v>
      </c>
      <c r="BN1796">
        <v>0</v>
      </c>
      <c r="BO1796">
        <v>0</v>
      </c>
      <c r="BP1796">
        <v>0</v>
      </c>
      <c r="BQ1796">
        <v>0</v>
      </c>
      <c r="BR1796">
        <v>0</v>
      </c>
      <c r="BS1796">
        <v>0</v>
      </c>
      <c r="BT1796">
        <v>0</v>
      </c>
      <c r="BU1796">
        <v>0</v>
      </c>
      <c r="BV1796">
        <v>0</v>
      </c>
      <c r="BW1796">
        <v>0</v>
      </c>
      <c r="BX1796">
        <v>0</v>
      </c>
      <c r="BY1796">
        <v>0</v>
      </c>
      <c r="BZ1796">
        <v>0</v>
      </c>
      <c r="CA1796">
        <v>0</v>
      </c>
      <c r="CB1796">
        <v>0</v>
      </c>
      <c r="CC1796">
        <v>0</v>
      </c>
      <c r="CD1796">
        <v>0</v>
      </c>
      <c r="CE1796">
        <v>0</v>
      </c>
      <c r="CF1796">
        <v>0</v>
      </c>
      <c r="CG1796">
        <v>0</v>
      </c>
      <c r="CH1796">
        <v>0</v>
      </c>
      <c r="CI1796">
        <v>0</v>
      </c>
      <c r="CJ1796">
        <v>0</v>
      </c>
      <c r="CK1796">
        <v>35.33001708984375</v>
      </c>
      <c r="CL1796">
        <v>0</v>
      </c>
      <c r="CM1796">
        <v>0</v>
      </c>
      <c r="CN1796">
        <v>0</v>
      </c>
      <c r="CO1796">
        <v>0</v>
      </c>
      <c r="CP1796">
        <v>0</v>
      </c>
      <c r="CQ1796">
        <v>0</v>
      </c>
      <c r="CR1796">
        <v>169.12701416015625</v>
      </c>
      <c r="CS1796">
        <v>14.482208251953125</v>
      </c>
      <c r="CT1796">
        <v>313.22280883789062</v>
      </c>
      <c r="CU1796">
        <v>9.918609619140625</v>
      </c>
      <c r="CV1796">
        <v>4.486175537109375</v>
      </c>
      <c r="CW1796">
        <v>10.467803955078125</v>
      </c>
      <c r="CX1796">
        <v>1.340545654296875</v>
      </c>
      <c r="CY1796">
        <v>132.3302001953125</v>
      </c>
      <c r="CZ1796">
        <v>91.0823974609375</v>
      </c>
      <c r="DA1796">
        <v>7.8399658203125E-2</v>
      </c>
      <c r="DB1796">
        <v>4.7346000671386719</v>
      </c>
      <c r="DC1796">
        <v>140.77400207519531</v>
      </c>
      <c r="DD1796">
        <v>389.36248779296875</v>
      </c>
      <c r="DE1796">
        <v>97.93536376953125</v>
      </c>
      <c r="DF1796">
        <v>3.4488000869750977</v>
      </c>
      <c r="DG1796">
        <v>3.5815000534057617</v>
      </c>
      <c r="DH1796">
        <v>9.6351995468139648</v>
      </c>
      <c r="DI1796">
        <v>140.13117980957031</v>
      </c>
      <c r="DJ1796">
        <v>9.4692001342773437</v>
      </c>
      <c r="DK1796">
        <v>3072.631591796875</v>
      </c>
      <c r="DL1796">
        <v>317.34918212890625</v>
      </c>
      <c r="DM1796">
        <v>652.67626953125</v>
      </c>
      <c r="DN1796">
        <v>80.537109375</v>
      </c>
      <c r="DO1796">
        <v>75.80859375</v>
      </c>
      <c r="DP1796">
        <v>25.862800598144531</v>
      </c>
      <c r="DQ1796">
        <v>28.890289306640625</v>
      </c>
      <c r="DR1796">
        <v>43.43768310546875</v>
      </c>
      <c r="DS1796">
        <v>0</v>
      </c>
      <c r="DT1796">
        <v>141.73764038085937</v>
      </c>
      <c r="DU1796">
        <v>16.276399612426758</v>
      </c>
      <c r="DV1796">
        <v>4.8068008422851562</v>
      </c>
      <c r="DW1796">
        <v>476.0238037109375</v>
      </c>
      <c r="DX1796">
        <v>4.7346000671386719</v>
      </c>
      <c r="DY1796">
        <v>2.3673000335693359</v>
      </c>
      <c r="DZ1796">
        <v>13.41351318359375</v>
      </c>
      <c r="EA1796">
        <v>5.3232002258300781</v>
      </c>
      <c r="EB1796">
        <v>208.81521606445312</v>
      </c>
      <c r="EC1796">
        <v>7.097599983215332</v>
      </c>
      <c r="ED1796">
        <v>5.3232002258300781</v>
      </c>
      <c r="EE1796">
        <v>167.1885986328125</v>
      </c>
      <c r="EF1796">
        <v>17.509101867675781</v>
      </c>
      <c r="EG1796">
        <v>4.3127994537353516</v>
      </c>
      <c r="EH1796">
        <v>16.303499221801758</v>
      </c>
      <c r="EI1796">
        <v>51.86236572265625</v>
      </c>
      <c r="EJ1796">
        <v>23.06640625</v>
      </c>
    </row>
    <row r="1797" spans="2:140" x14ac:dyDescent="0.2">
      <c r="B1797">
        <v>84.8486328125</v>
      </c>
      <c r="C1797">
        <v>0</v>
      </c>
      <c r="D1797">
        <v>0</v>
      </c>
      <c r="E1797">
        <v>15.83880615234375</v>
      </c>
      <c r="F1797">
        <v>0</v>
      </c>
      <c r="G1797">
        <v>0</v>
      </c>
      <c r="H1797">
        <v>0</v>
      </c>
      <c r="I1797">
        <v>0</v>
      </c>
      <c r="J1797">
        <v>0</v>
      </c>
      <c r="K1797">
        <v>0</v>
      </c>
      <c r="L1797">
        <v>0</v>
      </c>
      <c r="M1797">
        <v>0</v>
      </c>
      <c r="N1797">
        <v>0</v>
      </c>
      <c r="O1797">
        <v>0</v>
      </c>
      <c r="P1797">
        <v>0</v>
      </c>
      <c r="Q1797">
        <v>0</v>
      </c>
      <c r="R1797">
        <v>0</v>
      </c>
      <c r="S1797">
        <v>0</v>
      </c>
      <c r="T1797">
        <v>0</v>
      </c>
      <c r="U1797">
        <v>0</v>
      </c>
      <c r="V1797">
        <v>0</v>
      </c>
      <c r="W1797">
        <v>0</v>
      </c>
      <c r="X1797">
        <v>0</v>
      </c>
      <c r="Y1797">
        <v>0</v>
      </c>
      <c r="Z1797">
        <v>0</v>
      </c>
      <c r="AA1797">
        <v>0</v>
      </c>
      <c r="AB1797">
        <v>0</v>
      </c>
      <c r="AC1797">
        <v>0</v>
      </c>
      <c r="AD1797">
        <v>47.09814453125</v>
      </c>
      <c r="AE1797">
        <v>582.78076171875</v>
      </c>
      <c r="AF1797">
        <v>0</v>
      </c>
      <c r="AG1797">
        <v>0</v>
      </c>
      <c r="AH1797">
        <v>0</v>
      </c>
      <c r="AI1797">
        <v>93.6474609375</v>
      </c>
      <c r="AJ1797">
        <v>0</v>
      </c>
      <c r="AK1797">
        <v>401.17578125</v>
      </c>
      <c r="AL1797">
        <v>0</v>
      </c>
      <c r="AM1797">
        <v>0</v>
      </c>
      <c r="AN1797">
        <v>0</v>
      </c>
      <c r="AO1797">
        <v>0</v>
      </c>
      <c r="AP1797">
        <v>0</v>
      </c>
      <c r="AQ1797">
        <v>0</v>
      </c>
      <c r="AR1797">
        <v>0</v>
      </c>
      <c r="AS1797">
        <v>0</v>
      </c>
      <c r="AT1797">
        <v>0</v>
      </c>
      <c r="AU1797">
        <v>0</v>
      </c>
      <c r="AV1797">
        <v>0</v>
      </c>
      <c r="AW1797">
        <v>0</v>
      </c>
      <c r="AX1797">
        <v>0</v>
      </c>
      <c r="AY1797">
        <v>0</v>
      </c>
      <c r="AZ1797">
        <v>0</v>
      </c>
      <c r="BA1797">
        <v>0</v>
      </c>
      <c r="BB1797">
        <v>0</v>
      </c>
      <c r="BC1797">
        <v>0</v>
      </c>
      <c r="BD1797">
        <v>0</v>
      </c>
      <c r="BE1797">
        <v>0</v>
      </c>
      <c r="BF1797">
        <v>0</v>
      </c>
      <c r="BG1797">
        <v>0</v>
      </c>
      <c r="BH1797">
        <v>0</v>
      </c>
      <c r="BI1797">
        <v>0</v>
      </c>
      <c r="BJ1797">
        <v>0</v>
      </c>
      <c r="BK1797">
        <v>0</v>
      </c>
      <c r="BL1797">
        <v>0</v>
      </c>
      <c r="BM1797">
        <v>0</v>
      </c>
      <c r="BN1797">
        <v>0</v>
      </c>
      <c r="BO1797">
        <v>0</v>
      </c>
      <c r="BP1797">
        <v>0</v>
      </c>
      <c r="BQ1797">
        <v>0</v>
      </c>
      <c r="BR1797">
        <v>0</v>
      </c>
      <c r="BS1797">
        <v>0</v>
      </c>
      <c r="BT1797">
        <v>0</v>
      </c>
      <c r="BU1797">
        <v>0</v>
      </c>
      <c r="BV1797">
        <v>0</v>
      </c>
      <c r="BW1797">
        <v>0</v>
      </c>
      <c r="BX1797">
        <v>0</v>
      </c>
      <c r="BY1797">
        <v>0</v>
      </c>
      <c r="BZ1797">
        <v>0</v>
      </c>
      <c r="CA1797">
        <v>0</v>
      </c>
      <c r="CB1797">
        <v>0</v>
      </c>
      <c r="CC1797">
        <v>0</v>
      </c>
      <c r="CD1797">
        <v>0</v>
      </c>
      <c r="CE1797">
        <v>0</v>
      </c>
      <c r="CF1797">
        <v>0</v>
      </c>
      <c r="CG1797">
        <v>0</v>
      </c>
      <c r="CH1797">
        <v>0</v>
      </c>
      <c r="CI1797">
        <v>0</v>
      </c>
      <c r="CJ1797">
        <v>0</v>
      </c>
      <c r="CK1797">
        <v>34.279998779296875</v>
      </c>
      <c r="CL1797">
        <v>0</v>
      </c>
      <c r="CM1797">
        <v>0</v>
      </c>
      <c r="CN1797">
        <v>0</v>
      </c>
      <c r="CO1797">
        <v>0</v>
      </c>
      <c r="CP1797">
        <v>0</v>
      </c>
      <c r="CQ1797">
        <v>0</v>
      </c>
      <c r="CR1797">
        <v>156.85951232910156</v>
      </c>
      <c r="CS1797">
        <v>11.24700927734375</v>
      </c>
      <c r="CT1797">
        <v>373.68960571289062</v>
      </c>
      <c r="CU1797">
        <v>9.804901123046875</v>
      </c>
      <c r="CV1797">
        <v>4.4324951171875</v>
      </c>
      <c r="CW1797">
        <v>10.342498779296875</v>
      </c>
      <c r="CX1797">
        <v>1.32440185546875</v>
      </c>
      <c r="CY1797">
        <v>115.54550933837891</v>
      </c>
      <c r="CZ1797">
        <v>74.6669921875</v>
      </c>
      <c r="DA1797">
        <v>2.9998779296875E-2</v>
      </c>
      <c r="DB1797">
        <v>5.1431999206542969</v>
      </c>
      <c r="DC1797">
        <v>140.1199951171875</v>
      </c>
      <c r="DD1797">
        <v>526.284912109375</v>
      </c>
      <c r="DE1797">
        <v>132.4346923828125</v>
      </c>
      <c r="DF1797">
        <v>3.3694000244140625</v>
      </c>
      <c r="DG1797">
        <v>3.4800000190734863</v>
      </c>
      <c r="DH1797">
        <v>9.5212001800537109</v>
      </c>
      <c r="DI1797">
        <v>146.01191711425781</v>
      </c>
      <c r="DJ1797">
        <v>10.286399841308594</v>
      </c>
      <c r="DK1797">
        <v>2950.773681640625</v>
      </c>
      <c r="DL1797">
        <v>336.078369140625</v>
      </c>
      <c r="DM1797">
        <v>617.513671875</v>
      </c>
      <c r="DN1797">
        <v>163.416015625</v>
      </c>
      <c r="DO1797">
        <v>129.80810546875</v>
      </c>
      <c r="DP1797">
        <v>25.548000335693359</v>
      </c>
      <c r="DQ1797">
        <v>24.8323974609375</v>
      </c>
      <c r="DR1797">
        <v>43.491607666015625</v>
      </c>
      <c r="DS1797">
        <v>0</v>
      </c>
      <c r="DT1797">
        <v>139.0692138671875</v>
      </c>
      <c r="DU1797">
        <v>15.260600090026855</v>
      </c>
      <c r="DV1797">
        <v>4.7096004486083984</v>
      </c>
      <c r="DW1797">
        <v>504.11761474609375</v>
      </c>
      <c r="DX1797">
        <v>5.1431999206542969</v>
      </c>
      <c r="DY1797">
        <v>2.5715999603271484</v>
      </c>
      <c r="DZ1797">
        <v>15.84130859375</v>
      </c>
      <c r="EA1797">
        <v>5.2170000076293945</v>
      </c>
      <c r="EB1797">
        <v>249.12643432617187</v>
      </c>
      <c r="EC1797">
        <v>6.9559998512268066</v>
      </c>
      <c r="ED1797">
        <v>5.2170000076293945</v>
      </c>
      <c r="EE1797">
        <v>212.57339477539062</v>
      </c>
      <c r="EF1797">
        <v>16.70899772644043</v>
      </c>
      <c r="EG1797">
        <v>4.1597003936767578</v>
      </c>
      <c r="EH1797">
        <v>15.954299926757813</v>
      </c>
      <c r="EI1797">
        <v>50.849090576171875</v>
      </c>
      <c r="EJ1797">
        <v>22.5640869140625</v>
      </c>
    </row>
    <row r="1798" spans="2:140" x14ac:dyDescent="0.2">
      <c r="B1798">
        <v>83.107421875</v>
      </c>
      <c r="C1798">
        <v>0</v>
      </c>
      <c r="D1798">
        <v>0</v>
      </c>
      <c r="E1798">
        <v>15.528594970703125</v>
      </c>
      <c r="F1798">
        <v>0</v>
      </c>
      <c r="G1798">
        <v>0</v>
      </c>
      <c r="H1798">
        <v>0</v>
      </c>
      <c r="I1798">
        <v>0</v>
      </c>
      <c r="J1798">
        <v>0</v>
      </c>
      <c r="K1798">
        <v>0</v>
      </c>
      <c r="L1798">
        <v>0</v>
      </c>
      <c r="M1798">
        <v>0</v>
      </c>
      <c r="N1798">
        <v>0</v>
      </c>
      <c r="O1798">
        <v>0</v>
      </c>
      <c r="P1798">
        <v>0</v>
      </c>
      <c r="Q1798">
        <v>0</v>
      </c>
      <c r="R1798">
        <v>0</v>
      </c>
      <c r="S1798">
        <v>0</v>
      </c>
      <c r="T1798">
        <v>0</v>
      </c>
      <c r="U1798">
        <v>0</v>
      </c>
      <c r="V1798">
        <v>0</v>
      </c>
      <c r="W1798">
        <v>0</v>
      </c>
      <c r="X1798">
        <v>0</v>
      </c>
      <c r="Y1798">
        <v>0</v>
      </c>
      <c r="Z1798">
        <v>0</v>
      </c>
      <c r="AA1798">
        <v>0</v>
      </c>
      <c r="AB1798">
        <v>0</v>
      </c>
      <c r="AC1798">
        <v>0</v>
      </c>
      <c r="AD1798">
        <v>46.10595703125</v>
      </c>
      <c r="AE1798">
        <v>542.421875</v>
      </c>
      <c r="AF1798">
        <v>0</v>
      </c>
      <c r="AG1798">
        <v>0</v>
      </c>
      <c r="AH1798">
        <v>0</v>
      </c>
      <c r="AI1798">
        <v>77.42529296875</v>
      </c>
      <c r="AJ1798">
        <v>0</v>
      </c>
      <c r="AK1798">
        <v>319.6728515625</v>
      </c>
      <c r="AL1798">
        <v>0</v>
      </c>
      <c r="AM1798">
        <v>0</v>
      </c>
      <c r="AN1798">
        <v>0</v>
      </c>
      <c r="AO1798">
        <v>0</v>
      </c>
      <c r="AP1798">
        <v>0</v>
      </c>
      <c r="AQ1798">
        <v>0</v>
      </c>
      <c r="AR1798">
        <v>0</v>
      </c>
      <c r="AS1798">
        <v>0</v>
      </c>
      <c r="AT1798">
        <v>0</v>
      </c>
      <c r="AU1798">
        <v>0</v>
      </c>
      <c r="AV1798">
        <v>0</v>
      </c>
      <c r="AW1798">
        <v>0</v>
      </c>
      <c r="AX1798">
        <v>0</v>
      </c>
      <c r="AY1798">
        <v>0</v>
      </c>
      <c r="AZ1798">
        <v>0</v>
      </c>
      <c r="BA1798">
        <v>0</v>
      </c>
      <c r="BB1798">
        <v>0</v>
      </c>
      <c r="BC1798">
        <v>0</v>
      </c>
      <c r="BD1798">
        <v>0</v>
      </c>
      <c r="BE1798">
        <v>0</v>
      </c>
      <c r="BF1798">
        <v>0</v>
      </c>
      <c r="BG1798">
        <v>0</v>
      </c>
      <c r="BH1798">
        <v>0</v>
      </c>
      <c r="BI1798">
        <v>0</v>
      </c>
      <c r="BJ1798">
        <v>0</v>
      </c>
      <c r="BK1798">
        <v>0</v>
      </c>
      <c r="BL1798">
        <v>0</v>
      </c>
      <c r="BM1798">
        <v>0</v>
      </c>
      <c r="BN1798">
        <v>0</v>
      </c>
      <c r="BO1798">
        <v>0</v>
      </c>
      <c r="BP1798">
        <v>0</v>
      </c>
      <c r="BQ1798">
        <v>0</v>
      </c>
      <c r="BR1798">
        <v>0</v>
      </c>
      <c r="BS1798">
        <v>0</v>
      </c>
      <c r="BT1798">
        <v>0</v>
      </c>
      <c r="BU1798">
        <v>0</v>
      </c>
      <c r="BV1798">
        <v>0</v>
      </c>
      <c r="BW1798">
        <v>0</v>
      </c>
      <c r="BX1798">
        <v>0</v>
      </c>
      <c r="BY1798">
        <v>0</v>
      </c>
      <c r="BZ1798">
        <v>0</v>
      </c>
      <c r="CA1798">
        <v>0</v>
      </c>
      <c r="CB1798">
        <v>0</v>
      </c>
      <c r="CC1798">
        <v>0</v>
      </c>
      <c r="CD1798">
        <v>0</v>
      </c>
      <c r="CE1798">
        <v>0</v>
      </c>
      <c r="CF1798">
        <v>0</v>
      </c>
      <c r="CG1798">
        <v>0</v>
      </c>
      <c r="CH1798">
        <v>0</v>
      </c>
      <c r="CI1798">
        <v>0</v>
      </c>
      <c r="CJ1798">
        <v>0</v>
      </c>
      <c r="CK1798">
        <v>33.50299072265625</v>
      </c>
      <c r="CL1798">
        <v>0</v>
      </c>
      <c r="CM1798">
        <v>0</v>
      </c>
      <c r="CN1798">
        <v>0</v>
      </c>
      <c r="CO1798">
        <v>0</v>
      </c>
      <c r="CP1798">
        <v>0</v>
      </c>
      <c r="CQ1798">
        <v>0</v>
      </c>
      <c r="CR1798">
        <v>155.64952087402344</v>
      </c>
      <c r="CS1798">
        <v>11.6300048828125</v>
      </c>
      <c r="CT1798">
        <v>297.33358764648437</v>
      </c>
      <c r="CU1798">
        <v>9.693603515625</v>
      </c>
      <c r="CV1798">
        <v>4.379119873046875</v>
      </c>
      <c r="CW1798">
        <v>10.2178955078125</v>
      </c>
      <c r="CX1798">
        <v>1.30865478515625</v>
      </c>
      <c r="CY1798">
        <v>108.71269226074219</v>
      </c>
      <c r="CZ1798">
        <v>68.6300048828125</v>
      </c>
      <c r="DA1798">
        <v>0.1199951171875</v>
      </c>
      <c r="DB1798">
        <v>5.146399974822998</v>
      </c>
      <c r="DC1798">
        <v>140.22999572753906</v>
      </c>
      <c r="DD1798">
        <v>499.2353515625</v>
      </c>
      <c r="DE1798">
        <v>125.1510009765625</v>
      </c>
      <c r="DF1798">
        <v>3.2927000522613525</v>
      </c>
      <c r="DG1798">
        <v>3.3884999752044678</v>
      </c>
      <c r="DH1798">
        <v>9.4068002700805664</v>
      </c>
      <c r="DI1798">
        <v>136.80860900878906</v>
      </c>
      <c r="DJ1798">
        <v>10.292799949645996</v>
      </c>
      <c r="DK1798">
        <v>1762.9342041015625</v>
      </c>
      <c r="DL1798">
        <v>194.28118896484375</v>
      </c>
      <c r="DM1798">
        <v>347.5594482421875</v>
      </c>
      <c r="DN1798">
        <v>105.509033203125</v>
      </c>
      <c r="DO1798">
        <v>95.62841796875</v>
      </c>
      <c r="DP1798">
        <v>25.243799209594727</v>
      </c>
      <c r="DQ1798">
        <v>23.576812744140625</v>
      </c>
      <c r="DR1798">
        <v>40.209197998046875</v>
      </c>
      <c r="DS1798">
        <v>0</v>
      </c>
      <c r="DT1798">
        <v>136.4798583984375</v>
      </c>
      <c r="DU1798">
        <v>14.631500244140625</v>
      </c>
      <c r="DV1798">
        <v>4.6154003143310547</v>
      </c>
      <c r="DW1798">
        <v>291.42181396484375</v>
      </c>
      <c r="DX1798">
        <v>5.146399974822998</v>
      </c>
      <c r="DY1798">
        <v>2.573199987411499</v>
      </c>
      <c r="DZ1798">
        <v>12.1094970703125</v>
      </c>
      <c r="EA1798">
        <v>5.1405010223388672</v>
      </c>
      <c r="EB1798">
        <v>198.22238159179687</v>
      </c>
      <c r="EC1798">
        <v>6.8540000915527344</v>
      </c>
      <c r="ED1798">
        <v>5.1405000686645508</v>
      </c>
      <c r="EE1798">
        <v>197.85400390625</v>
      </c>
      <c r="EF1798">
        <v>15.73390007019043</v>
      </c>
      <c r="EG1798">
        <v>3.982600212097168</v>
      </c>
      <c r="EH1798">
        <v>15.614100456237793</v>
      </c>
      <c r="EI1798">
        <v>49.853790283203125</v>
      </c>
      <c r="EJ1798">
        <v>22.05780029296875</v>
      </c>
    </row>
    <row r="1799" spans="2:140" x14ac:dyDescent="0.2">
      <c r="B1799">
        <v>81.4208984375</v>
      </c>
      <c r="C1799">
        <v>0</v>
      </c>
      <c r="D1799">
        <v>0</v>
      </c>
      <c r="E1799">
        <v>15.219024658203125</v>
      </c>
      <c r="F1799">
        <v>0</v>
      </c>
      <c r="G1799">
        <v>0</v>
      </c>
      <c r="H1799">
        <v>0</v>
      </c>
      <c r="I1799">
        <v>0</v>
      </c>
      <c r="J1799">
        <v>0</v>
      </c>
      <c r="K1799">
        <v>0</v>
      </c>
      <c r="L1799">
        <v>0</v>
      </c>
      <c r="M1799">
        <v>0</v>
      </c>
      <c r="N1799">
        <v>0</v>
      </c>
      <c r="O1799">
        <v>0</v>
      </c>
      <c r="P1799">
        <v>0</v>
      </c>
      <c r="Q1799">
        <v>0</v>
      </c>
      <c r="R1799">
        <v>0</v>
      </c>
      <c r="S1799">
        <v>0</v>
      </c>
      <c r="T1799">
        <v>0</v>
      </c>
      <c r="U1799">
        <v>0</v>
      </c>
      <c r="V1799">
        <v>0</v>
      </c>
      <c r="W1799">
        <v>0</v>
      </c>
      <c r="X1799">
        <v>0</v>
      </c>
      <c r="Y1799">
        <v>0</v>
      </c>
      <c r="Z1799">
        <v>0</v>
      </c>
      <c r="AA1799">
        <v>0</v>
      </c>
      <c r="AB1799">
        <v>0</v>
      </c>
      <c r="AC1799">
        <v>0</v>
      </c>
      <c r="AD1799">
        <v>45.158935546875</v>
      </c>
      <c r="AE1799">
        <v>399.3857421875</v>
      </c>
      <c r="AF1799">
        <v>0</v>
      </c>
      <c r="AG1799">
        <v>0</v>
      </c>
      <c r="AH1799">
        <v>0</v>
      </c>
      <c r="AI1799">
        <v>48.393798828125</v>
      </c>
      <c r="AJ1799">
        <v>0</v>
      </c>
      <c r="AK1799">
        <v>162.215087890625</v>
      </c>
      <c r="AL1799">
        <v>0</v>
      </c>
      <c r="AM1799">
        <v>0</v>
      </c>
      <c r="AN1799">
        <v>0</v>
      </c>
      <c r="AO1799">
        <v>0</v>
      </c>
      <c r="AP1799">
        <v>0</v>
      </c>
      <c r="AQ1799">
        <v>0</v>
      </c>
      <c r="AR1799">
        <v>0</v>
      </c>
      <c r="AS1799">
        <v>0</v>
      </c>
      <c r="AT1799">
        <v>0</v>
      </c>
      <c r="AU1799">
        <v>0</v>
      </c>
      <c r="AV1799">
        <v>0</v>
      </c>
      <c r="AW1799">
        <v>0</v>
      </c>
      <c r="AX1799">
        <v>0</v>
      </c>
      <c r="AY1799">
        <v>0</v>
      </c>
      <c r="AZ1799">
        <v>0</v>
      </c>
      <c r="BA1799">
        <v>0</v>
      </c>
      <c r="BB1799">
        <v>0</v>
      </c>
      <c r="BC1799">
        <v>0</v>
      </c>
      <c r="BD1799">
        <v>0</v>
      </c>
      <c r="BE1799">
        <v>0</v>
      </c>
      <c r="BF1799">
        <v>0</v>
      </c>
      <c r="BG1799">
        <v>0</v>
      </c>
      <c r="BH1799">
        <v>0</v>
      </c>
      <c r="BI1799">
        <v>0</v>
      </c>
      <c r="BJ1799">
        <v>0</v>
      </c>
      <c r="BK1799">
        <v>0</v>
      </c>
      <c r="BL1799">
        <v>0</v>
      </c>
      <c r="BM1799">
        <v>0</v>
      </c>
      <c r="BN1799">
        <v>0</v>
      </c>
      <c r="BO1799">
        <v>0</v>
      </c>
      <c r="BP1799">
        <v>0</v>
      </c>
      <c r="BQ1799">
        <v>0</v>
      </c>
      <c r="BR1799">
        <v>0</v>
      </c>
      <c r="BS1799">
        <v>0</v>
      </c>
      <c r="BT1799">
        <v>0</v>
      </c>
      <c r="BU1799">
        <v>0</v>
      </c>
      <c r="BV1799">
        <v>0</v>
      </c>
      <c r="BW1799">
        <v>0</v>
      </c>
      <c r="BX1799">
        <v>0</v>
      </c>
      <c r="BY1799">
        <v>0</v>
      </c>
      <c r="BZ1799">
        <v>0</v>
      </c>
      <c r="CA1799">
        <v>0</v>
      </c>
      <c r="CB1799">
        <v>0</v>
      </c>
      <c r="CC1799">
        <v>0</v>
      </c>
      <c r="CD1799">
        <v>0</v>
      </c>
      <c r="CE1799">
        <v>0</v>
      </c>
      <c r="CF1799">
        <v>0</v>
      </c>
      <c r="CG1799">
        <v>0</v>
      </c>
      <c r="CH1799">
        <v>0</v>
      </c>
      <c r="CI1799">
        <v>0</v>
      </c>
      <c r="CJ1799">
        <v>0</v>
      </c>
      <c r="CK1799">
        <v>32.845001220703125</v>
      </c>
      <c r="CL1799">
        <v>0</v>
      </c>
      <c r="CM1799">
        <v>0</v>
      </c>
      <c r="CN1799">
        <v>0</v>
      </c>
      <c r="CO1799">
        <v>0</v>
      </c>
      <c r="CP1799">
        <v>0</v>
      </c>
      <c r="CQ1799">
        <v>0</v>
      </c>
      <c r="CR1799">
        <v>151.07948303222656</v>
      </c>
      <c r="CS1799">
        <v>8.169891357421875</v>
      </c>
      <c r="CT1799">
        <v>154.1748046875</v>
      </c>
      <c r="CU1799">
        <v>9.58258056640625</v>
      </c>
      <c r="CV1799">
        <v>4.325408935546875</v>
      </c>
      <c r="CW1799">
        <v>10.09259033203125</v>
      </c>
      <c r="CX1799">
        <v>1.2928466796875</v>
      </c>
      <c r="CY1799">
        <v>100.45829772949219</v>
      </c>
      <c r="CZ1799">
        <v>60.67828369140625</v>
      </c>
      <c r="DA1799">
        <v>4.3792724609375E-2</v>
      </c>
      <c r="DB1799">
        <v>4.7407999038696289</v>
      </c>
      <c r="DC1799">
        <v>135.97799682617187</v>
      </c>
      <c r="DD1799">
        <v>364.6593017578125</v>
      </c>
      <c r="DE1799">
        <v>89.07916259765625</v>
      </c>
      <c r="DF1799">
        <v>3.217400074005127</v>
      </c>
      <c r="DG1799">
        <v>3.3029999732971191</v>
      </c>
      <c r="DH1799">
        <v>9.2967996597290039</v>
      </c>
      <c r="DI1799">
        <v>127.506591796875</v>
      </c>
      <c r="DJ1799">
        <v>9.4815998077392578</v>
      </c>
      <c r="DK1799">
        <v>527.7545166015625</v>
      </c>
      <c r="DL1799">
        <v>72.435600280761719</v>
      </c>
      <c r="DM1799">
        <v>108.57391357421875</v>
      </c>
      <c r="DN1799">
        <v>53.72601318359375</v>
      </c>
      <c r="DO1799">
        <v>61.5289306640625</v>
      </c>
      <c r="DP1799">
        <v>24.94219970703125</v>
      </c>
      <c r="DQ1799">
        <v>15.404876708984375</v>
      </c>
      <c r="DR1799">
        <v>32.16009521484375</v>
      </c>
      <c r="DS1799">
        <v>0</v>
      </c>
      <c r="DT1799">
        <v>133.92245483398437</v>
      </c>
      <c r="DU1799">
        <v>14.329999923706055</v>
      </c>
      <c r="DV1799">
        <v>4.5241994857788086</v>
      </c>
      <c r="DW1799">
        <v>108.65339660644531</v>
      </c>
      <c r="DX1799">
        <v>4.7407999038696289</v>
      </c>
      <c r="DY1799">
        <v>2.3703999519348145</v>
      </c>
      <c r="DZ1799">
        <v>6.193695068359375</v>
      </c>
      <c r="EA1799">
        <v>5.0771999359130859</v>
      </c>
      <c r="EB1799">
        <v>102.783203125</v>
      </c>
      <c r="EC1799">
        <v>6.7695999145507813</v>
      </c>
      <c r="ED1799">
        <v>5.0771999359130859</v>
      </c>
      <c r="EE1799">
        <v>141.23249816894531</v>
      </c>
      <c r="EF1799">
        <v>15.307601928710937</v>
      </c>
      <c r="EG1799">
        <v>3.8839006423950195</v>
      </c>
      <c r="EH1799">
        <v>15.273900032043457</v>
      </c>
      <c r="EI1799">
        <v>48.8685302734375</v>
      </c>
      <c r="EJ1799">
        <v>21.5675048828125</v>
      </c>
    </row>
    <row r="1800" spans="2:140" x14ac:dyDescent="0.2">
      <c r="B1800">
        <v>79.760498046875</v>
      </c>
      <c r="C1800">
        <v>0</v>
      </c>
      <c r="D1800">
        <v>0</v>
      </c>
      <c r="E1800">
        <v>14.92437744140625</v>
      </c>
      <c r="F1800">
        <v>0</v>
      </c>
      <c r="G1800">
        <v>0</v>
      </c>
      <c r="H1800">
        <v>0</v>
      </c>
      <c r="I1800">
        <v>0</v>
      </c>
      <c r="J1800">
        <v>0</v>
      </c>
      <c r="K1800">
        <v>0</v>
      </c>
      <c r="L1800">
        <v>0</v>
      </c>
      <c r="M1800">
        <v>0</v>
      </c>
      <c r="N1800">
        <v>0</v>
      </c>
      <c r="O1800">
        <v>0</v>
      </c>
      <c r="P1800">
        <v>0</v>
      </c>
      <c r="Q1800">
        <v>0</v>
      </c>
      <c r="R1800">
        <v>0</v>
      </c>
      <c r="S1800">
        <v>0</v>
      </c>
      <c r="T1800">
        <v>0</v>
      </c>
      <c r="U1800">
        <v>0</v>
      </c>
      <c r="V1800">
        <v>0</v>
      </c>
      <c r="W1800">
        <v>0</v>
      </c>
      <c r="X1800">
        <v>0</v>
      </c>
      <c r="Y1800">
        <v>0</v>
      </c>
      <c r="Z1800">
        <v>0</v>
      </c>
      <c r="AA1800">
        <v>0</v>
      </c>
      <c r="AB1800">
        <v>0</v>
      </c>
      <c r="AC1800">
        <v>0</v>
      </c>
      <c r="AD1800">
        <v>44.22314453125</v>
      </c>
      <c r="AE1800">
        <v>301.4906005859375</v>
      </c>
      <c r="AF1800">
        <v>0</v>
      </c>
      <c r="AG1800">
        <v>0</v>
      </c>
      <c r="AH1800">
        <v>0</v>
      </c>
      <c r="AI1800">
        <v>36.5738525390625</v>
      </c>
      <c r="AJ1800">
        <v>0</v>
      </c>
      <c r="AK1800">
        <v>95.23486328125</v>
      </c>
      <c r="AL1800">
        <v>0</v>
      </c>
      <c r="AM1800">
        <v>0</v>
      </c>
      <c r="AN1800">
        <v>0</v>
      </c>
      <c r="AO1800">
        <v>0</v>
      </c>
      <c r="AP1800">
        <v>0</v>
      </c>
      <c r="AQ1800">
        <v>0</v>
      </c>
      <c r="AR1800">
        <v>0</v>
      </c>
      <c r="AS1800">
        <v>0</v>
      </c>
      <c r="AT1800">
        <v>0</v>
      </c>
      <c r="AU1800">
        <v>0</v>
      </c>
      <c r="AV1800">
        <v>0</v>
      </c>
      <c r="AW1800">
        <v>0</v>
      </c>
      <c r="AX1800">
        <v>0</v>
      </c>
      <c r="AY1800">
        <v>0</v>
      </c>
      <c r="AZ1800">
        <v>0</v>
      </c>
      <c r="BA1800">
        <v>0</v>
      </c>
      <c r="BB1800">
        <v>0</v>
      </c>
      <c r="BC1800">
        <v>0</v>
      </c>
      <c r="BD1800">
        <v>0</v>
      </c>
      <c r="BE1800">
        <v>0</v>
      </c>
      <c r="BF1800">
        <v>0</v>
      </c>
      <c r="BG1800">
        <v>0</v>
      </c>
      <c r="BH1800">
        <v>0</v>
      </c>
      <c r="BI1800">
        <v>0</v>
      </c>
      <c r="BJ1800">
        <v>0</v>
      </c>
      <c r="BK1800">
        <v>0</v>
      </c>
      <c r="BL1800">
        <v>0</v>
      </c>
      <c r="BM1800">
        <v>0</v>
      </c>
      <c r="BN1800">
        <v>0</v>
      </c>
      <c r="BO1800">
        <v>0</v>
      </c>
      <c r="BP1800">
        <v>0</v>
      </c>
      <c r="BQ1800">
        <v>0</v>
      </c>
      <c r="BR1800">
        <v>0</v>
      </c>
      <c r="BS1800">
        <v>0</v>
      </c>
      <c r="BT1800">
        <v>0</v>
      </c>
      <c r="BU1800">
        <v>0</v>
      </c>
      <c r="BV1800">
        <v>0</v>
      </c>
      <c r="BW1800">
        <v>0</v>
      </c>
      <c r="BX1800">
        <v>0</v>
      </c>
      <c r="BY1800">
        <v>0</v>
      </c>
      <c r="BZ1800">
        <v>0</v>
      </c>
      <c r="CA1800">
        <v>0</v>
      </c>
      <c r="CB1800">
        <v>0</v>
      </c>
      <c r="CC1800">
        <v>0</v>
      </c>
      <c r="CD1800">
        <v>0</v>
      </c>
      <c r="CE1800">
        <v>0</v>
      </c>
      <c r="CF1800">
        <v>0</v>
      </c>
      <c r="CG1800">
        <v>0</v>
      </c>
      <c r="CH1800">
        <v>0</v>
      </c>
      <c r="CI1800">
        <v>0</v>
      </c>
      <c r="CJ1800">
        <v>0</v>
      </c>
      <c r="CK1800">
        <v>32.0889892578125</v>
      </c>
      <c r="CL1800">
        <v>0</v>
      </c>
      <c r="CM1800">
        <v>0</v>
      </c>
      <c r="CN1800">
        <v>0</v>
      </c>
      <c r="CO1800">
        <v>0</v>
      </c>
      <c r="CP1800">
        <v>0</v>
      </c>
      <c r="CQ1800">
        <v>0</v>
      </c>
      <c r="CR1800">
        <v>145.85601806640625</v>
      </c>
      <c r="CS1800">
        <v>6.041107177734375</v>
      </c>
      <c r="CT1800">
        <v>86.699996948242188</v>
      </c>
      <c r="CU1800">
        <v>9.4713134765625</v>
      </c>
      <c r="CV1800">
        <v>4.27197265625</v>
      </c>
      <c r="CW1800">
        <v>9.967987060546875</v>
      </c>
      <c r="CX1800">
        <v>1.277496337890625</v>
      </c>
      <c r="CY1800">
        <v>92.5115966796875</v>
      </c>
      <c r="CZ1800">
        <v>53.18170166015625</v>
      </c>
      <c r="DA1800">
        <v>1.6204833984375E-2</v>
      </c>
      <c r="DB1800">
        <v>4.4071998596191406</v>
      </c>
      <c r="DC1800">
        <v>128.49699401855469</v>
      </c>
      <c r="DD1800">
        <v>276.51239013671875</v>
      </c>
      <c r="DE1800">
        <v>66.002777099609375</v>
      </c>
      <c r="DF1800">
        <v>3.1433999538421631</v>
      </c>
      <c r="DG1800">
        <v>3.2235000133514404</v>
      </c>
      <c r="DH1800">
        <v>9.1868000030517578</v>
      </c>
      <c r="DI1800">
        <v>122.65289306640625</v>
      </c>
      <c r="DJ1800">
        <v>8.8143997192382812</v>
      </c>
      <c r="DK1800">
        <v>252.99609375</v>
      </c>
      <c r="DL1800">
        <v>41.478401184082031</v>
      </c>
      <c r="DM1800">
        <v>73.02410888671875</v>
      </c>
      <c r="DN1800">
        <v>36.787994384765625</v>
      </c>
      <c r="DO1800">
        <v>48.26025390625</v>
      </c>
      <c r="DP1800">
        <v>24.641399383544922</v>
      </c>
      <c r="DQ1800">
        <v>9.8319091796875</v>
      </c>
      <c r="DR1800">
        <v>25.893096923828125</v>
      </c>
      <c r="DS1800">
        <v>0</v>
      </c>
      <c r="DT1800">
        <v>131.402587890625</v>
      </c>
      <c r="DU1800">
        <v>14.050100326538086</v>
      </c>
      <c r="DV1800">
        <v>4.4330005645751953</v>
      </c>
      <c r="DW1800">
        <v>62.217601776123047</v>
      </c>
      <c r="DX1800">
        <v>4.4071998596191406</v>
      </c>
      <c r="DY1800">
        <v>2.2035999298095703</v>
      </c>
      <c r="DZ1800">
        <v>3.5931854248046875</v>
      </c>
      <c r="EA1800">
        <v>5.0298004150390625</v>
      </c>
      <c r="EB1800">
        <v>57.799995422363281</v>
      </c>
      <c r="EC1800">
        <v>6.7063999176025391</v>
      </c>
      <c r="ED1800">
        <v>5.0297999382019043</v>
      </c>
      <c r="EE1800">
        <v>102.28639984130859</v>
      </c>
      <c r="EF1800">
        <v>14.971597671508789</v>
      </c>
      <c r="EG1800">
        <v>3.798100471496582</v>
      </c>
      <c r="EH1800">
        <v>14.933699607849121</v>
      </c>
      <c r="EI1800">
        <v>47.90069580078125</v>
      </c>
      <c r="EJ1800">
        <v>21.08868408203125</v>
      </c>
    </row>
    <row r="1801" spans="2:140" x14ac:dyDescent="0.2">
      <c r="B1801">
        <v>78.1220703125</v>
      </c>
      <c r="C1801">
        <v>0</v>
      </c>
      <c r="D1801">
        <v>0</v>
      </c>
      <c r="E1801">
        <v>14.62921142578125</v>
      </c>
      <c r="F1801">
        <v>0</v>
      </c>
      <c r="G1801">
        <v>0</v>
      </c>
      <c r="H1801">
        <v>0</v>
      </c>
      <c r="I1801">
        <v>0</v>
      </c>
      <c r="J1801">
        <v>0</v>
      </c>
      <c r="K1801">
        <v>0</v>
      </c>
      <c r="L1801">
        <v>0</v>
      </c>
      <c r="M1801">
        <v>0</v>
      </c>
      <c r="N1801">
        <v>0</v>
      </c>
      <c r="O1801">
        <v>0</v>
      </c>
      <c r="P1801">
        <v>0</v>
      </c>
      <c r="Q1801">
        <v>0</v>
      </c>
      <c r="R1801">
        <v>0</v>
      </c>
      <c r="S1801">
        <v>0</v>
      </c>
      <c r="T1801">
        <v>0</v>
      </c>
      <c r="U1801">
        <v>0</v>
      </c>
      <c r="V1801">
        <v>0</v>
      </c>
      <c r="W1801">
        <v>0</v>
      </c>
      <c r="X1801">
        <v>0</v>
      </c>
      <c r="Y1801">
        <v>0</v>
      </c>
      <c r="Z1801">
        <v>0</v>
      </c>
      <c r="AA1801">
        <v>0</v>
      </c>
      <c r="AB1801">
        <v>0</v>
      </c>
      <c r="AC1801">
        <v>0</v>
      </c>
      <c r="AD1801">
        <v>43.31005859375</v>
      </c>
      <c r="AE1801">
        <v>241.1182861328125</v>
      </c>
      <c r="AF1801">
        <v>0</v>
      </c>
      <c r="AG1801">
        <v>0</v>
      </c>
      <c r="AH1801">
        <v>0</v>
      </c>
      <c r="AI1801">
        <v>31.639404296875</v>
      </c>
      <c r="AJ1801">
        <v>0</v>
      </c>
      <c r="AK1801">
        <v>67.914306640625</v>
      </c>
      <c r="AL1801">
        <v>0</v>
      </c>
      <c r="AM1801">
        <v>0</v>
      </c>
      <c r="AN1801">
        <v>0</v>
      </c>
      <c r="AO1801">
        <v>0</v>
      </c>
      <c r="AP1801">
        <v>0</v>
      </c>
      <c r="AQ1801">
        <v>0</v>
      </c>
      <c r="AR1801">
        <v>0</v>
      </c>
      <c r="AS1801">
        <v>0</v>
      </c>
      <c r="AT1801">
        <v>0</v>
      </c>
      <c r="AU1801">
        <v>0</v>
      </c>
      <c r="AV1801">
        <v>0</v>
      </c>
      <c r="AW1801">
        <v>0</v>
      </c>
      <c r="AX1801">
        <v>0</v>
      </c>
      <c r="AY1801">
        <v>0</v>
      </c>
      <c r="AZ1801">
        <v>0</v>
      </c>
      <c r="BA1801">
        <v>0</v>
      </c>
      <c r="BB1801">
        <v>0</v>
      </c>
      <c r="BC1801">
        <v>0</v>
      </c>
      <c r="BD1801">
        <v>0</v>
      </c>
      <c r="BE1801">
        <v>0</v>
      </c>
      <c r="BF1801">
        <v>0</v>
      </c>
      <c r="BG1801">
        <v>0</v>
      </c>
      <c r="BH1801">
        <v>0</v>
      </c>
      <c r="BI1801">
        <v>0</v>
      </c>
      <c r="BJ1801">
        <v>0</v>
      </c>
      <c r="BK1801">
        <v>0</v>
      </c>
      <c r="BL1801">
        <v>0</v>
      </c>
      <c r="BM1801">
        <v>0</v>
      </c>
      <c r="BN1801">
        <v>0</v>
      </c>
      <c r="BO1801">
        <v>0</v>
      </c>
      <c r="BP1801">
        <v>0</v>
      </c>
      <c r="BQ1801">
        <v>0</v>
      </c>
      <c r="BR1801">
        <v>0</v>
      </c>
      <c r="BS1801">
        <v>0</v>
      </c>
      <c r="BT1801">
        <v>0</v>
      </c>
      <c r="BU1801">
        <v>0</v>
      </c>
      <c r="BV1801">
        <v>0</v>
      </c>
      <c r="BW1801">
        <v>0</v>
      </c>
      <c r="BX1801">
        <v>0</v>
      </c>
      <c r="BY1801">
        <v>0</v>
      </c>
      <c r="BZ1801">
        <v>0</v>
      </c>
      <c r="CA1801">
        <v>0</v>
      </c>
      <c r="CB1801">
        <v>0</v>
      </c>
      <c r="CC1801">
        <v>0</v>
      </c>
      <c r="CD1801">
        <v>0</v>
      </c>
      <c r="CE1801">
        <v>0</v>
      </c>
      <c r="CF1801">
        <v>0</v>
      </c>
      <c r="CG1801">
        <v>0</v>
      </c>
      <c r="CH1801">
        <v>0</v>
      </c>
      <c r="CI1801">
        <v>0</v>
      </c>
      <c r="CJ1801">
        <v>0</v>
      </c>
      <c r="CK1801">
        <v>31.36199951171875</v>
      </c>
      <c r="CL1801">
        <v>0</v>
      </c>
      <c r="CM1801">
        <v>0</v>
      </c>
      <c r="CN1801">
        <v>0</v>
      </c>
      <c r="CO1801">
        <v>0</v>
      </c>
      <c r="CP1801">
        <v>0</v>
      </c>
      <c r="CQ1801">
        <v>0</v>
      </c>
      <c r="CR1801">
        <v>144.14749145507812</v>
      </c>
      <c r="CS1801">
        <v>4.576507568359375</v>
      </c>
      <c r="CT1801">
        <v>58.414199829101563</v>
      </c>
      <c r="CU1801">
        <v>9.362396240234375</v>
      </c>
      <c r="CV1801">
        <v>4.218597412109375</v>
      </c>
      <c r="CW1801">
        <v>9.8433837890625</v>
      </c>
      <c r="CX1801">
        <v>1.262481689453125</v>
      </c>
      <c r="CY1801">
        <v>86.104095458984375</v>
      </c>
      <c r="CZ1801">
        <v>47.282485961914063</v>
      </c>
      <c r="DA1801">
        <v>0</v>
      </c>
      <c r="DB1801">
        <v>4.1325998306274414</v>
      </c>
      <c r="DC1801">
        <v>121.76200103759766</v>
      </c>
      <c r="DD1801">
        <v>223.35029602050781</v>
      </c>
      <c r="DE1801">
        <v>52.53790283203125</v>
      </c>
      <c r="DF1801">
        <v>3.0708000659942627</v>
      </c>
      <c r="DG1801">
        <v>3.1475000381469727</v>
      </c>
      <c r="DH1801">
        <v>9.0768003463745117</v>
      </c>
      <c r="DI1801">
        <v>118.42179870605469</v>
      </c>
      <c r="DJ1801">
        <v>8.2651996612548828</v>
      </c>
      <c r="DK1801">
        <v>182.51010131835937</v>
      </c>
      <c r="DL1801">
        <v>30.884799957275391</v>
      </c>
      <c r="DM1801">
        <v>61.287506103515625</v>
      </c>
      <c r="DN1801">
        <v>29.563995361328125</v>
      </c>
      <c r="DO1801">
        <v>41.43658447265625</v>
      </c>
      <c r="DP1801">
        <v>24.341400146484375</v>
      </c>
      <c r="DQ1801">
        <v>6.689697265625</v>
      </c>
      <c r="DR1801">
        <v>21.3623046875</v>
      </c>
      <c r="DS1801">
        <v>0</v>
      </c>
      <c r="DT1801">
        <v>128.9503173828125</v>
      </c>
      <c r="DU1801">
        <v>13.786899566650391</v>
      </c>
      <c r="DV1801">
        <v>4.3419990539550781</v>
      </c>
      <c r="DW1801">
        <v>46.327201843261719</v>
      </c>
      <c r="DX1801">
        <v>4.1325998306274414</v>
      </c>
      <c r="DY1801">
        <v>2.0662999153137207</v>
      </c>
      <c r="DZ1801">
        <v>2.599700927734375</v>
      </c>
      <c r="EA1801">
        <v>4.962000846862793</v>
      </c>
      <c r="EB1801">
        <v>38.942794799804688</v>
      </c>
      <c r="EC1801">
        <v>6.6160001754760742</v>
      </c>
      <c r="ED1801">
        <v>4.9619998931884766</v>
      </c>
      <c r="EE1801">
        <v>79.642097473144531</v>
      </c>
      <c r="EF1801">
        <v>14.648899078369141</v>
      </c>
      <c r="EG1801">
        <v>3.7150993347167969</v>
      </c>
      <c r="EH1801">
        <v>14.60159969329834</v>
      </c>
      <c r="EI1801">
        <v>46.952423095703125</v>
      </c>
      <c r="EJ1801">
        <v>20.615386962890625</v>
      </c>
    </row>
    <row r="1802" spans="2:140" x14ac:dyDescent="0.2">
      <c r="B1802">
        <v>76.5029296875</v>
      </c>
      <c r="C1802">
        <v>0</v>
      </c>
      <c r="D1802">
        <v>0</v>
      </c>
      <c r="E1802">
        <v>14.3424072265625</v>
      </c>
      <c r="F1802">
        <v>0</v>
      </c>
      <c r="G1802">
        <v>0</v>
      </c>
      <c r="H1802">
        <v>0</v>
      </c>
      <c r="I1802">
        <v>0</v>
      </c>
      <c r="J1802">
        <v>0</v>
      </c>
      <c r="K1802">
        <v>0</v>
      </c>
      <c r="L1802">
        <v>0</v>
      </c>
      <c r="M1802">
        <v>0</v>
      </c>
      <c r="N1802">
        <v>0</v>
      </c>
      <c r="O1802">
        <v>0</v>
      </c>
      <c r="P1802">
        <v>0</v>
      </c>
      <c r="Q1802">
        <v>0</v>
      </c>
      <c r="R1802">
        <v>0</v>
      </c>
      <c r="S1802">
        <v>0</v>
      </c>
      <c r="T1802">
        <v>0</v>
      </c>
      <c r="U1802">
        <v>0</v>
      </c>
      <c r="V1802">
        <v>0</v>
      </c>
      <c r="W1802">
        <v>0</v>
      </c>
      <c r="X1802">
        <v>0</v>
      </c>
      <c r="Y1802">
        <v>0</v>
      </c>
      <c r="Z1802">
        <v>0</v>
      </c>
      <c r="AA1802">
        <v>0</v>
      </c>
      <c r="AB1802">
        <v>0</v>
      </c>
      <c r="AC1802">
        <v>0</v>
      </c>
      <c r="AD1802">
        <v>42.406982421875</v>
      </c>
      <c r="AE1802">
        <v>197.8446044921875</v>
      </c>
      <c r="AF1802">
        <v>0</v>
      </c>
      <c r="AG1802">
        <v>0</v>
      </c>
      <c r="AH1802">
        <v>0</v>
      </c>
      <c r="AI1802">
        <v>28.8380126953125</v>
      </c>
      <c r="AJ1802">
        <v>0</v>
      </c>
      <c r="AK1802">
        <v>52.490966796875</v>
      </c>
      <c r="AL1802">
        <v>0</v>
      </c>
      <c r="AM1802">
        <v>0</v>
      </c>
      <c r="AN1802">
        <v>0</v>
      </c>
      <c r="AO1802">
        <v>0</v>
      </c>
      <c r="AP1802">
        <v>0</v>
      </c>
      <c r="AQ1802">
        <v>0</v>
      </c>
      <c r="AR1802">
        <v>0</v>
      </c>
      <c r="AS1802">
        <v>0</v>
      </c>
      <c r="AT1802">
        <v>0</v>
      </c>
      <c r="AU1802">
        <v>0</v>
      </c>
      <c r="AV1802">
        <v>0</v>
      </c>
      <c r="AW1802">
        <v>0</v>
      </c>
      <c r="AX1802">
        <v>0</v>
      </c>
      <c r="AY1802">
        <v>0</v>
      </c>
      <c r="AZ1802">
        <v>0</v>
      </c>
      <c r="BA1802">
        <v>0</v>
      </c>
      <c r="BB1802">
        <v>0</v>
      </c>
      <c r="BC1802">
        <v>0</v>
      </c>
      <c r="BD1802">
        <v>0</v>
      </c>
      <c r="BE1802">
        <v>0</v>
      </c>
      <c r="BF1802">
        <v>0</v>
      </c>
      <c r="BG1802">
        <v>0</v>
      </c>
      <c r="BH1802">
        <v>0</v>
      </c>
      <c r="BI1802">
        <v>0</v>
      </c>
      <c r="BJ1802">
        <v>0</v>
      </c>
      <c r="BK1802">
        <v>0</v>
      </c>
      <c r="BL1802">
        <v>0</v>
      </c>
      <c r="BM1802">
        <v>0</v>
      </c>
      <c r="BN1802">
        <v>0</v>
      </c>
      <c r="BO1802">
        <v>0</v>
      </c>
      <c r="BP1802">
        <v>0</v>
      </c>
      <c r="BQ1802">
        <v>0</v>
      </c>
      <c r="BR1802">
        <v>0</v>
      </c>
      <c r="BS1802">
        <v>0</v>
      </c>
      <c r="BT1802">
        <v>0</v>
      </c>
      <c r="BU1802">
        <v>0</v>
      </c>
      <c r="BV1802">
        <v>0</v>
      </c>
      <c r="BW1802">
        <v>0</v>
      </c>
      <c r="BX1802">
        <v>0</v>
      </c>
      <c r="BY1802">
        <v>0</v>
      </c>
      <c r="BZ1802">
        <v>0</v>
      </c>
      <c r="CA1802">
        <v>0</v>
      </c>
      <c r="CB1802">
        <v>0</v>
      </c>
      <c r="CC1802">
        <v>0</v>
      </c>
      <c r="CD1802">
        <v>0</v>
      </c>
      <c r="CE1802">
        <v>0</v>
      </c>
      <c r="CF1802">
        <v>0</v>
      </c>
      <c r="CG1802">
        <v>0</v>
      </c>
      <c r="CH1802">
        <v>0</v>
      </c>
      <c r="CI1802">
        <v>0</v>
      </c>
      <c r="CJ1802">
        <v>0</v>
      </c>
      <c r="CK1802">
        <v>30.667999267578125</v>
      </c>
      <c r="CL1802">
        <v>0</v>
      </c>
      <c r="CM1802">
        <v>0</v>
      </c>
      <c r="CN1802">
        <v>0</v>
      </c>
      <c r="CO1802">
        <v>0</v>
      </c>
      <c r="CP1802">
        <v>0</v>
      </c>
      <c r="CQ1802">
        <v>0</v>
      </c>
      <c r="CR1802">
        <v>137.2864990234375</v>
      </c>
      <c r="CS1802">
        <v>4.247222900390625</v>
      </c>
      <c r="CT1802">
        <v>45.278999328613281</v>
      </c>
      <c r="CU1802">
        <v>9.256195068359375</v>
      </c>
      <c r="CV1802">
        <v>4.167327880859375</v>
      </c>
      <c r="CW1802">
        <v>9.723724365234375</v>
      </c>
      <c r="CX1802">
        <v>1.247528076171875</v>
      </c>
      <c r="CY1802">
        <v>80.280899047851562</v>
      </c>
      <c r="CZ1802">
        <v>41.962387084960937</v>
      </c>
      <c r="DA1802">
        <v>0</v>
      </c>
      <c r="DB1802">
        <v>3.9049999713897705</v>
      </c>
      <c r="DC1802">
        <v>125.10600280761719</v>
      </c>
      <c r="DD1802">
        <v>179.34390258789062</v>
      </c>
      <c r="DE1802">
        <v>41.657806396484375</v>
      </c>
      <c r="DF1802">
        <v>2.9995999336242676</v>
      </c>
      <c r="DG1802">
        <v>3.0780000686645508</v>
      </c>
      <c r="DH1802">
        <v>8.9672002792358398</v>
      </c>
      <c r="DI1802">
        <v>117.72760009765625</v>
      </c>
      <c r="DJ1802">
        <v>7.809999942779541</v>
      </c>
      <c r="DK1802">
        <v>157.55679321289062</v>
      </c>
      <c r="DL1802">
        <v>26.053997039794922</v>
      </c>
      <c r="DM1802">
        <v>54.558197021484375</v>
      </c>
      <c r="DN1802">
        <v>25.032501220703125</v>
      </c>
      <c r="DO1802">
        <v>36.720611572265625</v>
      </c>
      <c r="DP1802">
        <v>24.050600051879883</v>
      </c>
      <c r="DQ1802">
        <v>5.39691162109375</v>
      </c>
      <c r="DR1802">
        <v>20.2830810546875</v>
      </c>
      <c r="DS1802">
        <v>0</v>
      </c>
      <c r="DT1802">
        <v>126.55331420898437</v>
      </c>
      <c r="DU1802">
        <v>13.507599830627441</v>
      </c>
      <c r="DV1802">
        <v>4.256800651550293</v>
      </c>
      <c r="DW1802">
        <v>39.081001281738281</v>
      </c>
      <c r="DX1802">
        <v>3.9049999713897705</v>
      </c>
      <c r="DY1802">
        <v>1.9524999856948853</v>
      </c>
      <c r="DZ1802">
        <v>1.99530029296875</v>
      </c>
      <c r="EA1802">
        <v>4.8989992141723633</v>
      </c>
      <c r="EB1802">
        <v>30.186000823974609</v>
      </c>
      <c r="EC1802">
        <v>6.5320000648498535</v>
      </c>
      <c r="ED1802">
        <v>4.8990001678466797</v>
      </c>
      <c r="EE1802">
        <v>61.573398590087891</v>
      </c>
      <c r="EF1802">
        <v>14.31989860534668</v>
      </c>
      <c r="EG1802">
        <v>3.6313009262084961</v>
      </c>
      <c r="EH1802">
        <v>14.270400047302246</v>
      </c>
      <c r="EI1802">
        <v>46.014984130859375</v>
      </c>
      <c r="EJ1802">
        <v>20.1610107421875</v>
      </c>
    </row>
    <row r="1803" spans="2:140" x14ac:dyDescent="0.2">
      <c r="B1803">
        <v>74.9207763671875</v>
      </c>
      <c r="C1803">
        <v>0</v>
      </c>
      <c r="D1803">
        <v>0</v>
      </c>
      <c r="E1803">
        <v>14.063385009765625</v>
      </c>
      <c r="F1803">
        <v>0</v>
      </c>
      <c r="G1803">
        <v>0</v>
      </c>
      <c r="H1803">
        <v>0</v>
      </c>
      <c r="I1803">
        <v>0</v>
      </c>
      <c r="J1803">
        <v>0</v>
      </c>
      <c r="K1803">
        <v>0</v>
      </c>
      <c r="L1803">
        <v>0</v>
      </c>
      <c r="M1803">
        <v>0</v>
      </c>
      <c r="N1803">
        <v>0</v>
      </c>
      <c r="O1803">
        <v>0</v>
      </c>
      <c r="P1803">
        <v>0</v>
      </c>
      <c r="Q1803">
        <v>0</v>
      </c>
      <c r="R1803">
        <v>0</v>
      </c>
      <c r="S1803">
        <v>0</v>
      </c>
      <c r="T1803">
        <v>0</v>
      </c>
      <c r="U1803">
        <v>0</v>
      </c>
      <c r="V1803">
        <v>0</v>
      </c>
      <c r="W1803">
        <v>0</v>
      </c>
      <c r="X1803">
        <v>0</v>
      </c>
      <c r="Y1803">
        <v>0</v>
      </c>
      <c r="Z1803">
        <v>0</v>
      </c>
      <c r="AA1803">
        <v>0</v>
      </c>
      <c r="AB1803">
        <v>0</v>
      </c>
      <c r="AC1803">
        <v>0</v>
      </c>
      <c r="AD1803">
        <v>41.5400390625</v>
      </c>
      <c r="AE1803">
        <v>171.902587890625</v>
      </c>
      <c r="AF1803">
        <v>0</v>
      </c>
      <c r="AG1803">
        <v>0</v>
      </c>
      <c r="AH1803">
        <v>0</v>
      </c>
      <c r="AI1803">
        <v>27.4154052734375</v>
      </c>
      <c r="AJ1803">
        <v>0</v>
      </c>
      <c r="AK1803">
        <v>46.143798828125</v>
      </c>
      <c r="AL1803">
        <v>0</v>
      </c>
      <c r="AM1803">
        <v>0</v>
      </c>
      <c r="AN1803">
        <v>0</v>
      </c>
      <c r="AO1803">
        <v>0</v>
      </c>
      <c r="AP1803">
        <v>0</v>
      </c>
      <c r="AQ1803">
        <v>0</v>
      </c>
      <c r="AR1803">
        <v>0</v>
      </c>
      <c r="AS1803">
        <v>0</v>
      </c>
      <c r="AT1803">
        <v>0</v>
      </c>
      <c r="AU1803">
        <v>0</v>
      </c>
      <c r="AV1803">
        <v>0</v>
      </c>
      <c r="AW1803">
        <v>0</v>
      </c>
      <c r="AX1803">
        <v>0</v>
      </c>
      <c r="AY1803">
        <v>0</v>
      </c>
      <c r="AZ1803">
        <v>0</v>
      </c>
      <c r="BA1803">
        <v>0</v>
      </c>
      <c r="BB1803">
        <v>0</v>
      </c>
      <c r="BC1803">
        <v>0</v>
      </c>
      <c r="BD1803">
        <v>0</v>
      </c>
      <c r="BE1803">
        <v>0</v>
      </c>
      <c r="BF1803">
        <v>0</v>
      </c>
      <c r="BG1803">
        <v>0</v>
      </c>
      <c r="BH1803">
        <v>0</v>
      </c>
      <c r="BI1803">
        <v>0</v>
      </c>
      <c r="BJ1803">
        <v>0</v>
      </c>
      <c r="BK1803">
        <v>0</v>
      </c>
      <c r="BL1803">
        <v>0</v>
      </c>
      <c r="BM1803">
        <v>0</v>
      </c>
      <c r="BN1803">
        <v>0</v>
      </c>
      <c r="BO1803">
        <v>0</v>
      </c>
      <c r="BP1803">
        <v>0</v>
      </c>
      <c r="BQ1803">
        <v>0</v>
      </c>
      <c r="BR1803">
        <v>0</v>
      </c>
      <c r="BS1803">
        <v>0</v>
      </c>
      <c r="BT1803">
        <v>0</v>
      </c>
      <c r="BU1803">
        <v>0</v>
      </c>
      <c r="BV1803">
        <v>0</v>
      </c>
      <c r="BW1803">
        <v>0</v>
      </c>
      <c r="BX1803">
        <v>0</v>
      </c>
      <c r="BY1803">
        <v>0</v>
      </c>
      <c r="BZ1803">
        <v>0</v>
      </c>
      <c r="CA1803">
        <v>0</v>
      </c>
      <c r="CB1803">
        <v>0</v>
      </c>
      <c r="CC1803">
        <v>0</v>
      </c>
      <c r="CD1803">
        <v>0</v>
      </c>
      <c r="CE1803">
        <v>0</v>
      </c>
      <c r="CF1803">
        <v>0</v>
      </c>
      <c r="CG1803">
        <v>0</v>
      </c>
      <c r="CH1803">
        <v>0</v>
      </c>
      <c r="CI1803">
        <v>0</v>
      </c>
      <c r="CJ1803">
        <v>0</v>
      </c>
      <c r="CK1803">
        <v>29.991973876953125</v>
      </c>
      <c r="CL1803">
        <v>0</v>
      </c>
      <c r="CM1803">
        <v>0</v>
      </c>
      <c r="CN1803">
        <v>0</v>
      </c>
      <c r="CO1803">
        <v>0</v>
      </c>
      <c r="CP1803">
        <v>0</v>
      </c>
      <c r="CQ1803">
        <v>0</v>
      </c>
      <c r="CR1803">
        <v>141.42649841308594</v>
      </c>
      <c r="CS1803">
        <v>8.305999755859375</v>
      </c>
      <c r="CT1803">
        <v>40.308601379394531</v>
      </c>
      <c r="CU1803">
        <v>9.1472930908203125</v>
      </c>
      <c r="CV1803">
        <v>4.115997314453125</v>
      </c>
      <c r="CW1803">
        <v>9.60400390625</v>
      </c>
      <c r="CX1803">
        <v>1.23248291015625</v>
      </c>
      <c r="CY1803">
        <v>86.60009765625</v>
      </c>
      <c r="CZ1803">
        <v>48.683990478515625</v>
      </c>
      <c r="DA1803">
        <v>0</v>
      </c>
      <c r="DB1803">
        <v>3.7116000652313232</v>
      </c>
      <c r="DC1803">
        <v>120.41400146484375</v>
      </c>
      <c r="DD1803">
        <v>152.14320373535156</v>
      </c>
      <c r="DE1803">
        <v>35.151809692382813</v>
      </c>
      <c r="DF1803">
        <v>2.9310998916625977</v>
      </c>
      <c r="DG1803">
        <v>3.0085000991821289</v>
      </c>
      <c r="DH1803">
        <v>8.8612003326416016</v>
      </c>
      <c r="DI1803">
        <v>115.04350280761719</v>
      </c>
      <c r="DJ1803">
        <v>7.4232001304626465</v>
      </c>
      <c r="DK1803">
        <v>157.86239624023437</v>
      </c>
      <c r="DL1803">
        <v>24.759197235107422</v>
      </c>
      <c r="DM1803">
        <v>52.619796752929688</v>
      </c>
      <c r="DN1803">
        <v>22.810516357421875</v>
      </c>
      <c r="DO1803">
        <v>33.97760009765625</v>
      </c>
      <c r="DP1803">
        <v>23.762399673461914</v>
      </c>
      <c r="DQ1803">
        <v>11.0941162109375</v>
      </c>
      <c r="DR1803">
        <v>20.20391845703125</v>
      </c>
      <c r="DS1803">
        <v>0</v>
      </c>
      <c r="DT1803">
        <v>124.18280029296875</v>
      </c>
      <c r="DU1803">
        <v>13.246800422668457</v>
      </c>
      <c r="DV1803">
        <v>4.1718006134033203</v>
      </c>
      <c r="DW1803">
        <v>37.138801574707031</v>
      </c>
      <c r="DX1803">
        <v>3.7116000652313232</v>
      </c>
      <c r="DY1803">
        <v>1.8558000326156616</v>
      </c>
      <c r="DZ1803">
        <v>1.799102783203125</v>
      </c>
      <c r="EA1803">
        <v>4.8357000350952148</v>
      </c>
      <c r="EB1803">
        <v>26.872402191162109</v>
      </c>
      <c r="EC1803">
        <v>6.4475998878479004</v>
      </c>
      <c r="ED1803">
        <v>4.8357000350952148</v>
      </c>
      <c r="EE1803">
        <v>51.667701721191406</v>
      </c>
      <c r="EF1803">
        <v>13.997200012207031</v>
      </c>
      <c r="EG1803">
        <v>3.5503005981445313</v>
      </c>
      <c r="EH1803">
        <v>13.956299781799316</v>
      </c>
      <c r="EI1803">
        <v>45.116119384765625</v>
      </c>
      <c r="EJ1803">
        <v>19.707122802734375</v>
      </c>
    </row>
    <row r="1804" spans="2:140" x14ac:dyDescent="0.2">
      <c r="B1804">
        <v>73.36962890625</v>
      </c>
      <c r="C1804">
        <v>0</v>
      </c>
      <c r="D1804">
        <v>0</v>
      </c>
      <c r="E1804">
        <v>13.792205810546875</v>
      </c>
      <c r="F1804">
        <v>0</v>
      </c>
      <c r="G1804">
        <v>0</v>
      </c>
      <c r="H1804">
        <v>0</v>
      </c>
      <c r="I1804">
        <v>0</v>
      </c>
      <c r="J1804">
        <v>0</v>
      </c>
      <c r="K1804">
        <v>0</v>
      </c>
      <c r="L1804">
        <v>0</v>
      </c>
      <c r="M1804">
        <v>0</v>
      </c>
      <c r="N1804">
        <v>0</v>
      </c>
      <c r="O1804">
        <v>0</v>
      </c>
      <c r="P1804">
        <v>0</v>
      </c>
      <c r="Q1804">
        <v>0</v>
      </c>
      <c r="R1804">
        <v>0</v>
      </c>
      <c r="S1804">
        <v>0</v>
      </c>
      <c r="T1804">
        <v>0</v>
      </c>
      <c r="U1804">
        <v>0</v>
      </c>
      <c r="V1804">
        <v>0</v>
      </c>
      <c r="W1804">
        <v>0</v>
      </c>
      <c r="X1804">
        <v>0</v>
      </c>
      <c r="Y1804">
        <v>0</v>
      </c>
      <c r="Z1804">
        <v>0</v>
      </c>
      <c r="AA1804">
        <v>0</v>
      </c>
      <c r="AB1804">
        <v>0</v>
      </c>
      <c r="AC1804">
        <v>0</v>
      </c>
      <c r="AD1804">
        <v>40.68402099609375</v>
      </c>
      <c r="AE1804">
        <v>153.81195068359375</v>
      </c>
      <c r="AF1804">
        <v>0</v>
      </c>
      <c r="AG1804">
        <v>0</v>
      </c>
      <c r="AH1804">
        <v>0</v>
      </c>
      <c r="AI1804">
        <v>26.38861083984375</v>
      </c>
      <c r="AJ1804">
        <v>0</v>
      </c>
      <c r="AK1804">
        <v>42.48486328125</v>
      </c>
      <c r="AL1804">
        <v>0</v>
      </c>
      <c r="AM1804">
        <v>0</v>
      </c>
      <c r="AN1804">
        <v>0</v>
      </c>
      <c r="AO1804">
        <v>0</v>
      </c>
      <c r="AP1804">
        <v>0</v>
      </c>
      <c r="AQ1804">
        <v>0</v>
      </c>
      <c r="AR1804">
        <v>0</v>
      </c>
      <c r="AS1804">
        <v>0</v>
      </c>
      <c r="AT1804">
        <v>0</v>
      </c>
      <c r="AU1804">
        <v>0</v>
      </c>
      <c r="AV1804">
        <v>0</v>
      </c>
      <c r="AW1804">
        <v>0</v>
      </c>
      <c r="AX1804">
        <v>0</v>
      </c>
      <c r="AY1804">
        <v>0</v>
      </c>
      <c r="AZ1804">
        <v>0</v>
      </c>
      <c r="BA1804">
        <v>0</v>
      </c>
      <c r="BB1804">
        <v>0</v>
      </c>
      <c r="BC1804">
        <v>0</v>
      </c>
      <c r="BD1804">
        <v>0</v>
      </c>
      <c r="BE1804">
        <v>0</v>
      </c>
      <c r="BF1804">
        <v>0</v>
      </c>
      <c r="BG1804">
        <v>0</v>
      </c>
      <c r="BH1804">
        <v>0</v>
      </c>
      <c r="BI1804">
        <v>0</v>
      </c>
      <c r="BJ1804">
        <v>0</v>
      </c>
      <c r="BK1804">
        <v>0</v>
      </c>
      <c r="BL1804">
        <v>0</v>
      </c>
      <c r="BM1804">
        <v>0</v>
      </c>
      <c r="BN1804">
        <v>0</v>
      </c>
      <c r="BO1804">
        <v>0</v>
      </c>
      <c r="BP1804">
        <v>0</v>
      </c>
      <c r="BQ1804">
        <v>0</v>
      </c>
      <c r="BR1804">
        <v>0</v>
      </c>
      <c r="BS1804">
        <v>0</v>
      </c>
      <c r="BT1804">
        <v>0</v>
      </c>
      <c r="BU1804">
        <v>0</v>
      </c>
      <c r="BV1804">
        <v>0</v>
      </c>
      <c r="BW1804">
        <v>0</v>
      </c>
      <c r="BX1804">
        <v>0</v>
      </c>
      <c r="BY1804">
        <v>0</v>
      </c>
      <c r="BZ1804">
        <v>0</v>
      </c>
      <c r="CA1804">
        <v>0</v>
      </c>
      <c r="CB1804">
        <v>0</v>
      </c>
      <c r="CC1804">
        <v>0</v>
      </c>
      <c r="CD1804">
        <v>0</v>
      </c>
      <c r="CE1804">
        <v>0</v>
      </c>
      <c r="CF1804">
        <v>0</v>
      </c>
      <c r="CG1804">
        <v>0</v>
      </c>
      <c r="CH1804">
        <v>0</v>
      </c>
      <c r="CI1804">
        <v>0</v>
      </c>
      <c r="CJ1804">
        <v>0</v>
      </c>
      <c r="CK1804">
        <v>29.319000244140625</v>
      </c>
      <c r="CL1804">
        <v>0</v>
      </c>
      <c r="CM1804">
        <v>0</v>
      </c>
      <c r="CN1804">
        <v>0</v>
      </c>
      <c r="CO1804">
        <v>0</v>
      </c>
      <c r="CP1804">
        <v>0</v>
      </c>
      <c r="CQ1804">
        <v>0</v>
      </c>
      <c r="CR1804">
        <v>138.22799682617187</v>
      </c>
      <c r="CS1804">
        <v>5.717010498046875</v>
      </c>
      <c r="CT1804">
        <v>38.107200622558594</v>
      </c>
      <c r="CU1804">
        <v>9.040802001953125</v>
      </c>
      <c r="CV1804">
        <v>4.0673980712890625</v>
      </c>
      <c r="CW1804">
        <v>9.4906005859375</v>
      </c>
      <c r="CX1804">
        <v>1.2178955078125</v>
      </c>
      <c r="CY1804">
        <v>82.964996337890625</v>
      </c>
      <c r="CZ1804">
        <v>45.547012329101563</v>
      </c>
      <c r="DA1804">
        <v>0</v>
      </c>
      <c r="DB1804">
        <v>3.5494000911712646</v>
      </c>
      <c r="DC1804">
        <v>115.197998046875</v>
      </c>
      <c r="DD1804">
        <v>131.56558227539062</v>
      </c>
      <c r="DE1804">
        <v>30.289306640625</v>
      </c>
      <c r="DF1804">
        <v>2.8626000881195068</v>
      </c>
      <c r="DG1804">
        <v>2.9449999332427979</v>
      </c>
      <c r="DH1804">
        <v>8.7555999755859375</v>
      </c>
      <c r="DI1804">
        <v>111.76759338378906</v>
      </c>
      <c r="DJ1804">
        <v>7.0988001823425293</v>
      </c>
      <c r="DK1804">
        <v>139.57130432128906</v>
      </c>
      <c r="DL1804">
        <v>21.844001770019531</v>
      </c>
      <c r="DM1804">
        <v>47.512496948242187</v>
      </c>
      <c r="DN1804">
        <v>20.139495849609375</v>
      </c>
      <c r="DO1804">
        <v>31.000030517578125</v>
      </c>
      <c r="DP1804">
        <v>23.485000610351563</v>
      </c>
      <c r="DQ1804">
        <v>6.44500732421875</v>
      </c>
      <c r="DR1804">
        <v>17.217010498046875</v>
      </c>
      <c r="DS1804">
        <v>0</v>
      </c>
      <c r="DT1804">
        <v>121.85879516601562</v>
      </c>
      <c r="DU1804">
        <v>12.985500335693359</v>
      </c>
      <c r="DV1804">
        <v>4.0866003036499023</v>
      </c>
      <c r="DW1804">
        <v>32.765998840332031</v>
      </c>
      <c r="DX1804">
        <v>3.5494000911712646</v>
      </c>
      <c r="DY1804">
        <v>1.7747000455856323</v>
      </c>
      <c r="DZ1804">
        <v>1.7281036376953125</v>
      </c>
      <c r="EA1804">
        <v>4.7771997451782227</v>
      </c>
      <c r="EB1804">
        <v>25.404800415039063</v>
      </c>
      <c r="EC1804">
        <v>6.3695998191833496</v>
      </c>
      <c r="ED1804">
        <v>4.7772002220153809</v>
      </c>
      <c r="EE1804">
        <v>45.035999298095703</v>
      </c>
      <c r="EF1804">
        <v>13.68079948425293</v>
      </c>
      <c r="EG1804">
        <v>3.4701004028320313</v>
      </c>
      <c r="EH1804">
        <v>13.641300201416016</v>
      </c>
      <c r="EI1804">
        <v>44.22320556640625</v>
      </c>
      <c r="EJ1804">
        <v>19.273223876953125</v>
      </c>
    </row>
    <row r="1805" spans="2:140" x14ac:dyDescent="0.2">
      <c r="B1805">
        <v>71.84423828125</v>
      </c>
      <c r="C1805">
        <v>0</v>
      </c>
      <c r="D1805">
        <v>0</v>
      </c>
      <c r="E1805">
        <v>13.52099609375</v>
      </c>
      <c r="F1805">
        <v>0</v>
      </c>
      <c r="G1805">
        <v>0</v>
      </c>
      <c r="H1805">
        <v>0</v>
      </c>
      <c r="I1805">
        <v>0</v>
      </c>
      <c r="J1805">
        <v>0</v>
      </c>
      <c r="K1805">
        <v>0</v>
      </c>
      <c r="L1805">
        <v>0</v>
      </c>
      <c r="M1805">
        <v>0</v>
      </c>
      <c r="N1805">
        <v>0</v>
      </c>
      <c r="O1805">
        <v>0</v>
      </c>
      <c r="P1805">
        <v>0</v>
      </c>
      <c r="Q1805">
        <v>0</v>
      </c>
      <c r="R1805">
        <v>0</v>
      </c>
      <c r="S1805">
        <v>0</v>
      </c>
      <c r="T1805">
        <v>0</v>
      </c>
      <c r="U1805">
        <v>0</v>
      </c>
      <c r="V1805">
        <v>0</v>
      </c>
      <c r="W1805">
        <v>0</v>
      </c>
      <c r="X1805">
        <v>0</v>
      </c>
      <c r="Y1805">
        <v>0</v>
      </c>
      <c r="Z1805">
        <v>0</v>
      </c>
      <c r="AA1805">
        <v>0</v>
      </c>
      <c r="AB1805">
        <v>0</v>
      </c>
      <c r="AC1805">
        <v>0</v>
      </c>
      <c r="AD1805">
        <v>39.84002685546875</v>
      </c>
      <c r="AE1805">
        <v>143.40240478515625</v>
      </c>
      <c r="AF1805">
        <v>0</v>
      </c>
      <c r="AG1805">
        <v>0</v>
      </c>
      <c r="AH1805">
        <v>0</v>
      </c>
      <c r="AI1805">
        <v>25.72137451171875</v>
      </c>
      <c r="AJ1805">
        <v>0</v>
      </c>
      <c r="AK1805">
        <v>41.146484375</v>
      </c>
      <c r="AL1805">
        <v>0</v>
      </c>
      <c r="AM1805">
        <v>0</v>
      </c>
      <c r="AN1805">
        <v>0</v>
      </c>
      <c r="AO1805">
        <v>0</v>
      </c>
      <c r="AP1805">
        <v>0</v>
      </c>
      <c r="AQ1805">
        <v>0</v>
      </c>
      <c r="AR1805">
        <v>0</v>
      </c>
      <c r="AS1805">
        <v>0</v>
      </c>
      <c r="AT1805">
        <v>0</v>
      </c>
      <c r="AU1805">
        <v>0</v>
      </c>
      <c r="AV1805">
        <v>0</v>
      </c>
      <c r="AW1805">
        <v>0</v>
      </c>
      <c r="AX1805">
        <v>0</v>
      </c>
      <c r="AY1805">
        <v>0</v>
      </c>
      <c r="AZ1805">
        <v>0</v>
      </c>
      <c r="BA1805">
        <v>0</v>
      </c>
      <c r="BB1805">
        <v>0</v>
      </c>
      <c r="BC1805">
        <v>0</v>
      </c>
      <c r="BD1805">
        <v>0</v>
      </c>
      <c r="BE1805">
        <v>0</v>
      </c>
      <c r="BF1805">
        <v>0</v>
      </c>
      <c r="BG1805">
        <v>0</v>
      </c>
      <c r="BH1805">
        <v>0</v>
      </c>
      <c r="BI1805">
        <v>0</v>
      </c>
      <c r="BJ1805">
        <v>0</v>
      </c>
      <c r="BK1805">
        <v>0</v>
      </c>
      <c r="BL1805">
        <v>0</v>
      </c>
      <c r="BM1805">
        <v>0</v>
      </c>
      <c r="BN1805">
        <v>0</v>
      </c>
      <c r="BO1805">
        <v>0</v>
      </c>
      <c r="BP1805">
        <v>0</v>
      </c>
      <c r="BQ1805">
        <v>0</v>
      </c>
      <c r="BR1805">
        <v>0</v>
      </c>
      <c r="BS1805">
        <v>0</v>
      </c>
      <c r="BT1805">
        <v>0</v>
      </c>
      <c r="BU1805">
        <v>0</v>
      </c>
      <c r="BV1805">
        <v>0</v>
      </c>
      <c r="BW1805">
        <v>0</v>
      </c>
      <c r="BX1805">
        <v>0</v>
      </c>
      <c r="BY1805">
        <v>0</v>
      </c>
      <c r="BZ1805">
        <v>0</v>
      </c>
      <c r="CA1805">
        <v>0</v>
      </c>
      <c r="CB1805">
        <v>0</v>
      </c>
      <c r="CC1805">
        <v>0</v>
      </c>
      <c r="CD1805">
        <v>0</v>
      </c>
      <c r="CE1805">
        <v>0</v>
      </c>
      <c r="CF1805">
        <v>0</v>
      </c>
      <c r="CG1805">
        <v>0</v>
      </c>
      <c r="CH1805">
        <v>0</v>
      </c>
      <c r="CI1805">
        <v>0</v>
      </c>
      <c r="CJ1805">
        <v>0</v>
      </c>
      <c r="CK1805">
        <v>28.665008544921875</v>
      </c>
      <c r="CL1805">
        <v>0</v>
      </c>
      <c r="CM1805">
        <v>0</v>
      </c>
      <c r="CN1805">
        <v>0</v>
      </c>
      <c r="CO1805">
        <v>0</v>
      </c>
      <c r="CP1805">
        <v>0</v>
      </c>
      <c r="CQ1805">
        <v>0</v>
      </c>
      <c r="CR1805">
        <v>136.552978515625</v>
      </c>
      <c r="CS1805">
        <v>4.212982177734375</v>
      </c>
      <c r="CT1805">
        <v>37.711799621582031</v>
      </c>
      <c r="CU1805">
        <v>8.9369964599609375</v>
      </c>
      <c r="CV1805">
        <v>4.0160980224609375</v>
      </c>
      <c r="CW1805">
        <v>9.3708953857421875</v>
      </c>
      <c r="CX1805">
        <v>1.20330810546875</v>
      </c>
      <c r="CY1805">
        <v>78.84320068359375</v>
      </c>
      <c r="CZ1805">
        <v>41.917999267578125</v>
      </c>
      <c r="DA1805">
        <v>0</v>
      </c>
      <c r="DB1805">
        <v>3.4121999740600586</v>
      </c>
      <c r="DC1805">
        <v>111.04599761962891</v>
      </c>
      <c r="DD1805">
        <v>119.82598876953125</v>
      </c>
      <c r="DE1805">
        <v>27.535293579101563</v>
      </c>
      <c r="DF1805">
        <v>2.7969000339508057</v>
      </c>
      <c r="DG1805">
        <v>2.8815000057220459</v>
      </c>
      <c r="DH1805">
        <v>8.6496000289916992</v>
      </c>
      <c r="DI1805">
        <v>108.93839263916016</v>
      </c>
      <c r="DJ1805">
        <v>6.8243999481201172</v>
      </c>
      <c r="DK1805">
        <v>122.93000030517578</v>
      </c>
      <c r="DL1805">
        <v>19.322000503540039</v>
      </c>
      <c r="DM1805">
        <v>42.828208923339844</v>
      </c>
      <c r="DN1805">
        <v>17.977996826171875</v>
      </c>
      <c r="DO1805">
        <v>28.568817138671875</v>
      </c>
      <c r="DP1805">
        <v>23.19580078125</v>
      </c>
      <c r="DQ1805">
        <v>4.11590576171875</v>
      </c>
      <c r="DR1805">
        <v>14.92510986328125</v>
      </c>
      <c r="DS1805">
        <v>0</v>
      </c>
      <c r="DT1805">
        <v>119.58360290527344</v>
      </c>
      <c r="DU1805">
        <v>12.73069953918457</v>
      </c>
      <c r="DV1805">
        <v>4.0045995712280273</v>
      </c>
      <c r="DW1805">
        <v>28.982999801635742</v>
      </c>
      <c r="DX1805">
        <v>3.4121999740600586</v>
      </c>
      <c r="DY1805">
        <v>1.7060999870300293</v>
      </c>
      <c r="DZ1805">
        <v>1.748199462890625</v>
      </c>
      <c r="EA1805">
        <v>4.720799446105957</v>
      </c>
      <c r="EB1805">
        <v>25.141201019287109</v>
      </c>
      <c r="EC1805">
        <v>6.2944002151489258</v>
      </c>
      <c r="ED1805">
        <v>4.7207999229431152</v>
      </c>
      <c r="EE1805">
        <v>42.636798858642578</v>
      </c>
      <c r="EF1805">
        <v>13.364398956298828</v>
      </c>
      <c r="EG1805">
        <v>3.3900003433227539</v>
      </c>
      <c r="EH1805">
        <v>13.327199935913086</v>
      </c>
      <c r="EI1805">
        <v>43.354400634765625</v>
      </c>
      <c r="EJ1805">
        <v>18.83538818359375</v>
      </c>
    </row>
    <row r="1806" spans="2:140" x14ac:dyDescent="0.2">
      <c r="B1806">
        <v>70.3609619140625</v>
      </c>
      <c r="C1806">
        <v>0</v>
      </c>
      <c r="D1806">
        <v>0</v>
      </c>
      <c r="E1806">
        <v>13.25701904296875</v>
      </c>
      <c r="F1806">
        <v>0</v>
      </c>
      <c r="G1806">
        <v>0</v>
      </c>
      <c r="H1806">
        <v>0</v>
      </c>
      <c r="I1806">
        <v>0</v>
      </c>
      <c r="J1806">
        <v>0</v>
      </c>
      <c r="K1806">
        <v>0</v>
      </c>
      <c r="L1806">
        <v>0</v>
      </c>
      <c r="M1806">
        <v>0</v>
      </c>
      <c r="N1806">
        <v>0</v>
      </c>
      <c r="O1806">
        <v>0</v>
      </c>
      <c r="P1806">
        <v>0</v>
      </c>
      <c r="Q1806">
        <v>0</v>
      </c>
      <c r="R1806">
        <v>0</v>
      </c>
      <c r="S1806">
        <v>0</v>
      </c>
      <c r="T1806">
        <v>0</v>
      </c>
      <c r="U1806">
        <v>0</v>
      </c>
      <c r="V1806">
        <v>0</v>
      </c>
      <c r="W1806">
        <v>0</v>
      </c>
      <c r="X1806">
        <v>0</v>
      </c>
      <c r="Y1806">
        <v>0</v>
      </c>
      <c r="Z1806">
        <v>0</v>
      </c>
      <c r="AA1806">
        <v>0</v>
      </c>
      <c r="AB1806">
        <v>0</v>
      </c>
      <c r="AC1806">
        <v>0</v>
      </c>
      <c r="AD1806">
        <v>39.02099609375</v>
      </c>
      <c r="AE1806">
        <v>132.367431640625</v>
      </c>
      <c r="AF1806">
        <v>0</v>
      </c>
      <c r="AG1806">
        <v>0</v>
      </c>
      <c r="AH1806">
        <v>0</v>
      </c>
      <c r="AI1806">
        <v>24.95843505859375</v>
      </c>
      <c r="AJ1806">
        <v>0</v>
      </c>
      <c r="AK1806">
        <v>38.7562255859375</v>
      </c>
      <c r="AL1806">
        <v>0</v>
      </c>
      <c r="AM1806">
        <v>0</v>
      </c>
      <c r="AN1806">
        <v>0</v>
      </c>
      <c r="AO1806">
        <v>0</v>
      </c>
      <c r="AP1806">
        <v>0</v>
      </c>
      <c r="AQ1806">
        <v>0</v>
      </c>
      <c r="AR1806">
        <v>0</v>
      </c>
      <c r="AS1806">
        <v>0</v>
      </c>
      <c r="AT1806">
        <v>0</v>
      </c>
      <c r="AU1806">
        <v>0</v>
      </c>
      <c r="AV1806">
        <v>0</v>
      </c>
      <c r="AW1806">
        <v>0</v>
      </c>
      <c r="AX1806">
        <v>0</v>
      </c>
      <c r="AY1806">
        <v>0</v>
      </c>
      <c r="AZ1806">
        <v>0</v>
      </c>
      <c r="BA1806">
        <v>0</v>
      </c>
      <c r="BB1806">
        <v>0</v>
      </c>
      <c r="BC1806">
        <v>0</v>
      </c>
      <c r="BD1806">
        <v>0</v>
      </c>
      <c r="BE1806">
        <v>0</v>
      </c>
      <c r="BF1806">
        <v>0</v>
      </c>
      <c r="BG1806">
        <v>0</v>
      </c>
      <c r="BH1806">
        <v>0</v>
      </c>
      <c r="BI1806">
        <v>0</v>
      </c>
      <c r="BJ1806">
        <v>0</v>
      </c>
      <c r="BK1806">
        <v>0</v>
      </c>
      <c r="BL1806">
        <v>0</v>
      </c>
      <c r="BM1806">
        <v>0</v>
      </c>
      <c r="BN1806">
        <v>0</v>
      </c>
      <c r="BO1806">
        <v>0</v>
      </c>
      <c r="BP1806">
        <v>0</v>
      </c>
      <c r="BQ1806">
        <v>0</v>
      </c>
      <c r="BR1806">
        <v>0</v>
      </c>
      <c r="BS1806">
        <v>0</v>
      </c>
      <c r="BT1806">
        <v>0</v>
      </c>
      <c r="BU1806">
        <v>0</v>
      </c>
      <c r="BV1806">
        <v>0</v>
      </c>
      <c r="BW1806">
        <v>0</v>
      </c>
      <c r="BX1806">
        <v>0</v>
      </c>
      <c r="BY1806">
        <v>0</v>
      </c>
      <c r="BZ1806">
        <v>0</v>
      </c>
      <c r="CA1806">
        <v>0</v>
      </c>
      <c r="CB1806">
        <v>0</v>
      </c>
      <c r="CC1806">
        <v>0</v>
      </c>
      <c r="CD1806">
        <v>0</v>
      </c>
      <c r="CE1806">
        <v>0</v>
      </c>
      <c r="CF1806">
        <v>0</v>
      </c>
      <c r="CG1806">
        <v>0</v>
      </c>
      <c r="CH1806">
        <v>0</v>
      </c>
      <c r="CI1806">
        <v>0</v>
      </c>
      <c r="CJ1806">
        <v>0</v>
      </c>
      <c r="CK1806">
        <v>28.035003662109375</v>
      </c>
      <c r="CL1806">
        <v>0</v>
      </c>
      <c r="CM1806">
        <v>0</v>
      </c>
      <c r="CN1806">
        <v>0</v>
      </c>
      <c r="CO1806">
        <v>0</v>
      </c>
      <c r="CP1806">
        <v>0</v>
      </c>
      <c r="CQ1806">
        <v>0</v>
      </c>
      <c r="CR1806">
        <v>132.87199401855469</v>
      </c>
      <c r="CS1806">
        <v>2.19598388671875</v>
      </c>
      <c r="CT1806">
        <v>36.853199005126953</v>
      </c>
      <c r="CU1806">
        <v>8.83050537109375</v>
      </c>
      <c r="CV1806">
        <v>3.9672088623046875</v>
      </c>
      <c r="CW1806">
        <v>9.2567901611328125</v>
      </c>
      <c r="CX1806">
        <v>1.1890411376953125</v>
      </c>
      <c r="CY1806">
        <v>74.211997985839844</v>
      </c>
      <c r="CZ1806">
        <v>37.755020141601563</v>
      </c>
      <c r="DA1806">
        <v>0</v>
      </c>
      <c r="DB1806">
        <v>3.290600061416626</v>
      </c>
      <c r="DC1806">
        <v>107.76300048828125</v>
      </c>
      <c r="DD1806">
        <v>104.6177978515625</v>
      </c>
      <c r="DE1806">
        <v>23.785202026367188</v>
      </c>
      <c r="DF1806">
        <v>2.7325000762939453</v>
      </c>
      <c r="DG1806">
        <v>2.8215000629425049</v>
      </c>
      <c r="DH1806">
        <v>8.5483999252319336</v>
      </c>
      <c r="DI1806">
        <v>106.47210693359375</v>
      </c>
      <c r="DJ1806">
        <v>6.581200122833252</v>
      </c>
      <c r="DK1806">
        <v>109.49939727783203</v>
      </c>
      <c r="DL1806">
        <v>17.29840087890625</v>
      </c>
      <c r="DM1806">
        <v>39.0303955078125</v>
      </c>
      <c r="DN1806">
        <v>16.23199462890625</v>
      </c>
      <c r="DO1806">
        <v>26.582000732421875</v>
      </c>
      <c r="DP1806">
        <v>22.920999526977539</v>
      </c>
      <c r="DQ1806">
        <v>3.0133056640625</v>
      </c>
      <c r="DR1806">
        <v>13.09869384765625</v>
      </c>
      <c r="DS1806">
        <v>0</v>
      </c>
      <c r="DT1806">
        <v>117.35635375976562</v>
      </c>
      <c r="DU1806">
        <v>12.481300354003906</v>
      </c>
      <c r="DV1806">
        <v>3.9256000518798828</v>
      </c>
      <c r="DW1806">
        <v>25.947599411010742</v>
      </c>
      <c r="DX1806">
        <v>3.290600061416626</v>
      </c>
      <c r="DY1806">
        <v>1.645300030708313</v>
      </c>
      <c r="DZ1806">
        <v>1.72149658203125</v>
      </c>
      <c r="EA1806">
        <v>4.6620006561279297</v>
      </c>
      <c r="EB1806">
        <v>24.568801879882812</v>
      </c>
      <c r="EC1806">
        <v>6.2160000801086426</v>
      </c>
      <c r="ED1806">
        <v>4.6620001792907715</v>
      </c>
      <c r="EE1806">
        <v>37.865699768066406</v>
      </c>
      <c r="EF1806">
        <v>13.054300308227539</v>
      </c>
      <c r="EG1806">
        <v>3.3117990493774414</v>
      </c>
      <c r="EH1806">
        <v>13.022100448608398</v>
      </c>
      <c r="EI1806">
        <v>42.493011474609375</v>
      </c>
      <c r="EJ1806">
        <v>18.4169921875</v>
      </c>
    </row>
    <row r="1807" spans="2:140" x14ac:dyDescent="0.2">
      <c r="B1807">
        <v>68.89892578125</v>
      </c>
      <c r="C1807">
        <v>0</v>
      </c>
      <c r="D1807">
        <v>0</v>
      </c>
      <c r="E1807">
        <v>12.99359130859375</v>
      </c>
      <c r="F1807">
        <v>0</v>
      </c>
      <c r="G1807">
        <v>0</v>
      </c>
      <c r="H1807">
        <v>0</v>
      </c>
      <c r="I1807">
        <v>0</v>
      </c>
      <c r="J1807">
        <v>0</v>
      </c>
      <c r="K1807">
        <v>0</v>
      </c>
      <c r="L1807">
        <v>0</v>
      </c>
      <c r="M1807">
        <v>0</v>
      </c>
      <c r="N1807">
        <v>0</v>
      </c>
      <c r="O1807">
        <v>0</v>
      </c>
      <c r="P1807">
        <v>0</v>
      </c>
      <c r="Q1807">
        <v>0</v>
      </c>
      <c r="R1807">
        <v>0</v>
      </c>
      <c r="S1807">
        <v>0</v>
      </c>
      <c r="T1807">
        <v>0</v>
      </c>
      <c r="U1807">
        <v>0</v>
      </c>
      <c r="V1807">
        <v>0</v>
      </c>
      <c r="W1807">
        <v>0</v>
      </c>
      <c r="X1807">
        <v>0</v>
      </c>
      <c r="Y1807">
        <v>0</v>
      </c>
      <c r="Z1807">
        <v>0</v>
      </c>
      <c r="AA1807">
        <v>0</v>
      </c>
      <c r="AB1807">
        <v>0</v>
      </c>
      <c r="AC1807">
        <v>0</v>
      </c>
      <c r="AD1807">
        <v>38.2099609375</v>
      </c>
      <c r="AE1807">
        <v>127.62799072265625</v>
      </c>
      <c r="AF1807">
        <v>0</v>
      </c>
      <c r="AG1807">
        <v>0</v>
      </c>
      <c r="AH1807">
        <v>0</v>
      </c>
      <c r="AI1807">
        <v>24.42498779296875</v>
      </c>
      <c r="AJ1807">
        <v>0</v>
      </c>
      <c r="AK1807">
        <v>37.89337158203125</v>
      </c>
      <c r="AL1807">
        <v>0</v>
      </c>
      <c r="AM1807">
        <v>0</v>
      </c>
      <c r="AN1807">
        <v>0</v>
      </c>
      <c r="AO1807">
        <v>0</v>
      </c>
      <c r="AP1807">
        <v>0</v>
      </c>
      <c r="AQ1807">
        <v>0</v>
      </c>
      <c r="AR1807">
        <v>0</v>
      </c>
      <c r="AS1807">
        <v>0</v>
      </c>
      <c r="AT1807">
        <v>0</v>
      </c>
      <c r="AU1807">
        <v>0</v>
      </c>
      <c r="AV1807">
        <v>0</v>
      </c>
      <c r="AW1807">
        <v>0</v>
      </c>
      <c r="AX1807">
        <v>0</v>
      </c>
      <c r="AY1807">
        <v>0</v>
      </c>
      <c r="AZ1807">
        <v>0</v>
      </c>
      <c r="BA1807">
        <v>0</v>
      </c>
      <c r="BB1807">
        <v>0</v>
      </c>
      <c r="BC1807">
        <v>0</v>
      </c>
      <c r="BD1807">
        <v>0</v>
      </c>
      <c r="BE1807">
        <v>0</v>
      </c>
      <c r="BF1807">
        <v>0</v>
      </c>
      <c r="BG1807">
        <v>0</v>
      </c>
      <c r="BH1807">
        <v>0</v>
      </c>
      <c r="BI1807">
        <v>0</v>
      </c>
      <c r="BJ1807">
        <v>0</v>
      </c>
      <c r="BK1807">
        <v>0</v>
      </c>
      <c r="BL1807">
        <v>0</v>
      </c>
      <c r="BM1807">
        <v>0</v>
      </c>
      <c r="BN1807">
        <v>0</v>
      </c>
      <c r="BO1807">
        <v>0</v>
      </c>
      <c r="BP1807">
        <v>0</v>
      </c>
      <c r="BQ1807">
        <v>0</v>
      </c>
      <c r="BR1807">
        <v>0</v>
      </c>
      <c r="BS1807">
        <v>0</v>
      </c>
      <c r="BT1807">
        <v>0</v>
      </c>
      <c r="BU1807">
        <v>0</v>
      </c>
      <c r="BV1807">
        <v>0</v>
      </c>
      <c r="BW1807">
        <v>0</v>
      </c>
      <c r="BX1807">
        <v>0</v>
      </c>
      <c r="BY1807">
        <v>0</v>
      </c>
      <c r="BZ1807">
        <v>0</v>
      </c>
      <c r="CA1807">
        <v>0</v>
      </c>
      <c r="CB1807">
        <v>0</v>
      </c>
      <c r="CC1807">
        <v>0</v>
      </c>
      <c r="CD1807">
        <v>0</v>
      </c>
      <c r="CE1807">
        <v>0</v>
      </c>
      <c r="CF1807">
        <v>0</v>
      </c>
      <c r="CG1807">
        <v>0</v>
      </c>
      <c r="CH1807">
        <v>0</v>
      </c>
      <c r="CI1807">
        <v>0</v>
      </c>
      <c r="CJ1807">
        <v>0</v>
      </c>
      <c r="CK1807">
        <v>27.412994384765625</v>
      </c>
      <c r="CL1807">
        <v>0</v>
      </c>
      <c r="CM1807">
        <v>0</v>
      </c>
      <c r="CN1807">
        <v>0</v>
      </c>
      <c r="CO1807">
        <v>0</v>
      </c>
      <c r="CP1807">
        <v>0</v>
      </c>
      <c r="CQ1807">
        <v>0</v>
      </c>
      <c r="CR1807">
        <v>127.85900115966797</v>
      </c>
      <c r="CS1807">
        <v>1.8690032958984375</v>
      </c>
      <c r="CT1807">
        <v>36.770999908447266</v>
      </c>
      <c r="CU1807">
        <v>8.728790283203125</v>
      </c>
      <c r="CV1807">
        <v>3.918304443359375</v>
      </c>
      <c r="CW1807">
        <v>9.1427001953125</v>
      </c>
      <c r="CX1807">
        <v>1.1748504638671875</v>
      </c>
      <c r="CY1807">
        <v>69.667396545410156</v>
      </c>
      <c r="CZ1807">
        <v>33.683990478515625</v>
      </c>
      <c r="DA1807">
        <v>0</v>
      </c>
      <c r="DB1807">
        <v>3.1814000606536865</v>
      </c>
      <c r="DC1807">
        <v>105.12200164794922</v>
      </c>
      <c r="DD1807">
        <v>98.504989624023438</v>
      </c>
      <c r="DE1807">
        <v>22.295806884765625</v>
      </c>
      <c r="DF1807">
        <v>2.668100118637085</v>
      </c>
      <c r="DG1807">
        <v>2.7644999027252197</v>
      </c>
      <c r="DH1807">
        <v>8.4468002319335937</v>
      </c>
      <c r="DI1807">
        <v>104.29440307617187</v>
      </c>
      <c r="DJ1807">
        <v>6.362800121307373</v>
      </c>
      <c r="DK1807">
        <v>98.75689697265625</v>
      </c>
      <c r="DL1807">
        <v>15.668798446655273</v>
      </c>
      <c r="DM1807">
        <v>35.938102722167969</v>
      </c>
      <c r="DN1807">
        <v>14.82000732421875</v>
      </c>
      <c r="DO1807">
        <v>24.9420166015625</v>
      </c>
      <c r="DP1807">
        <v>22.643600463867188</v>
      </c>
      <c r="DQ1807">
        <v>2.382415771484375</v>
      </c>
      <c r="DR1807">
        <v>11.567596435546875</v>
      </c>
      <c r="DS1807">
        <v>0</v>
      </c>
      <c r="DT1807">
        <v>115.16244506835937</v>
      </c>
      <c r="DU1807">
        <v>12.228300094604492</v>
      </c>
      <c r="DV1807">
        <v>3.8465995788574219</v>
      </c>
      <c r="DW1807">
        <v>23.503200531005859</v>
      </c>
      <c r="DX1807">
        <v>3.1814000606536865</v>
      </c>
      <c r="DY1807">
        <v>1.5907000303268433</v>
      </c>
      <c r="DZ1807">
        <v>1.7005996704101562</v>
      </c>
      <c r="EA1807">
        <v>4.6055994033813477</v>
      </c>
      <c r="EB1807">
        <v>24.513999938964844</v>
      </c>
      <c r="EC1807">
        <v>6.1407999992370605</v>
      </c>
      <c r="ED1807">
        <v>4.6055998802185059</v>
      </c>
      <c r="EE1807">
        <v>37.503200531005859</v>
      </c>
      <c r="EF1807">
        <v>12.751199722290039</v>
      </c>
      <c r="EG1807">
        <v>3.2355003356933594</v>
      </c>
      <c r="EH1807">
        <v>12.725099563598633</v>
      </c>
      <c r="EI1807">
        <v>41.65899658203125</v>
      </c>
      <c r="EJ1807">
        <v>18</v>
      </c>
    </row>
    <row r="1808" spans="2:140" x14ac:dyDescent="0.2">
      <c r="B1808">
        <v>67.4617919921875</v>
      </c>
      <c r="C1808">
        <v>0</v>
      </c>
      <c r="D1808">
        <v>0</v>
      </c>
      <c r="E1808">
        <v>12.745819091796875</v>
      </c>
      <c r="F1808">
        <v>0</v>
      </c>
      <c r="G1808">
        <v>0</v>
      </c>
      <c r="H1808">
        <v>0</v>
      </c>
      <c r="I1808">
        <v>0</v>
      </c>
      <c r="J1808">
        <v>0</v>
      </c>
      <c r="K1808">
        <v>0</v>
      </c>
      <c r="L1808">
        <v>0</v>
      </c>
      <c r="M1808">
        <v>0</v>
      </c>
      <c r="N1808">
        <v>0</v>
      </c>
      <c r="O1808">
        <v>0</v>
      </c>
      <c r="P1808">
        <v>0</v>
      </c>
      <c r="Q1808">
        <v>0</v>
      </c>
      <c r="R1808">
        <v>0</v>
      </c>
      <c r="S1808">
        <v>0</v>
      </c>
      <c r="T1808">
        <v>0</v>
      </c>
      <c r="U1808">
        <v>0</v>
      </c>
      <c r="V1808">
        <v>0</v>
      </c>
      <c r="W1808">
        <v>0</v>
      </c>
      <c r="X1808">
        <v>0</v>
      </c>
      <c r="Y1808">
        <v>0</v>
      </c>
      <c r="Z1808">
        <v>0</v>
      </c>
      <c r="AA1808">
        <v>0</v>
      </c>
      <c r="AB1808">
        <v>0</v>
      </c>
      <c r="AC1808">
        <v>0</v>
      </c>
      <c r="AD1808">
        <v>37.42303466796875</v>
      </c>
      <c r="AE1808">
        <v>120.60736083984375</v>
      </c>
      <c r="AF1808">
        <v>0</v>
      </c>
      <c r="AG1808">
        <v>0</v>
      </c>
      <c r="AH1808">
        <v>0</v>
      </c>
      <c r="AI1808">
        <v>23.8248291015625</v>
      </c>
      <c r="AJ1808">
        <v>0</v>
      </c>
      <c r="AK1808">
        <v>36.445404052734375</v>
      </c>
      <c r="AL1808">
        <v>0</v>
      </c>
      <c r="AM1808">
        <v>0</v>
      </c>
      <c r="AN1808">
        <v>0</v>
      </c>
      <c r="AO1808">
        <v>0</v>
      </c>
      <c r="AP1808">
        <v>0</v>
      </c>
      <c r="AQ1808">
        <v>0</v>
      </c>
      <c r="AR1808">
        <v>0</v>
      </c>
      <c r="AS1808">
        <v>0</v>
      </c>
      <c r="AT1808">
        <v>0</v>
      </c>
      <c r="AU1808">
        <v>0</v>
      </c>
      <c r="AV1808">
        <v>0</v>
      </c>
      <c r="AW1808">
        <v>0</v>
      </c>
      <c r="AX1808">
        <v>0</v>
      </c>
      <c r="AY1808">
        <v>0</v>
      </c>
      <c r="AZ1808">
        <v>0</v>
      </c>
      <c r="BA1808">
        <v>0</v>
      </c>
      <c r="BB1808">
        <v>0</v>
      </c>
      <c r="BC1808">
        <v>0</v>
      </c>
      <c r="BD1808">
        <v>0</v>
      </c>
      <c r="BE1808">
        <v>0</v>
      </c>
      <c r="BF1808">
        <v>0</v>
      </c>
      <c r="BG1808">
        <v>0</v>
      </c>
      <c r="BH1808">
        <v>0</v>
      </c>
      <c r="BI1808">
        <v>0</v>
      </c>
      <c r="BJ1808">
        <v>0</v>
      </c>
      <c r="BK1808">
        <v>0</v>
      </c>
      <c r="BL1808">
        <v>0</v>
      </c>
      <c r="BM1808">
        <v>0</v>
      </c>
      <c r="BN1808">
        <v>0</v>
      </c>
      <c r="BO1808">
        <v>0</v>
      </c>
      <c r="BP1808">
        <v>0</v>
      </c>
      <c r="BQ1808">
        <v>0</v>
      </c>
      <c r="BR1808">
        <v>0</v>
      </c>
      <c r="BS1808">
        <v>0</v>
      </c>
      <c r="BT1808">
        <v>0</v>
      </c>
      <c r="BU1808">
        <v>0</v>
      </c>
      <c r="BV1808">
        <v>0</v>
      </c>
      <c r="BW1808">
        <v>0</v>
      </c>
      <c r="BX1808">
        <v>0</v>
      </c>
      <c r="BY1808">
        <v>0</v>
      </c>
      <c r="BZ1808">
        <v>0</v>
      </c>
      <c r="CA1808">
        <v>0</v>
      </c>
      <c r="CB1808">
        <v>0</v>
      </c>
      <c r="CC1808">
        <v>0</v>
      </c>
      <c r="CD1808">
        <v>0</v>
      </c>
      <c r="CE1808">
        <v>0</v>
      </c>
      <c r="CF1808">
        <v>0</v>
      </c>
      <c r="CG1808">
        <v>0</v>
      </c>
      <c r="CH1808">
        <v>0</v>
      </c>
      <c r="CI1808">
        <v>0</v>
      </c>
      <c r="CJ1808">
        <v>0</v>
      </c>
      <c r="CK1808">
        <v>26.7969970703125</v>
      </c>
      <c r="CL1808">
        <v>0</v>
      </c>
      <c r="CM1808">
        <v>0</v>
      </c>
      <c r="CN1808">
        <v>0</v>
      </c>
      <c r="CO1808">
        <v>0</v>
      </c>
      <c r="CP1808">
        <v>0</v>
      </c>
      <c r="CQ1808">
        <v>0</v>
      </c>
      <c r="CR1808">
        <v>125.29949951171875</v>
      </c>
      <c r="CS1808">
        <v>0.40899658203125</v>
      </c>
      <c r="CT1808">
        <v>36.308399200439453</v>
      </c>
      <c r="CU1808">
        <v>8.625</v>
      </c>
      <c r="CV1808">
        <v>3.8718109130859375</v>
      </c>
      <c r="CW1808">
        <v>9.034210205078125</v>
      </c>
      <c r="CX1808">
        <v>1.1609954833984375</v>
      </c>
      <c r="CY1808">
        <v>67.183700561523438</v>
      </c>
      <c r="CZ1808">
        <v>31.644989013671875</v>
      </c>
      <c r="DA1808">
        <v>0</v>
      </c>
      <c r="DB1808">
        <v>3.0878000259399414</v>
      </c>
      <c r="DC1808">
        <v>102.91000366210937</v>
      </c>
      <c r="DD1808">
        <v>87.933609008789063</v>
      </c>
      <c r="DE1808">
        <v>19.685394287109375</v>
      </c>
      <c r="DF1808">
        <v>2.6064999103546143</v>
      </c>
      <c r="DG1808">
        <v>2.7074999809265137</v>
      </c>
      <c r="DH1808">
        <v>8.3451995849609375</v>
      </c>
      <c r="DI1808">
        <v>102.341796875</v>
      </c>
      <c r="DJ1808">
        <v>6.1756000518798828</v>
      </c>
      <c r="DK1808">
        <v>90.077499389648437</v>
      </c>
      <c r="DL1808">
        <v>14.3468017578125</v>
      </c>
      <c r="DM1808">
        <v>33.418098449707031</v>
      </c>
      <c r="DN1808">
        <v>13.676498413085938</v>
      </c>
      <c r="DO1808">
        <v>23.577499389648438</v>
      </c>
      <c r="DP1808">
        <v>22.377799987792969</v>
      </c>
      <c r="DQ1808">
        <v>2.1710968017578125</v>
      </c>
      <c r="DR1808">
        <v>10.468917846679687</v>
      </c>
      <c r="DS1808">
        <v>0</v>
      </c>
      <c r="DT1808">
        <v>113.02861022949219</v>
      </c>
      <c r="DU1808">
        <v>11.977100372314453</v>
      </c>
      <c r="DV1808">
        <v>3.7676000595092773</v>
      </c>
      <c r="DW1808">
        <v>21.520200729370117</v>
      </c>
      <c r="DX1808">
        <v>3.0878000259399414</v>
      </c>
      <c r="DY1808">
        <v>1.5439000129699707</v>
      </c>
      <c r="DZ1808">
        <v>1.6763992309570313</v>
      </c>
      <c r="EA1808">
        <v>4.5492000579833984</v>
      </c>
      <c r="EB1808">
        <v>24.205600738525391</v>
      </c>
      <c r="EC1808">
        <v>6.0655999183654785</v>
      </c>
      <c r="ED1808">
        <v>4.5492000579833984</v>
      </c>
      <c r="EE1808">
        <v>34.629901885986328</v>
      </c>
      <c r="EF1808">
        <v>12.453700065612793</v>
      </c>
      <c r="EG1808">
        <v>3.160099983215332</v>
      </c>
      <c r="EH1808">
        <v>12.428999900817871</v>
      </c>
      <c r="EI1808">
        <v>40.836090087890625</v>
      </c>
      <c r="EJ1808">
        <v>17.598114013671875</v>
      </c>
    </row>
    <row r="1809" spans="2:140" x14ac:dyDescent="0.2">
      <c r="B1809">
        <v>66.0526123046875</v>
      </c>
      <c r="C1809">
        <v>0</v>
      </c>
      <c r="D1809">
        <v>0</v>
      </c>
      <c r="E1809">
        <v>12.489593505859375</v>
      </c>
      <c r="F1809">
        <v>0</v>
      </c>
      <c r="G1809">
        <v>0</v>
      </c>
      <c r="H1809">
        <v>0</v>
      </c>
      <c r="I1809">
        <v>0</v>
      </c>
      <c r="J1809">
        <v>0</v>
      </c>
      <c r="K1809">
        <v>0</v>
      </c>
      <c r="L1809">
        <v>0</v>
      </c>
      <c r="M1809">
        <v>0</v>
      </c>
      <c r="N1809">
        <v>0</v>
      </c>
      <c r="O1809">
        <v>0</v>
      </c>
      <c r="P1809">
        <v>0</v>
      </c>
      <c r="Q1809">
        <v>0</v>
      </c>
      <c r="R1809">
        <v>0</v>
      </c>
      <c r="S1809">
        <v>0</v>
      </c>
      <c r="T1809">
        <v>0</v>
      </c>
      <c r="U1809">
        <v>0</v>
      </c>
      <c r="V1809">
        <v>0</v>
      </c>
      <c r="W1809">
        <v>0</v>
      </c>
      <c r="X1809">
        <v>0</v>
      </c>
      <c r="Y1809">
        <v>0</v>
      </c>
      <c r="Z1809">
        <v>0</v>
      </c>
      <c r="AA1809">
        <v>0</v>
      </c>
      <c r="AB1809">
        <v>0</v>
      </c>
      <c r="AC1809">
        <v>0</v>
      </c>
      <c r="AD1809">
        <v>36.64898681640625</v>
      </c>
      <c r="AE1809">
        <v>118.04718017578125</v>
      </c>
      <c r="AF1809">
        <v>0</v>
      </c>
      <c r="AG1809">
        <v>0</v>
      </c>
      <c r="AH1809">
        <v>0</v>
      </c>
      <c r="AI1809">
        <v>23.2947998046875</v>
      </c>
      <c r="AJ1809">
        <v>0</v>
      </c>
      <c r="AK1809">
        <v>35.453216552734375</v>
      </c>
      <c r="AL1809">
        <v>0</v>
      </c>
      <c r="AM1809">
        <v>0</v>
      </c>
      <c r="AN1809">
        <v>0</v>
      </c>
      <c r="AO1809">
        <v>0</v>
      </c>
      <c r="AP1809">
        <v>0</v>
      </c>
      <c r="AQ1809">
        <v>0</v>
      </c>
      <c r="AR1809">
        <v>0</v>
      </c>
      <c r="AS1809">
        <v>0</v>
      </c>
      <c r="AT1809">
        <v>0</v>
      </c>
      <c r="AU1809">
        <v>0</v>
      </c>
      <c r="AV1809">
        <v>0</v>
      </c>
      <c r="AW1809">
        <v>0</v>
      </c>
      <c r="AX1809">
        <v>0</v>
      </c>
      <c r="AY1809">
        <v>0</v>
      </c>
      <c r="AZ1809">
        <v>0</v>
      </c>
      <c r="BA1809">
        <v>0</v>
      </c>
      <c r="BB1809">
        <v>0</v>
      </c>
      <c r="BC1809">
        <v>0</v>
      </c>
      <c r="BD1809">
        <v>0</v>
      </c>
      <c r="BE1809">
        <v>0</v>
      </c>
      <c r="BF1809">
        <v>0</v>
      </c>
      <c r="BG1809">
        <v>0</v>
      </c>
      <c r="BH1809">
        <v>0</v>
      </c>
      <c r="BI1809">
        <v>0</v>
      </c>
      <c r="BJ1809">
        <v>0</v>
      </c>
      <c r="BK1809">
        <v>0</v>
      </c>
      <c r="BL1809">
        <v>0</v>
      </c>
      <c r="BM1809">
        <v>0</v>
      </c>
      <c r="BN1809">
        <v>0</v>
      </c>
      <c r="BO1809">
        <v>0</v>
      </c>
      <c r="BP1809">
        <v>0</v>
      </c>
      <c r="BQ1809">
        <v>0</v>
      </c>
      <c r="BR1809">
        <v>0</v>
      </c>
      <c r="BS1809">
        <v>0</v>
      </c>
      <c r="BT1809">
        <v>0</v>
      </c>
      <c r="BU1809">
        <v>0</v>
      </c>
      <c r="BV1809">
        <v>0</v>
      </c>
      <c r="BW1809">
        <v>0</v>
      </c>
      <c r="BX1809">
        <v>0</v>
      </c>
      <c r="BY1809">
        <v>0</v>
      </c>
      <c r="BZ1809">
        <v>0</v>
      </c>
      <c r="CA1809">
        <v>0</v>
      </c>
      <c r="CB1809">
        <v>0</v>
      </c>
      <c r="CC1809">
        <v>0</v>
      </c>
      <c r="CD1809">
        <v>0</v>
      </c>
      <c r="CE1809">
        <v>0</v>
      </c>
      <c r="CF1809">
        <v>0</v>
      </c>
      <c r="CG1809">
        <v>0</v>
      </c>
      <c r="CH1809">
        <v>0</v>
      </c>
      <c r="CI1809">
        <v>0</v>
      </c>
      <c r="CJ1809">
        <v>0</v>
      </c>
      <c r="CK1809">
        <v>26.188995361328125</v>
      </c>
      <c r="CL1809">
        <v>0</v>
      </c>
      <c r="CM1809">
        <v>0</v>
      </c>
      <c r="CN1809">
        <v>0</v>
      </c>
      <c r="CO1809">
        <v>0</v>
      </c>
      <c r="CP1809">
        <v>0</v>
      </c>
      <c r="CQ1809">
        <v>0</v>
      </c>
      <c r="CR1809">
        <v>123.51149749755859</v>
      </c>
      <c r="CS1809">
        <v>0.75799560546875</v>
      </c>
      <c r="CT1809">
        <v>35.972400665283203</v>
      </c>
      <c r="CU1809">
        <v>8.5233001708984375</v>
      </c>
      <c r="CV1809">
        <v>3.8253021240234375</v>
      </c>
      <c r="CW1809">
        <v>8.925689697265625</v>
      </c>
      <c r="CX1809">
        <v>1.14715576171875</v>
      </c>
      <c r="CY1809">
        <v>65.551498413085937</v>
      </c>
      <c r="CZ1809">
        <v>30.455001831054688</v>
      </c>
      <c r="DA1809">
        <v>0</v>
      </c>
      <c r="DB1809">
        <v>3.0004000663757324</v>
      </c>
      <c r="DC1809">
        <v>101.03600311279297</v>
      </c>
      <c r="DD1809">
        <v>85.171493530273438</v>
      </c>
      <c r="DE1809">
        <v>18.861801147460937</v>
      </c>
      <c r="DF1809">
        <v>2.5462000370025635</v>
      </c>
      <c r="DG1809">
        <v>2.6535000801086426</v>
      </c>
      <c r="DH1809">
        <v>8.2435998916625977</v>
      </c>
      <c r="DI1809">
        <v>100.54910278320312</v>
      </c>
      <c r="DJ1809">
        <v>6.0008001327514648</v>
      </c>
      <c r="DK1809">
        <v>83.029296875</v>
      </c>
      <c r="DL1809">
        <v>13.274002075195313</v>
      </c>
      <c r="DM1809">
        <v>31.339897155761719</v>
      </c>
      <c r="DN1809">
        <v>12.740493774414062</v>
      </c>
      <c r="DO1809">
        <v>22.436004638671875</v>
      </c>
      <c r="DP1809">
        <v>22.11199951171875</v>
      </c>
      <c r="DQ1809">
        <v>2.4965972900390625</v>
      </c>
      <c r="DR1809">
        <v>9.729400634765625</v>
      </c>
      <c r="DS1809">
        <v>0</v>
      </c>
      <c r="DT1809">
        <v>110.93646240234375</v>
      </c>
      <c r="DU1809">
        <v>11.741399765014648</v>
      </c>
      <c r="DV1809">
        <v>3.6947994232177734</v>
      </c>
      <c r="DW1809">
        <v>19.910999298095703</v>
      </c>
      <c r="DX1809">
        <v>3.0004000663757324</v>
      </c>
      <c r="DY1809">
        <v>1.5002000331878662</v>
      </c>
      <c r="DZ1809">
        <v>1.662200927734375</v>
      </c>
      <c r="EA1809">
        <v>4.4948997497558594</v>
      </c>
      <c r="EB1809">
        <v>23.981597900390625</v>
      </c>
      <c r="EC1809">
        <v>5.9931998252868652</v>
      </c>
      <c r="ED1809">
        <v>4.4949002265930176</v>
      </c>
      <c r="EE1809">
        <v>34.705600738525391</v>
      </c>
      <c r="EF1809">
        <v>12.156900405883789</v>
      </c>
      <c r="EG1809">
        <v>3.0855998992919922</v>
      </c>
      <c r="EH1809">
        <v>12.14009952545166</v>
      </c>
      <c r="EI1809">
        <v>40.031707763671875</v>
      </c>
      <c r="EJ1809">
        <v>17.195709228515625</v>
      </c>
    </row>
    <row r="1810" spans="2:140" x14ac:dyDescent="0.2">
      <c r="B1810">
        <v>65.07958984375</v>
      </c>
      <c r="C1810">
        <v>0</v>
      </c>
      <c r="D1810">
        <v>0</v>
      </c>
      <c r="E1810">
        <v>12.249603271484375</v>
      </c>
      <c r="F1810">
        <v>0</v>
      </c>
      <c r="G1810">
        <v>0</v>
      </c>
      <c r="H1810">
        <v>0</v>
      </c>
      <c r="I1810">
        <v>0</v>
      </c>
      <c r="J1810">
        <v>0</v>
      </c>
      <c r="K1810">
        <v>0</v>
      </c>
      <c r="L1810">
        <v>0</v>
      </c>
      <c r="M1810">
        <v>0</v>
      </c>
      <c r="N1810">
        <v>0</v>
      </c>
      <c r="O1810">
        <v>0</v>
      </c>
      <c r="P1810">
        <v>0</v>
      </c>
      <c r="Q1810">
        <v>0</v>
      </c>
      <c r="R1810">
        <v>0</v>
      </c>
      <c r="S1810">
        <v>0</v>
      </c>
      <c r="T1810">
        <v>0</v>
      </c>
      <c r="U1810">
        <v>0</v>
      </c>
      <c r="V1810">
        <v>0</v>
      </c>
      <c r="W1810">
        <v>0</v>
      </c>
      <c r="X1810">
        <v>0</v>
      </c>
      <c r="Y1810">
        <v>0</v>
      </c>
      <c r="Z1810">
        <v>0</v>
      </c>
      <c r="AA1810">
        <v>0</v>
      </c>
      <c r="AB1810">
        <v>0</v>
      </c>
      <c r="AC1810">
        <v>0</v>
      </c>
      <c r="AD1810">
        <v>36.1519775390625</v>
      </c>
      <c r="AE1810">
        <v>114.35421752929687</v>
      </c>
      <c r="AF1810">
        <v>0</v>
      </c>
      <c r="AG1810">
        <v>0</v>
      </c>
      <c r="AH1810">
        <v>0</v>
      </c>
      <c r="AI1810">
        <v>22.74859619140625</v>
      </c>
      <c r="AJ1810">
        <v>0</v>
      </c>
      <c r="AK1810">
        <v>34.378875732421875</v>
      </c>
      <c r="AL1810">
        <v>0</v>
      </c>
      <c r="AM1810">
        <v>0</v>
      </c>
      <c r="AN1810">
        <v>0</v>
      </c>
      <c r="AO1810">
        <v>0</v>
      </c>
      <c r="AP1810">
        <v>0</v>
      </c>
      <c r="AQ1810">
        <v>0</v>
      </c>
      <c r="AR1810">
        <v>0</v>
      </c>
      <c r="AS1810">
        <v>0</v>
      </c>
      <c r="AT1810">
        <v>0</v>
      </c>
      <c r="AU1810">
        <v>0</v>
      </c>
      <c r="AV1810">
        <v>0</v>
      </c>
      <c r="AW1810">
        <v>0</v>
      </c>
      <c r="AX1810">
        <v>0</v>
      </c>
      <c r="AY1810">
        <v>0</v>
      </c>
      <c r="AZ1810">
        <v>0</v>
      </c>
      <c r="BA1810">
        <v>0</v>
      </c>
      <c r="BB1810">
        <v>0</v>
      </c>
      <c r="BC1810">
        <v>0</v>
      </c>
      <c r="BD1810">
        <v>0</v>
      </c>
      <c r="BE1810">
        <v>0</v>
      </c>
      <c r="BF1810">
        <v>0</v>
      </c>
      <c r="BG1810">
        <v>0</v>
      </c>
      <c r="BH1810">
        <v>0</v>
      </c>
      <c r="BI1810">
        <v>0</v>
      </c>
      <c r="BJ1810">
        <v>0</v>
      </c>
      <c r="BK1810">
        <v>0</v>
      </c>
      <c r="BL1810">
        <v>0</v>
      </c>
      <c r="BM1810">
        <v>0</v>
      </c>
      <c r="BN1810">
        <v>0</v>
      </c>
      <c r="BO1810">
        <v>0</v>
      </c>
      <c r="BP1810">
        <v>0</v>
      </c>
      <c r="BQ1810">
        <v>0</v>
      </c>
      <c r="BR1810">
        <v>0</v>
      </c>
      <c r="BS1810">
        <v>0</v>
      </c>
      <c r="BT1810">
        <v>0</v>
      </c>
      <c r="BU1810">
        <v>0</v>
      </c>
      <c r="BV1810">
        <v>0</v>
      </c>
      <c r="BW1810">
        <v>0</v>
      </c>
      <c r="BX1810">
        <v>0</v>
      </c>
      <c r="BY1810">
        <v>0</v>
      </c>
      <c r="BZ1810">
        <v>0</v>
      </c>
      <c r="CA1810">
        <v>0</v>
      </c>
      <c r="CB1810">
        <v>0</v>
      </c>
      <c r="CC1810">
        <v>0</v>
      </c>
      <c r="CD1810">
        <v>0</v>
      </c>
      <c r="CE1810">
        <v>0</v>
      </c>
      <c r="CF1810">
        <v>0</v>
      </c>
      <c r="CG1810">
        <v>0</v>
      </c>
      <c r="CH1810">
        <v>0</v>
      </c>
      <c r="CI1810">
        <v>0</v>
      </c>
      <c r="CJ1810">
        <v>0</v>
      </c>
      <c r="CK1810">
        <v>25.598983764648438</v>
      </c>
      <c r="CL1810">
        <v>0</v>
      </c>
      <c r="CM1810">
        <v>0</v>
      </c>
      <c r="CN1810">
        <v>0</v>
      </c>
      <c r="CO1810">
        <v>0</v>
      </c>
      <c r="CP1810">
        <v>0</v>
      </c>
      <c r="CQ1810">
        <v>0</v>
      </c>
      <c r="CR1810">
        <v>121.0469970703125</v>
      </c>
      <c r="CS1810">
        <v>0.4157867431640625</v>
      </c>
      <c r="CT1810">
        <v>35.524799346923828</v>
      </c>
      <c r="CU1810">
        <v>8.421905517578125</v>
      </c>
      <c r="CV1810">
        <v>3.776397705078125</v>
      </c>
      <c r="CW1810">
        <v>8.8115997314453125</v>
      </c>
      <c r="CX1810">
        <v>1.1333465576171875</v>
      </c>
      <c r="CY1810">
        <v>62.831001281738281</v>
      </c>
      <c r="CZ1810">
        <v>28.367599487304688</v>
      </c>
      <c r="DA1810">
        <v>5.76019287109375E-2</v>
      </c>
      <c r="DB1810">
        <v>2.9223999977111816</v>
      </c>
      <c r="DC1810">
        <v>99.43499755859375</v>
      </c>
      <c r="DD1810">
        <v>80.325897216796875</v>
      </c>
      <c r="DE1810">
        <v>17.571502685546875</v>
      </c>
      <c r="DF1810">
        <v>2.487299919128418</v>
      </c>
      <c r="DG1810">
        <v>2.5999999046325684</v>
      </c>
      <c r="DH1810">
        <v>8.1464004516601562</v>
      </c>
      <c r="DI1810">
        <v>98.88470458984375</v>
      </c>
      <c r="DJ1810">
        <v>5.8447999954223633</v>
      </c>
      <c r="DK1810">
        <v>77.248199462890625</v>
      </c>
      <c r="DL1810">
        <v>12.391199111938477</v>
      </c>
      <c r="DM1810">
        <v>29.606399536132812</v>
      </c>
      <c r="DN1810">
        <v>11.969009399414063</v>
      </c>
      <c r="DO1810">
        <v>21.459197998046875</v>
      </c>
      <c r="DP1810">
        <v>21.847999572753906</v>
      </c>
      <c r="DQ1810">
        <v>1.8520965576171875</v>
      </c>
      <c r="DR1810">
        <v>9.2808990478515625</v>
      </c>
      <c r="DS1810">
        <v>0</v>
      </c>
      <c r="DT1810">
        <v>108.8592529296875</v>
      </c>
      <c r="DU1810">
        <v>11.499500274658203</v>
      </c>
      <c r="DV1810">
        <v>3.6187992095947266</v>
      </c>
      <c r="DW1810">
        <v>18.586799621582031</v>
      </c>
      <c r="DX1810">
        <v>2.9223999977111816</v>
      </c>
      <c r="DY1810">
        <v>1.4611999988555908</v>
      </c>
      <c r="DZ1810">
        <v>1.64129638671875</v>
      </c>
      <c r="EA1810">
        <v>4.4408998489379883</v>
      </c>
      <c r="EB1810">
        <v>23.683200836181641</v>
      </c>
      <c r="EC1810">
        <v>5.9211997985839844</v>
      </c>
      <c r="ED1810">
        <v>4.4408998489379883</v>
      </c>
      <c r="EE1810">
        <v>33.689498901367188</v>
      </c>
      <c r="EF1810">
        <v>11.872698783874512</v>
      </c>
      <c r="EG1810">
        <v>3.0149993896484375</v>
      </c>
      <c r="EH1810">
        <v>11.870100021362305</v>
      </c>
      <c r="EI1810">
        <v>39.238189697265625</v>
      </c>
      <c r="EJ1810">
        <v>16.814208984375</v>
      </c>
    </row>
    <row r="1811" spans="2:140" x14ac:dyDescent="0.2">
      <c r="B1811">
        <v>63.390625</v>
      </c>
      <c r="C1811">
        <v>0</v>
      </c>
      <c r="D1811">
        <v>0</v>
      </c>
      <c r="E1811">
        <v>12.009002685546875</v>
      </c>
      <c r="F1811">
        <v>0</v>
      </c>
      <c r="G1811">
        <v>0</v>
      </c>
      <c r="H1811">
        <v>0</v>
      </c>
      <c r="I1811">
        <v>0</v>
      </c>
      <c r="J1811">
        <v>0</v>
      </c>
      <c r="K1811">
        <v>0</v>
      </c>
      <c r="L1811">
        <v>0</v>
      </c>
      <c r="M1811">
        <v>0</v>
      </c>
      <c r="N1811">
        <v>0</v>
      </c>
      <c r="O1811">
        <v>0</v>
      </c>
      <c r="P1811">
        <v>0</v>
      </c>
      <c r="Q1811">
        <v>0</v>
      </c>
      <c r="R1811">
        <v>0</v>
      </c>
      <c r="S1811">
        <v>0</v>
      </c>
      <c r="T1811">
        <v>0</v>
      </c>
      <c r="U1811">
        <v>0</v>
      </c>
      <c r="V1811">
        <v>0</v>
      </c>
      <c r="W1811">
        <v>0</v>
      </c>
      <c r="X1811">
        <v>0</v>
      </c>
      <c r="Y1811">
        <v>0</v>
      </c>
      <c r="Z1811">
        <v>0</v>
      </c>
      <c r="AA1811">
        <v>0</v>
      </c>
      <c r="AB1811">
        <v>0</v>
      </c>
      <c r="AC1811">
        <v>0</v>
      </c>
      <c r="AD1811">
        <v>35.1650390625</v>
      </c>
      <c r="AE1811">
        <v>111.09439086914062</v>
      </c>
      <c r="AF1811">
        <v>0</v>
      </c>
      <c r="AG1811">
        <v>0</v>
      </c>
      <c r="AH1811">
        <v>0</v>
      </c>
      <c r="AI1811">
        <v>22.219818115234375</v>
      </c>
      <c r="AJ1811">
        <v>0</v>
      </c>
      <c r="AK1811">
        <v>33.370513916015625</v>
      </c>
      <c r="AL1811">
        <v>0</v>
      </c>
      <c r="AM1811">
        <v>0</v>
      </c>
      <c r="AN1811">
        <v>0</v>
      </c>
      <c r="AO1811">
        <v>0</v>
      </c>
      <c r="AP1811">
        <v>0</v>
      </c>
      <c r="AQ1811">
        <v>0</v>
      </c>
      <c r="AR1811">
        <v>0</v>
      </c>
      <c r="AS1811">
        <v>0</v>
      </c>
      <c r="AT1811">
        <v>0</v>
      </c>
      <c r="AU1811">
        <v>0</v>
      </c>
      <c r="AV1811">
        <v>0</v>
      </c>
      <c r="AW1811">
        <v>0</v>
      </c>
      <c r="AX1811">
        <v>0</v>
      </c>
      <c r="AY1811">
        <v>0</v>
      </c>
      <c r="AZ1811">
        <v>0</v>
      </c>
      <c r="BA1811">
        <v>0</v>
      </c>
      <c r="BB1811">
        <v>0</v>
      </c>
      <c r="BC1811">
        <v>0</v>
      </c>
      <c r="BD1811">
        <v>0</v>
      </c>
      <c r="BE1811">
        <v>0</v>
      </c>
      <c r="BF1811">
        <v>0</v>
      </c>
      <c r="BG1811">
        <v>0</v>
      </c>
      <c r="BH1811">
        <v>0</v>
      </c>
      <c r="BI1811">
        <v>0</v>
      </c>
      <c r="BJ1811">
        <v>0</v>
      </c>
      <c r="BK1811">
        <v>0</v>
      </c>
      <c r="BL1811">
        <v>0</v>
      </c>
      <c r="BM1811">
        <v>0</v>
      </c>
      <c r="BN1811">
        <v>0</v>
      </c>
      <c r="BO1811">
        <v>0</v>
      </c>
      <c r="BP1811">
        <v>0</v>
      </c>
      <c r="BQ1811">
        <v>0</v>
      </c>
      <c r="BR1811">
        <v>0</v>
      </c>
      <c r="BS1811">
        <v>0</v>
      </c>
      <c r="BT1811">
        <v>0</v>
      </c>
      <c r="BU1811">
        <v>0</v>
      </c>
      <c r="BV1811">
        <v>0</v>
      </c>
      <c r="BW1811">
        <v>0</v>
      </c>
      <c r="BX1811">
        <v>0</v>
      </c>
      <c r="BY1811">
        <v>0</v>
      </c>
      <c r="BZ1811">
        <v>0</v>
      </c>
      <c r="CA1811">
        <v>0</v>
      </c>
      <c r="CB1811">
        <v>0</v>
      </c>
      <c r="CC1811">
        <v>0</v>
      </c>
      <c r="CD1811">
        <v>0</v>
      </c>
      <c r="CE1811">
        <v>0</v>
      </c>
      <c r="CF1811">
        <v>0</v>
      </c>
      <c r="CG1811">
        <v>0</v>
      </c>
      <c r="CH1811">
        <v>0</v>
      </c>
      <c r="CI1811">
        <v>0</v>
      </c>
      <c r="CJ1811">
        <v>0</v>
      </c>
      <c r="CK1811">
        <v>25.041000366210938</v>
      </c>
      <c r="CL1811">
        <v>0</v>
      </c>
      <c r="CM1811">
        <v>0</v>
      </c>
      <c r="CN1811">
        <v>0</v>
      </c>
      <c r="CO1811">
        <v>0</v>
      </c>
      <c r="CP1811">
        <v>0</v>
      </c>
      <c r="CQ1811">
        <v>0</v>
      </c>
      <c r="CR1811">
        <v>119.12400054931641</v>
      </c>
      <c r="CS1811">
        <v>0.5113983154296875</v>
      </c>
      <c r="CT1811">
        <v>35.032199859619141</v>
      </c>
      <c r="CU1811">
        <v>8.322601318359375</v>
      </c>
      <c r="CV1811">
        <v>3.7322998046875</v>
      </c>
      <c r="CW1811">
        <v>8.708709716796875</v>
      </c>
      <c r="CX1811">
        <v>1.119842529296875</v>
      </c>
      <c r="CY1811">
        <v>60.987205505371094</v>
      </c>
      <c r="CZ1811">
        <v>26.813796997070312</v>
      </c>
      <c r="DA1811">
        <v>2.07977294921875E-2</v>
      </c>
      <c r="DB1811">
        <v>2.847599983215332</v>
      </c>
      <c r="DC1811">
        <v>97.967002868652344</v>
      </c>
      <c r="DD1811">
        <v>76.342506408691406</v>
      </c>
      <c r="DE1811">
        <v>16.493301391601562</v>
      </c>
      <c r="DF1811">
        <v>2.4298000335693359</v>
      </c>
      <c r="DG1811">
        <v>2.5460000038146973</v>
      </c>
      <c r="DH1811">
        <v>8.0492000579833984</v>
      </c>
      <c r="DI1811">
        <v>97.342201232910156</v>
      </c>
      <c r="DJ1811">
        <v>5.6951999664306641</v>
      </c>
      <c r="DK1811">
        <v>72.501800537109375</v>
      </c>
      <c r="DL1811">
        <v>11.66200065612793</v>
      </c>
      <c r="DM1811">
        <v>28.147598266601563</v>
      </c>
      <c r="DN1811">
        <v>11.3284912109375</v>
      </c>
      <c r="DO1811">
        <v>20.6239013671875</v>
      </c>
      <c r="DP1811">
        <v>21.583799362182617</v>
      </c>
      <c r="DQ1811">
        <v>1.792999267578125</v>
      </c>
      <c r="DR1811">
        <v>8.4199981689453125</v>
      </c>
      <c r="DS1811">
        <v>0</v>
      </c>
      <c r="DT1811">
        <v>106.83285522460937</v>
      </c>
      <c r="DU1811">
        <v>11.26509952545166</v>
      </c>
      <c r="DV1811">
        <v>3.5458002090454102</v>
      </c>
      <c r="DW1811">
        <v>17.493000030517578</v>
      </c>
      <c r="DX1811">
        <v>2.847599983215332</v>
      </c>
      <c r="DY1811">
        <v>1.423799991607666</v>
      </c>
      <c r="DZ1811">
        <v>1.6196060180664063</v>
      </c>
      <c r="EA1811">
        <v>4.3865995407104492</v>
      </c>
      <c r="EB1811">
        <v>23.354801177978516</v>
      </c>
      <c r="EC1811">
        <v>5.8488001823425293</v>
      </c>
      <c r="ED1811">
        <v>4.3866000175476074</v>
      </c>
      <c r="EE1811">
        <v>32.826400756835938</v>
      </c>
      <c r="EF1811">
        <v>11.582200050354004</v>
      </c>
      <c r="EG1811">
        <v>2.9434003829956055</v>
      </c>
      <c r="EH1811">
        <v>11.599200248718262</v>
      </c>
      <c r="EI1811">
        <v>38.460693359375</v>
      </c>
      <c r="EJ1811">
        <v>16.432708740234375</v>
      </c>
    </row>
    <row r="1812" spans="2:140" x14ac:dyDescent="0.2">
      <c r="B1812">
        <v>62.0504150390625</v>
      </c>
      <c r="C1812">
        <v>0</v>
      </c>
      <c r="D1812">
        <v>0</v>
      </c>
      <c r="E1812">
        <v>11.776214599609375</v>
      </c>
      <c r="F1812">
        <v>0</v>
      </c>
      <c r="G1812">
        <v>0</v>
      </c>
      <c r="H1812">
        <v>0</v>
      </c>
      <c r="I1812">
        <v>0</v>
      </c>
      <c r="J1812">
        <v>0</v>
      </c>
      <c r="K1812">
        <v>0</v>
      </c>
      <c r="L1812">
        <v>0</v>
      </c>
      <c r="M1812">
        <v>0</v>
      </c>
      <c r="N1812">
        <v>0</v>
      </c>
      <c r="O1812">
        <v>0</v>
      </c>
      <c r="P1812">
        <v>0</v>
      </c>
      <c r="Q1812">
        <v>0</v>
      </c>
      <c r="R1812">
        <v>0</v>
      </c>
      <c r="S1812">
        <v>0</v>
      </c>
      <c r="T1812">
        <v>0</v>
      </c>
      <c r="U1812">
        <v>0</v>
      </c>
      <c r="V1812">
        <v>0</v>
      </c>
      <c r="W1812">
        <v>0</v>
      </c>
      <c r="X1812">
        <v>0</v>
      </c>
      <c r="Y1812">
        <v>0</v>
      </c>
      <c r="Z1812">
        <v>0</v>
      </c>
      <c r="AA1812">
        <v>0</v>
      </c>
      <c r="AB1812">
        <v>0</v>
      </c>
      <c r="AC1812">
        <v>0</v>
      </c>
      <c r="AD1812">
        <v>34.427001953125</v>
      </c>
      <c r="AE1812">
        <v>107.39779663085937</v>
      </c>
      <c r="AF1812">
        <v>0</v>
      </c>
      <c r="AG1812">
        <v>0</v>
      </c>
      <c r="AH1812">
        <v>0</v>
      </c>
      <c r="AI1812">
        <v>21.691986083984375</v>
      </c>
      <c r="AJ1812">
        <v>0</v>
      </c>
      <c r="AK1812">
        <v>32.421295166015625</v>
      </c>
      <c r="AL1812">
        <v>0</v>
      </c>
      <c r="AM1812">
        <v>0</v>
      </c>
      <c r="AN1812">
        <v>0</v>
      </c>
      <c r="AO1812">
        <v>0</v>
      </c>
      <c r="AP1812">
        <v>0</v>
      </c>
      <c r="AQ1812">
        <v>0</v>
      </c>
      <c r="AR1812">
        <v>0</v>
      </c>
      <c r="AS1812">
        <v>0</v>
      </c>
      <c r="AT1812">
        <v>0</v>
      </c>
      <c r="AU1812">
        <v>0</v>
      </c>
      <c r="AV1812">
        <v>0</v>
      </c>
      <c r="AW1812">
        <v>0</v>
      </c>
      <c r="AX1812">
        <v>0</v>
      </c>
      <c r="AY1812">
        <v>0</v>
      </c>
      <c r="AZ1812">
        <v>0</v>
      </c>
      <c r="BA1812">
        <v>0</v>
      </c>
      <c r="BB1812">
        <v>0</v>
      </c>
      <c r="BC1812">
        <v>0</v>
      </c>
      <c r="BD1812">
        <v>0</v>
      </c>
      <c r="BE1812">
        <v>0</v>
      </c>
      <c r="BF1812">
        <v>0</v>
      </c>
      <c r="BG1812">
        <v>0</v>
      </c>
      <c r="BH1812">
        <v>0</v>
      </c>
      <c r="BI1812">
        <v>0</v>
      </c>
      <c r="BJ1812">
        <v>0</v>
      </c>
      <c r="BK1812">
        <v>0</v>
      </c>
      <c r="BL1812">
        <v>0</v>
      </c>
      <c r="BM1812">
        <v>0</v>
      </c>
      <c r="BN1812">
        <v>0</v>
      </c>
      <c r="BO1812">
        <v>0</v>
      </c>
      <c r="BP1812">
        <v>0</v>
      </c>
      <c r="BQ1812">
        <v>0</v>
      </c>
      <c r="BR1812">
        <v>0</v>
      </c>
      <c r="BS1812">
        <v>0</v>
      </c>
      <c r="BT1812">
        <v>0</v>
      </c>
      <c r="BU1812">
        <v>0</v>
      </c>
      <c r="BV1812">
        <v>0</v>
      </c>
      <c r="BW1812">
        <v>0</v>
      </c>
      <c r="BX1812">
        <v>0</v>
      </c>
      <c r="BY1812">
        <v>0</v>
      </c>
      <c r="BZ1812">
        <v>0</v>
      </c>
      <c r="CA1812">
        <v>0</v>
      </c>
      <c r="CB1812">
        <v>0</v>
      </c>
      <c r="CC1812">
        <v>0</v>
      </c>
      <c r="CD1812">
        <v>0</v>
      </c>
      <c r="CE1812">
        <v>0</v>
      </c>
      <c r="CF1812">
        <v>0</v>
      </c>
      <c r="CG1812">
        <v>0</v>
      </c>
      <c r="CH1812">
        <v>0</v>
      </c>
      <c r="CI1812">
        <v>0</v>
      </c>
      <c r="CJ1812">
        <v>0</v>
      </c>
      <c r="CK1812">
        <v>24.457992553710938</v>
      </c>
      <c r="CL1812">
        <v>0</v>
      </c>
      <c r="CM1812">
        <v>0</v>
      </c>
      <c r="CN1812">
        <v>0</v>
      </c>
      <c r="CO1812">
        <v>0</v>
      </c>
      <c r="CP1812">
        <v>0</v>
      </c>
      <c r="CQ1812">
        <v>0</v>
      </c>
      <c r="CR1812">
        <v>117.31649780273437</v>
      </c>
      <c r="CS1812">
        <v>0.5485076904296875</v>
      </c>
      <c r="CT1812">
        <v>34.509601593017578</v>
      </c>
      <c r="CU1812">
        <v>8.223602294921875</v>
      </c>
      <c r="CV1812">
        <v>3.6858062744140625</v>
      </c>
      <c r="CW1812">
        <v>8.6002044677734375</v>
      </c>
      <c r="CX1812">
        <v>1.1063995361328125</v>
      </c>
      <c r="CY1812">
        <v>59.334701538085938</v>
      </c>
      <c r="CZ1812">
        <v>25.538497924804687</v>
      </c>
      <c r="DA1812">
        <v>0</v>
      </c>
      <c r="DB1812">
        <v>2.7790000438690186</v>
      </c>
      <c r="DC1812">
        <v>96.611000061035156</v>
      </c>
      <c r="DD1812">
        <v>70.356605529785156</v>
      </c>
      <c r="DE1812">
        <v>14.991897583007813</v>
      </c>
      <c r="DF1812">
        <v>2.3736000061035156</v>
      </c>
      <c r="DG1812">
        <v>2.4955000877380371</v>
      </c>
      <c r="DH1812">
        <v>7.9520001411437988</v>
      </c>
      <c r="DI1812">
        <v>95.885406494140625</v>
      </c>
      <c r="DJ1812">
        <v>5.5580000877380371</v>
      </c>
      <c r="DK1812">
        <v>68.533401489257813</v>
      </c>
      <c r="DL1812">
        <v>11.055601119995117</v>
      </c>
      <c r="DM1812">
        <v>26.915397644042969</v>
      </c>
      <c r="DN1812">
        <v>10.787002563476563</v>
      </c>
      <c r="DO1812">
        <v>19.893203735351563</v>
      </c>
      <c r="DP1812">
        <v>21.329799652099609</v>
      </c>
      <c r="DQ1812">
        <v>1.6501922607421875</v>
      </c>
      <c r="DR1812">
        <v>7.705810546875</v>
      </c>
      <c r="DS1812">
        <v>0</v>
      </c>
      <c r="DT1812">
        <v>104.85140991210937</v>
      </c>
      <c r="DU1812">
        <v>11.038700103759766</v>
      </c>
      <c r="DV1812">
        <v>3.4760007858276367</v>
      </c>
      <c r="DW1812">
        <v>16.583400726318359</v>
      </c>
      <c r="DX1812">
        <v>2.7790000438690186</v>
      </c>
      <c r="DY1812">
        <v>1.3895000219345093</v>
      </c>
      <c r="DZ1812">
        <v>1.59539794921875</v>
      </c>
      <c r="EA1812">
        <v>4.3346996307373047</v>
      </c>
      <c r="EB1812">
        <v>23.006397247314453</v>
      </c>
      <c r="EC1812">
        <v>5.7796001434326172</v>
      </c>
      <c r="ED1812">
        <v>4.3347001075744629</v>
      </c>
      <c r="EE1812">
        <v>31.741300582885742</v>
      </c>
      <c r="EF1812">
        <v>11.305000305175781</v>
      </c>
      <c r="EG1812">
        <v>2.874699592590332</v>
      </c>
      <c r="EH1812">
        <v>11.337300300598145</v>
      </c>
      <c r="EI1812">
        <v>37.704803466796875</v>
      </c>
      <c r="EJ1812">
        <v>16.063812255859375</v>
      </c>
    </row>
    <row r="1813" spans="2:140" x14ac:dyDescent="0.2">
      <c r="B1813">
        <v>60.740478515625</v>
      </c>
      <c r="C1813">
        <v>0</v>
      </c>
      <c r="D1813">
        <v>0</v>
      </c>
      <c r="E1813">
        <v>11.54400634765625</v>
      </c>
      <c r="F1813">
        <v>0</v>
      </c>
      <c r="G1813">
        <v>0</v>
      </c>
      <c r="H1813">
        <v>0</v>
      </c>
      <c r="I1813">
        <v>0</v>
      </c>
      <c r="J1813">
        <v>0</v>
      </c>
      <c r="K1813">
        <v>0</v>
      </c>
      <c r="L1813">
        <v>0</v>
      </c>
      <c r="M1813">
        <v>0</v>
      </c>
      <c r="N1813">
        <v>0</v>
      </c>
      <c r="O1813">
        <v>0</v>
      </c>
      <c r="P1813">
        <v>0</v>
      </c>
      <c r="Q1813">
        <v>0</v>
      </c>
      <c r="R1813">
        <v>0</v>
      </c>
      <c r="S1813">
        <v>0</v>
      </c>
      <c r="T1813">
        <v>0</v>
      </c>
      <c r="U1813">
        <v>0</v>
      </c>
      <c r="V1813">
        <v>0</v>
      </c>
      <c r="W1813">
        <v>0</v>
      </c>
      <c r="X1813">
        <v>0</v>
      </c>
      <c r="Y1813">
        <v>0</v>
      </c>
      <c r="Z1813">
        <v>0</v>
      </c>
      <c r="AA1813">
        <v>0</v>
      </c>
      <c r="AB1813">
        <v>0</v>
      </c>
      <c r="AC1813">
        <v>0</v>
      </c>
      <c r="AD1813">
        <v>33.7099609375</v>
      </c>
      <c r="AE1813">
        <v>104.83157348632812</v>
      </c>
      <c r="AF1813">
        <v>0</v>
      </c>
      <c r="AG1813">
        <v>0</v>
      </c>
      <c r="AH1813">
        <v>0</v>
      </c>
      <c r="AI1813">
        <v>21.177825927734375</v>
      </c>
      <c r="AJ1813">
        <v>0</v>
      </c>
      <c r="AK1813">
        <v>31.547515869140625</v>
      </c>
      <c r="AL1813">
        <v>0</v>
      </c>
      <c r="AM1813">
        <v>0</v>
      </c>
      <c r="AN1813">
        <v>0</v>
      </c>
      <c r="AO1813">
        <v>0</v>
      </c>
      <c r="AP1813">
        <v>0</v>
      </c>
      <c r="AQ1813">
        <v>0</v>
      </c>
      <c r="AR1813">
        <v>0</v>
      </c>
      <c r="AS1813">
        <v>0</v>
      </c>
      <c r="AT1813">
        <v>0</v>
      </c>
      <c r="AU1813">
        <v>0</v>
      </c>
      <c r="AV1813">
        <v>0</v>
      </c>
      <c r="AW1813">
        <v>0</v>
      </c>
      <c r="AX1813">
        <v>0</v>
      </c>
      <c r="AY1813">
        <v>0</v>
      </c>
      <c r="AZ1813">
        <v>0</v>
      </c>
      <c r="BA1813">
        <v>0</v>
      </c>
      <c r="BB1813">
        <v>0</v>
      </c>
      <c r="BC1813">
        <v>0</v>
      </c>
      <c r="BD1813">
        <v>0</v>
      </c>
      <c r="BE1813">
        <v>0</v>
      </c>
      <c r="BF1813">
        <v>0</v>
      </c>
      <c r="BG1813">
        <v>0</v>
      </c>
      <c r="BH1813">
        <v>0</v>
      </c>
      <c r="BI1813">
        <v>0</v>
      </c>
      <c r="BJ1813">
        <v>0</v>
      </c>
      <c r="BK1813">
        <v>0</v>
      </c>
      <c r="BL1813">
        <v>0</v>
      </c>
      <c r="BM1813">
        <v>0</v>
      </c>
      <c r="BN1813">
        <v>0</v>
      </c>
      <c r="BO1813">
        <v>0</v>
      </c>
      <c r="BP1813">
        <v>0</v>
      </c>
      <c r="BQ1813">
        <v>0</v>
      </c>
      <c r="BR1813">
        <v>0</v>
      </c>
      <c r="BS1813">
        <v>0</v>
      </c>
      <c r="BT1813">
        <v>0</v>
      </c>
      <c r="BU1813">
        <v>0</v>
      </c>
      <c r="BV1813">
        <v>0</v>
      </c>
      <c r="BW1813">
        <v>0</v>
      </c>
      <c r="BX1813">
        <v>0</v>
      </c>
      <c r="BY1813">
        <v>0</v>
      </c>
      <c r="BZ1813">
        <v>0</v>
      </c>
      <c r="CA1813">
        <v>0</v>
      </c>
      <c r="CB1813">
        <v>0</v>
      </c>
      <c r="CC1813">
        <v>0</v>
      </c>
      <c r="CD1813">
        <v>0</v>
      </c>
      <c r="CE1813">
        <v>0</v>
      </c>
      <c r="CF1813">
        <v>0</v>
      </c>
      <c r="CG1813">
        <v>0</v>
      </c>
      <c r="CH1813">
        <v>0</v>
      </c>
      <c r="CI1813">
        <v>0</v>
      </c>
      <c r="CJ1813">
        <v>0</v>
      </c>
      <c r="CK1813">
        <v>23.923995971679687</v>
      </c>
      <c r="CL1813">
        <v>0</v>
      </c>
      <c r="CM1813">
        <v>0</v>
      </c>
      <c r="CN1813">
        <v>0</v>
      </c>
      <c r="CO1813">
        <v>0</v>
      </c>
      <c r="CP1813">
        <v>0</v>
      </c>
      <c r="CQ1813">
        <v>0</v>
      </c>
      <c r="CR1813">
        <v>115.70249938964844</v>
      </c>
      <c r="CS1813">
        <v>0.5622100830078125</v>
      </c>
      <c r="CT1813">
        <v>33.994800567626953</v>
      </c>
      <c r="CU1813">
        <v>8.1269989013671875</v>
      </c>
      <c r="CV1813">
        <v>3.6414031982421875</v>
      </c>
      <c r="CW1813">
        <v>8.496612548828125</v>
      </c>
      <c r="CX1813">
        <v>1.093353271484375</v>
      </c>
      <c r="CY1813">
        <v>57.845901489257813</v>
      </c>
      <c r="CZ1813">
        <v>24.446395874023438</v>
      </c>
      <c r="DA1813">
        <v>0</v>
      </c>
      <c r="DB1813">
        <v>2.7165999412536621</v>
      </c>
      <c r="DC1813">
        <v>95.672996520996094</v>
      </c>
      <c r="DD1813">
        <v>67.732192993164062</v>
      </c>
      <c r="DE1813">
        <v>14.258499145507813</v>
      </c>
      <c r="DF1813">
        <v>2.317500114440918</v>
      </c>
      <c r="DG1813">
        <v>2.4444999694824219</v>
      </c>
      <c r="DH1813">
        <v>7.858799934387207</v>
      </c>
      <c r="DI1813">
        <v>94.495208740234375</v>
      </c>
      <c r="DJ1813">
        <v>5.4331998825073242</v>
      </c>
      <c r="DK1813">
        <v>67.054397583007812</v>
      </c>
      <c r="DL1813">
        <v>10.593600273132324</v>
      </c>
      <c r="DM1813">
        <v>26.1134033203125</v>
      </c>
      <c r="DN1813">
        <v>10.326995849609375</v>
      </c>
      <c r="DO1813">
        <v>19.2493896484375</v>
      </c>
      <c r="DP1813">
        <v>21.075599670410156</v>
      </c>
      <c r="DQ1813">
        <v>1.5742950439453125</v>
      </c>
      <c r="DR1813">
        <v>7.172698974609375</v>
      </c>
      <c r="DS1813">
        <v>0</v>
      </c>
      <c r="DT1813">
        <v>102.92263793945312</v>
      </c>
      <c r="DU1813">
        <v>10.813599586486816</v>
      </c>
      <c r="DV1813">
        <v>3.4060001373291016</v>
      </c>
      <c r="DW1813">
        <v>15.890399932861328</v>
      </c>
      <c r="DX1813">
        <v>2.7165999412536621</v>
      </c>
      <c r="DY1813">
        <v>1.3582999706268311</v>
      </c>
      <c r="DZ1813">
        <v>1.571197509765625</v>
      </c>
      <c r="EA1813">
        <v>4.2806997299194336</v>
      </c>
      <c r="EB1813">
        <v>22.663200378417969</v>
      </c>
      <c r="EC1813">
        <v>5.7076001167297363</v>
      </c>
      <c r="ED1813">
        <v>4.2807002067565918</v>
      </c>
      <c r="EE1813">
        <v>31.139400482177734</v>
      </c>
      <c r="EF1813">
        <v>11.027099609375</v>
      </c>
      <c r="EG1813">
        <v>2.8069000244140625</v>
      </c>
      <c r="EH1813">
        <v>11.084400177001953</v>
      </c>
      <c r="EI1813">
        <v>36.96881103515625</v>
      </c>
      <c r="EJ1813">
        <v>15.698822021484375</v>
      </c>
    </row>
    <row r="1814" spans="2:140" x14ac:dyDescent="0.2">
      <c r="B1814">
        <v>59.492431640625</v>
      </c>
      <c r="C1814">
        <v>0</v>
      </c>
      <c r="D1814">
        <v>0</v>
      </c>
      <c r="E1814">
        <v>11.319000244140625</v>
      </c>
      <c r="F1814">
        <v>0</v>
      </c>
      <c r="G1814">
        <v>0</v>
      </c>
      <c r="H1814">
        <v>0</v>
      </c>
      <c r="I1814">
        <v>0</v>
      </c>
      <c r="J1814">
        <v>0</v>
      </c>
      <c r="K1814">
        <v>0</v>
      </c>
      <c r="L1814">
        <v>0</v>
      </c>
      <c r="M1814">
        <v>0</v>
      </c>
      <c r="N1814">
        <v>0</v>
      </c>
      <c r="O1814">
        <v>0</v>
      </c>
      <c r="P1814">
        <v>0</v>
      </c>
      <c r="Q1814">
        <v>0</v>
      </c>
      <c r="R1814">
        <v>0</v>
      </c>
      <c r="S1814">
        <v>0</v>
      </c>
      <c r="T1814">
        <v>0</v>
      </c>
      <c r="U1814">
        <v>0</v>
      </c>
      <c r="V1814">
        <v>0</v>
      </c>
      <c r="W1814">
        <v>0</v>
      </c>
      <c r="X1814">
        <v>0</v>
      </c>
      <c r="Y1814">
        <v>0</v>
      </c>
      <c r="Z1814">
        <v>0</v>
      </c>
      <c r="AA1814">
        <v>0</v>
      </c>
      <c r="AB1814">
        <v>0</v>
      </c>
      <c r="AC1814">
        <v>0</v>
      </c>
      <c r="AD1814">
        <v>33.01495361328125</v>
      </c>
      <c r="AE1814">
        <v>102.3590087890625</v>
      </c>
      <c r="AF1814">
        <v>0</v>
      </c>
      <c r="AG1814">
        <v>0</v>
      </c>
      <c r="AH1814">
        <v>0</v>
      </c>
      <c r="AI1814">
        <v>20.67840576171875</v>
      </c>
      <c r="AJ1814">
        <v>0</v>
      </c>
      <c r="AK1814">
        <v>30.707183837890625</v>
      </c>
      <c r="AL1814">
        <v>0</v>
      </c>
      <c r="AM1814">
        <v>0</v>
      </c>
      <c r="AN1814">
        <v>0</v>
      </c>
      <c r="AO1814">
        <v>0</v>
      </c>
      <c r="AP1814">
        <v>0</v>
      </c>
      <c r="AQ1814">
        <v>0</v>
      </c>
      <c r="AR1814">
        <v>0</v>
      </c>
      <c r="AS1814">
        <v>0</v>
      </c>
      <c r="AT1814">
        <v>0</v>
      </c>
      <c r="AU1814">
        <v>0</v>
      </c>
      <c r="AV1814">
        <v>0</v>
      </c>
      <c r="AW1814">
        <v>0</v>
      </c>
      <c r="AX1814">
        <v>0</v>
      </c>
      <c r="AY1814">
        <v>0</v>
      </c>
      <c r="AZ1814">
        <v>0</v>
      </c>
      <c r="BA1814">
        <v>0</v>
      </c>
      <c r="BB1814">
        <v>0</v>
      </c>
      <c r="BC1814">
        <v>0</v>
      </c>
      <c r="BD1814">
        <v>0</v>
      </c>
      <c r="BE1814">
        <v>0</v>
      </c>
      <c r="BF1814">
        <v>0</v>
      </c>
      <c r="BG1814">
        <v>0</v>
      </c>
      <c r="BH1814">
        <v>0</v>
      </c>
      <c r="BI1814">
        <v>0</v>
      </c>
      <c r="BJ1814">
        <v>0</v>
      </c>
      <c r="BK1814">
        <v>0</v>
      </c>
      <c r="BL1814">
        <v>0</v>
      </c>
      <c r="BM1814">
        <v>0</v>
      </c>
      <c r="BN1814">
        <v>0</v>
      </c>
      <c r="BO1814">
        <v>0</v>
      </c>
      <c r="BP1814">
        <v>0</v>
      </c>
      <c r="BQ1814">
        <v>0</v>
      </c>
      <c r="BR1814">
        <v>0</v>
      </c>
      <c r="BS1814">
        <v>0</v>
      </c>
      <c r="BT1814">
        <v>0</v>
      </c>
      <c r="BU1814">
        <v>0</v>
      </c>
      <c r="BV1814">
        <v>0</v>
      </c>
      <c r="BW1814">
        <v>0</v>
      </c>
      <c r="BX1814">
        <v>0</v>
      </c>
      <c r="BY1814">
        <v>0</v>
      </c>
      <c r="BZ1814">
        <v>0</v>
      </c>
      <c r="CA1814">
        <v>0</v>
      </c>
      <c r="CB1814">
        <v>0</v>
      </c>
      <c r="CC1814">
        <v>0</v>
      </c>
      <c r="CD1814">
        <v>0</v>
      </c>
      <c r="CE1814">
        <v>0</v>
      </c>
      <c r="CF1814">
        <v>0</v>
      </c>
      <c r="CG1814">
        <v>0</v>
      </c>
      <c r="CH1814">
        <v>0</v>
      </c>
      <c r="CI1814">
        <v>0</v>
      </c>
      <c r="CJ1814">
        <v>0</v>
      </c>
      <c r="CK1814">
        <v>23.3800048828125</v>
      </c>
      <c r="CL1814">
        <v>0</v>
      </c>
      <c r="CM1814">
        <v>0</v>
      </c>
      <c r="CN1814">
        <v>0</v>
      </c>
      <c r="CO1814">
        <v>0</v>
      </c>
      <c r="CP1814">
        <v>0</v>
      </c>
      <c r="CQ1814">
        <v>0</v>
      </c>
      <c r="CR1814">
        <v>114.427001953125</v>
      </c>
      <c r="CS1814">
        <v>0.2400054931640625</v>
      </c>
      <c r="CT1814">
        <v>33.472198486328125</v>
      </c>
      <c r="CU1814">
        <v>8.0301055908203125</v>
      </c>
      <c r="CV1814">
        <v>3.5973052978515625</v>
      </c>
      <c r="CW1814">
        <v>8.3936920166015625</v>
      </c>
      <c r="CX1814">
        <v>1.0802459716796875</v>
      </c>
      <c r="CY1814">
        <v>55.465805053710937</v>
      </c>
      <c r="CZ1814">
        <v>22.462997436523438</v>
      </c>
      <c r="DA1814">
        <v>0</v>
      </c>
      <c r="DB1814">
        <v>2.6542000770568848</v>
      </c>
      <c r="DC1814">
        <v>94.397003173828125</v>
      </c>
      <c r="DD1814">
        <v>65.534408569335937</v>
      </c>
      <c r="DE1814">
        <v>13.636398315429688</v>
      </c>
      <c r="DF1814">
        <v>2.2641000747680664</v>
      </c>
      <c r="DG1814">
        <v>2.3970000743865967</v>
      </c>
      <c r="DH1814">
        <v>7.7656002044677734</v>
      </c>
      <c r="DI1814">
        <v>93.1593017578125</v>
      </c>
      <c r="DJ1814">
        <v>5.3084001541137695</v>
      </c>
      <c r="DK1814">
        <v>64.064598083496094</v>
      </c>
      <c r="DL1814">
        <v>10.145600318908691</v>
      </c>
      <c r="DM1814">
        <v>25.128402709960938</v>
      </c>
      <c r="DN1814">
        <v>9.9274978637695313</v>
      </c>
      <c r="DO1814">
        <v>18.671798706054688</v>
      </c>
      <c r="DP1814">
        <v>20.823200225830078</v>
      </c>
      <c r="DQ1814">
        <v>1.212005615234375</v>
      </c>
      <c r="DR1814">
        <v>6.48699951171875</v>
      </c>
      <c r="DS1814">
        <v>0</v>
      </c>
      <c r="DT1814">
        <v>101.01754760742187</v>
      </c>
      <c r="DU1814">
        <v>10.596500396728516</v>
      </c>
      <c r="DV1814">
        <v>3.3392000198364258</v>
      </c>
      <c r="DW1814">
        <v>15.218400001525879</v>
      </c>
      <c r="DX1814">
        <v>2.6542000770568848</v>
      </c>
      <c r="DY1814">
        <v>1.3271000385284424</v>
      </c>
      <c r="DZ1814">
        <v>1.5470046997070313</v>
      </c>
      <c r="EA1814">
        <v>4.2287998199462891</v>
      </c>
      <c r="EB1814">
        <v>22.314800262451172</v>
      </c>
      <c r="EC1814">
        <v>5.6384000778198242</v>
      </c>
      <c r="ED1814">
        <v>4.2287998199462891</v>
      </c>
      <c r="EE1814">
        <v>30.534500122070313</v>
      </c>
      <c r="EF1814">
        <v>10.76249885559082</v>
      </c>
      <c r="EG1814">
        <v>2.7399997711181641</v>
      </c>
      <c r="EH1814">
        <v>10.822500228881836</v>
      </c>
      <c r="EI1814">
        <v>36.2313232421875</v>
      </c>
      <c r="EJ1814">
        <v>15.353286743164063</v>
      </c>
    </row>
    <row r="1815" spans="2:140" x14ac:dyDescent="0.2">
      <c r="B1815">
        <v>58.2452392578125</v>
      </c>
      <c r="C1815">
        <v>0</v>
      </c>
      <c r="D1815">
        <v>0</v>
      </c>
      <c r="E1815">
        <v>11.101776123046875</v>
      </c>
      <c r="F1815">
        <v>0</v>
      </c>
      <c r="G1815">
        <v>0</v>
      </c>
      <c r="H1815">
        <v>0</v>
      </c>
      <c r="I1815">
        <v>0</v>
      </c>
      <c r="J1815">
        <v>0</v>
      </c>
      <c r="K1815">
        <v>0</v>
      </c>
      <c r="L1815">
        <v>0</v>
      </c>
      <c r="M1815">
        <v>0</v>
      </c>
      <c r="N1815">
        <v>0</v>
      </c>
      <c r="O1815">
        <v>0</v>
      </c>
      <c r="P1815">
        <v>0</v>
      </c>
      <c r="Q1815">
        <v>0</v>
      </c>
      <c r="R1815">
        <v>0</v>
      </c>
      <c r="S1815">
        <v>0</v>
      </c>
      <c r="T1815">
        <v>0</v>
      </c>
      <c r="U1815">
        <v>0</v>
      </c>
      <c r="V1815">
        <v>0</v>
      </c>
      <c r="W1815">
        <v>0</v>
      </c>
      <c r="X1815">
        <v>0</v>
      </c>
      <c r="Y1815">
        <v>0</v>
      </c>
      <c r="Z1815">
        <v>0</v>
      </c>
      <c r="AA1815">
        <v>0</v>
      </c>
      <c r="AB1815">
        <v>0</v>
      </c>
      <c r="AC1815">
        <v>0</v>
      </c>
      <c r="AD1815">
        <v>32.32098388671875</v>
      </c>
      <c r="AE1815">
        <v>100.15640258789062</v>
      </c>
      <c r="AF1815">
        <v>0</v>
      </c>
      <c r="AG1815">
        <v>0</v>
      </c>
      <c r="AH1815">
        <v>0</v>
      </c>
      <c r="AI1815">
        <v>20.1851806640625</v>
      </c>
      <c r="AJ1815">
        <v>0</v>
      </c>
      <c r="AK1815">
        <v>29.916107177734375</v>
      </c>
      <c r="AL1815">
        <v>0</v>
      </c>
      <c r="AM1815">
        <v>0</v>
      </c>
      <c r="AN1815">
        <v>0</v>
      </c>
      <c r="AO1815">
        <v>0</v>
      </c>
      <c r="AP1815">
        <v>0</v>
      </c>
      <c r="AQ1815">
        <v>0</v>
      </c>
      <c r="AR1815">
        <v>0</v>
      </c>
      <c r="AS1815">
        <v>0</v>
      </c>
      <c r="AT1815">
        <v>0</v>
      </c>
      <c r="AU1815">
        <v>0</v>
      </c>
      <c r="AV1815">
        <v>0</v>
      </c>
      <c r="AW1815">
        <v>0</v>
      </c>
      <c r="AX1815">
        <v>0</v>
      </c>
      <c r="AY1815">
        <v>0</v>
      </c>
      <c r="AZ1815">
        <v>0</v>
      </c>
      <c r="BA1815">
        <v>0</v>
      </c>
      <c r="BB1815">
        <v>0</v>
      </c>
      <c r="BC1815">
        <v>0</v>
      </c>
      <c r="BD1815">
        <v>0</v>
      </c>
      <c r="BE1815">
        <v>0</v>
      </c>
      <c r="BF1815">
        <v>0</v>
      </c>
      <c r="BG1815">
        <v>0</v>
      </c>
      <c r="BH1815">
        <v>0</v>
      </c>
      <c r="BI1815">
        <v>0</v>
      </c>
      <c r="BJ1815">
        <v>0</v>
      </c>
      <c r="BK1815">
        <v>0</v>
      </c>
      <c r="BL1815">
        <v>0</v>
      </c>
      <c r="BM1815">
        <v>0</v>
      </c>
      <c r="BN1815">
        <v>0</v>
      </c>
      <c r="BO1815">
        <v>0</v>
      </c>
      <c r="BP1815">
        <v>0</v>
      </c>
      <c r="BQ1815">
        <v>0</v>
      </c>
      <c r="BR1815">
        <v>0</v>
      </c>
      <c r="BS1815">
        <v>0</v>
      </c>
      <c r="BT1815">
        <v>0</v>
      </c>
      <c r="BU1815">
        <v>0</v>
      </c>
      <c r="BV1815">
        <v>0</v>
      </c>
      <c r="BW1815">
        <v>0</v>
      </c>
      <c r="BX1815">
        <v>0</v>
      </c>
      <c r="BY1815">
        <v>0</v>
      </c>
      <c r="BZ1815">
        <v>0</v>
      </c>
      <c r="CA1815">
        <v>0</v>
      </c>
      <c r="CB1815">
        <v>0</v>
      </c>
      <c r="CC1815">
        <v>0</v>
      </c>
      <c r="CD1815">
        <v>0</v>
      </c>
      <c r="CE1815">
        <v>0</v>
      </c>
      <c r="CF1815">
        <v>0</v>
      </c>
      <c r="CG1815">
        <v>0</v>
      </c>
      <c r="CH1815">
        <v>0</v>
      </c>
      <c r="CI1815">
        <v>0</v>
      </c>
      <c r="CJ1815">
        <v>0</v>
      </c>
      <c r="CK1815">
        <v>22.85400390625</v>
      </c>
      <c r="CL1815">
        <v>0</v>
      </c>
      <c r="CM1815">
        <v>0</v>
      </c>
      <c r="CN1815">
        <v>0</v>
      </c>
      <c r="CO1815">
        <v>0</v>
      </c>
      <c r="CP1815">
        <v>0</v>
      </c>
      <c r="CQ1815">
        <v>0</v>
      </c>
      <c r="CR1815">
        <v>112.51350402832031</v>
      </c>
      <c r="CS1815">
        <v>9.30023193359375E-2</v>
      </c>
      <c r="CT1815">
        <v>32.935199737548828</v>
      </c>
      <c r="CU1815">
        <v>7.933502197265625</v>
      </c>
      <c r="CV1815">
        <v>3.5529022216796875</v>
      </c>
      <c r="CW1815">
        <v>8.29010009765625</v>
      </c>
      <c r="CX1815">
        <v>1.067596435546875</v>
      </c>
      <c r="CY1815">
        <v>46.287704467773438</v>
      </c>
      <c r="CZ1815">
        <v>13.688003540039063</v>
      </c>
      <c r="DA1815">
        <v>0</v>
      </c>
      <c r="DB1815">
        <v>2.5950000286102295</v>
      </c>
      <c r="DC1815">
        <v>93.180000305175781</v>
      </c>
      <c r="DD1815">
        <v>65.764801025390625</v>
      </c>
      <c r="DE1815">
        <v>13.56890869140625</v>
      </c>
      <c r="DF1815">
        <v>2.2119998931884766</v>
      </c>
      <c r="DG1815">
        <v>2.3494999408721924</v>
      </c>
      <c r="DH1815">
        <v>7.6728000640869141</v>
      </c>
      <c r="DI1815">
        <v>91.855690002441406</v>
      </c>
      <c r="DJ1815">
        <v>5.190000057220459</v>
      </c>
      <c r="DK1815">
        <v>61.23809814453125</v>
      </c>
      <c r="DL1815">
        <v>9.7560005187988281</v>
      </c>
      <c r="DM1815">
        <v>24.26190185546875</v>
      </c>
      <c r="DN1815">
        <v>9.5774993896484375</v>
      </c>
      <c r="DO1815">
        <v>18.1448974609375</v>
      </c>
      <c r="DP1815">
        <v>20.57080078125</v>
      </c>
      <c r="DQ1815">
        <v>1.010498046875</v>
      </c>
      <c r="DR1815">
        <v>5.8954925537109375</v>
      </c>
      <c r="DS1815">
        <v>0</v>
      </c>
      <c r="DT1815">
        <v>99.179214477539063</v>
      </c>
      <c r="DU1815">
        <v>10.379400253295898</v>
      </c>
      <c r="DV1815">
        <v>3.27239990234375</v>
      </c>
      <c r="DW1815">
        <v>14.633999824523926</v>
      </c>
      <c r="DX1815">
        <v>2.5950000286102295</v>
      </c>
      <c r="DY1815">
        <v>1.2975000143051147</v>
      </c>
      <c r="DZ1815">
        <v>1.5219039916992187</v>
      </c>
      <c r="EA1815">
        <v>4.1789999008178711</v>
      </c>
      <c r="EB1815">
        <v>21.956802368164062</v>
      </c>
      <c r="EC1815">
        <v>5.5720000267028809</v>
      </c>
      <c r="ED1815">
        <v>4.1789999008178711</v>
      </c>
      <c r="EE1815">
        <v>30.023599624633789</v>
      </c>
      <c r="EF1815">
        <v>10.497900009155273</v>
      </c>
      <c r="EG1815">
        <v>2.6751003265380859</v>
      </c>
      <c r="EH1815">
        <v>10.57859992980957</v>
      </c>
      <c r="EI1815">
        <v>35.5238037109375</v>
      </c>
      <c r="EJ1815">
        <v>15.003799438476563</v>
      </c>
    </row>
    <row r="1816" spans="2:140" x14ac:dyDescent="0.2">
      <c r="B1816">
        <v>57.0194091796875</v>
      </c>
      <c r="C1816">
        <v>0</v>
      </c>
      <c r="D1816">
        <v>0</v>
      </c>
      <c r="E1816">
        <v>10.88519287109375</v>
      </c>
      <c r="F1816">
        <v>0</v>
      </c>
      <c r="G1816">
        <v>0</v>
      </c>
      <c r="H1816">
        <v>0</v>
      </c>
      <c r="I1816">
        <v>0</v>
      </c>
      <c r="J1816">
        <v>0</v>
      </c>
      <c r="K1816">
        <v>0</v>
      </c>
      <c r="L1816">
        <v>0</v>
      </c>
      <c r="M1816">
        <v>0</v>
      </c>
      <c r="N1816">
        <v>0</v>
      </c>
      <c r="O1816">
        <v>0</v>
      </c>
      <c r="P1816">
        <v>0</v>
      </c>
      <c r="Q1816">
        <v>0</v>
      </c>
      <c r="R1816">
        <v>0</v>
      </c>
      <c r="S1816">
        <v>0</v>
      </c>
      <c r="T1816">
        <v>0</v>
      </c>
      <c r="U1816">
        <v>0</v>
      </c>
      <c r="V1816">
        <v>0</v>
      </c>
      <c r="W1816">
        <v>0</v>
      </c>
      <c r="X1816">
        <v>0</v>
      </c>
      <c r="Y1816">
        <v>0</v>
      </c>
      <c r="Z1816">
        <v>0</v>
      </c>
      <c r="AA1816">
        <v>0</v>
      </c>
      <c r="AB1816">
        <v>0</v>
      </c>
      <c r="AC1816">
        <v>0</v>
      </c>
      <c r="AD1816">
        <v>31.649993896484375</v>
      </c>
      <c r="AE1816">
        <v>97.7183837890625</v>
      </c>
      <c r="AF1816">
        <v>0</v>
      </c>
      <c r="AG1816">
        <v>0</v>
      </c>
      <c r="AH1816">
        <v>0</v>
      </c>
      <c r="AI1816">
        <v>19.694976806640625</v>
      </c>
      <c r="AJ1816">
        <v>0</v>
      </c>
      <c r="AK1816">
        <v>29.14959716796875</v>
      </c>
      <c r="AL1816">
        <v>0</v>
      </c>
      <c r="AM1816">
        <v>0</v>
      </c>
      <c r="AN1816">
        <v>0</v>
      </c>
      <c r="AO1816">
        <v>0</v>
      </c>
      <c r="AP1816">
        <v>0</v>
      </c>
      <c r="AQ1816">
        <v>0</v>
      </c>
      <c r="AR1816">
        <v>0</v>
      </c>
      <c r="AS1816">
        <v>0</v>
      </c>
      <c r="AT1816">
        <v>0</v>
      </c>
      <c r="AU1816">
        <v>0</v>
      </c>
      <c r="AV1816">
        <v>0</v>
      </c>
      <c r="AW1816">
        <v>0</v>
      </c>
      <c r="AX1816">
        <v>0</v>
      </c>
      <c r="AY1816">
        <v>0</v>
      </c>
      <c r="AZ1816">
        <v>0</v>
      </c>
      <c r="BA1816">
        <v>0</v>
      </c>
      <c r="BB1816">
        <v>0</v>
      </c>
      <c r="BC1816">
        <v>0</v>
      </c>
      <c r="BD1816">
        <v>0</v>
      </c>
      <c r="BE1816">
        <v>0</v>
      </c>
      <c r="BF1816">
        <v>0</v>
      </c>
      <c r="BG1816">
        <v>0</v>
      </c>
      <c r="BH1816">
        <v>0</v>
      </c>
      <c r="BI1816">
        <v>0</v>
      </c>
      <c r="BJ1816">
        <v>0</v>
      </c>
      <c r="BK1816">
        <v>0</v>
      </c>
      <c r="BL1816">
        <v>0</v>
      </c>
      <c r="BM1816">
        <v>0</v>
      </c>
      <c r="BN1816">
        <v>0</v>
      </c>
      <c r="BO1816">
        <v>0</v>
      </c>
      <c r="BP1816">
        <v>0</v>
      </c>
      <c r="BQ1816">
        <v>0</v>
      </c>
      <c r="BR1816">
        <v>0</v>
      </c>
      <c r="BS1816">
        <v>0</v>
      </c>
      <c r="BT1816">
        <v>0</v>
      </c>
      <c r="BU1816">
        <v>0</v>
      </c>
      <c r="BV1816">
        <v>0</v>
      </c>
      <c r="BW1816">
        <v>0</v>
      </c>
      <c r="BX1816">
        <v>0</v>
      </c>
      <c r="BY1816">
        <v>0</v>
      </c>
      <c r="BZ1816">
        <v>0</v>
      </c>
      <c r="CA1816">
        <v>0</v>
      </c>
      <c r="CB1816">
        <v>0</v>
      </c>
      <c r="CC1816">
        <v>0</v>
      </c>
      <c r="CD1816">
        <v>0</v>
      </c>
      <c r="CE1816">
        <v>0</v>
      </c>
      <c r="CF1816">
        <v>0</v>
      </c>
      <c r="CG1816">
        <v>0</v>
      </c>
      <c r="CH1816">
        <v>0</v>
      </c>
      <c r="CI1816">
        <v>0</v>
      </c>
      <c r="CJ1816">
        <v>0</v>
      </c>
      <c r="CK1816">
        <v>22.334991455078125</v>
      </c>
      <c r="CL1816">
        <v>0</v>
      </c>
      <c r="CM1816">
        <v>0</v>
      </c>
      <c r="CN1816">
        <v>0</v>
      </c>
      <c r="CO1816">
        <v>0</v>
      </c>
      <c r="CP1816">
        <v>0</v>
      </c>
      <c r="CQ1816">
        <v>0</v>
      </c>
      <c r="CR1816">
        <v>110.68450927734375</v>
      </c>
      <c r="CS1816">
        <v>3.30047607421875E-2</v>
      </c>
      <c r="CT1816">
        <v>32.382598876953125</v>
      </c>
      <c r="CU1816">
        <v>7.8390045166015625</v>
      </c>
      <c r="CV1816">
        <v>3.5088043212890625</v>
      </c>
      <c r="CW1816">
        <v>8.18719482421875</v>
      </c>
      <c r="CX1816">
        <v>1.0548858642578125</v>
      </c>
      <c r="CY1816">
        <v>38.457099914550781</v>
      </c>
      <c r="CZ1816">
        <v>6.2519989013671875</v>
      </c>
      <c r="DA1816">
        <v>0</v>
      </c>
      <c r="DB1816">
        <v>2.5420000553131104</v>
      </c>
      <c r="DC1816">
        <v>92.028999328613281</v>
      </c>
      <c r="DD1816">
        <v>63.972892761230469</v>
      </c>
      <c r="DE1816">
        <v>13.066787719726563</v>
      </c>
      <c r="DF1816">
        <v>2.1600000858306885</v>
      </c>
      <c r="DG1816">
        <v>2.3020000457763672</v>
      </c>
      <c r="DH1816">
        <v>7.5795998573303223</v>
      </c>
      <c r="DI1816">
        <v>90.591392517089844</v>
      </c>
      <c r="DJ1816">
        <v>5.0840001106262207</v>
      </c>
      <c r="DK1816">
        <v>58.827999114990234</v>
      </c>
      <c r="DL1816">
        <v>9.4167995452880859</v>
      </c>
      <c r="DM1816">
        <v>23.499401092529297</v>
      </c>
      <c r="DN1816">
        <v>9.2710037231445312</v>
      </c>
      <c r="DO1816">
        <v>17.673995971679687</v>
      </c>
      <c r="DP1816">
        <v>20.328399658203125</v>
      </c>
      <c r="DQ1816">
        <v>0.877899169921875</v>
      </c>
      <c r="DR1816">
        <v>5.343109130859375</v>
      </c>
      <c r="DS1816">
        <v>0</v>
      </c>
      <c r="DT1816">
        <v>97.340316772460938</v>
      </c>
      <c r="DU1816">
        <v>10.162300109863281</v>
      </c>
      <c r="DV1816">
        <v>3.2055997848510742</v>
      </c>
      <c r="DW1816">
        <v>14.125200271606445</v>
      </c>
      <c r="DX1816">
        <v>2.5420000553131104</v>
      </c>
      <c r="DY1816">
        <v>1.2710000276565552</v>
      </c>
      <c r="DZ1816">
        <v>1.4969024658203125</v>
      </c>
      <c r="EA1816">
        <v>4.1270999908447266</v>
      </c>
      <c r="EB1816">
        <v>21.588397979736328</v>
      </c>
      <c r="EC1816">
        <v>5.5027999877929687</v>
      </c>
      <c r="ED1816">
        <v>4.1270999908447266</v>
      </c>
      <c r="EE1816">
        <v>29.410699844360352</v>
      </c>
      <c r="EF1816">
        <v>10.23330020904541</v>
      </c>
      <c r="EG1816">
        <v>2.6100997924804687</v>
      </c>
      <c r="EH1816">
        <v>10.333800315856934</v>
      </c>
      <c r="EI1816">
        <v>34.82427978515625</v>
      </c>
      <c r="EJ1816">
        <v>14.665298461914063</v>
      </c>
    </row>
    <row r="1817" spans="2:140" x14ac:dyDescent="0.2">
      <c r="B1817">
        <v>55.8294677734375</v>
      </c>
      <c r="C1817">
        <v>0</v>
      </c>
      <c r="D1817">
        <v>0</v>
      </c>
      <c r="E1817">
        <v>10.667999267578125</v>
      </c>
      <c r="F1817">
        <v>0</v>
      </c>
      <c r="G1817">
        <v>0</v>
      </c>
      <c r="H1817">
        <v>0</v>
      </c>
      <c r="I1817">
        <v>0</v>
      </c>
      <c r="J1817">
        <v>0</v>
      </c>
      <c r="K1817">
        <v>0</v>
      </c>
      <c r="L1817">
        <v>0</v>
      </c>
      <c r="M1817">
        <v>0</v>
      </c>
      <c r="N1817">
        <v>0</v>
      </c>
      <c r="O1817">
        <v>0</v>
      </c>
      <c r="P1817">
        <v>0</v>
      </c>
      <c r="Q1817">
        <v>0</v>
      </c>
      <c r="R1817">
        <v>0</v>
      </c>
      <c r="S1817">
        <v>0</v>
      </c>
      <c r="T1817">
        <v>0</v>
      </c>
      <c r="U1817">
        <v>0</v>
      </c>
      <c r="V1817">
        <v>0</v>
      </c>
      <c r="W1817">
        <v>0</v>
      </c>
      <c r="X1817">
        <v>0</v>
      </c>
      <c r="Y1817">
        <v>0</v>
      </c>
      <c r="Z1817">
        <v>0</v>
      </c>
      <c r="AA1817">
        <v>0</v>
      </c>
      <c r="AB1817">
        <v>0</v>
      </c>
      <c r="AC1817">
        <v>0</v>
      </c>
      <c r="AD1817">
        <v>31.001007080078125</v>
      </c>
      <c r="AE1817">
        <v>95.363189697265625</v>
      </c>
      <c r="AF1817">
        <v>0</v>
      </c>
      <c r="AG1817">
        <v>0</v>
      </c>
      <c r="AH1817">
        <v>0</v>
      </c>
      <c r="AI1817">
        <v>19.212005615234375</v>
      </c>
      <c r="AJ1817">
        <v>0</v>
      </c>
      <c r="AK1817">
        <v>28.41131591796875</v>
      </c>
      <c r="AL1817">
        <v>0</v>
      </c>
      <c r="AM1817">
        <v>0</v>
      </c>
      <c r="AN1817">
        <v>0</v>
      </c>
      <c r="AO1817">
        <v>0</v>
      </c>
      <c r="AP1817">
        <v>0</v>
      </c>
      <c r="AQ1817">
        <v>0</v>
      </c>
      <c r="AR1817">
        <v>0</v>
      </c>
      <c r="AS1817">
        <v>0</v>
      </c>
      <c r="AT1817">
        <v>0</v>
      </c>
      <c r="AU1817">
        <v>0</v>
      </c>
      <c r="AV1817">
        <v>0</v>
      </c>
      <c r="AW1817">
        <v>0</v>
      </c>
      <c r="AX1817">
        <v>0</v>
      </c>
      <c r="AY1817">
        <v>0</v>
      </c>
      <c r="AZ1817">
        <v>0</v>
      </c>
      <c r="BA1817">
        <v>0</v>
      </c>
      <c r="BB1817">
        <v>0</v>
      </c>
      <c r="BC1817">
        <v>0</v>
      </c>
      <c r="BD1817">
        <v>0</v>
      </c>
      <c r="BE1817">
        <v>0</v>
      </c>
      <c r="BF1817">
        <v>0</v>
      </c>
      <c r="BG1817">
        <v>0</v>
      </c>
      <c r="BH1817">
        <v>0</v>
      </c>
      <c r="BI1817">
        <v>0</v>
      </c>
      <c r="BJ1817">
        <v>0</v>
      </c>
      <c r="BK1817">
        <v>0</v>
      </c>
      <c r="BL1817">
        <v>0</v>
      </c>
      <c r="BM1817">
        <v>0</v>
      </c>
      <c r="BN1817">
        <v>0</v>
      </c>
      <c r="BO1817">
        <v>0</v>
      </c>
      <c r="BP1817">
        <v>0</v>
      </c>
      <c r="BQ1817">
        <v>0</v>
      </c>
      <c r="BR1817">
        <v>0</v>
      </c>
      <c r="BS1817">
        <v>0</v>
      </c>
      <c r="BT1817">
        <v>0</v>
      </c>
      <c r="BU1817">
        <v>0</v>
      </c>
      <c r="BV1817">
        <v>0</v>
      </c>
      <c r="BW1817">
        <v>0</v>
      </c>
      <c r="BX1817">
        <v>0</v>
      </c>
      <c r="BY1817">
        <v>0</v>
      </c>
      <c r="BZ1817">
        <v>0</v>
      </c>
      <c r="CA1817">
        <v>0</v>
      </c>
      <c r="CB1817">
        <v>0</v>
      </c>
      <c r="CC1817">
        <v>0</v>
      </c>
      <c r="CD1817">
        <v>0</v>
      </c>
      <c r="CE1817">
        <v>0</v>
      </c>
      <c r="CF1817">
        <v>0</v>
      </c>
      <c r="CG1817">
        <v>0</v>
      </c>
      <c r="CH1817">
        <v>0</v>
      </c>
      <c r="CI1817">
        <v>0</v>
      </c>
      <c r="CJ1817">
        <v>0</v>
      </c>
      <c r="CK1817">
        <v>21.839996337890625</v>
      </c>
      <c r="CL1817">
        <v>0</v>
      </c>
      <c r="CM1817">
        <v>0</v>
      </c>
      <c r="CN1817">
        <v>0</v>
      </c>
      <c r="CO1817">
        <v>0</v>
      </c>
      <c r="CP1817">
        <v>0</v>
      </c>
      <c r="CQ1817">
        <v>0</v>
      </c>
      <c r="CR1817">
        <v>108.9739990234375</v>
      </c>
      <c r="CS1817">
        <v>1.10015869140625E-2</v>
      </c>
      <c r="CT1817">
        <v>31.822799682617188</v>
      </c>
      <c r="CU1817">
        <v>7.7447967529296875</v>
      </c>
      <c r="CV1817">
        <v>3.466796875</v>
      </c>
      <c r="CW1817">
        <v>8.089202880859375</v>
      </c>
      <c r="CX1817">
        <v>1.0421905517578125</v>
      </c>
      <c r="CY1817">
        <v>34.657398223876953</v>
      </c>
      <c r="CZ1817">
        <v>2.837005615234375</v>
      </c>
      <c r="DA1817">
        <v>0</v>
      </c>
      <c r="DB1817">
        <v>2.48580002784729</v>
      </c>
      <c r="DC1817">
        <v>90.911003112792969</v>
      </c>
      <c r="DD1817">
        <v>62.372695922851562</v>
      </c>
      <c r="DE1817">
        <v>12.620498657226562</v>
      </c>
      <c r="DF1817">
        <v>2.109299898147583</v>
      </c>
      <c r="DG1817">
        <v>2.2544999122619629</v>
      </c>
      <c r="DH1817">
        <v>7.4907999038696289</v>
      </c>
      <c r="DI1817">
        <v>89.36639404296875</v>
      </c>
      <c r="DJ1817">
        <v>4.9716000556945801</v>
      </c>
      <c r="DK1817">
        <v>56.720699310302734</v>
      </c>
      <c r="DL1817">
        <v>9.1132001876831055</v>
      </c>
      <c r="DM1817">
        <v>22.811103820800781</v>
      </c>
      <c r="DN1817">
        <v>8.9970016479492187</v>
      </c>
      <c r="DO1817">
        <v>17.221992492675781</v>
      </c>
      <c r="DP1817">
        <v>20.087600708007812</v>
      </c>
      <c r="DQ1817">
        <v>0.784393310546875</v>
      </c>
      <c r="DR1817">
        <v>4.8596038818359375</v>
      </c>
      <c r="DS1817">
        <v>0</v>
      </c>
      <c r="DT1817">
        <v>95.549484252929688</v>
      </c>
      <c r="DU1817">
        <v>9.9545001983642578</v>
      </c>
      <c r="DV1817">
        <v>3.1417999267578125</v>
      </c>
      <c r="DW1817">
        <v>13.6697998046875</v>
      </c>
      <c r="DX1817">
        <v>2.48580002784729</v>
      </c>
      <c r="DY1817">
        <v>1.242900013923645</v>
      </c>
      <c r="DZ1817">
        <v>1.4710006713867187</v>
      </c>
      <c r="EA1817">
        <v>4.0775995254516602</v>
      </c>
      <c r="EB1817">
        <v>21.215200424194336</v>
      </c>
      <c r="EC1817">
        <v>5.4368000030517578</v>
      </c>
      <c r="ED1817">
        <v>4.0776000022888184</v>
      </c>
      <c r="EE1817">
        <v>28.816999435424805</v>
      </c>
      <c r="EF1817">
        <v>9.9813003540039062</v>
      </c>
      <c r="EG1817">
        <v>2.5469999313354492</v>
      </c>
      <c r="EH1817">
        <v>10.089900016784668</v>
      </c>
      <c r="EI1817">
        <v>34.12628173828125</v>
      </c>
      <c r="EJ1817">
        <v>14.332305908203125</v>
      </c>
    </row>
    <row r="1818" spans="2:140" x14ac:dyDescent="0.2">
      <c r="B1818">
        <v>54.6556396484375</v>
      </c>
      <c r="C1818">
        <v>0</v>
      </c>
      <c r="D1818">
        <v>0</v>
      </c>
      <c r="E1818">
        <v>10.458587646484375</v>
      </c>
      <c r="F1818">
        <v>0</v>
      </c>
      <c r="G1818">
        <v>0</v>
      </c>
      <c r="H1818">
        <v>0</v>
      </c>
      <c r="I1818">
        <v>0</v>
      </c>
      <c r="J1818">
        <v>0</v>
      </c>
      <c r="K1818">
        <v>0</v>
      </c>
      <c r="L1818">
        <v>0</v>
      </c>
      <c r="M1818">
        <v>0</v>
      </c>
      <c r="N1818">
        <v>0</v>
      </c>
      <c r="O1818">
        <v>0</v>
      </c>
      <c r="P1818">
        <v>0</v>
      </c>
      <c r="Q1818">
        <v>0</v>
      </c>
      <c r="R1818">
        <v>0</v>
      </c>
      <c r="S1818">
        <v>0</v>
      </c>
      <c r="T1818">
        <v>0</v>
      </c>
      <c r="U1818">
        <v>0</v>
      </c>
      <c r="V1818">
        <v>0</v>
      </c>
      <c r="W1818">
        <v>0</v>
      </c>
      <c r="X1818">
        <v>0</v>
      </c>
      <c r="Y1818">
        <v>0</v>
      </c>
      <c r="Z1818">
        <v>0</v>
      </c>
      <c r="AA1818">
        <v>0</v>
      </c>
      <c r="AB1818">
        <v>0</v>
      </c>
      <c r="AC1818">
        <v>0</v>
      </c>
      <c r="AD1818">
        <v>30.364013671875</v>
      </c>
      <c r="AE1818">
        <v>93.0758056640625</v>
      </c>
      <c r="AF1818">
        <v>0</v>
      </c>
      <c r="AG1818">
        <v>0</v>
      </c>
      <c r="AH1818">
        <v>0</v>
      </c>
      <c r="AI1818">
        <v>18.744415283203125</v>
      </c>
      <c r="AJ1818">
        <v>0</v>
      </c>
      <c r="AK1818">
        <v>27.712493896484375</v>
      </c>
      <c r="AL1818">
        <v>0</v>
      </c>
      <c r="AM1818">
        <v>0</v>
      </c>
      <c r="AN1818">
        <v>0</v>
      </c>
      <c r="AO1818">
        <v>0</v>
      </c>
      <c r="AP1818">
        <v>0</v>
      </c>
      <c r="AQ1818">
        <v>0</v>
      </c>
      <c r="AR1818">
        <v>0</v>
      </c>
      <c r="AS1818">
        <v>0</v>
      </c>
      <c r="AT1818">
        <v>0</v>
      </c>
      <c r="AU1818">
        <v>0</v>
      </c>
      <c r="AV1818">
        <v>0</v>
      </c>
      <c r="AW1818">
        <v>0</v>
      </c>
      <c r="AX1818">
        <v>0</v>
      </c>
      <c r="AY1818">
        <v>0</v>
      </c>
      <c r="AZ1818">
        <v>0</v>
      </c>
      <c r="BA1818">
        <v>0</v>
      </c>
      <c r="BB1818">
        <v>0</v>
      </c>
      <c r="BC1818">
        <v>0</v>
      </c>
      <c r="BD1818">
        <v>0</v>
      </c>
      <c r="BE1818">
        <v>0</v>
      </c>
      <c r="BF1818">
        <v>0</v>
      </c>
      <c r="BG1818">
        <v>0</v>
      </c>
      <c r="BH1818">
        <v>0</v>
      </c>
      <c r="BI1818">
        <v>0</v>
      </c>
      <c r="BJ1818">
        <v>0</v>
      </c>
      <c r="BK1818">
        <v>0</v>
      </c>
      <c r="BL1818">
        <v>0</v>
      </c>
      <c r="BM1818">
        <v>0</v>
      </c>
      <c r="BN1818">
        <v>0</v>
      </c>
      <c r="BO1818">
        <v>0</v>
      </c>
      <c r="BP1818">
        <v>0</v>
      </c>
      <c r="BQ1818">
        <v>0</v>
      </c>
      <c r="BR1818">
        <v>0</v>
      </c>
      <c r="BS1818">
        <v>0</v>
      </c>
      <c r="BT1818">
        <v>0</v>
      </c>
      <c r="BU1818">
        <v>0</v>
      </c>
      <c r="BV1818">
        <v>0</v>
      </c>
      <c r="BW1818">
        <v>0</v>
      </c>
      <c r="BX1818">
        <v>0</v>
      </c>
      <c r="BY1818">
        <v>0</v>
      </c>
      <c r="BZ1818">
        <v>0</v>
      </c>
      <c r="CA1818">
        <v>0</v>
      </c>
      <c r="CB1818">
        <v>0</v>
      </c>
      <c r="CC1818">
        <v>0</v>
      </c>
      <c r="CD1818">
        <v>0</v>
      </c>
      <c r="CE1818">
        <v>0</v>
      </c>
      <c r="CF1818">
        <v>0</v>
      </c>
      <c r="CG1818">
        <v>0</v>
      </c>
      <c r="CH1818">
        <v>0</v>
      </c>
      <c r="CI1818">
        <v>0</v>
      </c>
      <c r="CJ1818">
        <v>0</v>
      </c>
      <c r="CK1818">
        <v>21.34600830078125</v>
      </c>
      <c r="CL1818">
        <v>0</v>
      </c>
      <c r="CM1818">
        <v>0</v>
      </c>
      <c r="CN1818">
        <v>0</v>
      </c>
      <c r="CO1818">
        <v>0</v>
      </c>
      <c r="CP1818">
        <v>0</v>
      </c>
      <c r="CQ1818">
        <v>0</v>
      </c>
      <c r="CR1818">
        <v>107.33650970458984</v>
      </c>
      <c r="CS1818">
        <v>0</v>
      </c>
      <c r="CT1818">
        <v>31.255800247192383</v>
      </c>
      <c r="CU1818">
        <v>7.6529998779296875</v>
      </c>
      <c r="CV1818">
        <v>3.42510986328125</v>
      </c>
      <c r="CW1818">
        <v>7.9918975830078125</v>
      </c>
      <c r="CX1818">
        <v>1.0298919677734375</v>
      </c>
      <c r="CY1818">
        <v>32.123500823974609</v>
      </c>
      <c r="CZ1818">
        <v>0.6840057373046875</v>
      </c>
      <c r="DA1818">
        <v>0</v>
      </c>
      <c r="DB1818">
        <v>2.4360001087188721</v>
      </c>
      <c r="DC1818">
        <v>89.845001220703125</v>
      </c>
      <c r="DD1818">
        <v>60.943504333496094</v>
      </c>
      <c r="DE1818">
        <v>12.22509765625</v>
      </c>
      <c r="DF1818">
        <v>2.059999942779541</v>
      </c>
      <c r="DG1818">
        <v>2.2105000019073486</v>
      </c>
      <c r="DH1818">
        <v>7.4019999504089355</v>
      </c>
      <c r="DI1818">
        <v>88.1719970703125</v>
      </c>
      <c r="DJ1818">
        <v>4.8720002174377441</v>
      </c>
      <c r="DK1818">
        <v>54.870800018310547</v>
      </c>
      <c r="DL1818">
        <v>8.8415994644165039</v>
      </c>
      <c r="DM1818">
        <v>22.185398101806641</v>
      </c>
      <c r="DN1818">
        <v>8.7454986572265625</v>
      </c>
      <c r="DO1818">
        <v>16.816604614257813</v>
      </c>
      <c r="DP1818">
        <v>19.847000122070313</v>
      </c>
      <c r="DQ1818">
        <v>0.7073974609375</v>
      </c>
      <c r="DR1818">
        <v>4.4116058349609375</v>
      </c>
      <c r="DS1818">
        <v>0</v>
      </c>
      <c r="DT1818">
        <v>93.79351806640625</v>
      </c>
      <c r="DU1818">
        <v>9.7467002868652344</v>
      </c>
      <c r="DV1818">
        <v>3.0780000686645508</v>
      </c>
      <c r="DW1818">
        <v>13.262399673461914</v>
      </c>
      <c r="DX1818">
        <v>2.4360001087188721</v>
      </c>
      <c r="DY1818">
        <v>1.218000054359436</v>
      </c>
      <c r="DZ1818">
        <v>1.445098876953125</v>
      </c>
      <c r="EA1818">
        <v>4.0302000045776367</v>
      </c>
      <c r="EB1818">
        <v>20.837200164794922</v>
      </c>
      <c r="EC1818">
        <v>5.3736000061035156</v>
      </c>
      <c r="ED1818">
        <v>4.0302000045776367</v>
      </c>
      <c r="EE1818">
        <v>28.231300354003906</v>
      </c>
      <c r="EF1818">
        <v>9.7292995452880859</v>
      </c>
      <c r="EG1818">
        <v>2.4848003387451172</v>
      </c>
      <c r="EH1818">
        <v>9.854100227355957</v>
      </c>
      <c r="EI1818">
        <v>33.4552001953125</v>
      </c>
      <c r="EJ1818">
        <v>14.003204345703125</v>
      </c>
    </row>
    <row r="1819" spans="2:140" x14ac:dyDescent="0.2">
      <c r="B1819">
        <v>53.5186767578125</v>
      </c>
      <c r="C1819">
        <v>0</v>
      </c>
      <c r="D1819">
        <v>0</v>
      </c>
      <c r="E1819">
        <v>10.25701904296875</v>
      </c>
      <c r="F1819">
        <v>0</v>
      </c>
      <c r="G1819">
        <v>0</v>
      </c>
      <c r="H1819">
        <v>0</v>
      </c>
      <c r="I1819">
        <v>0</v>
      </c>
      <c r="J1819">
        <v>0</v>
      </c>
      <c r="K1819">
        <v>0</v>
      </c>
      <c r="L1819">
        <v>0</v>
      </c>
      <c r="M1819">
        <v>0</v>
      </c>
      <c r="N1819">
        <v>0</v>
      </c>
      <c r="O1819">
        <v>0</v>
      </c>
      <c r="P1819">
        <v>0</v>
      </c>
      <c r="Q1819">
        <v>0</v>
      </c>
      <c r="R1819">
        <v>0</v>
      </c>
      <c r="S1819">
        <v>0</v>
      </c>
      <c r="T1819">
        <v>0</v>
      </c>
      <c r="U1819">
        <v>0</v>
      </c>
      <c r="V1819">
        <v>0</v>
      </c>
      <c r="W1819">
        <v>0</v>
      </c>
      <c r="X1819">
        <v>0</v>
      </c>
      <c r="Y1819">
        <v>0</v>
      </c>
      <c r="Z1819">
        <v>0</v>
      </c>
      <c r="AA1819">
        <v>0</v>
      </c>
      <c r="AB1819">
        <v>0</v>
      </c>
      <c r="AC1819">
        <v>0</v>
      </c>
      <c r="AD1819">
        <v>29.738983154296875</v>
      </c>
      <c r="AE1819">
        <v>90.85699462890625</v>
      </c>
      <c r="AF1819">
        <v>0</v>
      </c>
      <c r="AG1819">
        <v>0</v>
      </c>
      <c r="AH1819">
        <v>0</v>
      </c>
      <c r="AI1819">
        <v>18.283599853515625</v>
      </c>
      <c r="AJ1819">
        <v>0</v>
      </c>
      <c r="AK1819">
        <v>27.030303955078125</v>
      </c>
      <c r="AL1819">
        <v>0</v>
      </c>
      <c r="AM1819">
        <v>0</v>
      </c>
      <c r="AN1819">
        <v>0</v>
      </c>
      <c r="AO1819">
        <v>0</v>
      </c>
      <c r="AP1819">
        <v>0</v>
      </c>
      <c r="AQ1819">
        <v>0</v>
      </c>
      <c r="AR1819">
        <v>0</v>
      </c>
      <c r="AS1819">
        <v>0</v>
      </c>
      <c r="AT1819">
        <v>0</v>
      </c>
      <c r="AU1819">
        <v>0</v>
      </c>
      <c r="AV1819">
        <v>0</v>
      </c>
      <c r="AW1819">
        <v>0</v>
      </c>
      <c r="AX1819">
        <v>0</v>
      </c>
      <c r="AY1819">
        <v>0</v>
      </c>
      <c r="AZ1819">
        <v>0</v>
      </c>
      <c r="BA1819">
        <v>0</v>
      </c>
      <c r="BB1819">
        <v>0</v>
      </c>
      <c r="BC1819">
        <v>0</v>
      </c>
      <c r="BD1819">
        <v>0</v>
      </c>
      <c r="BE1819">
        <v>0</v>
      </c>
      <c r="BF1819">
        <v>0</v>
      </c>
      <c r="BG1819">
        <v>0</v>
      </c>
      <c r="BH1819">
        <v>0</v>
      </c>
      <c r="BI1819">
        <v>0</v>
      </c>
      <c r="BJ1819">
        <v>0</v>
      </c>
      <c r="BK1819">
        <v>0</v>
      </c>
      <c r="BL1819">
        <v>0</v>
      </c>
      <c r="BM1819">
        <v>0</v>
      </c>
      <c r="BN1819">
        <v>0</v>
      </c>
      <c r="BO1819">
        <v>0</v>
      </c>
      <c r="BP1819">
        <v>0</v>
      </c>
      <c r="BQ1819">
        <v>0</v>
      </c>
      <c r="BR1819">
        <v>0</v>
      </c>
      <c r="BS1819">
        <v>0</v>
      </c>
      <c r="BT1819">
        <v>0</v>
      </c>
      <c r="BU1819">
        <v>0</v>
      </c>
      <c r="BV1819">
        <v>0</v>
      </c>
      <c r="BW1819">
        <v>0</v>
      </c>
      <c r="BX1819">
        <v>0</v>
      </c>
      <c r="BY1819">
        <v>0</v>
      </c>
      <c r="BZ1819">
        <v>0</v>
      </c>
      <c r="CA1819">
        <v>0</v>
      </c>
      <c r="CB1819">
        <v>0</v>
      </c>
      <c r="CC1819">
        <v>0</v>
      </c>
      <c r="CD1819">
        <v>0</v>
      </c>
      <c r="CE1819">
        <v>0</v>
      </c>
      <c r="CF1819">
        <v>0</v>
      </c>
      <c r="CG1819">
        <v>0</v>
      </c>
      <c r="CH1819">
        <v>0</v>
      </c>
      <c r="CI1819">
        <v>0</v>
      </c>
      <c r="CJ1819">
        <v>0</v>
      </c>
      <c r="CK1819">
        <v>20.865997314453125</v>
      </c>
      <c r="CL1819">
        <v>0</v>
      </c>
      <c r="CM1819">
        <v>0</v>
      </c>
      <c r="CN1819">
        <v>0</v>
      </c>
      <c r="CO1819">
        <v>0</v>
      </c>
      <c r="CP1819">
        <v>0</v>
      </c>
      <c r="CQ1819">
        <v>0</v>
      </c>
      <c r="CR1819">
        <v>105.77500152587891</v>
      </c>
      <c r="CS1819">
        <v>0</v>
      </c>
      <c r="CT1819">
        <v>30.688800811767578</v>
      </c>
      <c r="CU1819">
        <v>7.5609130859375</v>
      </c>
      <c r="CV1819">
        <v>3.3831024169921875</v>
      </c>
      <c r="CW1819">
        <v>7.8939056396484375</v>
      </c>
      <c r="CX1819">
        <v>1.017608642578125</v>
      </c>
      <c r="CY1819">
        <v>31.621801376342773</v>
      </c>
      <c r="CZ1819">
        <v>0.555999755859375</v>
      </c>
      <c r="DA1819">
        <v>0</v>
      </c>
      <c r="DB1819">
        <v>2.3859999179840088</v>
      </c>
      <c r="DC1819">
        <v>88.803001403808594</v>
      </c>
      <c r="DD1819">
        <v>59.650199890136719</v>
      </c>
      <c r="DE1819">
        <v>11.867698669433594</v>
      </c>
      <c r="DF1819">
        <v>2.0120999813079834</v>
      </c>
      <c r="DG1819">
        <v>2.1659998893737793</v>
      </c>
      <c r="DH1819">
        <v>7.3131999969482422</v>
      </c>
      <c r="DI1819">
        <v>87.004905700683594</v>
      </c>
      <c r="DJ1819">
        <v>4.7719998359680176</v>
      </c>
      <c r="DK1819">
        <v>53.221401214599609</v>
      </c>
      <c r="DL1819">
        <v>8.5972003936767578</v>
      </c>
      <c r="DM1819">
        <v>21.609001159667969</v>
      </c>
      <c r="DN1819">
        <v>8.52099609375</v>
      </c>
      <c r="DO1819">
        <v>16.427192687988281</v>
      </c>
      <c r="DP1819">
        <v>19.606199264526367</v>
      </c>
      <c r="DQ1819">
        <v>0.6411895751953125</v>
      </c>
      <c r="DR1819">
        <v>4.0077972412109375</v>
      </c>
      <c r="DS1819">
        <v>0</v>
      </c>
      <c r="DT1819">
        <v>92.073196411132813</v>
      </c>
      <c r="DU1819">
        <v>9.5464000701904297</v>
      </c>
      <c r="DV1819">
        <v>3.0171995162963867</v>
      </c>
      <c r="DW1819">
        <v>12.89579963684082</v>
      </c>
      <c r="DX1819">
        <v>2.3859999179840088</v>
      </c>
      <c r="DY1819">
        <v>1.1929999589920044</v>
      </c>
      <c r="DZ1819">
        <v>1.4200973510742188</v>
      </c>
      <c r="EA1819">
        <v>3.9804000854492187</v>
      </c>
      <c r="EB1819">
        <v>20.459199905395508</v>
      </c>
      <c r="EC1819">
        <v>5.3071999549865723</v>
      </c>
      <c r="ED1819">
        <v>3.9804000854492187</v>
      </c>
      <c r="EE1819">
        <v>27.670600891113281</v>
      </c>
      <c r="EF1819">
        <v>9.4843006134033203</v>
      </c>
      <c r="EG1819">
        <v>2.4245996475219727</v>
      </c>
      <c r="EH1819">
        <v>9.6273002624511719</v>
      </c>
      <c r="EI1819">
        <v>32.794708251953125</v>
      </c>
      <c r="EJ1819">
        <v>13.690704345703125</v>
      </c>
    </row>
    <row r="1820" spans="2:140" x14ac:dyDescent="0.2">
      <c r="B1820">
        <v>52.397705078125</v>
      </c>
      <c r="C1820">
        <v>0</v>
      </c>
      <c r="D1820">
        <v>0</v>
      </c>
      <c r="E1820">
        <v>10.055389404296875</v>
      </c>
      <c r="F1820">
        <v>0</v>
      </c>
      <c r="G1820">
        <v>0</v>
      </c>
      <c r="H1820">
        <v>0</v>
      </c>
      <c r="I1820">
        <v>0</v>
      </c>
      <c r="J1820">
        <v>0</v>
      </c>
      <c r="K1820">
        <v>0</v>
      </c>
      <c r="L1820">
        <v>0</v>
      </c>
      <c r="M1820">
        <v>0</v>
      </c>
      <c r="N1820">
        <v>0</v>
      </c>
      <c r="O1820">
        <v>0</v>
      </c>
      <c r="P1820">
        <v>0</v>
      </c>
      <c r="Q1820">
        <v>0</v>
      </c>
      <c r="R1820">
        <v>0</v>
      </c>
      <c r="S1820">
        <v>0</v>
      </c>
      <c r="T1820">
        <v>0</v>
      </c>
      <c r="U1820">
        <v>0</v>
      </c>
      <c r="V1820">
        <v>0</v>
      </c>
      <c r="W1820">
        <v>0</v>
      </c>
      <c r="X1820">
        <v>0</v>
      </c>
      <c r="Y1820">
        <v>0</v>
      </c>
      <c r="Z1820">
        <v>0</v>
      </c>
      <c r="AA1820">
        <v>0</v>
      </c>
      <c r="AB1820">
        <v>0</v>
      </c>
      <c r="AC1820">
        <v>0</v>
      </c>
      <c r="AD1820">
        <v>29.113006591796875</v>
      </c>
      <c r="AE1820">
        <v>88.69500732421875</v>
      </c>
      <c r="AF1820">
        <v>0</v>
      </c>
      <c r="AG1820">
        <v>0</v>
      </c>
      <c r="AH1820">
        <v>0</v>
      </c>
      <c r="AI1820">
        <v>17.829986572265625</v>
      </c>
      <c r="AJ1820">
        <v>0</v>
      </c>
      <c r="AK1820">
        <v>26.378570556640625</v>
      </c>
      <c r="AL1820">
        <v>0</v>
      </c>
      <c r="AM1820">
        <v>0</v>
      </c>
      <c r="AN1820">
        <v>0</v>
      </c>
      <c r="AO1820">
        <v>0</v>
      </c>
      <c r="AP1820">
        <v>0</v>
      </c>
      <c r="AQ1820">
        <v>0</v>
      </c>
      <c r="AR1820">
        <v>0</v>
      </c>
      <c r="AS1820">
        <v>0</v>
      </c>
      <c r="AT1820">
        <v>0</v>
      </c>
      <c r="AU1820">
        <v>0</v>
      </c>
      <c r="AV1820">
        <v>0</v>
      </c>
      <c r="AW1820">
        <v>0</v>
      </c>
      <c r="AX1820">
        <v>0</v>
      </c>
      <c r="AY1820">
        <v>0</v>
      </c>
      <c r="AZ1820">
        <v>0</v>
      </c>
      <c r="BA1820">
        <v>0</v>
      </c>
      <c r="BB1820">
        <v>0</v>
      </c>
      <c r="BC1820">
        <v>0</v>
      </c>
      <c r="BD1820">
        <v>0</v>
      </c>
      <c r="BE1820">
        <v>0</v>
      </c>
      <c r="BF1820">
        <v>0</v>
      </c>
      <c r="BG1820">
        <v>0</v>
      </c>
      <c r="BH1820">
        <v>0</v>
      </c>
      <c r="BI1820">
        <v>0</v>
      </c>
      <c r="BJ1820">
        <v>0</v>
      </c>
      <c r="BK1820">
        <v>0</v>
      </c>
      <c r="BL1820">
        <v>0</v>
      </c>
      <c r="BM1820">
        <v>0</v>
      </c>
      <c r="BN1820">
        <v>0</v>
      </c>
      <c r="BO1820">
        <v>0</v>
      </c>
      <c r="BP1820">
        <v>0</v>
      </c>
      <c r="BQ1820">
        <v>0</v>
      </c>
      <c r="BR1820">
        <v>0</v>
      </c>
      <c r="BS1820">
        <v>0</v>
      </c>
      <c r="BT1820">
        <v>0</v>
      </c>
      <c r="BU1820">
        <v>0</v>
      </c>
      <c r="BV1820">
        <v>0</v>
      </c>
      <c r="BW1820">
        <v>0</v>
      </c>
      <c r="BX1820">
        <v>0</v>
      </c>
      <c r="BY1820">
        <v>0</v>
      </c>
      <c r="BZ1820">
        <v>0</v>
      </c>
      <c r="CA1820">
        <v>0</v>
      </c>
      <c r="CB1820">
        <v>0</v>
      </c>
      <c r="CC1820">
        <v>0</v>
      </c>
      <c r="CD1820">
        <v>0</v>
      </c>
      <c r="CE1820">
        <v>0</v>
      </c>
      <c r="CF1820">
        <v>0</v>
      </c>
      <c r="CG1820">
        <v>0</v>
      </c>
      <c r="CH1820">
        <v>0</v>
      </c>
      <c r="CI1820">
        <v>0</v>
      </c>
      <c r="CJ1820">
        <v>0</v>
      </c>
      <c r="CK1820">
        <v>20.376007080078125</v>
      </c>
      <c r="CL1820">
        <v>0</v>
      </c>
      <c r="CM1820">
        <v>0</v>
      </c>
      <c r="CN1820">
        <v>0</v>
      </c>
      <c r="CO1820">
        <v>0</v>
      </c>
      <c r="CP1820">
        <v>0</v>
      </c>
      <c r="CQ1820">
        <v>0</v>
      </c>
      <c r="CR1820">
        <v>104.26849365234375</v>
      </c>
      <c r="CS1820">
        <v>0</v>
      </c>
      <c r="CT1820">
        <v>30.121200561523438</v>
      </c>
      <c r="CU1820">
        <v>7.4691009521484375</v>
      </c>
      <c r="CV1820">
        <v>3.341400146484375</v>
      </c>
      <c r="CW1820">
        <v>7.796600341796875</v>
      </c>
      <c r="CX1820">
        <v>1.0052947998046875</v>
      </c>
      <c r="CY1820">
        <v>31.147100448608398</v>
      </c>
      <c r="CZ1820">
        <v>0.45599365234375</v>
      </c>
      <c r="DA1820">
        <v>0</v>
      </c>
      <c r="DB1820">
        <v>2.3361999988555908</v>
      </c>
      <c r="DC1820">
        <v>87.761001586914063</v>
      </c>
      <c r="DD1820">
        <v>58.448699951171875</v>
      </c>
      <c r="DE1820">
        <v>11.541801452636719</v>
      </c>
      <c r="DF1820">
        <v>1.9654999971389771</v>
      </c>
      <c r="DG1820">
        <v>2.125</v>
      </c>
      <c r="DH1820">
        <v>7.2244000434875488</v>
      </c>
      <c r="DI1820">
        <v>85.843505859375</v>
      </c>
      <c r="DJ1820">
        <v>4.6723999977111816</v>
      </c>
      <c r="DK1820">
        <v>51.713401794433594</v>
      </c>
      <c r="DL1820">
        <v>8.3752002716064453</v>
      </c>
      <c r="DM1820">
        <v>21.075599670410156</v>
      </c>
      <c r="DN1820">
        <v>8.3074951171875</v>
      </c>
      <c r="DO1820">
        <v>16.057998657226562</v>
      </c>
      <c r="DP1820">
        <v>19.375400543212891</v>
      </c>
      <c r="DQ1820">
        <v>0.58209228515625</v>
      </c>
      <c r="DR1820">
        <v>3.661895751953125</v>
      </c>
      <c r="DS1820">
        <v>0</v>
      </c>
      <c r="DT1820">
        <v>90.399917602539063</v>
      </c>
      <c r="DU1820">
        <v>9.347900390625</v>
      </c>
      <c r="DV1820">
        <v>2.9563999176025391</v>
      </c>
      <c r="DW1820">
        <v>12.562800407409668</v>
      </c>
      <c r="DX1820">
        <v>2.3361999988555908</v>
      </c>
      <c r="DY1820">
        <v>1.1680999994277954</v>
      </c>
      <c r="DZ1820">
        <v>1.3941993713378906</v>
      </c>
      <c r="EA1820">
        <v>3.9330005645751953</v>
      </c>
      <c r="EB1820">
        <v>20.080799102783203</v>
      </c>
      <c r="EC1820">
        <v>5.2439999580383301</v>
      </c>
      <c r="ED1820">
        <v>3.9330000877380371</v>
      </c>
      <c r="EE1820">
        <v>27.114099502563477</v>
      </c>
      <c r="EF1820">
        <v>9.245600700378418</v>
      </c>
      <c r="EG1820">
        <v>2.3652000427246094</v>
      </c>
      <c r="EH1820">
        <v>9.3996000289916992</v>
      </c>
      <c r="EI1820">
        <v>32.153106689453125</v>
      </c>
      <c r="EJ1820">
        <v>13.380096435546875</v>
      </c>
    </row>
    <row r="1821" spans="2:140" x14ac:dyDescent="0.2">
      <c r="B1821">
        <v>51.2938232421875</v>
      </c>
      <c r="C1821">
        <v>0</v>
      </c>
      <c r="D1821">
        <v>0</v>
      </c>
      <c r="E1821">
        <v>9.861572265625</v>
      </c>
      <c r="F1821">
        <v>0</v>
      </c>
      <c r="G1821">
        <v>0</v>
      </c>
      <c r="H1821">
        <v>0</v>
      </c>
      <c r="I1821">
        <v>0</v>
      </c>
      <c r="J1821">
        <v>0</v>
      </c>
      <c r="K1821">
        <v>0</v>
      </c>
      <c r="L1821">
        <v>0</v>
      </c>
      <c r="M1821">
        <v>0</v>
      </c>
      <c r="N1821">
        <v>0</v>
      </c>
      <c r="O1821">
        <v>0</v>
      </c>
      <c r="P1821">
        <v>0</v>
      </c>
      <c r="Q1821">
        <v>0</v>
      </c>
      <c r="R1821">
        <v>0</v>
      </c>
      <c r="S1821">
        <v>0</v>
      </c>
      <c r="T1821">
        <v>0</v>
      </c>
      <c r="U1821">
        <v>0</v>
      </c>
      <c r="V1821">
        <v>0</v>
      </c>
      <c r="W1821">
        <v>0</v>
      </c>
      <c r="X1821">
        <v>0</v>
      </c>
      <c r="Y1821">
        <v>0</v>
      </c>
      <c r="Z1821">
        <v>0</v>
      </c>
      <c r="AA1821">
        <v>0</v>
      </c>
      <c r="AB1821">
        <v>0</v>
      </c>
      <c r="AC1821">
        <v>0</v>
      </c>
      <c r="AD1821">
        <v>28.52197265625</v>
      </c>
      <c r="AE1821">
        <v>86.582977294921875</v>
      </c>
      <c r="AF1821">
        <v>0</v>
      </c>
      <c r="AG1821">
        <v>0</v>
      </c>
      <c r="AH1821">
        <v>0</v>
      </c>
      <c r="AI1821">
        <v>17.38238525390625</v>
      </c>
      <c r="AJ1821">
        <v>0</v>
      </c>
      <c r="AK1821">
        <v>25.734375</v>
      </c>
      <c r="AL1821">
        <v>0</v>
      </c>
      <c r="AM1821">
        <v>0</v>
      </c>
      <c r="AN1821">
        <v>0</v>
      </c>
      <c r="AO1821">
        <v>0</v>
      </c>
      <c r="AP1821">
        <v>0</v>
      </c>
      <c r="AQ1821">
        <v>0</v>
      </c>
      <c r="AR1821">
        <v>0</v>
      </c>
      <c r="AS1821">
        <v>0</v>
      </c>
      <c r="AT1821">
        <v>0</v>
      </c>
      <c r="AU1821">
        <v>0</v>
      </c>
      <c r="AV1821">
        <v>0</v>
      </c>
      <c r="AW1821">
        <v>0</v>
      </c>
      <c r="AX1821">
        <v>0</v>
      </c>
      <c r="AY1821">
        <v>0</v>
      </c>
      <c r="AZ1821">
        <v>0</v>
      </c>
      <c r="BA1821">
        <v>0</v>
      </c>
      <c r="BB1821">
        <v>0</v>
      </c>
      <c r="BC1821">
        <v>0</v>
      </c>
      <c r="BD1821">
        <v>0</v>
      </c>
      <c r="BE1821">
        <v>0</v>
      </c>
      <c r="BF1821">
        <v>0</v>
      </c>
      <c r="BG1821">
        <v>0</v>
      </c>
      <c r="BH1821">
        <v>0</v>
      </c>
      <c r="BI1821">
        <v>0</v>
      </c>
      <c r="BJ1821">
        <v>0</v>
      </c>
      <c r="BK1821">
        <v>0</v>
      </c>
      <c r="BL1821">
        <v>0</v>
      </c>
      <c r="BM1821">
        <v>0</v>
      </c>
      <c r="BN1821">
        <v>0</v>
      </c>
      <c r="BO1821">
        <v>0</v>
      </c>
      <c r="BP1821">
        <v>0</v>
      </c>
      <c r="BQ1821">
        <v>0</v>
      </c>
      <c r="BR1821">
        <v>0</v>
      </c>
      <c r="BS1821">
        <v>0</v>
      </c>
      <c r="BT1821">
        <v>0</v>
      </c>
      <c r="BU1821">
        <v>0</v>
      </c>
      <c r="BV1821">
        <v>0</v>
      </c>
      <c r="BW1821">
        <v>0</v>
      </c>
      <c r="BX1821">
        <v>0</v>
      </c>
      <c r="BY1821">
        <v>0</v>
      </c>
      <c r="BZ1821">
        <v>0</v>
      </c>
      <c r="CA1821">
        <v>0</v>
      </c>
      <c r="CB1821">
        <v>0</v>
      </c>
      <c r="CC1821">
        <v>0</v>
      </c>
      <c r="CD1821">
        <v>0</v>
      </c>
      <c r="CE1821">
        <v>0</v>
      </c>
      <c r="CF1821">
        <v>0</v>
      </c>
      <c r="CG1821">
        <v>0</v>
      </c>
      <c r="CH1821">
        <v>0</v>
      </c>
      <c r="CI1821">
        <v>0</v>
      </c>
      <c r="CJ1821">
        <v>0</v>
      </c>
      <c r="CK1821">
        <v>19.91400146484375</v>
      </c>
      <c r="CL1821">
        <v>0</v>
      </c>
      <c r="CM1821">
        <v>0</v>
      </c>
      <c r="CN1821">
        <v>0</v>
      </c>
      <c r="CO1821">
        <v>0</v>
      </c>
      <c r="CP1821">
        <v>0</v>
      </c>
      <c r="CQ1821">
        <v>0</v>
      </c>
      <c r="CR1821">
        <v>102.84548950195312</v>
      </c>
      <c r="CS1821">
        <v>0</v>
      </c>
      <c r="CT1821">
        <v>29.562000274658203</v>
      </c>
      <c r="CU1821">
        <v>7.37969970703125</v>
      </c>
      <c r="CV1821">
        <v>3.3018035888671875</v>
      </c>
      <c r="CW1821">
        <v>7.7042083740234375</v>
      </c>
      <c r="CX1821">
        <v>0.9933929443359375</v>
      </c>
      <c r="CY1821">
        <v>30.698701858520508</v>
      </c>
      <c r="CZ1821">
        <v>0.37799072265625</v>
      </c>
      <c r="DA1821">
        <v>0</v>
      </c>
      <c r="DB1821">
        <v>2.2894001007080078</v>
      </c>
      <c r="DC1821">
        <v>86.746002197265625</v>
      </c>
      <c r="DD1821">
        <v>57.355201721191406</v>
      </c>
      <c r="DE1821">
        <v>11.247398376464844</v>
      </c>
      <c r="DF1821">
        <v>1.9203000068664551</v>
      </c>
      <c r="DG1821">
        <v>2.0834999084472656</v>
      </c>
      <c r="DH1821">
        <v>7.1395998001098633</v>
      </c>
      <c r="DI1821">
        <v>84.729690551757812</v>
      </c>
      <c r="DJ1821">
        <v>4.5788002014160156</v>
      </c>
      <c r="DK1821">
        <v>50.340499877929688</v>
      </c>
      <c r="DL1821">
        <v>8.1672000885009766</v>
      </c>
      <c r="DM1821">
        <v>20.581699371337891</v>
      </c>
      <c r="DN1821">
        <v>8.110504150390625</v>
      </c>
      <c r="DO1821">
        <v>15.706703186035156</v>
      </c>
      <c r="DP1821">
        <v>19.143800735473633</v>
      </c>
      <c r="DQ1821">
        <v>0.528106689453125</v>
      </c>
      <c r="DR1821">
        <v>3.286895751953125</v>
      </c>
      <c r="DS1821">
        <v>0</v>
      </c>
      <c r="DT1821">
        <v>88.7593994140625</v>
      </c>
      <c r="DU1821">
        <v>9.1512002944946289</v>
      </c>
      <c r="DV1821">
        <v>2.8956003189086914</v>
      </c>
      <c r="DW1821">
        <v>12.250800132751465</v>
      </c>
      <c r="DX1821">
        <v>2.2894001007080078</v>
      </c>
      <c r="DY1821">
        <v>1.1447000503540039</v>
      </c>
      <c r="DZ1821">
        <v>1.3691978454589844</v>
      </c>
      <c r="EA1821">
        <v>3.8856000900268555</v>
      </c>
      <c r="EB1821">
        <v>19.707998275756836</v>
      </c>
      <c r="EC1821">
        <v>5.1807999610900879</v>
      </c>
      <c r="ED1821">
        <v>3.8856000900268555</v>
      </c>
      <c r="EE1821">
        <v>26.577800750732422</v>
      </c>
      <c r="EF1821">
        <v>9.0062007904052734</v>
      </c>
      <c r="EG1821">
        <v>2.3067998886108398</v>
      </c>
      <c r="EH1821">
        <v>9.1817998886108398</v>
      </c>
      <c r="EI1821">
        <v>31.51959228515625</v>
      </c>
      <c r="EJ1821">
        <v>13.075592041015625</v>
      </c>
    </row>
    <row r="1822" spans="2:140" x14ac:dyDescent="0.2">
      <c r="B1822">
        <v>50.22802734375</v>
      </c>
      <c r="C1822">
        <v>0</v>
      </c>
      <c r="D1822">
        <v>0</v>
      </c>
      <c r="E1822">
        <v>9.667816162109375</v>
      </c>
      <c r="F1822">
        <v>0</v>
      </c>
      <c r="G1822">
        <v>0</v>
      </c>
      <c r="H1822">
        <v>0</v>
      </c>
      <c r="I1822">
        <v>0</v>
      </c>
      <c r="J1822">
        <v>0</v>
      </c>
      <c r="K1822">
        <v>0</v>
      </c>
      <c r="L1822">
        <v>0</v>
      </c>
      <c r="M1822">
        <v>0</v>
      </c>
      <c r="N1822">
        <v>0</v>
      </c>
      <c r="O1822">
        <v>0</v>
      </c>
      <c r="P1822">
        <v>0</v>
      </c>
      <c r="Q1822">
        <v>0</v>
      </c>
      <c r="R1822">
        <v>0</v>
      </c>
      <c r="S1822">
        <v>0</v>
      </c>
      <c r="T1822">
        <v>0</v>
      </c>
      <c r="U1822">
        <v>0</v>
      </c>
      <c r="V1822">
        <v>0</v>
      </c>
      <c r="W1822">
        <v>0</v>
      </c>
      <c r="X1822">
        <v>0</v>
      </c>
      <c r="Y1822">
        <v>0</v>
      </c>
      <c r="Z1822">
        <v>0</v>
      </c>
      <c r="AA1822">
        <v>0</v>
      </c>
      <c r="AB1822">
        <v>0</v>
      </c>
      <c r="AC1822">
        <v>0</v>
      </c>
      <c r="AD1822">
        <v>27.920989990234375</v>
      </c>
      <c r="AE1822">
        <v>84.52142333984375</v>
      </c>
      <c r="AF1822">
        <v>0</v>
      </c>
      <c r="AG1822">
        <v>0</v>
      </c>
      <c r="AH1822">
        <v>0</v>
      </c>
      <c r="AI1822">
        <v>16.952178955078125</v>
      </c>
      <c r="AJ1822">
        <v>0</v>
      </c>
      <c r="AK1822">
        <v>25.12823486328125</v>
      </c>
      <c r="AL1822">
        <v>0</v>
      </c>
      <c r="AM1822">
        <v>0</v>
      </c>
      <c r="AN1822">
        <v>0</v>
      </c>
      <c r="AO1822">
        <v>0</v>
      </c>
      <c r="AP1822">
        <v>0</v>
      </c>
      <c r="AQ1822">
        <v>0</v>
      </c>
      <c r="AR1822">
        <v>0</v>
      </c>
      <c r="AS1822">
        <v>0</v>
      </c>
      <c r="AT1822">
        <v>0</v>
      </c>
      <c r="AU1822">
        <v>0</v>
      </c>
      <c r="AV1822">
        <v>0</v>
      </c>
      <c r="AW1822">
        <v>0</v>
      </c>
      <c r="AX1822">
        <v>0</v>
      </c>
      <c r="AY1822">
        <v>0</v>
      </c>
      <c r="AZ1822">
        <v>0</v>
      </c>
      <c r="BA1822">
        <v>0</v>
      </c>
      <c r="BB1822">
        <v>0</v>
      </c>
      <c r="BC1822">
        <v>0</v>
      </c>
      <c r="BD1822">
        <v>0</v>
      </c>
      <c r="BE1822">
        <v>0</v>
      </c>
      <c r="BF1822">
        <v>0</v>
      </c>
      <c r="BG1822">
        <v>0</v>
      </c>
      <c r="BH1822">
        <v>0</v>
      </c>
      <c r="BI1822">
        <v>0</v>
      </c>
      <c r="BJ1822">
        <v>0</v>
      </c>
      <c r="BK1822">
        <v>0</v>
      </c>
      <c r="BL1822">
        <v>0</v>
      </c>
      <c r="BM1822">
        <v>0</v>
      </c>
      <c r="BN1822">
        <v>0</v>
      </c>
      <c r="BO1822">
        <v>0</v>
      </c>
      <c r="BP1822">
        <v>0</v>
      </c>
      <c r="BQ1822">
        <v>0</v>
      </c>
      <c r="BR1822">
        <v>0</v>
      </c>
      <c r="BS1822">
        <v>0</v>
      </c>
      <c r="BT1822">
        <v>0</v>
      </c>
      <c r="BU1822">
        <v>0</v>
      </c>
      <c r="BV1822">
        <v>0</v>
      </c>
      <c r="BW1822">
        <v>0</v>
      </c>
      <c r="BX1822">
        <v>0</v>
      </c>
      <c r="BY1822">
        <v>0</v>
      </c>
      <c r="BZ1822">
        <v>0</v>
      </c>
      <c r="CA1822">
        <v>0</v>
      </c>
      <c r="CB1822">
        <v>0</v>
      </c>
      <c r="CC1822">
        <v>0</v>
      </c>
      <c r="CD1822">
        <v>0</v>
      </c>
      <c r="CE1822">
        <v>0</v>
      </c>
      <c r="CF1822">
        <v>0</v>
      </c>
      <c r="CG1822">
        <v>0</v>
      </c>
      <c r="CH1822">
        <v>0</v>
      </c>
      <c r="CI1822">
        <v>0</v>
      </c>
      <c r="CJ1822">
        <v>0</v>
      </c>
      <c r="CK1822">
        <v>19.46600341796875</v>
      </c>
      <c r="CL1822">
        <v>0</v>
      </c>
      <c r="CM1822">
        <v>0</v>
      </c>
      <c r="CN1822">
        <v>0</v>
      </c>
      <c r="CO1822">
        <v>0</v>
      </c>
      <c r="CP1822">
        <v>0</v>
      </c>
      <c r="CQ1822">
        <v>0</v>
      </c>
      <c r="CR1822">
        <v>101.45201110839844</v>
      </c>
      <c r="CS1822">
        <v>0</v>
      </c>
      <c r="CT1822">
        <v>29.002199172973633</v>
      </c>
      <c r="CU1822">
        <v>7.2902984619140625</v>
      </c>
      <c r="CV1822">
        <v>3.259796142578125</v>
      </c>
      <c r="CW1822">
        <v>7.606201171875</v>
      </c>
      <c r="CX1822">
        <v>0.9814605712890625</v>
      </c>
      <c r="CY1822">
        <v>30.264200210571289</v>
      </c>
      <c r="CZ1822">
        <v>0.3070068359375</v>
      </c>
      <c r="DA1822">
        <v>0</v>
      </c>
      <c r="DB1822">
        <v>2.2425999641418457</v>
      </c>
      <c r="DC1822">
        <v>85.751998901367188</v>
      </c>
      <c r="DD1822">
        <v>56.317497253417969</v>
      </c>
      <c r="DE1822">
        <v>10.975189208984375</v>
      </c>
      <c r="DF1822">
        <v>1.8751000165939331</v>
      </c>
      <c r="DG1822">
        <v>2.0425000190734863</v>
      </c>
      <c r="DH1822">
        <v>7.0552000999450684</v>
      </c>
      <c r="DI1822">
        <v>83.613502502441406</v>
      </c>
      <c r="DJ1822">
        <v>4.4851999282836914</v>
      </c>
      <c r="DK1822">
        <v>49.079799652099609</v>
      </c>
      <c r="DL1822">
        <v>7.9723997116088867</v>
      </c>
      <c r="DM1822">
        <v>20.106796264648437</v>
      </c>
      <c r="DN1822">
        <v>7.9189987182617187</v>
      </c>
      <c r="DO1822">
        <v>15.370597839355469</v>
      </c>
      <c r="DP1822">
        <v>18.914800643920898</v>
      </c>
      <c r="DQ1822">
        <v>0.4792022705078125</v>
      </c>
      <c r="DR1822">
        <v>2.9947967529296875</v>
      </c>
      <c r="DS1822">
        <v>0</v>
      </c>
      <c r="DT1822">
        <v>87.12945556640625</v>
      </c>
      <c r="DU1822">
        <v>8.960200309753418</v>
      </c>
      <c r="DV1822">
        <v>2.8378000259399414</v>
      </c>
      <c r="DW1822">
        <v>11.958600044250488</v>
      </c>
      <c r="DX1822">
        <v>2.2425999641418457</v>
      </c>
      <c r="DY1822">
        <v>1.1212999820709229</v>
      </c>
      <c r="DZ1822">
        <v>1.3441009521484375</v>
      </c>
      <c r="EA1822">
        <v>3.8385000228881836</v>
      </c>
      <c r="EB1822">
        <v>19.334800720214844</v>
      </c>
      <c r="EC1822">
        <v>5.1180000305175781</v>
      </c>
      <c r="ED1822">
        <v>3.8385000228881836</v>
      </c>
      <c r="EE1822">
        <v>26.037300109863281</v>
      </c>
      <c r="EF1822">
        <v>8.7801008224487305</v>
      </c>
      <c r="EG1822">
        <v>2.2512006759643555</v>
      </c>
      <c r="EH1822">
        <v>8.9721002578735352</v>
      </c>
      <c r="EI1822">
        <v>30.899505615234375</v>
      </c>
      <c r="EJ1822">
        <v>12.782501220703125</v>
      </c>
    </row>
    <row r="1823" spans="2:140" x14ac:dyDescent="0.2">
      <c r="B1823">
        <v>49.1641845703125</v>
      </c>
      <c r="C1823">
        <v>0</v>
      </c>
      <c r="D1823">
        <v>0</v>
      </c>
      <c r="E1823">
        <v>9.4818115234375</v>
      </c>
      <c r="F1823">
        <v>0</v>
      </c>
      <c r="G1823">
        <v>0</v>
      </c>
      <c r="H1823">
        <v>0</v>
      </c>
      <c r="I1823">
        <v>0</v>
      </c>
      <c r="J1823">
        <v>0</v>
      </c>
      <c r="K1823">
        <v>0</v>
      </c>
      <c r="L1823">
        <v>0</v>
      </c>
      <c r="M1823">
        <v>0</v>
      </c>
      <c r="N1823">
        <v>0</v>
      </c>
      <c r="O1823">
        <v>0</v>
      </c>
      <c r="P1823">
        <v>0</v>
      </c>
      <c r="Q1823">
        <v>0</v>
      </c>
      <c r="R1823">
        <v>0</v>
      </c>
      <c r="S1823">
        <v>0</v>
      </c>
      <c r="T1823">
        <v>0</v>
      </c>
      <c r="U1823">
        <v>0</v>
      </c>
      <c r="V1823">
        <v>0</v>
      </c>
      <c r="W1823">
        <v>0</v>
      </c>
      <c r="X1823">
        <v>0</v>
      </c>
      <c r="Y1823">
        <v>0</v>
      </c>
      <c r="Z1823">
        <v>0</v>
      </c>
      <c r="AA1823">
        <v>0</v>
      </c>
      <c r="AB1823">
        <v>0</v>
      </c>
      <c r="AC1823">
        <v>0</v>
      </c>
      <c r="AD1823">
        <v>27.352020263671875</v>
      </c>
      <c r="AE1823">
        <v>82.50579833984375</v>
      </c>
      <c r="AF1823">
        <v>0</v>
      </c>
      <c r="AG1823">
        <v>0</v>
      </c>
      <c r="AH1823">
        <v>0</v>
      </c>
      <c r="AI1823">
        <v>16.520599365234375</v>
      </c>
      <c r="AJ1823">
        <v>0</v>
      </c>
      <c r="AK1823">
        <v>24.529205322265625</v>
      </c>
      <c r="AL1823">
        <v>0</v>
      </c>
      <c r="AM1823">
        <v>0</v>
      </c>
      <c r="AN1823">
        <v>0</v>
      </c>
      <c r="AO1823">
        <v>0</v>
      </c>
      <c r="AP1823">
        <v>0</v>
      </c>
      <c r="AQ1823">
        <v>0</v>
      </c>
      <c r="AR1823">
        <v>0</v>
      </c>
      <c r="AS1823">
        <v>0</v>
      </c>
      <c r="AT1823">
        <v>0</v>
      </c>
      <c r="AU1823">
        <v>0</v>
      </c>
      <c r="AV1823">
        <v>0</v>
      </c>
      <c r="AW1823">
        <v>0</v>
      </c>
      <c r="AX1823">
        <v>0</v>
      </c>
      <c r="AY1823">
        <v>0</v>
      </c>
      <c r="AZ1823">
        <v>0</v>
      </c>
      <c r="BA1823">
        <v>0</v>
      </c>
      <c r="BB1823">
        <v>0</v>
      </c>
      <c r="BC1823">
        <v>0</v>
      </c>
      <c r="BD1823">
        <v>0</v>
      </c>
      <c r="BE1823">
        <v>0</v>
      </c>
      <c r="BF1823">
        <v>0</v>
      </c>
      <c r="BG1823">
        <v>0</v>
      </c>
      <c r="BH1823">
        <v>0</v>
      </c>
      <c r="BI1823">
        <v>0</v>
      </c>
      <c r="BJ1823">
        <v>0</v>
      </c>
      <c r="BK1823">
        <v>0</v>
      </c>
      <c r="BL1823">
        <v>0</v>
      </c>
      <c r="BM1823">
        <v>0</v>
      </c>
      <c r="BN1823">
        <v>0</v>
      </c>
      <c r="BO1823">
        <v>0</v>
      </c>
      <c r="BP1823">
        <v>0</v>
      </c>
      <c r="BQ1823">
        <v>0</v>
      </c>
      <c r="BR1823">
        <v>0</v>
      </c>
      <c r="BS1823">
        <v>0</v>
      </c>
      <c r="BT1823">
        <v>0</v>
      </c>
      <c r="BU1823">
        <v>0</v>
      </c>
      <c r="BV1823">
        <v>0</v>
      </c>
      <c r="BW1823">
        <v>0</v>
      </c>
      <c r="BX1823">
        <v>0</v>
      </c>
      <c r="BY1823">
        <v>0</v>
      </c>
      <c r="BZ1823">
        <v>0</v>
      </c>
      <c r="CA1823">
        <v>0</v>
      </c>
      <c r="CB1823">
        <v>0</v>
      </c>
      <c r="CC1823">
        <v>0</v>
      </c>
      <c r="CD1823">
        <v>0</v>
      </c>
      <c r="CE1823">
        <v>0</v>
      </c>
      <c r="CF1823">
        <v>0</v>
      </c>
      <c r="CG1823">
        <v>0</v>
      </c>
      <c r="CH1823">
        <v>0</v>
      </c>
      <c r="CI1823">
        <v>0</v>
      </c>
      <c r="CJ1823">
        <v>0</v>
      </c>
      <c r="CK1823">
        <v>19.018997192382813</v>
      </c>
      <c r="CL1823">
        <v>0</v>
      </c>
      <c r="CM1823">
        <v>0</v>
      </c>
      <c r="CN1823">
        <v>0</v>
      </c>
      <c r="CO1823">
        <v>0</v>
      </c>
      <c r="CP1823">
        <v>0</v>
      </c>
      <c r="CQ1823">
        <v>0</v>
      </c>
      <c r="CR1823">
        <v>100.10749816894531</v>
      </c>
      <c r="CS1823">
        <v>0</v>
      </c>
      <c r="CT1823">
        <v>28.449600219726562</v>
      </c>
      <c r="CU1823">
        <v>7.20330810546875</v>
      </c>
      <c r="CV1823">
        <v>3.2201995849609375</v>
      </c>
      <c r="CW1823">
        <v>7.5138092041015625</v>
      </c>
      <c r="CX1823">
        <v>0.969940185546875</v>
      </c>
      <c r="CY1823">
        <v>29.850900650024414</v>
      </c>
      <c r="CZ1823">
        <v>0.25</v>
      </c>
      <c r="DA1823">
        <v>0</v>
      </c>
      <c r="DB1823">
        <v>2.1958000659942627</v>
      </c>
      <c r="DC1823">
        <v>84.760002136230469</v>
      </c>
      <c r="DD1823">
        <v>55.351795196533203</v>
      </c>
      <c r="DE1823">
        <v>10.724205017089844</v>
      </c>
      <c r="DF1823">
        <v>1.8313000202178955</v>
      </c>
      <c r="DG1823">
        <v>2.0014998912811279</v>
      </c>
      <c r="DH1823">
        <v>6.9703998565673828</v>
      </c>
      <c r="DI1823">
        <v>82.523300170898438</v>
      </c>
      <c r="DJ1823">
        <v>4.3916001319885254</v>
      </c>
      <c r="DK1823">
        <v>47.895999908447266</v>
      </c>
      <c r="DL1823">
        <v>7.786799430847168</v>
      </c>
      <c r="DM1823">
        <v>19.654598236083984</v>
      </c>
      <c r="DN1823">
        <v>7.7439956665039062</v>
      </c>
      <c r="DO1823">
        <v>15.043403625488281</v>
      </c>
      <c r="DP1823">
        <v>18.685600280761719</v>
      </c>
      <c r="DQ1823">
        <v>0.435699462890625</v>
      </c>
      <c r="DR1823">
        <v>2.69830322265625</v>
      </c>
      <c r="DS1823">
        <v>0</v>
      </c>
      <c r="DT1823">
        <v>85.562042236328125</v>
      </c>
      <c r="DU1823">
        <v>8.7807998657226563</v>
      </c>
      <c r="DV1823">
        <v>2.7832002639770508</v>
      </c>
      <c r="DW1823">
        <v>11.68019962310791</v>
      </c>
      <c r="DX1823">
        <v>2.1958000659942627</v>
      </c>
      <c r="DY1823">
        <v>1.0979000329971313</v>
      </c>
      <c r="DZ1823">
        <v>1.3190994262695312</v>
      </c>
      <c r="EA1823">
        <v>3.7931995391845703</v>
      </c>
      <c r="EB1823">
        <v>18.966398239135742</v>
      </c>
      <c r="EC1823">
        <v>5.0576000213623047</v>
      </c>
      <c r="ED1823">
        <v>3.7932000160217285</v>
      </c>
      <c r="EE1823">
        <v>25.512199401855469</v>
      </c>
      <c r="EF1823">
        <v>8.5546989440917969</v>
      </c>
      <c r="EG1823">
        <v>2.1956996917724609</v>
      </c>
      <c r="EH1823">
        <v>8.7623996734619141</v>
      </c>
      <c r="EI1823">
        <v>30.28741455078125</v>
      </c>
      <c r="EJ1823">
        <v>12.493408203125</v>
      </c>
    </row>
    <row r="1824" spans="2:140" x14ac:dyDescent="0.2">
      <c r="B1824">
        <v>48.1434326171875</v>
      </c>
      <c r="C1824">
        <v>0</v>
      </c>
      <c r="D1824">
        <v>0</v>
      </c>
      <c r="E1824">
        <v>9.295806884765625</v>
      </c>
      <c r="F1824">
        <v>0</v>
      </c>
      <c r="G1824">
        <v>0</v>
      </c>
      <c r="H1824">
        <v>0</v>
      </c>
      <c r="I1824">
        <v>0</v>
      </c>
      <c r="J1824">
        <v>0</v>
      </c>
      <c r="K1824">
        <v>0</v>
      </c>
      <c r="L1824">
        <v>0</v>
      </c>
      <c r="M1824">
        <v>0</v>
      </c>
      <c r="N1824">
        <v>0</v>
      </c>
      <c r="O1824">
        <v>0</v>
      </c>
      <c r="P1824">
        <v>0</v>
      </c>
      <c r="Q1824">
        <v>0</v>
      </c>
      <c r="R1824">
        <v>0</v>
      </c>
      <c r="S1824">
        <v>0</v>
      </c>
      <c r="T1824">
        <v>0</v>
      </c>
      <c r="U1824">
        <v>0</v>
      </c>
      <c r="V1824">
        <v>0</v>
      </c>
      <c r="W1824">
        <v>0</v>
      </c>
      <c r="X1824">
        <v>0</v>
      </c>
      <c r="Y1824">
        <v>0</v>
      </c>
      <c r="Z1824">
        <v>0</v>
      </c>
      <c r="AA1824">
        <v>0</v>
      </c>
      <c r="AB1824">
        <v>0</v>
      </c>
      <c r="AC1824">
        <v>0</v>
      </c>
      <c r="AD1824">
        <v>26.78399658203125</v>
      </c>
      <c r="AE1824">
        <v>80.538818359375</v>
      </c>
      <c r="AF1824">
        <v>0</v>
      </c>
      <c r="AG1824">
        <v>0</v>
      </c>
      <c r="AH1824">
        <v>0</v>
      </c>
      <c r="AI1824">
        <v>16.10498046875</v>
      </c>
      <c r="AJ1824">
        <v>0</v>
      </c>
      <c r="AK1824">
        <v>23.949737548828125</v>
      </c>
      <c r="AL1824">
        <v>0</v>
      </c>
      <c r="AM1824">
        <v>0</v>
      </c>
      <c r="AN1824">
        <v>0</v>
      </c>
      <c r="AO1824">
        <v>0</v>
      </c>
      <c r="AP1824">
        <v>0</v>
      </c>
      <c r="AQ1824">
        <v>0</v>
      </c>
      <c r="AR1824">
        <v>0</v>
      </c>
      <c r="AS1824">
        <v>0</v>
      </c>
      <c r="AT1824">
        <v>0</v>
      </c>
      <c r="AU1824">
        <v>0</v>
      </c>
      <c r="AV1824">
        <v>0</v>
      </c>
      <c r="AW1824">
        <v>0</v>
      </c>
      <c r="AX1824">
        <v>0</v>
      </c>
      <c r="AY1824">
        <v>0</v>
      </c>
      <c r="AZ1824">
        <v>0</v>
      </c>
      <c r="BA1824">
        <v>0</v>
      </c>
      <c r="BB1824">
        <v>0</v>
      </c>
      <c r="BC1824">
        <v>0</v>
      </c>
      <c r="BD1824">
        <v>0</v>
      </c>
      <c r="BE1824">
        <v>0</v>
      </c>
      <c r="BF1824">
        <v>0</v>
      </c>
      <c r="BG1824">
        <v>0</v>
      </c>
      <c r="BH1824">
        <v>0</v>
      </c>
      <c r="BI1824">
        <v>0</v>
      </c>
      <c r="BJ1824">
        <v>0</v>
      </c>
      <c r="BK1824">
        <v>0</v>
      </c>
      <c r="BL1824">
        <v>0</v>
      </c>
      <c r="BM1824">
        <v>0</v>
      </c>
      <c r="BN1824">
        <v>0</v>
      </c>
      <c r="BO1824">
        <v>0</v>
      </c>
      <c r="BP1824">
        <v>0</v>
      </c>
      <c r="BQ1824">
        <v>0</v>
      </c>
      <c r="BR1824">
        <v>0</v>
      </c>
      <c r="BS1824">
        <v>0</v>
      </c>
      <c r="BT1824">
        <v>0</v>
      </c>
      <c r="BU1824">
        <v>0</v>
      </c>
      <c r="BV1824">
        <v>0</v>
      </c>
      <c r="BW1824">
        <v>0</v>
      </c>
      <c r="BX1824">
        <v>0</v>
      </c>
      <c r="BY1824">
        <v>0</v>
      </c>
      <c r="BZ1824">
        <v>0</v>
      </c>
      <c r="CA1824">
        <v>0</v>
      </c>
      <c r="CB1824">
        <v>0</v>
      </c>
      <c r="CC1824">
        <v>0</v>
      </c>
      <c r="CD1824">
        <v>0</v>
      </c>
      <c r="CE1824">
        <v>0</v>
      </c>
      <c r="CF1824">
        <v>0</v>
      </c>
      <c r="CG1824">
        <v>0</v>
      </c>
      <c r="CH1824">
        <v>0</v>
      </c>
      <c r="CI1824">
        <v>0</v>
      </c>
      <c r="CJ1824">
        <v>0</v>
      </c>
      <c r="CK1824">
        <v>18.595993041992188</v>
      </c>
      <c r="CL1824">
        <v>0</v>
      </c>
      <c r="CM1824">
        <v>0</v>
      </c>
      <c r="CN1824">
        <v>0</v>
      </c>
      <c r="CO1824">
        <v>0</v>
      </c>
      <c r="CP1824">
        <v>0</v>
      </c>
      <c r="CQ1824">
        <v>0</v>
      </c>
      <c r="CR1824">
        <v>98.797988891601563</v>
      </c>
      <c r="CS1824">
        <v>0</v>
      </c>
      <c r="CT1824">
        <v>27.897600173950195</v>
      </c>
      <c r="CU1824">
        <v>7.115997314453125</v>
      </c>
      <c r="CV1824">
        <v>3.1829986572265625</v>
      </c>
      <c r="CW1824">
        <v>7.427001953125</v>
      </c>
      <c r="CX1824">
        <v>0.9583892822265625</v>
      </c>
      <c r="CY1824">
        <v>29.451398849487305</v>
      </c>
      <c r="CZ1824">
        <v>0.207000732421875</v>
      </c>
      <c r="DA1824">
        <v>0</v>
      </c>
      <c r="DB1824">
        <v>2.1519999504089355</v>
      </c>
      <c r="DC1824">
        <v>83.778999328613281</v>
      </c>
      <c r="DD1824">
        <v>54.436496734619141</v>
      </c>
      <c r="DE1824">
        <v>10.490303039550781</v>
      </c>
      <c r="DF1824">
        <v>1.7888000011444092</v>
      </c>
      <c r="DG1824">
        <v>1.9600000381469727</v>
      </c>
      <c r="DH1824">
        <v>6.8860001564025879</v>
      </c>
      <c r="DI1824">
        <v>81.436996459960938</v>
      </c>
      <c r="DJ1824">
        <v>4.3039999008178711</v>
      </c>
      <c r="DK1824">
        <v>46.771099090576172</v>
      </c>
      <c r="DL1824">
        <v>7.6148004531860352</v>
      </c>
      <c r="DM1824">
        <v>19.231704711914062</v>
      </c>
      <c r="DN1824">
        <v>7.5745010375976563</v>
      </c>
      <c r="DO1824">
        <v>14.730499267578125</v>
      </c>
      <c r="DP1824">
        <v>18.465599060058594</v>
      </c>
      <c r="DQ1824">
        <v>0.3969879150390625</v>
      </c>
      <c r="DR1824">
        <v>2.4530029296875</v>
      </c>
      <c r="DS1824">
        <v>0</v>
      </c>
      <c r="DT1824">
        <v>83.997909545898438</v>
      </c>
      <c r="DU1824">
        <v>8.5934000015258789</v>
      </c>
      <c r="DV1824">
        <v>2.7253999710083008</v>
      </c>
      <c r="DW1824">
        <v>11.422200202941895</v>
      </c>
      <c r="DX1824">
        <v>2.1519999504089355</v>
      </c>
      <c r="DY1824">
        <v>1.0759999752044678</v>
      </c>
      <c r="DZ1824">
        <v>1.2949028015136719</v>
      </c>
      <c r="EA1824">
        <v>3.7458000183105469</v>
      </c>
      <c r="EB1824">
        <v>18.59840202331543</v>
      </c>
      <c r="EC1824">
        <v>4.9944000244140625</v>
      </c>
      <c r="ED1824">
        <v>3.7458000183105469</v>
      </c>
      <c r="EE1824">
        <v>25.005100250244141</v>
      </c>
      <c r="EF1824">
        <v>8.33489990234375</v>
      </c>
      <c r="EG1824">
        <v>2.1410999298095703</v>
      </c>
      <c r="EH1824">
        <v>8.5536003112792969</v>
      </c>
      <c r="EI1824">
        <v>29.683319091796875</v>
      </c>
      <c r="EJ1824">
        <v>12.216293334960938</v>
      </c>
    </row>
    <row r="1825" spans="2:140" x14ac:dyDescent="0.2">
      <c r="B1825">
        <v>47.12158203125</v>
      </c>
      <c r="C1825">
        <v>0</v>
      </c>
      <c r="D1825">
        <v>0</v>
      </c>
      <c r="E1825">
        <v>9.10980224609375</v>
      </c>
      <c r="F1825">
        <v>0</v>
      </c>
      <c r="G1825">
        <v>0</v>
      </c>
      <c r="H1825">
        <v>0</v>
      </c>
      <c r="I1825">
        <v>0</v>
      </c>
      <c r="J1825">
        <v>0</v>
      </c>
      <c r="K1825">
        <v>0</v>
      </c>
      <c r="L1825">
        <v>0</v>
      </c>
      <c r="M1825">
        <v>0</v>
      </c>
      <c r="N1825">
        <v>0</v>
      </c>
      <c r="O1825">
        <v>0</v>
      </c>
      <c r="P1825">
        <v>0</v>
      </c>
      <c r="Q1825">
        <v>0</v>
      </c>
      <c r="R1825">
        <v>0</v>
      </c>
      <c r="S1825">
        <v>0</v>
      </c>
      <c r="T1825">
        <v>0</v>
      </c>
      <c r="U1825">
        <v>0</v>
      </c>
      <c r="V1825">
        <v>0</v>
      </c>
      <c r="W1825">
        <v>0</v>
      </c>
      <c r="X1825">
        <v>0</v>
      </c>
      <c r="Y1825">
        <v>0</v>
      </c>
      <c r="Z1825">
        <v>0</v>
      </c>
      <c r="AA1825">
        <v>0</v>
      </c>
      <c r="AB1825">
        <v>0</v>
      </c>
      <c r="AC1825">
        <v>0</v>
      </c>
      <c r="AD1825">
        <v>26.227996826171875</v>
      </c>
      <c r="AE1825">
        <v>78.63580322265625</v>
      </c>
      <c r="AF1825">
        <v>0</v>
      </c>
      <c r="AG1825">
        <v>0</v>
      </c>
      <c r="AH1825">
        <v>0</v>
      </c>
      <c r="AI1825">
        <v>15.69580078125</v>
      </c>
      <c r="AJ1825">
        <v>0</v>
      </c>
      <c r="AK1825">
        <v>23.381805419921875</v>
      </c>
      <c r="AL1825">
        <v>0</v>
      </c>
      <c r="AM1825">
        <v>0</v>
      </c>
      <c r="AN1825">
        <v>0</v>
      </c>
      <c r="AO1825">
        <v>0</v>
      </c>
      <c r="AP1825">
        <v>0</v>
      </c>
      <c r="AQ1825">
        <v>0</v>
      </c>
      <c r="AR1825">
        <v>0</v>
      </c>
      <c r="AS1825">
        <v>0</v>
      </c>
      <c r="AT1825">
        <v>0</v>
      </c>
      <c r="AU1825">
        <v>0</v>
      </c>
      <c r="AV1825">
        <v>0</v>
      </c>
      <c r="AW1825">
        <v>0</v>
      </c>
      <c r="AX1825">
        <v>0</v>
      </c>
      <c r="AY1825">
        <v>0</v>
      </c>
      <c r="AZ1825">
        <v>0</v>
      </c>
      <c r="BA1825">
        <v>0</v>
      </c>
      <c r="BB1825">
        <v>0</v>
      </c>
      <c r="BC1825">
        <v>0</v>
      </c>
      <c r="BD1825">
        <v>0</v>
      </c>
      <c r="BE1825">
        <v>0</v>
      </c>
      <c r="BF1825">
        <v>0</v>
      </c>
      <c r="BG1825">
        <v>0</v>
      </c>
      <c r="BH1825">
        <v>0</v>
      </c>
      <c r="BI1825">
        <v>0</v>
      </c>
      <c r="BJ1825">
        <v>0</v>
      </c>
      <c r="BK1825">
        <v>0</v>
      </c>
      <c r="BL1825">
        <v>0</v>
      </c>
      <c r="BM1825">
        <v>0</v>
      </c>
      <c r="BN1825">
        <v>0</v>
      </c>
      <c r="BO1825">
        <v>0</v>
      </c>
      <c r="BP1825">
        <v>0</v>
      </c>
      <c r="BQ1825">
        <v>0</v>
      </c>
      <c r="BR1825">
        <v>0</v>
      </c>
      <c r="BS1825">
        <v>0</v>
      </c>
      <c r="BT1825">
        <v>0</v>
      </c>
      <c r="BU1825">
        <v>0</v>
      </c>
      <c r="BV1825">
        <v>0</v>
      </c>
      <c r="BW1825">
        <v>0</v>
      </c>
      <c r="BX1825">
        <v>0</v>
      </c>
      <c r="BY1825">
        <v>0</v>
      </c>
      <c r="BZ1825">
        <v>0</v>
      </c>
      <c r="CA1825">
        <v>0</v>
      </c>
      <c r="CB1825">
        <v>0</v>
      </c>
      <c r="CC1825">
        <v>0</v>
      </c>
      <c r="CD1825">
        <v>0</v>
      </c>
      <c r="CE1825">
        <v>0</v>
      </c>
      <c r="CF1825">
        <v>0</v>
      </c>
      <c r="CG1825">
        <v>0</v>
      </c>
      <c r="CH1825">
        <v>0</v>
      </c>
      <c r="CI1825">
        <v>0</v>
      </c>
      <c r="CJ1825">
        <v>0</v>
      </c>
      <c r="CK1825">
        <v>18.154998779296875</v>
      </c>
      <c r="CL1825">
        <v>0</v>
      </c>
      <c r="CM1825">
        <v>0</v>
      </c>
      <c r="CN1825">
        <v>0</v>
      </c>
      <c r="CO1825">
        <v>0</v>
      </c>
      <c r="CP1825">
        <v>0</v>
      </c>
      <c r="CQ1825">
        <v>0</v>
      </c>
      <c r="CR1825">
        <v>97.533493041992188</v>
      </c>
      <c r="CS1825">
        <v>0</v>
      </c>
      <c r="CT1825">
        <v>27.360000610351563</v>
      </c>
      <c r="CU1825">
        <v>7.02899169921875</v>
      </c>
      <c r="CV1825">
        <v>3.143402099609375</v>
      </c>
      <c r="CW1825">
        <v>7.3345947265625</v>
      </c>
      <c r="CX1825">
        <v>0.9468536376953125</v>
      </c>
      <c r="CY1825">
        <v>29.069301605224609</v>
      </c>
      <c r="CZ1825">
        <v>0.1710052490234375</v>
      </c>
      <c r="DA1825">
        <v>0</v>
      </c>
      <c r="DB1825">
        <v>2.1084001064300537</v>
      </c>
      <c r="DC1825">
        <v>82.823997497558594</v>
      </c>
      <c r="DD1825">
        <v>53.562599182128906</v>
      </c>
      <c r="DE1825">
        <v>10.273597717285156</v>
      </c>
      <c r="DF1825">
        <v>1.7476999759674072</v>
      </c>
      <c r="DG1825">
        <v>1.9220000505447388</v>
      </c>
      <c r="DH1825">
        <v>6.8056001663208008</v>
      </c>
      <c r="DI1825">
        <v>80.385391235351563</v>
      </c>
      <c r="DJ1825">
        <v>4.2168002128601074</v>
      </c>
      <c r="DK1825">
        <v>45.731399536132813</v>
      </c>
      <c r="DL1825">
        <v>7.447199821472168</v>
      </c>
      <c r="DM1825">
        <v>18.816600799560547</v>
      </c>
      <c r="DN1825">
        <v>7.4099960327148437</v>
      </c>
      <c r="DO1825">
        <v>14.424598693847656</v>
      </c>
      <c r="DP1825">
        <v>18.248199462890625</v>
      </c>
      <c r="DQ1825">
        <v>0.3610076904296875</v>
      </c>
      <c r="DR1825">
        <v>2.233001708984375</v>
      </c>
      <c r="DS1825">
        <v>0</v>
      </c>
      <c r="DT1825">
        <v>82.48455810546875</v>
      </c>
      <c r="DU1825">
        <v>8.4139995574951172</v>
      </c>
      <c r="DV1825">
        <v>2.6708002090454102</v>
      </c>
      <c r="DW1825">
        <v>11.17080020904541</v>
      </c>
      <c r="DX1825">
        <v>2.1084001064300537</v>
      </c>
      <c r="DY1825">
        <v>1.0542000532150269</v>
      </c>
      <c r="DZ1825">
        <v>1.270599365234375</v>
      </c>
      <c r="EA1825">
        <v>3.7007999420166016</v>
      </c>
      <c r="EB1825">
        <v>18.239999771118164</v>
      </c>
      <c r="EC1825">
        <v>4.9344000816345215</v>
      </c>
      <c r="ED1825">
        <v>3.7007999420166016</v>
      </c>
      <c r="EE1825">
        <v>24.511999130249023</v>
      </c>
      <c r="EF1825">
        <v>8.1157989501953125</v>
      </c>
      <c r="EG1825">
        <v>2.0875005722045898</v>
      </c>
      <c r="EH1825">
        <v>8.3528995513916016</v>
      </c>
      <c r="EI1825">
        <v>29.1007080078125</v>
      </c>
      <c r="EJ1825">
        <v>11.938705444335937</v>
      </c>
    </row>
    <row r="1826" spans="2:140" x14ac:dyDescent="0.2">
      <c r="B1826">
        <v>46.145751953125</v>
      </c>
      <c r="C1826">
        <v>0</v>
      </c>
      <c r="D1826">
        <v>0</v>
      </c>
      <c r="E1826">
        <v>8.930999755859375</v>
      </c>
      <c r="F1826">
        <v>0</v>
      </c>
      <c r="G1826">
        <v>0</v>
      </c>
      <c r="H1826">
        <v>0</v>
      </c>
      <c r="I1826">
        <v>0</v>
      </c>
      <c r="J1826">
        <v>0</v>
      </c>
      <c r="K1826">
        <v>0</v>
      </c>
      <c r="L1826">
        <v>0</v>
      </c>
      <c r="M1826">
        <v>0</v>
      </c>
      <c r="N1826">
        <v>0</v>
      </c>
      <c r="O1826">
        <v>0</v>
      </c>
      <c r="P1826">
        <v>0</v>
      </c>
      <c r="Q1826">
        <v>0</v>
      </c>
      <c r="R1826">
        <v>0</v>
      </c>
      <c r="S1826">
        <v>0</v>
      </c>
      <c r="T1826">
        <v>0</v>
      </c>
      <c r="U1826">
        <v>0</v>
      </c>
      <c r="V1826">
        <v>0</v>
      </c>
      <c r="W1826">
        <v>0</v>
      </c>
      <c r="X1826">
        <v>0</v>
      </c>
      <c r="Y1826">
        <v>0</v>
      </c>
      <c r="Z1826">
        <v>0</v>
      </c>
      <c r="AA1826">
        <v>0</v>
      </c>
      <c r="AB1826">
        <v>0</v>
      </c>
      <c r="AC1826">
        <v>0</v>
      </c>
      <c r="AD1826">
        <v>25.6829833984375</v>
      </c>
      <c r="AE1826">
        <v>76.758392333984375</v>
      </c>
      <c r="AF1826">
        <v>0</v>
      </c>
      <c r="AG1826">
        <v>0</v>
      </c>
      <c r="AH1826">
        <v>0</v>
      </c>
      <c r="AI1826">
        <v>15.29638671875</v>
      </c>
      <c r="AJ1826">
        <v>0</v>
      </c>
      <c r="AK1826">
        <v>22.83349609375</v>
      </c>
      <c r="AL1826">
        <v>0</v>
      </c>
      <c r="AM1826">
        <v>0</v>
      </c>
      <c r="AN1826">
        <v>0</v>
      </c>
      <c r="AO1826">
        <v>0</v>
      </c>
      <c r="AP1826">
        <v>0</v>
      </c>
      <c r="AQ1826">
        <v>0</v>
      </c>
      <c r="AR1826">
        <v>0</v>
      </c>
      <c r="AS1826">
        <v>0</v>
      </c>
      <c r="AT1826">
        <v>0</v>
      </c>
      <c r="AU1826">
        <v>0</v>
      </c>
      <c r="AV1826">
        <v>0</v>
      </c>
      <c r="AW1826">
        <v>0</v>
      </c>
      <c r="AX1826">
        <v>0</v>
      </c>
      <c r="AY1826">
        <v>0</v>
      </c>
      <c r="AZ1826">
        <v>0</v>
      </c>
      <c r="BA1826">
        <v>0</v>
      </c>
      <c r="BB1826">
        <v>0</v>
      </c>
      <c r="BC1826">
        <v>0</v>
      </c>
      <c r="BD1826">
        <v>0</v>
      </c>
      <c r="BE1826">
        <v>0</v>
      </c>
      <c r="BF1826">
        <v>0</v>
      </c>
      <c r="BG1826">
        <v>0</v>
      </c>
      <c r="BH1826">
        <v>0</v>
      </c>
      <c r="BI1826">
        <v>0</v>
      </c>
      <c r="BJ1826">
        <v>0</v>
      </c>
      <c r="BK1826">
        <v>0</v>
      </c>
      <c r="BL1826">
        <v>0</v>
      </c>
      <c r="BM1826">
        <v>0</v>
      </c>
      <c r="BN1826">
        <v>0</v>
      </c>
      <c r="BO1826">
        <v>0</v>
      </c>
      <c r="BP1826">
        <v>0</v>
      </c>
      <c r="BQ1826">
        <v>0</v>
      </c>
      <c r="BR1826">
        <v>0</v>
      </c>
      <c r="BS1826">
        <v>0</v>
      </c>
      <c r="BT1826">
        <v>0</v>
      </c>
      <c r="BU1826">
        <v>0</v>
      </c>
      <c r="BV1826">
        <v>0</v>
      </c>
      <c r="BW1826">
        <v>0</v>
      </c>
      <c r="BX1826">
        <v>0</v>
      </c>
      <c r="BY1826">
        <v>0</v>
      </c>
      <c r="BZ1826">
        <v>0</v>
      </c>
      <c r="CA1826">
        <v>0</v>
      </c>
      <c r="CB1826">
        <v>0</v>
      </c>
      <c r="CC1826">
        <v>0</v>
      </c>
      <c r="CD1826">
        <v>0</v>
      </c>
      <c r="CE1826">
        <v>0</v>
      </c>
      <c r="CF1826">
        <v>0</v>
      </c>
      <c r="CG1826">
        <v>0</v>
      </c>
      <c r="CH1826">
        <v>0</v>
      </c>
      <c r="CI1826">
        <v>0</v>
      </c>
      <c r="CJ1826">
        <v>0</v>
      </c>
      <c r="CK1826">
        <v>17.739990234375</v>
      </c>
      <c r="CL1826">
        <v>0</v>
      </c>
      <c r="CM1826">
        <v>0</v>
      </c>
      <c r="CN1826">
        <v>0</v>
      </c>
      <c r="CO1826">
        <v>0</v>
      </c>
      <c r="CP1826">
        <v>0</v>
      </c>
      <c r="CQ1826">
        <v>0</v>
      </c>
      <c r="CR1826">
        <v>96.28399658203125</v>
      </c>
      <c r="CS1826">
        <v>0</v>
      </c>
      <c r="CT1826">
        <v>26.822999954223633</v>
      </c>
      <c r="CU1826">
        <v>6.9444122314453125</v>
      </c>
      <c r="CV1826">
        <v>3.104095458984375</v>
      </c>
      <c r="CW1826">
        <v>7.242889404296875</v>
      </c>
      <c r="CX1826">
        <v>0.935699462890625</v>
      </c>
      <c r="CY1826">
        <v>28.680797576904297</v>
      </c>
      <c r="CZ1826">
        <v>0.1349945068359375</v>
      </c>
      <c r="DA1826">
        <v>0</v>
      </c>
      <c r="DB1826">
        <v>2.0678000450134277</v>
      </c>
      <c r="DC1826">
        <v>81.869003295898438</v>
      </c>
      <c r="DD1826">
        <v>52.725601196289063</v>
      </c>
      <c r="DE1826">
        <v>10.068504333496094</v>
      </c>
      <c r="DF1826">
        <v>1.7065999507904053</v>
      </c>
      <c r="DG1826">
        <v>1.8839999437332153</v>
      </c>
      <c r="DH1826">
        <v>6.7252001762390137</v>
      </c>
      <c r="DI1826">
        <v>79.354400634765625</v>
      </c>
      <c r="DJ1826">
        <v>4.1356000900268555</v>
      </c>
      <c r="DK1826">
        <v>44.728801727294922</v>
      </c>
      <c r="DL1826">
        <v>7.2888002395629883</v>
      </c>
      <c r="DM1826">
        <v>18.422000885009766</v>
      </c>
      <c r="DN1826">
        <v>7.2569961547851562</v>
      </c>
      <c r="DO1826">
        <v>14.128097534179688</v>
      </c>
      <c r="DP1826">
        <v>18.029199600219727</v>
      </c>
      <c r="DQ1826">
        <v>0.3177032470703125</v>
      </c>
      <c r="DR1826">
        <v>2.0063018798828125</v>
      </c>
      <c r="DS1826">
        <v>0</v>
      </c>
      <c r="DT1826">
        <v>80.994094848632813</v>
      </c>
      <c r="DU1826">
        <v>8.2439002990722656</v>
      </c>
      <c r="DV1826">
        <v>2.6191997528076172</v>
      </c>
      <c r="DW1826">
        <v>10.933199882507324</v>
      </c>
      <c r="DX1826">
        <v>2.0678000450134277</v>
      </c>
      <c r="DY1826">
        <v>1.0339000225067139</v>
      </c>
      <c r="DZ1826">
        <v>1.2472991943359375</v>
      </c>
      <c r="EA1826">
        <v>3.6579008102416992</v>
      </c>
      <c r="EB1826">
        <v>17.881998062133789</v>
      </c>
      <c r="EC1826">
        <v>4.8772001266479492</v>
      </c>
      <c r="ED1826">
        <v>3.6579000949859619</v>
      </c>
      <c r="EE1826">
        <v>24.025100708007813</v>
      </c>
      <c r="EF1826">
        <v>7.9085988998413086</v>
      </c>
      <c r="EG1826">
        <v>2.0364999771118164</v>
      </c>
      <c r="EH1826">
        <v>8.1603002548217773</v>
      </c>
      <c r="EI1826">
        <v>28.525115966796875</v>
      </c>
      <c r="EJ1826">
        <v>11.67010498046875</v>
      </c>
    </row>
    <row r="1827" spans="2:140" x14ac:dyDescent="0.2">
      <c r="B1827">
        <v>45.177001953125</v>
      </c>
      <c r="C1827">
        <v>0</v>
      </c>
      <c r="D1827">
        <v>0</v>
      </c>
      <c r="E1827">
        <v>8.7606201171875</v>
      </c>
      <c r="F1827">
        <v>0</v>
      </c>
      <c r="G1827">
        <v>0</v>
      </c>
      <c r="H1827">
        <v>0</v>
      </c>
      <c r="I1827">
        <v>0</v>
      </c>
      <c r="J1827">
        <v>0</v>
      </c>
      <c r="K1827">
        <v>0</v>
      </c>
      <c r="L1827">
        <v>0</v>
      </c>
      <c r="M1827">
        <v>0</v>
      </c>
      <c r="N1827">
        <v>0</v>
      </c>
      <c r="O1827">
        <v>0</v>
      </c>
      <c r="P1827">
        <v>0</v>
      </c>
      <c r="Q1827">
        <v>0</v>
      </c>
      <c r="R1827">
        <v>0</v>
      </c>
      <c r="S1827">
        <v>0</v>
      </c>
      <c r="T1827">
        <v>0</v>
      </c>
      <c r="U1827">
        <v>0</v>
      </c>
      <c r="V1827">
        <v>0</v>
      </c>
      <c r="W1827">
        <v>0</v>
      </c>
      <c r="X1827">
        <v>0</v>
      </c>
      <c r="Y1827">
        <v>0</v>
      </c>
      <c r="Z1827">
        <v>0</v>
      </c>
      <c r="AA1827">
        <v>0</v>
      </c>
      <c r="AB1827">
        <v>0</v>
      </c>
      <c r="AC1827">
        <v>0</v>
      </c>
      <c r="AD1827">
        <v>25.160003662109375</v>
      </c>
      <c r="AE1827">
        <v>74.941009521484375</v>
      </c>
      <c r="AF1827">
        <v>0</v>
      </c>
      <c r="AG1827">
        <v>0</v>
      </c>
      <c r="AH1827">
        <v>0</v>
      </c>
      <c r="AI1827">
        <v>14.897216796875</v>
      </c>
      <c r="AJ1827">
        <v>0</v>
      </c>
      <c r="AK1827">
        <v>22.298583984375</v>
      </c>
      <c r="AL1827">
        <v>0</v>
      </c>
      <c r="AM1827">
        <v>0</v>
      </c>
      <c r="AN1827">
        <v>0</v>
      </c>
      <c r="AO1827">
        <v>0</v>
      </c>
      <c r="AP1827">
        <v>0</v>
      </c>
      <c r="AQ1827">
        <v>0</v>
      </c>
      <c r="AR1827">
        <v>0</v>
      </c>
      <c r="AS1827">
        <v>0</v>
      </c>
      <c r="AT1827">
        <v>0</v>
      </c>
      <c r="AU1827">
        <v>0</v>
      </c>
      <c r="AV1827">
        <v>0</v>
      </c>
      <c r="AW1827">
        <v>0</v>
      </c>
      <c r="AX1827">
        <v>0</v>
      </c>
      <c r="AY1827">
        <v>0</v>
      </c>
      <c r="AZ1827">
        <v>0</v>
      </c>
      <c r="BA1827">
        <v>0</v>
      </c>
      <c r="BB1827">
        <v>0</v>
      </c>
      <c r="BC1827">
        <v>0</v>
      </c>
      <c r="BD1827">
        <v>0</v>
      </c>
      <c r="BE1827">
        <v>0</v>
      </c>
      <c r="BF1827">
        <v>0</v>
      </c>
      <c r="BG1827">
        <v>0</v>
      </c>
      <c r="BH1827">
        <v>0</v>
      </c>
      <c r="BI1827">
        <v>0</v>
      </c>
      <c r="BJ1827">
        <v>0</v>
      </c>
      <c r="BK1827">
        <v>0</v>
      </c>
      <c r="BL1827">
        <v>0</v>
      </c>
      <c r="BM1827">
        <v>0</v>
      </c>
      <c r="BN1827">
        <v>0</v>
      </c>
      <c r="BO1827">
        <v>0</v>
      </c>
      <c r="BP1827">
        <v>0</v>
      </c>
      <c r="BQ1827">
        <v>0</v>
      </c>
      <c r="BR1827">
        <v>0</v>
      </c>
      <c r="BS1827">
        <v>0</v>
      </c>
      <c r="BT1827">
        <v>0</v>
      </c>
      <c r="BU1827">
        <v>0</v>
      </c>
      <c r="BV1827">
        <v>0</v>
      </c>
      <c r="BW1827">
        <v>0</v>
      </c>
      <c r="BX1827">
        <v>0</v>
      </c>
      <c r="BY1827">
        <v>0</v>
      </c>
      <c r="BZ1827">
        <v>0</v>
      </c>
      <c r="CA1827">
        <v>0</v>
      </c>
      <c r="CB1827">
        <v>0</v>
      </c>
      <c r="CC1827">
        <v>0</v>
      </c>
      <c r="CD1827">
        <v>0</v>
      </c>
      <c r="CE1827">
        <v>0</v>
      </c>
      <c r="CF1827">
        <v>0</v>
      </c>
      <c r="CG1827">
        <v>0</v>
      </c>
      <c r="CH1827">
        <v>0</v>
      </c>
      <c r="CI1827">
        <v>0</v>
      </c>
      <c r="CJ1827">
        <v>0</v>
      </c>
      <c r="CK1827">
        <v>17.3489990234375</v>
      </c>
      <c r="CL1827">
        <v>0</v>
      </c>
      <c r="CM1827">
        <v>0</v>
      </c>
      <c r="CN1827">
        <v>0</v>
      </c>
      <c r="CO1827">
        <v>0</v>
      </c>
      <c r="CP1827">
        <v>0</v>
      </c>
      <c r="CQ1827">
        <v>0</v>
      </c>
      <c r="CR1827">
        <v>95.08050537109375</v>
      </c>
      <c r="CS1827">
        <v>0</v>
      </c>
      <c r="CT1827">
        <v>26.300399780273438</v>
      </c>
      <c r="CU1827">
        <v>6.85980224609375</v>
      </c>
      <c r="CV1827">
        <v>3.0666046142578125</v>
      </c>
      <c r="CW1827">
        <v>7.1553955078125</v>
      </c>
      <c r="CX1827">
        <v>0.9246063232421875</v>
      </c>
      <c r="CY1827">
        <v>28.323698043823242</v>
      </c>
      <c r="CZ1827">
        <v>0.114013671875</v>
      </c>
      <c r="DA1827">
        <v>0</v>
      </c>
      <c r="DB1827">
        <v>2.027400016784668</v>
      </c>
      <c r="DC1827">
        <v>80.928001403808594</v>
      </c>
      <c r="DD1827">
        <v>51.931797027587891</v>
      </c>
      <c r="DE1827">
        <v>9.876800537109375</v>
      </c>
      <c r="DF1827">
        <v>1.6669000387191772</v>
      </c>
      <c r="DG1827">
        <v>1.8459999561309814</v>
      </c>
      <c r="DH1827">
        <v>6.6448001861572266</v>
      </c>
      <c r="DI1827">
        <v>78.319389343261719</v>
      </c>
      <c r="DJ1827">
        <v>4.0548000335693359</v>
      </c>
      <c r="DK1827">
        <v>43.763599395751953</v>
      </c>
      <c r="DL1827">
        <v>7.1347999572753906</v>
      </c>
      <c r="DM1827">
        <v>18.0447998046875</v>
      </c>
      <c r="DN1827">
        <v>7.1035003662109375</v>
      </c>
      <c r="DO1827">
        <v>13.83740234375</v>
      </c>
      <c r="DP1827">
        <v>17.810800552368164</v>
      </c>
      <c r="DQ1827">
        <v>0.277496337890625</v>
      </c>
      <c r="DR1827">
        <v>1.83050537109375</v>
      </c>
      <c r="DS1827">
        <v>0</v>
      </c>
      <c r="DT1827">
        <v>79.522415161132813</v>
      </c>
      <c r="DU1827">
        <v>8.0657997131347656</v>
      </c>
      <c r="DV1827">
        <v>2.5643997192382813</v>
      </c>
      <c r="DW1827">
        <v>10.702199935913086</v>
      </c>
      <c r="DX1827">
        <v>2.027400016784668</v>
      </c>
      <c r="DY1827">
        <v>1.013700008392334</v>
      </c>
      <c r="DZ1827">
        <v>1.2238998413085937</v>
      </c>
      <c r="EA1827">
        <v>3.6126003265380859</v>
      </c>
      <c r="EB1827">
        <v>17.533601760864258</v>
      </c>
      <c r="EC1827">
        <v>4.8168001174926758</v>
      </c>
      <c r="ED1827">
        <v>3.6126000881195068</v>
      </c>
      <c r="EE1827">
        <v>23.537200927734375</v>
      </c>
      <c r="EF1827">
        <v>7.7021007537841797</v>
      </c>
      <c r="EG1827">
        <v>1.9857001304626465</v>
      </c>
      <c r="EH1827">
        <v>7.968599796295166</v>
      </c>
      <c r="EI1827">
        <v>27.970489501953125</v>
      </c>
      <c r="EJ1827">
        <v>11.404495239257813</v>
      </c>
    </row>
    <row r="1828" spans="2:140" x14ac:dyDescent="0.2">
      <c r="B1828">
        <v>44.2281494140625</v>
      </c>
      <c r="C1828">
        <v>0</v>
      </c>
      <c r="D1828">
        <v>0</v>
      </c>
      <c r="E1828">
        <v>8.590179443359375</v>
      </c>
      <c r="F1828">
        <v>0</v>
      </c>
      <c r="G1828">
        <v>0</v>
      </c>
      <c r="H1828">
        <v>0</v>
      </c>
      <c r="I1828">
        <v>0</v>
      </c>
      <c r="J1828">
        <v>0</v>
      </c>
      <c r="K1828">
        <v>0</v>
      </c>
      <c r="L1828">
        <v>0</v>
      </c>
      <c r="M1828">
        <v>0</v>
      </c>
      <c r="N1828">
        <v>0</v>
      </c>
      <c r="O1828">
        <v>0</v>
      </c>
      <c r="P1828">
        <v>0</v>
      </c>
      <c r="Q1828">
        <v>0</v>
      </c>
      <c r="R1828">
        <v>0</v>
      </c>
      <c r="S1828">
        <v>0</v>
      </c>
      <c r="T1828">
        <v>0</v>
      </c>
      <c r="U1828">
        <v>0</v>
      </c>
      <c r="V1828">
        <v>0</v>
      </c>
      <c r="W1828">
        <v>0</v>
      </c>
      <c r="X1828">
        <v>0</v>
      </c>
      <c r="Y1828">
        <v>0</v>
      </c>
      <c r="Z1828">
        <v>0</v>
      </c>
      <c r="AA1828">
        <v>0</v>
      </c>
      <c r="AB1828">
        <v>0</v>
      </c>
      <c r="AC1828">
        <v>0</v>
      </c>
      <c r="AD1828">
        <v>24.63800048828125</v>
      </c>
      <c r="AE1828">
        <v>73.15618896484375</v>
      </c>
      <c r="AF1828">
        <v>0</v>
      </c>
      <c r="AG1828">
        <v>0</v>
      </c>
      <c r="AH1828">
        <v>0</v>
      </c>
      <c r="AI1828">
        <v>14.5125732421875</v>
      </c>
      <c r="AJ1828">
        <v>0</v>
      </c>
      <c r="AK1828">
        <v>21.7755126953125</v>
      </c>
      <c r="AL1828">
        <v>0</v>
      </c>
      <c r="AM1828">
        <v>0</v>
      </c>
      <c r="AN1828">
        <v>0</v>
      </c>
      <c r="AO1828">
        <v>0</v>
      </c>
      <c r="AP1828">
        <v>0</v>
      </c>
      <c r="AQ1828">
        <v>0</v>
      </c>
      <c r="AR1828">
        <v>0</v>
      </c>
      <c r="AS1828">
        <v>0</v>
      </c>
      <c r="AT1828">
        <v>0</v>
      </c>
      <c r="AU1828">
        <v>0</v>
      </c>
      <c r="AV1828">
        <v>0</v>
      </c>
      <c r="AW1828">
        <v>0</v>
      </c>
      <c r="AX1828">
        <v>0</v>
      </c>
      <c r="AY1828">
        <v>0</v>
      </c>
      <c r="AZ1828">
        <v>0</v>
      </c>
      <c r="BA1828">
        <v>0</v>
      </c>
      <c r="BB1828">
        <v>0</v>
      </c>
      <c r="BC1828">
        <v>0</v>
      </c>
      <c r="BD1828">
        <v>0</v>
      </c>
      <c r="BE1828">
        <v>0</v>
      </c>
      <c r="BF1828">
        <v>0</v>
      </c>
      <c r="BG1828">
        <v>0</v>
      </c>
      <c r="BH1828">
        <v>0</v>
      </c>
      <c r="BI1828">
        <v>0</v>
      </c>
      <c r="BJ1828">
        <v>0</v>
      </c>
      <c r="BK1828">
        <v>0</v>
      </c>
      <c r="BL1828">
        <v>0</v>
      </c>
      <c r="BM1828">
        <v>0</v>
      </c>
      <c r="BN1828">
        <v>0</v>
      </c>
      <c r="BO1828">
        <v>0</v>
      </c>
      <c r="BP1828">
        <v>0</v>
      </c>
      <c r="BQ1828">
        <v>0</v>
      </c>
      <c r="BR1828">
        <v>0</v>
      </c>
      <c r="BS1828">
        <v>0</v>
      </c>
      <c r="BT1828">
        <v>0</v>
      </c>
      <c r="BU1828">
        <v>0</v>
      </c>
      <c r="BV1828">
        <v>0</v>
      </c>
      <c r="BW1828">
        <v>0</v>
      </c>
      <c r="BX1828">
        <v>0</v>
      </c>
      <c r="BY1828">
        <v>0</v>
      </c>
      <c r="BZ1828">
        <v>0</v>
      </c>
      <c r="CA1828">
        <v>0</v>
      </c>
      <c r="CB1828">
        <v>0</v>
      </c>
      <c r="CC1828">
        <v>0</v>
      </c>
      <c r="CD1828">
        <v>0</v>
      </c>
      <c r="CE1828">
        <v>0</v>
      </c>
      <c r="CF1828">
        <v>0</v>
      </c>
      <c r="CG1828">
        <v>0</v>
      </c>
      <c r="CH1828">
        <v>0</v>
      </c>
      <c r="CI1828">
        <v>0</v>
      </c>
      <c r="CJ1828">
        <v>0</v>
      </c>
      <c r="CK1828">
        <v>16.940994262695313</v>
      </c>
      <c r="CL1828">
        <v>0</v>
      </c>
      <c r="CM1828">
        <v>0</v>
      </c>
      <c r="CN1828">
        <v>0</v>
      </c>
      <c r="CO1828">
        <v>0</v>
      </c>
      <c r="CP1828">
        <v>0</v>
      </c>
      <c r="CQ1828">
        <v>0</v>
      </c>
      <c r="CR1828">
        <v>93.880996704101563</v>
      </c>
      <c r="CS1828">
        <v>0</v>
      </c>
      <c r="CT1828">
        <v>25.785600662231445</v>
      </c>
      <c r="CU1828">
        <v>6.7776031494140625</v>
      </c>
      <c r="CV1828">
        <v>3.0294036865234375</v>
      </c>
      <c r="CW1828">
        <v>7.0685882568359375</v>
      </c>
      <c r="CX1828">
        <v>0.9134521484375</v>
      </c>
      <c r="CY1828">
        <v>27.968399047851563</v>
      </c>
      <c r="CZ1828">
        <v>9.30023193359375E-2</v>
      </c>
      <c r="DA1828">
        <v>0</v>
      </c>
      <c r="DB1828">
        <v>1.986799955368042</v>
      </c>
      <c r="DC1828">
        <v>79.999000549316406</v>
      </c>
      <c r="DD1828">
        <v>51.158699035644531</v>
      </c>
      <c r="DE1828">
        <v>9.6940994262695313</v>
      </c>
      <c r="DF1828">
        <v>1.6284999847412109</v>
      </c>
      <c r="DG1828">
        <v>1.8114999532699585</v>
      </c>
      <c r="DH1828">
        <v>6.5644001960754395</v>
      </c>
      <c r="DI1828">
        <v>77.308998107910156</v>
      </c>
      <c r="DJ1828">
        <v>3.973599910736084</v>
      </c>
      <c r="DK1828">
        <v>42.820201873779297</v>
      </c>
      <c r="DL1828">
        <v>6.985600471496582</v>
      </c>
      <c r="DM1828">
        <v>17.670200347900391</v>
      </c>
      <c r="DN1828">
        <v>6.9560012817382812</v>
      </c>
      <c r="DO1828">
        <v>13.55670166015625</v>
      </c>
      <c r="DP1828">
        <v>17.603599548339844</v>
      </c>
      <c r="DQ1828">
        <v>0.251708984375</v>
      </c>
      <c r="DR1828">
        <v>1.6802978515625</v>
      </c>
      <c r="DS1828">
        <v>0</v>
      </c>
      <c r="DT1828">
        <v>78.106048583984375</v>
      </c>
      <c r="DU1828">
        <v>7.9046998023986816</v>
      </c>
      <c r="DV1828">
        <v>2.5157995223999023</v>
      </c>
      <c r="DW1828">
        <v>10.478400230407715</v>
      </c>
      <c r="DX1828">
        <v>1.986799955368042</v>
      </c>
      <c r="DY1828">
        <v>0.993399977684021</v>
      </c>
      <c r="DZ1828">
        <v>1.2013015747070313</v>
      </c>
      <c r="EA1828">
        <v>3.5697002410888672</v>
      </c>
      <c r="EB1828">
        <v>17.190401077270508</v>
      </c>
      <c r="EC1828">
        <v>4.7596001625061035</v>
      </c>
      <c r="ED1828">
        <v>3.5697000026702881</v>
      </c>
      <c r="EE1828">
        <v>23.067800521850586</v>
      </c>
      <c r="EF1828">
        <v>7.495600700378418</v>
      </c>
      <c r="EG1828">
        <v>1.9358000755310059</v>
      </c>
      <c r="EH1828">
        <v>7.7849998474121094</v>
      </c>
      <c r="EI1828">
        <v>27.41339111328125</v>
      </c>
      <c r="EJ1828">
        <v>11.15240478515625</v>
      </c>
    </row>
    <row r="1829" spans="2:140" x14ac:dyDescent="0.2">
      <c r="B1829">
        <v>43.3004150390625</v>
      </c>
      <c r="C1829">
        <v>0</v>
      </c>
      <c r="D1829">
        <v>0</v>
      </c>
      <c r="E1829">
        <v>8.4197998046875</v>
      </c>
      <c r="F1829">
        <v>0</v>
      </c>
      <c r="G1829">
        <v>0</v>
      </c>
      <c r="H1829">
        <v>0</v>
      </c>
      <c r="I1829">
        <v>0</v>
      </c>
      <c r="J1829">
        <v>0</v>
      </c>
      <c r="K1829">
        <v>0</v>
      </c>
      <c r="L1829">
        <v>0</v>
      </c>
      <c r="M1829">
        <v>0</v>
      </c>
      <c r="N1829">
        <v>0</v>
      </c>
      <c r="O1829">
        <v>0</v>
      </c>
      <c r="P1829">
        <v>0</v>
      </c>
      <c r="Q1829">
        <v>0</v>
      </c>
      <c r="R1829">
        <v>0</v>
      </c>
      <c r="S1829">
        <v>0</v>
      </c>
      <c r="T1829">
        <v>0</v>
      </c>
      <c r="U1829">
        <v>0</v>
      </c>
      <c r="V1829">
        <v>0</v>
      </c>
      <c r="W1829">
        <v>0</v>
      </c>
      <c r="X1829">
        <v>0</v>
      </c>
      <c r="Y1829">
        <v>0</v>
      </c>
      <c r="Z1829">
        <v>0</v>
      </c>
      <c r="AA1829">
        <v>0</v>
      </c>
      <c r="AB1829">
        <v>0</v>
      </c>
      <c r="AC1829">
        <v>0</v>
      </c>
      <c r="AD1829">
        <v>24.128997802734375</v>
      </c>
      <c r="AE1829">
        <v>71.41839599609375</v>
      </c>
      <c r="AF1829">
        <v>0</v>
      </c>
      <c r="AG1829">
        <v>0</v>
      </c>
      <c r="AH1829">
        <v>0</v>
      </c>
      <c r="AI1829">
        <v>14.139404296875</v>
      </c>
      <c r="AJ1829">
        <v>0</v>
      </c>
      <c r="AK1829">
        <v>21.270797729492188</v>
      </c>
      <c r="AL1829">
        <v>0</v>
      </c>
      <c r="AM1829">
        <v>0</v>
      </c>
      <c r="AN1829">
        <v>0</v>
      </c>
      <c r="AO1829">
        <v>0</v>
      </c>
      <c r="AP1829">
        <v>0</v>
      </c>
      <c r="AQ1829">
        <v>0</v>
      </c>
      <c r="AR1829">
        <v>0</v>
      </c>
      <c r="AS1829">
        <v>0</v>
      </c>
      <c r="AT1829">
        <v>0</v>
      </c>
      <c r="AU1829">
        <v>0</v>
      </c>
      <c r="AV1829">
        <v>0</v>
      </c>
      <c r="AW1829">
        <v>0</v>
      </c>
      <c r="AX1829">
        <v>0</v>
      </c>
      <c r="AY1829">
        <v>0</v>
      </c>
      <c r="AZ1829">
        <v>0</v>
      </c>
      <c r="BA1829">
        <v>0</v>
      </c>
      <c r="BB1829">
        <v>0</v>
      </c>
      <c r="BC1829">
        <v>0</v>
      </c>
      <c r="BD1829">
        <v>0</v>
      </c>
      <c r="BE1829">
        <v>0</v>
      </c>
      <c r="BF1829">
        <v>0</v>
      </c>
      <c r="BG1829">
        <v>0</v>
      </c>
      <c r="BH1829">
        <v>0</v>
      </c>
      <c r="BI1829">
        <v>0</v>
      </c>
      <c r="BJ1829">
        <v>0</v>
      </c>
      <c r="BK1829">
        <v>0</v>
      </c>
      <c r="BL1829">
        <v>0</v>
      </c>
      <c r="BM1829">
        <v>0</v>
      </c>
      <c r="BN1829">
        <v>0</v>
      </c>
      <c r="BO1829">
        <v>0</v>
      </c>
      <c r="BP1829">
        <v>0</v>
      </c>
      <c r="BQ1829">
        <v>0</v>
      </c>
      <c r="BR1829">
        <v>0</v>
      </c>
      <c r="BS1829">
        <v>0</v>
      </c>
      <c r="BT1829">
        <v>0</v>
      </c>
      <c r="BU1829">
        <v>0</v>
      </c>
      <c r="BV1829">
        <v>0</v>
      </c>
      <c r="BW1829">
        <v>0</v>
      </c>
      <c r="BX1829">
        <v>0</v>
      </c>
      <c r="BY1829">
        <v>0</v>
      </c>
      <c r="BZ1829">
        <v>0</v>
      </c>
      <c r="CA1829">
        <v>0</v>
      </c>
      <c r="CB1829">
        <v>0</v>
      </c>
      <c r="CC1829">
        <v>0</v>
      </c>
      <c r="CD1829">
        <v>0</v>
      </c>
      <c r="CE1829">
        <v>0</v>
      </c>
      <c r="CF1829">
        <v>0</v>
      </c>
      <c r="CG1829">
        <v>0</v>
      </c>
      <c r="CH1829">
        <v>0</v>
      </c>
      <c r="CI1829">
        <v>0</v>
      </c>
      <c r="CJ1829">
        <v>0</v>
      </c>
      <c r="CK1829">
        <v>16.5570068359375</v>
      </c>
      <c r="CL1829">
        <v>0</v>
      </c>
      <c r="CM1829">
        <v>0</v>
      </c>
      <c r="CN1829">
        <v>0</v>
      </c>
      <c r="CO1829">
        <v>0</v>
      </c>
      <c r="CP1829">
        <v>0</v>
      </c>
      <c r="CQ1829">
        <v>0</v>
      </c>
      <c r="CR1829">
        <v>92.729507446289063</v>
      </c>
      <c r="CS1829">
        <v>0</v>
      </c>
      <c r="CT1829">
        <v>25.277999877929687</v>
      </c>
      <c r="CU1829">
        <v>6.695404052734375</v>
      </c>
      <c r="CV1829">
        <v>2.9922027587890625</v>
      </c>
      <c r="CW1829">
        <v>6.9818115234375</v>
      </c>
      <c r="CX1829">
        <v>0.90264892578125</v>
      </c>
      <c r="CY1829">
        <v>27.621700286865234</v>
      </c>
      <c r="CZ1829">
        <v>7.80029296875E-2</v>
      </c>
      <c r="DA1829">
        <v>0</v>
      </c>
      <c r="DB1829">
        <v>1.9462000131607056</v>
      </c>
      <c r="DC1829">
        <v>79.069000244140625</v>
      </c>
      <c r="DD1829">
        <v>50.414394378662109</v>
      </c>
      <c r="DE1829">
        <v>9.5230026245117187</v>
      </c>
      <c r="DF1829">
        <v>1.5901999473571777</v>
      </c>
      <c r="DG1829">
        <v>1.7734999656677246</v>
      </c>
      <c r="DH1829">
        <v>6.4840002059936523</v>
      </c>
      <c r="DI1829">
        <v>76.318603515625</v>
      </c>
      <c r="DJ1829">
        <v>3.8924000263214111</v>
      </c>
      <c r="DK1829">
        <v>41.940200805664063</v>
      </c>
      <c r="DL1829">
        <v>6.8407993316650391</v>
      </c>
      <c r="DM1829">
        <v>17.302200317382813</v>
      </c>
      <c r="DN1829">
        <v>6.8134994506835937</v>
      </c>
      <c r="DO1829">
        <v>13.283905029296875</v>
      </c>
      <c r="DP1829">
        <v>17.386800765991211</v>
      </c>
      <c r="DQ1829">
        <v>0.2262115478515625</v>
      </c>
      <c r="DR1829">
        <v>1.51080322265625</v>
      </c>
      <c r="DS1829">
        <v>0</v>
      </c>
      <c r="DT1829">
        <v>76.696868896484375</v>
      </c>
      <c r="DU1829">
        <v>7.7382001876831055</v>
      </c>
      <c r="DV1829">
        <v>2.4641995429992676</v>
      </c>
      <c r="DW1829">
        <v>10.261199951171875</v>
      </c>
      <c r="DX1829">
        <v>1.9462000131607056</v>
      </c>
      <c r="DY1829">
        <v>0.97310000658035278</v>
      </c>
      <c r="DZ1829">
        <v>1.1787986755371094</v>
      </c>
      <c r="EA1829">
        <v>3.5271005630493164</v>
      </c>
      <c r="EB1829">
        <v>16.852001190185547</v>
      </c>
      <c r="EC1829">
        <v>4.7027997970581055</v>
      </c>
      <c r="ED1829">
        <v>3.5271000862121582</v>
      </c>
      <c r="EE1829">
        <v>22.613300323486328</v>
      </c>
      <c r="EF1829">
        <v>7.3016996383666992</v>
      </c>
      <c r="EG1829">
        <v>1.8877997398376465</v>
      </c>
      <c r="EH1829">
        <v>7.6023001670837402</v>
      </c>
      <c r="EI1829">
        <v>26.86981201171875</v>
      </c>
      <c r="EJ1829">
        <v>10.902801513671875</v>
      </c>
    </row>
    <row r="1830" spans="2:140" x14ac:dyDescent="0.2">
      <c r="B1830">
        <v>42.38861083984375</v>
      </c>
      <c r="C1830">
        <v>0</v>
      </c>
      <c r="D1830">
        <v>0</v>
      </c>
      <c r="E1830">
        <v>8.256622314453125</v>
      </c>
      <c r="F1830">
        <v>0</v>
      </c>
      <c r="G1830">
        <v>0</v>
      </c>
      <c r="H1830">
        <v>0</v>
      </c>
      <c r="I1830">
        <v>0</v>
      </c>
      <c r="J1830">
        <v>0</v>
      </c>
      <c r="K1830">
        <v>0</v>
      </c>
      <c r="L1830">
        <v>0</v>
      </c>
      <c r="M1830">
        <v>0</v>
      </c>
      <c r="N1830">
        <v>0</v>
      </c>
      <c r="O1830">
        <v>0</v>
      </c>
      <c r="P1830">
        <v>0</v>
      </c>
      <c r="Q1830">
        <v>0</v>
      </c>
      <c r="R1830">
        <v>0</v>
      </c>
      <c r="S1830">
        <v>0</v>
      </c>
      <c r="T1830">
        <v>0</v>
      </c>
      <c r="U1830">
        <v>0</v>
      </c>
      <c r="V1830">
        <v>0</v>
      </c>
      <c r="W1830">
        <v>0</v>
      </c>
      <c r="X1830">
        <v>0</v>
      </c>
      <c r="Y1830">
        <v>0</v>
      </c>
      <c r="Z1830">
        <v>0</v>
      </c>
      <c r="AA1830">
        <v>0</v>
      </c>
      <c r="AB1830">
        <v>0</v>
      </c>
      <c r="AC1830">
        <v>0</v>
      </c>
      <c r="AD1830">
        <v>23.631011962890625</v>
      </c>
      <c r="AE1830">
        <v>69.722198486328125</v>
      </c>
      <c r="AF1830">
        <v>0</v>
      </c>
      <c r="AG1830">
        <v>0</v>
      </c>
      <c r="AH1830">
        <v>0</v>
      </c>
      <c r="AI1830">
        <v>13.772796630859375</v>
      </c>
      <c r="AJ1830">
        <v>0</v>
      </c>
      <c r="AK1830">
        <v>20.785125732421875</v>
      </c>
      <c r="AL1830">
        <v>0</v>
      </c>
      <c r="AM1830">
        <v>0</v>
      </c>
      <c r="AN1830">
        <v>0</v>
      </c>
      <c r="AO1830">
        <v>0</v>
      </c>
      <c r="AP1830">
        <v>0</v>
      </c>
      <c r="AQ1830">
        <v>0</v>
      </c>
      <c r="AR1830">
        <v>0</v>
      </c>
      <c r="AS1830">
        <v>0</v>
      </c>
      <c r="AT1830">
        <v>0</v>
      </c>
      <c r="AU1830">
        <v>0</v>
      </c>
      <c r="AV1830">
        <v>0</v>
      </c>
      <c r="AW1830">
        <v>0</v>
      </c>
      <c r="AX1830">
        <v>0</v>
      </c>
      <c r="AY1830">
        <v>0</v>
      </c>
      <c r="AZ1830">
        <v>0</v>
      </c>
      <c r="BA1830">
        <v>0</v>
      </c>
      <c r="BB1830">
        <v>0</v>
      </c>
      <c r="BC1830">
        <v>0</v>
      </c>
      <c r="BD1830">
        <v>0</v>
      </c>
      <c r="BE1830">
        <v>0</v>
      </c>
      <c r="BF1830">
        <v>0</v>
      </c>
      <c r="BG1830">
        <v>0</v>
      </c>
      <c r="BH1830">
        <v>0</v>
      </c>
      <c r="BI1830">
        <v>0</v>
      </c>
      <c r="BJ1830">
        <v>0</v>
      </c>
      <c r="BK1830">
        <v>0</v>
      </c>
      <c r="BL1830">
        <v>0</v>
      </c>
      <c r="BM1830">
        <v>0</v>
      </c>
      <c r="BN1830">
        <v>0</v>
      </c>
      <c r="BO1830">
        <v>0</v>
      </c>
      <c r="BP1830">
        <v>0</v>
      </c>
      <c r="BQ1830">
        <v>0</v>
      </c>
      <c r="BR1830">
        <v>0</v>
      </c>
      <c r="BS1830">
        <v>0</v>
      </c>
      <c r="BT1830">
        <v>0</v>
      </c>
      <c r="BU1830">
        <v>0</v>
      </c>
      <c r="BV1830">
        <v>0</v>
      </c>
      <c r="BW1830">
        <v>0</v>
      </c>
      <c r="BX1830">
        <v>0</v>
      </c>
      <c r="BY1830">
        <v>0</v>
      </c>
      <c r="BZ1830">
        <v>0</v>
      </c>
      <c r="CA1830">
        <v>0</v>
      </c>
      <c r="CB1830">
        <v>0</v>
      </c>
      <c r="CC1830">
        <v>0</v>
      </c>
      <c r="CD1830">
        <v>0</v>
      </c>
      <c r="CE1830">
        <v>0</v>
      </c>
      <c r="CF1830">
        <v>0</v>
      </c>
      <c r="CG1830">
        <v>0</v>
      </c>
      <c r="CH1830">
        <v>0</v>
      </c>
      <c r="CI1830">
        <v>0</v>
      </c>
      <c r="CJ1830">
        <v>0</v>
      </c>
      <c r="CK1830">
        <v>16.180999755859375</v>
      </c>
      <c r="CL1830">
        <v>0</v>
      </c>
      <c r="CM1830">
        <v>0</v>
      </c>
      <c r="CN1830">
        <v>0</v>
      </c>
      <c r="CO1830">
        <v>0</v>
      </c>
      <c r="CP1830">
        <v>0</v>
      </c>
      <c r="CQ1830">
        <v>0</v>
      </c>
      <c r="CR1830">
        <v>91.58599853515625</v>
      </c>
      <c r="CS1830">
        <v>0</v>
      </c>
      <c r="CT1830">
        <v>24.800399780273438</v>
      </c>
      <c r="CU1830">
        <v>6.6132049560546875</v>
      </c>
      <c r="CV1830">
        <v>2.9573974609375</v>
      </c>
      <c r="CW1830">
        <v>6.900604248046875</v>
      </c>
      <c r="CX1830">
        <v>0.89190673828125</v>
      </c>
      <c r="CY1830">
        <v>27.275402069091797</v>
      </c>
      <c r="CZ1830">
        <v>6.3995361328125E-2</v>
      </c>
      <c r="DA1830">
        <v>0</v>
      </c>
      <c r="DB1830">
        <v>1.9088000059127808</v>
      </c>
      <c r="DC1830">
        <v>78.13800048828125</v>
      </c>
      <c r="DD1830">
        <v>49.46490478515625</v>
      </c>
      <c r="DE1830">
        <v>9.3083038330078125</v>
      </c>
      <c r="DF1830">
        <v>1.5532000064849854</v>
      </c>
      <c r="DG1830">
        <v>1.7384999990463257</v>
      </c>
      <c r="DH1830">
        <v>6.4079999923706055</v>
      </c>
      <c r="DI1830">
        <v>75.335792541503906</v>
      </c>
      <c r="DJ1830">
        <v>3.8176000118255615</v>
      </c>
      <c r="DK1830">
        <v>44.506500244140625</v>
      </c>
      <c r="DL1830">
        <v>6.9764003753662109</v>
      </c>
      <c r="DM1830">
        <v>17.543697357177734</v>
      </c>
      <c r="DN1830">
        <v>6.6930007934570313</v>
      </c>
      <c r="DO1830">
        <v>13.031303405761719</v>
      </c>
      <c r="DP1830">
        <v>17.179599761962891</v>
      </c>
      <c r="DQ1830">
        <v>0.2054901123046875</v>
      </c>
      <c r="DR1830">
        <v>1.371490478515625</v>
      </c>
      <c r="DS1830">
        <v>0</v>
      </c>
      <c r="DT1830">
        <v>75.333892822265625</v>
      </c>
      <c r="DU1830">
        <v>7.5791997909545898</v>
      </c>
      <c r="DV1830">
        <v>2.4156002998352051</v>
      </c>
      <c r="DW1830">
        <v>10.464599609375</v>
      </c>
      <c r="DX1830">
        <v>1.9088000059127808</v>
      </c>
      <c r="DY1830">
        <v>0.95440000295639038</v>
      </c>
      <c r="DZ1830">
        <v>1.1571006774902344</v>
      </c>
      <c r="EA1830">
        <v>3.4842004776000977</v>
      </c>
      <c r="EB1830">
        <v>16.533599853515625</v>
      </c>
      <c r="EC1830">
        <v>4.6455998420715332</v>
      </c>
      <c r="ED1830">
        <v>3.4842000007629395</v>
      </c>
      <c r="EE1830">
        <v>22.157800674438477</v>
      </c>
      <c r="EF1830">
        <v>7.1084995269775391</v>
      </c>
      <c r="EG1830">
        <v>1.8407998085021973</v>
      </c>
      <c r="EH1830">
        <v>7.4277000427246094</v>
      </c>
      <c r="EI1830">
        <v>26.342193603515625</v>
      </c>
      <c r="EJ1830">
        <v>10.654190063476562</v>
      </c>
    </row>
    <row r="1831" spans="2:140" x14ac:dyDescent="0.2">
      <c r="B1831">
        <v>41.4970703125</v>
      </c>
      <c r="C1831">
        <v>0</v>
      </c>
      <c r="D1831">
        <v>0</v>
      </c>
      <c r="E1831">
        <v>8.093994140625</v>
      </c>
      <c r="F1831">
        <v>0</v>
      </c>
      <c r="G1831">
        <v>0</v>
      </c>
      <c r="H1831">
        <v>0</v>
      </c>
      <c r="I1831">
        <v>0</v>
      </c>
      <c r="J1831">
        <v>0</v>
      </c>
      <c r="K1831">
        <v>0</v>
      </c>
      <c r="L1831">
        <v>0</v>
      </c>
      <c r="M1831">
        <v>0</v>
      </c>
      <c r="N1831">
        <v>0</v>
      </c>
      <c r="O1831">
        <v>0</v>
      </c>
      <c r="P1831">
        <v>0</v>
      </c>
      <c r="Q1831">
        <v>0</v>
      </c>
      <c r="R1831">
        <v>0</v>
      </c>
      <c r="S1831">
        <v>0</v>
      </c>
      <c r="T1831">
        <v>0</v>
      </c>
      <c r="U1831">
        <v>0</v>
      </c>
      <c r="V1831">
        <v>0</v>
      </c>
      <c r="W1831">
        <v>0</v>
      </c>
      <c r="X1831">
        <v>0</v>
      </c>
      <c r="Y1831">
        <v>0</v>
      </c>
      <c r="Z1831">
        <v>0</v>
      </c>
      <c r="AA1831">
        <v>0</v>
      </c>
      <c r="AB1831">
        <v>0</v>
      </c>
      <c r="AC1831">
        <v>0</v>
      </c>
      <c r="AD1831">
        <v>23.1409912109375</v>
      </c>
      <c r="AE1831">
        <v>68.081787109375</v>
      </c>
      <c r="AF1831">
        <v>0</v>
      </c>
      <c r="AG1831">
        <v>0</v>
      </c>
      <c r="AH1831">
        <v>0</v>
      </c>
      <c r="AI1831">
        <v>13.415008544921875</v>
      </c>
      <c r="AJ1831">
        <v>0</v>
      </c>
      <c r="AK1831">
        <v>20.293121337890625</v>
      </c>
      <c r="AL1831">
        <v>0</v>
      </c>
      <c r="AM1831">
        <v>0</v>
      </c>
      <c r="AN1831">
        <v>0</v>
      </c>
      <c r="AO1831">
        <v>0</v>
      </c>
      <c r="AP1831">
        <v>0</v>
      </c>
      <c r="AQ1831">
        <v>0</v>
      </c>
      <c r="AR1831">
        <v>0</v>
      </c>
      <c r="AS1831">
        <v>0</v>
      </c>
      <c r="AT1831">
        <v>0</v>
      </c>
      <c r="AU1831">
        <v>0</v>
      </c>
      <c r="AV1831">
        <v>0</v>
      </c>
      <c r="AW1831">
        <v>0</v>
      </c>
      <c r="AX1831">
        <v>0</v>
      </c>
      <c r="AY1831">
        <v>0</v>
      </c>
      <c r="AZ1831">
        <v>0</v>
      </c>
      <c r="BA1831">
        <v>0</v>
      </c>
      <c r="BB1831">
        <v>0</v>
      </c>
      <c r="BC1831">
        <v>0</v>
      </c>
      <c r="BD1831">
        <v>0</v>
      </c>
      <c r="BE1831">
        <v>0</v>
      </c>
      <c r="BF1831">
        <v>0</v>
      </c>
      <c r="BG1831">
        <v>0</v>
      </c>
      <c r="BH1831">
        <v>0</v>
      </c>
      <c r="BI1831">
        <v>0</v>
      </c>
      <c r="BJ1831">
        <v>0</v>
      </c>
      <c r="BK1831">
        <v>0</v>
      </c>
      <c r="BL1831">
        <v>0</v>
      </c>
      <c r="BM1831">
        <v>0</v>
      </c>
      <c r="BN1831">
        <v>0</v>
      </c>
      <c r="BO1831">
        <v>0</v>
      </c>
      <c r="BP1831">
        <v>0</v>
      </c>
      <c r="BQ1831">
        <v>0</v>
      </c>
      <c r="BR1831">
        <v>0</v>
      </c>
      <c r="BS1831">
        <v>0</v>
      </c>
      <c r="BT1831">
        <v>0</v>
      </c>
      <c r="BU1831">
        <v>0</v>
      </c>
      <c r="BV1831">
        <v>0</v>
      </c>
      <c r="BW1831">
        <v>0</v>
      </c>
      <c r="BX1831">
        <v>0</v>
      </c>
      <c r="BY1831">
        <v>0</v>
      </c>
      <c r="BZ1831">
        <v>0</v>
      </c>
      <c r="CA1831">
        <v>0</v>
      </c>
      <c r="CB1831">
        <v>0</v>
      </c>
      <c r="CC1831">
        <v>0</v>
      </c>
      <c r="CD1831">
        <v>0</v>
      </c>
      <c r="CE1831">
        <v>0</v>
      </c>
      <c r="CF1831">
        <v>0</v>
      </c>
      <c r="CG1831">
        <v>0</v>
      </c>
      <c r="CH1831">
        <v>0</v>
      </c>
      <c r="CI1831">
        <v>0</v>
      </c>
      <c r="CJ1831">
        <v>0</v>
      </c>
      <c r="CK1831">
        <v>15.80499267578125</v>
      </c>
      <c r="CL1831">
        <v>0</v>
      </c>
      <c r="CM1831">
        <v>0</v>
      </c>
      <c r="CN1831">
        <v>0</v>
      </c>
      <c r="CO1831">
        <v>0</v>
      </c>
      <c r="CP1831">
        <v>0</v>
      </c>
      <c r="CQ1831">
        <v>0</v>
      </c>
      <c r="CR1831">
        <v>90.463508605957031</v>
      </c>
      <c r="CS1831">
        <v>0</v>
      </c>
      <c r="CT1831">
        <v>24.329999923706055</v>
      </c>
      <c r="CU1831">
        <v>6.5334014892578125</v>
      </c>
      <c r="CV1831">
        <v>2.920196533203125</v>
      </c>
      <c r="CW1831">
        <v>6.8137969970703125</v>
      </c>
      <c r="CX1831">
        <v>0.8811492919921875</v>
      </c>
      <c r="CY1831">
        <v>26.940700531005859</v>
      </c>
      <c r="CZ1831">
        <v>5.00030517578125E-2</v>
      </c>
      <c r="DA1831">
        <v>0</v>
      </c>
      <c r="DB1831">
        <v>1.8681999444961548</v>
      </c>
      <c r="DC1831">
        <v>77.219001770019531</v>
      </c>
      <c r="DD1831">
        <v>49.027503967285156</v>
      </c>
      <c r="DE1831">
        <v>9.209503173828125</v>
      </c>
      <c r="DF1831">
        <v>1.5176000595092773</v>
      </c>
      <c r="DG1831">
        <v>1.7035000324249268</v>
      </c>
      <c r="DH1831">
        <v>6.3319997787475586</v>
      </c>
      <c r="DI1831">
        <v>74.368606567382812</v>
      </c>
      <c r="DJ1831">
        <v>3.7363998889923096</v>
      </c>
      <c r="DK1831">
        <v>42.900299072265625</v>
      </c>
      <c r="DL1831">
        <v>6.7771997451782227</v>
      </c>
      <c r="DM1831">
        <v>17.074302673339844</v>
      </c>
      <c r="DN1831">
        <v>6.5564956665039062</v>
      </c>
      <c r="DO1831">
        <v>12.764694213867187</v>
      </c>
      <c r="DP1831">
        <v>16.982799530029297</v>
      </c>
      <c r="DQ1831">
        <v>0.1851043701171875</v>
      </c>
      <c r="DR1831">
        <v>1.2439117431640625</v>
      </c>
      <c r="DS1831">
        <v>0</v>
      </c>
      <c r="DT1831">
        <v>73.991348266601563</v>
      </c>
      <c r="DU1831">
        <v>7.4201998710632324</v>
      </c>
      <c r="DV1831">
        <v>2.3670001029968262</v>
      </c>
      <c r="DW1831">
        <v>10.165800094604492</v>
      </c>
      <c r="DX1831">
        <v>1.8681999444961548</v>
      </c>
      <c r="DY1831">
        <v>0.93409997224807739</v>
      </c>
      <c r="DZ1831">
        <v>1.1353988647460937</v>
      </c>
      <c r="EA1831">
        <v>3.4433994293212891</v>
      </c>
      <c r="EB1831">
        <v>16.219999313354492</v>
      </c>
      <c r="EC1831">
        <v>4.5911998748779297</v>
      </c>
      <c r="ED1831">
        <v>3.4433999061584473</v>
      </c>
      <c r="EE1831">
        <v>21.710300445556641</v>
      </c>
      <c r="EF1831">
        <v>6.9208993911743164</v>
      </c>
      <c r="EG1831">
        <v>1.7946000099182129</v>
      </c>
      <c r="EH1831">
        <v>7.2530999183654785</v>
      </c>
      <c r="EI1831">
        <v>25.81597900390625</v>
      </c>
      <c r="EJ1831">
        <v>10.421005249023437</v>
      </c>
    </row>
    <row r="1832" spans="2:140" x14ac:dyDescent="0.2">
      <c r="B1832">
        <v>40.6322021484375</v>
      </c>
      <c r="C1832">
        <v>0</v>
      </c>
      <c r="D1832">
        <v>0</v>
      </c>
      <c r="E1832">
        <v>7.9385986328125</v>
      </c>
      <c r="F1832">
        <v>0</v>
      </c>
      <c r="G1832">
        <v>0</v>
      </c>
      <c r="H1832">
        <v>0</v>
      </c>
      <c r="I1832">
        <v>0</v>
      </c>
      <c r="J1832">
        <v>0</v>
      </c>
      <c r="K1832">
        <v>0</v>
      </c>
      <c r="L1832">
        <v>0</v>
      </c>
      <c r="M1832">
        <v>0</v>
      </c>
      <c r="N1832">
        <v>0</v>
      </c>
      <c r="O1832">
        <v>0</v>
      </c>
      <c r="P1832">
        <v>0</v>
      </c>
      <c r="Q1832">
        <v>0</v>
      </c>
      <c r="R1832">
        <v>0</v>
      </c>
      <c r="S1832">
        <v>0</v>
      </c>
      <c r="T1832">
        <v>0</v>
      </c>
      <c r="U1832">
        <v>0</v>
      </c>
      <c r="V1832">
        <v>0</v>
      </c>
      <c r="W1832">
        <v>0</v>
      </c>
      <c r="X1832">
        <v>0</v>
      </c>
      <c r="Y1832">
        <v>0</v>
      </c>
      <c r="Z1832">
        <v>0</v>
      </c>
      <c r="AA1832">
        <v>0</v>
      </c>
      <c r="AB1832">
        <v>0</v>
      </c>
      <c r="AC1832">
        <v>0</v>
      </c>
      <c r="AD1832">
        <v>22.656005859375</v>
      </c>
      <c r="AE1832">
        <v>66.4473876953125</v>
      </c>
      <c r="AF1832">
        <v>0</v>
      </c>
      <c r="AG1832">
        <v>0</v>
      </c>
      <c r="AH1832">
        <v>0</v>
      </c>
      <c r="AI1832">
        <v>13.057586669921875</v>
      </c>
      <c r="AJ1832">
        <v>0</v>
      </c>
      <c r="AK1832">
        <v>19.825393676757813</v>
      </c>
      <c r="AL1832">
        <v>0</v>
      </c>
      <c r="AM1832">
        <v>0</v>
      </c>
      <c r="AN1832">
        <v>0</v>
      </c>
      <c r="AO1832">
        <v>0</v>
      </c>
      <c r="AP1832">
        <v>0</v>
      </c>
      <c r="AQ1832">
        <v>0</v>
      </c>
      <c r="AR1832">
        <v>0</v>
      </c>
      <c r="AS1832">
        <v>0</v>
      </c>
      <c r="AT1832">
        <v>0</v>
      </c>
      <c r="AU1832">
        <v>0</v>
      </c>
      <c r="AV1832">
        <v>0</v>
      </c>
      <c r="AW1832">
        <v>0</v>
      </c>
      <c r="AX1832">
        <v>0</v>
      </c>
      <c r="AY1832">
        <v>0</v>
      </c>
      <c r="AZ1832">
        <v>0</v>
      </c>
      <c r="BA1832">
        <v>0</v>
      </c>
      <c r="BB1832">
        <v>0</v>
      </c>
      <c r="BC1832">
        <v>0</v>
      </c>
      <c r="BD1832">
        <v>0</v>
      </c>
      <c r="BE1832">
        <v>0</v>
      </c>
      <c r="BF1832">
        <v>0</v>
      </c>
      <c r="BG1832">
        <v>0</v>
      </c>
      <c r="BH1832">
        <v>0</v>
      </c>
      <c r="BI1832">
        <v>0</v>
      </c>
      <c r="BJ1832">
        <v>0</v>
      </c>
      <c r="BK1832">
        <v>0</v>
      </c>
      <c r="BL1832">
        <v>0</v>
      </c>
      <c r="BM1832">
        <v>0</v>
      </c>
      <c r="BN1832">
        <v>0</v>
      </c>
      <c r="BO1832">
        <v>0</v>
      </c>
      <c r="BP1832">
        <v>0</v>
      </c>
      <c r="BQ1832">
        <v>0</v>
      </c>
      <c r="BR1832">
        <v>0</v>
      </c>
      <c r="BS1832">
        <v>0</v>
      </c>
      <c r="BT1832">
        <v>0</v>
      </c>
      <c r="BU1832">
        <v>0</v>
      </c>
      <c r="BV1832">
        <v>0</v>
      </c>
      <c r="BW1832">
        <v>0</v>
      </c>
      <c r="BX1832">
        <v>0</v>
      </c>
      <c r="BY1832">
        <v>0</v>
      </c>
      <c r="BZ1832">
        <v>0</v>
      </c>
      <c r="CA1832">
        <v>0</v>
      </c>
      <c r="CB1832">
        <v>0</v>
      </c>
      <c r="CC1832">
        <v>0</v>
      </c>
      <c r="CD1832">
        <v>0</v>
      </c>
      <c r="CE1832">
        <v>0</v>
      </c>
      <c r="CF1832">
        <v>0</v>
      </c>
      <c r="CG1832">
        <v>0</v>
      </c>
      <c r="CH1832">
        <v>0</v>
      </c>
      <c r="CI1832">
        <v>0</v>
      </c>
      <c r="CJ1832">
        <v>0</v>
      </c>
      <c r="CK1832">
        <v>15.4530029296875</v>
      </c>
      <c r="CL1832">
        <v>0</v>
      </c>
      <c r="CM1832">
        <v>0</v>
      </c>
      <c r="CN1832">
        <v>0</v>
      </c>
      <c r="CO1832">
        <v>0</v>
      </c>
      <c r="CP1832">
        <v>0</v>
      </c>
      <c r="CQ1832">
        <v>0</v>
      </c>
      <c r="CR1832">
        <v>89.290008544921875</v>
      </c>
      <c r="CS1832">
        <v>1.10015869140625E-2</v>
      </c>
      <c r="CT1832">
        <v>23.874599456787109</v>
      </c>
      <c r="CU1832">
        <v>6.4535980224609375</v>
      </c>
      <c r="CV1832">
        <v>2.885101318359375</v>
      </c>
      <c r="CW1832">
        <v>6.731903076171875</v>
      </c>
      <c r="CX1832">
        <v>0.8707427978515625</v>
      </c>
      <c r="CY1832">
        <v>26.608798980712891</v>
      </c>
      <c r="CZ1832">
        <v>4.2999267578125E-2</v>
      </c>
      <c r="DA1832">
        <v>0</v>
      </c>
      <c r="DB1832">
        <v>1.8339999914169312</v>
      </c>
      <c r="DC1832">
        <v>76.3280029296875</v>
      </c>
      <c r="DD1832">
        <v>48.198600769042969</v>
      </c>
      <c r="DE1832">
        <v>9.0277938842773437</v>
      </c>
      <c r="DF1832">
        <v>1.4819999933242798</v>
      </c>
      <c r="DG1832">
        <v>1.6720000505447388</v>
      </c>
      <c r="DH1832">
        <v>6.2555999755859375</v>
      </c>
      <c r="DI1832">
        <v>73.412803649902344</v>
      </c>
      <c r="DJ1832">
        <v>3.6679999828338623</v>
      </c>
      <c r="DK1832">
        <v>41.500198364257813</v>
      </c>
      <c r="DL1832">
        <v>6.6008005142211914</v>
      </c>
      <c r="DM1832">
        <v>16.638599395751953</v>
      </c>
      <c r="DN1832">
        <v>6.4195022583007812</v>
      </c>
      <c r="DO1832">
        <v>12.514305114746094</v>
      </c>
      <c r="DP1832">
        <v>16.777200698852539</v>
      </c>
      <c r="DQ1832">
        <v>0.16949462890625</v>
      </c>
      <c r="DR1832">
        <v>1.11248779296875</v>
      </c>
      <c r="DS1832">
        <v>0</v>
      </c>
      <c r="DT1832">
        <v>72.662246704101563</v>
      </c>
      <c r="DU1832">
        <v>7.2630000114440918</v>
      </c>
      <c r="DV1832">
        <v>2.3184003829956055</v>
      </c>
      <c r="DW1832">
        <v>9.9012002944946289</v>
      </c>
      <c r="DX1832">
        <v>1.8339999914169312</v>
      </c>
      <c r="DY1832">
        <v>0.91699999570846558</v>
      </c>
      <c r="DZ1832">
        <v>1.1144981384277344</v>
      </c>
      <c r="EA1832">
        <v>3.4005002975463867</v>
      </c>
      <c r="EB1832">
        <v>15.916400909423828</v>
      </c>
      <c r="EC1832">
        <v>4.5339999198913574</v>
      </c>
      <c r="ED1832">
        <v>3.4005000591278076</v>
      </c>
      <c r="EE1832">
        <v>21.283000946044922</v>
      </c>
      <c r="EF1832">
        <v>6.7340002059936523</v>
      </c>
      <c r="EG1832">
        <v>1.7495002746582031</v>
      </c>
      <c r="EH1832">
        <v>7.0875000953674316</v>
      </c>
      <c r="EI1832">
        <v>25.31939697265625</v>
      </c>
      <c r="EJ1832">
        <v>10.187408447265625</v>
      </c>
    </row>
    <row r="1833" spans="2:140" x14ac:dyDescent="0.2">
      <c r="B1833">
        <v>39.7845458984375</v>
      </c>
      <c r="C1833">
        <v>0</v>
      </c>
      <c r="D1833">
        <v>0</v>
      </c>
      <c r="E1833">
        <v>7.7837982177734375</v>
      </c>
      <c r="F1833">
        <v>0</v>
      </c>
      <c r="G1833">
        <v>0</v>
      </c>
      <c r="H1833">
        <v>0</v>
      </c>
      <c r="I1833">
        <v>0</v>
      </c>
      <c r="J1833">
        <v>0</v>
      </c>
      <c r="K1833">
        <v>0</v>
      </c>
      <c r="L1833">
        <v>0</v>
      </c>
      <c r="M1833">
        <v>0</v>
      </c>
      <c r="N1833">
        <v>0</v>
      </c>
      <c r="O1833">
        <v>0</v>
      </c>
      <c r="P1833">
        <v>0</v>
      </c>
      <c r="Q1833">
        <v>0</v>
      </c>
      <c r="R1833">
        <v>0</v>
      </c>
      <c r="S1833">
        <v>0</v>
      </c>
      <c r="T1833">
        <v>0</v>
      </c>
      <c r="U1833">
        <v>0</v>
      </c>
      <c r="V1833">
        <v>0</v>
      </c>
      <c r="W1833">
        <v>0</v>
      </c>
      <c r="X1833">
        <v>0</v>
      </c>
      <c r="Y1833">
        <v>0</v>
      </c>
      <c r="Z1833">
        <v>0</v>
      </c>
      <c r="AA1833">
        <v>0</v>
      </c>
      <c r="AB1833">
        <v>0</v>
      </c>
      <c r="AC1833">
        <v>0</v>
      </c>
      <c r="AD1833">
        <v>22.2030029296875</v>
      </c>
      <c r="AE1833">
        <v>64.876800537109375</v>
      </c>
      <c r="AF1833">
        <v>0</v>
      </c>
      <c r="AG1833">
        <v>0</v>
      </c>
      <c r="AH1833">
        <v>0</v>
      </c>
      <c r="AI1833">
        <v>12.718414306640625</v>
      </c>
      <c r="AJ1833">
        <v>0</v>
      </c>
      <c r="AK1833">
        <v>19.366912841796875</v>
      </c>
      <c r="AL1833">
        <v>0</v>
      </c>
      <c r="AM1833">
        <v>0</v>
      </c>
      <c r="AN1833">
        <v>0</v>
      </c>
      <c r="AO1833">
        <v>0</v>
      </c>
      <c r="AP1833">
        <v>0</v>
      </c>
      <c r="AQ1833">
        <v>0</v>
      </c>
      <c r="AR1833">
        <v>0</v>
      </c>
      <c r="AS1833">
        <v>0</v>
      </c>
      <c r="AT1833">
        <v>0</v>
      </c>
      <c r="AU1833">
        <v>0</v>
      </c>
      <c r="AV1833">
        <v>0</v>
      </c>
      <c r="AW1833">
        <v>0</v>
      </c>
      <c r="AX1833">
        <v>0</v>
      </c>
      <c r="AY1833">
        <v>0</v>
      </c>
      <c r="AZ1833">
        <v>0</v>
      </c>
      <c r="BA1833">
        <v>0</v>
      </c>
      <c r="BB1833">
        <v>0</v>
      </c>
      <c r="BC1833">
        <v>0</v>
      </c>
      <c r="BD1833">
        <v>0</v>
      </c>
      <c r="BE1833">
        <v>0</v>
      </c>
      <c r="BF1833">
        <v>0</v>
      </c>
      <c r="BG1833">
        <v>0</v>
      </c>
      <c r="BH1833">
        <v>0</v>
      </c>
      <c r="BI1833">
        <v>0</v>
      </c>
      <c r="BJ1833">
        <v>0</v>
      </c>
      <c r="BK1833">
        <v>0</v>
      </c>
      <c r="BL1833">
        <v>0</v>
      </c>
      <c r="BM1833">
        <v>0</v>
      </c>
      <c r="BN1833">
        <v>0</v>
      </c>
      <c r="BO1833">
        <v>0</v>
      </c>
      <c r="BP1833">
        <v>0</v>
      </c>
      <c r="BQ1833">
        <v>0</v>
      </c>
      <c r="BR1833">
        <v>0</v>
      </c>
      <c r="BS1833">
        <v>0</v>
      </c>
      <c r="BT1833">
        <v>0</v>
      </c>
      <c r="BU1833">
        <v>0</v>
      </c>
      <c r="BV1833">
        <v>0</v>
      </c>
      <c r="BW1833">
        <v>0</v>
      </c>
      <c r="BX1833">
        <v>0</v>
      </c>
      <c r="BY1833">
        <v>0</v>
      </c>
      <c r="BZ1833">
        <v>0</v>
      </c>
      <c r="CA1833">
        <v>0</v>
      </c>
      <c r="CB1833">
        <v>0</v>
      </c>
      <c r="CC1833">
        <v>0</v>
      </c>
      <c r="CD1833">
        <v>0</v>
      </c>
      <c r="CE1833">
        <v>0</v>
      </c>
      <c r="CF1833">
        <v>0</v>
      </c>
      <c r="CG1833">
        <v>0</v>
      </c>
      <c r="CH1833">
        <v>0</v>
      </c>
      <c r="CI1833">
        <v>0</v>
      </c>
      <c r="CJ1833">
        <v>0</v>
      </c>
      <c r="CK1833">
        <v>15.100997924804688</v>
      </c>
      <c r="CL1833">
        <v>0</v>
      </c>
      <c r="CM1833">
        <v>0</v>
      </c>
      <c r="CN1833">
        <v>0</v>
      </c>
      <c r="CO1833">
        <v>0</v>
      </c>
      <c r="CP1833">
        <v>0</v>
      </c>
      <c r="CQ1833">
        <v>0</v>
      </c>
      <c r="CR1833">
        <v>88.230499267578125</v>
      </c>
      <c r="CS1833">
        <v>5.499267578125E-2</v>
      </c>
      <c r="CT1833">
        <v>23.4197998046875</v>
      </c>
      <c r="CU1833">
        <v>6.3737945556640625</v>
      </c>
      <c r="CV1833">
        <v>2.8502960205078125</v>
      </c>
      <c r="CW1833">
        <v>6.65069580078125</v>
      </c>
      <c r="CX1833">
        <v>0.8603515625</v>
      </c>
      <c r="CY1833">
        <v>26.337902069091797</v>
      </c>
      <c r="CZ1833">
        <v>9.30023193359375E-2</v>
      </c>
      <c r="DA1833">
        <v>0</v>
      </c>
      <c r="DB1833">
        <v>1.7965999841690063</v>
      </c>
      <c r="DC1833">
        <v>75.43499755859375</v>
      </c>
      <c r="DD1833">
        <v>47.576698303222656</v>
      </c>
      <c r="DE1833">
        <v>8.8920974731445313</v>
      </c>
      <c r="DF1833">
        <v>1.447700023651123</v>
      </c>
      <c r="DG1833">
        <v>1.6369999647140503</v>
      </c>
      <c r="DH1833">
        <v>6.1795997619628906</v>
      </c>
      <c r="DI1833">
        <v>72.463607788085938</v>
      </c>
      <c r="DJ1833">
        <v>3.5931999683380127</v>
      </c>
      <c r="DK1833">
        <v>40.230098724365234</v>
      </c>
      <c r="DL1833">
        <v>6.4331989288330078</v>
      </c>
      <c r="DM1833">
        <v>16.226100921630859</v>
      </c>
      <c r="DN1833">
        <v>6.2880020141601563</v>
      </c>
      <c r="DO1833">
        <v>12.262702941894531</v>
      </c>
      <c r="DP1833">
        <v>16.580600738525391</v>
      </c>
      <c r="DQ1833">
        <v>0.1515045166015625</v>
      </c>
      <c r="DR1833">
        <v>1.014495849609375</v>
      </c>
      <c r="DS1833">
        <v>0</v>
      </c>
      <c r="DT1833">
        <v>71.392059326171875</v>
      </c>
      <c r="DU1833">
        <v>7.114799976348877</v>
      </c>
      <c r="DV1833">
        <v>2.2727999687194824</v>
      </c>
      <c r="DW1833">
        <v>9.6498003005981445</v>
      </c>
      <c r="DX1833">
        <v>1.7965999841690063</v>
      </c>
      <c r="DY1833">
        <v>0.89829999208450317</v>
      </c>
      <c r="DZ1833">
        <v>1.0944976806640625</v>
      </c>
      <c r="EA1833">
        <v>3.3600001335144043</v>
      </c>
      <c r="EB1833">
        <v>15.613199234008789</v>
      </c>
      <c r="EC1833">
        <v>4.4800000190734863</v>
      </c>
      <c r="ED1833">
        <v>3.3599998950958252</v>
      </c>
      <c r="EE1833">
        <v>20.858200073242188</v>
      </c>
      <c r="EF1833">
        <v>6.5527000427246094</v>
      </c>
      <c r="EG1833">
        <v>1.7050995826721191</v>
      </c>
      <c r="EH1833">
        <v>6.9210000038146973</v>
      </c>
      <c r="EI1833">
        <v>24.818695068359375</v>
      </c>
      <c r="EJ1833">
        <v>9.9557037353515625</v>
      </c>
    </row>
    <row r="1834" spans="2:140" x14ac:dyDescent="0.2">
      <c r="B1834">
        <v>38.94677734375</v>
      </c>
      <c r="C1834">
        <v>0</v>
      </c>
      <c r="D1834">
        <v>0</v>
      </c>
      <c r="E1834">
        <v>7.636199951171875</v>
      </c>
      <c r="F1834">
        <v>0</v>
      </c>
      <c r="G1834">
        <v>0</v>
      </c>
      <c r="H1834">
        <v>0</v>
      </c>
      <c r="I1834">
        <v>0</v>
      </c>
      <c r="J1834">
        <v>0</v>
      </c>
      <c r="K1834">
        <v>0</v>
      </c>
      <c r="L1834">
        <v>0</v>
      </c>
      <c r="M1834">
        <v>0</v>
      </c>
      <c r="N1834">
        <v>0</v>
      </c>
      <c r="O1834">
        <v>0</v>
      </c>
      <c r="P1834">
        <v>0</v>
      </c>
      <c r="Q1834">
        <v>0</v>
      </c>
      <c r="R1834">
        <v>0</v>
      </c>
      <c r="S1834">
        <v>0</v>
      </c>
      <c r="T1834">
        <v>0</v>
      </c>
      <c r="U1834">
        <v>0</v>
      </c>
      <c r="V1834">
        <v>0</v>
      </c>
      <c r="W1834">
        <v>0</v>
      </c>
      <c r="X1834">
        <v>0</v>
      </c>
      <c r="Y1834">
        <v>0</v>
      </c>
      <c r="Z1834">
        <v>0</v>
      </c>
      <c r="AA1834">
        <v>0</v>
      </c>
      <c r="AB1834">
        <v>0</v>
      </c>
      <c r="AC1834">
        <v>0</v>
      </c>
      <c r="AD1834">
        <v>21.73699951171875</v>
      </c>
      <c r="AE1834">
        <v>63.32501220703125</v>
      </c>
      <c r="AF1834">
        <v>0</v>
      </c>
      <c r="AG1834">
        <v>0</v>
      </c>
      <c r="AH1834">
        <v>0</v>
      </c>
      <c r="AI1834">
        <v>12.378997802734375</v>
      </c>
      <c r="AJ1834">
        <v>0</v>
      </c>
      <c r="AK1834">
        <v>18.912796020507812</v>
      </c>
      <c r="AL1834">
        <v>0</v>
      </c>
      <c r="AM1834">
        <v>0</v>
      </c>
      <c r="AN1834">
        <v>0</v>
      </c>
      <c r="AO1834">
        <v>0</v>
      </c>
      <c r="AP1834">
        <v>0</v>
      </c>
      <c r="AQ1834">
        <v>0</v>
      </c>
      <c r="AR1834">
        <v>0</v>
      </c>
      <c r="AS1834">
        <v>0</v>
      </c>
      <c r="AT1834">
        <v>0</v>
      </c>
      <c r="AU1834">
        <v>0</v>
      </c>
      <c r="AV1834">
        <v>0</v>
      </c>
      <c r="AW1834">
        <v>0</v>
      </c>
      <c r="AX1834">
        <v>0</v>
      </c>
      <c r="AY1834">
        <v>0</v>
      </c>
      <c r="AZ1834">
        <v>0</v>
      </c>
      <c r="BA1834">
        <v>0</v>
      </c>
      <c r="BB1834">
        <v>0</v>
      </c>
      <c r="BC1834">
        <v>0</v>
      </c>
      <c r="BD1834">
        <v>0</v>
      </c>
      <c r="BE1834">
        <v>0</v>
      </c>
      <c r="BF1834">
        <v>0</v>
      </c>
      <c r="BG1834">
        <v>0</v>
      </c>
      <c r="BH1834">
        <v>0</v>
      </c>
      <c r="BI1834">
        <v>0</v>
      </c>
      <c r="BJ1834">
        <v>0</v>
      </c>
      <c r="BK1834">
        <v>0</v>
      </c>
      <c r="BL1834">
        <v>0</v>
      </c>
      <c r="BM1834">
        <v>0</v>
      </c>
      <c r="BN1834">
        <v>0</v>
      </c>
      <c r="BO1834">
        <v>0</v>
      </c>
      <c r="BP1834">
        <v>0</v>
      </c>
      <c r="BQ1834">
        <v>0</v>
      </c>
      <c r="BR1834">
        <v>0</v>
      </c>
      <c r="BS1834">
        <v>0</v>
      </c>
      <c r="BT1834">
        <v>0</v>
      </c>
      <c r="BU1834">
        <v>0</v>
      </c>
      <c r="BV1834">
        <v>0</v>
      </c>
      <c r="BW1834">
        <v>0</v>
      </c>
      <c r="BX1834">
        <v>0</v>
      </c>
      <c r="BY1834">
        <v>0</v>
      </c>
      <c r="BZ1834">
        <v>0</v>
      </c>
      <c r="CA1834">
        <v>0</v>
      </c>
      <c r="CB1834">
        <v>0</v>
      </c>
      <c r="CC1834">
        <v>0</v>
      </c>
      <c r="CD1834">
        <v>0</v>
      </c>
      <c r="CE1834">
        <v>0</v>
      </c>
      <c r="CF1834">
        <v>0</v>
      </c>
      <c r="CG1834">
        <v>0</v>
      </c>
      <c r="CH1834">
        <v>0</v>
      </c>
      <c r="CI1834">
        <v>0</v>
      </c>
      <c r="CJ1834">
        <v>0</v>
      </c>
      <c r="CK1834">
        <v>14.75799560546875</v>
      </c>
      <c r="CL1834">
        <v>0</v>
      </c>
      <c r="CM1834">
        <v>0</v>
      </c>
      <c r="CN1834">
        <v>0</v>
      </c>
      <c r="CO1834">
        <v>0</v>
      </c>
      <c r="CP1834">
        <v>0</v>
      </c>
      <c r="CQ1834">
        <v>0</v>
      </c>
      <c r="CR1834">
        <v>87.199996948242188</v>
      </c>
      <c r="CS1834">
        <v>2.2003173828125E-2</v>
      </c>
      <c r="CT1834">
        <v>22.971599578857422</v>
      </c>
      <c r="CU1834">
        <v>6.2964019775390625</v>
      </c>
      <c r="CV1834">
        <v>2.8155059814453125</v>
      </c>
      <c r="CW1834">
        <v>6.569488525390625</v>
      </c>
      <c r="CX1834">
        <v>0.850006103515625</v>
      </c>
      <c r="CY1834">
        <v>26.006198883056641</v>
      </c>
      <c r="CZ1834">
        <v>7.09991455078125E-2</v>
      </c>
      <c r="DA1834">
        <v>0</v>
      </c>
      <c r="DB1834">
        <v>1.7621999979019165</v>
      </c>
      <c r="DC1834">
        <v>74.541000366210937</v>
      </c>
      <c r="DD1834">
        <v>47.060997009277344</v>
      </c>
      <c r="DE1834">
        <v>8.785400390625</v>
      </c>
      <c r="DF1834">
        <v>1.4134999513626099</v>
      </c>
      <c r="DG1834">
        <v>1.6054999828338623</v>
      </c>
      <c r="DH1834">
        <v>6.107600212097168</v>
      </c>
      <c r="DI1834">
        <v>70.69000244140625</v>
      </c>
      <c r="DJ1834">
        <v>3.524399995803833</v>
      </c>
      <c r="DK1834">
        <v>39.103000640869141</v>
      </c>
      <c r="DL1834">
        <v>6.2791996002197266</v>
      </c>
      <c r="DM1834">
        <v>15.854999542236328</v>
      </c>
      <c r="DN1834">
        <v>6.1624984741210938</v>
      </c>
      <c r="DO1834">
        <v>12.019096374511719</v>
      </c>
      <c r="DP1834">
        <v>16.373800277709961</v>
      </c>
      <c r="DQ1834">
        <v>0.1385955810546875</v>
      </c>
      <c r="DR1834">
        <v>0.9163970947265625</v>
      </c>
      <c r="DS1834">
        <v>0</v>
      </c>
      <c r="DT1834">
        <v>70.119598388671875</v>
      </c>
      <c r="DU1834">
        <v>6.9668998718261719</v>
      </c>
      <c r="DV1834">
        <v>2.2272005081176758</v>
      </c>
      <c r="DW1834">
        <v>9.4188003540039062</v>
      </c>
      <c r="DX1834">
        <v>1.7621999979019165</v>
      </c>
      <c r="DY1834">
        <v>0.88109999895095825</v>
      </c>
      <c r="DZ1834">
        <v>1.0736007690429687</v>
      </c>
      <c r="EA1834">
        <v>3.3194994926452637</v>
      </c>
      <c r="EB1834">
        <v>15.314397811889648</v>
      </c>
      <c r="EC1834">
        <v>4.4260001182556152</v>
      </c>
      <c r="ED1834">
        <v>3.3194999694824219</v>
      </c>
      <c r="EE1834">
        <v>20.443099975585938</v>
      </c>
      <c r="EF1834">
        <v>6.3783998489379883</v>
      </c>
      <c r="EG1834">
        <v>1.6617999076843262</v>
      </c>
      <c r="EH1834">
        <v>6.7554001808166504</v>
      </c>
      <c r="EI1834">
        <v>24.32208251953125</v>
      </c>
      <c r="EJ1834">
        <v>9.73809814453125</v>
      </c>
    </row>
    <row r="1835" spans="2:140" x14ac:dyDescent="0.2">
      <c r="B1835">
        <v>38.13323974609375</v>
      </c>
      <c r="C1835">
        <v>0</v>
      </c>
      <c r="D1835">
        <v>0</v>
      </c>
      <c r="E1835">
        <v>7.4813995361328125</v>
      </c>
      <c r="F1835">
        <v>0</v>
      </c>
      <c r="G1835">
        <v>0</v>
      </c>
      <c r="H1835">
        <v>0</v>
      </c>
      <c r="I1835">
        <v>0</v>
      </c>
      <c r="J1835">
        <v>0</v>
      </c>
      <c r="K1835">
        <v>0</v>
      </c>
      <c r="L1835">
        <v>0</v>
      </c>
      <c r="M1835">
        <v>0</v>
      </c>
      <c r="N1835">
        <v>0</v>
      </c>
      <c r="O1835">
        <v>0</v>
      </c>
      <c r="P1835">
        <v>0</v>
      </c>
      <c r="Q1835">
        <v>0</v>
      </c>
      <c r="R1835">
        <v>0</v>
      </c>
      <c r="S1835">
        <v>0</v>
      </c>
      <c r="T1835">
        <v>0</v>
      </c>
      <c r="U1835">
        <v>0</v>
      </c>
      <c r="V1835">
        <v>0</v>
      </c>
      <c r="W1835">
        <v>0</v>
      </c>
      <c r="X1835">
        <v>0</v>
      </c>
      <c r="Y1835">
        <v>0</v>
      </c>
      <c r="Z1835">
        <v>0</v>
      </c>
      <c r="AA1835">
        <v>0</v>
      </c>
      <c r="AB1835">
        <v>0</v>
      </c>
      <c r="AC1835">
        <v>0</v>
      </c>
      <c r="AD1835">
        <v>21.2969970703125</v>
      </c>
      <c r="AE1835">
        <v>61.750823974609375</v>
      </c>
      <c r="AF1835">
        <v>0</v>
      </c>
      <c r="AG1835">
        <v>0</v>
      </c>
      <c r="AH1835">
        <v>0</v>
      </c>
      <c r="AI1835">
        <v>12.057403564453125</v>
      </c>
      <c r="AJ1835">
        <v>0</v>
      </c>
      <c r="AK1835">
        <v>18.481414794921875</v>
      </c>
      <c r="AL1835">
        <v>0</v>
      </c>
      <c r="AM1835">
        <v>0</v>
      </c>
      <c r="AN1835">
        <v>0</v>
      </c>
      <c r="AO1835">
        <v>0</v>
      </c>
      <c r="AP1835">
        <v>0</v>
      </c>
      <c r="AQ1835">
        <v>0</v>
      </c>
      <c r="AR1835">
        <v>0</v>
      </c>
      <c r="AS1835">
        <v>0</v>
      </c>
      <c r="AT1835">
        <v>0</v>
      </c>
      <c r="AU1835">
        <v>0</v>
      </c>
      <c r="AV1835">
        <v>0</v>
      </c>
      <c r="AW1835">
        <v>0</v>
      </c>
      <c r="AX1835">
        <v>0</v>
      </c>
      <c r="AY1835">
        <v>0</v>
      </c>
      <c r="AZ1835">
        <v>0</v>
      </c>
      <c r="BA1835">
        <v>0</v>
      </c>
      <c r="BB1835">
        <v>0</v>
      </c>
      <c r="BC1835">
        <v>0</v>
      </c>
      <c r="BD1835">
        <v>0</v>
      </c>
      <c r="BE1835">
        <v>0</v>
      </c>
      <c r="BF1835">
        <v>0</v>
      </c>
      <c r="BG1835">
        <v>0</v>
      </c>
      <c r="BH1835">
        <v>0</v>
      </c>
      <c r="BI1835">
        <v>0</v>
      </c>
      <c r="BJ1835">
        <v>0</v>
      </c>
      <c r="BK1835">
        <v>0</v>
      </c>
      <c r="BL1835">
        <v>0</v>
      </c>
      <c r="BM1835">
        <v>0</v>
      </c>
      <c r="BN1835">
        <v>0</v>
      </c>
      <c r="BO1835">
        <v>0</v>
      </c>
      <c r="BP1835">
        <v>0</v>
      </c>
      <c r="BQ1835">
        <v>0</v>
      </c>
      <c r="BR1835">
        <v>0</v>
      </c>
      <c r="BS1835">
        <v>0</v>
      </c>
      <c r="BT1835">
        <v>0</v>
      </c>
      <c r="BU1835">
        <v>0</v>
      </c>
      <c r="BV1835">
        <v>0</v>
      </c>
      <c r="BW1835">
        <v>0</v>
      </c>
      <c r="BX1835">
        <v>0</v>
      </c>
      <c r="BY1835">
        <v>0</v>
      </c>
      <c r="BZ1835">
        <v>0</v>
      </c>
      <c r="CA1835">
        <v>0</v>
      </c>
      <c r="CB1835">
        <v>0</v>
      </c>
      <c r="CC1835">
        <v>0</v>
      </c>
      <c r="CD1835">
        <v>0</v>
      </c>
      <c r="CE1835">
        <v>0</v>
      </c>
      <c r="CF1835">
        <v>0</v>
      </c>
      <c r="CG1835">
        <v>0</v>
      </c>
      <c r="CH1835">
        <v>0</v>
      </c>
      <c r="CI1835">
        <v>0</v>
      </c>
      <c r="CJ1835">
        <v>0</v>
      </c>
      <c r="CK1835">
        <v>14.420989990234375</v>
      </c>
      <c r="CL1835">
        <v>0</v>
      </c>
      <c r="CM1835">
        <v>0</v>
      </c>
      <c r="CN1835">
        <v>0</v>
      </c>
      <c r="CO1835">
        <v>0</v>
      </c>
      <c r="CP1835">
        <v>0</v>
      </c>
      <c r="CQ1835">
        <v>0</v>
      </c>
      <c r="CR1835">
        <v>86.161491394042969</v>
      </c>
      <c r="CS1835">
        <v>0</v>
      </c>
      <c r="CT1835">
        <v>22.531200408935547</v>
      </c>
      <c r="CU1835">
        <v>6.2190093994140625</v>
      </c>
      <c r="CV1835">
        <v>2.782806396484375</v>
      </c>
      <c r="CW1835">
        <v>6.493194580078125</v>
      </c>
      <c r="CX1835">
        <v>0.839996337890625</v>
      </c>
      <c r="CY1835">
        <v>25.684700012207031</v>
      </c>
      <c r="CZ1835">
        <v>5.69915771484375E-2</v>
      </c>
      <c r="DA1835">
        <v>0</v>
      </c>
      <c r="DB1835">
        <v>1.7247999906539917</v>
      </c>
      <c r="DC1835">
        <v>73.674003601074219</v>
      </c>
      <c r="DD1835">
        <v>46.42559814453125</v>
      </c>
      <c r="DE1835">
        <v>8.6541976928710937</v>
      </c>
      <c r="DF1835">
        <v>1.3805999755859375</v>
      </c>
      <c r="DG1835">
        <v>1.5740000009536743</v>
      </c>
      <c r="DH1835">
        <v>6.0359997749328613</v>
      </c>
      <c r="DI1835">
        <v>68.919998168945313</v>
      </c>
      <c r="DJ1835">
        <v>3.4495999813079834</v>
      </c>
      <c r="DK1835">
        <v>38.069099426269531</v>
      </c>
      <c r="DL1835">
        <v>6.130000114440918</v>
      </c>
      <c r="DM1835">
        <v>15.489498138427734</v>
      </c>
      <c r="DN1835">
        <v>6.0365066528320313</v>
      </c>
      <c r="DO1835">
        <v>11.776702880859375</v>
      </c>
      <c r="DP1835">
        <v>16.179800033569336</v>
      </c>
      <c r="DQ1835">
        <v>0.126007080078125</v>
      </c>
      <c r="DR1835">
        <v>0.8079986572265625</v>
      </c>
      <c r="DS1835">
        <v>0</v>
      </c>
      <c r="DT1835">
        <v>68.866989135742188</v>
      </c>
      <c r="DU1835">
        <v>6.8189997673034668</v>
      </c>
      <c r="DV1835">
        <v>2.1815996170043945</v>
      </c>
      <c r="DW1835">
        <v>9.1949996948242187</v>
      </c>
      <c r="DX1835">
        <v>1.7247999906539917</v>
      </c>
      <c r="DY1835">
        <v>0.86239999532699585</v>
      </c>
      <c r="DZ1835">
        <v>1.0536003112792969</v>
      </c>
      <c r="EA1835">
        <v>3.2811002731323242</v>
      </c>
      <c r="EB1835">
        <v>15.02079963684082</v>
      </c>
      <c r="EC1835">
        <v>4.3748002052307129</v>
      </c>
      <c r="ED1835">
        <v>3.2811000347137451</v>
      </c>
      <c r="EE1835">
        <v>20.03700065612793</v>
      </c>
      <c r="EF1835">
        <v>6.2111005783081055</v>
      </c>
      <c r="EG1835">
        <v>1.6203999519348145</v>
      </c>
      <c r="EH1835">
        <v>6.5978999137878418</v>
      </c>
      <c r="EI1835">
        <v>23.8428955078125</v>
      </c>
      <c r="EJ1835">
        <v>9.517898559570312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7030A0"/>
  </sheetPr>
  <dimension ref="A1:E7652"/>
  <sheetViews>
    <sheetView zoomScaleNormal="100" workbookViewId="0">
      <selection activeCell="B5" sqref="B5"/>
    </sheetView>
  </sheetViews>
  <sheetFormatPr defaultColWidth="9" defaultRowHeight="14.4" x14ac:dyDescent="0.3"/>
  <cols>
    <col min="1" max="1" width="44.36328125" style="29" customWidth="1"/>
    <col min="2" max="2" width="47.08984375" style="29" customWidth="1"/>
    <col min="3" max="4" width="9" style="29"/>
    <col min="5" max="5" width="30.6328125" style="29" bestFit="1" customWidth="1"/>
    <col min="6" max="6" width="55.7265625" style="29" bestFit="1" customWidth="1"/>
    <col min="7" max="16384" width="9" style="29"/>
  </cols>
  <sheetData>
    <row r="1" spans="1:5" x14ac:dyDescent="0.3">
      <c r="A1" s="30" t="s">
        <v>1059</v>
      </c>
    </row>
    <row r="2" spans="1:5" x14ac:dyDescent="0.3">
      <c r="A2" s="31" t="s">
        <v>1060</v>
      </c>
      <c r="B2" s="65" t="s">
        <v>1104</v>
      </c>
      <c r="E2" s="39"/>
    </row>
    <row r="3" spans="1:5" x14ac:dyDescent="0.3">
      <c r="A3" s="31" t="s">
        <v>1061</v>
      </c>
      <c r="B3" s="66">
        <v>35066</v>
      </c>
      <c r="E3" s="63"/>
    </row>
    <row r="4" spans="1:5" x14ac:dyDescent="0.3">
      <c r="A4" s="31" t="s">
        <v>1062</v>
      </c>
      <c r="B4" s="66">
        <v>36893</v>
      </c>
    </row>
    <row r="5" spans="1:5" x14ac:dyDescent="0.3">
      <c r="A5" s="30" t="s">
        <v>1063</v>
      </c>
    </row>
    <row r="6" spans="1:5" ht="30.6" x14ac:dyDescent="0.3">
      <c r="A6" s="32" t="s">
        <v>1064</v>
      </c>
      <c r="B6" s="67" t="s">
        <v>1142</v>
      </c>
    </row>
    <row r="7" spans="1:5" ht="36" customHeight="1" x14ac:dyDescent="0.3">
      <c r="A7" s="32" t="s">
        <v>1065</v>
      </c>
      <c r="B7" s="68" t="s">
        <v>1143</v>
      </c>
    </row>
    <row r="8" spans="1:5" ht="16.2" x14ac:dyDescent="0.3">
      <c r="A8" s="33" t="s">
        <v>1066</v>
      </c>
      <c r="B8" s="69">
        <v>1200</v>
      </c>
    </row>
    <row r="9" spans="1:5" ht="32.4" x14ac:dyDescent="0.3">
      <c r="A9" s="34" t="s">
        <v>1067</v>
      </c>
      <c r="B9" s="69">
        <v>5.0000000000000001E-3</v>
      </c>
    </row>
    <row r="10" spans="1:5" ht="32.4" x14ac:dyDescent="0.3">
      <c r="A10" s="34" t="s">
        <v>1068</v>
      </c>
      <c r="B10" s="69">
        <v>1</v>
      </c>
    </row>
    <row r="11" spans="1:5" x14ac:dyDescent="0.3">
      <c r="A11" s="30" t="s">
        <v>1069</v>
      </c>
      <c r="B11" s="35"/>
    </row>
    <row r="12" spans="1:5" x14ac:dyDescent="0.3">
      <c r="A12" s="36" t="s">
        <v>1070</v>
      </c>
      <c r="B12" s="36" t="s">
        <v>1073</v>
      </c>
    </row>
    <row r="13" spans="1:5" x14ac:dyDescent="0.3">
      <c r="A13" s="37" t="s">
        <v>1071</v>
      </c>
      <c r="B13" s="37" t="s">
        <v>1072</v>
      </c>
    </row>
    <row r="18" spans="2:2" x14ac:dyDescent="0.3">
      <c r="B18" s="38"/>
    </row>
    <row r="7651" spans="2:2" x14ac:dyDescent="0.3">
      <c r="B7651" s="29">
        <v>0</v>
      </c>
    </row>
    <row r="7652" spans="2:2" x14ac:dyDescent="0.3">
      <c r="B7652" s="29">
        <v>0</v>
      </c>
    </row>
  </sheetData>
  <dataConsolidate/>
  <dataValidations count="5">
    <dataValidation type="list" allowBlank="1" showInputMessage="1" showErrorMessage="1" sqref="B6">
      <formula1>"Calibrate a coefficient for each incremental inflow location, Use coefficients calibrated in most recent simulation, Specify one coefficient for all incremental flow locations, Specify separate coefficient and exponent for each incremental inflow location"</formula1>
    </dataValidation>
    <dataValidation type="list" allowBlank="1" showInputMessage="1" showErrorMessage="1" sqref="B7">
      <formula1>"Calibrate a coefficient for each reach, Use coefficients calibrated in most recent simulation, Specify one coefficient for all reaches, Specify a separate coefficient and exponent for each reach, Sediment mass out (kg) = Sediment mass in (kg)"</formula1>
    </dataValidation>
    <dataValidation type="list" allowBlank="1" showInputMessage="1" showErrorMessage="1" sqref="B12">
      <formula1>"Use results from a previously performed hydrologic simulation, Perform hydrologic simulation within the SedSim Model"</formula1>
    </dataValidation>
    <dataValidation type="list" allowBlank="1" showInputMessage="1" showErrorMessage="1" sqref="B13">
      <formula1>"Null Routing (Flow in = Flow out), Storage-Outflow Routing"</formula1>
    </dataValidation>
    <dataValidation type="list" allowBlank="1" showInputMessage="1" showErrorMessage="1" sqref="B2">
      <formula1>"Regulated, Unregulated"</formula1>
    </dataValidation>
  </dataValidation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EJ1840"/>
  <sheetViews>
    <sheetView workbookViewId="0">
      <selection activeCell="EJ1840" sqref="EJ1840"/>
    </sheetView>
  </sheetViews>
  <sheetFormatPr defaultRowHeight="12.6" x14ac:dyDescent="0.2"/>
  <sheetData>
    <row r="2" spans="2:140" x14ac:dyDescent="0.2">
      <c r="B2" t="s">
        <v>1144</v>
      </c>
      <c r="C2" t="s">
        <v>1145</v>
      </c>
      <c r="D2" t="s">
        <v>1146</v>
      </c>
      <c r="E2" t="s">
        <v>1147</v>
      </c>
      <c r="F2" t="s">
        <v>1148</v>
      </c>
      <c r="G2" t="s">
        <v>1149</v>
      </c>
      <c r="H2" t="s">
        <v>1150</v>
      </c>
      <c r="I2" t="s">
        <v>1151</v>
      </c>
      <c r="J2" t="s">
        <v>1152</v>
      </c>
      <c r="K2" t="s">
        <v>1153</v>
      </c>
      <c r="L2" t="s">
        <v>1154</v>
      </c>
      <c r="M2" t="s">
        <v>1155</v>
      </c>
      <c r="N2" t="s">
        <v>1156</v>
      </c>
      <c r="O2" t="s">
        <v>1157</v>
      </c>
      <c r="P2" t="s">
        <v>1158</v>
      </c>
      <c r="Q2" t="s">
        <v>1159</v>
      </c>
      <c r="R2" t="s">
        <v>1160</v>
      </c>
      <c r="S2" t="s">
        <v>1161</v>
      </c>
      <c r="T2" t="s">
        <v>1162</v>
      </c>
      <c r="U2" t="s">
        <v>1163</v>
      </c>
      <c r="V2" t="s">
        <v>1164</v>
      </c>
      <c r="W2" t="s">
        <v>1165</v>
      </c>
      <c r="X2" t="s">
        <v>1166</v>
      </c>
      <c r="Y2" t="s">
        <v>1167</v>
      </c>
      <c r="Z2" t="s">
        <v>1168</v>
      </c>
      <c r="AA2" t="s">
        <v>1169</v>
      </c>
      <c r="AB2" t="s">
        <v>1170</v>
      </c>
      <c r="AC2" t="s">
        <v>1171</v>
      </c>
      <c r="AD2" t="s">
        <v>1172</v>
      </c>
      <c r="AE2" t="s">
        <v>1173</v>
      </c>
      <c r="AF2" t="s">
        <v>1174</v>
      </c>
      <c r="AG2" t="s">
        <v>1175</v>
      </c>
      <c r="AH2" t="s">
        <v>1176</v>
      </c>
      <c r="AI2" t="s">
        <v>1177</v>
      </c>
      <c r="AJ2" t="s">
        <v>1178</v>
      </c>
      <c r="AK2" t="s">
        <v>1179</v>
      </c>
      <c r="AL2" t="s">
        <v>1180</v>
      </c>
      <c r="AM2" t="s">
        <v>1181</v>
      </c>
      <c r="AN2" t="s">
        <v>1182</v>
      </c>
      <c r="AO2" t="s">
        <v>1183</v>
      </c>
      <c r="AP2" t="s">
        <v>1184</v>
      </c>
      <c r="AQ2" t="s">
        <v>1185</v>
      </c>
      <c r="AR2" t="s">
        <v>1186</v>
      </c>
      <c r="AS2" t="s">
        <v>1187</v>
      </c>
      <c r="AT2" t="s">
        <v>1188</v>
      </c>
      <c r="AU2" t="s">
        <v>1189</v>
      </c>
      <c r="AV2" t="s">
        <v>1190</v>
      </c>
      <c r="AW2" t="s">
        <v>1191</v>
      </c>
      <c r="AX2" t="s">
        <v>1192</v>
      </c>
      <c r="AY2" t="s">
        <v>1193</v>
      </c>
      <c r="AZ2" t="s">
        <v>1194</v>
      </c>
      <c r="BA2" t="s">
        <v>1195</v>
      </c>
      <c r="BB2" t="s">
        <v>1196</v>
      </c>
      <c r="BC2" t="s">
        <v>1197</v>
      </c>
      <c r="BD2" t="s">
        <v>1198</v>
      </c>
      <c r="BE2" t="s">
        <v>1199</v>
      </c>
      <c r="BF2" t="s">
        <v>1200</v>
      </c>
      <c r="BG2" t="s">
        <v>1201</v>
      </c>
      <c r="BH2" t="s">
        <v>1202</v>
      </c>
      <c r="BI2" t="s">
        <v>1203</v>
      </c>
      <c r="BJ2" t="s">
        <v>1204</v>
      </c>
      <c r="BK2" t="s">
        <v>1205</v>
      </c>
      <c r="BL2" t="s">
        <v>1206</v>
      </c>
      <c r="BM2" t="s">
        <v>1207</v>
      </c>
      <c r="BN2" t="s">
        <v>1208</v>
      </c>
      <c r="BO2" t="s">
        <v>1209</v>
      </c>
      <c r="BP2" t="s">
        <v>1210</v>
      </c>
      <c r="BQ2" t="s">
        <v>1211</v>
      </c>
      <c r="BR2" t="s">
        <v>1212</v>
      </c>
      <c r="BS2" t="s">
        <v>1213</v>
      </c>
      <c r="BT2" t="s">
        <v>1214</v>
      </c>
      <c r="BU2" t="s">
        <v>1215</v>
      </c>
      <c r="BV2" t="s">
        <v>1216</v>
      </c>
      <c r="BW2" t="s">
        <v>1217</v>
      </c>
      <c r="BX2" t="s">
        <v>1218</v>
      </c>
      <c r="BY2" t="s">
        <v>1219</v>
      </c>
      <c r="BZ2" t="s">
        <v>1220</v>
      </c>
      <c r="CA2" t="s">
        <v>1221</v>
      </c>
      <c r="CB2" t="s">
        <v>1222</v>
      </c>
      <c r="CC2" t="s">
        <v>1223</v>
      </c>
      <c r="CD2" t="s">
        <v>55</v>
      </c>
      <c r="CE2" t="s">
        <v>56</v>
      </c>
      <c r="CF2" t="s">
        <v>1224</v>
      </c>
      <c r="CG2" t="s">
        <v>1225</v>
      </c>
      <c r="CH2" t="s">
        <v>1226</v>
      </c>
      <c r="CI2" t="s">
        <v>1227</v>
      </c>
      <c r="CJ2" t="s">
        <v>1228</v>
      </c>
      <c r="CK2" t="s">
        <v>1229</v>
      </c>
      <c r="CL2" t="s">
        <v>1230</v>
      </c>
      <c r="CM2" t="s">
        <v>1231</v>
      </c>
      <c r="CN2" t="s">
        <v>1232</v>
      </c>
      <c r="CO2" t="s">
        <v>1233</v>
      </c>
      <c r="CP2" t="s">
        <v>156</v>
      </c>
      <c r="CQ2" t="s">
        <v>157</v>
      </c>
      <c r="CR2" t="s">
        <v>499</v>
      </c>
      <c r="CS2" t="s">
        <v>515</v>
      </c>
      <c r="CT2" t="s">
        <v>629</v>
      </c>
      <c r="CU2" t="s">
        <v>725</v>
      </c>
      <c r="CV2" t="s">
        <v>734</v>
      </c>
      <c r="CW2" t="s">
        <v>743</v>
      </c>
      <c r="CX2" t="s">
        <v>752</v>
      </c>
      <c r="CY2" t="s">
        <v>761</v>
      </c>
      <c r="CZ2" t="s">
        <v>770</v>
      </c>
      <c r="DA2" t="s">
        <v>780</v>
      </c>
      <c r="DB2" t="s">
        <v>807</v>
      </c>
      <c r="DC2" t="s">
        <v>833</v>
      </c>
      <c r="DD2" t="s">
        <v>844</v>
      </c>
      <c r="DE2" t="s">
        <v>853</v>
      </c>
      <c r="DF2" t="s">
        <v>879</v>
      </c>
      <c r="DG2" t="s">
        <v>910</v>
      </c>
      <c r="DH2" t="s">
        <v>928</v>
      </c>
      <c r="DI2" t="s">
        <v>945</v>
      </c>
      <c r="DJ2" t="s">
        <v>969</v>
      </c>
      <c r="DK2" t="s">
        <v>989</v>
      </c>
      <c r="DM2" t="s">
        <v>1001</v>
      </c>
      <c r="DN2" t="s">
        <v>1012</v>
      </c>
      <c r="DO2" t="s">
        <v>1021</v>
      </c>
      <c r="DP2" t="s">
        <v>1030</v>
      </c>
      <c r="DQ2" t="s">
        <v>1041</v>
      </c>
      <c r="DR2" t="s">
        <v>1050</v>
      </c>
      <c r="DT2" t="s">
        <v>217</v>
      </c>
      <c r="DU2" t="s">
        <v>238</v>
      </c>
      <c r="DV2" t="s">
        <v>252</v>
      </c>
      <c r="DW2" t="s">
        <v>261</v>
      </c>
      <c r="DX2" t="s">
        <v>279</v>
      </c>
      <c r="DY2" t="s">
        <v>297</v>
      </c>
      <c r="DZ2" t="s">
        <v>314</v>
      </c>
      <c r="EB2" t="s">
        <v>330</v>
      </c>
      <c r="EC2" t="s">
        <v>339</v>
      </c>
      <c r="ED2" t="s">
        <v>357</v>
      </c>
      <c r="EE2" t="s">
        <v>374</v>
      </c>
      <c r="EF2" t="s">
        <v>386</v>
      </c>
      <c r="EG2" t="s">
        <v>397</v>
      </c>
      <c r="EH2" t="s">
        <v>406</v>
      </c>
      <c r="EI2" t="s">
        <v>154</v>
      </c>
      <c r="EJ2" t="s">
        <v>155</v>
      </c>
    </row>
    <row r="8" spans="2:140" x14ac:dyDescent="0.2">
      <c r="B8">
        <f>86400*((IncFlowsCalibration1!$B$8)^(1+1))*B$1836</f>
        <v>448159.49423204391</v>
      </c>
      <c r="C8">
        <f>86400*((IncFlowsCalibration1!$C$8)^(1+1))*C$1836</f>
        <v>0</v>
      </c>
      <c r="D8">
        <f>86400*((IncFlowsCalibration1!$D$8)^(1+1))*D$1836</f>
        <v>0</v>
      </c>
      <c r="E8">
        <f>86400*((IncFlowsCalibration1!$E$8)^(1+1))*E$1836</f>
        <v>125010.88173999997</v>
      </c>
      <c r="F8">
        <f>86400*((IncFlowsCalibration1!$F$8)^(1+1))*F$1836</f>
        <v>0</v>
      </c>
      <c r="G8">
        <f>86400*((IncFlowsCalibration1!$G$8)^(1+1))*G$1836</f>
        <v>0</v>
      </c>
      <c r="H8">
        <f>86400*((IncFlowsCalibration1!$H$8)^(1+1))*H$1836</f>
        <v>0</v>
      </c>
      <c r="I8">
        <f>86400*((IncFlowsCalibration1!$I$8)^(1+1))*I$1836</f>
        <v>0</v>
      </c>
      <c r="J8">
        <f>86400*((IncFlowsCalibration1!$J$8)^(1+1))*J$1836</f>
        <v>0</v>
      </c>
      <c r="K8">
        <f>86400*((IncFlowsCalibration1!$K$8)^(1+1))*K$1836</f>
        <v>0</v>
      </c>
      <c r="L8">
        <f>86400*((IncFlowsCalibration1!$L$8)^(1+1))*L$1836</f>
        <v>0</v>
      </c>
      <c r="M8">
        <f>86400*((IncFlowsCalibration1!$M$8)^(1+1))*M$1836</f>
        <v>0</v>
      </c>
      <c r="N8">
        <f>86400*((IncFlowsCalibration1!$N$8)^(1+1))*N$1836</f>
        <v>0</v>
      </c>
      <c r="O8">
        <f>86400*((IncFlowsCalibration1!$O$8)^(1+1))*O$1836</f>
        <v>0</v>
      </c>
      <c r="P8">
        <f>86400*((IncFlowsCalibration1!$P$8)^(1+1))*P$1836</f>
        <v>0</v>
      </c>
      <c r="Q8">
        <f>86400*((IncFlowsCalibration1!$Q$8)^(1+1))*Q$1836</f>
        <v>0</v>
      </c>
      <c r="R8">
        <f>86400*((IncFlowsCalibration1!$R$8)^(1+1))*R$1836</f>
        <v>0</v>
      </c>
      <c r="S8">
        <f>86400*((IncFlowsCalibration1!$S$8)^(1+1))*S$1836</f>
        <v>0</v>
      </c>
      <c r="T8">
        <f>86400*((IncFlowsCalibration1!$T$8)^(1+1))*T$1836</f>
        <v>0</v>
      </c>
      <c r="U8">
        <f>86400*((IncFlowsCalibration1!$U$8)^(1+1))*U$1836</f>
        <v>0</v>
      </c>
      <c r="V8">
        <f>86400*((IncFlowsCalibration1!$V$8)^(1+1))*V$1836</f>
        <v>0</v>
      </c>
      <c r="W8">
        <f>86400*((IncFlowsCalibration1!$W$8)^(1+1))*W$1836</f>
        <v>0</v>
      </c>
      <c r="X8">
        <f>86400*((IncFlowsCalibration1!$X$8)^(1+1))*X$1836</f>
        <v>0</v>
      </c>
      <c r="Y8">
        <f>86400*((IncFlowsCalibration1!$Y$8)^(1+1))*Y$1836</f>
        <v>0</v>
      </c>
      <c r="Z8">
        <f>86400*((IncFlowsCalibration1!$Z$8)^(1+1))*Z$1836</f>
        <v>0</v>
      </c>
      <c r="AA8">
        <f>86400*((IncFlowsCalibration1!$AA$8)^(1+1))*AA$1836</f>
        <v>0</v>
      </c>
      <c r="AB8">
        <f>86400*((IncFlowsCalibration1!$AB$8)^(1+1))*AB$1836</f>
        <v>0</v>
      </c>
      <c r="AC8">
        <f>86400*((IncFlowsCalibration1!$AC$8)^(1+1))*AC$1836</f>
        <v>0</v>
      </c>
      <c r="AD8">
        <f>86400*((IncFlowsCalibration1!$AD$8)^(1+1))*AD$1836</f>
        <v>101367.62877112324</v>
      </c>
      <c r="AE8">
        <f>86400*((IncFlowsCalibration1!$AE$8)^(1+1))*AE$1836</f>
        <v>329090.74009415717</v>
      </c>
      <c r="AF8">
        <f>86400*((IncFlowsCalibration1!$AF$8)^(1+1))*AF$1836</f>
        <v>0</v>
      </c>
      <c r="AG8">
        <f>86400*((IncFlowsCalibration1!$AG$8)^(1+1))*AG$1836</f>
        <v>0</v>
      </c>
      <c r="AH8">
        <f>86400*((IncFlowsCalibration1!$AH$8)^(1+1))*AH$1836</f>
        <v>0</v>
      </c>
      <c r="AI8">
        <f>86400*((IncFlowsCalibration1!$AI$8)^(1+1))*AI$1836</f>
        <v>126035.54356336604</v>
      </c>
      <c r="AJ8">
        <f>86400*((IncFlowsCalibration1!$AJ$8)^(1+1))*AJ$1836</f>
        <v>0</v>
      </c>
      <c r="AK8">
        <f>86400*((IncFlowsCalibration1!$AK$8)^(1+1))*AK$1836</f>
        <v>92842.663862387068</v>
      </c>
      <c r="AL8">
        <f>86400*((IncFlowsCalibration1!$AL$8)^(1+1))*AL$1836</f>
        <v>0</v>
      </c>
      <c r="AM8">
        <f>86400*((IncFlowsCalibration1!$AM$8)^(1+1))*AM$1836</f>
        <v>0</v>
      </c>
      <c r="AN8">
        <f>86400*((IncFlowsCalibration1!$AN$8)^(1+1))*AN$1836</f>
        <v>0</v>
      </c>
      <c r="AO8">
        <f>86400*((IncFlowsCalibration1!$AO$8)^(1+1))*AO$1836</f>
        <v>0</v>
      </c>
      <c r="AP8">
        <f>86400*((IncFlowsCalibration1!$AP$8)^(1+1))*AP$1836</f>
        <v>0</v>
      </c>
      <c r="AQ8">
        <f>86400*((IncFlowsCalibration1!$AQ$8)^(1+1))*AQ$1836</f>
        <v>0</v>
      </c>
      <c r="AR8">
        <f>86400*((IncFlowsCalibration1!$AR$8)^(1+1))*AR$1836</f>
        <v>0</v>
      </c>
      <c r="AS8">
        <f>86400*((IncFlowsCalibration1!$AS$8)^(1+1))*AS$1836</f>
        <v>0</v>
      </c>
      <c r="AT8">
        <f>86400*((IncFlowsCalibration1!$AT$8)^(1+1))*AT$1836</f>
        <v>0</v>
      </c>
      <c r="AU8">
        <f>86400*((IncFlowsCalibration1!$AU$8)^(1+1))*AU$1836</f>
        <v>0</v>
      </c>
      <c r="AV8">
        <f>86400*((IncFlowsCalibration1!$AV$8)^(1+1))*AV$1836</f>
        <v>0</v>
      </c>
      <c r="AW8">
        <f>86400*((IncFlowsCalibration1!$AW$8)^(1+1))*AW$1836</f>
        <v>0</v>
      </c>
      <c r="AX8">
        <f>86400*((IncFlowsCalibration1!$AX$8)^(1+1))*AX$1836</f>
        <v>0</v>
      </c>
      <c r="AY8">
        <f>86400*((IncFlowsCalibration1!$AY$8)^(1+1))*AY$1836</f>
        <v>0</v>
      </c>
      <c r="AZ8">
        <f>86400*((IncFlowsCalibration1!$AZ$8)^(1+1))*AZ$1836</f>
        <v>0</v>
      </c>
      <c r="BA8">
        <f>86400*((IncFlowsCalibration1!$BA$8)^(1+1))*BA$1836</f>
        <v>0</v>
      </c>
      <c r="BB8">
        <f>86400*((IncFlowsCalibration1!$BB$8)^(1+1))*BB$1836</f>
        <v>0</v>
      </c>
      <c r="BC8">
        <f>86400*((IncFlowsCalibration1!$BC$8)^(1+1))*BC$1836</f>
        <v>0</v>
      </c>
      <c r="BD8">
        <f>86400*((IncFlowsCalibration1!$BD$8)^(1+1))*BD$1836</f>
        <v>0</v>
      </c>
      <c r="BE8">
        <f>86400*((IncFlowsCalibration1!$BE$8)^(1+1))*BE$1836</f>
        <v>0</v>
      </c>
      <c r="BF8">
        <f>86400*((IncFlowsCalibration1!$BF$8)^(1+1))*BF$1836</f>
        <v>0</v>
      </c>
      <c r="BG8">
        <f>86400*((IncFlowsCalibration1!$BG$8)^(1+1))*BG$1836</f>
        <v>0</v>
      </c>
      <c r="BH8">
        <f>86400*((IncFlowsCalibration1!$BH$8)^(1+1))*BH$1836</f>
        <v>0</v>
      </c>
      <c r="BI8">
        <f>86400*((IncFlowsCalibration1!$BI$8)^(1+1))*BI$1836</f>
        <v>0</v>
      </c>
      <c r="BJ8">
        <f>86400*((IncFlowsCalibration1!$BJ$8)^(1+1))*BJ$1836</f>
        <v>0</v>
      </c>
      <c r="BK8">
        <f>86400*((IncFlowsCalibration1!$BK$8)^(1+1))*BK$1836</f>
        <v>0</v>
      </c>
      <c r="BL8">
        <f>86400*((IncFlowsCalibration1!$BL$8)^(1+1))*BL$1836</f>
        <v>0</v>
      </c>
      <c r="BM8">
        <f>86400*((IncFlowsCalibration1!$BM$8)^(1+1))*BM$1836</f>
        <v>0</v>
      </c>
      <c r="BN8">
        <f>86400*((IncFlowsCalibration1!$BN$8)^(1+1))*BN$1836</f>
        <v>0</v>
      </c>
      <c r="BO8">
        <f>86400*((IncFlowsCalibration1!$BO$8)^(1+1))*BO$1836</f>
        <v>0</v>
      </c>
      <c r="BP8">
        <f>86400*((IncFlowsCalibration1!$BP$8)^(1+1))*BP$1836</f>
        <v>0</v>
      </c>
      <c r="BQ8">
        <f>86400*((IncFlowsCalibration1!$BQ$8)^(1+1))*BQ$1836</f>
        <v>0</v>
      </c>
      <c r="BR8">
        <f>86400*((IncFlowsCalibration1!$BR$8)^(1+1))*BR$1836</f>
        <v>0</v>
      </c>
      <c r="BS8">
        <f>86400*((IncFlowsCalibration1!$BS$8)^(1+1))*BS$1836</f>
        <v>0</v>
      </c>
      <c r="BT8">
        <f>86400*((IncFlowsCalibration1!$BT$8)^(1+1))*BT$1836</f>
        <v>0</v>
      </c>
      <c r="BU8">
        <f>86400*((IncFlowsCalibration1!$BU$8)^(1+1))*BU$1836</f>
        <v>0</v>
      </c>
      <c r="BV8">
        <f>86400*((IncFlowsCalibration1!$BV$8)^(1+1))*BV$1836</f>
        <v>0</v>
      </c>
      <c r="BW8">
        <f>86400*((IncFlowsCalibration1!$BW$8)^(1+1))*BW$1836</f>
        <v>0</v>
      </c>
      <c r="BX8">
        <f>86400*((IncFlowsCalibration1!$BX$8)^(1+1))*BX$1836</f>
        <v>0</v>
      </c>
      <c r="BY8">
        <f>86400*((IncFlowsCalibration1!$BY$8)^(1+1))*BY$1836</f>
        <v>0</v>
      </c>
      <c r="BZ8">
        <f>86400*((IncFlowsCalibration1!$BZ$8)^(1+1))*BZ$1836</f>
        <v>0</v>
      </c>
      <c r="CA8">
        <f>86400*((IncFlowsCalibration1!$CA$8)^(1+1))*CA$1836</f>
        <v>0</v>
      </c>
      <c r="CB8">
        <f>86400*((IncFlowsCalibration1!$CB$8)^(1+1))*CB$1836</f>
        <v>0</v>
      </c>
      <c r="CC8">
        <f>86400*((IncFlowsCalibration1!$CC$8)^(1+1))*CC$1836</f>
        <v>0</v>
      </c>
      <c r="CD8">
        <f>86400*((IncFlowsCalibration1!$CD$8)^(1+1))*CD$1836</f>
        <v>0</v>
      </c>
      <c r="CE8">
        <f>86400*((IncFlowsCalibration1!$CE$8)^(1+1))*CE$1836</f>
        <v>0</v>
      </c>
      <c r="CF8">
        <f>86400*((IncFlowsCalibration1!$CF$8)^(1+1))*CF$1836</f>
        <v>0</v>
      </c>
      <c r="CG8">
        <f>86400*((IncFlowsCalibration1!$CG$8)^(1+1))*CG$1836</f>
        <v>0</v>
      </c>
      <c r="CH8">
        <f>86400*((IncFlowsCalibration1!$CH$8)^(1+1))*CH$1836</f>
        <v>0</v>
      </c>
      <c r="CI8">
        <f>86400*((IncFlowsCalibration1!$CI$8)^(1+1))*CI$1836</f>
        <v>0</v>
      </c>
      <c r="CJ8">
        <f>86400*((IncFlowsCalibration1!$CJ$8)^(1+1))*CJ$1836</f>
        <v>0</v>
      </c>
      <c r="CK8">
        <f>86400*((IncFlowsCalibration1!$CK$8)^(1+1))*CK$1836</f>
        <v>504346.87551087106</v>
      </c>
      <c r="CL8">
        <f>86400*((IncFlowsCalibration1!$CL$8)^(1+1))*CL$1836</f>
        <v>0</v>
      </c>
      <c r="CM8">
        <f>86400*((IncFlowsCalibration1!$CM$8)^(1+1))*CM$1836</f>
        <v>0</v>
      </c>
      <c r="CN8">
        <f>86400*((IncFlowsCalibration1!$CN$8)^(1+1))*CN$1836</f>
        <v>0</v>
      </c>
      <c r="CO8">
        <f>86400*((IncFlowsCalibration1!$CO$8)^(1+1))*CO$1836</f>
        <v>0</v>
      </c>
      <c r="CP8">
        <f>86400*((IncFlowsCalibration1!$CP$8)^(1+1))*CP$1836</f>
        <v>0</v>
      </c>
      <c r="CQ8">
        <f>86400*((IncFlowsCalibration1!$CQ$8)^(1+1))*CQ$1836</f>
        <v>0</v>
      </c>
      <c r="CR8">
        <f>86400*((IncFlowsCalibration1!$CR$8)^(1+1))*CR$1836</f>
        <v>2748965.6172615429</v>
      </c>
      <c r="CS8">
        <f>86400*((IncFlowsCalibration1!$CS$8)^(1+1))*CS$1836</f>
        <v>3.1095108828395085E-2</v>
      </c>
      <c r="CT8">
        <f>86400*((IncFlowsCalibration1!$CT$8)^(1+1))*CT$1836</f>
        <v>90196.457098981729</v>
      </c>
      <c r="CU8">
        <f>86400*((IncFlowsCalibration1!$CU$8)^(1+1))*CU$1836</f>
        <v>47171.409753768363</v>
      </c>
      <c r="CV8">
        <f>86400*((IncFlowsCalibration1!$CV$8)^(1+1))*CV$1836</f>
        <v>17721.106722344306</v>
      </c>
      <c r="CW8">
        <f>86400*((IncFlowsCalibration1!$CW$8)^(1+1))*CW$1836</f>
        <v>81389.984590121065</v>
      </c>
      <c r="CX8">
        <f>86400*((IncFlowsCalibration1!$CX$8)^(1+1))*CX$1836</f>
        <v>1785.1074152344004</v>
      </c>
      <c r="CY8">
        <f>86400*((IncFlowsCalibration1!$CY$8)^(1+1))*CY$1836</f>
        <v>573594.5124856527</v>
      </c>
      <c r="CZ8">
        <f>86400*((IncFlowsCalibration1!$CZ$8)^(1+1))*CZ$1836</f>
        <v>0.32290315046134332</v>
      </c>
      <c r="DA8">
        <f>86400*((IncFlowsCalibration1!$DA$8)^(1+1))*DA$1836</f>
        <v>0</v>
      </c>
      <c r="DB8">
        <f>86400*((IncFlowsCalibration1!$DB$8)^(1+1))*DB$1836</f>
        <v>5422.4862030663626</v>
      </c>
      <c r="DC8">
        <f>86400*((IncFlowsCalibration1!$DC$8)^(1+1))*DC$1836</f>
        <v>1167331.7751591296</v>
      </c>
      <c r="DD8">
        <f>86400*((IncFlowsCalibration1!$DD$8)^(1+1))*DD$1836</f>
        <v>188730.68119247048</v>
      </c>
      <c r="DE8">
        <f>86400*((IncFlowsCalibration1!$DE$8)^(1+1))*DE$1836</f>
        <v>11439.570535589342</v>
      </c>
      <c r="DF8">
        <f>86400*((IncFlowsCalibration1!$DF$8)^(1+1))*DF$1836</f>
        <v>12202.39849503706</v>
      </c>
      <c r="DG8">
        <f>86400*((IncFlowsCalibration1!$DG$8)^(1+1))*DG$1836</f>
        <v>75189.823429429482</v>
      </c>
      <c r="DH8">
        <f>86400*((IncFlowsCalibration1!$DH$8)^(1+1))*DH$1836</f>
        <v>124222.5366479942</v>
      </c>
      <c r="DI8">
        <f>86400*((IncFlowsCalibration1!$DI$8)^(1+1))*DI$1836</f>
        <v>1495052.9532020271</v>
      </c>
      <c r="DJ8">
        <f>86400*((IncFlowsCalibration1!$DJ$8)^(1+1))*DJ$1836</f>
        <v>14765.455388631404</v>
      </c>
      <c r="DK8">
        <f>86400*((IncFlowsCalibration1!$DK$8)^(1+1))*DK$1836</f>
        <v>39008.401761343288</v>
      </c>
      <c r="DL8">
        <f>86400*((IncFlowsCalibration1!$DL$8)^(1+1))*DL$1836</f>
        <v>3753.0019164541068</v>
      </c>
      <c r="DM8">
        <f>86400*((IncFlowsCalibration1!$DM$8)^(1+1))*DM$1836</f>
        <v>66545.202935137742</v>
      </c>
      <c r="DN8">
        <f>86400*((IncFlowsCalibration1!$DN$8)^(1+1))*DN$1836</f>
        <v>6753.2837359524228</v>
      </c>
      <c r="DO8">
        <f>86400*((IncFlowsCalibration1!$DO$8)^(1+1))*DO$1836</f>
        <v>161833.99176464649</v>
      </c>
      <c r="DP8">
        <f>86400*((IncFlowsCalibration1!$DP$8)^(1+1))*DP$1836</f>
        <v>1087285.1189402284</v>
      </c>
      <c r="DQ8">
        <f>86400*((IncFlowsCalibration1!$DQ$8)^(1+1))*DQ$1836</f>
        <v>2199.4253473450863</v>
      </c>
      <c r="DR8">
        <f>86400*((IncFlowsCalibration1!$DR$8)^(1+1))*DR$1836</f>
        <v>105767.63164881608</v>
      </c>
      <c r="DS8">
        <f>86400*((IncFlowsCalibration1!$DS$8)^(1+1))*DS$1836</f>
        <v>0</v>
      </c>
      <c r="DT8">
        <f>86400*((IncFlowsCalibration1!$DT$8)^(1+1))*DT$1836</f>
        <v>820578.10813230707</v>
      </c>
      <c r="DU8">
        <f>86400*((IncFlowsCalibration1!$DU$8)^(1+1))*DU$1836</f>
        <v>35505.061697968391</v>
      </c>
      <c r="DV8">
        <f>86400*((IncFlowsCalibration1!$DV$8)^(1+1))*DV$1836</f>
        <v>14580.271187596923</v>
      </c>
      <c r="DW8">
        <f>86400*((IncFlowsCalibration1!$DW$8)^(1+1))*DW$1836</f>
        <v>1353.2637729616015</v>
      </c>
      <c r="DX8">
        <f>86400*((IncFlowsCalibration1!$DX$8)^(1+1))*DX$1836</f>
        <v>7439.3003203257849</v>
      </c>
      <c r="DY8">
        <f>86400*((IncFlowsCalibration1!$DY$8)^(1+1))*DY$1836</f>
        <v>1702.8360429034683</v>
      </c>
      <c r="DZ8">
        <f>86400*((IncFlowsCalibration1!$DZ$8)^(1+1))*DZ$1836</f>
        <v>6137.0882873985029</v>
      </c>
      <c r="EA8">
        <f>86400*((IncFlowsCalibration1!$EA$8)^(1+1))*EA$1836</f>
        <v>8671.8854760370959</v>
      </c>
      <c r="EB8">
        <f>86400*((IncFlowsCalibration1!$EB$8)^(1+1))*EB$1836</f>
        <v>61968.395026944672</v>
      </c>
      <c r="EC8">
        <f>86400*((IncFlowsCalibration1!$EC$8)^(1+1))*EC$1836</f>
        <v>20374.355343695788</v>
      </c>
      <c r="ED8">
        <f>86400*((IncFlowsCalibration1!$ED$8)^(1+1))*ED$1836</f>
        <v>28120.854682680896</v>
      </c>
      <c r="EE8">
        <f>86400*((IncFlowsCalibration1!$EE$8)^(1+1))*EE$1836</f>
        <v>74302.747006706486</v>
      </c>
      <c r="EF8">
        <f>86400*((IncFlowsCalibration1!$EF$8)^(1+1))*EF$1836</f>
        <v>29740.306118322034</v>
      </c>
      <c r="EG8">
        <f>86400*((IncFlowsCalibration1!$EG$8)^(1+1))*EG$1836</f>
        <v>9574.0573214216111</v>
      </c>
      <c r="EH8">
        <f>86400*((IncFlowsCalibration1!$EH$8)^(1+1))*EH$1836</f>
        <v>15468.314101655433</v>
      </c>
      <c r="EI8">
        <f>86400*((IncFlowsCalibration1!$EI$8)^(1+1))*EI$1836</f>
        <v>605849.89223102934</v>
      </c>
      <c r="EJ8">
        <f>86400*((IncFlowsCalibration1!$EJ$8)^(1+1))*EJ$1836</f>
        <v>228252.73117432345</v>
      </c>
    </row>
    <row r="9" spans="2:140" x14ac:dyDescent="0.2">
      <c r="B9">
        <f>86400*((IncFlowsCalibration1!$B$9)^(1+1))*B$1836</f>
        <v>431818.25462827331</v>
      </c>
      <c r="C9">
        <f>86400*((IncFlowsCalibration1!$C$9)^(1+1))*C$1836</f>
        <v>0</v>
      </c>
      <c r="D9">
        <f>86400*((IncFlowsCalibration1!$D$9)^(1+1))*D$1836</f>
        <v>0</v>
      </c>
      <c r="E9">
        <f>86400*((IncFlowsCalibration1!$E$9)^(1+1))*E$1836</f>
        <v>120576.68744947683</v>
      </c>
      <c r="F9">
        <f>86400*((IncFlowsCalibration1!$F$9)^(1+1))*F$1836</f>
        <v>0</v>
      </c>
      <c r="G9">
        <f>86400*((IncFlowsCalibration1!$G$9)^(1+1))*G$1836</f>
        <v>0</v>
      </c>
      <c r="H9">
        <f>86400*((IncFlowsCalibration1!$H$9)^(1+1))*H$1836</f>
        <v>0</v>
      </c>
      <c r="I9">
        <f>86400*((IncFlowsCalibration1!$I$9)^(1+1))*I$1836</f>
        <v>0</v>
      </c>
      <c r="J9">
        <f>86400*((IncFlowsCalibration1!$J$9)^(1+1))*J$1836</f>
        <v>0</v>
      </c>
      <c r="K9">
        <f>86400*((IncFlowsCalibration1!$K$9)^(1+1))*K$1836</f>
        <v>0</v>
      </c>
      <c r="L9">
        <f>86400*((IncFlowsCalibration1!$L$9)^(1+1))*L$1836</f>
        <v>0</v>
      </c>
      <c r="M9">
        <f>86400*((IncFlowsCalibration1!$M$9)^(1+1))*M$1836</f>
        <v>0</v>
      </c>
      <c r="N9">
        <f>86400*((IncFlowsCalibration1!$N$9)^(1+1))*N$1836</f>
        <v>0</v>
      </c>
      <c r="O9">
        <f>86400*((IncFlowsCalibration1!$O$9)^(1+1))*O$1836</f>
        <v>0</v>
      </c>
      <c r="P9">
        <f>86400*((IncFlowsCalibration1!$P$9)^(1+1))*P$1836</f>
        <v>0</v>
      </c>
      <c r="Q9">
        <f>86400*((IncFlowsCalibration1!$Q$9)^(1+1))*Q$1836</f>
        <v>0</v>
      </c>
      <c r="R9">
        <f>86400*((IncFlowsCalibration1!$R$9)^(1+1))*R$1836</f>
        <v>0</v>
      </c>
      <c r="S9">
        <f>86400*((IncFlowsCalibration1!$S$9)^(1+1))*S$1836</f>
        <v>0</v>
      </c>
      <c r="T9">
        <f>86400*((IncFlowsCalibration1!$T$9)^(1+1))*T$1836</f>
        <v>0</v>
      </c>
      <c r="U9">
        <f>86400*((IncFlowsCalibration1!$U$9)^(1+1))*U$1836</f>
        <v>0</v>
      </c>
      <c r="V9">
        <f>86400*((IncFlowsCalibration1!$V$9)^(1+1))*V$1836</f>
        <v>0</v>
      </c>
      <c r="W9">
        <f>86400*((IncFlowsCalibration1!$W$9)^(1+1))*W$1836</f>
        <v>0</v>
      </c>
      <c r="X9">
        <f>86400*((IncFlowsCalibration1!$X$9)^(1+1))*X$1836</f>
        <v>0</v>
      </c>
      <c r="Y9">
        <f>86400*((IncFlowsCalibration1!$Y$9)^(1+1))*Y$1836</f>
        <v>0</v>
      </c>
      <c r="Z9">
        <f>86400*((IncFlowsCalibration1!$Z$9)^(1+1))*Z$1836</f>
        <v>0</v>
      </c>
      <c r="AA9">
        <f>86400*((IncFlowsCalibration1!$AA$9)^(1+1))*AA$1836</f>
        <v>0</v>
      </c>
      <c r="AB9">
        <f>86400*((IncFlowsCalibration1!$AB$9)^(1+1))*AB$1836</f>
        <v>0</v>
      </c>
      <c r="AC9">
        <f>86400*((IncFlowsCalibration1!$AC$9)^(1+1))*AC$1836</f>
        <v>0</v>
      </c>
      <c r="AD9">
        <f>86400*((IncFlowsCalibration1!$AD$9)^(1+1))*AD$1836</f>
        <v>97365.354068115732</v>
      </c>
      <c r="AE9">
        <f>86400*((IncFlowsCalibration1!$AE$9)^(1+1))*AE$1836</f>
        <v>314546.57973327744</v>
      </c>
      <c r="AF9">
        <f>86400*((IncFlowsCalibration1!$AF$9)^(1+1))*AF$1836</f>
        <v>0</v>
      </c>
      <c r="AG9">
        <f>86400*((IncFlowsCalibration1!$AG$9)^(1+1))*AG$1836</f>
        <v>0</v>
      </c>
      <c r="AH9">
        <f>86400*((IncFlowsCalibration1!$AH$9)^(1+1))*AH$1836</f>
        <v>0</v>
      </c>
      <c r="AI9">
        <f>86400*((IncFlowsCalibration1!$AI$9)^(1+1))*AI$1836</f>
        <v>120544.67262033306</v>
      </c>
      <c r="AJ9">
        <f>86400*((IncFlowsCalibration1!$AJ$9)^(1+1))*AJ$1836</f>
        <v>0</v>
      </c>
      <c r="AK9">
        <f>86400*((IncFlowsCalibration1!$AK$9)^(1+1))*AK$1836</f>
        <v>86816.850540895393</v>
      </c>
      <c r="AL9">
        <f>86400*((IncFlowsCalibration1!$AL$9)^(1+1))*AL$1836</f>
        <v>0</v>
      </c>
      <c r="AM9">
        <f>86400*((IncFlowsCalibration1!$AM$9)^(1+1))*AM$1836</f>
        <v>0</v>
      </c>
      <c r="AN9">
        <f>86400*((IncFlowsCalibration1!$AN$9)^(1+1))*AN$1836</f>
        <v>0</v>
      </c>
      <c r="AO9">
        <f>86400*((IncFlowsCalibration1!$AO$9)^(1+1))*AO$1836</f>
        <v>0</v>
      </c>
      <c r="AP9">
        <f>86400*((IncFlowsCalibration1!$AP$9)^(1+1))*AP$1836</f>
        <v>0</v>
      </c>
      <c r="AQ9">
        <f>86400*((IncFlowsCalibration1!$AQ$9)^(1+1))*AQ$1836</f>
        <v>0</v>
      </c>
      <c r="AR9">
        <f>86400*((IncFlowsCalibration1!$AR$9)^(1+1))*AR$1836</f>
        <v>0</v>
      </c>
      <c r="AS9">
        <f>86400*((IncFlowsCalibration1!$AS$9)^(1+1))*AS$1836</f>
        <v>0</v>
      </c>
      <c r="AT9">
        <f>86400*((IncFlowsCalibration1!$AT$9)^(1+1))*AT$1836</f>
        <v>0</v>
      </c>
      <c r="AU9">
        <f>86400*((IncFlowsCalibration1!$AU$9)^(1+1))*AU$1836</f>
        <v>0</v>
      </c>
      <c r="AV9">
        <f>86400*((IncFlowsCalibration1!$AV$9)^(1+1))*AV$1836</f>
        <v>0</v>
      </c>
      <c r="AW9">
        <f>86400*((IncFlowsCalibration1!$AW$9)^(1+1))*AW$1836</f>
        <v>0</v>
      </c>
      <c r="AX9">
        <f>86400*((IncFlowsCalibration1!$AX$9)^(1+1))*AX$1836</f>
        <v>0</v>
      </c>
      <c r="AY9">
        <f>86400*((IncFlowsCalibration1!$AY$9)^(1+1))*AY$1836</f>
        <v>0</v>
      </c>
      <c r="AZ9">
        <f>86400*((IncFlowsCalibration1!$AZ$9)^(1+1))*AZ$1836</f>
        <v>0</v>
      </c>
      <c r="BA9">
        <f>86400*((IncFlowsCalibration1!$BA$9)^(1+1))*BA$1836</f>
        <v>0</v>
      </c>
      <c r="BB9">
        <f>86400*((IncFlowsCalibration1!$BB$9)^(1+1))*BB$1836</f>
        <v>0</v>
      </c>
      <c r="BC9">
        <f>86400*((IncFlowsCalibration1!$BC$9)^(1+1))*BC$1836</f>
        <v>0</v>
      </c>
      <c r="BD9">
        <f>86400*((IncFlowsCalibration1!$BD$9)^(1+1))*BD$1836</f>
        <v>0</v>
      </c>
      <c r="BE9">
        <f>86400*((IncFlowsCalibration1!$BE$9)^(1+1))*BE$1836</f>
        <v>0</v>
      </c>
      <c r="BF9">
        <f>86400*((IncFlowsCalibration1!$BF$9)^(1+1))*BF$1836</f>
        <v>0</v>
      </c>
      <c r="BG9">
        <f>86400*((IncFlowsCalibration1!$BG$9)^(1+1))*BG$1836</f>
        <v>0</v>
      </c>
      <c r="BH9">
        <f>86400*((IncFlowsCalibration1!$BH$9)^(1+1))*BH$1836</f>
        <v>0</v>
      </c>
      <c r="BI9">
        <f>86400*((IncFlowsCalibration1!$BI$9)^(1+1))*BI$1836</f>
        <v>0</v>
      </c>
      <c r="BJ9">
        <f>86400*((IncFlowsCalibration1!$BJ$9)^(1+1))*BJ$1836</f>
        <v>0</v>
      </c>
      <c r="BK9">
        <f>86400*((IncFlowsCalibration1!$BK$9)^(1+1))*BK$1836</f>
        <v>0</v>
      </c>
      <c r="BL9">
        <f>86400*((IncFlowsCalibration1!$BL$9)^(1+1))*BL$1836</f>
        <v>0</v>
      </c>
      <c r="BM9">
        <f>86400*((IncFlowsCalibration1!$BM$9)^(1+1))*BM$1836</f>
        <v>0</v>
      </c>
      <c r="BN9">
        <f>86400*((IncFlowsCalibration1!$BN$9)^(1+1))*BN$1836</f>
        <v>0</v>
      </c>
      <c r="BO9">
        <f>86400*((IncFlowsCalibration1!$BO$9)^(1+1))*BO$1836</f>
        <v>0</v>
      </c>
      <c r="BP9">
        <f>86400*((IncFlowsCalibration1!$BP$9)^(1+1))*BP$1836</f>
        <v>0</v>
      </c>
      <c r="BQ9">
        <f>86400*((IncFlowsCalibration1!$BQ$9)^(1+1))*BQ$1836</f>
        <v>0</v>
      </c>
      <c r="BR9">
        <f>86400*((IncFlowsCalibration1!$BR$9)^(1+1))*BR$1836</f>
        <v>0</v>
      </c>
      <c r="BS9">
        <f>86400*((IncFlowsCalibration1!$BS$9)^(1+1))*BS$1836</f>
        <v>0</v>
      </c>
      <c r="BT9">
        <f>86400*((IncFlowsCalibration1!$BT$9)^(1+1))*BT$1836</f>
        <v>0</v>
      </c>
      <c r="BU9">
        <f>86400*((IncFlowsCalibration1!$BU$9)^(1+1))*BU$1836</f>
        <v>0</v>
      </c>
      <c r="BV9">
        <f>86400*((IncFlowsCalibration1!$BV$9)^(1+1))*BV$1836</f>
        <v>0</v>
      </c>
      <c r="BW9">
        <f>86400*((IncFlowsCalibration1!$BW$9)^(1+1))*BW$1836</f>
        <v>0</v>
      </c>
      <c r="BX9">
        <f>86400*((IncFlowsCalibration1!$BX$9)^(1+1))*BX$1836</f>
        <v>0</v>
      </c>
      <c r="BY9">
        <f>86400*((IncFlowsCalibration1!$BY$9)^(1+1))*BY$1836</f>
        <v>0</v>
      </c>
      <c r="BZ9">
        <f>86400*((IncFlowsCalibration1!$BZ$9)^(1+1))*BZ$1836</f>
        <v>0</v>
      </c>
      <c r="CA9">
        <f>86400*((IncFlowsCalibration1!$CA$9)^(1+1))*CA$1836</f>
        <v>0</v>
      </c>
      <c r="CB9">
        <f>86400*((IncFlowsCalibration1!$CB$9)^(1+1))*CB$1836</f>
        <v>0</v>
      </c>
      <c r="CC9">
        <f>86400*((IncFlowsCalibration1!$CC$9)^(1+1))*CC$1836</f>
        <v>0</v>
      </c>
      <c r="CD9">
        <f>86400*((IncFlowsCalibration1!$CD$9)^(1+1))*CD$1836</f>
        <v>0</v>
      </c>
      <c r="CE9">
        <f>86400*((IncFlowsCalibration1!$CE$9)^(1+1))*CE$1836</f>
        <v>0</v>
      </c>
      <c r="CF9">
        <f>86400*((IncFlowsCalibration1!$CF$9)^(1+1))*CF$1836</f>
        <v>0</v>
      </c>
      <c r="CG9">
        <f>86400*((IncFlowsCalibration1!$CG$9)^(1+1))*CG$1836</f>
        <v>0</v>
      </c>
      <c r="CH9">
        <f>86400*((IncFlowsCalibration1!$CH$9)^(1+1))*CH$1836</f>
        <v>0</v>
      </c>
      <c r="CI9">
        <f>86400*((IncFlowsCalibration1!$CI$9)^(1+1))*CI$1836</f>
        <v>0</v>
      </c>
      <c r="CJ9">
        <f>86400*((IncFlowsCalibration1!$CJ$9)^(1+1))*CJ$1836</f>
        <v>0</v>
      </c>
      <c r="CK9">
        <f>86400*((IncFlowsCalibration1!$CK$9)^(1+1))*CK$1836</f>
        <v>483251.3180067034</v>
      </c>
      <c r="CL9">
        <f>86400*((IncFlowsCalibration1!$CL$9)^(1+1))*CL$1836</f>
        <v>0</v>
      </c>
      <c r="CM9">
        <f>86400*((IncFlowsCalibration1!$CM$9)^(1+1))*CM$1836</f>
        <v>0</v>
      </c>
      <c r="CN9">
        <f>86400*((IncFlowsCalibration1!$CN$9)^(1+1))*CN$1836</f>
        <v>0</v>
      </c>
      <c r="CO9">
        <f>86400*((IncFlowsCalibration1!$CO$9)^(1+1))*CO$1836</f>
        <v>0</v>
      </c>
      <c r="CP9">
        <f>86400*((IncFlowsCalibration1!$CP$9)^(1+1))*CP$1836</f>
        <v>0</v>
      </c>
      <c r="CQ9">
        <f>86400*((IncFlowsCalibration1!$CQ$9)^(1+1))*CQ$1836</f>
        <v>0</v>
      </c>
      <c r="CR9">
        <f>86400*((IncFlowsCalibration1!$CR$9)^(1+1))*CR$1836</f>
        <v>2681932.4506035866</v>
      </c>
      <c r="CS9">
        <f>86400*((IncFlowsCalibration1!$CS$9)^(1+1))*CS$1836</f>
        <v>0</v>
      </c>
      <c r="CT9">
        <f>86400*((IncFlowsCalibration1!$CT$9)^(1+1))*CT$1836</f>
        <v>86769.308302265912</v>
      </c>
      <c r="CU9">
        <f>86400*((IncFlowsCalibration1!$CU$9)^(1+1))*CU$1836</f>
        <v>46614.267152557557</v>
      </c>
      <c r="CV9">
        <f>86400*((IncFlowsCalibration1!$CV$9)^(1+1))*CV$1836</f>
        <v>17287.532664469371</v>
      </c>
      <c r="CW9">
        <f>86400*((IncFlowsCalibration1!$CW$9)^(1+1))*CW$1836</f>
        <v>79398.948452511584</v>
      </c>
      <c r="CX9">
        <f>86400*((IncFlowsCalibration1!$CX$9)^(1+1))*CX$1836</f>
        <v>1742.7016259538084</v>
      </c>
      <c r="CY9">
        <f>86400*((IncFlowsCalibration1!$CY$9)^(1+1))*CY$1836</f>
        <v>550970.08872868947</v>
      </c>
      <c r="CZ9">
        <f>86400*((IncFlowsCalibration1!$CZ$9)^(1+1))*CZ$1836</f>
        <v>0.24105386243357396</v>
      </c>
      <c r="DA9">
        <f>86400*((IncFlowsCalibration1!$DA$9)^(1+1))*DA$1836</f>
        <v>0</v>
      </c>
      <c r="DB9">
        <f>86400*((IncFlowsCalibration1!$DB$9)^(1+1))*DB$1836</f>
        <v>5244.6562389194296</v>
      </c>
      <c r="DC9">
        <f>86400*((IncFlowsCalibration1!$DC$9)^(1+1))*DC$1836</f>
        <v>1138822.6691849455</v>
      </c>
      <c r="DD9">
        <f>86400*((IncFlowsCalibration1!$DD$9)^(1+1))*DD$1836</f>
        <v>183763.11653761889</v>
      </c>
      <c r="DE9">
        <f>86400*((IncFlowsCalibration1!$DE$9)^(1+1))*DE$1836</f>
        <v>10960.42428929056</v>
      </c>
      <c r="DF9">
        <f>86400*((IncFlowsCalibration1!$DF$9)^(1+1))*DF$1836</f>
        <v>11677.806371140879</v>
      </c>
      <c r="DG9">
        <f>86400*((IncFlowsCalibration1!$DG$9)^(1+1))*DG$1836</f>
        <v>65448.44023683772</v>
      </c>
      <c r="DH9">
        <f>86400*((IncFlowsCalibration1!$DH$9)^(1+1))*DH$1836</f>
        <v>120692.16346539999</v>
      </c>
      <c r="DI9">
        <f>86400*((IncFlowsCalibration1!$DI$9)^(1+1))*DI$1836</f>
        <v>1461565.9024349586</v>
      </c>
      <c r="DJ9">
        <f>86400*((IncFlowsCalibration1!$DJ$9)^(1+1))*DJ$1836</f>
        <v>14281.223561376844</v>
      </c>
      <c r="DK9">
        <f>86400*((IncFlowsCalibration1!$DK$9)^(1+1))*DK$1836</f>
        <v>37443.522693007086</v>
      </c>
      <c r="DL9">
        <f>86400*((IncFlowsCalibration1!$DL$9)^(1+1))*DL$1836</f>
        <v>3610.3745047203497</v>
      </c>
      <c r="DM9">
        <f>86400*((IncFlowsCalibration1!$DM$9)^(1+1))*DM$1836</f>
        <v>63627.450567685228</v>
      </c>
      <c r="DN9">
        <f>86400*((IncFlowsCalibration1!$DN$9)^(1+1))*DN$1836</f>
        <v>6486.7073438454036</v>
      </c>
      <c r="DO9">
        <f>86400*((IncFlowsCalibration1!$DO$9)^(1+1))*DO$1836</f>
        <v>149364.4655513461</v>
      </c>
      <c r="DP9">
        <f>86400*((IncFlowsCalibration1!$DP$9)^(1+1))*DP$1836</f>
        <v>1050797.9888490031</v>
      </c>
      <c r="DQ9">
        <f>86400*((IncFlowsCalibration1!$DQ$9)^(1+1))*DQ$1836</f>
        <v>1791.6012126005396</v>
      </c>
      <c r="DR9">
        <f>86400*((IncFlowsCalibration1!$DR$9)^(1+1))*DR$1836</f>
        <v>85995.084831514687</v>
      </c>
      <c r="DS9">
        <f>86400*((IncFlowsCalibration1!$DS$9)^(1+1))*DS$1836</f>
        <v>0</v>
      </c>
      <c r="DT9">
        <f>86400*((IncFlowsCalibration1!$DT$9)^(1+1))*DT$1836</f>
        <v>796381.6235891867</v>
      </c>
      <c r="DU9">
        <f>86400*((IncFlowsCalibration1!$DU$9)^(1+1))*DU$1836</f>
        <v>32803.273920906016</v>
      </c>
      <c r="DV9">
        <f>86400*((IncFlowsCalibration1!$DV$9)^(1+1))*DV$1836</f>
        <v>13348.896923813123</v>
      </c>
      <c r="DW9">
        <f>86400*((IncFlowsCalibration1!$DW$9)^(1+1))*DW$1836</f>
        <v>1301.8350248566323</v>
      </c>
      <c r="DX9">
        <f>86400*((IncFlowsCalibration1!$DX$9)^(1+1))*DX$1836</f>
        <v>7195.3291123412082</v>
      </c>
      <c r="DY9">
        <f>86400*((IncFlowsCalibration1!$DY$9)^(1+1))*DY$1836</f>
        <v>1646.9916827488239</v>
      </c>
      <c r="DZ9">
        <f>86400*((IncFlowsCalibration1!$DZ$9)^(1+1))*DZ$1836</f>
        <v>5921.1129048385847</v>
      </c>
      <c r="EA9">
        <f>86400*((IncFlowsCalibration1!$EA$9)^(1+1))*EA$1836</f>
        <v>8410.3498853571509</v>
      </c>
      <c r="EB9">
        <f>86400*((IncFlowsCalibration1!$EB$9)^(1+1))*EB$1836</f>
        <v>59613.839348660767</v>
      </c>
      <c r="EC9">
        <f>86400*((IncFlowsCalibration1!$EC$9)^(1+1))*EC$1836</f>
        <v>19759.883269462331</v>
      </c>
      <c r="ED9">
        <f>86400*((IncFlowsCalibration1!$ED$9)^(1+1))*ED$1836</f>
        <v>27272.757188752646</v>
      </c>
      <c r="EE9">
        <f>86400*((IncFlowsCalibration1!$EE$9)^(1+1))*EE$1836</f>
        <v>71407.273005749797</v>
      </c>
      <c r="EF9">
        <f>86400*((IncFlowsCalibration1!$EF$9)^(1+1))*EF$1836</f>
        <v>28821.565161047121</v>
      </c>
      <c r="EG9">
        <f>86400*((IncFlowsCalibration1!$EG$9)^(1+1))*EG$1836</f>
        <v>9254.6834425245997</v>
      </c>
      <c r="EH9">
        <f>86400*((IncFlowsCalibration1!$EH$9)^(1+1))*EH$1836</f>
        <v>14891.121888031073</v>
      </c>
      <c r="EI9">
        <f>86400*((IncFlowsCalibration1!$EI$9)^(1+1))*EI$1836</f>
        <v>584560.83529133548</v>
      </c>
      <c r="EJ9">
        <f>86400*((IncFlowsCalibration1!$EJ$9)^(1+1))*EJ$1836</f>
        <v>224331.05902860736</v>
      </c>
    </row>
    <row r="10" spans="2:140" x14ac:dyDescent="0.2">
      <c r="B10">
        <f>86400*((IncFlowsCalibration1!$B$10)^(1+1))*B$1836</f>
        <v>416959.67397155921</v>
      </c>
      <c r="C10">
        <f>86400*((IncFlowsCalibration1!$C$10)^(1+1))*C$1836</f>
        <v>0</v>
      </c>
      <c r="D10">
        <f>86400*((IncFlowsCalibration1!$D$10)^(1+1))*D$1836</f>
        <v>0</v>
      </c>
      <c r="E10">
        <f>86400*((IncFlowsCalibration1!$E$10)^(1+1))*E$1836</f>
        <v>116222.56106217977</v>
      </c>
      <c r="F10">
        <f>86400*((IncFlowsCalibration1!$F$10)^(1+1))*F$1836</f>
        <v>0</v>
      </c>
      <c r="G10">
        <f>86400*((IncFlowsCalibration1!$G$10)^(1+1))*G$1836</f>
        <v>0</v>
      </c>
      <c r="H10">
        <f>86400*((IncFlowsCalibration1!$H$10)^(1+1))*H$1836</f>
        <v>0</v>
      </c>
      <c r="I10">
        <f>86400*((IncFlowsCalibration1!$I$10)^(1+1))*I$1836</f>
        <v>0</v>
      </c>
      <c r="J10">
        <f>86400*((IncFlowsCalibration1!$J$10)^(1+1))*J$1836</f>
        <v>0</v>
      </c>
      <c r="K10">
        <f>86400*((IncFlowsCalibration1!$K$10)^(1+1))*K$1836</f>
        <v>0</v>
      </c>
      <c r="L10">
        <f>86400*((IncFlowsCalibration1!$L$10)^(1+1))*L$1836</f>
        <v>0</v>
      </c>
      <c r="M10">
        <f>86400*((IncFlowsCalibration1!$M$10)^(1+1))*M$1836</f>
        <v>0</v>
      </c>
      <c r="N10">
        <f>86400*((IncFlowsCalibration1!$N$10)^(1+1))*N$1836</f>
        <v>0</v>
      </c>
      <c r="O10">
        <f>86400*((IncFlowsCalibration1!$O$10)^(1+1))*O$1836</f>
        <v>0</v>
      </c>
      <c r="P10">
        <f>86400*((IncFlowsCalibration1!$P$10)^(1+1))*P$1836</f>
        <v>0</v>
      </c>
      <c r="Q10">
        <f>86400*((IncFlowsCalibration1!$Q$10)^(1+1))*Q$1836</f>
        <v>0</v>
      </c>
      <c r="R10">
        <f>86400*((IncFlowsCalibration1!$R$10)^(1+1))*R$1836</f>
        <v>0</v>
      </c>
      <c r="S10">
        <f>86400*((IncFlowsCalibration1!$S$10)^(1+1))*S$1836</f>
        <v>0</v>
      </c>
      <c r="T10">
        <f>86400*((IncFlowsCalibration1!$T$10)^(1+1))*T$1836</f>
        <v>0</v>
      </c>
      <c r="U10">
        <f>86400*((IncFlowsCalibration1!$U$10)^(1+1))*U$1836</f>
        <v>0</v>
      </c>
      <c r="V10">
        <f>86400*((IncFlowsCalibration1!$V$10)^(1+1))*V$1836</f>
        <v>0</v>
      </c>
      <c r="W10">
        <f>86400*((IncFlowsCalibration1!$W$10)^(1+1))*W$1836</f>
        <v>0</v>
      </c>
      <c r="X10">
        <f>86400*((IncFlowsCalibration1!$X$10)^(1+1))*X$1836</f>
        <v>0</v>
      </c>
      <c r="Y10">
        <f>86400*((IncFlowsCalibration1!$Y$10)^(1+1))*Y$1836</f>
        <v>0</v>
      </c>
      <c r="Z10">
        <f>86400*((IncFlowsCalibration1!$Z$10)^(1+1))*Z$1836</f>
        <v>0</v>
      </c>
      <c r="AA10">
        <f>86400*((IncFlowsCalibration1!$AA$10)^(1+1))*AA$1836</f>
        <v>0</v>
      </c>
      <c r="AB10">
        <f>86400*((IncFlowsCalibration1!$AB$10)^(1+1))*AB$1836</f>
        <v>0</v>
      </c>
      <c r="AC10">
        <f>86400*((IncFlowsCalibration1!$AC$10)^(1+1))*AC$1836</f>
        <v>0</v>
      </c>
      <c r="AD10">
        <f>86400*((IncFlowsCalibration1!$AD$10)^(1+1))*AD$1836</f>
        <v>93634.524291313443</v>
      </c>
      <c r="AE10">
        <f>86400*((IncFlowsCalibration1!$AE$10)^(1+1))*AE$1836</f>
        <v>301152.76668214973</v>
      </c>
      <c r="AF10">
        <f>86400*((IncFlowsCalibration1!$AF$10)^(1+1))*AF$1836</f>
        <v>0</v>
      </c>
      <c r="AG10">
        <f>86400*((IncFlowsCalibration1!$AG$10)^(1+1))*AG$1836</f>
        <v>0</v>
      </c>
      <c r="AH10">
        <f>86400*((IncFlowsCalibration1!$AH$10)^(1+1))*AH$1836</f>
        <v>0</v>
      </c>
      <c r="AI10">
        <f>86400*((IncFlowsCalibration1!$AI$10)^(1+1))*AI$1836</f>
        <v>116591.79415807323</v>
      </c>
      <c r="AJ10">
        <f>86400*((IncFlowsCalibration1!$AJ$10)^(1+1))*AJ$1836</f>
        <v>0</v>
      </c>
      <c r="AK10">
        <f>86400*((IncFlowsCalibration1!$AK$10)^(1+1))*AK$1836</f>
        <v>81830.323983524446</v>
      </c>
      <c r="AL10">
        <f>86400*((IncFlowsCalibration1!$AL$10)^(1+1))*AL$1836</f>
        <v>0</v>
      </c>
      <c r="AM10">
        <f>86400*((IncFlowsCalibration1!$AM$10)^(1+1))*AM$1836</f>
        <v>0</v>
      </c>
      <c r="AN10">
        <f>86400*((IncFlowsCalibration1!$AN$10)^(1+1))*AN$1836</f>
        <v>0</v>
      </c>
      <c r="AO10">
        <f>86400*((IncFlowsCalibration1!$AO$10)^(1+1))*AO$1836</f>
        <v>0</v>
      </c>
      <c r="AP10">
        <f>86400*((IncFlowsCalibration1!$AP$10)^(1+1))*AP$1836</f>
        <v>0</v>
      </c>
      <c r="AQ10">
        <f>86400*((IncFlowsCalibration1!$AQ$10)^(1+1))*AQ$1836</f>
        <v>0</v>
      </c>
      <c r="AR10">
        <f>86400*((IncFlowsCalibration1!$AR$10)^(1+1))*AR$1836</f>
        <v>0</v>
      </c>
      <c r="AS10">
        <f>86400*((IncFlowsCalibration1!$AS$10)^(1+1))*AS$1836</f>
        <v>0</v>
      </c>
      <c r="AT10">
        <f>86400*((IncFlowsCalibration1!$AT$10)^(1+1))*AT$1836</f>
        <v>0</v>
      </c>
      <c r="AU10">
        <f>86400*((IncFlowsCalibration1!$AU$10)^(1+1))*AU$1836</f>
        <v>0</v>
      </c>
      <c r="AV10">
        <f>86400*((IncFlowsCalibration1!$AV$10)^(1+1))*AV$1836</f>
        <v>0</v>
      </c>
      <c r="AW10">
        <f>86400*((IncFlowsCalibration1!$AW$10)^(1+1))*AW$1836</f>
        <v>0</v>
      </c>
      <c r="AX10">
        <f>86400*((IncFlowsCalibration1!$AX$10)^(1+1))*AX$1836</f>
        <v>0</v>
      </c>
      <c r="AY10">
        <f>86400*((IncFlowsCalibration1!$AY$10)^(1+1))*AY$1836</f>
        <v>0</v>
      </c>
      <c r="AZ10">
        <f>86400*((IncFlowsCalibration1!$AZ$10)^(1+1))*AZ$1836</f>
        <v>0</v>
      </c>
      <c r="BA10">
        <f>86400*((IncFlowsCalibration1!$BA$10)^(1+1))*BA$1836</f>
        <v>0</v>
      </c>
      <c r="BB10">
        <f>86400*((IncFlowsCalibration1!$BB$10)^(1+1))*BB$1836</f>
        <v>0</v>
      </c>
      <c r="BC10">
        <f>86400*((IncFlowsCalibration1!$BC$10)^(1+1))*BC$1836</f>
        <v>0</v>
      </c>
      <c r="BD10">
        <f>86400*((IncFlowsCalibration1!$BD$10)^(1+1))*BD$1836</f>
        <v>0</v>
      </c>
      <c r="BE10">
        <f>86400*((IncFlowsCalibration1!$BE$10)^(1+1))*BE$1836</f>
        <v>0</v>
      </c>
      <c r="BF10">
        <f>86400*((IncFlowsCalibration1!$BF$10)^(1+1))*BF$1836</f>
        <v>0</v>
      </c>
      <c r="BG10">
        <f>86400*((IncFlowsCalibration1!$BG$10)^(1+1))*BG$1836</f>
        <v>0</v>
      </c>
      <c r="BH10">
        <f>86400*((IncFlowsCalibration1!$BH$10)^(1+1))*BH$1836</f>
        <v>0</v>
      </c>
      <c r="BI10">
        <f>86400*((IncFlowsCalibration1!$BI$10)^(1+1))*BI$1836</f>
        <v>0</v>
      </c>
      <c r="BJ10">
        <f>86400*((IncFlowsCalibration1!$BJ$10)^(1+1))*BJ$1836</f>
        <v>0</v>
      </c>
      <c r="BK10">
        <f>86400*((IncFlowsCalibration1!$BK$10)^(1+1))*BK$1836</f>
        <v>0</v>
      </c>
      <c r="BL10">
        <f>86400*((IncFlowsCalibration1!$BL$10)^(1+1))*BL$1836</f>
        <v>0</v>
      </c>
      <c r="BM10">
        <f>86400*((IncFlowsCalibration1!$BM$10)^(1+1))*BM$1836</f>
        <v>0</v>
      </c>
      <c r="BN10">
        <f>86400*((IncFlowsCalibration1!$BN$10)^(1+1))*BN$1836</f>
        <v>0</v>
      </c>
      <c r="BO10">
        <f>86400*((IncFlowsCalibration1!$BO$10)^(1+1))*BO$1836</f>
        <v>0</v>
      </c>
      <c r="BP10">
        <f>86400*((IncFlowsCalibration1!$BP$10)^(1+1))*BP$1836</f>
        <v>0</v>
      </c>
      <c r="BQ10">
        <f>86400*((IncFlowsCalibration1!$BQ$10)^(1+1))*BQ$1836</f>
        <v>0</v>
      </c>
      <c r="BR10">
        <f>86400*((IncFlowsCalibration1!$BR$10)^(1+1))*BR$1836</f>
        <v>0</v>
      </c>
      <c r="BS10">
        <f>86400*((IncFlowsCalibration1!$BS$10)^(1+1))*BS$1836</f>
        <v>0</v>
      </c>
      <c r="BT10">
        <f>86400*((IncFlowsCalibration1!$BT$10)^(1+1))*BT$1836</f>
        <v>0</v>
      </c>
      <c r="BU10">
        <f>86400*((IncFlowsCalibration1!$BU$10)^(1+1))*BU$1836</f>
        <v>0</v>
      </c>
      <c r="BV10">
        <f>86400*((IncFlowsCalibration1!$BV$10)^(1+1))*BV$1836</f>
        <v>0</v>
      </c>
      <c r="BW10">
        <f>86400*((IncFlowsCalibration1!$BW$10)^(1+1))*BW$1836</f>
        <v>0</v>
      </c>
      <c r="BX10">
        <f>86400*((IncFlowsCalibration1!$BX$10)^(1+1))*BX$1836</f>
        <v>0</v>
      </c>
      <c r="BY10">
        <f>86400*((IncFlowsCalibration1!$BY$10)^(1+1))*BY$1836</f>
        <v>0</v>
      </c>
      <c r="BZ10">
        <f>86400*((IncFlowsCalibration1!$BZ$10)^(1+1))*BZ$1836</f>
        <v>0</v>
      </c>
      <c r="CA10">
        <f>86400*((IncFlowsCalibration1!$CA$10)^(1+1))*CA$1836</f>
        <v>0</v>
      </c>
      <c r="CB10">
        <f>86400*((IncFlowsCalibration1!$CB$10)^(1+1))*CB$1836</f>
        <v>0</v>
      </c>
      <c r="CC10">
        <f>86400*((IncFlowsCalibration1!$CC$10)^(1+1))*CC$1836</f>
        <v>0</v>
      </c>
      <c r="CD10">
        <f>86400*((IncFlowsCalibration1!$CD$10)^(1+1))*CD$1836</f>
        <v>0</v>
      </c>
      <c r="CE10">
        <f>86400*((IncFlowsCalibration1!$CE$10)^(1+1))*CE$1836</f>
        <v>0</v>
      </c>
      <c r="CF10">
        <f>86400*((IncFlowsCalibration1!$CF$10)^(1+1))*CF$1836</f>
        <v>0</v>
      </c>
      <c r="CG10">
        <f>86400*((IncFlowsCalibration1!$CG$10)^(1+1))*CG$1836</f>
        <v>0</v>
      </c>
      <c r="CH10">
        <f>86400*((IncFlowsCalibration1!$CH$10)^(1+1))*CH$1836</f>
        <v>0</v>
      </c>
      <c r="CI10">
        <f>86400*((IncFlowsCalibration1!$CI$10)^(1+1))*CI$1836</f>
        <v>0</v>
      </c>
      <c r="CJ10">
        <f>86400*((IncFlowsCalibration1!$CJ$10)^(1+1))*CJ$1836</f>
        <v>0</v>
      </c>
      <c r="CK10">
        <f>86400*((IncFlowsCalibration1!$CK$10)^(1+1))*CK$1836</f>
        <v>465530.6685243955</v>
      </c>
      <c r="CL10">
        <f>86400*((IncFlowsCalibration1!$CL$10)^(1+1))*CL$1836</f>
        <v>0</v>
      </c>
      <c r="CM10">
        <f>86400*((IncFlowsCalibration1!$CM$10)^(1+1))*CM$1836</f>
        <v>0</v>
      </c>
      <c r="CN10">
        <f>86400*((IncFlowsCalibration1!$CN$10)^(1+1))*CN$1836</f>
        <v>0</v>
      </c>
      <c r="CO10">
        <f>86400*((IncFlowsCalibration1!$CO$10)^(1+1))*CO$1836</f>
        <v>0</v>
      </c>
      <c r="CP10">
        <f>86400*((IncFlowsCalibration1!$CP$10)^(1+1))*CP$1836</f>
        <v>0</v>
      </c>
      <c r="CQ10">
        <f>86400*((IncFlowsCalibration1!$CQ$10)^(1+1))*CQ$1836</f>
        <v>0</v>
      </c>
      <c r="CR10">
        <f>86400*((IncFlowsCalibration1!$CR$10)^(1+1))*CR$1836</f>
        <v>2617230.4564160714</v>
      </c>
      <c r="CS10">
        <f>86400*((IncFlowsCalibration1!$CS$10)^(1+1))*CS$1836</f>
        <v>0</v>
      </c>
      <c r="CT10">
        <f>86400*((IncFlowsCalibration1!$CT$10)^(1+1))*CT$1836</f>
        <v>83505.530399063922</v>
      </c>
      <c r="CU10">
        <f>86400*((IncFlowsCalibration1!$CU$10)^(1+1))*CU$1836</f>
        <v>46087.314175340398</v>
      </c>
      <c r="CV10">
        <f>86400*((IncFlowsCalibration1!$CV$10)^(1+1))*CV$1836</f>
        <v>16876.737580567693</v>
      </c>
      <c r="CW10">
        <f>86400*((IncFlowsCalibration1!$CW$10)^(1+1))*CW$1836</f>
        <v>77512.964679684315</v>
      </c>
      <c r="CX10">
        <f>86400*((IncFlowsCalibration1!$CX$10)^(1+1))*CX$1836</f>
        <v>1701.9843184905867</v>
      </c>
      <c r="CY10">
        <f>86400*((IncFlowsCalibration1!$CY$10)^(1+1))*CY$1836</f>
        <v>530631.1459525103</v>
      </c>
      <c r="CZ10">
        <f>86400*((IncFlowsCalibration1!$CZ$10)^(1+1))*CZ$1836</f>
        <v>0.10276265554081813</v>
      </c>
      <c r="DA10">
        <f>86400*((IncFlowsCalibration1!$DA$10)^(1+1))*DA$1836</f>
        <v>0</v>
      </c>
      <c r="DB10">
        <f>86400*((IncFlowsCalibration1!$DB$10)^(1+1))*DB$1836</f>
        <v>5476.0668667642249</v>
      </c>
      <c r="DC10">
        <f>86400*((IncFlowsCalibration1!$DC$10)^(1+1))*DC$1836</f>
        <v>1112221.9216780507</v>
      </c>
      <c r="DD10">
        <f>86400*((IncFlowsCalibration1!$DD$10)^(1+1))*DD$1836</f>
        <v>178955.52916783301</v>
      </c>
      <c r="DE10">
        <f>86400*((IncFlowsCalibration1!$DE$10)^(1+1))*DE$1836</f>
        <v>10532.416714810201</v>
      </c>
      <c r="DF10">
        <f>86400*((IncFlowsCalibration1!$DF$10)^(1+1))*DF$1836</f>
        <v>11232.011632654068</v>
      </c>
      <c r="DG10">
        <f>86400*((IncFlowsCalibration1!$DG$10)^(1+1))*DG$1836</f>
        <v>57903.362592794452</v>
      </c>
      <c r="DH10">
        <f>86400*((IncFlowsCalibration1!$DH$10)^(1+1))*DH$1836</f>
        <v>117474.13053366057</v>
      </c>
      <c r="DI10">
        <f>86400*((IncFlowsCalibration1!$DI$10)^(1+1))*DI$1836</f>
        <v>1429123.9482664235</v>
      </c>
      <c r="DJ10">
        <f>86400*((IncFlowsCalibration1!$DJ$10)^(1+1))*DJ$1836</f>
        <v>14911.355787433096</v>
      </c>
      <c r="DK10">
        <f>86400*((IncFlowsCalibration1!$DK$10)^(1+1))*DK$1836</f>
        <v>35941.670622650301</v>
      </c>
      <c r="DL10">
        <f>86400*((IncFlowsCalibration1!$DL$10)^(1+1))*DL$1836</f>
        <v>3464.1128265053294</v>
      </c>
      <c r="DM10">
        <f>86400*((IncFlowsCalibration1!$DM$10)^(1+1))*DM$1836</f>
        <v>60930.416245811917</v>
      </c>
      <c r="DN10">
        <f>86400*((IncFlowsCalibration1!$DN$10)^(1+1))*DN$1836</f>
        <v>6237.8711693164569</v>
      </c>
      <c r="DO10">
        <f>86400*((IncFlowsCalibration1!$DO$10)^(1+1))*DO$1836</f>
        <v>141978.35213308618</v>
      </c>
      <c r="DP10">
        <f>86400*((IncFlowsCalibration1!$DP$10)^(1+1))*DP$1836</f>
        <v>1017390.004200064</v>
      </c>
      <c r="DQ10">
        <f>86400*((IncFlowsCalibration1!$DQ$10)^(1+1))*DQ$1836</f>
        <v>1464.4893577873192</v>
      </c>
      <c r="DR10">
        <f>86400*((IncFlowsCalibration1!$DR$10)^(1+1))*DR$1836</f>
        <v>69758.168807837108</v>
      </c>
      <c r="DS10">
        <f>86400*((IncFlowsCalibration1!$DS$10)^(1+1))*DS$1836</f>
        <v>0</v>
      </c>
      <c r="DT10">
        <f>86400*((IncFlowsCalibration1!$DT$10)^(1+1))*DT$1836</f>
        <v>773410.42645855877</v>
      </c>
      <c r="DU10">
        <f>86400*((IncFlowsCalibration1!$DU$10)^(1+1))*DU$1836</f>
        <v>30755.127622546268</v>
      </c>
      <c r="DV10">
        <f>86400*((IncFlowsCalibration1!$DV$10)^(1+1))*DV$1836</f>
        <v>12443.226930373052</v>
      </c>
      <c r="DW10">
        <f>86400*((IncFlowsCalibration1!$DW$10)^(1+1))*DW$1836</f>
        <v>1249.0957400285965</v>
      </c>
      <c r="DX10">
        <f>86400*((IncFlowsCalibration1!$DX$10)^(1+1))*DX$1836</f>
        <v>7512.8095250860242</v>
      </c>
      <c r="DY10">
        <f>86400*((IncFlowsCalibration1!$DY$10)^(1+1))*DY$1836</f>
        <v>1719.6621042212114</v>
      </c>
      <c r="DZ10">
        <f>86400*((IncFlowsCalibration1!$DZ$10)^(1+1))*DZ$1836</f>
        <v>5708.0084615895457</v>
      </c>
      <c r="EA10">
        <f>86400*((IncFlowsCalibration1!$EA$10)^(1+1))*EA$1836</f>
        <v>8210.2073129685959</v>
      </c>
      <c r="EB10">
        <f>86400*((IncFlowsCalibration1!$EB$10)^(1+1))*EB$1836</f>
        <v>57371.482330098988</v>
      </c>
      <c r="EC10">
        <f>86400*((IncFlowsCalibration1!$EC$10)^(1+1))*EC$1836</f>
        <v>19289.651017407621</v>
      </c>
      <c r="ED10">
        <f>86400*((IncFlowsCalibration1!$ED$10)^(1+1))*ED$1836</f>
        <v>26623.738700301557</v>
      </c>
      <c r="EE10">
        <f>86400*((IncFlowsCalibration1!$EE$10)^(1+1))*EE$1836</f>
        <v>68674.639777661767</v>
      </c>
      <c r="EF10">
        <f>86400*((IncFlowsCalibration1!$EF$10)^(1+1))*EF$1836</f>
        <v>27919.349544363031</v>
      </c>
      <c r="EG10">
        <f>86400*((IncFlowsCalibration1!$EG$10)^(1+1))*EG$1836</f>
        <v>8981.7204439742945</v>
      </c>
      <c r="EH10">
        <f>86400*((IncFlowsCalibration1!$EH$10)^(1+1))*EH$1836</f>
        <v>14495.380342120221</v>
      </c>
      <c r="EI10">
        <f>86400*((IncFlowsCalibration1!$EI$10)^(1+1))*EI$1836</f>
        <v>563985.06221579411</v>
      </c>
      <c r="EJ10">
        <f>86400*((IncFlowsCalibration1!$EJ$10)^(1+1))*EJ$1836</f>
        <v>220422.82698541885</v>
      </c>
    </row>
    <row r="11" spans="2:140" x14ac:dyDescent="0.2">
      <c r="B11">
        <f>86400*((IncFlowsCalibration1!$B$11)^(1+1))*B$1836</f>
        <v>402881.91215354926</v>
      </c>
      <c r="C11">
        <f>86400*((IncFlowsCalibration1!$C$11)^(1+1))*C$1836</f>
        <v>0</v>
      </c>
      <c r="D11">
        <f>86400*((IncFlowsCalibration1!$D$11)^(1+1))*D$1836</f>
        <v>0</v>
      </c>
      <c r="E11">
        <f>86400*((IncFlowsCalibration1!$E$11)^(1+1))*E$1836</f>
        <v>111948.50257810878</v>
      </c>
      <c r="F11">
        <f>86400*((IncFlowsCalibration1!$F$11)^(1+1))*F$1836</f>
        <v>0</v>
      </c>
      <c r="G11">
        <f>86400*((IncFlowsCalibration1!$G$11)^(1+1))*G$1836</f>
        <v>0</v>
      </c>
      <c r="H11">
        <f>86400*((IncFlowsCalibration1!$H$11)^(1+1))*H$1836</f>
        <v>0</v>
      </c>
      <c r="I11">
        <f>86400*((IncFlowsCalibration1!$I$11)^(1+1))*I$1836</f>
        <v>0</v>
      </c>
      <c r="J11">
        <f>86400*((IncFlowsCalibration1!$J$11)^(1+1))*J$1836</f>
        <v>0</v>
      </c>
      <c r="K11">
        <f>86400*((IncFlowsCalibration1!$K$11)^(1+1))*K$1836</f>
        <v>0</v>
      </c>
      <c r="L11">
        <f>86400*((IncFlowsCalibration1!$L$11)^(1+1))*L$1836</f>
        <v>0</v>
      </c>
      <c r="M11">
        <f>86400*((IncFlowsCalibration1!$M$11)^(1+1))*M$1836</f>
        <v>0</v>
      </c>
      <c r="N11">
        <f>86400*((IncFlowsCalibration1!$N$11)^(1+1))*N$1836</f>
        <v>0</v>
      </c>
      <c r="O11">
        <f>86400*((IncFlowsCalibration1!$O$11)^(1+1))*O$1836</f>
        <v>0</v>
      </c>
      <c r="P11">
        <f>86400*((IncFlowsCalibration1!$P$11)^(1+1))*P$1836</f>
        <v>0</v>
      </c>
      <c r="Q11">
        <f>86400*((IncFlowsCalibration1!$Q$11)^(1+1))*Q$1836</f>
        <v>0</v>
      </c>
      <c r="R11">
        <f>86400*((IncFlowsCalibration1!$R$11)^(1+1))*R$1836</f>
        <v>0</v>
      </c>
      <c r="S11">
        <f>86400*((IncFlowsCalibration1!$S$11)^(1+1))*S$1836</f>
        <v>0</v>
      </c>
      <c r="T11">
        <f>86400*((IncFlowsCalibration1!$T$11)^(1+1))*T$1836</f>
        <v>0</v>
      </c>
      <c r="U11">
        <f>86400*((IncFlowsCalibration1!$U$11)^(1+1))*U$1836</f>
        <v>0</v>
      </c>
      <c r="V11">
        <f>86400*((IncFlowsCalibration1!$V$11)^(1+1))*V$1836</f>
        <v>0</v>
      </c>
      <c r="W11">
        <f>86400*((IncFlowsCalibration1!$W$11)^(1+1))*W$1836</f>
        <v>0</v>
      </c>
      <c r="X11">
        <f>86400*((IncFlowsCalibration1!$X$11)^(1+1))*X$1836</f>
        <v>0</v>
      </c>
      <c r="Y11">
        <f>86400*((IncFlowsCalibration1!$Y$11)^(1+1))*Y$1836</f>
        <v>0</v>
      </c>
      <c r="Z11">
        <f>86400*((IncFlowsCalibration1!$Z$11)^(1+1))*Z$1836</f>
        <v>0</v>
      </c>
      <c r="AA11">
        <f>86400*((IncFlowsCalibration1!$AA$11)^(1+1))*AA$1836</f>
        <v>0</v>
      </c>
      <c r="AB11">
        <f>86400*((IncFlowsCalibration1!$AB$11)^(1+1))*AB$1836</f>
        <v>0</v>
      </c>
      <c r="AC11">
        <f>86400*((IncFlowsCalibration1!$AC$11)^(1+1))*AC$1836</f>
        <v>0</v>
      </c>
      <c r="AD11">
        <f>86400*((IncFlowsCalibration1!$AD$11)^(1+1))*AD$1836</f>
        <v>89976.417315261177</v>
      </c>
      <c r="AE11">
        <f>86400*((IncFlowsCalibration1!$AE$11)^(1+1))*AE$1836</f>
        <v>288486.01499300054</v>
      </c>
      <c r="AF11">
        <f>86400*((IncFlowsCalibration1!$AF$11)^(1+1))*AF$1836</f>
        <v>0</v>
      </c>
      <c r="AG11">
        <f>86400*((IncFlowsCalibration1!$AG$11)^(1+1))*AG$1836</f>
        <v>0</v>
      </c>
      <c r="AH11">
        <f>86400*((IncFlowsCalibration1!$AH$11)^(1+1))*AH$1836</f>
        <v>0</v>
      </c>
      <c r="AI11">
        <f>86400*((IncFlowsCalibration1!$AI$11)^(1+1))*AI$1836</f>
        <v>112937.78587396409</v>
      </c>
      <c r="AJ11">
        <f>86400*((IncFlowsCalibration1!$AJ$11)^(1+1))*AJ$1836</f>
        <v>0</v>
      </c>
      <c r="AK11">
        <f>86400*((IncFlowsCalibration1!$AK$11)^(1+1))*AK$1836</f>
        <v>76944.14352289174</v>
      </c>
      <c r="AL11">
        <f>86400*((IncFlowsCalibration1!$AL$11)^(1+1))*AL$1836</f>
        <v>0</v>
      </c>
      <c r="AM11">
        <f>86400*((IncFlowsCalibration1!$AM$11)^(1+1))*AM$1836</f>
        <v>0</v>
      </c>
      <c r="AN11">
        <f>86400*((IncFlowsCalibration1!$AN$11)^(1+1))*AN$1836</f>
        <v>0</v>
      </c>
      <c r="AO11">
        <f>86400*((IncFlowsCalibration1!$AO$11)^(1+1))*AO$1836</f>
        <v>0</v>
      </c>
      <c r="AP11">
        <f>86400*((IncFlowsCalibration1!$AP$11)^(1+1))*AP$1836</f>
        <v>0</v>
      </c>
      <c r="AQ11">
        <f>86400*((IncFlowsCalibration1!$AQ$11)^(1+1))*AQ$1836</f>
        <v>0</v>
      </c>
      <c r="AR11">
        <f>86400*((IncFlowsCalibration1!$AR$11)^(1+1))*AR$1836</f>
        <v>0</v>
      </c>
      <c r="AS11">
        <f>86400*((IncFlowsCalibration1!$AS$11)^(1+1))*AS$1836</f>
        <v>0</v>
      </c>
      <c r="AT11">
        <f>86400*((IncFlowsCalibration1!$AT$11)^(1+1))*AT$1836</f>
        <v>0</v>
      </c>
      <c r="AU11">
        <f>86400*((IncFlowsCalibration1!$AU$11)^(1+1))*AU$1836</f>
        <v>0</v>
      </c>
      <c r="AV11">
        <f>86400*((IncFlowsCalibration1!$AV$11)^(1+1))*AV$1836</f>
        <v>0</v>
      </c>
      <c r="AW11">
        <f>86400*((IncFlowsCalibration1!$AW$11)^(1+1))*AW$1836</f>
        <v>0</v>
      </c>
      <c r="AX11">
        <f>86400*((IncFlowsCalibration1!$AX$11)^(1+1))*AX$1836</f>
        <v>0</v>
      </c>
      <c r="AY11">
        <f>86400*((IncFlowsCalibration1!$AY$11)^(1+1))*AY$1836</f>
        <v>0</v>
      </c>
      <c r="AZ11">
        <f>86400*((IncFlowsCalibration1!$AZ$11)^(1+1))*AZ$1836</f>
        <v>0</v>
      </c>
      <c r="BA11">
        <f>86400*((IncFlowsCalibration1!$BA$11)^(1+1))*BA$1836</f>
        <v>0</v>
      </c>
      <c r="BB11">
        <f>86400*((IncFlowsCalibration1!$BB$11)^(1+1))*BB$1836</f>
        <v>0</v>
      </c>
      <c r="BC11">
        <f>86400*((IncFlowsCalibration1!$BC$11)^(1+1))*BC$1836</f>
        <v>0</v>
      </c>
      <c r="BD11">
        <f>86400*((IncFlowsCalibration1!$BD$11)^(1+1))*BD$1836</f>
        <v>0</v>
      </c>
      <c r="BE11">
        <f>86400*((IncFlowsCalibration1!$BE$11)^(1+1))*BE$1836</f>
        <v>0</v>
      </c>
      <c r="BF11">
        <f>86400*((IncFlowsCalibration1!$BF$11)^(1+1))*BF$1836</f>
        <v>0</v>
      </c>
      <c r="BG11">
        <f>86400*((IncFlowsCalibration1!$BG$11)^(1+1))*BG$1836</f>
        <v>0</v>
      </c>
      <c r="BH11">
        <f>86400*((IncFlowsCalibration1!$BH$11)^(1+1))*BH$1836</f>
        <v>0</v>
      </c>
      <c r="BI11">
        <f>86400*((IncFlowsCalibration1!$BI$11)^(1+1))*BI$1836</f>
        <v>0</v>
      </c>
      <c r="BJ11">
        <f>86400*((IncFlowsCalibration1!$BJ$11)^(1+1))*BJ$1836</f>
        <v>0</v>
      </c>
      <c r="BK11">
        <f>86400*((IncFlowsCalibration1!$BK$11)^(1+1))*BK$1836</f>
        <v>0</v>
      </c>
      <c r="BL11">
        <f>86400*((IncFlowsCalibration1!$BL$11)^(1+1))*BL$1836</f>
        <v>0</v>
      </c>
      <c r="BM11">
        <f>86400*((IncFlowsCalibration1!$BM$11)^(1+1))*BM$1836</f>
        <v>0</v>
      </c>
      <c r="BN11">
        <f>86400*((IncFlowsCalibration1!$BN$11)^(1+1))*BN$1836</f>
        <v>0</v>
      </c>
      <c r="BO11">
        <f>86400*((IncFlowsCalibration1!$BO$11)^(1+1))*BO$1836</f>
        <v>0</v>
      </c>
      <c r="BP11">
        <f>86400*((IncFlowsCalibration1!$BP$11)^(1+1))*BP$1836</f>
        <v>0</v>
      </c>
      <c r="BQ11">
        <f>86400*((IncFlowsCalibration1!$BQ$11)^(1+1))*BQ$1836</f>
        <v>0</v>
      </c>
      <c r="BR11">
        <f>86400*((IncFlowsCalibration1!$BR$11)^(1+1))*BR$1836</f>
        <v>0</v>
      </c>
      <c r="BS11">
        <f>86400*((IncFlowsCalibration1!$BS$11)^(1+1))*BS$1836</f>
        <v>0</v>
      </c>
      <c r="BT11">
        <f>86400*((IncFlowsCalibration1!$BT$11)^(1+1))*BT$1836</f>
        <v>0</v>
      </c>
      <c r="BU11">
        <f>86400*((IncFlowsCalibration1!$BU$11)^(1+1))*BU$1836</f>
        <v>0</v>
      </c>
      <c r="BV11">
        <f>86400*((IncFlowsCalibration1!$BV$11)^(1+1))*BV$1836</f>
        <v>0</v>
      </c>
      <c r="BW11">
        <f>86400*((IncFlowsCalibration1!$BW$11)^(1+1))*BW$1836</f>
        <v>0</v>
      </c>
      <c r="BX11">
        <f>86400*((IncFlowsCalibration1!$BX$11)^(1+1))*BX$1836</f>
        <v>0</v>
      </c>
      <c r="BY11">
        <f>86400*((IncFlowsCalibration1!$BY$11)^(1+1))*BY$1836</f>
        <v>0</v>
      </c>
      <c r="BZ11">
        <f>86400*((IncFlowsCalibration1!$BZ$11)^(1+1))*BZ$1836</f>
        <v>0</v>
      </c>
      <c r="CA11">
        <f>86400*((IncFlowsCalibration1!$CA$11)^(1+1))*CA$1836</f>
        <v>0</v>
      </c>
      <c r="CB11">
        <f>86400*((IncFlowsCalibration1!$CB$11)^(1+1))*CB$1836</f>
        <v>0</v>
      </c>
      <c r="CC11">
        <f>86400*((IncFlowsCalibration1!$CC$11)^(1+1))*CC$1836</f>
        <v>0</v>
      </c>
      <c r="CD11">
        <f>86400*((IncFlowsCalibration1!$CD$11)^(1+1))*CD$1836</f>
        <v>0</v>
      </c>
      <c r="CE11">
        <f>86400*((IncFlowsCalibration1!$CE$11)^(1+1))*CE$1836</f>
        <v>0</v>
      </c>
      <c r="CF11">
        <f>86400*((IncFlowsCalibration1!$CF$11)^(1+1))*CF$1836</f>
        <v>0</v>
      </c>
      <c r="CG11">
        <f>86400*((IncFlowsCalibration1!$CG$11)^(1+1))*CG$1836</f>
        <v>0</v>
      </c>
      <c r="CH11">
        <f>86400*((IncFlowsCalibration1!$CH$11)^(1+1))*CH$1836</f>
        <v>0</v>
      </c>
      <c r="CI11">
        <f>86400*((IncFlowsCalibration1!$CI$11)^(1+1))*CI$1836</f>
        <v>0</v>
      </c>
      <c r="CJ11">
        <f>86400*((IncFlowsCalibration1!$CJ$11)^(1+1))*CJ$1836</f>
        <v>0</v>
      </c>
      <c r="CK11">
        <f>86400*((IncFlowsCalibration1!$CK$11)^(1+1))*CK$1836</f>
        <v>449386.15978290816</v>
      </c>
      <c r="CL11">
        <f>86400*((IncFlowsCalibration1!$CL$11)^(1+1))*CL$1836</f>
        <v>0</v>
      </c>
      <c r="CM11">
        <f>86400*((IncFlowsCalibration1!$CM$11)^(1+1))*CM$1836</f>
        <v>0</v>
      </c>
      <c r="CN11">
        <f>86400*((IncFlowsCalibration1!$CN$11)^(1+1))*CN$1836</f>
        <v>0</v>
      </c>
      <c r="CO11">
        <f>86400*((IncFlowsCalibration1!$CO$11)^(1+1))*CO$1836</f>
        <v>0</v>
      </c>
      <c r="CP11">
        <f>86400*((IncFlowsCalibration1!$CP$11)^(1+1))*CP$1836</f>
        <v>0</v>
      </c>
      <c r="CQ11">
        <f>86400*((IncFlowsCalibration1!$CQ$11)^(1+1))*CQ$1836</f>
        <v>0</v>
      </c>
      <c r="CR11">
        <f>86400*((IncFlowsCalibration1!$CR$11)^(1+1))*CR$1836</f>
        <v>2553971.4490933772</v>
      </c>
      <c r="CS11">
        <f>86400*((IncFlowsCalibration1!$CS$11)^(1+1))*CS$1836</f>
        <v>0</v>
      </c>
      <c r="CT11">
        <f>86400*((IncFlowsCalibration1!$CT$11)^(1+1))*CT$1836</f>
        <v>80300.506811871848</v>
      </c>
      <c r="CU11">
        <f>86400*((IncFlowsCalibration1!$CU$11)^(1+1))*CU$1836</f>
        <v>45509.217422416514</v>
      </c>
      <c r="CV11">
        <f>86400*((IncFlowsCalibration1!$CV$11)^(1+1))*CV$1836</f>
        <v>16453.904162411163</v>
      </c>
      <c r="CW11">
        <f>86400*((IncFlowsCalibration1!$CW$11)^(1+1))*CW$1836</f>
        <v>75569.792046659277</v>
      </c>
      <c r="CX11">
        <f>86400*((IncFlowsCalibration1!$CX$11)^(1+1))*CX$1836</f>
        <v>1661.5930015514216</v>
      </c>
      <c r="CY11">
        <f>86400*((IncFlowsCalibration1!$CY$11)^(1+1))*CY$1836</f>
        <v>512070.12751813664</v>
      </c>
      <c r="CZ11">
        <f>86400*((IncFlowsCalibration1!$CZ$11)^(1+1))*CZ$1836</f>
        <v>5.3897048669598914E-2</v>
      </c>
      <c r="DA11">
        <f>86400*((IncFlowsCalibration1!$DA$11)^(1+1))*DA$1836</f>
        <v>0</v>
      </c>
      <c r="DB11">
        <f>86400*((IncFlowsCalibration1!$DB$11)^(1+1))*DB$1836</f>
        <v>5113.2287351150871</v>
      </c>
      <c r="DC11">
        <f>86400*((IncFlowsCalibration1!$DC$11)^(1+1))*DC$1836</f>
        <v>1087394.6165974503</v>
      </c>
      <c r="DD11">
        <f>86400*((IncFlowsCalibration1!$DD$11)^(1+1))*DD$1836</f>
        <v>174267.14250700382</v>
      </c>
      <c r="DE11">
        <f>86400*((IncFlowsCalibration1!$DE$11)^(1+1))*DE$1836</f>
        <v>10128.550079217535</v>
      </c>
      <c r="DF11">
        <f>86400*((IncFlowsCalibration1!$DF$11)^(1+1))*DF$1836</f>
        <v>10809.68380608233</v>
      </c>
      <c r="DG11">
        <f>86400*((IncFlowsCalibration1!$DG$11)^(1+1))*DG$1836</f>
        <v>51955.238120365517</v>
      </c>
      <c r="DH11">
        <f>86400*((IncFlowsCalibration1!$DH$11)^(1+1))*DH$1836</f>
        <v>114380.22369998309</v>
      </c>
      <c r="DI11">
        <f>86400*((IncFlowsCalibration1!$DI$11)^(1+1))*DI$1836</f>
        <v>1397023.0285477005</v>
      </c>
      <c r="DJ11">
        <f>86400*((IncFlowsCalibration1!$DJ$11)^(1+1))*DJ$1836</f>
        <v>13923.345851487087</v>
      </c>
      <c r="DK11">
        <f>86400*((IncFlowsCalibration1!$DK$11)^(1+1))*DK$1836</f>
        <v>34489.887209269873</v>
      </c>
      <c r="DL11">
        <f>86400*((IncFlowsCalibration1!$DL$11)^(1+1))*DL$1836</f>
        <v>3333.9788396949898</v>
      </c>
      <c r="DM11">
        <f>86400*((IncFlowsCalibration1!$DM$11)^(1+1))*DM$1836</f>
        <v>58351.431746911112</v>
      </c>
      <c r="DN11">
        <f>86400*((IncFlowsCalibration1!$DN$11)^(1+1))*DN$1836</f>
        <v>5993.9015891996887</v>
      </c>
      <c r="DO11">
        <f>86400*((IncFlowsCalibration1!$DO$11)^(1+1))*DO$1836</f>
        <v>132128.36029782539</v>
      </c>
      <c r="DP11">
        <f>86400*((IncFlowsCalibration1!$DP$11)^(1+1))*DP$1836</f>
        <v>986052.70384671597</v>
      </c>
      <c r="DQ11">
        <f>86400*((IncFlowsCalibration1!$DQ$11)^(1+1))*DQ$1836</f>
        <v>1194.0986277777884</v>
      </c>
      <c r="DR11">
        <f>86400*((IncFlowsCalibration1!$DR$11)^(1+1))*DR$1836</f>
        <v>56068.986261938546</v>
      </c>
      <c r="DS11">
        <f>86400*((IncFlowsCalibration1!$DS$11)^(1+1))*DS$1836</f>
        <v>0</v>
      </c>
      <c r="DT11">
        <f>86400*((IncFlowsCalibration1!$DT$11)^(1+1))*DT$1836</f>
        <v>751175.90007038903</v>
      </c>
      <c r="DU11">
        <f>86400*((IncFlowsCalibration1!$DU$11)^(1+1))*DU$1836</f>
        <v>29063.190507947857</v>
      </c>
      <c r="DV11">
        <f>86400*((IncFlowsCalibration1!$DV$11)^(1+1))*DV$1836</f>
        <v>11715.714977728263</v>
      </c>
      <c r="DW11">
        <f>86400*((IncFlowsCalibration1!$DW$11)^(1+1))*DW$1836</f>
        <v>1202.1718872950394</v>
      </c>
      <c r="DX11">
        <f>86400*((IncFlowsCalibration1!$DX$11)^(1+1))*DX$1836</f>
        <v>7015.0190784312344</v>
      </c>
      <c r="DY11">
        <f>86400*((IncFlowsCalibration1!$DY$11)^(1+1))*DY$1836</f>
        <v>1605.7191958994686</v>
      </c>
      <c r="DZ11">
        <f>86400*((IncFlowsCalibration1!$DZ$11)^(1+1))*DZ$1836</f>
        <v>5507.136071776662</v>
      </c>
      <c r="EA11">
        <f>86400*((IncFlowsCalibration1!$EA$11)^(1+1))*EA$1836</f>
        <v>8023.6863006810509</v>
      </c>
      <c r="EB11">
        <f>86400*((IncFlowsCalibration1!$EB$11)^(1+1))*EB$1836</f>
        <v>55169.492419620343</v>
      </c>
      <c r="EC11">
        <f>86400*((IncFlowsCalibration1!$EC$11)^(1+1))*EC$1836</f>
        <v>18851.423704298071</v>
      </c>
      <c r="ED11">
        <f>86400*((IncFlowsCalibration1!$ED$11)^(1+1))*ED$1836</f>
        <v>26018.895623205543</v>
      </c>
      <c r="EE11">
        <f>86400*((IncFlowsCalibration1!$EE$11)^(1+1))*EE$1836</f>
        <v>66021.409065110623</v>
      </c>
      <c r="EF11">
        <f>86400*((IncFlowsCalibration1!$EF$11)^(1+1))*EF$1836</f>
        <v>27012.795620475823</v>
      </c>
      <c r="EG11">
        <f>86400*((IncFlowsCalibration1!$EG$11)^(1+1))*EG$1836</f>
        <v>8705.4230819057848</v>
      </c>
      <c r="EH11">
        <f>86400*((IncFlowsCalibration1!$EH$11)^(1+1))*EH$1836</f>
        <v>14089.32275572668</v>
      </c>
      <c r="EI11">
        <f>86400*((IncFlowsCalibration1!$EI$11)^(1+1))*EI$1836</f>
        <v>543667.51170539495</v>
      </c>
      <c r="EJ11">
        <f>86400*((IncFlowsCalibration1!$EJ$11)^(1+1))*EJ$1836</f>
        <v>216478.46649022718</v>
      </c>
    </row>
    <row r="12" spans="2:140" x14ac:dyDescent="0.2">
      <c r="B12">
        <f>86400*((IncFlowsCalibration1!$B$12)^(1+1))*B$1836</f>
        <v>389182.94733900606</v>
      </c>
      <c r="C12">
        <f>86400*((IncFlowsCalibration1!$C$12)^(1+1))*C$1836</f>
        <v>0</v>
      </c>
      <c r="D12">
        <f>86400*((IncFlowsCalibration1!$D$12)^(1+1))*D$1836</f>
        <v>0</v>
      </c>
      <c r="E12">
        <f>86400*((IncFlowsCalibration1!$E$12)^(1+1))*E$1836</f>
        <v>107660.05212028207</v>
      </c>
      <c r="F12">
        <f>86400*((IncFlowsCalibration1!$F$12)^(1+1))*F$1836</f>
        <v>0</v>
      </c>
      <c r="G12">
        <f>86400*((IncFlowsCalibration1!$G$12)^(1+1))*G$1836</f>
        <v>0</v>
      </c>
      <c r="H12">
        <f>86400*((IncFlowsCalibration1!$H$12)^(1+1))*H$1836</f>
        <v>0</v>
      </c>
      <c r="I12">
        <f>86400*((IncFlowsCalibration1!$I$12)^(1+1))*I$1836</f>
        <v>0</v>
      </c>
      <c r="J12">
        <f>86400*((IncFlowsCalibration1!$J$12)^(1+1))*J$1836</f>
        <v>0</v>
      </c>
      <c r="K12">
        <f>86400*((IncFlowsCalibration1!$K$12)^(1+1))*K$1836</f>
        <v>0</v>
      </c>
      <c r="L12">
        <f>86400*((IncFlowsCalibration1!$L$12)^(1+1))*L$1836</f>
        <v>0</v>
      </c>
      <c r="M12">
        <f>86400*((IncFlowsCalibration1!$M$12)^(1+1))*M$1836</f>
        <v>0</v>
      </c>
      <c r="N12">
        <f>86400*((IncFlowsCalibration1!$N$12)^(1+1))*N$1836</f>
        <v>0</v>
      </c>
      <c r="O12">
        <f>86400*((IncFlowsCalibration1!$O$12)^(1+1))*O$1836</f>
        <v>0</v>
      </c>
      <c r="P12">
        <f>86400*((IncFlowsCalibration1!$P$12)^(1+1))*P$1836</f>
        <v>0</v>
      </c>
      <c r="Q12">
        <f>86400*((IncFlowsCalibration1!$Q$12)^(1+1))*Q$1836</f>
        <v>0</v>
      </c>
      <c r="R12">
        <f>86400*((IncFlowsCalibration1!$R$12)^(1+1))*R$1836</f>
        <v>0</v>
      </c>
      <c r="S12">
        <f>86400*((IncFlowsCalibration1!$S$12)^(1+1))*S$1836</f>
        <v>0</v>
      </c>
      <c r="T12">
        <f>86400*((IncFlowsCalibration1!$T$12)^(1+1))*T$1836</f>
        <v>0</v>
      </c>
      <c r="U12">
        <f>86400*((IncFlowsCalibration1!$U$12)^(1+1))*U$1836</f>
        <v>0</v>
      </c>
      <c r="V12">
        <f>86400*((IncFlowsCalibration1!$V$12)^(1+1))*V$1836</f>
        <v>0</v>
      </c>
      <c r="W12">
        <f>86400*((IncFlowsCalibration1!$W$12)^(1+1))*W$1836</f>
        <v>0</v>
      </c>
      <c r="X12">
        <f>86400*((IncFlowsCalibration1!$X$12)^(1+1))*X$1836</f>
        <v>0</v>
      </c>
      <c r="Y12">
        <f>86400*((IncFlowsCalibration1!$Y$12)^(1+1))*Y$1836</f>
        <v>0</v>
      </c>
      <c r="Z12">
        <f>86400*((IncFlowsCalibration1!$Z$12)^(1+1))*Z$1836</f>
        <v>0</v>
      </c>
      <c r="AA12">
        <f>86400*((IncFlowsCalibration1!$AA$12)^(1+1))*AA$1836</f>
        <v>0</v>
      </c>
      <c r="AB12">
        <f>86400*((IncFlowsCalibration1!$AB$12)^(1+1))*AB$1836</f>
        <v>0</v>
      </c>
      <c r="AC12">
        <f>86400*((IncFlowsCalibration1!$AC$12)^(1+1))*AC$1836</f>
        <v>0</v>
      </c>
      <c r="AD12">
        <f>86400*((IncFlowsCalibration1!$AD$12)^(1+1))*AD$1836</f>
        <v>86463.045988303929</v>
      </c>
      <c r="AE12">
        <f>86400*((IncFlowsCalibration1!$AE$12)^(1+1))*AE$1836</f>
        <v>275978.0004709349</v>
      </c>
      <c r="AF12">
        <f>86400*((IncFlowsCalibration1!$AF$12)^(1+1))*AF$1836</f>
        <v>0</v>
      </c>
      <c r="AG12">
        <f>86400*((IncFlowsCalibration1!$AG$12)^(1+1))*AG$1836</f>
        <v>0</v>
      </c>
      <c r="AH12">
        <f>86400*((IncFlowsCalibration1!$AH$12)^(1+1))*AH$1836</f>
        <v>0</v>
      </c>
      <c r="AI12">
        <f>86400*((IncFlowsCalibration1!$AI$12)^(1+1))*AI$1836</f>
        <v>108941.84040825834</v>
      </c>
      <c r="AJ12">
        <f>86400*((IncFlowsCalibration1!$AJ$12)^(1+1))*AJ$1836</f>
        <v>0</v>
      </c>
      <c r="AK12">
        <f>86400*((IncFlowsCalibration1!$AK$12)^(1+1))*AK$1836</f>
        <v>72412.217282709433</v>
      </c>
      <c r="AL12">
        <f>86400*((IncFlowsCalibration1!$AL$12)^(1+1))*AL$1836</f>
        <v>0</v>
      </c>
      <c r="AM12">
        <f>86400*((IncFlowsCalibration1!$AM$12)^(1+1))*AM$1836</f>
        <v>0</v>
      </c>
      <c r="AN12">
        <f>86400*((IncFlowsCalibration1!$AN$12)^(1+1))*AN$1836</f>
        <v>0</v>
      </c>
      <c r="AO12">
        <f>86400*((IncFlowsCalibration1!$AO$12)^(1+1))*AO$1836</f>
        <v>0</v>
      </c>
      <c r="AP12">
        <f>86400*((IncFlowsCalibration1!$AP$12)^(1+1))*AP$1836</f>
        <v>0</v>
      </c>
      <c r="AQ12">
        <f>86400*((IncFlowsCalibration1!$AQ$12)^(1+1))*AQ$1836</f>
        <v>0</v>
      </c>
      <c r="AR12">
        <f>86400*((IncFlowsCalibration1!$AR$12)^(1+1))*AR$1836</f>
        <v>0</v>
      </c>
      <c r="AS12">
        <f>86400*((IncFlowsCalibration1!$AS$12)^(1+1))*AS$1836</f>
        <v>0</v>
      </c>
      <c r="AT12">
        <f>86400*((IncFlowsCalibration1!$AT$12)^(1+1))*AT$1836</f>
        <v>0</v>
      </c>
      <c r="AU12">
        <f>86400*((IncFlowsCalibration1!$AU$12)^(1+1))*AU$1836</f>
        <v>0</v>
      </c>
      <c r="AV12">
        <f>86400*((IncFlowsCalibration1!$AV$12)^(1+1))*AV$1836</f>
        <v>0</v>
      </c>
      <c r="AW12">
        <f>86400*((IncFlowsCalibration1!$AW$12)^(1+1))*AW$1836</f>
        <v>0</v>
      </c>
      <c r="AX12">
        <f>86400*((IncFlowsCalibration1!$AX$12)^(1+1))*AX$1836</f>
        <v>0</v>
      </c>
      <c r="AY12">
        <f>86400*((IncFlowsCalibration1!$AY$12)^(1+1))*AY$1836</f>
        <v>0</v>
      </c>
      <c r="AZ12">
        <f>86400*((IncFlowsCalibration1!$AZ$12)^(1+1))*AZ$1836</f>
        <v>0</v>
      </c>
      <c r="BA12">
        <f>86400*((IncFlowsCalibration1!$BA$12)^(1+1))*BA$1836</f>
        <v>0</v>
      </c>
      <c r="BB12">
        <f>86400*((IncFlowsCalibration1!$BB$12)^(1+1))*BB$1836</f>
        <v>0</v>
      </c>
      <c r="BC12">
        <f>86400*((IncFlowsCalibration1!$BC$12)^(1+1))*BC$1836</f>
        <v>0</v>
      </c>
      <c r="BD12">
        <f>86400*((IncFlowsCalibration1!$BD$12)^(1+1))*BD$1836</f>
        <v>0</v>
      </c>
      <c r="BE12">
        <f>86400*((IncFlowsCalibration1!$BE$12)^(1+1))*BE$1836</f>
        <v>0</v>
      </c>
      <c r="BF12">
        <f>86400*((IncFlowsCalibration1!$BF$12)^(1+1))*BF$1836</f>
        <v>0</v>
      </c>
      <c r="BG12">
        <f>86400*((IncFlowsCalibration1!$BG$12)^(1+1))*BG$1836</f>
        <v>0</v>
      </c>
      <c r="BH12">
        <f>86400*((IncFlowsCalibration1!$BH$12)^(1+1))*BH$1836</f>
        <v>0</v>
      </c>
      <c r="BI12">
        <f>86400*((IncFlowsCalibration1!$BI$12)^(1+1))*BI$1836</f>
        <v>0</v>
      </c>
      <c r="BJ12">
        <f>86400*((IncFlowsCalibration1!$BJ$12)^(1+1))*BJ$1836</f>
        <v>0</v>
      </c>
      <c r="BK12">
        <f>86400*((IncFlowsCalibration1!$BK$12)^(1+1))*BK$1836</f>
        <v>0</v>
      </c>
      <c r="BL12">
        <f>86400*((IncFlowsCalibration1!$BL$12)^(1+1))*BL$1836</f>
        <v>0</v>
      </c>
      <c r="BM12">
        <f>86400*((IncFlowsCalibration1!$BM$12)^(1+1))*BM$1836</f>
        <v>0</v>
      </c>
      <c r="BN12">
        <f>86400*((IncFlowsCalibration1!$BN$12)^(1+1))*BN$1836</f>
        <v>0</v>
      </c>
      <c r="BO12">
        <f>86400*((IncFlowsCalibration1!$BO$12)^(1+1))*BO$1836</f>
        <v>0</v>
      </c>
      <c r="BP12">
        <f>86400*((IncFlowsCalibration1!$BP$12)^(1+1))*BP$1836</f>
        <v>0</v>
      </c>
      <c r="BQ12">
        <f>86400*((IncFlowsCalibration1!$BQ$12)^(1+1))*BQ$1836</f>
        <v>0</v>
      </c>
      <c r="BR12">
        <f>86400*((IncFlowsCalibration1!$BR$12)^(1+1))*BR$1836</f>
        <v>0</v>
      </c>
      <c r="BS12">
        <f>86400*((IncFlowsCalibration1!$BS$12)^(1+1))*BS$1836</f>
        <v>0</v>
      </c>
      <c r="BT12">
        <f>86400*((IncFlowsCalibration1!$BT$12)^(1+1))*BT$1836</f>
        <v>0</v>
      </c>
      <c r="BU12">
        <f>86400*((IncFlowsCalibration1!$BU$12)^(1+1))*BU$1836</f>
        <v>0</v>
      </c>
      <c r="BV12">
        <f>86400*((IncFlowsCalibration1!$BV$12)^(1+1))*BV$1836</f>
        <v>0</v>
      </c>
      <c r="BW12">
        <f>86400*((IncFlowsCalibration1!$BW$12)^(1+1))*BW$1836</f>
        <v>0</v>
      </c>
      <c r="BX12">
        <f>86400*((IncFlowsCalibration1!$BX$12)^(1+1))*BX$1836</f>
        <v>0</v>
      </c>
      <c r="BY12">
        <f>86400*((IncFlowsCalibration1!$BY$12)^(1+1))*BY$1836</f>
        <v>0</v>
      </c>
      <c r="BZ12">
        <f>86400*((IncFlowsCalibration1!$BZ$12)^(1+1))*BZ$1836</f>
        <v>0</v>
      </c>
      <c r="CA12">
        <f>86400*((IncFlowsCalibration1!$CA$12)^(1+1))*CA$1836</f>
        <v>0</v>
      </c>
      <c r="CB12">
        <f>86400*((IncFlowsCalibration1!$CB$12)^(1+1))*CB$1836</f>
        <v>0</v>
      </c>
      <c r="CC12">
        <f>86400*((IncFlowsCalibration1!$CC$12)^(1+1))*CC$1836</f>
        <v>0</v>
      </c>
      <c r="CD12">
        <f>86400*((IncFlowsCalibration1!$CD$12)^(1+1))*CD$1836</f>
        <v>0</v>
      </c>
      <c r="CE12">
        <f>86400*((IncFlowsCalibration1!$CE$12)^(1+1))*CE$1836</f>
        <v>0</v>
      </c>
      <c r="CF12">
        <f>86400*((IncFlowsCalibration1!$CF$12)^(1+1))*CF$1836</f>
        <v>0</v>
      </c>
      <c r="CG12">
        <f>86400*((IncFlowsCalibration1!$CG$12)^(1+1))*CG$1836</f>
        <v>0</v>
      </c>
      <c r="CH12">
        <f>86400*((IncFlowsCalibration1!$CH$12)^(1+1))*CH$1836</f>
        <v>0</v>
      </c>
      <c r="CI12">
        <f>86400*((IncFlowsCalibration1!$CI$12)^(1+1))*CI$1836</f>
        <v>0</v>
      </c>
      <c r="CJ12">
        <f>86400*((IncFlowsCalibration1!$CJ$12)^(1+1))*CJ$1836</f>
        <v>0</v>
      </c>
      <c r="CK12">
        <f>86400*((IncFlowsCalibration1!$CK$12)^(1+1))*CK$1836</f>
        <v>434458.81330002472</v>
      </c>
      <c r="CL12">
        <f>86400*((IncFlowsCalibration1!$CL$12)^(1+1))*CL$1836</f>
        <v>0</v>
      </c>
      <c r="CM12">
        <f>86400*((IncFlowsCalibration1!$CM$12)^(1+1))*CM$1836</f>
        <v>0</v>
      </c>
      <c r="CN12">
        <f>86400*((IncFlowsCalibration1!$CN$12)^(1+1))*CN$1836</f>
        <v>0</v>
      </c>
      <c r="CO12">
        <f>86400*((IncFlowsCalibration1!$CO$12)^(1+1))*CO$1836</f>
        <v>0</v>
      </c>
      <c r="CP12">
        <f>86400*((IncFlowsCalibration1!$CP$12)^(1+1))*CP$1836</f>
        <v>0</v>
      </c>
      <c r="CQ12">
        <f>86400*((IncFlowsCalibration1!$CQ$12)^(1+1))*CQ$1836</f>
        <v>0</v>
      </c>
      <c r="CR12">
        <f>86400*((IncFlowsCalibration1!$CR$12)^(1+1))*CR$1836</f>
        <v>2492581.4942413215</v>
      </c>
      <c r="CS12">
        <f>86400*((IncFlowsCalibration1!$CS$12)^(1+1))*CS$1836</f>
        <v>0</v>
      </c>
      <c r="CT12">
        <f>86400*((IncFlowsCalibration1!$CT$12)^(1+1))*CT$1836</f>
        <v>77206.704781752152</v>
      </c>
      <c r="CU12">
        <f>86400*((IncFlowsCalibration1!$CU$12)^(1+1))*CU$1836</f>
        <v>44931.321871985623</v>
      </c>
      <c r="CV12">
        <f>86400*((IncFlowsCalibration1!$CV$12)^(1+1))*CV$1836</f>
        <v>16053.196285338776</v>
      </c>
      <c r="CW12">
        <f>86400*((IncFlowsCalibration1!$CW$12)^(1+1))*CW$1836</f>
        <v>73729.695798258675</v>
      </c>
      <c r="CX12">
        <f>86400*((IncFlowsCalibration1!$CX$12)^(1+1))*CX$1836</f>
        <v>1621.7634587432808</v>
      </c>
      <c r="CY12">
        <f>86400*((IncFlowsCalibration1!$CY$12)^(1+1))*CY$1836</f>
        <v>495307.00553936668</v>
      </c>
      <c r="CZ12">
        <f>86400*((IncFlowsCalibration1!$CZ$12)^(1+1))*CZ$1836</f>
        <v>5.3897048669598914E-2</v>
      </c>
      <c r="DA12">
        <f>86400*((IncFlowsCalibration1!$DA$12)^(1+1))*DA$1836</f>
        <v>0</v>
      </c>
      <c r="DB12">
        <f>86400*((IncFlowsCalibration1!$DB$12)^(1+1))*DB$1836</f>
        <v>4804.9323825005176</v>
      </c>
      <c r="DC12">
        <f>86400*((IncFlowsCalibration1!$DC$12)^(1+1))*DC$1836</f>
        <v>1063584.8587502427</v>
      </c>
      <c r="DD12">
        <f>86400*((IncFlowsCalibration1!$DD$12)^(1+1))*DD$1836</f>
        <v>169640.98836822345</v>
      </c>
      <c r="DE12">
        <f>86400*((IncFlowsCalibration1!$DE$12)^(1+1))*DE$1836</f>
        <v>9739.6597040866345</v>
      </c>
      <c r="DF12">
        <f>86400*((IncFlowsCalibration1!$DF$12)^(1+1))*DF$1836</f>
        <v>10381.911540932986</v>
      </c>
      <c r="DG12">
        <f>86400*((IncFlowsCalibration1!$DG$12)^(1+1))*DG$1836</f>
        <v>47221.191379890013</v>
      </c>
      <c r="DH12">
        <f>86400*((IncFlowsCalibration1!$DH$12)^(1+1))*DH$1836</f>
        <v>111415.16395439336</v>
      </c>
      <c r="DI12">
        <f>86400*((IncFlowsCalibration1!$DI$12)^(1+1))*DI$1836</f>
        <v>1365341.1914848832</v>
      </c>
      <c r="DJ12">
        <f>86400*((IncFlowsCalibration1!$DJ$12)^(1+1))*DJ$1836</f>
        <v>13083.853435916899</v>
      </c>
      <c r="DK12">
        <f>86400*((IncFlowsCalibration1!$DK$12)^(1+1))*DK$1836</f>
        <v>33106.660877982715</v>
      </c>
      <c r="DL12">
        <f>86400*((IncFlowsCalibration1!$DL$12)^(1+1))*DL$1836</f>
        <v>3199.6286044103676</v>
      </c>
      <c r="DM12">
        <f>86400*((IncFlowsCalibration1!$DM$12)^(1+1))*DM$1836</f>
        <v>55930.973075852089</v>
      </c>
      <c r="DN12">
        <f>86400*((IncFlowsCalibration1!$DN$12)^(1+1))*DN$1836</f>
        <v>5754.7986034951009</v>
      </c>
      <c r="DO12">
        <f>86400*((IncFlowsCalibration1!$DO$12)^(1+1))*DO$1836</f>
        <v>123711.91918196274</v>
      </c>
      <c r="DP12">
        <f>86400*((IncFlowsCalibration1!$DP$12)^(1+1))*DP$1836</f>
        <v>957129.74543978472</v>
      </c>
      <c r="DQ12">
        <f>86400*((IncFlowsCalibration1!$DQ$12)^(1+1))*DQ$1836</f>
        <v>982.72901073922105</v>
      </c>
      <c r="DR12">
        <f>86400*((IncFlowsCalibration1!$DR$12)^(1+1))*DR$1836</f>
        <v>45016.276702958094</v>
      </c>
      <c r="DS12">
        <f>86400*((IncFlowsCalibration1!$DS$12)^(1+1))*DS$1836</f>
        <v>0</v>
      </c>
      <c r="DT12">
        <f>86400*((IncFlowsCalibration1!$DT$12)^(1+1))*DT$1836</f>
        <v>729356.90412452759</v>
      </c>
      <c r="DU12">
        <f>86400*((IncFlowsCalibration1!$DU$12)^(1+1))*DU$1836</f>
        <v>27624.764977222345</v>
      </c>
      <c r="DV12">
        <f>86400*((IncFlowsCalibration1!$DV$12)^(1+1))*DV$1836</f>
        <v>11112.858820967094</v>
      </c>
      <c r="DW12">
        <f>86400*((IncFlowsCalibration1!$DW$12)^(1+1))*DW$1836</f>
        <v>1153.7275690499853</v>
      </c>
      <c r="DX12">
        <f>86400*((IncFlowsCalibration1!$DX$12)^(1+1))*DX$1836</f>
        <v>6592.0564246094727</v>
      </c>
      <c r="DY12">
        <f>86400*((IncFlowsCalibration1!$DY$12)^(1+1))*DY$1836</f>
        <v>1508.9041701957804</v>
      </c>
      <c r="DZ12">
        <f>86400*((IncFlowsCalibration1!$DZ$12)^(1+1))*DZ$1836</f>
        <v>5309.827392755481</v>
      </c>
      <c r="EA12">
        <f>86400*((IncFlowsCalibration1!$EA$12)^(1+1))*EA$1836</f>
        <v>7822.3154951094548</v>
      </c>
      <c r="EB12">
        <f>86400*((IncFlowsCalibration1!$EB$12)^(1+1))*EB$1836</f>
        <v>53043.94512327823</v>
      </c>
      <c r="EC12">
        <f>86400*((IncFlowsCalibration1!$EC$12)^(1+1))*EC$1836</f>
        <v>18378.315523593574</v>
      </c>
      <c r="ED12">
        <f>86400*((IncFlowsCalibration1!$ED$12)^(1+1))*ED$1836</f>
        <v>25365.902020719339</v>
      </c>
      <c r="EE12">
        <f>86400*((IncFlowsCalibration1!$EE$12)^(1+1))*EE$1836</f>
        <v>63450.928249004632</v>
      </c>
      <c r="EF12">
        <f>86400*((IncFlowsCalibration1!$EF$12)^(1+1))*EF$1836</f>
        <v>26119.15636893798</v>
      </c>
      <c r="EG12">
        <f>86400*((IncFlowsCalibration1!$EG$12)^(1+1))*EG$1836</f>
        <v>8424.5057376781951</v>
      </c>
      <c r="EH12">
        <f>86400*((IncFlowsCalibration1!$EH$12)^(1+1))*EH$1836</f>
        <v>13653.085531400908</v>
      </c>
      <c r="EI12">
        <f>86400*((IncFlowsCalibration1!$EI$12)^(1+1))*EI$1836</f>
        <v>523545.1567087447</v>
      </c>
      <c r="EJ12">
        <f>86400*((IncFlowsCalibration1!$EJ$12)^(1+1))*EJ$1836</f>
        <v>212198.62898811264</v>
      </c>
    </row>
    <row r="13" spans="2:140" x14ac:dyDescent="0.2">
      <c r="B13">
        <f>86400*((IncFlowsCalibration1!$B$13)^(1+1))*B$1836</f>
        <v>375679.01255301974</v>
      </c>
      <c r="C13">
        <f>86400*((IncFlowsCalibration1!$C$13)^(1+1))*C$1836</f>
        <v>0</v>
      </c>
      <c r="D13">
        <f>86400*((IncFlowsCalibration1!$D$13)^(1+1))*D$1836</f>
        <v>0</v>
      </c>
      <c r="E13">
        <f>86400*((IncFlowsCalibration1!$E$13)^(1+1))*E$1836</f>
        <v>103648.01784870133</v>
      </c>
      <c r="F13">
        <f>86400*((IncFlowsCalibration1!$F$13)^(1+1))*F$1836</f>
        <v>0</v>
      </c>
      <c r="G13">
        <f>86400*((IncFlowsCalibration1!$G$13)^(1+1))*G$1836</f>
        <v>0</v>
      </c>
      <c r="H13">
        <f>86400*((IncFlowsCalibration1!$H$13)^(1+1))*H$1836</f>
        <v>0</v>
      </c>
      <c r="I13">
        <f>86400*((IncFlowsCalibration1!$I$13)^(1+1))*I$1836</f>
        <v>0</v>
      </c>
      <c r="J13">
        <f>86400*((IncFlowsCalibration1!$J$13)^(1+1))*J$1836</f>
        <v>0</v>
      </c>
      <c r="K13">
        <f>86400*((IncFlowsCalibration1!$K$13)^(1+1))*K$1836</f>
        <v>0</v>
      </c>
      <c r="L13">
        <f>86400*((IncFlowsCalibration1!$L$13)^(1+1))*L$1836</f>
        <v>0</v>
      </c>
      <c r="M13">
        <f>86400*((IncFlowsCalibration1!$M$13)^(1+1))*M$1836</f>
        <v>0</v>
      </c>
      <c r="N13">
        <f>86400*((IncFlowsCalibration1!$N$13)^(1+1))*N$1836</f>
        <v>0</v>
      </c>
      <c r="O13">
        <f>86400*((IncFlowsCalibration1!$O$13)^(1+1))*O$1836</f>
        <v>0</v>
      </c>
      <c r="P13">
        <f>86400*((IncFlowsCalibration1!$P$13)^(1+1))*P$1836</f>
        <v>0</v>
      </c>
      <c r="Q13">
        <f>86400*((IncFlowsCalibration1!$Q$13)^(1+1))*Q$1836</f>
        <v>0</v>
      </c>
      <c r="R13">
        <f>86400*((IncFlowsCalibration1!$R$13)^(1+1))*R$1836</f>
        <v>0</v>
      </c>
      <c r="S13">
        <f>86400*((IncFlowsCalibration1!$S$13)^(1+1))*S$1836</f>
        <v>0</v>
      </c>
      <c r="T13">
        <f>86400*((IncFlowsCalibration1!$T$13)^(1+1))*T$1836</f>
        <v>0</v>
      </c>
      <c r="U13">
        <f>86400*((IncFlowsCalibration1!$U$13)^(1+1))*U$1836</f>
        <v>0</v>
      </c>
      <c r="V13">
        <f>86400*((IncFlowsCalibration1!$V$13)^(1+1))*V$1836</f>
        <v>0</v>
      </c>
      <c r="W13">
        <f>86400*((IncFlowsCalibration1!$W$13)^(1+1))*W$1836</f>
        <v>0</v>
      </c>
      <c r="X13">
        <f>86400*((IncFlowsCalibration1!$X$13)^(1+1))*X$1836</f>
        <v>0</v>
      </c>
      <c r="Y13">
        <f>86400*((IncFlowsCalibration1!$Y$13)^(1+1))*Y$1836</f>
        <v>0</v>
      </c>
      <c r="Z13">
        <f>86400*((IncFlowsCalibration1!$Z$13)^(1+1))*Z$1836</f>
        <v>0</v>
      </c>
      <c r="AA13">
        <f>86400*((IncFlowsCalibration1!$AA$13)^(1+1))*AA$1836</f>
        <v>0</v>
      </c>
      <c r="AB13">
        <f>86400*((IncFlowsCalibration1!$AB$13)^(1+1))*AB$1836</f>
        <v>0</v>
      </c>
      <c r="AC13">
        <f>86400*((IncFlowsCalibration1!$AC$13)^(1+1))*AC$1836</f>
        <v>0</v>
      </c>
      <c r="AD13">
        <f>86400*((IncFlowsCalibration1!$AD$13)^(1+1))*AD$1836</f>
        <v>83009.560946628131</v>
      </c>
      <c r="AE13">
        <f>86400*((IncFlowsCalibration1!$AE$13)^(1+1))*AE$1836</f>
        <v>264017.54145225638</v>
      </c>
      <c r="AF13">
        <f>86400*((IncFlowsCalibration1!$AF$13)^(1+1))*AF$1836</f>
        <v>0</v>
      </c>
      <c r="AG13">
        <f>86400*((IncFlowsCalibration1!$AG$13)^(1+1))*AG$1836</f>
        <v>0</v>
      </c>
      <c r="AH13">
        <f>86400*((IncFlowsCalibration1!$AH$13)^(1+1))*AH$1836</f>
        <v>0</v>
      </c>
      <c r="AI13">
        <f>86400*((IncFlowsCalibration1!$AI$13)^(1+1))*AI$1836</f>
        <v>104975.01195406947</v>
      </c>
      <c r="AJ13">
        <f>86400*((IncFlowsCalibration1!$AJ$13)^(1+1))*AJ$1836</f>
        <v>0</v>
      </c>
      <c r="AK13">
        <f>86400*((IncFlowsCalibration1!$AK$13)^(1+1))*AK$1836</f>
        <v>68291.593227856487</v>
      </c>
      <c r="AL13">
        <f>86400*((IncFlowsCalibration1!$AL$13)^(1+1))*AL$1836</f>
        <v>0</v>
      </c>
      <c r="AM13">
        <f>86400*((IncFlowsCalibration1!$AM$13)^(1+1))*AM$1836</f>
        <v>0</v>
      </c>
      <c r="AN13">
        <f>86400*((IncFlowsCalibration1!$AN$13)^(1+1))*AN$1836</f>
        <v>0</v>
      </c>
      <c r="AO13">
        <f>86400*((IncFlowsCalibration1!$AO$13)^(1+1))*AO$1836</f>
        <v>0</v>
      </c>
      <c r="AP13">
        <f>86400*((IncFlowsCalibration1!$AP$13)^(1+1))*AP$1836</f>
        <v>0</v>
      </c>
      <c r="AQ13">
        <f>86400*((IncFlowsCalibration1!$AQ$13)^(1+1))*AQ$1836</f>
        <v>0</v>
      </c>
      <c r="AR13">
        <f>86400*((IncFlowsCalibration1!$AR$13)^(1+1))*AR$1836</f>
        <v>0</v>
      </c>
      <c r="AS13">
        <f>86400*((IncFlowsCalibration1!$AS$13)^(1+1))*AS$1836</f>
        <v>0</v>
      </c>
      <c r="AT13">
        <f>86400*((IncFlowsCalibration1!$AT$13)^(1+1))*AT$1836</f>
        <v>0</v>
      </c>
      <c r="AU13">
        <f>86400*((IncFlowsCalibration1!$AU$13)^(1+1))*AU$1836</f>
        <v>0</v>
      </c>
      <c r="AV13">
        <f>86400*((IncFlowsCalibration1!$AV$13)^(1+1))*AV$1836</f>
        <v>0</v>
      </c>
      <c r="AW13">
        <f>86400*((IncFlowsCalibration1!$AW$13)^(1+1))*AW$1836</f>
        <v>0</v>
      </c>
      <c r="AX13">
        <f>86400*((IncFlowsCalibration1!$AX$13)^(1+1))*AX$1836</f>
        <v>0</v>
      </c>
      <c r="AY13">
        <f>86400*((IncFlowsCalibration1!$AY$13)^(1+1))*AY$1836</f>
        <v>0</v>
      </c>
      <c r="AZ13">
        <f>86400*((IncFlowsCalibration1!$AZ$13)^(1+1))*AZ$1836</f>
        <v>0</v>
      </c>
      <c r="BA13">
        <f>86400*((IncFlowsCalibration1!$BA$13)^(1+1))*BA$1836</f>
        <v>0</v>
      </c>
      <c r="BB13">
        <f>86400*((IncFlowsCalibration1!$BB$13)^(1+1))*BB$1836</f>
        <v>0</v>
      </c>
      <c r="BC13">
        <f>86400*((IncFlowsCalibration1!$BC$13)^(1+1))*BC$1836</f>
        <v>0</v>
      </c>
      <c r="BD13">
        <f>86400*((IncFlowsCalibration1!$BD$13)^(1+1))*BD$1836</f>
        <v>0</v>
      </c>
      <c r="BE13">
        <f>86400*((IncFlowsCalibration1!$BE$13)^(1+1))*BE$1836</f>
        <v>0</v>
      </c>
      <c r="BF13">
        <f>86400*((IncFlowsCalibration1!$BF$13)^(1+1))*BF$1836</f>
        <v>0</v>
      </c>
      <c r="BG13">
        <f>86400*((IncFlowsCalibration1!$BG$13)^(1+1))*BG$1836</f>
        <v>0</v>
      </c>
      <c r="BH13">
        <f>86400*((IncFlowsCalibration1!$BH$13)^(1+1))*BH$1836</f>
        <v>0</v>
      </c>
      <c r="BI13">
        <f>86400*((IncFlowsCalibration1!$BI$13)^(1+1))*BI$1836</f>
        <v>0</v>
      </c>
      <c r="BJ13">
        <f>86400*((IncFlowsCalibration1!$BJ$13)^(1+1))*BJ$1836</f>
        <v>0</v>
      </c>
      <c r="BK13">
        <f>86400*((IncFlowsCalibration1!$BK$13)^(1+1))*BK$1836</f>
        <v>0</v>
      </c>
      <c r="BL13">
        <f>86400*((IncFlowsCalibration1!$BL$13)^(1+1))*BL$1836</f>
        <v>0</v>
      </c>
      <c r="BM13">
        <f>86400*((IncFlowsCalibration1!$BM$13)^(1+1))*BM$1836</f>
        <v>0</v>
      </c>
      <c r="BN13">
        <f>86400*((IncFlowsCalibration1!$BN$13)^(1+1))*BN$1836</f>
        <v>0</v>
      </c>
      <c r="BO13">
        <f>86400*((IncFlowsCalibration1!$BO$13)^(1+1))*BO$1836</f>
        <v>0</v>
      </c>
      <c r="BP13">
        <f>86400*((IncFlowsCalibration1!$BP$13)^(1+1))*BP$1836</f>
        <v>0</v>
      </c>
      <c r="BQ13">
        <f>86400*((IncFlowsCalibration1!$BQ$13)^(1+1))*BQ$1836</f>
        <v>0</v>
      </c>
      <c r="BR13">
        <f>86400*((IncFlowsCalibration1!$BR$13)^(1+1))*BR$1836</f>
        <v>0</v>
      </c>
      <c r="BS13">
        <f>86400*((IncFlowsCalibration1!$BS$13)^(1+1))*BS$1836</f>
        <v>0</v>
      </c>
      <c r="BT13">
        <f>86400*((IncFlowsCalibration1!$BT$13)^(1+1))*BT$1836</f>
        <v>0</v>
      </c>
      <c r="BU13">
        <f>86400*((IncFlowsCalibration1!$BU$13)^(1+1))*BU$1836</f>
        <v>0</v>
      </c>
      <c r="BV13">
        <f>86400*((IncFlowsCalibration1!$BV$13)^(1+1))*BV$1836</f>
        <v>0</v>
      </c>
      <c r="BW13">
        <f>86400*((IncFlowsCalibration1!$BW$13)^(1+1))*BW$1836</f>
        <v>0</v>
      </c>
      <c r="BX13">
        <f>86400*((IncFlowsCalibration1!$BX$13)^(1+1))*BX$1836</f>
        <v>0</v>
      </c>
      <c r="BY13">
        <f>86400*((IncFlowsCalibration1!$BY$13)^(1+1))*BY$1836</f>
        <v>0</v>
      </c>
      <c r="BZ13">
        <f>86400*((IncFlowsCalibration1!$BZ$13)^(1+1))*BZ$1836</f>
        <v>0</v>
      </c>
      <c r="CA13">
        <f>86400*((IncFlowsCalibration1!$CA$13)^(1+1))*CA$1836</f>
        <v>0</v>
      </c>
      <c r="CB13">
        <f>86400*((IncFlowsCalibration1!$CB$13)^(1+1))*CB$1836</f>
        <v>0</v>
      </c>
      <c r="CC13">
        <f>86400*((IncFlowsCalibration1!$CC$13)^(1+1))*CC$1836</f>
        <v>0</v>
      </c>
      <c r="CD13">
        <f>86400*((IncFlowsCalibration1!$CD$13)^(1+1))*CD$1836</f>
        <v>0</v>
      </c>
      <c r="CE13">
        <f>86400*((IncFlowsCalibration1!$CE$13)^(1+1))*CE$1836</f>
        <v>0</v>
      </c>
      <c r="CF13">
        <f>86400*((IncFlowsCalibration1!$CF$13)^(1+1))*CF$1836</f>
        <v>0</v>
      </c>
      <c r="CG13">
        <f>86400*((IncFlowsCalibration1!$CG$13)^(1+1))*CG$1836</f>
        <v>0</v>
      </c>
      <c r="CH13">
        <f>86400*((IncFlowsCalibration1!$CH$13)^(1+1))*CH$1836</f>
        <v>0</v>
      </c>
      <c r="CI13">
        <f>86400*((IncFlowsCalibration1!$CI$13)^(1+1))*CI$1836</f>
        <v>0</v>
      </c>
      <c r="CJ13">
        <f>86400*((IncFlowsCalibration1!$CJ$13)^(1+1))*CJ$1836</f>
        <v>0</v>
      </c>
      <c r="CK13">
        <f>86400*((IncFlowsCalibration1!$CK$13)^(1+1))*CK$1836</f>
        <v>419826.46417365246</v>
      </c>
      <c r="CL13">
        <f>86400*((IncFlowsCalibration1!$CL$13)^(1+1))*CL$1836</f>
        <v>0</v>
      </c>
      <c r="CM13">
        <f>86400*((IncFlowsCalibration1!$CM$13)^(1+1))*CM$1836</f>
        <v>0</v>
      </c>
      <c r="CN13">
        <f>86400*((IncFlowsCalibration1!$CN$13)^(1+1))*CN$1836</f>
        <v>0</v>
      </c>
      <c r="CO13">
        <f>86400*((IncFlowsCalibration1!$CO$13)^(1+1))*CO$1836</f>
        <v>0</v>
      </c>
      <c r="CP13">
        <f>86400*((IncFlowsCalibration1!$CP$13)^(1+1))*CP$1836</f>
        <v>0</v>
      </c>
      <c r="CQ13">
        <f>86400*((IncFlowsCalibration1!$CQ$13)^(1+1))*CQ$1836</f>
        <v>0</v>
      </c>
      <c r="CR13">
        <f>86400*((IncFlowsCalibration1!$CR$13)^(1+1))*CR$1836</f>
        <v>2432855.8413348421</v>
      </c>
      <c r="CS13">
        <f>86400*((IncFlowsCalibration1!$CS$13)^(1+1))*CS$1836</f>
        <v>0</v>
      </c>
      <c r="CT13">
        <f>86400*((IncFlowsCalibration1!$CT$13)^(1+1))*CT$1836</f>
        <v>74221.225277206526</v>
      </c>
      <c r="CU13">
        <f>86400*((IncFlowsCalibration1!$CU$13)^(1+1))*CU$1836</f>
        <v>44333.145591376087</v>
      </c>
      <c r="CV13">
        <f>86400*((IncFlowsCalibration1!$CV$13)^(1+1))*CV$1836</f>
        <v>15674.420381661721</v>
      </c>
      <c r="CW13">
        <f>86400*((IncFlowsCalibration1!$CW$13)^(1+1))*CW$1836</f>
        <v>71990.181404526273</v>
      </c>
      <c r="CX13">
        <f>86400*((IncFlowsCalibration1!$CX$13)^(1+1))*CX$1836</f>
        <v>1583.32663952545</v>
      </c>
      <c r="CY13">
        <f>86400*((IncFlowsCalibration1!$CY$13)^(1+1))*CY$1836</f>
        <v>479630.70206954452</v>
      </c>
      <c r="CZ13">
        <f>86400*((IncFlowsCalibration1!$CZ$13)^(1+1))*CZ$1836</f>
        <v>2.3936838408604715E-2</v>
      </c>
      <c r="DA13">
        <f>86400*((IncFlowsCalibration1!$DA$13)^(1+1))*DA$1836</f>
        <v>0</v>
      </c>
      <c r="DB13">
        <f>86400*((IncFlowsCalibration1!$DB$13)^(1+1))*DB$1836</f>
        <v>4530.3541560548547</v>
      </c>
      <c r="DC13">
        <f>86400*((IncFlowsCalibration1!$DC$13)^(1+1))*DC$1836</f>
        <v>1040519.8229072418</v>
      </c>
      <c r="DD13">
        <f>86400*((IncFlowsCalibration1!$DD$13)^(1+1))*DD$1836</f>
        <v>165173.19368176159</v>
      </c>
      <c r="DE13">
        <f>86400*((IncFlowsCalibration1!$DE$13)^(1+1))*DE$1836</f>
        <v>9379.028990039682</v>
      </c>
      <c r="DF13">
        <f>86400*((IncFlowsCalibration1!$DF$13)^(1+1))*DF$1836</f>
        <v>9975.089597905946</v>
      </c>
      <c r="DG13">
        <f>86400*((IncFlowsCalibration1!$DG$13)^(1+1))*DG$1836</f>
        <v>43336.3894868309</v>
      </c>
      <c r="DH13">
        <f>86400*((IncFlowsCalibration1!$DH$13)^(1+1))*DH$1836</f>
        <v>108654.07639821888</v>
      </c>
      <c r="DI13">
        <f>86400*((IncFlowsCalibration1!$DI$13)^(1+1))*DI$1836</f>
        <v>1334515.6399173248</v>
      </c>
      <c r="DJ13">
        <f>86400*((IncFlowsCalibration1!$DJ$13)^(1+1))*DJ$1836</f>
        <v>12336.175636205704</v>
      </c>
      <c r="DK13">
        <f>86400*((IncFlowsCalibration1!$DK$13)^(1+1))*DK$1836</f>
        <v>31787.194275198071</v>
      </c>
      <c r="DL13">
        <f>86400*((IncFlowsCalibration1!$DL$13)^(1+1))*DL$1836</f>
        <v>3074.6102440174777</v>
      </c>
      <c r="DM13">
        <f>86400*((IncFlowsCalibration1!$DM$13)^(1+1))*DM$1836</f>
        <v>53670.947557908905</v>
      </c>
      <c r="DN13">
        <f>86400*((IncFlowsCalibration1!$DN$13)^(1+1))*DN$1836</f>
        <v>5532.1810856938946</v>
      </c>
      <c r="DO13">
        <f>86400*((IncFlowsCalibration1!$DO$13)^(1+1))*DO$1836</f>
        <v>116450.86602839569</v>
      </c>
      <c r="DP13">
        <f>86400*((IncFlowsCalibration1!$DP$13)^(1+1))*DP$1836</f>
        <v>929897.856312369</v>
      </c>
      <c r="DQ13">
        <f>86400*((IncFlowsCalibration1!$DQ$13)^(1+1))*DQ$1836</f>
        <v>799.86769827924081</v>
      </c>
      <c r="DR13">
        <f>86400*((IncFlowsCalibration1!$DR$13)^(1+1))*DR$1836</f>
        <v>36268.83701028378</v>
      </c>
      <c r="DS13">
        <f>86400*((IncFlowsCalibration1!$DS$13)^(1+1))*DS$1836</f>
        <v>0</v>
      </c>
      <c r="DT13">
        <f>86400*((IncFlowsCalibration1!$DT$13)^(1+1))*DT$1836</f>
        <v>708103.30883601296</v>
      </c>
      <c r="DU13">
        <f>86400*((IncFlowsCalibration1!$DU$13)^(1+1))*DU$1836</f>
        <v>26353.41767193214</v>
      </c>
      <c r="DV13">
        <f>86400*((IncFlowsCalibration1!$DV$13)^(1+1))*DV$1836</f>
        <v>10588.956579572767</v>
      </c>
      <c r="DW13">
        <f>86400*((IncFlowsCalibration1!$DW$13)^(1+1))*DW$1836</f>
        <v>1108.648235820546</v>
      </c>
      <c r="DX13">
        <f>86400*((IncFlowsCalibration1!$DX$13)^(1+1))*DX$1836</f>
        <v>6215.3528588545987</v>
      </c>
      <c r="DY13">
        <f>86400*((IncFlowsCalibration1!$DY$13)^(1+1))*DY$1836</f>
        <v>1422.6777266275542</v>
      </c>
      <c r="DZ13">
        <f>86400*((IncFlowsCalibration1!$DZ$13)^(1+1))*DZ$1836</f>
        <v>5116.118055986024</v>
      </c>
      <c r="EA13">
        <f>86400*((IncFlowsCalibration1!$EA$13)^(1+1))*EA$1836</f>
        <v>7634.4420903351975</v>
      </c>
      <c r="EB13">
        <f>86400*((IncFlowsCalibration1!$EB$13)^(1+1))*EB$1836</f>
        <v>50992.80705886471</v>
      </c>
      <c r="EC13">
        <f>86400*((IncFlowsCalibration1!$EC$13)^(1+1))*EC$1836</f>
        <v>17936.914856811578</v>
      </c>
      <c r="ED13">
        <f>86400*((IncFlowsCalibration1!$ED$13)^(1+1))*ED$1836</f>
        <v>24756.677172637341</v>
      </c>
      <c r="EE13">
        <f>86400*((IncFlowsCalibration1!$EE$13)^(1+1))*EE$1836</f>
        <v>60970.965970524601</v>
      </c>
      <c r="EF13">
        <f>86400*((IncFlowsCalibration1!$EF$13)^(1+1))*EF$1836</f>
        <v>25222.487739345343</v>
      </c>
      <c r="EG13">
        <f>86400*((IncFlowsCalibration1!$EG$13)^(1+1))*EG$1836</f>
        <v>8145.0160374915995</v>
      </c>
      <c r="EH13">
        <f>86400*((IncFlowsCalibration1!$EH$13)^(1+1))*EH$1836</f>
        <v>13225.392510276126</v>
      </c>
      <c r="EI13">
        <f>86400*((IncFlowsCalibration1!$EI$13)^(1+1))*EI$1836</f>
        <v>503812.79662680352</v>
      </c>
      <c r="EJ13">
        <f>86400*((IncFlowsCalibration1!$EJ$13)^(1+1))*EJ$1836</f>
        <v>207721.39313628481</v>
      </c>
    </row>
    <row r="14" spans="2:140" x14ac:dyDescent="0.2">
      <c r="B14">
        <f>86400*((IncFlowsCalibration1!$B$14)^(1+1))*B$1836</f>
        <v>362506.36418555118</v>
      </c>
      <c r="C14">
        <f>86400*((IncFlowsCalibration1!$C$14)^(1+1))*C$1836</f>
        <v>0</v>
      </c>
      <c r="D14">
        <f>86400*((IncFlowsCalibration1!$D$14)^(1+1))*D$1836</f>
        <v>0</v>
      </c>
      <c r="E14">
        <f>86400*((IncFlowsCalibration1!$E$14)^(1+1))*E$1836</f>
        <v>99614.017077172175</v>
      </c>
      <c r="F14">
        <f>86400*((IncFlowsCalibration1!$F$14)^(1+1))*F$1836</f>
        <v>0</v>
      </c>
      <c r="G14">
        <f>86400*((IncFlowsCalibration1!$G$14)^(1+1))*G$1836</f>
        <v>0</v>
      </c>
      <c r="H14">
        <f>86400*((IncFlowsCalibration1!$H$14)^(1+1))*H$1836</f>
        <v>0</v>
      </c>
      <c r="I14">
        <f>86400*((IncFlowsCalibration1!$I$14)^(1+1))*I$1836</f>
        <v>0</v>
      </c>
      <c r="J14">
        <f>86400*((IncFlowsCalibration1!$J$14)^(1+1))*J$1836</f>
        <v>0</v>
      </c>
      <c r="K14">
        <f>86400*((IncFlowsCalibration1!$K$14)^(1+1))*K$1836</f>
        <v>0</v>
      </c>
      <c r="L14">
        <f>86400*((IncFlowsCalibration1!$L$14)^(1+1))*L$1836</f>
        <v>0</v>
      </c>
      <c r="M14">
        <f>86400*((IncFlowsCalibration1!$M$14)^(1+1))*M$1836</f>
        <v>0</v>
      </c>
      <c r="N14">
        <f>86400*((IncFlowsCalibration1!$N$14)^(1+1))*N$1836</f>
        <v>0</v>
      </c>
      <c r="O14">
        <f>86400*((IncFlowsCalibration1!$O$14)^(1+1))*O$1836</f>
        <v>0</v>
      </c>
      <c r="P14">
        <f>86400*((IncFlowsCalibration1!$P$14)^(1+1))*P$1836</f>
        <v>0</v>
      </c>
      <c r="Q14">
        <f>86400*((IncFlowsCalibration1!$Q$14)^(1+1))*Q$1836</f>
        <v>0</v>
      </c>
      <c r="R14">
        <f>86400*((IncFlowsCalibration1!$R$14)^(1+1))*R$1836</f>
        <v>0</v>
      </c>
      <c r="S14">
        <f>86400*((IncFlowsCalibration1!$S$14)^(1+1))*S$1836</f>
        <v>0</v>
      </c>
      <c r="T14">
        <f>86400*((IncFlowsCalibration1!$T$14)^(1+1))*T$1836</f>
        <v>0</v>
      </c>
      <c r="U14">
        <f>86400*((IncFlowsCalibration1!$U$14)^(1+1))*U$1836</f>
        <v>0</v>
      </c>
      <c r="V14">
        <f>86400*((IncFlowsCalibration1!$V$14)^(1+1))*V$1836</f>
        <v>0</v>
      </c>
      <c r="W14">
        <f>86400*((IncFlowsCalibration1!$W$14)^(1+1))*W$1836</f>
        <v>0</v>
      </c>
      <c r="X14">
        <f>86400*((IncFlowsCalibration1!$X$14)^(1+1))*X$1836</f>
        <v>0</v>
      </c>
      <c r="Y14">
        <f>86400*((IncFlowsCalibration1!$Y$14)^(1+1))*Y$1836</f>
        <v>0</v>
      </c>
      <c r="Z14">
        <f>86400*((IncFlowsCalibration1!$Z$14)^(1+1))*Z$1836</f>
        <v>0</v>
      </c>
      <c r="AA14">
        <f>86400*((IncFlowsCalibration1!$AA$14)^(1+1))*AA$1836</f>
        <v>0</v>
      </c>
      <c r="AB14">
        <f>86400*((IncFlowsCalibration1!$AB$14)^(1+1))*AB$1836</f>
        <v>0</v>
      </c>
      <c r="AC14">
        <f>86400*((IncFlowsCalibration1!$AC$14)^(1+1))*AC$1836</f>
        <v>0</v>
      </c>
      <c r="AD14">
        <f>86400*((IncFlowsCalibration1!$AD$14)^(1+1))*AD$1836</f>
        <v>79748.872616420645</v>
      </c>
      <c r="AE14">
        <f>86400*((IncFlowsCalibration1!$AE$14)^(1+1))*AE$1836</f>
        <v>252650.9217868362</v>
      </c>
      <c r="AF14">
        <f>86400*((IncFlowsCalibration1!$AF$14)^(1+1))*AF$1836</f>
        <v>0</v>
      </c>
      <c r="AG14">
        <f>86400*((IncFlowsCalibration1!$AG$14)^(1+1))*AG$1836</f>
        <v>0</v>
      </c>
      <c r="AH14">
        <f>86400*((IncFlowsCalibration1!$AH$14)^(1+1))*AH$1836</f>
        <v>0</v>
      </c>
      <c r="AI14">
        <f>86400*((IncFlowsCalibration1!$AI$14)^(1+1))*AI$1836</f>
        <v>101155.34620720781</v>
      </c>
      <c r="AJ14">
        <f>86400*((IncFlowsCalibration1!$AJ$14)^(1+1))*AJ$1836</f>
        <v>0</v>
      </c>
      <c r="AK14">
        <f>86400*((IncFlowsCalibration1!$AK$14)^(1+1))*AK$1836</f>
        <v>64470.12372636675</v>
      </c>
      <c r="AL14">
        <f>86400*((IncFlowsCalibration1!$AL$14)^(1+1))*AL$1836</f>
        <v>0</v>
      </c>
      <c r="AM14">
        <f>86400*((IncFlowsCalibration1!$AM$14)^(1+1))*AM$1836</f>
        <v>0</v>
      </c>
      <c r="AN14">
        <f>86400*((IncFlowsCalibration1!$AN$14)^(1+1))*AN$1836</f>
        <v>0</v>
      </c>
      <c r="AO14">
        <f>86400*((IncFlowsCalibration1!$AO$14)^(1+1))*AO$1836</f>
        <v>0</v>
      </c>
      <c r="AP14">
        <f>86400*((IncFlowsCalibration1!$AP$14)^(1+1))*AP$1836</f>
        <v>0</v>
      </c>
      <c r="AQ14">
        <f>86400*((IncFlowsCalibration1!$AQ$14)^(1+1))*AQ$1836</f>
        <v>0</v>
      </c>
      <c r="AR14">
        <f>86400*((IncFlowsCalibration1!$AR$14)^(1+1))*AR$1836</f>
        <v>0</v>
      </c>
      <c r="AS14">
        <f>86400*((IncFlowsCalibration1!$AS$14)^(1+1))*AS$1836</f>
        <v>0</v>
      </c>
      <c r="AT14">
        <f>86400*((IncFlowsCalibration1!$AT$14)^(1+1))*AT$1836</f>
        <v>0</v>
      </c>
      <c r="AU14">
        <f>86400*((IncFlowsCalibration1!$AU$14)^(1+1))*AU$1836</f>
        <v>0</v>
      </c>
      <c r="AV14">
        <f>86400*((IncFlowsCalibration1!$AV$14)^(1+1))*AV$1836</f>
        <v>0</v>
      </c>
      <c r="AW14">
        <f>86400*((IncFlowsCalibration1!$AW$14)^(1+1))*AW$1836</f>
        <v>0</v>
      </c>
      <c r="AX14">
        <f>86400*((IncFlowsCalibration1!$AX$14)^(1+1))*AX$1836</f>
        <v>0</v>
      </c>
      <c r="AY14">
        <f>86400*((IncFlowsCalibration1!$AY$14)^(1+1))*AY$1836</f>
        <v>0</v>
      </c>
      <c r="AZ14">
        <f>86400*((IncFlowsCalibration1!$AZ$14)^(1+1))*AZ$1836</f>
        <v>0</v>
      </c>
      <c r="BA14">
        <f>86400*((IncFlowsCalibration1!$BA$14)^(1+1))*BA$1836</f>
        <v>0</v>
      </c>
      <c r="BB14">
        <f>86400*((IncFlowsCalibration1!$BB$14)^(1+1))*BB$1836</f>
        <v>0</v>
      </c>
      <c r="BC14">
        <f>86400*((IncFlowsCalibration1!$BC$14)^(1+1))*BC$1836</f>
        <v>0</v>
      </c>
      <c r="BD14">
        <f>86400*((IncFlowsCalibration1!$BD$14)^(1+1))*BD$1836</f>
        <v>0</v>
      </c>
      <c r="BE14">
        <f>86400*((IncFlowsCalibration1!$BE$14)^(1+1))*BE$1836</f>
        <v>0</v>
      </c>
      <c r="BF14">
        <f>86400*((IncFlowsCalibration1!$BF$14)^(1+1))*BF$1836</f>
        <v>0</v>
      </c>
      <c r="BG14">
        <f>86400*((IncFlowsCalibration1!$BG$14)^(1+1))*BG$1836</f>
        <v>0</v>
      </c>
      <c r="BH14">
        <f>86400*((IncFlowsCalibration1!$BH$14)^(1+1))*BH$1836</f>
        <v>0</v>
      </c>
      <c r="BI14">
        <f>86400*((IncFlowsCalibration1!$BI$14)^(1+1))*BI$1836</f>
        <v>0</v>
      </c>
      <c r="BJ14">
        <f>86400*((IncFlowsCalibration1!$BJ$14)^(1+1))*BJ$1836</f>
        <v>0</v>
      </c>
      <c r="BK14">
        <f>86400*((IncFlowsCalibration1!$BK$14)^(1+1))*BK$1836</f>
        <v>0</v>
      </c>
      <c r="BL14">
        <f>86400*((IncFlowsCalibration1!$BL$14)^(1+1))*BL$1836</f>
        <v>0</v>
      </c>
      <c r="BM14">
        <f>86400*((IncFlowsCalibration1!$BM$14)^(1+1))*BM$1836</f>
        <v>0</v>
      </c>
      <c r="BN14">
        <f>86400*((IncFlowsCalibration1!$BN$14)^(1+1))*BN$1836</f>
        <v>0</v>
      </c>
      <c r="BO14">
        <f>86400*((IncFlowsCalibration1!$BO$14)^(1+1))*BO$1836</f>
        <v>0</v>
      </c>
      <c r="BP14">
        <f>86400*((IncFlowsCalibration1!$BP$14)^(1+1))*BP$1836</f>
        <v>0</v>
      </c>
      <c r="BQ14">
        <f>86400*((IncFlowsCalibration1!$BQ$14)^(1+1))*BQ$1836</f>
        <v>0</v>
      </c>
      <c r="BR14">
        <f>86400*((IncFlowsCalibration1!$BR$14)^(1+1))*BR$1836</f>
        <v>0</v>
      </c>
      <c r="BS14">
        <f>86400*((IncFlowsCalibration1!$BS$14)^(1+1))*BS$1836</f>
        <v>0</v>
      </c>
      <c r="BT14">
        <f>86400*((IncFlowsCalibration1!$BT$14)^(1+1))*BT$1836</f>
        <v>0</v>
      </c>
      <c r="BU14">
        <f>86400*((IncFlowsCalibration1!$BU$14)^(1+1))*BU$1836</f>
        <v>0</v>
      </c>
      <c r="BV14">
        <f>86400*((IncFlowsCalibration1!$BV$14)^(1+1))*BV$1836</f>
        <v>0</v>
      </c>
      <c r="BW14">
        <f>86400*((IncFlowsCalibration1!$BW$14)^(1+1))*BW$1836</f>
        <v>0</v>
      </c>
      <c r="BX14">
        <f>86400*((IncFlowsCalibration1!$BX$14)^(1+1))*BX$1836</f>
        <v>0</v>
      </c>
      <c r="BY14">
        <f>86400*((IncFlowsCalibration1!$BY$14)^(1+1))*BY$1836</f>
        <v>0</v>
      </c>
      <c r="BZ14">
        <f>86400*((IncFlowsCalibration1!$BZ$14)^(1+1))*BZ$1836</f>
        <v>0</v>
      </c>
      <c r="CA14">
        <f>86400*((IncFlowsCalibration1!$CA$14)^(1+1))*CA$1836</f>
        <v>0</v>
      </c>
      <c r="CB14">
        <f>86400*((IncFlowsCalibration1!$CB$14)^(1+1))*CB$1836</f>
        <v>0</v>
      </c>
      <c r="CC14">
        <f>86400*((IncFlowsCalibration1!$CC$14)^(1+1))*CC$1836</f>
        <v>0</v>
      </c>
      <c r="CD14">
        <f>86400*((IncFlowsCalibration1!$CD$14)^(1+1))*CD$1836</f>
        <v>0</v>
      </c>
      <c r="CE14">
        <f>86400*((IncFlowsCalibration1!$CE$14)^(1+1))*CE$1836</f>
        <v>0</v>
      </c>
      <c r="CF14">
        <f>86400*((IncFlowsCalibration1!$CF$14)^(1+1))*CF$1836</f>
        <v>0</v>
      </c>
      <c r="CG14">
        <f>86400*((IncFlowsCalibration1!$CG$14)^(1+1))*CG$1836</f>
        <v>0</v>
      </c>
      <c r="CH14">
        <f>86400*((IncFlowsCalibration1!$CH$14)^(1+1))*CH$1836</f>
        <v>0</v>
      </c>
      <c r="CI14">
        <f>86400*((IncFlowsCalibration1!$CI$14)^(1+1))*CI$1836</f>
        <v>0</v>
      </c>
      <c r="CJ14">
        <f>86400*((IncFlowsCalibration1!$CJ$14)^(1+1))*CJ$1836</f>
        <v>0</v>
      </c>
      <c r="CK14">
        <f>86400*((IncFlowsCalibration1!$CK$14)^(1+1))*CK$1836</f>
        <v>406079.54131947324</v>
      </c>
      <c r="CL14">
        <f>86400*((IncFlowsCalibration1!$CL$14)^(1+1))*CL$1836</f>
        <v>0</v>
      </c>
      <c r="CM14">
        <f>86400*((IncFlowsCalibration1!$CM$14)^(1+1))*CM$1836</f>
        <v>0</v>
      </c>
      <c r="CN14">
        <f>86400*((IncFlowsCalibration1!$CN$14)^(1+1))*CN$1836</f>
        <v>0</v>
      </c>
      <c r="CO14">
        <f>86400*((IncFlowsCalibration1!$CO$14)^(1+1))*CO$1836</f>
        <v>0</v>
      </c>
      <c r="CP14">
        <f>86400*((IncFlowsCalibration1!$CP$14)^(1+1))*CP$1836</f>
        <v>0</v>
      </c>
      <c r="CQ14">
        <f>86400*((IncFlowsCalibration1!$CQ$14)^(1+1))*CQ$1836</f>
        <v>0</v>
      </c>
      <c r="CR14">
        <f>86400*((IncFlowsCalibration1!$CR$14)^(1+1))*CR$1836</f>
        <v>2374409.9114594581</v>
      </c>
      <c r="CS14">
        <f>86400*((IncFlowsCalibration1!$CS$14)^(1+1))*CS$1836</f>
        <v>0</v>
      </c>
      <c r="CT14">
        <f>86400*((IncFlowsCalibration1!$CT$14)^(1+1))*CT$1836</f>
        <v>71380.695415078852</v>
      </c>
      <c r="CU14">
        <f>86400*((IncFlowsCalibration1!$CU$14)^(1+1))*CU$1836</f>
        <v>43739.658095491599</v>
      </c>
      <c r="CV14">
        <f>86400*((IncFlowsCalibration1!$CV$14)^(1+1))*CV$1836</f>
        <v>15283.3783983623</v>
      </c>
      <c r="CW14">
        <f>86400*((IncFlowsCalibration1!$CW$14)^(1+1))*CW$1836</f>
        <v>70194.466769725259</v>
      </c>
      <c r="CX14">
        <f>86400*((IncFlowsCalibration1!$CX$14)^(1+1))*CX$1836</f>
        <v>1546.2496176518412</v>
      </c>
      <c r="CY14">
        <f>86400*((IncFlowsCalibration1!$CY$14)^(1+1))*CY$1836</f>
        <v>465145.66264065308</v>
      </c>
      <c r="CZ14">
        <f>86400*((IncFlowsCalibration1!$CZ$14)^(1+1))*CZ$1836</f>
        <v>2.3989073719662166E-2</v>
      </c>
      <c r="DA14">
        <f>86400*((IncFlowsCalibration1!$DA$14)^(1+1))*DA$1836</f>
        <v>0</v>
      </c>
      <c r="DB14">
        <f>86400*((IncFlowsCalibration1!$DB$14)^(1+1))*DB$1836</f>
        <v>4296.0210799188317</v>
      </c>
      <c r="DC14">
        <f>86400*((IncFlowsCalibration1!$DC$14)^(1+1))*DC$1836</f>
        <v>1018260.2013802471</v>
      </c>
      <c r="DD14">
        <f>86400*((IncFlowsCalibration1!$DD$14)^(1+1))*DD$1836</f>
        <v>160812.4359636844</v>
      </c>
      <c r="DE14">
        <f>86400*((IncFlowsCalibration1!$DE$14)^(1+1))*DE$1836</f>
        <v>9035.9798082750258</v>
      </c>
      <c r="DF14">
        <f>86400*((IncFlowsCalibration1!$DF$14)^(1+1))*DF$1836</f>
        <v>9589.4023295574716</v>
      </c>
      <c r="DG14">
        <f>86400*((IncFlowsCalibration1!$DG$14)^(1+1))*DG$1836</f>
        <v>40094.599102705011</v>
      </c>
      <c r="DH14">
        <f>86400*((IncFlowsCalibration1!$DH$14)^(1+1))*DH$1836</f>
        <v>105927.61354299232</v>
      </c>
      <c r="DI14">
        <f>86400*((IncFlowsCalibration1!$DI$14)^(1+1))*DI$1836</f>
        <v>1304005.8302482849</v>
      </c>
      <c r="DJ14">
        <f>86400*((IncFlowsCalibration1!$DJ$14)^(1+1))*DJ$1836</f>
        <v>11698.085569732026</v>
      </c>
      <c r="DK14">
        <f>86400*((IncFlowsCalibration1!$DK$14)^(1+1))*DK$1836</f>
        <v>30546.028335942407</v>
      </c>
      <c r="DL14">
        <f>86400*((IncFlowsCalibration1!$DL$14)^(1+1))*DL$1836</f>
        <v>2951.5464950265573</v>
      </c>
      <c r="DM14">
        <f>86400*((IncFlowsCalibration1!$DM$14)^(1+1))*DM$1836</f>
        <v>51461.482424301692</v>
      </c>
      <c r="DN14">
        <f>86400*((IncFlowsCalibration1!$DN$14)^(1+1))*DN$1836</f>
        <v>5313.9864597913456</v>
      </c>
      <c r="DO14">
        <f>86400*((IncFlowsCalibration1!$DO$14)^(1+1))*DO$1836</f>
        <v>110052.78017123799</v>
      </c>
      <c r="DP14">
        <f>86400*((IncFlowsCalibration1!$DP$14)^(1+1))*DP$1836</f>
        <v>904121.80451754783</v>
      </c>
      <c r="DQ14">
        <f>86400*((IncFlowsCalibration1!$DQ$14)^(1+1))*DQ$1836</f>
        <v>653.57345920201863</v>
      </c>
      <c r="DR14">
        <f>86400*((IncFlowsCalibration1!$DR$14)^(1+1))*DR$1836</f>
        <v>29271.366585271699</v>
      </c>
      <c r="DS14">
        <f>86400*((IncFlowsCalibration1!$DS$14)^(1+1))*DS$1836</f>
        <v>0</v>
      </c>
      <c r="DT14">
        <f>86400*((IncFlowsCalibration1!$DT$14)^(1+1))*DT$1836</f>
        <v>687165.77845150686</v>
      </c>
      <c r="DU14">
        <f>86400*((IncFlowsCalibration1!$DU$14)^(1+1))*DU$1836</f>
        <v>25192.205147510562</v>
      </c>
      <c r="DV14">
        <f>86400*((IncFlowsCalibration1!$DV$14)^(1+1))*DV$1836</f>
        <v>10115.035358374065</v>
      </c>
      <c r="DW14">
        <f>86400*((IncFlowsCalibration1!$DW$14)^(1+1))*DW$1836</f>
        <v>1064.2734690122811</v>
      </c>
      <c r="DX14">
        <f>86400*((IncFlowsCalibration1!$DX$14)^(1+1))*DX$1836</f>
        <v>5893.8630360910411</v>
      </c>
      <c r="DY14">
        <f>86400*((IncFlowsCalibration1!$DY$14)^(1+1))*DY$1836</f>
        <v>1349.0895618733102</v>
      </c>
      <c r="DZ14">
        <f>86400*((IncFlowsCalibration1!$DZ$14)^(1+1))*DZ$1836</f>
        <v>4932.9948011605948</v>
      </c>
      <c r="EA14">
        <f>86400*((IncFlowsCalibration1!$EA$14)^(1+1))*EA$1836</f>
        <v>7448.852328801313</v>
      </c>
      <c r="EB14">
        <f>86400*((IncFlowsCalibration1!$EB$14)^(1+1))*EB$1836</f>
        <v>49041.250998502546</v>
      </c>
      <c r="EC14">
        <f>86400*((IncFlowsCalibration1!$EC$14)^(1+1))*EC$1836</f>
        <v>17500.875444188587</v>
      </c>
      <c r="ED14">
        <f>86400*((IncFlowsCalibration1!$ED$14)^(1+1))*ED$1836</f>
        <v>24154.857542539081</v>
      </c>
      <c r="EE14">
        <f>86400*((IncFlowsCalibration1!$EE$14)^(1+1))*EE$1836</f>
        <v>58608.445263620291</v>
      </c>
      <c r="EF14">
        <f>86400*((IncFlowsCalibration1!$EF$14)^(1+1))*EF$1836</f>
        <v>24343.456843626678</v>
      </c>
      <c r="EG14">
        <f>86400*((IncFlowsCalibration1!$EG$14)^(1+1))*EG$1836</f>
        <v>7870.626054874142</v>
      </c>
      <c r="EH14">
        <f>86400*((IncFlowsCalibration1!$EH$14)^(1+1))*EH$1836</f>
        <v>12804.505413958108</v>
      </c>
      <c r="EI14">
        <f>86400*((IncFlowsCalibration1!$EI$14)^(1+1))*EI$1836</f>
        <v>484713.77798501163</v>
      </c>
      <c r="EJ14">
        <f>86400*((IncFlowsCalibration1!$EJ$14)^(1+1))*EJ$1836</f>
        <v>203217.16634520038</v>
      </c>
    </row>
    <row r="15" spans="2:140" x14ac:dyDescent="0.2">
      <c r="B15">
        <f>86400*((IncFlowsCalibration1!$B$15)^(1+1))*B$1836</f>
        <v>349592.88252580067</v>
      </c>
      <c r="C15">
        <f>86400*((IncFlowsCalibration1!$C$15)^(1+1))*C$1836</f>
        <v>0</v>
      </c>
      <c r="D15">
        <f>86400*((IncFlowsCalibration1!$D$15)^(1+1))*D$1836</f>
        <v>0</v>
      </c>
      <c r="E15">
        <f>86400*((IncFlowsCalibration1!$E$15)^(1+1))*E$1836</f>
        <v>95852.119293429481</v>
      </c>
      <c r="F15">
        <f>86400*((IncFlowsCalibration1!$F$15)^(1+1))*F$1836</f>
        <v>0</v>
      </c>
      <c r="G15">
        <f>86400*((IncFlowsCalibration1!$G$15)^(1+1))*G$1836</f>
        <v>0</v>
      </c>
      <c r="H15">
        <f>86400*((IncFlowsCalibration1!$H$15)^(1+1))*H$1836</f>
        <v>0</v>
      </c>
      <c r="I15">
        <f>86400*((IncFlowsCalibration1!$I$15)^(1+1))*I$1836</f>
        <v>0</v>
      </c>
      <c r="J15">
        <f>86400*((IncFlowsCalibration1!$J$15)^(1+1))*J$1836</f>
        <v>0</v>
      </c>
      <c r="K15">
        <f>86400*((IncFlowsCalibration1!$K$15)^(1+1))*K$1836</f>
        <v>0</v>
      </c>
      <c r="L15">
        <f>86400*((IncFlowsCalibration1!$L$15)^(1+1))*L$1836</f>
        <v>0</v>
      </c>
      <c r="M15">
        <f>86400*((IncFlowsCalibration1!$M$15)^(1+1))*M$1836</f>
        <v>0</v>
      </c>
      <c r="N15">
        <f>86400*((IncFlowsCalibration1!$N$15)^(1+1))*N$1836</f>
        <v>0</v>
      </c>
      <c r="O15">
        <f>86400*((IncFlowsCalibration1!$O$15)^(1+1))*O$1836</f>
        <v>0</v>
      </c>
      <c r="P15">
        <f>86400*((IncFlowsCalibration1!$P$15)^(1+1))*P$1836</f>
        <v>0</v>
      </c>
      <c r="Q15">
        <f>86400*((IncFlowsCalibration1!$Q$15)^(1+1))*Q$1836</f>
        <v>0</v>
      </c>
      <c r="R15">
        <f>86400*((IncFlowsCalibration1!$R$15)^(1+1))*R$1836</f>
        <v>0</v>
      </c>
      <c r="S15">
        <f>86400*((IncFlowsCalibration1!$S$15)^(1+1))*S$1836</f>
        <v>0</v>
      </c>
      <c r="T15">
        <f>86400*((IncFlowsCalibration1!$T$15)^(1+1))*T$1836</f>
        <v>0</v>
      </c>
      <c r="U15">
        <f>86400*((IncFlowsCalibration1!$U$15)^(1+1))*U$1836</f>
        <v>0</v>
      </c>
      <c r="V15">
        <f>86400*((IncFlowsCalibration1!$V$15)^(1+1))*V$1836</f>
        <v>0</v>
      </c>
      <c r="W15">
        <f>86400*((IncFlowsCalibration1!$W$15)^(1+1))*W$1836</f>
        <v>0</v>
      </c>
      <c r="X15">
        <f>86400*((IncFlowsCalibration1!$X$15)^(1+1))*X$1836</f>
        <v>0</v>
      </c>
      <c r="Y15">
        <f>86400*((IncFlowsCalibration1!$Y$15)^(1+1))*Y$1836</f>
        <v>0</v>
      </c>
      <c r="Z15">
        <f>86400*((IncFlowsCalibration1!$Z$15)^(1+1))*Z$1836</f>
        <v>0</v>
      </c>
      <c r="AA15">
        <f>86400*((IncFlowsCalibration1!$AA$15)^(1+1))*AA$1836</f>
        <v>0</v>
      </c>
      <c r="AB15">
        <f>86400*((IncFlowsCalibration1!$AB$15)^(1+1))*AB$1836</f>
        <v>0</v>
      </c>
      <c r="AC15">
        <f>86400*((IncFlowsCalibration1!$AC$15)^(1+1))*AC$1836</f>
        <v>0</v>
      </c>
      <c r="AD15">
        <f>86400*((IncFlowsCalibration1!$AD$15)^(1+1))*AD$1836</f>
        <v>76611.317610682614</v>
      </c>
      <c r="AE15">
        <f>86400*((IncFlowsCalibration1!$AE$15)^(1+1))*AE$1836</f>
        <v>241640.81606106574</v>
      </c>
      <c r="AF15">
        <f>86400*((IncFlowsCalibration1!$AF$15)^(1+1))*AF$1836</f>
        <v>0</v>
      </c>
      <c r="AG15">
        <f>86400*((IncFlowsCalibration1!$AG$15)^(1+1))*AG$1836</f>
        <v>0</v>
      </c>
      <c r="AH15">
        <f>86400*((IncFlowsCalibration1!$AH$15)^(1+1))*AH$1836</f>
        <v>0</v>
      </c>
      <c r="AI15">
        <f>86400*((IncFlowsCalibration1!$AI$15)^(1+1))*AI$1836</f>
        <v>97400.409545845148</v>
      </c>
      <c r="AJ15">
        <f>86400*((IncFlowsCalibration1!$AJ$15)^(1+1))*AJ$1836</f>
        <v>0</v>
      </c>
      <c r="AK15">
        <f>86400*((IncFlowsCalibration1!$AK$15)^(1+1))*AK$1836</f>
        <v>60919.142904685083</v>
      </c>
      <c r="AL15">
        <f>86400*((IncFlowsCalibration1!$AL$15)^(1+1))*AL$1836</f>
        <v>0</v>
      </c>
      <c r="AM15">
        <f>86400*((IncFlowsCalibration1!$AM$15)^(1+1))*AM$1836</f>
        <v>0</v>
      </c>
      <c r="AN15">
        <f>86400*((IncFlowsCalibration1!$AN$15)^(1+1))*AN$1836</f>
        <v>0</v>
      </c>
      <c r="AO15">
        <f>86400*((IncFlowsCalibration1!$AO$15)^(1+1))*AO$1836</f>
        <v>0</v>
      </c>
      <c r="AP15">
        <f>86400*((IncFlowsCalibration1!$AP$15)^(1+1))*AP$1836</f>
        <v>0</v>
      </c>
      <c r="AQ15">
        <f>86400*((IncFlowsCalibration1!$AQ$15)^(1+1))*AQ$1836</f>
        <v>0</v>
      </c>
      <c r="AR15">
        <f>86400*((IncFlowsCalibration1!$AR$15)^(1+1))*AR$1836</f>
        <v>0</v>
      </c>
      <c r="AS15">
        <f>86400*((IncFlowsCalibration1!$AS$15)^(1+1))*AS$1836</f>
        <v>0</v>
      </c>
      <c r="AT15">
        <f>86400*((IncFlowsCalibration1!$AT$15)^(1+1))*AT$1836</f>
        <v>0</v>
      </c>
      <c r="AU15">
        <f>86400*((IncFlowsCalibration1!$AU$15)^(1+1))*AU$1836</f>
        <v>0</v>
      </c>
      <c r="AV15">
        <f>86400*((IncFlowsCalibration1!$AV$15)^(1+1))*AV$1836</f>
        <v>0</v>
      </c>
      <c r="AW15">
        <f>86400*((IncFlowsCalibration1!$AW$15)^(1+1))*AW$1836</f>
        <v>0</v>
      </c>
      <c r="AX15">
        <f>86400*((IncFlowsCalibration1!$AX$15)^(1+1))*AX$1836</f>
        <v>0</v>
      </c>
      <c r="AY15">
        <f>86400*((IncFlowsCalibration1!$AY$15)^(1+1))*AY$1836</f>
        <v>0</v>
      </c>
      <c r="AZ15">
        <f>86400*((IncFlowsCalibration1!$AZ$15)^(1+1))*AZ$1836</f>
        <v>0</v>
      </c>
      <c r="BA15">
        <f>86400*((IncFlowsCalibration1!$BA$15)^(1+1))*BA$1836</f>
        <v>0</v>
      </c>
      <c r="BB15">
        <f>86400*((IncFlowsCalibration1!$BB$15)^(1+1))*BB$1836</f>
        <v>0</v>
      </c>
      <c r="BC15">
        <f>86400*((IncFlowsCalibration1!$BC$15)^(1+1))*BC$1836</f>
        <v>0</v>
      </c>
      <c r="BD15">
        <f>86400*((IncFlowsCalibration1!$BD$15)^(1+1))*BD$1836</f>
        <v>0</v>
      </c>
      <c r="BE15">
        <f>86400*((IncFlowsCalibration1!$BE$15)^(1+1))*BE$1836</f>
        <v>0</v>
      </c>
      <c r="BF15">
        <f>86400*((IncFlowsCalibration1!$BF$15)^(1+1))*BF$1836</f>
        <v>0</v>
      </c>
      <c r="BG15">
        <f>86400*((IncFlowsCalibration1!$BG$15)^(1+1))*BG$1836</f>
        <v>0</v>
      </c>
      <c r="BH15">
        <f>86400*((IncFlowsCalibration1!$BH$15)^(1+1))*BH$1836</f>
        <v>0</v>
      </c>
      <c r="BI15">
        <f>86400*((IncFlowsCalibration1!$BI$15)^(1+1))*BI$1836</f>
        <v>0</v>
      </c>
      <c r="BJ15">
        <f>86400*((IncFlowsCalibration1!$BJ$15)^(1+1))*BJ$1836</f>
        <v>0</v>
      </c>
      <c r="BK15">
        <f>86400*((IncFlowsCalibration1!$BK$15)^(1+1))*BK$1836</f>
        <v>0</v>
      </c>
      <c r="BL15">
        <f>86400*((IncFlowsCalibration1!$BL$15)^(1+1))*BL$1836</f>
        <v>0</v>
      </c>
      <c r="BM15">
        <f>86400*((IncFlowsCalibration1!$BM$15)^(1+1))*BM$1836</f>
        <v>0</v>
      </c>
      <c r="BN15">
        <f>86400*((IncFlowsCalibration1!$BN$15)^(1+1))*BN$1836</f>
        <v>0</v>
      </c>
      <c r="BO15">
        <f>86400*((IncFlowsCalibration1!$BO$15)^(1+1))*BO$1836</f>
        <v>0</v>
      </c>
      <c r="BP15">
        <f>86400*((IncFlowsCalibration1!$BP$15)^(1+1))*BP$1836</f>
        <v>0</v>
      </c>
      <c r="BQ15">
        <f>86400*((IncFlowsCalibration1!$BQ$15)^(1+1))*BQ$1836</f>
        <v>0</v>
      </c>
      <c r="BR15">
        <f>86400*((IncFlowsCalibration1!$BR$15)^(1+1))*BR$1836</f>
        <v>0</v>
      </c>
      <c r="BS15">
        <f>86400*((IncFlowsCalibration1!$BS$15)^(1+1))*BS$1836</f>
        <v>0</v>
      </c>
      <c r="BT15">
        <f>86400*((IncFlowsCalibration1!$BT$15)^(1+1))*BT$1836</f>
        <v>0</v>
      </c>
      <c r="BU15">
        <f>86400*((IncFlowsCalibration1!$BU$15)^(1+1))*BU$1836</f>
        <v>0</v>
      </c>
      <c r="BV15">
        <f>86400*((IncFlowsCalibration1!$BV$15)^(1+1))*BV$1836</f>
        <v>0</v>
      </c>
      <c r="BW15">
        <f>86400*((IncFlowsCalibration1!$BW$15)^(1+1))*BW$1836</f>
        <v>0</v>
      </c>
      <c r="BX15">
        <f>86400*((IncFlowsCalibration1!$BX$15)^(1+1))*BX$1836</f>
        <v>0</v>
      </c>
      <c r="BY15">
        <f>86400*((IncFlowsCalibration1!$BY$15)^(1+1))*BY$1836</f>
        <v>0</v>
      </c>
      <c r="BZ15">
        <f>86400*((IncFlowsCalibration1!$BZ$15)^(1+1))*BZ$1836</f>
        <v>0</v>
      </c>
      <c r="CA15">
        <f>86400*((IncFlowsCalibration1!$CA$15)^(1+1))*CA$1836</f>
        <v>0</v>
      </c>
      <c r="CB15">
        <f>86400*((IncFlowsCalibration1!$CB$15)^(1+1))*CB$1836</f>
        <v>0</v>
      </c>
      <c r="CC15">
        <f>86400*((IncFlowsCalibration1!$CC$15)^(1+1))*CC$1836</f>
        <v>0</v>
      </c>
      <c r="CD15">
        <f>86400*((IncFlowsCalibration1!$CD$15)^(1+1))*CD$1836</f>
        <v>0</v>
      </c>
      <c r="CE15">
        <f>86400*((IncFlowsCalibration1!$CE$15)^(1+1))*CE$1836</f>
        <v>0</v>
      </c>
      <c r="CF15">
        <f>86400*((IncFlowsCalibration1!$CF$15)^(1+1))*CF$1836</f>
        <v>0</v>
      </c>
      <c r="CG15">
        <f>86400*((IncFlowsCalibration1!$CG$15)^(1+1))*CG$1836</f>
        <v>0</v>
      </c>
      <c r="CH15">
        <f>86400*((IncFlowsCalibration1!$CH$15)^(1+1))*CH$1836</f>
        <v>0</v>
      </c>
      <c r="CI15">
        <f>86400*((IncFlowsCalibration1!$CI$15)^(1+1))*CI$1836</f>
        <v>0</v>
      </c>
      <c r="CJ15">
        <f>86400*((IncFlowsCalibration1!$CJ$15)^(1+1))*CJ$1836</f>
        <v>0</v>
      </c>
      <c r="CK15">
        <f>86400*((IncFlowsCalibration1!$CK$15)^(1+1))*CK$1836</f>
        <v>392228.60426012013</v>
      </c>
      <c r="CL15">
        <f>86400*((IncFlowsCalibration1!$CL$15)^(1+1))*CL$1836</f>
        <v>0</v>
      </c>
      <c r="CM15">
        <f>86400*((IncFlowsCalibration1!$CM$15)^(1+1))*CM$1836</f>
        <v>0</v>
      </c>
      <c r="CN15">
        <f>86400*((IncFlowsCalibration1!$CN$15)^(1+1))*CN$1836</f>
        <v>0</v>
      </c>
      <c r="CO15">
        <f>86400*((IncFlowsCalibration1!$CO$15)^(1+1))*CO$1836</f>
        <v>0</v>
      </c>
      <c r="CP15">
        <f>86400*((IncFlowsCalibration1!$CP$15)^(1+1))*CP$1836</f>
        <v>0</v>
      </c>
      <c r="CQ15">
        <f>86400*((IncFlowsCalibration1!$CQ$15)^(1+1))*CQ$1836</f>
        <v>0</v>
      </c>
      <c r="CR15">
        <f>86400*((IncFlowsCalibration1!$CR$15)^(1+1))*CR$1836</f>
        <v>2317773.4428514647</v>
      </c>
      <c r="CS15">
        <f>86400*((IncFlowsCalibration1!$CS$15)^(1+1))*CS$1836</f>
        <v>0</v>
      </c>
      <c r="CT15">
        <f>86400*((IncFlowsCalibration1!$CT$15)^(1+1))*CT$1836</f>
        <v>68599.108285137525</v>
      </c>
      <c r="CU15">
        <f>86400*((IncFlowsCalibration1!$CU$15)^(1+1))*CU$1836</f>
        <v>43120.108178433286</v>
      </c>
      <c r="CV15">
        <f>86400*((IncFlowsCalibration1!$CV$15)^(1+1))*CV$1836</f>
        <v>14911.962150432373</v>
      </c>
      <c r="CW15">
        <f>86400*((IncFlowsCalibration1!$CW$15)^(1+1))*CW$1836</f>
        <v>68488.33241121906</v>
      </c>
      <c r="CX15">
        <f>86400*((IncFlowsCalibration1!$CX$15)^(1+1))*CX$1836</f>
        <v>1509.6858951580718</v>
      </c>
      <c r="CY15">
        <f>86400*((IncFlowsCalibration1!$CY$15)^(1+1))*CY$1836</f>
        <v>451501.95608061081</v>
      </c>
      <c r="CZ15">
        <f>86400*((IncFlowsCalibration1!$CZ$15)^(1+1))*CZ$1836</f>
        <v>0</v>
      </c>
      <c r="DA15">
        <f>86400*((IncFlowsCalibration1!$DA$15)^(1+1))*DA$1836</f>
        <v>0</v>
      </c>
      <c r="DB15">
        <f>86400*((IncFlowsCalibration1!$DB$15)^(1+1))*DB$1836</f>
        <v>4075.3807274428436</v>
      </c>
      <c r="DC15">
        <f>86400*((IncFlowsCalibration1!$DC$15)^(1+1))*DC$1836</f>
        <v>996605.79393138073</v>
      </c>
      <c r="DD15">
        <f>86400*((IncFlowsCalibration1!$DD$15)^(1+1))*DD$1836</f>
        <v>156609.34049025559</v>
      </c>
      <c r="DE15">
        <f>86400*((IncFlowsCalibration1!$DE$15)^(1+1))*DE$1836</f>
        <v>8715.3251108501736</v>
      </c>
      <c r="DF15">
        <f>86400*((IncFlowsCalibration1!$DF$15)^(1+1))*DF$1836</f>
        <v>9198.5743348719097</v>
      </c>
      <c r="DG15">
        <f>86400*((IncFlowsCalibration1!$DG$15)^(1+1))*DG$1836</f>
        <v>37382.035879878567</v>
      </c>
      <c r="DH15">
        <f>86400*((IncFlowsCalibration1!$DH$15)^(1+1))*DH$1836</f>
        <v>103320.13073229996</v>
      </c>
      <c r="DI15">
        <f>86400*((IncFlowsCalibration1!$DI$15)^(1+1))*DI$1836</f>
        <v>1273998.3542304663</v>
      </c>
      <c r="DJ15">
        <f>86400*((IncFlowsCalibration1!$DJ$15)^(1+1))*DJ$1836</f>
        <v>11097.280854069711</v>
      </c>
      <c r="DK15">
        <f>86400*((IncFlowsCalibration1!$DK$15)^(1+1))*DK$1836</f>
        <v>29345.095587258445</v>
      </c>
      <c r="DL15">
        <f>86400*((IncFlowsCalibration1!$DL$15)^(1+1))*DL$1836</f>
        <v>2837.3057555955202</v>
      </c>
      <c r="DM15">
        <f>86400*((IncFlowsCalibration1!$DM$15)^(1+1))*DM$1836</f>
        <v>49354.919919655993</v>
      </c>
      <c r="DN15">
        <f>86400*((IncFlowsCalibration1!$DN$15)^(1+1))*DN$1836</f>
        <v>5100.1817451088846</v>
      </c>
      <c r="DO15">
        <f>86400*((IncFlowsCalibration1!$DO$15)^(1+1))*DO$1836</f>
        <v>104280.89196270562</v>
      </c>
      <c r="DP15">
        <f>86400*((IncFlowsCalibration1!$DP$15)^(1+1))*DP$1836</f>
        <v>879766.64430366049</v>
      </c>
      <c r="DQ15">
        <f>86400*((IncFlowsCalibration1!$DQ$15)^(1+1))*DQ$1836</f>
        <v>538.72699130568287</v>
      </c>
      <c r="DR15">
        <f>86400*((IncFlowsCalibration1!$DR$15)^(1+1))*DR$1836</f>
        <v>23763.937987029843</v>
      </c>
      <c r="DS15">
        <f>86400*((IncFlowsCalibration1!$DS$15)^(1+1))*DS$1836</f>
        <v>0</v>
      </c>
      <c r="DT15">
        <f>86400*((IncFlowsCalibration1!$DT$15)^(1+1))*DT$1836</f>
        <v>666898.52614673227</v>
      </c>
      <c r="DU15">
        <f>86400*((IncFlowsCalibration1!$DU$15)^(1+1))*DU$1836</f>
        <v>24129.310376465954</v>
      </c>
      <c r="DV15">
        <f>86400*((IncFlowsCalibration1!$DV$15)^(1+1))*DV$1836</f>
        <v>9687.6806751870445</v>
      </c>
      <c r="DW15">
        <f>86400*((IncFlowsCalibration1!$DW$15)^(1+1))*DW$1836</f>
        <v>1023.0804285283837</v>
      </c>
      <c r="DX15">
        <f>86400*((IncFlowsCalibration1!$DX$15)^(1+1))*DX$1836</f>
        <v>5591.1587444833995</v>
      </c>
      <c r="DY15">
        <f>86400*((IncFlowsCalibration1!$DY$15)^(1+1))*DY$1836</f>
        <v>1279.801355201143</v>
      </c>
      <c r="DZ15">
        <f>86400*((IncFlowsCalibration1!$DZ$15)^(1+1))*DZ$1836</f>
        <v>4754.0217573479295</v>
      </c>
      <c r="EA15">
        <f>86400*((IncFlowsCalibration1!$EA$15)^(1+1))*EA$1836</f>
        <v>7266.2610325461828</v>
      </c>
      <c r="EB15">
        <f>86400*((IncFlowsCalibration1!$EB$15)^(1+1))*EB$1836</f>
        <v>47130.190993049226</v>
      </c>
      <c r="EC15">
        <f>86400*((IncFlowsCalibration1!$EC$15)^(1+1))*EC$1836</f>
        <v>17071.879547560631</v>
      </c>
      <c r="ED15">
        <f>86400*((IncFlowsCalibration1!$ED$15)^(1+1))*ED$1836</f>
        <v>23562.746456982819</v>
      </c>
      <c r="EE15">
        <f>86400*((IncFlowsCalibration1!$EE$15)^(1+1))*EE$1836</f>
        <v>56321.310622362987</v>
      </c>
      <c r="EF15">
        <f>86400*((IncFlowsCalibration1!$EF$15)^(1+1))*EF$1836</f>
        <v>23478.075328500225</v>
      </c>
      <c r="EG15">
        <f>86400*((IncFlowsCalibration1!$EG$15)^(1+1))*EG$1836</f>
        <v>7596.7059967183959</v>
      </c>
      <c r="EH15">
        <f>86400*((IncFlowsCalibration1!$EH$15)^(1+1))*EH$1836</f>
        <v>12374.1331617899</v>
      </c>
      <c r="EI15">
        <f>86400*((IncFlowsCalibration1!$EI$15)^(1+1))*EI$1836</f>
        <v>466230.67539024528</v>
      </c>
      <c r="EJ15">
        <f>86400*((IncFlowsCalibration1!$EJ$15)^(1+1))*EJ$1836</f>
        <v>198490.06711760157</v>
      </c>
    </row>
    <row r="16" spans="2:140" x14ac:dyDescent="0.2">
      <c r="B16">
        <f>86400*((IncFlowsCalibration1!$B$16)^(1+1))*B$1836</f>
        <v>337084.21213074174</v>
      </c>
      <c r="C16">
        <f>86400*((IncFlowsCalibration1!$C$16)^(1+1))*C$1836</f>
        <v>0</v>
      </c>
      <c r="D16">
        <f>86400*((IncFlowsCalibration1!$D$16)^(1+1))*D$1836</f>
        <v>0</v>
      </c>
      <c r="E16">
        <f>86400*((IncFlowsCalibration1!$E$16)^(1+1))*E$1836</f>
        <v>92162.628863228121</v>
      </c>
      <c r="F16">
        <f>86400*((IncFlowsCalibration1!$F$16)^(1+1))*F$1836</f>
        <v>0</v>
      </c>
      <c r="G16">
        <f>86400*((IncFlowsCalibration1!$G$16)^(1+1))*G$1836</f>
        <v>0</v>
      </c>
      <c r="H16">
        <f>86400*((IncFlowsCalibration1!$H$16)^(1+1))*H$1836</f>
        <v>0</v>
      </c>
      <c r="I16">
        <f>86400*((IncFlowsCalibration1!$I$16)^(1+1))*I$1836</f>
        <v>0</v>
      </c>
      <c r="J16">
        <f>86400*((IncFlowsCalibration1!$J$16)^(1+1))*J$1836</f>
        <v>0</v>
      </c>
      <c r="K16">
        <f>86400*((IncFlowsCalibration1!$K$16)^(1+1))*K$1836</f>
        <v>0</v>
      </c>
      <c r="L16">
        <f>86400*((IncFlowsCalibration1!$L$16)^(1+1))*L$1836</f>
        <v>0</v>
      </c>
      <c r="M16">
        <f>86400*((IncFlowsCalibration1!$M$16)^(1+1))*M$1836</f>
        <v>0</v>
      </c>
      <c r="N16">
        <f>86400*((IncFlowsCalibration1!$N$16)^(1+1))*N$1836</f>
        <v>0</v>
      </c>
      <c r="O16">
        <f>86400*((IncFlowsCalibration1!$O$16)^(1+1))*O$1836</f>
        <v>0</v>
      </c>
      <c r="P16">
        <f>86400*((IncFlowsCalibration1!$P$16)^(1+1))*P$1836</f>
        <v>0</v>
      </c>
      <c r="Q16">
        <f>86400*((IncFlowsCalibration1!$Q$16)^(1+1))*Q$1836</f>
        <v>0</v>
      </c>
      <c r="R16">
        <f>86400*((IncFlowsCalibration1!$R$16)^(1+1))*R$1836</f>
        <v>0</v>
      </c>
      <c r="S16">
        <f>86400*((IncFlowsCalibration1!$S$16)^(1+1))*S$1836</f>
        <v>0</v>
      </c>
      <c r="T16">
        <f>86400*((IncFlowsCalibration1!$T$16)^(1+1))*T$1836</f>
        <v>0</v>
      </c>
      <c r="U16">
        <f>86400*((IncFlowsCalibration1!$U$16)^(1+1))*U$1836</f>
        <v>0</v>
      </c>
      <c r="V16">
        <f>86400*((IncFlowsCalibration1!$V$16)^(1+1))*V$1836</f>
        <v>0</v>
      </c>
      <c r="W16">
        <f>86400*((IncFlowsCalibration1!$W$16)^(1+1))*W$1836</f>
        <v>0</v>
      </c>
      <c r="X16">
        <f>86400*((IncFlowsCalibration1!$X$16)^(1+1))*X$1836</f>
        <v>0</v>
      </c>
      <c r="Y16">
        <f>86400*((IncFlowsCalibration1!$Y$16)^(1+1))*Y$1836</f>
        <v>0</v>
      </c>
      <c r="Z16">
        <f>86400*((IncFlowsCalibration1!$Z$16)^(1+1))*Z$1836</f>
        <v>0</v>
      </c>
      <c r="AA16">
        <f>86400*((IncFlowsCalibration1!$AA$16)^(1+1))*AA$1836</f>
        <v>0</v>
      </c>
      <c r="AB16">
        <f>86400*((IncFlowsCalibration1!$AB$16)^(1+1))*AB$1836</f>
        <v>0</v>
      </c>
      <c r="AC16">
        <f>86400*((IncFlowsCalibration1!$AC$16)^(1+1))*AC$1836</f>
        <v>0</v>
      </c>
      <c r="AD16">
        <f>86400*((IncFlowsCalibration1!$AD$16)^(1+1))*AD$1836</f>
        <v>73597.838355757354</v>
      </c>
      <c r="AE16">
        <f>86400*((IncFlowsCalibration1!$AE$16)^(1+1))*AE$1836</f>
        <v>231059.2816329794</v>
      </c>
      <c r="AF16">
        <f>86400*((IncFlowsCalibration1!$AF$16)^(1+1))*AF$1836</f>
        <v>0</v>
      </c>
      <c r="AG16">
        <f>86400*((IncFlowsCalibration1!$AG$16)^(1+1))*AG$1836</f>
        <v>0</v>
      </c>
      <c r="AH16">
        <f>86400*((IncFlowsCalibration1!$AH$16)^(1+1))*AH$1836</f>
        <v>0</v>
      </c>
      <c r="AI16">
        <f>86400*((IncFlowsCalibration1!$AI$16)^(1+1))*AI$1836</f>
        <v>93727.931967735349</v>
      </c>
      <c r="AJ16">
        <f>86400*((IncFlowsCalibration1!$AJ$16)^(1+1))*AJ$1836</f>
        <v>0</v>
      </c>
      <c r="AK16">
        <f>86400*((IncFlowsCalibration1!$AK$16)^(1+1))*AK$1836</f>
        <v>57656.097010055746</v>
      </c>
      <c r="AL16">
        <f>86400*((IncFlowsCalibration1!$AL$16)^(1+1))*AL$1836</f>
        <v>0</v>
      </c>
      <c r="AM16">
        <f>86400*((IncFlowsCalibration1!$AM$16)^(1+1))*AM$1836</f>
        <v>0</v>
      </c>
      <c r="AN16">
        <f>86400*((IncFlowsCalibration1!$AN$16)^(1+1))*AN$1836</f>
        <v>0</v>
      </c>
      <c r="AO16">
        <f>86400*((IncFlowsCalibration1!$AO$16)^(1+1))*AO$1836</f>
        <v>0</v>
      </c>
      <c r="AP16">
        <f>86400*((IncFlowsCalibration1!$AP$16)^(1+1))*AP$1836</f>
        <v>0</v>
      </c>
      <c r="AQ16">
        <f>86400*((IncFlowsCalibration1!$AQ$16)^(1+1))*AQ$1836</f>
        <v>0</v>
      </c>
      <c r="AR16">
        <f>86400*((IncFlowsCalibration1!$AR$16)^(1+1))*AR$1836</f>
        <v>0</v>
      </c>
      <c r="AS16">
        <f>86400*((IncFlowsCalibration1!$AS$16)^(1+1))*AS$1836</f>
        <v>0</v>
      </c>
      <c r="AT16">
        <f>86400*((IncFlowsCalibration1!$AT$16)^(1+1))*AT$1836</f>
        <v>0</v>
      </c>
      <c r="AU16">
        <f>86400*((IncFlowsCalibration1!$AU$16)^(1+1))*AU$1836</f>
        <v>0</v>
      </c>
      <c r="AV16">
        <f>86400*((IncFlowsCalibration1!$AV$16)^(1+1))*AV$1836</f>
        <v>0</v>
      </c>
      <c r="AW16">
        <f>86400*((IncFlowsCalibration1!$AW$16)^(1+1))*AW$1836</f>
        <v>0</v>
      </c>
      <c r="AX16">
        <f>86400*((IncFlowsCalibration1!$AX$16)^(1+1))*AX$1836</f>
        <v>0</v>
      </c>
      <c r="AY16">
        <f>86400*((IncFlowsCalibration1!$AY$16)^(1+1))*AY$1836</f>
        <v>0</v>
      </c>
      <c r="AZ16">
        <f>86400*((IncFlowsCalibration1!$AZ$16)^(1+1))*AZ$1836</f>
        <v>0</v>
      </c>
      <c r="BA16">
        <f>86400*((IncFlowsCalibration1!$BA$16)^(1+1))*BA$1836</f>
        <v>0</v>
      </c>
      <c r="BB16">
        <f>86400*((IncFlowsCalibration1!$BB$16)^(1+1))*BB$1836</f>
        <v>0</v>
      </c>
      <c r="BC16">
        <f>86400*((IncFlowsCalibration1!$BC$16)^(1+1))*BC$1836</f>
        <v>0</v>
      </c>
      <c r="BD16">
        <f>86400*((IncFlowsCalibration1!$BD$16)^(1+1))*BD$1836</f>
        <v>0</v>
      </c>
      <c r="BE16">
        <f>86400*((IncFlowsCalibration1!$BE$16)^(1+1))*BE$1836</f>
        <v>0</v>
      </c>
      <c r="BF16">
        <f>86400*((IncFlowsCalibration1!$BF$16)^(1+1))*BF$1836</f>
        <v>0</v>
      </c>
      <c r="BG16">
        <f>86400*((IncFlowsCalibration1!$BG$16)^(1+1))*BG$1836</f>
        <v>0</v>
      </c>
      <c r="BH16">
        <f>86400*((IncFlowsCalibration1!$BH$16)^(1+1))*BH$1836</f>
        <v>0</v>
      </c>
      <c r="BI16">
        <f>86400*((IncFlowsCalibration1!$BI$16)^(1+1))*BI$1836</f>
        <v>0</v>
      </c>
      <c r="BJ16">
        <f>86400*((IncFlowsCalibration1!$BJ$16)^(1+1))*BJ$1836</f>
        <v>0</v>
      </c>
      <c r="BK16">
        <f>86400*((IncFlowsCalibration1!$BK$16)^(1+1))*BK$1836</f>
        <v>0</v>
      </c>
      <c r="BL16">
        <f>86400*((IncFlowsCalibration1!$BL$16)^(1+1))*BL$1836</f>
        <v>0</v>
      </c>
      <c r="BM16">
        <f>86400*((IncFlowsCalibration1!$BM$16)^(1+1))*BM$1836</f>
        <v>0</v>
      </c>
      <c r="BN16">
        <f>86400*((IncFlowsCalibration1!$BN$16)^(1+1))*BN$1836</f>
        <v>0</v>
      </c>
      <c r="BO16">
        <f>86400*((IncFlowsCalibration1!$BO$16)^(1+1))*BO$1836</f>
        <v>0</v>
      </c>
      <c r="BP16">
        <f>86400*((IncFlowsCalibration1!$BP$16)^(1+1))*BP$1836</f>
        <v>0</v>
      </c>
      <c r="BQ16">
        <f>86400*((IncFlowsCalibration1!$BQ$16)^(1+1))*BQ$1836</f>
        <v>0</v>
      </c>
      <c r="BR16">
        <f>86400*((IncFlowsCalibration1!$BR$16)^(1+1))*BR$1836</f>
        <v>0</v>
      </c>
      <c r="BS16">
        <f>86400*((IncFlowsCalibration1!$BS$16)^(1+1))*BS$1836</f>
        <v>0</v>
      </c>
      <c r="BT16">
        <f>86400*((IncFlowsCalibration1!$BT$16)^(1+1))*BT$1836</f>
        <v>0</v>
      </c>
      <c r="BU16">
        <f>86400*((IncFlowsCalibration1!$BU$16)^(1+1))*BU$1836</f>
        <v>0</v>
      </c>
      <c r="BV16">
        <f>86400*((IncFlowsCalibration1!$BV$16)^(1+1))*BV$1836</f>
        <v>0</v>
      </c>
      <c r="BW16">
        <f>86400*((IncFlowsCalibration1!$BW$16)^(1+1))*BW$1836</f>
        <v>0</v>
      </c>
      <c r="BX16">
        <f>86400*((IncFlowsCalibration1!$BX$16)^(1+1))*BX$1836</f>
        <v>0</v>
      </c>
      <c r="BY16">
        <f>86400*((IncFlowsCalibration1!$BY$16)^(1+1))*BY$1836</f>
        <v>0</v>
      </c>
      <c r="BZ16">
        <f>86400*((IncFlowsCalibration1!$BZ$16)^(1+1))*BZ$1836</f>
        <v>0</v>
      </c>
      <c r="CA16">
        <f>86400*((IncFlowsCalibration1!$CA$16)^(1+1))*CA$1836</f>
        <v>0</v>
      </c>
      <c r="CB16">
        <f>86400*((IncFlowsCalibration1!$CB$16)^(1+1))*CB$1836</f>
        <v>0</v>
      </c>
      <c r="CC16">
        <f>86400*((IncFlowsCalibration1!$CC$16)^(1+1))*CC$1836</f>
        <v>0</v>
      </c>
      <c r="CD16">
        <f>86400*((IncFlowsCalibration1!$CD$16)^(1+1))*CD$1836</f>
        <v>0</v>
      </c>
      <c r="CE16">
        <f>86400*((IncFlowsCalibration1!$CE$16)^(1+1))*CE$1836</f>
        <v>0</v>
      </c>
      <c r="CF16">
        <f>86400*((IncFlowsCalibration1!$CF$16)^(1+1))*CF$1836</f>
        <v>0</v>
      </c>
      <c r="CG16">
        <f>86400*((IncFlowsCalibration1!$CG$16)^(1+1))*CG$1836</f>
        <v>0</v>
      </c>
      <c r="CH16">
        <f>86400*((IncFlowsCalibration1!$CH$16)^(1+1))*CH$1836</f>
        <v>0</v>
      </c>
      <c r="CI16">
        <f>86400*((IncFlowsCalibration1!$CI$16)^(1+1))*CI$1836</f>
        <v>0</v>
      </c>
      <c r="CJ16">
        <f>86400*((IncFlowsCalibration1!$CJ$16)^(1+1))*CJ$1836</f>
        <v>0</v>
      </c>
      <c r="CK16">
        <f>86400*((IncFlowsCalibration1!$CK$16)^(1+1))*CK$1836</f>
        <v>379080.94047983579</v>
      </c>
      <c r="CL16">
        <f>86400*((IncFlowsCalibration1!$CL$16)^(1+1))*CL$1836</f>
        <v>0</v>
      </c>
      <c r="CM16">
        <f>86400*((IncFlowsCalibration1!$CM$16)^(1+1))*CM$1836</f>
        <v>0</v>
      </c>
      <c r="CN16">
        <f>86400*((IncFlowsCalibration1!$CN$16)^(1+1))*CN$1836</f>
        <v>0</v>
      </c>
      <c r="CO16">
        <f>86400*((IncFlowsCalibration1!$CO$16)^(1+1))*CO$1836</f>
        <v>0</v>
      </c>
      <c r="CP16">
        <f>86400*((IncFlowsCalibration1!$CP$16)^(1+1))*CP$1836</f>
        <v>0</v>
      </c>
      <c r="CQ16">
        <f>86400*((IncFlowsCalibration1!$CQ$16)^(1+1))*CQ$1836</f>
        <v>0</v>
      </c>
      <c r="CR16">
        <f>86400*((IncFlowsCalibration1!$CR$16)^(1+1))*CR$1836</f>
        <v>2262420.7958058761</v>
      </c>
      <c r="CS16">
        <f>86400*((IncFlowsCalibration1!$CS$16)^(1+1))*CS$1836</f>
        <v>0</v>
      </c>
      <c r="CT16">
        <f>86400*((IncFlowsCalibration1!$CT$16)^(1+1))*CT$1836</f>
        <v>65955.536234949803</v>
      </c>
      <c r="CU16">
        <f>86400*((IncFlowsCalibration1!$CU$16)^(1+1))*CU$1836</f>
        <v>42481.509935313632</v>
      </c>
      <c r="CV16">
        <f>86400*((IncFlowsCalibration1!$CV$16)^(1+1))*CV$1836</f>
        <v>14547.187294677664</v>
      </c>
      <c r="CW16">
        <f>86400*((IncFlowsCalibration1!$CW$16)^(1+1))*CW$1836</f>
        <v>66812.163708995096</v>
      </c>
      <c r="CX16">
        <f>86400*((IncFlowsCalibration1!$CX$16)^(1+1))*CX$1836</f>
        <v>1473.5596667302807</v>
      </c>
      <c r="CY16">
        <f>86400*((IncFlowsCalibration1!$CY$16)^(1+1))*CY$1836</f>
        <v>438880.58292295859</v>
      </c>
      <c r="CZ16">
        <f>86400*((IncFlowsCalibration1!$CZ$16)^(1+1))*CZ$1836</f>
        <v>0</v>
      </c>
      <c r="DA16">
        <f>86400*((IncFlowsCalibration1!$DA$16)^(1+1))*DA$1836</f>
        <v>0</v>
      </c>
      <c r="DB16">
        <f>86400*((IncFlowsCalibration1!$DB$16)^(1+1))*DB$1836</f>
        <v>3883.3819341056615</v>
      </c>
      <c r="DC16">
        <f>86400*((IncFlowsCalibration1!$DC$16)^(1+1))*DC$1836</f>
        <v>975334.29234298435</v>
      </c>
      <c r="DD16">
        <f>86400*((IncFlowsCalibration1!$DD$16)^(1+1))*DD$1836</f>
        <v>152450.40839705392</v>
      </c>
      <c r="DE16">
        <f>86400*((IncFlowsCalibration1!$DE$16)^(1+1))*DE$1836</f>
        <v>8414.3482226206706</v>
      </c>
      <c r="DF16">
        <f>86400*((IncFlowsCalibration1!$DF$16)^(1+1))*DF$1836</f>
        <v>8829.2458561978401</v>
      </c>
      <c r="DG16">
        <f>86400*((IncFlowsCalibration1!$DG$16)^(1+1))*DG$1836</f>
        <v>35039.600034814619</v>
      </c>
      <c r="DH16">
        <f>86400*((IncFlowsCalibration1!$DH$16)^(1+1))*DH$1836</f>
        <v>100820.85302838509</v>
      </c>
      <c r="DI16">
        <f>86400*((IncFlowsCalibration1!$DI$16)^(1+1))*DI$1836</f>
        <v>1244591.3891485047</v>
      </c>
      <c r="DJ16">
        <f>86400*((IncFlowsCalibration1!$DJ$16)^(1+1))*DJ$1836</f>
        <v>10574.467238409779</v>
      </c>
      <c r="DK16">
        <f>86400*((IncFlowsCalibration1!$DK$16)^(1+1))*DK$1836</f>
        <v>28171.212621229257</v>
      </c>
      <c r="DL16">
        <f>86400*((IncFlowsCalibration1!$DL$16)^(1+1))*DL$1836</f>
        <v>2725.3197321110429</v>
      </c>
      <c r="DM16">
        <f>86400*((IncFlowsCalibration1!$DM$16)^(1+1))*DM$1836</f>
        <v>47397.15194713587</v>
      </c>
      <c r="DN16">
        <f>86400*((IncFlowsCalibration1!$DN$16)^(1+1))*DN$1836</f>
        <v>4901.7185788499564</v>
      </c>
      <c r="DO16">
        <f>86400*((IncFlowsCalibration1!$DO$16)^(1+1))*DO$1836</f>
        <v>99156.856985707869</v>
      </c>
      <c r="DP16">
        <f>86400*((IncFlowsCalibration1!$DP$16)^(1+1))*DP$1836</f>
        <v>856188.64600246656</v>
      </c>
      <c r="DQ16">
        <f>86400*((IncFlowsCalibration1!$DQ$16)^(1+1))*DQ$1836</f>
        <v>442.61118005577413</v>
      </c>
      <c r="DR16">
        <f>86400*((IncFlowsCalibration1!$DR$16)^(1+1))*DR$1836</f>
        <v>19417.903156886528</v>
      </c>
      <c r="DS16">
        <f>86400*((IncFlowsCalibration1!$DS$16)^(1+1))*DS$1836</f>
        <v>0</v>
      </c>
      <c r="DT16">
        <f>86400*((IncFlowsCalibration1!$DT$16)^(1+1))*DT$1836</f>
        <v>646785.76141734142</v>
      </c>
      <c r="DU16">
        <f>86400*((IncFlowsCalibration1!$DU$16)^(1+1))*DU$1836</f>
        <v>23113.184579689998</v>
      </c>
      <c r="DV16">
        <f>86400*((IncFlowsCalibration1!$DV$16)^(1+1))*DV$1836</f>
        <v>9281.9924878764577</v>
      </c>
      <c r="DW16">
        <f>86400*((IncFlowsCalibration1!$DW$16)^(1+1))*DW$1836</f>
        <v>982.70024656639248</v>
      </c>
      <c r="DX16">
        <f>86400*((IncFlowsCalibration1!$DX$16)^(1+1))*DX$1836</f>
        <v>5327.7488193520539</v>
      </c>
      <c r="DY16">
        <f>86400*((IncFlowsCalibration1!$DY$16)^(1+1))*DY$1836</f>
        <v>1219.5075244296336</v>
      </c>
      <c r="DZ16">
        <f>86400*((IncFlowsCalibration1!$DZ$16)^(1+1))*DZ$1836</f>
        <v>4577.5578733485718</v>
      </c>
      <c r="EA16">
        <f>86400*((IncFlowsCalibration1!$EA$16)^(1+1))*EA$1836</f>
        <v>7090.151497865535</v>
      </c>
      <c r="EB16">
        <f>86400*((IncFlowsCalibration1!$EB$16)^(1+1))*EB$1836</f>
        <v>45313.967812513431</v>
      </c>
      <c r="EC16">
        <f>86400*((IncFlowsCalibration1!$EC$16)^(1+1))*EC$1836</f>
        <v>16658.108498716927</v>
      </c>
      <c r="ED16">
        <f>86400*((IncFlowsCalibration1!$ED$16)^(1+1))*ED$1836</f>
        <v>22991.661693714421</v>
      </c>
      <c r="EE16">
        <f>86400*((IncFlowsCalibration1!$EE$16)^(1+1))*EE$1836</f>
        <v>54129.19640888273</v>
      </c>
      <c r="EF16">
        <f>86400*((IncFlowsCalibration1!$EF$16)^(1+1))*EF$1836</f>
        <v>22611.259756761108</v>
      </c>
      <c r="EG16">
        <f>86400*((IncFlowsCalibration1!$EG$16)^(1+1))*EG$1836</f>
        <v>7328.0124615381574</v>
      </c>
      <c r="EH16">
        <f>86400*((IncFlowsCalibration1!$EH$16)^(1+1))*EH$1836</f>
        <v>11967.127986242655</v>
      </c>
      <c r="EI16">
        <f>86400*((IncFlowsCalibration1!$EI$16)^(1+1))*EI$1836</f>
        <v>448207.09741836862</v>
      </c>
      <c r="EJ16">
        <f>86400*((IncFlowsCalibration1!$EJ$16)^(1+1))*EJ$1836</f>
        <v>193631.20596186741</v>
      </c>
    </row>
    <row r="17" spans="2:140" x14ac:dyDescent="0.2">
      <c r="B17">
        <f>86400*((IncFlowsCalibration1!$B$17)^(1+1))*B$1836</f>
        <v>324858.9802759224</v>
      </c>
      <c r="C17">
        <f>86400*((IncFlowsCalibration1!$C$17)^(1+1))*C$1836</f>
        <v>0</v>
      </c>
      <c r="D17">
        <f>86400*((IncFlowsCalibration1!$D$17)^(1+1))*D$1836</f>
        <v>0</v>
      </c>
      <c r="E17">
        <f>86400*((IncFlowsCalibration1!$E$17)^(1+1))*E$1836</f>
        <v>88545.545786568051</v>
      </c>
      <c r="F17">
        <f>86400*((IncFlowsCalibration1!$F$17)^(1+1))*F$1836</f>
        <v>0</v>
      </c>
      <c r="G17">
        <f>86400*((IncFlowsCalibration1!$G$17)^(1+1))*G$1836</f>
        <v>0</v>
      </c>
      <c r="H17">
        <f>86400*((IncFlowsCalibration1!$H$17)^(1+1))*H$1836</f>
        <v>0</v>
      </c>
      <c r="I17">
        <f>86400*((IncFlowsCalibration1!$I$17)^(1+1))*I$1836</f>
        <v>0</v>
      </c>
      <c r="J17">
        <f>86400*((IncFlowsCalibration1!$J$17)^(1+1))*J$1836</f>
        <v>0</v>
      </c>
      <c r="K17">
        <f>86400*((IncFlowsCalibration1!$K$17)^(1+1))*K$1836</f>
        <v>0</v>
      </c>
      <c r="L17">
        <f>86400*((IncFlowsCalibration1!$L$17)^(1+1))*L$1836</f>
        <v>0</v>
      </c>
      <c r="M17">
        <f>86400*((IncFlowsCalibration1!$M$17)^(1+1))*M$1836</f>
        <v>0</v>
      </c>
      <c r="N17">
        <f>86400*((IncFlowsCalibration1!$N$17)^(1+1))*N$1836</f>
        <v>0</v>
      </c>
      <c r="O17">
        <f>86400*((IncFlowsCalibration1!$O$17)^(1+1))*O$1836</f>
        <v>0</v>
      </c>
      <c r="P17">
        <f>86400*((IncFlowsCalibration1!$P$17)^(1+1))*P$1836</f>
        <v>0</v>
      </c>
      <c r="Q17">
        <f>86400*((IncFlowsCalibration1!$Q$17)^(1+1))*Q$1836</f>
        <v>0</v>
      </c>
      <c r="R17">
        <f>86400*((IncFlowsCalibration1!$R$17)^(1+1))*R$1836</f>
        <v>0</v>
      </c>
      <c r="S17">
        <f>86400*((IncFlowsCalibration1!$S$17)^(1+1))*S$1836</f>
        <v>0</v>
      </c>
      <c r="T17">
        <f>86400*((IncFlowsCalibration1!$T$17)^(1+1))*T$1836</f>
        <v>0</v>
      </c>
      <c r="U17">
        <f>86400*((IncFlowsCalibration1!$U$17)^(1+1))*U$1836</f>
        <v>0</v>
      </c>
      <c r="V17">
        <f>86400*((IncFlowsCalibration1!$V$17)^(1+1))*V$1836</f>
        <v>0</v>
      </c>
      <c r="W17">
        <f>86400*((IncFlowsCalibration1!$W$17)^(1+1))*W$1836</f>
        <v>0</v>
      </c>
      <c r="X17">
        <f>86400*((IncFlowsCalibration1!$X$17)^(1+1))*X$1836</f>
        <v>0</v>
      </c>
      <c r="Y17">
        <f>86400*((IncFlowsCalibration1!$Y$17)^(1+1))*Y$1836</f>
        <v>0</v>
      </c>
      <c r="Z17">
        <f>86400*((IncFlowsCalibration1!$Z$17)^(1+1))*Z$1836</f>
        <v>0</v>
      </c>
      <c r="AA17">
        <f>86400*((IncFlowsCalibration1!$AA$17)^(1+1))*AA$1836</f>
        <v>0</v>
      </c>
      <c r="AB17">
        <f>86400*((IncFlowsCalibration1!$AB$17)^(1+1))*AB$1836</f>
        <v>0</v>
      </c>
      <c r="AC17">
        <f>86400*((IncFlowsCalibration1!$AC$17)^(1+1))*AC$1836</f>
        <v>0</v>
      </c>
      <c r="AD17">
        <f>86400*((IncFlowsCalibration1!$AD$17)^(1+1))*AD$1836</f>
        <v>70751.385370947726</v>
      </c>
      <c r="AE17">
        <f>86400*((IncFlowsCalibration1!$AE$17)^(1+1))*AE$1836</f>
        <v>220932.37966369261</v>
      </c>
      <c r="AF17">
        <f>86400*((IncFlowsCalibration1!$AF$17)^(1+1))*AF$1836</f>
        <v>0</v>
      </c>
      <c r="AG17">
        <f>86400*((IncFlowsCalibration1!$AG$17)^(1+1))*AG$1836</f>
        <v>0</v>
      </c>
      <c r="AH17">
        <f>86400*((IncFlowsCalibration1!$AH$17)^(1+1))*AH$1836</f>
        <v>0</v>
      </c>
      <c r="AI17">
        <f>86400*((IncFlowsCalibration1!$AI$17)^(1+1))*AI$1836</f>
        <v>90105.312890973088</v>
      </c>
      <c r="AJ17">
        <f>86400*((IncFlowsCalibration1!$AJ$17)^(1+1))*AJ$1836</f>
        <v>0</v>
      </c>
      <c r="AK17">
        <f>86400*((IncFlowsCalibration1!$AK$17)^(1+1))*AK$1836</f>
        <v>54604.72190029858</v>
      </c>
      <c r="AL17">
        <f>86400*((IncFlowsCalibration1!$AL$17)^(1+1))*AL$1836</f>
        <v>0</v>
      </c>
      <c r="AM17">
        <f>86400*((IncFlowsCalibration1!$AM$17)^(1+1))*AM$1836</f>
        <v>0</v>
      </c>
      <c r="AN17">
        <f>86400*((IncFlowsCalibration1!$AN$17)^(1+1))*AN$1836</f>
        <v>0</v>
      </c>
      <c r="AO17">
        <f>86400*((IncFlowsCalibration1!$AO$17)^(1+1))*AO$1836</f>
        <v>0</v>
      </c>
      <c r="AP17">
        <f>86400*((IncFlowsCalibration1!$AP$17)^(1+1))*AP$1836</f>
        <v>0</v>
      </c>
      <c r="AQ17">
        <f>86400*((IncFlowsCalibration1!$AQ$17)^(1+1))*AQ$1836</f>
        <v>0</v>
      </c>
      <c r="AR17">
        <f>86400*((IncFlowsCalibration1!$AR$17)^(1+1))*AR$1836</f>
        <v>0</v>
      </c>
      <c r="AS17">
        <f>86400*((IncFlowsCalibration1!$AS$17)^(1+1))*AS$1836</f>
        <v>0</v>
      </c>
      <c r="AT17">
        <f>86400*((IncFlowsCalibration1!$AT$17)^(1+1))*AT$1836</f>
        <v>0</v>
      </c>
      <c r="AU17">
        <f>86400*((IncFlowsCalibration1!$AU$17)^(1+1))*AU$1836</f>
        <v>0</v>
      </c>
      <c r="AV17">
        <f>86400*((IncFlowsCalibration1!$AV$17)^(1+1))*AV$1836</f>
        <v>0</v>
      </c>
      <c r="AW17">
        <f>86400*((IncFlowsCalibration1!$AW$17)^(1+1))*AW$1836</f>
        <v>0</v>
      </c>
      <c r="AX17">
        <f>86400*((IncFlowsCalibration1!$AX$17)^(1+1))*AX$1836</f>
        <v>0</v>
      </c>
      <c r="AY17">
        <f>86400*((IncFlowsCalibration1!$AY$17)^(1+1))*AY$1836</f>
        <v>0</v>
      </c>
      <c r="AZ17">
        <f>86400*((IncFlowsCalibration1!$AZ$17)^(1+1))*AZ$1836</f>
        <v>0</v>
      </c>
      <c r="BA17">
        <f>86400*((IncFlowsCalibration1!$BA$17)^(1+1))*BA$1836</f>
        <v>0</v>
      </c>
      <c r="BB17">
        <f>86400*((IncFlowsCalibration1!$BB$17)^(1+1))*BB$1836</f>
        <v>0</v>
      </c>
      <c r="BC17">
        <f>86400*((IncFlowsCalibration1!$BC$17)^(1+1))*BC$1836</f>
        <v>0</v>
      </c>
      <c r="BD17">
        <f>86400*((IncFlowsCalibration1!$BD$17)^(1+1))*BD$1836</f>
        <v>0</v>
      </c>
      <c r="BE17">
        <f>86400*((IncFlowsCalibration1!$BE$17)^(1+1))*BE$1836</f>
        <v>0</v>
      </c>
      <c r="BF17">
        <f>86400*((IncFlowsCalibration1!$BF$17)^(1+1))*BF$1836</f>
        <v>0</v>
      </c>
      <c r="BG17">
        <f>86400*((IncFlowsCalibration1!$BG$17)^(1+1))*BG$1836</f>
        <v>0</v>
      </c>
      <c r="BH17">
        <f>86400*((IncFlowsCalibration1!$BH$17)^(1+1))*BH$1836</f>
        <v>0</v>
      </c>
      <c r="BI17">
        <f>86400*((IncFlowsCalibration1!$BI$17)^(1+1))*BI$1836</f>
        <v>0</v>
      </c>
      <c r="BJ17">
        <f>86400*((IncFlowsCalibration1!$BJ$17)^(1+1))*BJ$1836</f>
        <v>0</v>
      </c>
      <c r="BK17">
        <f>86400*((IncFlowsCalibration1!$BK$17)^(1+1))*BK$1836</f>
        <v>0</v>
      </c>
      <c r="BL17">
        <f>86400*((IncFlowsCalibration1!$BL$17)^(1+1))*BL$1836</f>
        <v>0</v>
      </c>
      <c r="BM17">
        <f>86400*((IncFlowsCalibration1!$BM$17)^(1+1))*BM$1836</f>
        <v>0</v>
      </c>
      <c r="BN17">
        <f>86400*((IncFlowsCalibration1!$BN$17)^(1+1))*BN$1836</f>
        <v>0</v>
      </c>
      <c r="BO17">
        <f>86400*((IncFlowsCalibration1!$BO$17)^(1+1))*BO$1836</f>
        <v>0</v>
      </c>
      <c r="BP17">
        <f>86400*((IncFlowsCalibration1!$BP$17)^(1+1))*BP$1836</f>
        <v>0</v>
      </c>
      <c r="BQ17">
        <f>86400*((IncFlowsCalibration1!$BQ$17)^(1+1))*BQ$1836</f>
        <v>0</v>
      </c>
      <c r="BR17">
        <f>86400*((IncFlowsCalibration1!$BR$17)^(1+1))*BR$1836</f>
        <v>0</v>
      </c>
      <c r="BS17">
        <f>86400*((IncFlowsCalibration1!$BS$17)^(1+1))*BS$1836</f>
        <v>0</v>
      </c>
      <c r="BT17">
        <f>86400*((IncFlowsCalibration1!$BT$17)^(1+1))*BT$1836</f>
        <v>0</v>
      </c>
      <c r="BU17">
        <f>86400*((IncFlowsCalibration1!$BU$17)^(1+1))*BU$1836</f>
        <v>0</v>
      </c>
      <c r="BV17">
        <f>86400*((IncFlowsCalibration1!$BV$17)^(1+1))*BV$1836</f>
        <v>0</v>
      </c>
      <c r="BW17">
        <f>86400*((IncFlowsCalibration1!$BW$17)^(1+1))*BW$1836</f>
        <v>0</v>
      </c>
      <c r="BX17">
        <f>86400*((IncFlowsCalibration1!$BX$17)^(1+1))*BX$1836</f>
        <v>0</v>
      </c>
      <c r="BY17">
        <f>86400*((IncFlowsCalibration1!$BY$17)^(1+1))*BY$1836</f>
        <v>0</v>
      </c>
      <c r="BZ17">
        <f>86400*((IncFlowsCalibration1!$BZ$17)^(1+1))*BZ$1836</f>
        <v>0</v>
      </c>
      <c r="CA17">
        <f>86400*((IncFlowsCalibration1!$CA$17)^(1+1))*CA$1836</f>
        <v>0</v>
      </c>
      <c r="CB17">
        <f>86400*((IncFlowsCalibration1!$CB$17)^(1+1))*CB$1836</f>
        <v>0</v>
      </c>
      <c r="CC17">
        <f>86400*((IncFlowsCalibration1!$CC$17)^(1+1))*CC$1836</f>
        <v>0</v>
      </c>
      <c r="CD17">
        <f>86400*((IncFlowsCalibration1!$CD$17)^(1+1))*CD$1836</f>
        <v>0</v>
      </c>
      <c r="CE17">
        <f>86400*((IncFlowsCalibration1!$CE$17)^(1+1))*CE$1836</f>
        <v>0</v>
      </c>
      <c r="CF17">
        <f>86400*((IncFlowsCalibration1!$CF$17)^(1+1))*CF$1836</f>
        <v>0</v>
      </c>
      <c r="CG17">
        <f>86400*((IncFlowsCalibration1!$CG$17)^(1+1))*CG$1836</f>
        <v>0</v>
      </c>
      <c r="CH17">
        <f>86400*((IncFlowsCalibration1!$CH$17)^(1+1))*CH$1836</f>
        <v>0</v>
      </c>
      <c r="CI17">
        <f>86400*((IncFlowsCalibration1!$CI$17)^(1+1))*CI$1836</f>
        <v>0</v>
      </c>
      <c r="CJ17">
        <f>86400*((IncFlowsCalibration1!$CJ$17)^(1+1))*CJ$1836</f>
        <v>0</v>
      </c>
      <c r="CK17">
        <f>86400*((IncFlowsCalibration1!$CK$17)^(1+1))*CK$1836</f>
        <v>366331.46629172296</v>
      </c>
      <c r="CL17">
        <f>86400*((IncFlowsCalibration1!$CL$17)^(1+1))*CL$1836</f>
        <v>0</v>
      </c>
      <c r="CM17">
        <f>86400*((IncFlowsCalibration1!$CM$17)^(1+1))*CM$1836</f>
        <v>0</v>
      </c>
      <c r="CN17">
        <f>86400*((IncFlowsCalibration1!$CN$17)^(1+1))*CN$1836</f>
        <v>0</v>
      </c>
      <c r="CO17">
        <f>86400*((IncFlowsCalibration1!$CO$17)^(1+1))*CO$1836</f>
        <v>0</v>
      </c>
      <c r="CP17">
        <f>86400*((IncFlowsCalibration1!$CP$17)^(1+1))*CP$1836</f>
        <v>0</v>
      </c>
      <c r="CQ17">
        <f>86400*((IncFlowsCalibration1!$CQ$17)^(1+1))*CQ$1836</f>
        <v>0</v>
      </c>
      <c r="CR17">
        <f>86400*((IncFlowsCalibration1!$CR$17)^(1+1))*CR$1836</f>
        <v>2208696.5676161302</v>
      </c>
      <c r="CS17">
        <f>86400*((IncFlowsCalibration1!$CS$17)^(1+1))*CS$1836</f>
        <v>0</v>
      </c>
      <c r="CT17">
        <f>86400*((IncFlowsCalibration1!$CT$17)^(1+1))*CT$1836</f>
        <v>63407.864603062837</v>
      </c>
      <c r="CU17">
        <f>86400*((IncFlowsCalibration1!$CU$17)^(1+1))*CU$1836</f>
        <v>41844.681590016684</v>
      </c>
      <c r="CV17">
        <f>86400*((IncFlowsCalibration1!$CV$17)^(1+1))*CV$1836</f>
        <v>14200.646813041123</v>
      </c>
      <c r="CW17">
        <f>86400*((IncFlowsCalibration1!$CW$17)^(1+1))*CW$1836</f>
        <v>65221.643217554869</v>
      </c>
      <c r="CX17">
        <f>86400*((IncFlowsCalibration1!$CX$17)^(1+1))*CX$1836</f>
        <v>1438.7379466288785</v>
      </c>
      <c r="CY17">
        <f>86400*((IncFlowsCalibration1!$CY$17)^(1+1))*CY$1836</f>
        <v>426752.35974588466</v>
      </c>
      <c r="CZ17">
        <f>86400*((IncFlowsCalibration1!$CZ$17)^(1+1))*CZ$1836</f>
        <v>0</v>
      </c>
      <c r="DA17">
        <f>86400*((IncFlowsCalibration1!$DA$17)^(1+1))*DA$1836</f>
        <v>0</v>
      </c>
      <c r="DB17">
        <f>86400*((IncFlowsCalibration1!$DB$17)^(1+1))*DB$1836</f>
        <v>3703.6114500240401</v>
      </c>
      <c r="DC17">
        <f>86400*((IncFlowsCalibration1!$DC$17)^(1+1))*DC$1836</f>
        <v>954678.74914731202</v>
      </c>
      <c r="DD17">
        <f>86400*((IncFlowsCalibration1!$DD$17)^(1+1))*DD$1836</f>
        <v>148404.33195987283</v>
      </c>
      <c r="DE17">
        <f>86400*((IncFlowsCalibration1!$DE$17)^(1+1))*DE$1836</f>
        <v>8125.4837894069196</v>
      </c>
      <c r="DF17">
        <f>86400*((IncFlowsCalibration1!$DF$17)^(1+1))*DF$1836</f>
        <v>8477.964747680151</v>
      </c>
      <c r="DG17">
        <f>86400*((IncFlowsCalibration1!$DG$17)^(1+1))*DG$1836</f>
        <v>33007.968370265924</v>
      </c>
      <c r="DH17">
        <f>86400*((IncFlowsCalibration1!$DH$17)^(1+1))*DH$1836</f>
        <v>98352.174878804624</v>
      </c>
      <c r="DI17">
        <f>86400*((IncFlowsCalibration1!$DI$17)^(1+1))*DI$1836</f>
        <v>1215515.685838087</v>
      </c>
      <c r="DJ17">
        <f>86400*((IncFlowsCalibration1!$DJ$17)^(1+1))*DJ$1836</f>
        <v>10084.951366262641</v>
      </c>
      <c r="DK17">
        <f>86400*((IncFlowsCalibration1!$DK$17)^(1+1))*DK$1836</f>
        <v>27072.832629715831</v>
      </c>
      <c r="DL17">
        <f>86400*((IncFlowsCalibration1!$DL$17)^(1+1))*DL$1836</f>
        <v>2621.1469735383039</v>
      </c>
      <c r="DM17">
        <f>86400*((IncFlowsCalibration1!$DM$17)^(1+1))*DM$1836</f>
        <v>45510.063999770275</v>
      </c>
      <c r="DN17">
        <f>86400*((IncFlowsCalibration1!$DN$17)^(1+1))*DN$1836</f>
        <v>4707.2087288606872</v>
      </c>
      <c r="DO17">
        <f>86400*((IncFlowsCalibration1!$DO$17)^(1+1))*DO$1836</f>
        <v>94463.790539077207</v>
      </c>
      <c r="DP17">
        <f>86400*((IncFlowsCalibration1!$DP$17)^(1+1))*DP$1836</f>
        <v>834145.3905283676</v>
      </c>
      <c r="DQ17">
        <f>86400*((IncFlowsCalibration1!$DQ$17)^(1+1))*DQ$1836</f>
        <v>357.8110241389117</v>
      </c>
      <c r="DR17">
        <f>86400*((IncFlowsCalibration1!$DR$17)^(1+1))*DR$1836</f>
        <v>15864.08118193287</v>
      </c>
      <c r="DS17">
        <f>86400*((IncFlowsCalibration1!$DS$17)^(1+1))*DS$1836</f>
        <v>0</v>
      </c>
      <c r="DT17">
        <f>86400*((IncFlowsCalibration1!$DT$17)^(1+1))*DT$1836</f>
        <v>627114.98783614603</v>
      </c>
      <c r="DU17">
        <f>86400*((IncFlowsCalibration1!$DU$17)^(1+1))*DU$1836</f>
        <v>22175.350079154341</v>
      </c>
      <c r="DV17">
        <f>86400*((IncFlowsCalibration1!$DV$17)^(1+1))*DV$1836</f>
        <v>8907.827849019337</v>
      </c>
      <c r="DW17">
        <f>86400*((IncFlowsCalibration1!$DW$17)^(1+1))*DW$1836</f>
        <v>945.13782236643533</v>
      </c>
      <c r="DX17">
        <f>86400*((IncFlowsCalibration1!$DX$17)^(1+1))*DX$1836</f>
        <v>5081.1153435384576</v>
      </c>
      <c r="DY17">
        <f>86400*((IncFlowsCalibration1!$DY$17)^(1+1))*DY$1836</f>
        <v>1163.0537782548104</v>
      </c>
      <c r="DZ17">
        <f>86400*((IncFlowsCalibration1!$DZ$17)^(1+1))*DZ$1836</f>
        <v>4411.7897121068836</v>
      </c>
      <c r="EA17">
        <f>86400*((IncFlowsCalibration1!$EA$17)^(1+1))*EA$1836</f>
        <v>6916.8931773837385</v>
      </c>
      <c r="EB17">
        <f>86400*((IncFlowsCalibration1!$EB$17)^(1+1))*EB$1836</f>
        <v>43563.601885499709</v>
      </c>
      <c r="EC17">
        <f>86400*((IncFlowsCalibration1!$EC$17)^(1+1))*EC$1836</f>
        <v>16251.048775816913</v>
      </c>
      <c r="ED17">
        <f>86400*((IncFlowsCalibration1!$ED$17)^(1+1))*ED$1836</f>
        <v>22429.833562068943</v>
      </c>
      <c r="EE17">
        <f>86400*((IncFlowsCalibration1!$EE$17)^(1+1))*EE$1836</f>
        <v>52029.439406398211</v>
      </c>
      <c r="EF17">
        <f>86400*((IncFlowsCalibration1!$EF$17)^(1+1))*EF$1836</f>
        <v>21777.518881729509</v>
      </c>
      <c r="EG17">
        <f>86400*((IncFlowsCalibration1!$EG$17)^(1+1))*EG$1836</f>
        <v>7063.7848196209043</v>
      </c>
      <c r="EH17">
        <f>86400*((IncFlowsCalibration1!$EH$17)^(1+1))*EH$1836</f>
        <v>11551.188514061818</v>
      </c>
      <c r="EI17">
        <f>86400*((IncFlowsCalibration1!$EI$17)^(1+1))*EI$1836</f>
        <v>430761.81177275418</v>
      </c>
      <c r="EJ17">
        <f>86400*((IncFlowsCalibration1!$EJ$17)^(1+1))*EJ$1836</f>
        <v>188694.73697110996</v>
      </c>
    </row>
    <row r="18" spans="2:140" x14ac:dyDescent="0.2">
      <c r="B18">
        <f>86400*((IncFlowsCalibration1!$B$18)^(1+1))*B$1836</f>
        <v>312880.71129669948</v>
      </c>
      <c r="C18">
        <f>86400*((IncFlowsCalibration1!$C$18)^(1+1))*C$1836</f>
        <v>0</v>
      </c>
      <c r="D18">
        <f>86400*((IncFlowsCalibration1!$D$18)^(1+1))*D$1836</f>
        <v>0</v>
      </c>
      <c r="E18">
        <f>86400*((IncFlowsCalibration1!$E$18)^(1+1))*E$1836</f>
        <v>85181.895722086643</v>
      </c>
      <c r="F18">
        <f>86400*((IncFlowsCalibration1!$F$18)^(1+1))*F$1836</f>
        <v>0</v>
      </c>
      <c r="G18">
        <f>86400*((IncFlowsCalibration1!$G$18)^(1+1))*G$1836</f>
        <v>0</v>
      </c>
      <c r="H18">
        <f>86400*((IncFlowsCalibration1!$H$18)^(1+1))*H$1836</f>
        <v>0</v>
      </c>
      <c r="I18">
        <f>86400*((IncFlowsCalibration1!$I$18)^(1+1))*I$1836</f>
        <v>0</v>
      </c>
      <c r="J18">
        <f>86400*((IncFlowsCalibration1!$J$18)^(1+1))*J$1836</f>
        <v>0</v>
      </c>
      <c r="K18">
        <f>86400*((IncFlowsCalibration1!$K$18)^(1+1))*K$1836</f>
        <v>0</v>
      </c>
      <c r="L18">
        <f>86400*((IncFlowsCalibration1!$L$18)^(1+1))*L$1836</f>
        <v>0</v>
      </c>
      <c r="M18">
        <f>86400*((IncFlowsCalibration1!$M$18)^(1+1))*M$1836</f>
        <v>0</v>
      </c>
      <c r="N18">
        <f>86400*((IncFlowsCalibration1!$N$18)^(1+1))*N$1836</f>
        <v>0</v>
      </c>
      <c r="O18">
        <f>86400*((IncFlowsCalibration1!$O$18)^(1+1))*O$1836</f>
        <v>0</v>
      </c>
      <c r="P18">
        <f>86400*((IncFlowsCalibration1!$P$18)^(1+1))*P$1836</f>
        <v>0</v>
      </c>
      <c r="Q18">
        <f>86400*((IncFlowsCalibration1!$Q$18)^(1+1))*Q$1836</f>
        <v>0</v>
      </c>
      <c r="R18">
        <f>86400*((IncFlowsCalibration1!$R$18)^(1+1))*R$1836</f>
        <v>0</v>
      </c>
      <c r="S18">
        <f>86400*((IncFlowsCalibration1!$S$18)^(1+1))*S$1836</f>
        <v>0</v>
      </c>
      <c r="T18">
        <f>86400*((IncFlowsCalibration1!$T$18)^(1+1))*T$1836</f>
        <v>0</v>
      </c>
      <c r="U18">
        <f>86400*((IncFlowsCalibration1!$U$18)^(1+1))*U$1836</f>
        <v>0</v>
      </c>
      <c r="V18">
        <f>86400*((IncFlowsCalibration1!$V$18)^(1+1))*V$1836</f>
        <v>0</v>
      </c>
      <c r="W18">
        <f>86400*((IncFlowsCalibration1!$W$18)^(1+1))*W$1836</f>
        <v>0</v>
      </c>
      <c r="X18">
        <f>86400*((IncFlowsCalibration1!$X$18)^(1+1))*X$1836</f>
        <v>0</v>
      </c>
      <c r="Y18">
        <f>86400*((IncFlowsCalibration1!$Y$18)^(1+1))*Y$1836</f>
        <v>0</v>
      </c>
      <c r="Z18">
        <f>86400*((IncFlowsCalibration1!$Z$18)^(1+1))*Z$1836</f>
        <v>0</v>
      </c>
      <c r="AA18">
        <f>86400*((IncFlowsCalibration1!$AA$18)^(1+1))*AA$1836</f>
        <v>0</v>
      </c>
      <c r="AB18">
        <f>86400*((IncFlowsCalibration1!$AB$18)^(1+1))*AB$1836</f>
        <v>0</v>
      </c>
      <c r="AC18">
        <f>86400*((IncFlowsCalibration1!$AC$18)^(1+1))*AC$1836</f>
        <v>0</v>
      </c>
      <c r="AD18">
        <f>86400*((IncFlowsCalibration1!$AD$18)^(1+1))*AD$1836</f>
        <v>67915.468534921645</v>
      </c>
      <c r="AE18">
        <f>86400*((IncFlowsCalibration1!$AE$18)^(1+1))*AE$1836</f>
        <v>211220.80916146041</v>
      </c>
      <c r="AF18">
        <f>86400*((IncFlowsCalibration1!$AF$18)^(1+1))*AF$1836</f>
        <v>0</v>
      </c>
      <c r="AG18">
        <f>86400*((IncFlowsCalibration1!$AG$18)^(1+1))*AG$1836</f>
        <v>0</v>
      </c>
      <c r="AH18">
        <f>86400*((IncFlowsCalibration1!$AH$18)^(1+1))*AH$1836</f>
        <v>0</v>
      </c>
      <c r="AI18">
        <f>86400*((IncFlowsCalibration1!$AI$18)^(1+1))*AI$1836</f>
        <v>86598.077432372505</v>
      </c>
      <c r="AJ18">
        <f>86400*((IncFlowsCalibration1!$AJ$18)^(1+1))*AJ$1836</f>
        <v>0</v>
      </c>
      <c r="AK18">
        <f>86400*((IncFlowsCalibration1!$AK$18)^(1+1))*AK$1836</f>
        <v>51730.425886119658</v>
      </c>
      <c r="AL18">
        <f>86400*((IncFlowsCalibration1!$AL$18)^(1+1))*AL$1836</f>
        <v>0</v>
      </c>
      <c r="AM18">
        <f>86400*((IncFlowsCalibration1!$AM$18)^(1+1))*AM$1836</f>
        <v>0</v>
      </c>
      <c r="AN18">
        <f>86400*((IncFlowsCalibration1!$AN$18)^(1+1))*AN$1836</f>
        <v>0</v>
      </c>
      <c r="AO18">
        <f>86400*((IncFlowsCalibration1!$AO$18)^(1+1))*AO$1836</f>
        <v>0</v>
      </c>
      <c r="AP18">
        <f>86400*((IncFlowsCalibration1!$AP$18)^(1+1))*AP$1836</f>
        <v>0</v>
      </c>
      <c r="AQ18">
        <f>86400*((IncFlowsCalibration1!$AQ$18)^(1+1))*AQ$1836</f>
        <v>0</v>
      </c>
      <c r="AR18">
        <f>86400*((IncFlowsCalibration1!$AR$18)^(1+1))*AR$1836</f>
        <v>0</v>
      </c>
      <c r="AS18">
        <f>86400*((IncFlowsCalibration1!$AS$18)^(1+1))*AS$1836</f>
        <v>0</v>
      </c>
      <c r="AT18">
        <f>86400*((IncFlowsCalibration1!$AT$18)^(1+1))*AT$1836</f>
        <v>0</v>
      </c>
      <c r="AU18">
        <f>86400*((IncFlowsCalibration1!$AU$18)^(1+1))*AU$1836</f>
        <v>0</v>
      </c>
      <c r="AV18">
        <f>86400*((IncFlowsCalibration1!$AV$18)^(1+1))*AV$1836</f>
        <v>0</v>
      </c>
      <c r="AW18">
        <f>86400*((IncFlowsCalibration1!$AW$18)^(1+1))*AW$1836</f>
        <v>0</v>
      </c>
      <c r="AX18">
        <f>86400*((IncFlowsCalibration1!$AX$18)^(1+1))*AX$1836</f>
        <v>0</v>
      </c>
      <c r="AY18">
        <f>86400*((IncFlowsCalibration1!$AY$18)^(1+1))*AY$1836</f>
        <v>0</v>
      </c>
      <c r="AZ18">
        <f>86400*((IncFlowsCalibration1!$AZ$18)^(1+1))*AZ$1836</f>
        <v>0</v>
      </c>
      <c r="BA18">
        <f>86400*((IncFlowsCalibration1!$BA$18)^(1+1))*BA$1836</f>
        <v>0</v>
      </c>
      <c r="BB18">
        <f>86400*((IncFlowsCalibration1!$BB$18)^(1+1))*BB$1836</f>
        <v>0</v>
      </c>
      <c r="BC18">
        <f>86400*((IncFlowsCalibration1!$BC$18)^(1+1))*BC$1836</f>
        <v>0</v>
      </c>
      <c r="BD18">
        <f>86400*((IncFlowsCalibration1!$BD$18)^(1+1))*BD$1836</f>
        <v>0</v>
      </c>
      <c r="BE18">
        <f>86400*((IncFlowsCalibration1!$BE$18)^(1+1))*BE$1836</f>
        <v>0</v>
      </c>
      <c r="BF18">
        <f>86400*((IncFlowsCalibration1!$BF$18)^(1+1))*BF$1836</f>
        <v>0</v>
      </c>
      <c r="BG18">
        <f>86400*((IncFlowsCalibration1!$BG$18)^(1+1))*BG$1836</f>
        <v>0</v>
      </c>
      <c r="BH18">
        <f>86400*((IncFlowsCalibration1!$BH$18)^(1+1))*BH$1836</f>
        <v>0</v>
      </c>
      <c r="BI18">
        <f>86400*((IncFlowsCalibration1!$BI$18)^(1+1))*BI$1836</f>
        <v>0</v>
      </c>
      <c r="BJ18">
        <f>86400*((IncFlowsCalibration1!$BJ$18)^(1+1))*BJ$1836</f>
        <v>0</v>
      </c>
      <c r="BK18">
        <f>86400*((IncFlowsCalibration1!$BK$18)^(1+1))*BK$1836</f>
        <v>0</v>
      </c>
      <c r="BL18">
        <f>86400*((IncFlowsCalibration1!$BL$18)^(1+1))*BL$1836</f>
        <v>0</v>
      </c>
      <c r="BM18">
        <f>86400*((IncFlowsCalibration1!$BM$18)^(1+1))*BM$1836</f>
        <v>0</v>
      </c>
      <c r="BN18">
        <f>86400*((IncFlowsCalibration1!$BN$18)^(1+1))*BN$1836</f>
        <v>0</v>
      </c>
      <c r="BO18">
        <f>86400*((IncFlowsCalibration1!$BO$18)^(1+1))*BO$1836</f>
        <v>0</v>
      </c>
      <c r="BP18">
        <f>86400*((IncFlowsCalibration1!$BP$18)^(1+1))*BP$1836</f>
        <v>0</v>
      </c>
      <c r="BQ18">
        <f>86400*((IncFlowsCalibration1!$BQ$18)^(1+1))*BQ$1836</f>
        <v>0</v>
      </c>
      <c r="BR18">
        <f>86400*((IncFlowsCalibration1!$BR$18)^(1+1))*BR$1836</f>
        <v>0</v>
      </c>
      <c r="BS18">
        <f>86400*((IncFlowsCalibration1!$BS$18)^(1+1))*BS$1836</f>
        <v>0</v>
      </c>
      <c r="BT18">
        <f>86400*((IncFlowsCalibration1!$BT$18)^(1+1))*BT$1836</f>
        <v>0</v>
      </c>
      <c r="BU18">
        <f>86400*((IncFlowsCalibration1!$BU$18)^(1+1))*BU$1836</f>
        <v>0</v>
      </c>
      <c r="BV18">
        <f>86400*((IncFlowsCalibration1!$BV$18)^(1+1))*BV$1836</f>
        <v>0</v>
      </c>
      <c r="BW18">
        <f>86400*((IncFlowsCalibration1!$BW$18)^(1+1))*BW$1836</f>
        <v>0</v>
      </c>
      <c r="BX18">
        <f>86400*((IncFlowsCalibration1!$BX$18)^(1+1))*BX$1836</f>
        <v>0</v>
      </c>
      <c r="BY18">
        <f>86400*((IncFlowsCalibration1!$BY$18)^(1+1))*BY$1836</f>
        <v>0</v>
      </c>
      <c r="BZ18">
        <f>86400*((IncFlowsCalibration1!$BZ$18)^(1+1))*BZ$1836</f>
        <v>0</v>
      </c>
      <c r="CA18">
        <f>86400*((IncFlowsCalibration1!$CA$18)^(1+1))*CA$1836</f>
        <v>0</v>
      </c>
      <c r="CB18">
        <f>86400*((IncFlowsCalibration1!$CB$18)^(1+1))*CB$1836</f>
        <v>0</v>
      </c>
      <c r="CC18">
        <f>86400*((IncFlowsCalibration1!$CC$18)^(1+1))*CC$1836</f>
        <v>0</v>
      </c>
      <c r="CD18">
        <f>86400*((IncFlowsCalibration1!$CD$18)^(1+1))*CD$1836</f>
        <v>0</v>
      </c>
      <c r="CE18">
        <f>86400*((IncFlowsCalibration1!$CE$18)^(1+1))*CE$1836</f>
        <v>0</v>
      </c>
      <c r="CF18">
        <f>86400*((IncFlowsCalibration1!$CF$18)^(1+1))*CF$1836</f>
        <v>0</v>
      </c>
      <c r="CG18">
        <f>86400*((IncFlowsCalibration1!$CG$18)^(1+1))*CG$1836</f>
        <v>0</v>
      </c>
      <c r="CH18">
        <f>86400*((IncFlowsCalibration1!$CH$18)^(1+1))*CH$1836</f>
        <v>0</v>
      </c>
      <c r="CI18">
        <f>86400*((IncFlowsCalibration1!$CI$18)^(1+1))*CI$1836</f>
        <v>0</v>
      </c>
      <c r="CJ18">
        <f>86400*((IncFlowsCalibration1!$CJ$18)^(1+1))*CJ$1836</f>
        <v>0</v>
      </c>
      <c r="CK18">
        <f>86400*((IncFlowsCalibration1!$CK$18)^(1+1))*CK$1836</f>
        <v>353760.71941767726</v>
      </c>
      <c r="CL18">
        <f>86400*((IncFlowsCalibration1!$CL$18)^(1+1))*CL$1836</f>
        <v>0</v>
      </c>
      <c r="CM18">
        <f>86400*((IncFlowsCalibration1!$CM$18)^(1+1))*CM$1836</f>
        <v>0</v>
      </c>
      <c r="CN18">
        <f>86400*((IncFlowsCalibration1!$CN$18)^(1+1))*CN$1836</f>
        <v>0</v>
      </c>
      <c r="CO18">
        <f>86400*((IncFlowsCalibration1!$CO$18)^(1+1))*CO$1836</f>
        <v>0</v>
      </c>
      <c r="CP18">
        <f>86400*((IncFlowsCalibration1!$CP$18)^(1+1))*CP$1836</f>
        <v>0</v>
      </c>
      <c r="CQ18">
        <f>86400*((IncFlowsCalibration1!$CQ$18)^(1+1))*CQ$1836</f>
        <v>0</v>
      </c>
      <c r="CR18">
        <f>86400*((IncFlowsCalibration1!$CR$18)^(1+1))*CR$1836</f>
        <v>2155589.8234166652</v>
      </c>
      <c r="CS18">
        <f>86400*((IncFlowsCalibration1!$CS$18)^(1+1))*CS$1836</f>
        <v>0</v>
      </c>
      <c r="CT18">
        <f>86400*((IncFlowsCalibration1!$CT$18)^(1+1))*CT$1836</f>
        <v>60950.139371329235</v>
      </c>
      <c r="CU18">
        <f>86400*((IncFlowsCalibration1!$CU$18)^(1+1))*CU$1836</f>
        <v>41189.884756241998</v>
      </c>
      <c r="CV18">
        <f>86400*((IncFlowsCalibration1!$CV$18)^(1+1))*CV$1836</f>
        <v>13860.509277937987</v>
      </c>
      <c r="CW18">
        <f>86400*((IncFlowsCalibration1!$CW$18)^(1+1))*CW$1836</f>
        <v>63659.044249314342</v>
      </c>
      <c r="CX18">
        <f>86400*((IncFlowsCalibration1!$CX$18)^(1+1))*CX$1836</f>
        <v>1405.2608573647717</v>
      </c>
      <c r="CY18">
        <f>86400*((IncFlowsCalibration1!$CY$18)^(1+1))*CY$1836</f>
        <v>415294.23347041791</v>
      </c>
      <c r="CZ18">
        <f>86400*((IncFlowsCalibration1!$CZ$18)^(1+1))*CZ$1836</f>
        <v>0</v>
      </c>
      <c r="DA18">
        <f>86400*((IncFlowsCalibration1!$DA$18)^(1+1))*DA$1836</f>
        <v>0</v>
      </c>
      <c r="DB18">
        <f>86400*((IncFlowsCalibration1!$DB$18)^(1+1))*DB$1836</f>
        <v>3674.2217946932124</v>
      </c>
      <c r="DC18">
        <f>86400*((IncFlowsCalibration1!$DC$18)^(1+1))*DC$1836</f>
        <v>934244.3859222969</v>
      </c>
      <c r="DD18">
        <f>86400*((IncFlowsCalibration1!$DD$18)^(1+1))*DD$1836</f>
        <v>144541.86866446392</v>
      </c>
      <c r="DE18">
        <f>86400*((IncFlowsCalibration1!$DE$18)^(1+1))*DE$1836</f>
        <v>7853.8540463693398</v>
      </c>
      <c r="DF18">
        <f>86400*((IncFlowsCalibration1!$DF$18)^(1+1))*DF$1836</f>
        <v>8134.6711837060984</v>
      </c>
      <c r="DG18">
        <f>86400*((IncFlowsCalibration1!$DG$18)^(1+1))*DG$1836</f>
        <v>31203.274296909305</v>
      </c>
      <c r="DH18">
        <f>86400*((IncFlowsCalibration1!$DH$18)^(1+1))*DH$1836</f>
        <v>95995.352382173951</v>
      </c>
      <c r="DI18">
        <f>86400*((IncFlowsCalibration1!$DI$18)^(1+1))*DI$1836</f>
        <v>1187231.2737893781</v>
      </c>
      <c r="DJ18">
        <f>86400*((IncFlowsCalibration1!$DJ$18)^(1+1))*DJ$1836</f>
        <v>10004.923196817195</v>
      </c>
      <c r="DK18">
        <f>86400*((IncFlowsCalibration1!$DK$18)^(1+1))*DK$1836</f>
        <v>26006.19727775341</v>
      </c>
      <c r="DL18">
        <f>86400*((IncFlowsCalibration1!$DL$18)^(1+1))*DL$1836</f>
        <v>2519.5005709439024</v>
      </c>
      <c r="DM18">
        <f>86400*((IncFlowsCalibration1!$DM$18)^(1+1))*DM$1836</f>
        <v>43704.158219765624</v>
      </c>
      <c r="DN18">
        <f>86400*((IncFlowsCalibration1!$DN$18)^(1+1))*DN$1836</f>
        <v>4527.161329197349</v>
      </c>
      <c r="DO18">
        <f>86400*((IncFlowsCalibration1!$DO$18)^(1+1))*DO$1836</f>
        <v>90380.497810600747</v>
      </c>
      <c r="DP18">
        <f>86400*((IncFlowsCalibration1!$DP$18)^(1+1))*DP$1836</f>
        <v>812792.65006997273</v>
      </c>
      <c r="DQ18">
        <f>86400*((IncFlowsCalibration1!$DQ$18)^(1+1))*DQ$1836</f>
        <v>298.63465635650977</v>
      </c>
      <c r="DR18">
        <f>86400*((IncFlowsCalibration1!$DR$18)^(1+1))*DR$1836</f>
        <v>12962.501774514985</v>
      </c>
      <c r="DS18">
        <f>86400*((IncFlowsCalibration1!$DS$18)^(1+1))*DS$1836</f>
        <v>0</v>
      </c>
      <c r="DT18">
        <f>86400*((IncFlowsCalibration1!$DT$18)^(1+1))*DT$1836</f>
        <v>607906.58503524761</v>
      </c>
      <c r="DU18">
        <f>86400*((IncFlowsCalibration1!$DU$18)^(1+1))*DU$1836</f>
        <v>21252.482230337086</v>
      </c>
      <c r="DV18">
        <f>86400*((IncFlowsCalibration1!$DV$18)^(1+1))*DV$1836</f>
        <v>8541.3534761408464</v>
      </c>
      <c r="DW18">
        <f>86400*((IncFlowsCalibration1!$DW$18)^(1+1))*DW$1836</f>
        <v>908.48605753281151</v>
      </c>
      <c r="DX18">
        <f>86400*((IncFlowsCalibration1!$DX$18)^(1+1))*DX$1836</f>
        <v>5040.7946374768635</v>
      </c>
      <c r="DY18">
        <f>86400*((IncFlowsCalibration1!$DY$18)^(1+1))*DY$1836</f>
        <v>1153.8244759547799</v>
      </c>
      <c r="DZ18">
        <f>86400*((IncFlowsCalibration1!$DZ$18)^(1+1))*DZ$1836</f>
        <v>4255.5370203295906</v>
      </c>
      <c r="EA18">
        <f>86400*((IncFlowsCalibration1!$EA$18)^(1+1))*EA$1836</f>
        <v>6750.5784262027728</v>
      </c>
      <c r="EB18">
        <f>86400*((IncFlowsCalibration1!$EB$18)^(1+1))*EB$1836</f>
        <v>41875.065866469646</v>
      </c>
      <c r="EC18">
        <f>86400*((IncFlowsCalibration1!$EC$18)^(1+1))*EC$1836</f>
        <v>15860.302633756539</v>
      </c>
      <c r="ED18">
        <f>86400*((IncFlowsCalibration1!$ED$18)^(1+1))*ED$1836</f>
        <v>21890.521592635876</v>
      </c>
      <c r="EE18">
        <f>86400*((IncFlowsCalibration1!$EE$18)^(1+1))*EE$1836</f>
        <v>50010.093267556134</v>
      </c>
      <c r="EF18">
        <f>86400*((IncFlowsCalibration1!$EF$18)^(1+1))*EF$1836</f>
        <v>20942.976600268139</v>
      </c>
      <c r="EG18">
        <f>86400*((IncFlowsCalibration1!$EG$18)^(1+1))*EG$1836</f>
        <v>6804.7736669058013</v>
      </c>
      <c r="EH18">
        <f>86400*((IncFlowsCalibration1!$EH$18)^(1+1))*EH$1836</f>
        <v>11158.065259285344</v>
      </c>
      <c r="EI18">
        <f>86400*((IncFlowsCalibration1!$EI$18)^(1+1))*EI$1836</f>
        <v>414114.75342355814</v>
      </c>
      <c r="EJ18">
        <f>86400*((IncFlowsCalibration1!$EJ$18)^(1+1))*EJ$1836</f>
        <v>183708.75176472508</v>
      </c>
    </row>
    <row r="19" spans="2:140" x14ac:dyDescent="0.2">
      <c r="B19">
        <f>86400*((IncFlowsCalibration1!$B$19)^(1+1))*B$1836</f>
        <v>301343.05092754972</v>
      </c>
      <c r="C19">
        <f>86400*((IncFlowsCalibration1!$C$19)^(1+1))*C$1836</f>
        <v>0</v>
      </c>
      <c r="D19">
        <f>86400*((IncFlowsCalibration1!$D$19)^(1+1))*D$1836</f>
        <v>0</v>
      </c>
      <c r="E19">
        <f>86400*((IncFlowsCalibration1!$E$19)^(1+1))*E$1836</f>
        <v>81883.030065052939</v>
      </c>
      <c r="F19">
        <f>86400*((IncFlowsCalibration1!$F$19)^(1+1))*F$1836</f>
        <v>0</v>
      </c>
      <c r="G19">
        <f>86400*((IncFlowsCalibration1!$G$19)^(1+1))*G$1836</f>
        <v>0</v>
      </c>
      <c r="H19">
        <f>86400*((IncFlowsCalibration1!$H$19)^(1+1))*H$1836</f>
        <v>0</v>
      </c>
      <c r="I19">
        <f>86400*((IncFlowsCalibration1!$I$19)^(1+1))*I$1836</f>
        <v>0</v>
      </c>
      <c r="J19">
        <f>86400*((IncFlowsCalibration1!$J$19)^(1+1))*J$1836</f>
        <v>0</v>
      </c>
      <c r="K19">
        <f>86400*((IncFlowsCalibration1!$K$19)^(1+1))*K$1836</f>
        <v>0</v>
      </c>
      <c r="L19">
        <f>86400*((IncFlowsCalibration1!$L$19)^(1+1))*L$1836</f>
        <v>0</v>
      </c>
      <c r="M19">
        <f>86400*((IncFlowsCalibration1!$M$19)^(1+1))*M$1836</f>
        <v>0</v>
      </c>
      <c r="N19">
        <f>86400*((IncFlowsCalibration1!$N$19)^(1+1))*N$1836</f>
        <v>0</v>
      </c>
      <c r="O19">
        <f>86400*((IncFlowsCalibration1!$O$19)^(1+1))*O$1836</f>
        <v>0</v>
      </c>
      <c r="P19">
        <f>86400*((IncFlowsCalibration1!$P$19)^(1+1))*P$1836</f>
        <v>0</v>
      </c>
      <c r="Q19">
        <f>86400*((IncFlowsCalibration1!$Q$19)^(1+1))*Q$1836</f>
        <v>0</v>
      </c>
      <c r="R19">
        <f>86400*((IncFlowsCalibration1!$R$19)^(1+1))*R$1836</f>
        <v>0</v>
      </c>
      <c r="S19">
        <f>86400*((IncFlowsCalibration1!$S$19)^(1+1))*S$1836</f>
        <v>0</v>
      </c>
      <c r="T19">
        <f>86400*((IncFlowsCalibration1!$T$19)^(1+1))*T$1836</f>
        <v>0</v>
      </c>
      <c r="U19">
        <f>86400*((IncFlowsCalibration1!$U$19)^(1+1))*U$1836</f>
        <v>0</v>
      </c>
      <c r="V19">
        <f>86400*((IncFlowsCalibration1!$V$19)^(1+1))*V$1836</f>
        <v>0</v>
      </c>
      <c r="W19">
        <f>86400*((IncFlowsCalibration1!$W$19)^(1+1))*W$1836</f>
        <v>0</v>
      </c>
      <c r="X19">
        <f>86400*((IncFlowsCalibration1!$X$19)^(1+1))*X$1836</f>
        <v>0</v>
      </c>
      <c r="Y19">
        <f>86400*((IncFlowsCalibration1!$Y$19)^(1+1))*Y$1836</f>
        <v>0</v>
      </c>
      <c r="Z19">
        <f>86400*((IncFlowsCalibration1!$Z$19)^(1+1))*Z$1836</f>
        <v>0</v>
      </c>
      <c r="AA19">
        <f>86400*((IncFlowsCalibration1!$AA$19)^(1+1))*AA$1836</f>
        <v>0</v>
      </c>
      <c r="AB19">
        <f>86400*((IncFlowsCalibration1!$AB$19)^(1+1))*AB$1836</f>
        <v>0</v>
      </c>
      <c r="AC19">
        <f>86400*((IncFlowsCalibration1!$AC$19)^(1+1))*AC$1836</f>
        <v>0</v>
      </c>
      <c r="AD19">
        <f>86400*((IncFlowsCalibration1!$AD$19)^(1+1))*AD$1836</f>
        <v>65239.612838902525</v>
      </c>
      <c r="AE19">
        <f>86400*((IncFlowsCalibration1!$AE$19)^(1+1))*AE$1836</f>
        <v>202404.60441377002</v>
      </c>
      <c r="AF19">
        <f>86400*((IncFlowsCalibration1!$AF$19)^(1+1))*AF$1836</f>
        <v>0</v>
      </c>
      <c r="AG19">
        <f>86400*((IncFlowsCalibration1!$AG$19)^(1+1))*AG$1836</f>
        <v>0</v>
      </c>
      <c r="AH19">
        <f>86400*((IncFlowsCalibration1!$AH$19)^(1+1))*AH$1836</f>
        <v>0</v>
      </c>
      <c r="AI19">
        <f>86400*((IncFlowsCalibration1!$AI$19)^(1+1))*AI$1836</f>
        <v>83196.94508210606</v>
      </c>
      <c r="AJ19">
        <f>86400*((IncFlowsCalibration1!$AJ$19)^(1+1))*AJ$1836</f>
        <v>0</v>
      </c>
      <c r="AK19">
        <f>86400*((IncFlowsCalibration1!$AK$19)^(1+1))*AK$1836</f>
        <v>51679.347377356899</v>
      </c>
      <c r="AL19">
        <f>86400*((IncFlowsCalibration1!$AL$19)^(1+1))*AL$1836</f>
        <v>0</v>
      </c>
      <c r="AM19">
        <f>86400*((IncFlowsCalibration1!$AM$19)^(1+1))*AM$1836</f>
        <v>0</v>
      </c>
      <c r="AN19">
        <f>86400*((IncFlowsCalibration1!$AN$19)^(1+1))*AN$1836</f>
        <v>0</v>
      </c>
      <c r="AO19">
        <f>86400*((IncFlowsCalibration1!$AO$19)^(1+1))*AO$1836</f>
        <v>0</v>
      </c>
      <c r="AP19">
        <f>86400*((IncFlowsCalibration1!$AP$19)^(1+1))*AP$1836</f>
        <v>0</v>
      </c>
      <c r="AQ19">
        <f>86400*((IncFlowsCalibration1!$AQ$19)^(1+1))*AQ$1836</f>
        <v>0</v>
      </c>
      <c r="AR19">
        <f>86400*((IncFlowsCalibration1!$AR$19)^(1+1))*AR$1836</f>
        <v>0</v>
      </c>
      <c r="AS19">
        <f>86400*((IncFlowsCalibration1!$AS$19)^(1+1))*AS$1836</f>
        <v>0</v>
      </c>
      <c r="AT19">
        <f>86400*((IncFlowsCalibration1!$AT$19)^(1+1))*AT$1836</f>
        <v>0</v>
      </c>
      <c r="AU19">
        <f>86400*((IncFlowsCalibration1!$AU$19)^(1+1))*AU$1836</f>
        <v>0</v>
      </c>
      <c r="AV19">
        <f>86400*((IncFlowsCalibration1!$AV$19)^(1+1))*AV$1836</f>
        <v>0</v>
      </c>
      <c r="AW19">
        <f>86400*((IncFlowsCalibration1!$AW$19)^(1+1))*AW$1836</f>
        <v>0</v>
      </c>
      <c r="AX19">
        <f>86400*((IncFlowsCalibration1!$AX$19)^(1+1))*AX$1836</f>
        <v>0</v>
      </c>
      <c r="AY19">
        <f>86400*((IncFlowsCalibration1!$AY$19)^(1+1))*AY$1836</f>
        <v>0</v>
      </c>
      <c r="AZ19">
        <f>86400*((IncFlowsCalibration1!$AZ$19)^(1+1))*AZ$1836</f>
        <v>0</v>
      </c>
      <c r="BA19">
        <f>86400*((IncFlowsCalibration1!$BA$19)^(1+1))*BA$1836</f>
        <v>0</v>
      </c>
      <c r="BB19">
        <f>86400*((IncFlowsCalibration1!$BB$19)^(1+1))*BB$1836</f>
        <v>0</v>
      </c>
      <c r="BC19">
        <f>86400*((IncFlowsCalibration1!$BC$19)^(1+1))*BC$1836</f>
        <v>0</v>
      </c>
      <c r="BD19">
        <f>86400*((IncFlowsCalibration1!$BD$19)^(1+1))*BD$1836</f>
        <v>0</v>
      </c>
      <c r="BE19">
        <f>86400*((IncFlowsCalibration1!$BE$19)^(1+1))*BE$1836</f>
        <v>0</v>
      </c>
      <c r="BF19">
        <f>86400*((IncFlowsCalibration1!$BF$19)^(1+1))*BF$1836</f>
        <v>0</v>
      </c>
      <c r="BG19">
        <f>86400*((IncFlowsCalibration1!$BG$19)^(1+1))*BG$1836</f>
        <v>0</v>
      </c>
      <c r="BH19">
        <f>86400*((IncFlowsCalibration1!$BH$19)^(1+1))*BH$1836</f>
        <v>0</v>
      </c>
      <c r="BI19">
        <f>86400*((IncFlowsCalibration1!$BI$19)^(1+1))*BI$1836</f>
        <v>0</v>
      </c>
      <c r="BJ19">
        <f>86400*((IncFlowsCalibration1!$BJ$19)^(1+1))*BJ$1836</f>
        <v>0</v>
      </c>
      <c r="BK19">
        <f>86400*((IncFlowsCalibration1!$BK$19)^(1+1))*BK$1836</f>
        <v>0</v>
      </c>
      <c r="BL19">
        <f>86400*((IncFlowsCalibration1!$BL$19)^(1+1))*BL$1836</f>
        <v>0</v>
      </c>
      <c r="BM19">
        <f>86400*((IncFlowsCalibration1!$BM$19)^(1+1))*BM$1836</f>
        <v>0</v>
      </c>
      <c r="BN19">
        <f>86400*((IncFlowsCalibration1!$BN$19)^(1+1))*BN$1836</f>
        <v>0</v>
      </c>
      <c r="BO19">
        <f>86400*((IncFlowsCalibration1!$BO$19)^(1+1))*BO$1836</f>
        <v>0</v>
      </c>
      <c r="BP19">
        <f>86400*((IncFlowsCalibration1!$BP$19)^(1+1))*BP$1836</f>
        <v>0</v>
      </c>
      <c r="BQ19">
        <f>86400*((IncFlowsCalibration1!$BQ$19)^(1+1))*BQ$1836</f>
        <v>0</v>
      </c>
      <c r="BR19">
        <f>86400*((IncFlowsCalibration1!$BR$19)^(1+1))*BR$1836</f>
        <v>0</v>
      </c>
      <c r="BS19">
        <f>86400*((IncFlowsCalibration1!$BS$19)^(1+1))*BS$1836</f>
        <v>0</v>
      </c>
      <c r="BT19">
        <f>86400*((IncFlowsCalibration1!$BT$19)^(1+1))*BT$1836</f>
        <v>0</v>
      </c>
      <c r="BU19">
        <f>86400*((IncFlowsCalibration1!$BU$19)^(1+1))*BU$1836</f>
        <v>0</v>
      </c>
      <c r="BV19">
        <f>86400*((IncFlowsCalibration1!$BV$19)^(1+1))*BV$1836</f>
        <v>0</v>
      </c>
      <c r="BW19">
        <f>86400*((IncFlowsCalibration1!$BW$19)^(1+1))*BW$1836</f>
        <v>0</v>
      </c>
      <c r="BX19">
        <f>86400*((IncFlowsCalibration1!$BX$19)^(1+1))*BX$1836</f>
        <v>0</v>
      </c>
      <c r="BY19">
        <f>86400*((IncFlowsCalibration1!$BY$19)^(1+1))*BY$1836</f>
        <v>0</v>
      </c>
      <c r="BZ19">
        <f>86400*((IncFlowsCalibration1!$BZ$19)^(1+1))*BZ$1836</f>
        <v>0</v>
      </c>
      <c r="CA19">
        <f>86400*((IncFlowsCalibration1!$CA$19)^(1+1))*CA$1836</f>
        <v>0</v>
      </c>
      <c r="CB19">
        <f>86400*((IncFlowsCalibration1!$CB$19)^(1+1))*CB$1836</f>
        <v>0</v>
      </c>
      <c r="CC19">
        <f>86400*((IncFlowsCalibration1!$CC$19)^(1+1))*CC$1836</f>
        <v>0</v>
      </c>
      <c r="CD19">
        <f>86400*((IncFlowsCalibration1!$CD$19)^(1+1))*CD$1836</f>
        <v>0</v>
      </c>
      <c r="CE19">
        <f>86400*((IncFlowsCalibration1!$CE$19)^(1+1))*CE$1836</f>
        <v>0</v>
      </c>
      <c r="CF19">
        <f>86400*((IncFlowsCalibration1!$CF$19)^(1+1))*CF$1836</f>
        <v>0</v>
      </c>
      <c r="CG19">
        <f>86400*((IncFlowsCalibration1!$CG$19)^(1+1))*CG$1836</f>
        <v>0</v>
      </c>
      <c r="CH19">
        <f>86400*((IncFlowsCalibration1!$CH$19)^(1+1))*CH$1836</f>
        <v>0</v>
      </c>
      <c r="CI19">
        <f>86400*((IncFlowsCalibration1!$CI$19)^(1+1))*CI$1836</f>
        <v>0</v>
      </c>
      <c r="CJ19">
        <f>86400*((IncFlowsCalibration1!$CJ$19)^(1+1))*CJ$1836</f>
        <v>0</v>
      </c>
      <c r="CK19">
        <f>86400*((IncFlowsCalibration1!$CK$19)^(1+1))*CK$1836</f>
        <v>373597.60425916925</v>
      </c>
      <c r="CL19">
        <f>86400*((IncFlowsCalibration1!$CL$19)^(1+1))*CL$1836</f>
        <v>0</v>
      </c>
      <c r="CM19">
        <f>86400*((IncFlowsCalibration1!$CM$19)^(1+1))*CM$1836</f>
        <v>0</v>
      </c>
      <c r="CN19">
        <f>86400*((IncFlowsCalibration1!$CN$19)^(1+1))*CN$1836</f>
        <v>0</v>
      </c>
      <c r="CO19">
        <f>86400*((IncFlowsCalibration1!$CO$19)^(1+1))*CO$1836</f>
        <v>0</v>
      </c>
      <c r="CP19">
        <f>86400*((IncFlowsCalibration1!$CP$19)^(1+1))*CP$1836</f>
        <v>0</v>
      </c>
      <c r="CQ19">
        <f>86400*((IncFlowsCalibration1!$CQ$19)^(1+1))*CQ$1836</f>
        <v>0</v>
      </c>
      <c r="CR19">
        <f>86400*((IncFlowsCalibration1!$CR$19)^(1+1))*CR$1836</f>
        <v>2108310.5333009427</v>
      </c>
      <c r="CS19">
        <f>86400*((IncFlowsCalibration1!$CS$19)^(1+1))*CS$1836</f>
        <v>745.23756792323093</v>
      </c>
      <c r="CT19">
        <f>86400*((IncFlowsCalibration1!$CT$19)^(1+1))*CT$1836</f>
        <v>58622.254830693382</v>
      </c>
      <c r="CU19">
        <f>86400*((IncFlowsCalibration1!$CU$19)^(1+1))*CU$1836</f>
        <v>40537.304579726253</v>
      </c>
      <c r="CV19">
        <f>86400*((IncFlowsCalibration1!$CV$19)^(1+1))*CV$1836</f>
        <v>13522.496353800891</v>
      </c>
      <c r="CW19">
        <f>86400*((IncFlowsCalibration1!$CW$19)^(1+1))*CW$1836</f>
        <v>62106.737482580538</v>
      </c>
      <c r="CX19">
        <f>86400*((IncFlowsCalibration1!$CX$19)^(1+1))*CX$1836</f>
        <v>1372.1072751829352</v>
      </c>
      <c r="CY19">
        <f>86400*((IncFlowsCalibration1!$CY$19)^(1+1))*CY$1836</f>
        <v>420102.2065512276</v>
      </c>
      <c r="CZ19">
        <f>86400*((IncFlowsCalibration1!$CZ$19)^(1+1))*CZ$1836</f>
        <v>272.56339490728431</v>
      </c>
      <c r="DA19">
        <f>86400*((IncFlowsCalibration1!$DA$19)^(1+1))*DA$1836</f>
        <v>388.40600160562605</v>
      </c>
      <c r="DB19">
        <f>86400*((IncFlowsCalibration1!$DB$19)^(1+1))*DB$1836</f>
        <v>4612.6743952928746</v>
      </c>
      <c r="DC19">
        <f>86400*((IncFlowsCalibration1!$DC$19)^(1+1))*DC$1836</f>
        <v>1008656.5364261757</v>
      </c>
      <c r="DD19">
        <f>86400*((IncFlowsCalibration1!$DD$19)^(1+1))*DD$1836</f>
        <v>140730.31023886846</v>
      </c>
      <c r="DE19">
        <f>86400*((IncFlowsCalibration1!$DE$19)^(1+1))*DE$1836</f>
        <v>7596.5523200739062</v>
      </c>
      <c r="DF19">
        <f>86400*((IncFlowsCalibration1!$DF$19)^(1+1))*DF$1836</f>
        <v>7810.2065693455224</v>
      </c>
      <c r="DG19">
        <f>86400*((IncFlowsCalibration1!$DG$19)^(1+1))*DG$1836</f>
        <v>29611.277015356671</v>
      </c>
      <c r="DH19">
        <f>86400*((IncFlowsCalibration1!$DH$19)^(1+1))*DH$1836</f>
        <v>95530.370385094124</v>
      </c>
      <c r="DI19">
        <f>86400*((IncFlowsCalibration1!$DI$19)^(1+1))*DI$1836</f>
        <v>1206961.2786056921</v>
      </c>
      <c r="DJ19">
        <f>86400*((IncFlowsCalibration1!$DJ$19)^(1+1))*DJ$1836</f>
        <v>12560.334034130827</v>
      </c>
      <c r="DK19">
        <f>86400*((IncFlowsCalibration1!$DK$19)^(1+1))*DK$1836</f>
        <v>26924.512006341567</v>
      </c>
      <c r="DL19">
        <f>86400*((IncFlowsCalibration1!$DL$19)^(1+1))*DL$1836</f>
        <v>2419.3788817464897</v>
      </c>
      <c r="DM19">
        <f>86400*((IncFlowsCalibration1!$DM$19)^(1+1))*DM$1836</f>
        <v>42599.316701499221</v>
      </c>
      <c r="DN19">
        <f>86400*((IncFlowsCalibration1!$DN$19)^(1+1))*DN$1836</f>
        <v>4350.6247426564969</v>
      </c>
      <c r="DO19">
        <f>86400*((IncFlowsCalibration1!$DO$19)^(1+1))*DO$1836</f>
        <v>96897.019577634594</v>
      </c>
      <c r="DP19">
        <f>86400*((IncFlowsCalibration1!$DP$19)^(1+1))*DP$1836</f>
        <v>792413.35707971395</v>
      </c>
      <c r="DQ19">
        <f>86400*((IncFlowsCalibration1!$DQ$19)^(1+1))*DQ$1836</f>
        <v>351.18892149525277</v>
      </c>
      <c r="DR19">
        <f>86400*((IncFlowsCalibration1!$DR$19)^(1+1))*DR$1836</f>
        <v>54702.704713461586</v>
      </c>
      <c r="DS19">
        <f>86400*((IncFlowsCalibration1!$DS$19)^(1+1))*DS$1836</f>
        <v>0</v>
      </c>
      <c r="DT19">
        <f>86400*((IncFlowsCalibration1!$DT$19)^(1+1))*DT$1836</f>
        <v>639656.99815743079</v>
      </c>
      <c r="DU19">
        <f>86400*((IncFlowsCalibration1!$DU$19)^(1+1))*DU$1836</f>
        <v>20402.483310903735</v>
      </c>
      <c r="DV19">
        <f>86400*((IncFlowsCalibration1!$DV$19)^(1+1))*DV$1836</f>
        <v>8204.5056587865074</v>
      </c>
      <c r="DW19">
        <f>86400*((IncFlowsCalibration1!$DW$19)^(1+1))*DW$1836</f>
        <v>872.38379512286213</v>
      </c>
      <c r="DX19">
        <f>86400*((IncFlowsCalibration1!$DX$19)^(1+1))*DX$1836</f>
        <v>6328.2909022536551</v>
      </c>
      <c r="DY19">
        <f>86400*((IncFlowsCalibration1!$DY$19)^(1+1))*DY$1836</f>
        <v>1448.5289441660454</v>
      </c>
      <c r="DZ19">
        <f>86400*((IncFlowsCalibration1!$DZ$19)^(1+1))*DZ$1836</f>
        <v>4101.285924574765</v>
      </c>
      <c r="EA19">
        <f>86400*((IncFlowsCalibration1!$EA$19)^(1+1))*EA$1836</f>
        <v>6648.0881626539895</v>
      </c>
      <c r="EB19">
        <f>86400*((IncFlowsCalibration1!$EB$19)^(1+1))*EB$1836</f>
        <v>40275.731225838404</v>
      </c>
      <c r="EC19">
        <f>86400*((IncFlowsCalibration1!$EC$19)^(1+1))*EC$1836</f>
        <v>15619.500103770766</v>
      </c>
      <c r="ED19">
        <f>86400*((IncFlowsCalibration1!$ED$19)^(1+1))*ED$1836</f>
        <v>21558.163061105923</v>
      </c>
      <c r="EE19">
        <f>86400*((IncFlowsCalibration1!$EE$19)^(1+1))*EE$1836</f>
        <v>48127.391290143707</v>
      </c>
      <c r="EF19">
        <f>86400*((IncFlowsCalibration1!$EF$19)^(1+1))*EF$1836</f>
        <v>20158.819544720413</v>
      </c>
      <c r="EG19">
        <f>86400*((IncFlowsCalibration1!$EG$19)^(1+1))*EG$1836</f>
        <v>6560.9753466381308</v>
      </c>
      <c r="EH19">
        <f>86400*((IncFlowsCalibration1!$EH$19)^(1+1))*EH$1836</f>
        <v>10786.948008441515</v>
      </c>
      <c r="EI19">
        <f>86400*((IncFlowsCalibration1!$EI$19)^(1+1))*EI$1836</f>
        <v>397966.21624848404</v>
      </c>
      <c r="EJ19">
        <f>86400*((IncFlowsCalibration1!$EJ$19)^(1+1))*EJ$1836</f>
        <v>178631.95199101043</v>
      </c>
    </row>
    <row r="20" spans="2:140" x14ac:dyDescent="0.2">
      <c r="B20">
        <f>86400*((IncFlowsCalibration1!$B$20)^(1+1))*B$1836</f>
        <v>290145.94810805965</v>
      </c>
      <c r="C20">
        <f>86400*((IncFlowsCalibration1!$C$20)^(1+1))*C$1836</f>
        <v>0</v>
      </c>
      <c r="D20">
        <f>86400*((IncFlowsCalibration1!$D$20)^(1+1))*D$1836</f>
        <v>0</v>
      </c>
      <c r="E20">
        <f>86400*((IncFlowsCalibration1!$E$20)^(1+1))*E$1836</f>
        <v>78649.991361343229</v>
      </c>
      <c r="F20">
        <f>86400*((IncFlowsCalibration1!$F$20)^(1+1))*F$1836</f>
        <v>0</v>
      </c>
      <c r="G20">
        <f>86400*((IncFlowsCalibration1!$G$20)^(1+1))*G$1836</f>
        <v>0</v>
      </c>
      <c r="H20">
        <f>86400*((IncFlowsCalibration1!$H$20)^(1+1))*H$1836</f>
        <v>0</v>
      </c>
      <c r="I20">
        <f>86400*((IncFlowsCalibration1!$I$20)^(1+1))*I$1836</f>
        <v>0</v>
      </c>
      <c r="J20">
        <f>86400*((IncFlowsCalibration1!$J$20)^(1+1))*J$1836</f>
        <v>0</v>
      </c>
      <c r="K20">
        <f>86400*((IncFlowsCalibration1!$K$20)^(1+1))*K$1836</f>
        <v>0</v>
      </c>
      <c r="L20">
        <f>86400*((IncFlowsCalibration1!$L$20)^(1+1))*L$1836</f>
        <v>0</v>
      </c>
      <c r="M20">
        <f>86400*((IncFlowsCalibration1!$M$20)^(1+1))*M$1836</f>
        <v>0</v>
      </c>
      <c r="N20">
        <f>86400*((IncFlowsCalibration1!$N$20)^(1+1))*N$1836</f>
        <v>0</v>
      </c>
      <c r="O20">
        <f>86400*((IncFlowsCalibration1!$O$20)^(1+1))*O$1836</f>
        <v>0</v>
      </c>
      <c r="P20">
        <f>86400*((IncFlowsCalibration1!$P$20)^(1+1))*P$1836</f>
        <v>0</v>
      </c>
      <c r="Q20">
        <f>86400*((IncFlowsCalibration1!$Q$20)^(1+1))*Q$1836</f>
        <v>0</v>
      </c>
      <c r="R20">
        <f>86400*((IncFlowsCalibration1!$R$20)^(1+1))*R$1836</f>
        <v>0</v>
      </c>
      <c r="S20">
        <f>86400*((IncFlowsCalibration1!$S$20)^(1+1))*S$1836</f>
        <v>0</v>
      </c>
      <c r="T20">
        <f>86400*((IncFlowsCalibration1!$T$20)^(1+1))*T$1836</f>
        <v>0</v>
      </c>
      <c r="U20">
        <f>86400*((IncFlowsCalibration1!$U$20)^(1+1))*U$1836</f>
        <v>0</v>
      </c>
      <c r="V20">
        <f>86400*((IncFlowsCalibration1!$V$20)^(1+1))*V$1836</f>
        <v>0</v>
      </c>
      <c r="W20">
        <f>86400*((IncFlowsCalibration1!$W$20)^(1+1))*W$1836</f>
        <v>0</v>
      </c>
      <c r="X20">
        <f>86400*((IncFlowsCalibration1!$X$20)^(1+1))*X$1836</f>
        <v>0</v>
      </c>
      <c r="Y20">
        <f>86400*((IncFlowsCalibration1!$Y$20)^(1+1))*Y$1836</f>
        <v>0</v>
      </c>
      <c r="Z20">
        <f>86400*((IncFlowsCalibration1!$Z$20)^(1+1))*Z$1836</f>
        <v>0</v>
      </c>
      <c r="AA20">
        <f>86400*((IncFlowsCalibration1!$AA$20)^(1+1))*AA$1836</f>
        <v>0</v>
      </c>
      <c r="AB20">
        <f>86400*((IncFlowsCalibration1!$AB$20)^(1+1))*AB$1836</f>
        <v>0</v>
      </c>
      <c r="AC20">
        <f>86400*((IncFlowsCalibration1!$AC$20)^(1+1))*AC$1836</f>
        <v>0</v>
      </c>
      <c r="AD20">
        <f>86400*((IncFlowsCalibration1!$AD$20)^(1+1))*AD$1836</f>
        <v>62722.114080215877</v>
      </c>
      <c r="AE20">
        <f>86400*((IncFlowsCalibration1!$AE$20)^(1+1))*AE$1836</f>
        <v>193320.289902077</v>
      </c>
      <c r="AF20">
        <f>86400*((IncFlowsCalibration1!$AF$20)^(1+1))*AF$1836</f>
        <v>0</v>
      </c>
      <c r="AG20">
        <f>86400*((IncFlowsCalibration1!$AG$20)^(1+1))*AG$1836</f>
        <v>0</v>
      </c>
      <c r="AH20">
        <f>86400*((IncFlowsCalibration1!$AH$20)^(1+1))*AH$1836</f>
        <v>0</v>
      </c>
      <c r="AI20">
        <f>86400*((IncFlowsCalibration1!$AI$20)^(1+1))*AI$1836</f>
        <v>79863.13452071276</v>
      </c>
      <c r="AJ20">
        <f>86400*((IncFlowsCalibration1!$AJ$20)^(1+1))*AJ$1836</f>
        <v>0</v>
      </c>
      <c r="AK20">
        <f>86400*((IncFlowsCalibration1!$AK$20)^(1+1))*AK$1836</f>
        <v>48590.699205631834</v>
      </c>
      <c r="AL20">
        <f>86400*((IncFlowsCalibration1!$AL$20)^(1+1))*AL$1836</f>
        <v>0</v>
      </c>
      <c r="AM20">
        <f>86400*((IncFlowsCalibration1!$AM$20)^(1+1))*AM$1836</f>
        <v>0</v>
      </c>
      <c r="AN20">
        <f>86400*((IncFlowsCalibration1!$AN$20)^(1+1))*AN$1836</f>
        <v>0</v>
      </c>
      <c r="AO20">
        <f>86400*((IncFlowsCalibration1!$AO$20)^(1+1))*AO$1836</f>
        <v>0</v>
      </c>
      <c r="AP20">
        <f>86400*((IncFlowsCalibration1!$AP$20)^(1+1))*AP$1836</f>
        <v>0</v>
      </c>
      <c r="AQ20">
        <f>86400*((IncFlowsCalibration1!$AQ$20)^(1+1))*AQ$1836</f>
        <v>0</v>
      </c>
      <c r="AR20">
        <f>86400*((IncFlowsCalibration1!$AR$20)^(1+1))*AR$1836</f>
        <v>0</v>
      </c>
      <c r="AS20">
        <f>86400*((IncFlowsCalibration1!$AS$20)^(1+1))*AS$1836</f>
        <v>0</v>
      </c>
      <c r="AT20">
        <f>86400*((IncFlowsCalibration1!$AT$20)^(1+1))*AT$1836</f>
        <v>0</v>
      </c>
      <c r="AU20">
        <f>86400*((IncFlowsCalibration1!$AU$20)^(1+1))*AU$1836</f>
        <v>0</v>
      </c>
      <c r="AV20">
        <f>86400*((IncFlowsCalibration1!$AV$20)^(1+1))*AV$1836</f>
        <v>0</v>
      </c>
      <c r="AW20">
        <f>86400*((IncFlowsCalibration1!$AW$20)^(1+1))*AW$1836</f>
        <v>0</v>
      </c>
      <c r="AX20">
        <f>86400*((IncFlowsCalibration1!$AX$20)^(1+1))*AX$1836</f>
        <v>0</v>
      </c>
      <c r="AY20">
        <f>86400*((IncFlowsCalibration1!$AY$20)^(1+1))*AY$1836</f>
        <v>0</v>
      </c>
      <c r="AZ20">
        <f>86400*((IncFlowsCalibration1!$AZ$20)^(1+1))*AZ$1836</f>
        <v>0</v>
      </c>
      <c r="BA20">
        <f>86400*((IncFlowsCalibration1!$BA$20)^(1+1))*BA$1836</f>
        <v>0</v>
      </c>
      <c r="BB20">
        <f>86400*((IncFlowsCalibration1!$BB$20)^(1+1))*BB$1836</f>
        <v>0</v>
      </c>
      <c r="BC20">
        <f>86400*((IncFlowsCalibration1!$BC$20)^(1+1))*BC$1836</f>
        <v>0</v>
      </c>
      <c r="BD20">
        <f>86400*((IncFlowsCalibration1!$BD$20)^(1+1))*BD$1836</f>
        <v>0</v>
      </c>
      <c r="BE20">
        <f>86400*((IncFlowsCalibration1!$BE$20)^(1+1))*BE$1836</f>
        <v>0</v>
      </c>
      <c r="BF20">
        <f>86400*((IncFlowsCalibration1!$BF$20)^(1+1))*BF$1836</f>
        <v>0</v>
      </c>
      <c r="BG20">
        <f>86400*((IncFlowsCalibration1!$BG$20)^(1+1))*BG$1836</f>
        <v>0</v>
      </c>
      <c r="BH20">
        <f>86400*((IncFlowsCalibration1!$BH$20)^(1+1))*BH$1836</f>
        <v>0</v>
      </c>
      <c r="BI20">
        <f>86400*((IncFlowsCalibration1!$BI$20)^(1+1))*BI$1836</f>
        <v>0</v>
      </c>
      <c r="BJ20">
        <f>86400*((IncFlowsCalibration1!$BJ$20)^(1+1))*BJ$1836</f>
        <v>0</v>
      </c>
      <c r="BK20">
        <f>86400*((IncFlowsCalibration1!$BK$20)^(1+1))*BK$1836</f>
        <v>0</v>
      </c>
      <c r="BL20">
        <f>86400*((IncFlowsCalibration1!$BL$20)^(1+1))*BL$1836</f>
        <v>0</v>
      </c>
      <c r="BM20">
        <f>86400*((IncFlowsCalibration1!$BM$20)^(1+1))*BM$1836</f>
        <v>0</v>
      </c>
      <c r="BN20">
        <f>86400*((IncFlowsCalibration1!$BN$20)^(1+1))*BN$1836</f>
        <v>0</v>
      </c>
      <c r="BO20">
        <f>86400*((IncFlowsCalibration1!$BO$20)^(1+1))*BO$1836</f>
        <v>0</v>
      </c>
      <c r="BP20">
        <f>86400*((IncFlowsCalibration1!$BP$20)^(1+1))*BP$1836</f>
        <v>0</v>
      </c>
      <c r="BQ20">
        <f>86400*((IncFlowsCalibration1!$BQ$20)^(1+1))*BQ$1836</f>
        <v>0</v>
      </c>
      <c r="BR20">
        <f>86400*((IncFlowsCalibration1!$BR$20)^(1+1))*BR$1836</f>
        <v>0</v>
      </c>
      <c r="BS20">
        <f>86400*((IncFlowsCalibration1!$BS$20)^(1+1))*BS$1836</f>
        <v>0</v>
      </c>
      <c r="BT20">
        <f>86400*((IncFlowsCalibration1!$BT$20)^(1+1))*BT$1836</f>
        <v>0</v>
      </c>
      <c r="BU20">
        <f>86400*((IncFlowsCalibration1!$BU$20)^(1+1))*BU$1836</f>
        <v>0</v>
      </c>
      <c r="BV20">
        <f>86400*((IncFlowsCalibration1!$BV$20)^(1+1))*BV$1836</f>
        <v>0</v>
      </c>
      <c r="BW20">
        <f>86400*((IncFlowsCalibration1!$BW$20)^(1+1))*BW$1836</f>
        <v>0</v>
      </c>
      <c r="BX20">
        <f>86400*((IncFlowsCalibration1!$BX$20)^(1+1))*BX$1836</f>
        <v>0</v>
      </c>
      <c r="BY20">
        <f>86400*((IncFlowsCalibration1!$BY$20)^(1+1))*BY$1836</f>
        <v>0</v>
      </c>
      <c r="BZ20">
        <f>86400*((IncFlowsCalibration1!$BZ$20)^(1+1))*BZ$1836</f>
        <v>0</v>
      </c>
      <c r="CA20">
        <f>86400*((IncFlowsCalibration1!$CA$20)^(1+1))*CA$1836</f>
        <v>0</v>
      </c>
      <c r="CB20">
        <f>86400*((IncFlowsCalibration1!$CB$20)^(1+1))*CB$1836</f>
        <v>0</v>
      </c>
      <c r="CC20">
        <f>86400*((IncFlowsCalibration1!$CC$20)^(1+1))*CC$1836</f>
        <v>0</v>
      </c>
      <c r="CD20">
        <f>86400*((IncFlowsCalibration1!$CD$20)^(1+1))*CD$1836</f>
        <v>0</v>
      </c>
      <c r="CE20">
        <f>86400*((IncFlowsCalibration1!$CE$20)^(1+1))*CE$1836</f>
        <v>0</v>
      </c>
      <c r="CF20">
        <f>86400*((IncFlowsCalibration1!$CF$20)^(1+1))*CF$1836</f>
        <v>0</v>
      </c>
      <c r="CG20">
        <f>86400*((IncFlowsCalibration1!$CG$20)^(1+1))*CG$1836</f>
        <v>0</v>
      </c>
      <c r="CH20">
        <f>86400*((IncFlowsCalibration1!$CH$20)^(1+1))*CH$1836</f>
        <v>0</v>
      </c>
      <c r="CI20">
        <f>86400*((IncFlowsCalibration1!$CI$20)^(1+1))*CI$1836</f>
        <v>0</v>
      </c>
      <c r="CJ20">
        <f>86400*((IncFlowsCalibration1!$CJ$20)^(1+1))*CJ$1836</f>
        <v>0</v>
      </c>
      <c r="CK20">
        <f>86400*((IncFlowsCalibration1!$CK$20)^(1+1))*CK$1836</f>
        <v>340866.43613337743</v>
      </c>
      <c r="CL20">
        <f>86400*((IncFlowsCalibration1!$CL$20)^(1+1))*CL$1836</f>
        <v>0</v>
      </c>
      <c r="CM20">
        <f>86400*((IncFlowsCalibration1!$CM$20)^(1+1))*CM$1836</f>
        <v>0</v>
      </c>
      <c r="CN20">
        <f>86400*((IncFlowsCalibration1!$CN$20)^(1+1))*CN$1836</f>
        <v>0</v>
      </c>
      <c r="CO20">
        <f>86400*((IncFlowsCalibration1!$CO$20)^(1+1))*CO$1836</f>
        <v>0</v>
      </c>
      <c r="CP20">
        <f>86400*((IncFlowsCalibration1!$CP$20)^(1+1))*CP$1836</f>
        <v>0</v>
      </c>
      <c r="CQ20">
        <f>86400*((IncFlowsCalibration1!$CQ$20)^(1+1))*CQ$1836</f>
        <v>0</v>
      </c>
      <c r="CR20">
        <f>86400*((IncFlowsCalibration1!$CR$20)^(1+1))*CR$1836</f>
        <v>2058420.6665927004</v>
      </c>
      <c r="CS20">
        <f>86400*((IncFlowsCalibration1!$CS$20)^(1+1))*CS$1836</f>
        <v>112.7300188900133</v>
      </c>
      <c r="CT20">
        <f>86400*((IncFlowsCalibration1!$CT$20)^(1+1))*CT$1836</f>
        <v>56339.694798682372</v>
      </c>
      <c r="CU20">
        <f>86400*((IncFlowsCalibration1!$CU$20)^(1+1))*CU$1836</f>
        <v>39892.533834753616</v>
      </c>
      <c r="CV20">
        <f>86400*((IncFlowsCalibration1!$CV$20)^(1+1))*CV$1836</f>
        <v>13188.655984385268</v>
      </c>
      <c r="CW20">
        <f>86400*((IncFlowsCalibration1!$CW$20)^(1+1))*CW$1836</f>
        <v>60573.202851835864</v>
      </c>
      <c r="CX20">
        <f>86400*((IncFlowsCalibration1!$CX$20)^(1+1))*CX$1836</f>
        <v>1339.4889096393777</v>
      </c>
      <c r="CY20">
        <f>86400*((IncFlowsCalibration1!$CY$20)^(1+1))*CY$1836</f>
        <v>406635.9325286274</v>
      </c>
      <c r="CZ20">
        <f>86400*((IncFlowsCalibration1!$CZ$20)^(1+1))*CZ$1836</f>
        <v>37.768282644073793</v>
      </c>
      <c r="DA20">
        <f>86400*((IncFlowsCalibration1!$DA$20)^(1+1))*DA$1836</f>
        <v>52.970315729842504</v>
      </c>
      <c r="DB20">
        <f>86400*((IncFlowsCalibration1!$DB$20)^(1+1))*DB$1836</f>
        <v>4161.5290495357967</v>
      </c>
      <c r="DC20">
        <f>86400*((IncFlowsCalibration1!$DC$20)^(1+1))*DC$1836</f>
        <v>961052.17699865426</v>
      </c>
      <c r="DD20">
        <f>86400*((IncFlowsCalibration1!$DD$20)^(1+1))*DD$1836</f>
        <v>137057.22051780581</v>
      </c>
      <c r="DE20">
        <f>86400*((IncFlowsCalibration1!$DE$20)^(1+1))*DE$1836</f>
        <v>7368.1552356220582</v>
      </c>
      <c r="DF20">
        <f>86400*((IncFlowsCalibration1!$DF$20)^(1+1))*DF$1836</f>
        <v>7491.5237980868724</v>
      </c>
      <c r="DG20">
        <f>86400*((IncFlowsCalibration1!$DG$20)^(1+1))*DG$1836</f>
        <v>28149.834153603992</v>
      </c>
      <c r="DH20">
        <f>86400*((IncFlowsCalibration1!$DH$20)^(1+1))*DH$1836</f>
        <v>92822.300014866792</v>
      </c>
      <c r="DI20">
        <f>86400*((IncFlowsCalibration1!$DI$20)^(1+1))*DI$1836</f>
        <v>1167092.0907171844</v>
      </c>
      <c r="DJ20">
        <f>86400*((IncFlowsCalibration1!$DJ$20)^(1+1))*DJ$1836</f>
        <v>11331.863139581037</v>
      </c>
      <c r="DK20">
        <f>86400*((IncFlowsCalibration1!$DK$20)^(1+1))*DK$1836</f>
        <v>25478.013129080315</v>
      </c>
      <c r="DL20">
        <f>86400*((IncFlowsCalibration1!$DL$20)^(1+1))*DL$1836</f>
        <v>2326.5243221644519</v>
      </c>
      <c r="DM20">
        <f>86400*((IncFlowsCalibration1!$DM$20)^(1+1))*DM$1836</f>
        <v>40790.354794547515</v>
      </c>
      <c r="DN20">
        <f>86400*((IncFlowsCalibration1!$DN$20)^(1+1))*DN$1836</f>
        <v>4177.6059942766406</v>
      </c>
      <c r="DO20">
        <f>86400*((IncFlowsCalibration1!$DO$20)^(1+1))*DO$1836</f>
        <v>90524.037730309588</v>
      </c>
      <c r="DP20">
        <f>86400*((IncFlowsCalibration1!$DP$20)^(1+1))*DP$1836</f>
        <v>772498.92877248221</v>
      </c>
      <c r="DQ20">
        <f>86400*((IncFlowsCalibration1!$DQ$20)^(1+1))*DQ$1836</f>
        <v>235.30475447329897</v>
      </c>
      <c r="DR20">
        <f>86400*((IncFlowsCalibration1!$DR$20)^(1+1))*DR$1836</f>
        <v>22170.901410972921</v>
      </c>
      <c r="DS20">
        <f>86400*((IncFlowsCalibration1!$DS$20)^(1+1))*DS$1836</f>
        <v>0</v>
      </c>
      <c r="DT20">
        <f>86400*((IncFlowsCalibration1!$DT$20)^(1+1))*DT$1836</f>
        <v>613605.23000679328</v>
      </c>
      <c r="DU20">
        <f>86400*((IncFlowsCalibration1!$DU$20)^(1+1))*DU$1836</f>
        <v>19569.831024220319</v>
      </c>
      <c r="DV20">
        <f>86400*((IncFlowsCalibration1!$DV$20)^(1+1))*DV$1836</f>
        <v>7874.4343186079777</v>
      </c>
      <c r="DW20">
        <f>86400*((IncFlowsCalibration1!$DW$20)^(1+1))*DW$1836</f>
        <v>838.90213977171118</v>
      </c>
      <c r="DX20">
        <f>86400*((IncFlowsCalibration1!$DX$20)^(1+1))*DX$1836</f>
        <v>5709.348669942171</v>
      </c>
      <c r="DY20">
        <f>86400*((IncFlowsCalibration1!$DY$20)^(1+1))*DY$1836</f>
        <v>1306.8547145647096</v>
      </c>
      <c r="DZ20">
        <f>86400*((IncFlowsCalibration1!$DZ$20)^(1+1))*DZ$1836</f>
        <v>3950.6825827812922</v>
      </c>
      <c r="EA20">
        <f>86400*((IncFlowsCalibration1!$EA$20)^(1+1))*EA$1836</f>
        <v>6632.444544243509</v>
      </c>
      <c r="EB20">
        <f>86400*((IncFlowsCalibration1!$EB$20)^(1+1))*EB$1836</f>
        <v>38707.525386848072</v>
      </c>
      <c r="EC20">
        <f>86400*((IncFlowsCalibration1!$EC$20)^(1+1))*EC$1836</f>
        <v>15582.73950654643</v>
      </c>
      <c r="ED20">
        <f>86400*((IncFlowsCalibration1!$ED$20)^(1+1))*ED$1836</f>
        <v>21507.427532236401</v>
      </c>
      <c r="EE20">
        <f>86400*((IncFlowsCalibration1!$EE$20)^(1+1))*EE$1836</f>
        <v>47276.513917135526</v>
      </c>
      <c r="EF20">
        <f>86400*((IncFlowsCalibration1!$EF$20)^(1+1))*EF$1836</f>
        <v>19372.027065833779</v>
      </c>
      <c r="EG20">
        <f>86400*((IncFlowsCalibration1!$EG$20)^(1+1))*EG$1836</f>
        <v>6314.6008869123507</v>
      </c>
      <c r="EH20">
        <f>86400*((IncFlowsCalibration1!$EH$20)^(1+1))*EH$1836</f>
        <v>10407.166532121335</v>
      </c>
      <c r="EI20">
        <f>86400*((IncFlowsCalibration1!$EI$20)^(1+1))*EI$1836</f>
        <v>382491.77552239253</v>
      </c>
      <c r="EJ20">
        <f>86400*((IncFlowsCalibration1!$EJ$20)^(1+1))*EJ$1836</f>
        <v>173545.30835289138</v>
      </c>
    </row>
    <row r="21" spans="2:140" x14ac:dyDescent="0.2">
      <c r="B21">
        <f>86400*((IncFlowsCalibration1!$B$21)^(1+1))*B$1836</f>
        <v>279284.60945334786</v>
      </c>
      <c r="C21">
        <f>86400*((IncFlowsCalibration1!$C$21)^(1+1))*C$1836</f>
        <v>0</v>
      </c>
      <c r="D21">
        <f>86400*((IncFlowsCalibration1!$D$21)^(1+1))*D$1836</f>
        <v>0</v>
      </c>
      <c r="E21">
        <f>86400*((IncFlowsCalibration1!$E$21)^(1+1))*E$1836</f>
        <v>75652.3309761204</v>
      </c>
      <c r="F21">
        <f>86400*((IncFlowsCalibration1!$F$21)^(1+1))*F$1836</f>
        <v>0</v>
      </c>
      <c r="G21">
        <f>86400*((IncFlowsCalibration1!$G$21)^(1+1))*G$1836</f>
        <v>0</v>
      </c>
      <c r="H21">
        <f>86400*((IncFlowsCalibration1!$H$21)^(1+1))*H$1836</f>
        <v>0</v>
      </c>
      <c r="I21">
        <f>86400*((IncFlowsCalibration1!$I$21)^(1+1))*I$1836</f>
        <v>0</v>
      </c>
      <c r="J21">
        <f>86400*((IncFlowsCalibration1!$J$21)^(1+1))*J$1836</f>
        <v>0</v>
      </c>
      <c r="K21">
        <f>86400*((IncFlowsCalibration1!$K$21)^(1+1))*K$1836</f>
        <v>0</v>
      </c>
      <c r="L21">
        <f>86400*((IncFlowsCalibration1!$L$21)^(1+1))*L$1836</f>
        <v>0</v>
      </c>
      <c r="M21">
        <f>86400*((IncFlowsCalibration1!$M$21)^(1+1))*M$1836</f>
        <v>0</v>
      </c>
      <c r="N21">
        <f>86400*((IncFlowsCalibration1!$N$21)^(1+1))*N$1836</f>
        <v>0</v>
      </c>
      <c r="O21">
        <f>86400*((IncFlowsCalibration1!$O$21)^(1+1))*O$1836</f>
        <v>0</v>
      </c>
      <c r="P21">
        <f>86400*((IncFlowsCalibration1!$P$21)^(1+1))*P$1836</f>
        <v>0</v>
      </c>
      <c r="Q21">
        <f>86400*((IncFlowsCalibration1!$Q$21)^(1+1))*Q$1836</f>
        <v>0</v>
      </c>
      <c r="R21">
        <f>86400*((IncFlowsCalibration1!$R$21)^(1+1))*R$1836</f>
        <v>0</v>
      </c>
      <c r="S21">
        <f>86400*((IncFlowsCalibration1!$S$21)^(1+1))*S$1836</f>
        <v>0</v>
      </c>
      <c r="T21">
        <f>86400*((IncFlowsCalibration1!$T$21)^(1+1))*T$1836</f>
        <v>0</v>
      </c>
      <c r="U21">
        <f>86400*((IncFlowsCalibration1!$U$21)^(1+1))*U$1836</f>
        <v>0</v>
      </c>
      <c r="V21">
        <f>86400*((IncFlowsCalibration1!$V$21)^(1+1))*V$1836</f>
        <v>0</v>
      </c>
      <c r="W21">
        <f>86400*((IncFlowsCalibration1!$W$21)^(1+1))*W$1836</f>
        <v>0</v>
      </c>
      <c r="X21">
        <f>86400*((IncFlowsCalibration1!$X$21)^(1+1))*X$1836</f>
        <v>0</v>
      </c>
      <c r="Y21">
        <f>86400*((IncFlowsCalibration1!$Y$21)^(1+1))*Y$1836</f>
        <v>0</v>
      </c>
      <c r="Z21">
        <f>86400*((IncFlowsCalibration1!$Z$21)^(1+1))*Z$1836</f>
        <v>0</v>
      </c>
      <c r="AA21">
        <f>86400*((IncFlowsCalibration1!$AA$21)^(1+1))*AA$1836</f>
        <v>0</v>
      </c>
      <c r="AB21">
        <f>86400*((IncFlowsCalibration1!$AB$21)^(1+1))*AB$1836</f>
        <v>0</v>
      </c>
      <c r="AC21">
        <f>86400*((IncFlowsCalibration1!$AC$21)^(1+1))*AC$1836</f>
        <v>0</v>
      </c>
      <c r="AD21">
        <f>86400*((IncFlowsCalibration1!$AD$21)^(1+1))*AD$1836</f>
        <v>60249.594509238334</v>
      </c>
      <c r="AE21">
        <f>86400*((IncFlowsCalibration1!$AE$21)^(1+1))*AE$1836</f>
        <v>184487.60592007646</v>
      </c>
      <c r="AF21">
        <f>86400*((IncFlowsCalibration1!$AF$21)^(1+1))*AF$1836</f>
        <v>0</v>
      </c>
      <c r="AG21">
        <f>86400*((IncFlowsCalibration1!$AG$21)^(1+1))*AG$1836</f>
        <v>0</v>
      </c>
      <c r="AH21">
        <f>86400*((IncFlowsCalibration1!$AH$21)^(1+1))*AH$1836</f>
        <v>0</v>
      </c>
      <c r="AI21">
        <f>86400*((IncFlowsCalibration1!$AI$21)^(1+1))*AI$1836</f>
        <v>76612.809902233013</v>
      </c>
      <c r="AJ21">
        <f>86400*((IncFlowsCalibration1!$AJ$21)^(1+1))*AJ$1836</f>
        <v>0</v>
      </c>
      <c r="AK21">
        <f>86400*((IncFlowsCalibration1!$AK$21)^(1+1))*AK$1836</f>
        <v>45702.574738475028</v>
      </c>
      <c r="AL21">
        <f>86400*((IncFlowsCalibration1!$AL$21)^(1+1))*AL$1836</f>
        <v>0</v>
      </c>
      <c r="AM21">
        <f>86400*((IncFlowsCalibration1!$AM$21)^(1+1))*AM$1836</f>
        <v>0</v>
      </c>
      <c r="AN21">
        <f>86400*((IncFlowsCalibration1!$AN$21)^(1+1))*AN$1836</f>
        <v>0</v>
      </c>
      <c r="AO21">
        <f>86400*((IncFlowsCalibration1!$AO$21)^(1+1))*AO$1836</f>
        <v>0</v>
      </c>
      <c r="AP21">
        <f>86400*((IncFlowsCalibration1!$AP$21)^(1+1))*AP$1836</f>
        <v>0</v>
      </c>
      <c r="AQ21">
        <f>86400*((IncFlowsCalibration1!$AQ$21)^(1+1))*AQ$1836</f>
        <v>0</v>
      </c>
      <c r="AR21">
        <f>86400*((IncFlowsCalibration1!$AR$21)^(1+1))*AR$1836</f>
        <v>0</v>
      </c>
      <c r="AS21">
        <f>86400*((IncFlowsCalibration1!$AS$21)^(1+1))*AS$1836</f>
        <v>0</v>
      </c>
      <c r="AT21">
        <f>86400*((IncFlowsCalibration1!$AT$21)^(1+1))*AT$1836</f>
        <v>0</v>
      </c>
      <c r="AU21">
        <f>86400*((IncFlowsCalibration1!$AU$21)^(1+1))*AU$1836</f>
        <v>0</v>
      </c>
      <c r="AV21">
        <f>86400*((IncFlowsCalibration1!$AV$21)^(1+1))*AV$1836</f>
        <v>0</v>
      </c>
      <c r="AW21">
        <f>86400*((IncFlowsCalibration1!$AW$21)^(1+1))*AW$1836</f>
        <v>0</v>
      </c>
      <c r="AX21">
        <f>86400*((IncFlowsCalibration1!$AX$21)^(1+1))*AX$1836</f>
        <v>0</v>
      </c>
      <c r="AY21">
        <f>86400*((IncFlowsCalibration1!$AY$21)^(1+1))*AY$1836</f>
        <v>0</v>
      </c>
      <c r="AZ21">
        <f>86400*((IncFlowsCalibration1!$AZ$21)^(1+1))*AZ$1836</f>
        <v>0</v>
      </c>
      <c r="BA21">
        <f>86400*((IncFlowsCalibration1!$BA$21)^(1+1))*BA$1836</f>
        <v>0</v>
      </c>
      <c r="BB21">
        <f>86400*((IncFlowsCalibration1!$BB$21)^(1+1))*BB$1836</f>
        <v>0</v>
      </c>
      <c r="BC21">
        <f>86400*((IncFlowsCalibration1!$BC$21)^(1+1))*BC$1836</f>
        <v>0</v>
      </c>
      <c r="BD21">
        <f>86400*((IncFlowsCalibration1!$BD$21)^(1+1))*BD$1836</f>
        <v>0</v>
      </c>
      <c r="BE21">
        <f>86400*((IncFlowsCalibration1!$BE$21)^(1+1))*BE$1836</f>
        <v>0</v>
      </c>
      <c r="BF21">
        <f>86400*((IncFlowsCalibration1!$BF$21)^(1+1))*BF$1836</f>
        <v>0</v>
      </c>
      <c r="BG21">
        <f>86400*((IncFlowsCalibration1!$BG$21)^(1+1))*BG$1836</f>
        <v>0</v>
      </c>
      <c r="BH21">
        <f>86400*((IncFlowsCalibration1!$BH$21)^(1+1))*BH$1836</f>
        <v>0</v>
      </c>
      <c r="BI21">
        <f>86400*((IncFlowsCalibration1!$BI$21)^(1+1))*BI$1836</f>
        <v>0</v>
      </c>
      <c r="BJ21">
        <f>86400*((IncFlowsCalibration1!$BJ$21)^(1+1))*BJ$1836</f>
        <v>0</v>
      </c>
      <c r="BK21">
        <f>86400*((IncFlowsCalibration1!$BK$21)^(1+1))*BK$1836</f>
        <v>0</v>
      </c>
      <c r="BL21">
        <f>86400*((IncFlowsCalibration1!$BL$21)^(1+1))*BL$1836</f>
        <v>0</v>
      </c>
      <c r="BM21">
        <f>86400*((IncFlowsCalibration1!$BM$21)^(1+1))*BM$1836</f>
        <v>0</v>
      </c>
      <c r="BN21">
        <f>86400*((IncFlowsCalibration1!$BN$21)^(1+1))*BN$1836</f>
        <v>0</v>
      </c>
      <c r="BO21">
        <f>86400*((IncFlowsCalibration1!$BO$21)^(1+1))*BO$1836</f>
        <v>0</v>
      </c>
      <c r="BP21">
        <f>86400*((IncFlowsCalibration1!$BP$21)^(1+1))*BP$1836</f>
        <v>0</v>
      </c>
      <c r="BQ21">
        <f>86400*((IncFlowsCalibration1!$BQ$21)^(1+1))*BQ$1836</f>
        <v>0</v>
      </c>
      <c r="BR21">
        <f>86400*((IncFlowsCalibration1!$BR$21)^(1+1))*BR$1836</f>
        <v>0</v>
      </c>
      <c r="BS21">
        <f>86400*((IncFlowsCalibration1!$BS$21)^(1+1))*BS$1836</f>
        <v>0</v>
      </c>
      <c r="BT21">
        <f>86400*((IncFlowsCalibration1!$BT$21)^(1+1))*BT$1836</f>
        <v>0</v>
      </c>
      <c r="BU21">
        <f>86400*((IncFlowsCalibration1!$BU$21)^(1+1))*BU$1836</f>
        <v>0</v>
      </c>
      <c r="BV21">
        <f>86400*((IncFlowsCalibration1!$BV$21)^(1+1))*BV$1836</f>
        <v>0</v>
      </c>
      <c r="BW21">
        <f>86400*((IncFlowsCalibration1!$BW$21)^(1+1))*BW$1836</f>
        <v>0</v>
      </c>
      <c r="BX21">
        <f>86400*((IncFlowsCalibration1!$BX$21)^(1+1))*BX$1836</f>
        <v>0</v>
      </c>
      <c r="BY21">
        <f>86400*((IncFlowsCalibration1!$BY$21)^(1+1))*BY$1836</f>
        <v>0</v>
      </c>
      <c r="BZ21">
        <f>86400*((IncFlowsCalibration1!$BZ$21)^(1+1))*BZ$1836</f>
        <v>0</v>
      </c>
      <c r="CA21">
        <f>86400*((IncFlowsCalibration1!$CA$21)^(1+1))*CA$1836</f>
        <v>0</v>
      </c>
      <c r="CB21">
        <f>86400*((IncFlowsCalibration1!$CB$21)^(1+1))*CB$1836</f>
        <v>0</v>
      </c>
      <c r="CC21">
        <f>86400*((IncFlowsCalibration1!$CC$21)^(1+1))*CC$1836</f>
        <v>0</v>
      </c>
      <c r="CD21">
        <f>86400*((IncFlowsCalibration1!$CD$21)^(1+1))*CD$1836</f>
        <v>0</v>
      </c>
      <c r="CE21">
        <f>86400*((IncFlowsCalibration1!$CE$21)^(1+1))*CE$1836</f>
        <v>0</v>
      </c>
      <c r="CF21">
        <f>86400*((IncFlowsCalibration1!$CF$21)^(1+1))*CF$1836</f>
        <v>0</v>
      </c>
      <c r="CG21">
        <f>86400*((IncFlowsCalibration1!$CG$21)^(1+1))*CG$1836</f>
        <v>0</v>
      </c>
      <c r="CH21">
        <f>86400*((IncFlowsCalibration1!$CH$21)^(1+1))*CH$1836</f>
        <v>0</v>
      </c>
      <c r="CI21">
        <f>86400*((IncFlowsCalibration1!$CI$21)^(1+1))*CI$1836</f>
        <v>0</v>
      </c>
      <c r="CJ21">
        <f>86400*((IncFlowsCalibration1!$CJ$21)^(1+1))*CJ$1836</f>
        <v>0</v>
      </c>
      <c r="CK21">
        <f>86400*((IncFlowsCalibration1!$CK$21)^(1+1))*CK$1836</f>
        <v>321842.45047848835</v>
      </c>
      <c r="CL21">
        <f>86400*((IncFlowsCalibration1!$CL$21)^(1+1))*CL$1836</f>
        <v>0</v>
      </c>
      <c r="CM21">
        <f>86400*((IncFlowsCalibration1!$CM$21)^(1+1))*CM$1836</f>
        <v>0</v>
      </c>
      <c r="CN21">
        <f>86400*((IncFlowsCalibration1!$CN$21)^(1+1))*CN$1836</f>
        <v>0</v>
      </c>
      <c r="CO21">
        <f>86400*((IncFlowsCalibration1!$CO$21)^(1+1))*CO$1836</f>
        <v>0</v>
      </c>
      <c r="CP21">
        <f>86400*((IncFlowsCalibration1!$CP$21)^(1+1))*CP$1836</f>
        <v>0</v>
      </c>
      <c r="CQ21">
        <f>86400*((IncFlowsCalibration1!$CQ$21)^(1+1))*CQ$1836</f>
        <v>0</v>
      </c>
      <c r="CR21">
        <f>86400*((IncFlowsCalibration1!$CR$21)^(1+1))*CR$1836</f>
        <v>2009451.8636664369</v>
      </c>
      <c r="CS21">
        <f>86400*((IncFlowsCalibration1!$CS$21)^(1+1))*CS$1836</f>
        <v>15.05401484781644</v>
      </c>
      <c r="CT21">
        <f>86400*((IncFlowsCalibration1!$CT$21)^(1+1))*CT$1836</f>
        <v>54180.57222768182</v>
      </c>
      <c r="CU21">
        <f>86400*((IncFlowsCalibration1!$CU$21)^(1+1))*CU$1836</f>
        <v>39224.904391909593</v>
      </c>
      <c r="CV21">
        <f>86400*((IncFlowsCalibration1!$CV$21)^(1+1))*CV$1836</f>
        <v>12860.936973666518</v>
      </c>
      <c r="CW21">
        <f>86400*((IncFlowsCalibration1!$CW$21)^(1+1))*CW$1836</f>
        <v>59068.428450777385</v>
      </c>
      <c r="CX21">
        <f>86400*((IncFlowsCalibration1!$CX$21)^(1+1))*CX$1836</f>
        <v>1308.0207351423676</v>
      </c>
      <c r="CY21">
        <f>86400*((IncFlowsCalibration1!$CY$21)^(1+1))*CY$1836</f>
        <v>393980.03928484872</v>
      </c>
      <c r="CZ21">
        <f>86400*((IncFlowsCalibration1!$CZ$21)^(1+1))*CZ$1836</f>
        <v>4.9689570937755905</v>
      </c>
      <c r="DA21">
        <f>86400*((IncFlowsCalibration1!$DA$21)^(1+1))*DA$1836</f>
        <v>7.1485553188743012</v>
      </c>
      <c r="DB21">
        <f>86400*((IncFlowsCalibration1!$DB$21)^(1+1))*DB$1836</f>
        <v>3792.9641694535248</v>
      </c>
      <c r="DC21">
        <f>86400*((IncFlowsCalibration1!$DC$21)^(1+1))*DC$1836</f>
        <v>922268.07863780134</v>
      </c>
      <c r="DD21">
        <f>86400*((IncFlowsCalibration1!$DD$21)^(1+1))*DD$1836</f>
        <v>133481.32162385294</v>
      </c>
      <c r="DE21">
        <f>86400*((IncFlowsCalibration1!$DE$21)^(1+1))*DE$1836</f>
        <v>7130.6181585619825</v>
      </c>
      <c r="DF21">
        <f>86400*((IncFlowsCalibration1!$DF$21)^(1+1))*DF$1836</f>
        <v>7180.2839075882848</v>
      </c>
      <c r="DG21">
        <f>86400*((IncFlowsCalibration1!$DG$21)^(1+1))*DG$1836</f>
        <v>26850.713912378345</v>
      </c>
      <c r="DH21">
        <f>86400*((IncFlowsCalibration1!$DH$21)^(1+1))*DH$1836</f>
        <v>90303.615990868726</v>
      </c>
      <c r="DI21">
        <f>86400*((IncFlowsCalibration1!$DI$21)^(1+1))*DI$1836</f>
        <v>1131159.9623198817</v>
      </c>
      <c r="DJ21">
        <f>86400*((IncFlowsCalibration1!$DJ$21)^(1+1))*DJ$1836</f>
        <v>10328.259240765463</v>
      </c>
      <c r="DK21">
        <f>86400*((IncFlowsCalibration1!$DK$21)^(1+1))*DK$1836</f>
        <v>24189.510607037642</v>
      </c>
      <c r="DL21">
        <f>86400*((IncFlowsCalibration1!$DL$21)^(1+1))*DL$1836</f>
        <v>2230.8189639202201</v>
      </c>
      <c r="DM21">
        <f>86400*((IncFlowsCalibration1!$DM$21)^(1+1))*DM$1836</f>
        <v>39089.933358820723</v>
      </c>
      <c r="DN21">
        <f>86400*((IncFlowsCalibration1!$DN$21)^(1+1))*DN$1836</f>
        <v>4018.0263768408176</v>
      </c>
      <c r="DO21">
        <f>86400*((IncFlowsCalibration1!$DO$21)^(1+1))*DO$1836</f>
        <v>85036.847486434359</v>
      </c>
      <c r="DP21">
        <f>86400*((IncFlowsCalibration1!$DP$21)^(1+1))*DP$1836</f>
        <v>753439.48121536907</v>
      </c>
      <c r="DQ21">
        <f>86400*((IncFlowsCalibration1!$DQ$21)^(1+1))*DQ$1836</f>
        <v>172.25798326147304</v>
      </c>
      <c r="DR21">
        <f>86400*((IncFlowsCalibration1!$DR$21)^(1+1))*DR$1836</f>
        <v>12520.54144087472</v>
      </c>
      <c r="DS21">
        <f>86400*((IncFlowsCalibration1!$DS$21)^(1+1))*DS$1836</f>
        <v>0</v>
      </c>
      <c r="DT21">
        <f>86400*((IncFlowsCalibration1!$DT$21)^(1+1))*DT$1836</f>
        <v>579459.57041435514</v>
      </c>
      <c r="DU21">
        <f>86400*((IncFlowsCalibration1!$DU$21)^(1+1))*DU$1836</f>
        <v>18776.312849714785</v>
      </c>
      <c r="DV21">
        <f>86400*((IncFlowsCalibration1!$DV$21)^(1+1))*DV$1836</f>
        <v>7561.6706386953938</v>
      </c>
      <c r="DW21">
        <f>86400*((IncFlowsCalibration1!$DW$21)^(1+1))*DW$1836</f>
        <v>804.39260539337226</v>
      </c>
      <c r="DX21">
        <f>86400*((IncFlowsCalibration1!$DX$21)^(1+1))*DX$1836</f>
        <v>5203.7014948684237</v>
      </c>
      <c r="DY21">
        <f>86400*((IncFlowsCalibration1!$DY$21)^(1+1))*DY$1836</f>
        <v>1191.1134220193119</v>
      </c>
      <c r="DZ21">
        <f>86400*((IncFlowsCalibration1!$DZ$21)^(1+1))*DZ$1836</f>
        <v>3809.7631818071259</v>
      </c>
      <c r="EA21">
        <f>86400*((IncFlowsCalibration1!$EA$21)^(1+1))*EA$1836</f>
        <v>6374.6077352462489</v>
      </c>
      <c r="EB21">
        <f>86400*((IncFlowsCalibration1!$EB$21)^(1+1))*EB$1836</f>
        <v>37224.118962909932</v>
      </c>
      <c r="EC21">
        <f>86400*((IncFlowsCalibration1!$EC$21)^(1+1))*EC$1836</f>
        <v>14976.966626464284</v>
      </c>
      <c r="ED21">
        <f>86400*((IncFlowsCalibration1!$ED$21)^(1+1))*ED$1836</f>
        <v>20671.334748218887</v>
      </c>
      <c r="EE21">
        <f>86400*((IncFlowsCalibration1!$EE$21)^(1+1))*EE$1836</f>
        <v>45055.057415000912</v>
      </c>
      <c r="EF21">
        <f>86400*((IncFlowsCalibration1!$EF$21)^(1+1))*EF$1836</f>
        <v>18600.893521193455</v>
      </c>
      <c r="EG21">
        <f>86400*((IncFlowsCalibration1!$EG$21)^(1+1))*EG$1836</f>
        <v>6076.041439537159</v>
      </c>
      <c r="EH21">
        <f>86400*((IncFlowsCalibration1!$EH$21)^(1+1))*EH$1836</f>
        <v>10047.393620176603</v>
      </c>
      <c r="EI21">
        <f>86400*((IncFlowsCalibration1!$EI$21)^(1+1))*EI$1836</f>
        <v>367495.08869576483</v>
      </c>
      <c r="EJ21">
        <f>86400*((IncFlowsCalibration1!$EJ$21)^(1+1))*EJ$1836</f>
        <v>168498.97858738035</v>
      </c>
    </row>
    <row r="22" spans="2:140" x14ac:dyDescent="0.2">
      <c r="B22">
        <f>86400*((IncFlowsCalibration1!$B$22)^(1+1))*B$1836</f>
        <v>268811.47270840936</v>
      </c>
      <c r="C22">
        <f>86400*((IncFlowsCalibration1!$C$22)^(1+1))*C$1836</f>
        <v>0</v>
      </c>
      <c r="D22">
        <f>86400*((IncFlowsCalibration1!$D$22)^(1+1))*D$1836</f>
        <v>0</v>
      </c>
      <c r="E22">
        <f>86400*((IncFlowsCalibration1!$E$22)^(1+1))*E$1836</f>
        <v>72706.69025072435</v>
      </c>
      <c r="F22">
        <f>86400*((IncFlowsCalibration1!$F$22)^(1+1))*F$1836</f>
        <v>0</v>
      </c>
      <c r="G22">
        <f>86400*((IncFlowsCalibration1!$G$22)^(1+1))*G$1836</f>
        <v>0</v>
      </c>
      <c r="H22">
        <f>86400*((IncFlowsCalibration1!$H$22)^(1+1))*H$1836</f>
        <v>0</v>
      </c>
      <c r="I22">
        <f>86400*((IncFlowsCalibration1!$I$22)^(1+1))*I$1836</f>
        <v>0</v>
      </c>
      <c r="J22">
        <f>86400*((IncFlowsCalibration1!$J$22)^(1+1))*J$1836</f>
        <v>0</v>
      </c>
      <c r="K22">
        <f>86400*((IncFlowsCalibration1!$K$22)^(1+1))*K$1836</f>
        <v>0</v>
      </c>
      <c r="L22">
        <f>86400*((IncFlowsCalibration1!$L$22)^(1+1))*L$1836</f>
        <v>0</v>
      </c>
      <c r="M22">
        <f>86400*((IncFlowsCalibration1!$M$22)^(1+1))*M$1836</f>
        <v>0</v>
      </c>
      <c r="N22">
        <f>86400*((IncFlowsCalibration1!$N$22)^(1+1))*N$1836</f>
        <v>0</v>
      </c>
      <c r="O22">
        <f>86400*((IncFlowsCalibration1!$O$22)^(1+1))*O$1836</f>
        <v>0</v>
      </c>
      <c r="P22">
        <f>86400*((IncFlowsCalibration1!$P$22)^(1+1))*P$1836</f>
        <v>0</v>
      </c>
      <c r="Q22">
        <f>86400*((IncFlowsCalibration1!$Q$22)^(1+1))*Q$1836</f>
        <v>0</v>
      </c>
      <c r="R22">
        <f>86400*((IncFlowsCalibration1!$R$22)^(1+1))*R$1836</f>
        <v>0</v>
      </c>
      <c r="S22">
        <f>86400*((IncFlowsCalibration1!$S$22)^(1+1))*S$1836</f>
        <v>0</v>
      </c>
      <c r="T22">
        <f>86400*((IncFlowsCalibration1!$T$22)^(1+1))*T$1836</f>
        <v>0</v>
      </c>
      <c r="U22">
        <f>86400*((IncFlowsCalibration1!$U$22)^(1+1))*U$1836</f>
        <v>0</v>
      </c>
      <c r="V22">
        <f>86400*((IncFlowsCalibration1!$V$22)^(1+1))*V$1836</f>
        <v>0</v>
      </c>
      <c r="W22">
        <f>86400*((IncFlowsCalibration1!$W$22)^(1+1))*W$1836</f>
        <v>0</v>
      </c>
      <c r="X22">
        <f>86400*((IncFlowsCalibration1!$X$22)^(1+1))*X$1836</f>
        <v>0</v>
      </c>
      <c r="Y22">
        <f>86400*((IncFlowsCalibration1!$Y$22)^(1+1))*Y$1836</f>
        <v>0</v>
      </c>
      <c r="Z22">
        <f>86400*((IncFlowsCalibration1!$Z$22)^(1+1))*Z$1836</f>
        <v>0</v>
      </c>
      <c r="AA22">
        <f>86400*((IncFlowsCalibration1!$AA$22)^(1+1))*AA$1836</f>
        <v>0</v>
      </c>
      <c r="AB22">
        <f>86400*((IncFlowsCalibration1!$AB$22)^(1+1))*AB$1836</f>
        <v>0</v>
      </c>
      <c r="AC22">
        <f>86400*((IncFlowsCalibration1!$AC$22)^(1+1))*AC$1836</f>
        <v>0</v>
      </c>
      <c r="AD22">
        <f>86400*((IncFlowsCalibration1!$AD$22)^(1+1))*AD$1836</f>
        <v>57835.335084029888</v>
      </c>
      <c r="AE22">
        <f>86400*((IncFlowsCalibration1!$AE$22)^(1+1))*AE$1836</f>
        <v>176194.7600232398</v>
      </c>
      <c r="AF22">
        <f>86400*((IncFlowsCalibration1!$AF$22)^(1+1))*AF$1836</f>
        <v>0</v>
      </c>
      <c r="AG22">
        <f>86400*((IncFlowsCalibration1!$AG$22)^(1+1))*AG$1836</f>
        <v>0</v>
      </c>
      <c r="AH22">
        <f>86400*((IncFlowsCalibration1!$AH$22)^(1+1))*AH$1836</f>
        <v>0</v>
      </c>
      <c r="AI22">
        <f>86400*((IncFlowsCalibration1!$AI$22)^(1+1))*AI$1836</f>
        <v>73437.799445069206</v>
      </c>
      <c r="AJ22">
        <f>86400*((IncFlowsCalibration1!$AJ$22)^(1+1))*AJ$1836</f>
        <v>0</v>
      </c>
      <c r="AK22">
        <f>86400*((IncFlowsCalibration1!$AK$22)^(1+1))*AK$1836</f>
        <v>43067.30297058326</v>
      </c>
      <c r="AL22">
        <f>86400*((IncFlowsCalibration1!$AL$22)^(1+1))*AL$1836</f>
        <v>0</v>
      </c>
      <c r="AM22">
        <f>86400*((IncFlowsCalibration1!$AM$22)^(1+1))*AM$1836</f>
        <v>0</v>
      </c>
      <c r="AN22">
        <f>86400*((IncFlowsCalibration1!$AN$22)^(1+1))*AN$1836</f>
        <v>0</v>
      </c>
      <c r="AO22">
        <f>86400*((IncFlowsCalibration1!$AO$22)^(1+1))*AO$1836</f>
        <v>0</v>
      </c>
      <c r="AP22">
        <f>86400*((IncFlowsCalibration1!$AP$22)^(1+1))*AP$1836</f>
        <v>0</v>
      </c>
      <c r="AQ22">
        <f>86400*((IncFlowsCalibration1!$AQ$22)^(1+1))*AQ$1836</f>
        <v>0</v>
      </c>
      <c r="AR22">
        <f>86400*((IncFlowsCalibration1!$AR$22)^(1+1))*AR$1836</f>
        <v>0</v>
      </c>
      <c r="AS22">
        <f>86400*((IncFlowsCalibration1!$AS$22)^(1+1))*AS$1836</f>
        <v>0</v>
      </c>
      <c r="AT22">
        <f>86400*((IncFlowsCalibration1!$AT$22)^(1+1))*AT$1836</f>
        <v>0</v>
      </c>
      <c r="AU22">
        <f>86400*((IncFlowsCalibration1!$AU$22)^(1+1))*AU$1836</f>
        <v>0</v>
      </c>
      <c r="AV22">
        <f>86400*((IncFlowsCalibration1!$AV$22)^(1+1))*AV$1836</f>
        <v>0</v>
      </c>
      <c r="AW22">
        <f>86400*((IncFlowsCalibration1!$AW$22)^(1+1))*AW$1836</f>
        <v>0</v>
      </c>
      <c r="AX22">
        <f>86400*((IncFlowsCalibration1!$AX$22)^(1+1))*AX$1836</f>
        <v>0</v>
      </c>
      <c r="AY22">
        <f>86400*((IncFlowsCalibration1!$AY$22)^(1+1))*AY$1836</f>
        <v>0</v>
      </c>
      <c r="AZ22">
        <f>86400*((IncFlowsCalibration1!$AZ$22)^(1+1))*AZ$1836</f>
        <v>0</v>
      </c>
      <c r="BA22">
        <f>86400*((IncFlowsCalibration1!$BA$22)^(1+1))*BA$1836</f>
        <v>0</v>
      </c>
      <c r="BB22">
        <f>86400*((IncFlowsCalibration1!$BB$22)^(1+1))*BB$1836</f>
        <v>0</v>
      </c>
      <c r="BC22">
        <f>86400*((IncFlowsCalibration1!$BC$22)^(1+1))*BC$1836</f>
        <v>0</v>
      </c>
      <c r="BD22">
        <f>86400*((IncFlowsCalibration1!$BD$22)^(1+1))*BD$1836</f>
        <v>0</v>
      </c>
      <c r="BE22">
        <f>86400*((IncFlowsCalibration1!$BE$22)^(1+1))*BE$1836</f>
        <v>0</v>
      </c>
      <c r="BF22">
        <f>86400*((IncFlowsCalibration1!$BF$22)^(1+1))*BF$1836</f>
        <v>0</v>
      </c>
      <c r="BG22">
        <f>86400*((IncFlowsCalibration1!$BG$22)^(1+1))*BG$1836</f>
        <v>0</v>
      </c>
      <c r="BH22">
        <f>86400*((IncFlowsCalibration1!$BH$22)^(1+1))*BH$1836</f>
        <v>0</v>
      </c>
      <c r="BI22">
        <f>86400*((IncFlowsCalibration1!$BI$22)^(1+1))*BI$1836</f>
        <v>0</v>
      </c>
      <c r="BJ22">
        <f>86400*((IncFlowsCalibration1!$BJ$22)^(1+1))*BJ$1836</f>
        <v>0</v>
      </c>
      <c r="BK22">
        <f>86400*((IncFlowsCalibration1!$BK$22)^(1+1))*BK$1836</f>
        <v>0</v>
      </c>
      <c r="BL22">
        <f>86400*((IncFlowsCalibration1!$BL$22)^(1+1))*BL$1836</f>
        <v>0</v>
      </c>
      <c r="BM22">
        <f>86400*((IncFlowsCalibration1!$BM$22)^(1+1))*BM$1836</f>
        <v>0</v>
      </c>
      <c r="BN22">
        <f>86400*((IncFlowsCalibration1!$BN$22)^(1+1))*BN$1836</f>
        <v>0</v>
      </c>
      <c r="BO22">
        <f>86400*((IncFlowsCalibration1!$BO$22)^(1+1))*BO$1836</f>
        <v>0</v>
      </c>
      <c r="BP22">
        <f>86400*((IncFlowsCalibration1!$BP$22)^(1+1))*BP$1836</f>
        <v>0</v>
      </c>
      <c r="BQ22">
        <f>86400*((IncFlowsCalibration1!$BQ$22)^(1+1))*BQ$1836</f>
        <v>0</v>
      </c>
      <c r="BR22">
        <f>86400*((IncFlowsCalibration1!$BR$22)^(1+1))*BR$1836</f>
        <v>0</v>
      </c>
      <c r="BS22">
        <f>86400*((IncFlowsCalibration1!$BS$22)^(1+1))*BS$1836</f>
        <v>0</v>
      </c>
      <c r="BT22">
        <f>86400*((IncFlowsCalibration1!$BT$22)^(1+1))*BT$1836</f>
        <v>0</v>
      </c>
      <c r="BU22">
        <f>86400*((IncFlowsCalibration1!$BU$22)^(1+1))*BU$1836</f>
        <v>0</v>
      </c>
      <c r="BV22">
        <f>86400*((IncFlowsCalibration1!$BV$22)^(1+1))*BV$1836</f>
        <v>0</v>
      </c>
      <c r="BW22">
        <f>86400*((IncFlowsCalibration1!$BW$22)^(1+1))*BW$1836</f>
        <v>0</v>
      </c>
      <c r="BX22">
        <f>86400*((IncFlowsCalibration1!$BX$22)^(1+1))*BX$1836</f>
        <v>0</v>
      </c>
      <c r="BY22">
        <f>86400*((IncFlowsCalibration1!$BY$22)^(1+1))*BY$1836</f>
        <v>0</v>
      </c>
      <c r="BZ22">
        <f>86400*((IncFlowsCalibration1!$BZ$22)^(1+1))*BZ$1836</f>
        <v>0</v>
      </c>
      <c r="CA22">
        <f>86400*((IncFlowsCalibration1!$CA$22)^(1+1))*CA$1836</f>
        <v>0</v>
      </c>
      <c r="CB22">
        <f>86400*((IncFlowsCalibration1!$CB$22)^(1+1))*CB$1836</f>
        <v>0</v>
      </c>
      <c r="CC22">
        <f>86400*((IncFlowsCalibration1!$CC$22)^(1+1))*CC$1836</f>
        <v>0</v>
      </c>
      <c r="CD22">
        <f>86400*((IncFlowsCalibration1!$CD$22)^(1+1))*CD$1836</f>
        <v>0</v>
      </c>
      <c r="CE22">
        <f>86400*((IncFlowsCalibration1!$CE$22)^(1+1))*CE$1836</f>
        <v>0</v>
      </c>
      <c r="CF22">
        <f>86400*((IncFlowsCalibration1!$CF$22)^(1+1))*CF$1836</f>
        <v>0</v>
      </c>
      <c r="CG22">
        <f>86400*((IncFlowsCalibration1!$CG$22)^(1+1))*CG$1836</f>
        <v>0</v>
      </c>
      <c r="CH22">
        <f>86400*((IncFlowsCalibration1!$CH$22)^(1+1))*CH$1836</f>
        <v>0</v>
      </c>
      <c r="CI22">
        <f>86400*((IncFlowsCalibration1!$CI$22)^(1+1))*CI$1836</f>
        <v>0</v>
      </c>
      <c r="CJ22">
        <f>86400*((IncFlowsCalibration1!$CJ$22)^(1+1))*CJ$1836</f>
        <v>0</v>
      </c>
      <c r="CK22">
        <f>86400*((IncFlowsCalibration1!$CK$22)^(1+1))*CK$1836</f>
        <v>307681.29718130181</v>
      </c>
      <c r="CL22">
        <f>86400*((IncFlowsCalibration1!$CL$22)^(1+1))*CL$1836</f>
        <v>0</v>
      </c>
      <c r="CM22">
        <f>86400*((IncFlowsCalibration1!$CM$22)^(1+1))*CM$1836</f>
        <v>0</v>
      </c>
      <c r="CN22">
        <f>86400*((IncFlowsCalibration1!$CN$22)^(1+1))*CN$1836</f>
        <v>0</v>
      </c>
      <c r="CO22">
        <f>86400*((IncFlowsCalibration1!$CO$22)^(1+1))*CO$1836</f>
        <v>0</v>
      </c>
      <c r="CP22">
        <f>86400*((IncFlowsCalibration1!$CP$22)^(1+1))*CP$1836</f>
        <v>0</v>
      </c>
      <c r="CQ22">
        <f>86400*((IncFlowsCalibration1!$CQ$22)^(1+1))*CQ$1836</f>
        <v>0</v>
      </c>
      <c r="CR22">
        <f>86400*((IncFlowsCalibration1!$CR$22)^(1+1))*CR$1836</f>
        <v>1961656.9868203192</v>
      </c>
      <c r="CS22">
        <f>86400*((IncFlowsCalibration1!$CS$22)^(1+1))*CS$1836</f>
        <v>1.9840101462490898</v>
      </c>
      <c r="CT22">
        <f>86400*((IncFlowsCalibration1!$CT$22)^(1+1))*CT$1836</f>
        <v>52060.575799302045</v>
      </c>
      <c r="CU22">
        <f>86400*((IncFlowsCalibration1!$CU$22)^(1+1))*CU$1836</f>
        <v>38566.102575702738</v>
      </c>
      <c r="CV22">
        <f>86400*((IncFlowsCalibration1!$CV$22)^(1+1))*CV$1836</f>
        <v>12550.429020065971</v>
      </c>
      <c r="CW22">
        <f>86400*((IncFlowsCalibration1!$CW$22)^(1+1))*CW$1836</f>
        <v>57642.818544780268</v>
      </c>
      <c r="CX22">
        <f>86400*((IncFlowsCalibration1!$CX$22)^(1+1))*CX$1836</f>
        <v>1276.9266030912702</v>
      </c>
      <c r="CY22">
        <f>86400*((IncFlowsCalibration1!$CY$22)^(1+1))*CY$1836</f>
        <v>382412.93261527811</v>
      </c>
      <c r="CZ22">
        <f>86400*((IncFlowsCalibration1!$CZ$22)^(1+1))*CZ$1836</f>
        <v>0.64795813954326753</v>
      </c>
      <c r="DA22">
        <f>86400*((IncFlowsCalibration1!$DA$22)^(1+1))*DA$1836</f>
        <v>0.93191452769192873</v>
      </c>
      <c r="DB22">
        <f>86400*((IncFlowsCalibration1!$DB$22)^(1+1))*DB$1836</f>
        <v>3498.9559631056236</v>
      </c>
      <c r="DC22">
        <f>86400*((IncFlowsCalibration1!$DC$22)^(1+1))*DC$1836</f>
        <v>889426.74512806663</v>
      </c>
      <c r="DD22">
        <f>86400*((IncFlowsCalibration1!$DD$22)^(1+1))*DD$1836</f>
        <v>129952.64481865187</v>
      </c>
      <c r="DE22">
        <f>86400*((IncFlowsCalibration1!$DE$22)^(1+1))*DE$1836</f>
        <v>6906.7368353522916</v>
      </c>
      <c r="DF22">
        <f>86400*((IncFlowsCalibration1!$DF$22)^(1+1))*DF$1836</f>
        <v>6885.878028146808</v>
      </c>
      <c r="DG22">
        <f>86400*((IncFlowsCalibration1!$DG$22)^(1+1))*DG$1836</f>
        <v>25615.269793304149</v>
      </c>
      <c r="DH22">
        <f>86400*((IncFlowsCalibration1!$DH$22)^(1+1))*DH$1836</f>
        <v>87890.264006328885</v>
      </c>
      <c r="DI22">
        <f>86400*((IncFlowsCalibration1!$DI$22)^(1+1))*DI$1836</f>
        <v>1098045.4815896738</v>
      </c>
      <c r="DJ22">
        <f>86400*((IncFlowsCalibration1!$DJ$22)^(1+1))*DJ$1836</f>
        <v>9527.6735145599123</v>
      </c>
      <c r="DK22">
        <f>86400*((IncFlowsCalibration1!$DK$22)^(1+1))*DK$1836</f>
        <v>23022.821464489884</v>
      </c>
      <c r="DL22">
        <f>86400*((IncFlowsCalibration1!$DL$22)^(1+1))*DL$1836</f>
        <v>2147.1812834735724</v>
      </c>
      <c r="DM22">
        <f>86400*((IncFlowsCalibration1!$DM$22)^(1+1))*DM$1836</f>
        <v>37478.266982669265</v>
      </c>
      <c r="DN22">
        <f>86400*((IncFlowsCalibration1!$DN$22)^(1+1))*DN$1836</f>
        <v>3861.5475225164178</v>
      </c>
      <c r="DO22">
        <f>86400*((IncFlowsCalibration1!$DO$22)^(1+1))*DO$1836</f>
        <v>80283.161008919094</v>
      </c>
      <c r="DP22">
        <f>86400*((IncFlowsCalibration1!$DP$22)^(1+1))*DP$1836</f>
        <v>734790.623175152</v>
      </c>
      <c r="DQ22">
        <f>86400*((IncFlowsCalibration1!$DQ$22)^(1+1))*DQ$1836</f>
        <v>136.60942230327399</v>
      </c>
      <c r="DR22">
        <f>86400*((IncFlowsCalibration1!$DR$22)^(1+1))*DR$1836</f>
        <v>8650.7363356482292</v>
      </c>
      <c r="DS22">
        <f>86400*((IncFlowsCalibration1!$DS$22)^(1+1))*DS$1836</f>
        <v>0</v>
      </c>
      <c r="DT22">
        <f>86400*((IncFlowsCalibration1!$DT$22)^(1+1))*DT$1836</f>
        <v>552102.37135352299</v>
      </c>
      <c r="DU22">
        <f>86400*((IncFlowsCalibration1!$DU$22)^(1+1))*DU$1836</f>
        <v>18025.20781453135</v>
      </c>
      <c r="DV22">
        <f>86400*((IncFlowsCalibration1!$DV$22)^(1+1))*DV$1836</f>
        <v>7266.2468952427971</v>
      </c>
      <c r="DW22">
        <f>86400*((IncFlowsCalibration1!$DW$22)^(1+1))*DW$1836</f>
        <v>774.23418998461091</v>
      </c>
      <c r="DX22">
        <f>86400*((IncFlowsCalibration1!$DX$22)^(1+1))*DX$1836</f>
        <v>4800.3412535043235</v>
      </c>
      <c r="DY22">
        <f>86400*((IncFlowsCalibration1!$DY$22)^(1+1))*DY$1836</f>
        <v>1098.7853363534609</v>
      </c>
      <c r="DZ22">
        <f>86400*((IncFlowsCalibration1!$DZ$22)^(1+1))*DZ$1836</f>
        <v>3670.6313804626789</v>
      </c>
      <c r="EA22">
        <f>86400*((IncFlowsCalibration1!$EA$22)^(1+1))*EA$1836</f>
        <v>6175.5642400411134</v>
      </c>
      <c r="EB22">
        <f>86400*((IncFlowsCalibration1!$EB$22)^(1+1))*EB$1836</f>
        <v>35767.587265911643</v>
      </c>
      <c r="EC22">
        <f>86400*((IncFlowsCalibration1!$EC$22)^(1+1))*EC$1836</f>
        <v>14509.317566762575</v>
      </c>
      <c r="ED22">
        <f>86400*((IncFlowsCalibration1!$ED$22)^(1+1))*ED$1836</f>
        <v>20025.880768102288</v>
      </c>
      <c r="EE22">
        <f>86400*((IncFlowsCalibration1!$EE$22)^(1+1))*EE$1836</f>
        <v>43058.603747683999</v>
      </c>
      <c r="EF22">
        <f>86400*((IncFlowsCalibration1!$EF$22)^(1+1))*EF$1836</f>
        <v>17847.111356546833</v>
      </c>
      <c r="EG22">
        <f>86400*((IncFlowsCalibration1!$EG$22)^(1+1))*EG$1836</f>
        <v>5839.376839272094</v>
      </c>
      <c r="EH22">
        <f>86400*((IncFlowsCalibration1!$EH$22)^(1+1))*EH$1836</f>
        <v>9680.9809380139341</v>
      </c>
      <c r="EI22">
        <f>86400*((IncFlowsCalibration1!$EI$22)^(1+1))*EI$1836</f>
        <v>353112.18957732595</v>
      </c>
      <c r="EJ22">
        <f>86400*((IncFlowsCalibration1!$EJ$22)^(1+1))*EJ$1836</f>
        <v>163509.07083595655</v>
      </c>
    </row>
    <row r="23" spans="2:140" x14ac:dyDescent="0.2">
      <c r="B23">
        <f>86400*((IncFlowsCalibration1!$B$23)^(1+1))*B$1836</f>
        <v>278743.56289613276</v>
      </c>
      <c r="C23">
        <f>86400*((IncFlowsCalibration1!$C$23)^(1+1))*C$1836</f>
        <v>0</v>
      </c>
      <c r="D23">
        <f>86400*((IncFlowsCalibration1!$D$23)^(1+1))*D$1836</f>
        <v>0</v>
      </c>
      <c r="E23">
        <f>86400*((IncFlowsCalibration1!$E$23)^(1+1))*E$1836</f>
        <v>69907.493764869767</v>
      </c>
      <c r="F23">
        <f>86400*((IncFlowsCalibration1!$F$23)^(1+1))*F$1836</f>
        <v>0</v>
      </c>
      <c r="G23">
        <f>86400*((IncFlowsCalibration1!$G$23)^(1+1))*G$1836</f>
        <v>0</v>
      </c>
      <c r="H23">
        <f>86400*((IncFlowsCalibration1!$H$23)^(1+1))*H$1836</f>
        <v>0</v>
      </c>
      <c r="I23">
        <f>86400*((IncFlowsCalibration1!$I$23)^(1+1))*I$1836</f>
        <v>0</v>
      </c>
      <c r="J23">
        <f>86400*((IncFlowsCalibration1!$J$23)^(1+1))*J$1836</f>
        <v>0</v>
      </c>
      <c r="K23">
        <f>86400*((IncFlowsCalibration1!$K$23)^(1+1))*K$1836</f>
        <v>0</v>
      </c>
      <c r="L23">
        <f>86400*((IncFlowsCalibration1!$L$23)^(1+1))*L$1836</f>
        <v>0</v>
      </c>
      <c r="M23">
        <f>86400*((IncFlowsCalibration1!$M$23)^(1+1))*M$1836</f>
        <v>0</v>
      </c>
      <c r="N23">
        <f>86400*((IncFlowsCalibration1!$N$23)^(1+1))*N$1836</f>
        <v>0</v>
      </c>
      <c r="O23">
        <f>86400*((IncFlowsCalibration1!$O$23)^(1+1))*O$1836</f>
        <v>0</v>
      </c>
      <c r="P23">
        <f>86400*((IncFlowsCalibration1!$P$23)^(1+1))*P$1836</f>
        <v>0</v>
      </c>
      <c r="Q23">
        <f>86400*((IncFlowsCalibration1!$Q$23)^(1+1))*Q$1836</f>
        <v>0</v>
      </c>
      <c r="R23">
        <f>86400*((IncFlowsCalibration1!$R$23)^(1+1))*R$1836</f>
        <v>0</v>
      </c>
      <c r="S23">
        <f>86400*((IncFlowsCalibration1!$S$23)^(1+1))*S$1836</f>
        <v>0</v>
      </c>
      <c r="T23">
        <f>86400*((IncFlowsCalibration1!$T$23)^(1+1))*T$1836</f>
        <v>0</v>
      </c>
      <c r="U23">
        <f>86400*((IncFlowsCalibration1!$U$23)^(1+1))*U$1836</f>
        <v>0</v>
      </c>
      <c r="V23">
        <f>86400*((IncFlowsCalibration1!$V$23)^(1+1))*V$1836</f>
        <v>0</v>
      </c>
      <c r="W23">
        <f>86400*((IncFlowsCalibration1!$W$23)^(1+1))*W$1836</f>
        <v>0</v>
      </c>
      <c r="X23">
        <f>86400*((IncFlowsCalibration1!$X$23)^(1+1))*X$1836</f>
        <v>0</v>
      </c>
      <c r="Y23">
        <f>86400*((IncFlowsCalibration1!$Y$23)^(1+1))*Y$1836</f>
        <v>0</v>
      </c>
      <c r="Z23">
        <f>86400*((IncFlowsCalibration1!$Z$23)^(1+1))*Z$1836</f>
        <v>0</v>
      </c>
      <c r="AA23">
        <f>86400*((IncFlowsCalibration1!$AA$23)^(1+1))*AA$1836</f>
        <v>0</v>
      </c>
      <c r="AB23">
        <f>86400*((IncFlowsCalibration1!$AB$23)^(1+1))*AB$1836</f>
        <v>0</v>
      </c>
      <c r="AC23">
        <f>86400*((IncFlowsCalibration1!$AC$23)^(1+1))*AC$1836</f>
        <v>0</v>
      </c>
      <c r="AD23">
        <f>86400*((IncFlowsCalibration1!$AD$23)^(1+1))*AD$1836</f>
        <v>55560.499702784182</v>
      </c>
      <c r="AE23">
        <f>86400*((IncFlowsCalibration1!$AE$23)^(1+1))*AE$1836</f>
        <v>168312.14454889594</v>
      </c>
      <c r="AF23">
        <f>86400*((IncFlowsCalibration1!$AF$23)^(1+1))*AF$1836</f>
        <v>0</v>
      </c>
      <c r="AG23">
        <f>86400*((IncFlowsCalibration1!$AG$23)^(1+1))*AG$1836</f>
        <v>0</v>
      </c>
      <c r="AH23">
        <f>86400*((IncFlowsCalibration1!$AH$23)^(1+1))*AH$1836</f>
        <v>0</v>
      </c>
      <c r="AI23">
        <f>86400*((IncFlowsCalibration1!$AI$23)^(1+1))*AI$1836</f>
        <v>70338.556353642736</v>
      </c>
      <c r="AJ23">
        <f>86400*((IncFlowsCalibration1!$AJ$23)^(1+1))*AJ$1836</f>
        <v>0</v>
      </c>
      <c r="AK23">
        <f>86400*((IncFlowsCalibration1!$AK$23)^(1+1))*AK$1836</f>
        <v>40699.770078412112</v>
      </c>
      <c r="AL23">
        <f>86400*((IncFlowsCalibration1!$AL$23)^(1+1))*AL$1836</f>
        <v>0</v>
      </c>
      <c r="AM23">
        <f>86400*((IncFlowsCalibration1!$AM$23)^(1+1))*AM$1836</f>
        <v>0</v>
      </c>
      <c r="AN23">
        <f>86400*((IncFlowsCalibration1!$AN$23)^(1+1))*AN$1836</f>
        <v>0</v>
      </c>
      <c r="AO23">
        <f>86400*((IncFlowsCalibration1!$AO$23)^(1+1))*AO$1836</f>
        <v>0</v>
      </c>
      <c r="AP23">
        <f>86400*((IncFlowsCalibration1!$AP$23)^(1+1))*AP$1836</f>
        <v>0</v>
      </c>
      <c r="AQ23">
        <f>86400*((IncFlowsCalibration1!$AQ$23)^(1+1))*AQ$1836</f>
        <v>0</v>
      </c>
      <c r="AR23">
        <f>86400*((IncFlowsCalibration1!$AR$23)^(1+1))*AR$1836</f>
        <v>0</v>
      </c>
      <c r="AS23">
        <f>86400*((IncFlowsCalibration1!$AS$23)^(1+1))*AS$1836</f>
        <v>0</v>
      </c>
      <c r="AT23">
        <f>86400*((IncFlowsCalibration1!$AT$23)^(1+1))*AT$1836</f>
        <v>0</v>
      </c>
      <c r="AU23">
        <f>86400*((IncFlowsCalibration1!$AU$23)^(1+1))*AU$1836</f>
        <v>0</v>
      </c>
      <c r="AV23">
        <f>86400*((IncFlowsCalibration1!$AV$23)^(1+1))*AV$1836</f>
        <v>0</v>
      </c>
      <c r="AW23">
        <f>86400*((IncFlowsCalibration1!$AW$23)^(1+1))*AW$1836</f>
        <v>0</v>
      </c>
      <c r="AX23">
        <f>86400*((IncFlowsCalibration1!$AX$23)^(1+1))*AX$1836</f>
        <v>0</v>
      </c>
      <c r="AY23">
        <f>86400*((IncFlowsCalibration1!$AY$23)^(1+1))*AY$1836</f>
        <v>0</v>
      </c>
      <c r="AZ23">
        <f>86400*((IncFlowsCalibration1!$AZ$23)^(1+1))*AZ$1836</f>
        <v>0</v>
      </c>
      <c r="BA23">
        <f>86400*((IncFlowsCalibration1!$BA$23)^(1+1))*BA$1836</f>
        <v>0</v>
      </c>
      <c r="BB23">
        <f>86400*((IncFlowsCalibration1!$BB$23)^(1+1))*BB$1836</f>
        <v>0</v>
      </c>
      <c r="BC23">
        <f>86400*((IncFlowsCalibration1!$BC$23)^(1+1))*BC$1836</f>
        <v>0</v>
      </c>
      <c r="BD23">
        <f>86400*((IncFlowsCalibration1!$BD$23)^(1+1))*BD$1836</f>
        <v>0</v>
      </c>
      <c r="BE23">
        <f>86400*((IncFlowsCalibration1!$BE$23)^(1+1))*BE$1836</f>
        <v>0</v>
      </c>
      <c r="BF23">
        <f>86400*((IncFlowsCalibration1!$BF$23)^(1+1))*BF$1836</f>
        <v>0</v>
      </c>
      <c r="BG23">
        <f>86400*((IncFlowsCalibration1!$BG$23)^(1+1))*BG$1836</f>
        <v>0</v>
      </c>
      <c r="BH23">
        <f>86400*((IncFlowsCalibration1!$BH$23)^(1+1))*BH$1836</f>
        <v>0</v>
      </c>
      <c r="BI23">
        <f>86400*((IncFlowsCalibration1!$BI$23)^(1+1))*BI$1836</f>
        <v>0</v>
      </c>
      <c r="BJ23">
        <f>86400*((IncFlowsCalibration1!$BJ$23)^(1+1))*BJ$1836</f>
        <v>0</v>
      </c>
      <c r="BK23">
        <f>86400*((IncFlowsCalibration1!$BK$23)^(1+1))*BK$1836</f>
        <v>0</v>
      </c>
      <c r="BL23">
        <f>86400*((IncFlowsCalibration1!$BL$23)^(1+1))*BL$1836</f>
        <v>0</v>
      </c>
      <c r="BM23">
        <f>86400*((IncFlowsCalibration1!$BM$23)^(1+1))*BM$1836</f>
        <v>0</v>
      </c>
      <c r="BN23">
        <f>86400*((IncFlowsCalibration1!$BN$23)^(1+1))*BN$1836</f>
        <v>0</v>
      </c>
      <c r="BO23">
        <f>86400*((IncFlowsCalibration1!$BO$23)^(1+1))*BO$1836</f>
        <v>0</v>
      </c>
      <c r="BP23">
        <f>86400*((IncFlowsCalibration1!$BP$23)^(1+1))*BP$1836</f>
        <v>0</v>
      </c>
      <c r="BQ23">
        <f>86400*((IncFlowsCalibration1!$BQ$23)^(1+1))*BQ$1836</f>
        <v>0</v>
      </c>
      <c r="BR23">
        <f>86400*((IncFlowsCalibration1!$BR$23)^(1+1))*BR$1836</f>
        <v>0</v>
      </c>
      <c r="BS23">
        <f>86400*((IncFlowsCalibration1!$BS$23)^(1+1))*BS$1836</f>
        <v>0</v>
      </c>
      <c r="BT23">
        <f>86400*((IncFlowsCalibration1!$BT$23)^(1+1))*BT$1836</f>
        <v>0</v>
      </c>
      <c r="BU23">
        <f>86400*((IncFlowsCalibration1!$BU$23)^(1+1))*BU$1836</f>
        <v>0</v>
      </c>
      <c r="BV23">
        <f>86400*((IncFlowsCalibration1!$BV$23)^(1+1))*BV$1836</f>
        <v>0</v>
      </c>
      <c r="BW23">
        <f>86400*((IncFlowsCalibration1!$BW$23)^(1+1))*BW$1836</f>
        <v>0</v>
      </c>
      <c r="BX23">
        <f>86400*((IncFlowsCalibration1!$BX$23)^(1+1))*BX$1836</f>
        <v>0</v>
      </c>
      <c r="BY23">
        <f>86400*((IncFlowsCalibration1!$BY$23)^(1+1))*BY$1836</f>
        <v>0</v>
      </c>
      <c r="BZ23">
        <f>86400*((IncFlowsCalibration1!$BZ$23)^(1+1))*BZ$1836</f>
        <v>0</v>
      </c>
      <c r="CA23">
        <f>86400*((IncFlowsCalibration1!$CA$23)^(1+1))*CA$1836</f>
        <v>0</v>
      </c>
      <c r="CB23">
        <f>86400*((IncFlowsCalibration1!$CB$23)^(1+1))*CB$1836</f>
        <v>0</v>
      </c>
      <c r="CC23">
        <f>86400*((IncFlowsCalibration1!$CC$23)^(1+1))*CC$1836</f>
        <v>0</v>
      </c>
      <c r="CD23">
        <f>86400*((IncFlowsCalibration1!$CD$23)^(1+1))*CD$1836</f>
        <v>0</v>
      </c>
      <c r="CE23">
        <f>86400*((IncFlowsCalibration1!$CE$23)^(1+1))*CE$1836</f>
        <v>0</v>
      </c>
      <c r="CF23">
        <f>86400*((IncFlowsCalibration1!$CF$23)^(1+1))*CF$1836</f>
        <v>0</v>
      </c>
      <c r="CG23">
        <f>86400*((IncFlowsCalibration1!$CG$23)^(1+1))*CG$1836</f>
        <v>0</v>
      </c>
      <c r="CH23">
        <f>86400*((IncFlowsCalibration1!$CH$23)^(1+1))*CH$1836</f>
        <v>0</v>
      </c>
      <c r="CI23">
        <f>86400*((IncFlowsCalibration1!$CI$23)^(1+1))*CI$1836</f>
        <v>0</v>
      </c>
      <c r="CJ23">
        <f>86400*((IncFlowsCalibration1!$CJ$23)^(1+1))*CJ$1836</f>
        <v>0</v>
      </c>
      <c r="CK23">
        <f>86400*((IncFlowsCalibration1!$CK$23)^(1+1))*CK$1836</f>
        <v>295591.82899520511</v>
      </c>
      <c r="CL23">
        <f>86400*((IncFlowsCalibration1!$CL$23)^(1+1))*CL$1836</f>
        <v>0</v>
      </c>
      <c r="CM23">
        <f>86400*((IncFlowsCalibration1!$CM$23)^(1+1))*CM$1836</f>
        <v>0</v>
      </c>
      <c r="CN23">
        <f>86400*((IncFlowsCalibration1!$CN$23)^(1+1))*CN$1836</f>
        <v>0</v>
      </c>
      <c r="CO23">
        <f>86400*((IncFlowsCalibration1!$CO$23)^(1+1))*CO$1836</f>
        <v>0</v>
      </c>
      <c r="CP23">
        <f>86400*((IncFlowsCalibration1!$CP$23)^(1+1))*CP$1836</f>
        <v>0</v>
      </c>
      <c r="CQ23">
        <f>86400*((IncFlowsCalibration1!$CQ$23)^(1+1))*CQ$1836</f>
        <v>0</v>
      </c>
      <c r="CR23">
        <f>86400*((IncFlowsCalibration1!$CR$23)^(1+1))*CR$1836</f>
        <v>1914569.2925059895</v>
      </c>
      <c r="CS23">
        <f>86400*((IncFlowsCalibration1!$CS$23)^(1+1))*CS$1836</f>
        <v>0.25793195152517262</v>
      </c>
      <c r="CT23">
        <f>86400*((IncFlowsCalibration1!$CT$23)^(1+1))*CT$1836</f>
        <v>50060.967532785762</v>
      </c>
      <c r="CU23">
        <f>86400*((IncFlowsCalibration1!$CU$23)^(1+1))*CU$1836</f>
        <v>37884.702097011366</v>
      </c>
      <c r="CV23">
        <f>86400*((IncFlowsCalibration1!$CV$23)^(1+1))*CV$1836</f>
        <v>12243.905538376155</v>
      </c>
      <c r="CW23">
        <f>86400*((IncFlowsCalibration1!$CW$23)^(1+1))*CW$1836</f>
        <v>56234.248599548453</v>
      </c>
      <c r="CX23">
        <f>86400*((IncFlowsCalibration1!$CX$23)^(1+1))*CX$1836</f>
        <v>1246.2065134860859</v>
      </c>
      <c r="CY23">
        <f>86400*((IncFlowsCalibration1!$CY$23)^(1+1))*CY$1836</f>
        <v>371454.46236925095</v>
      </c>
      <c r="CZ23">
        <f>86400*((IncFlowsCalibration1!$CZ$23)^(1+1))*CZ$1836</f>
        <v>7.342081457797163E-2</v>
      </c>
      <c r="DA23">
        <f>86400*((IncFlowsCalibration1!$DA$23)^(1+1))*DA$1836</f>
        <v>0</v>
      </c>
      <c r="DB23">
        <f>86400*((IncFlowsCalibration1!$DB$23)^(1+1))*DB$1836</f>
        <v>3244.7547786681494</v>
      </c>
      <c r="DC23">
        <f>86400*((IncFlowsCalibration1!$DC$23)^(1+1))*DC$1836</f>
        <v>861171.8774865265</v>
      </c>
      <c r="DD23">
        <f>86400*((IncFlowsCalibration1!$DD$23)^(1+1))*DD$1836</f>
        <v>126465.97999763889</v>
      </c>
      <c r="DE23">
        <f>86400*((IncFlowsCalibration1!$DE$23)^(1+1))*DE$1836</f>
        <v>6691.9724323072624</v>
      </c>
      <c r="DF23">
        <f>86400*((IncFlowsCalibration1!$DF$23)^(1+1))*DF$1836</f>
        <v>6597.6356807363109</v>
      </c>
      <c r="DG23">
        <f>86400*((IncFlowsCalibration1!$DG$23)^(1+1))*DG$1836</f>
        <v>24491.817905232776</v>
      </c>
      <c r="DH23">
        <f>86400*((IncFlowsCalibration1!$DH$23)^(1+1))*DH$1836</f>
        <v>85586.338521074023</v>
      </c>
      <c r="DI23">
        <f>86400*((IncFlowsCalibration1!$DI$23)^(1+1))*DI$1836</f>
        <v>1067260.3716304579</v>
      </c>
      <c r="DJ23">
        <f>86400*((IncFlowsCalibration1!$DJ$23)^(1+1))*DJ$1836</f>
        <v>8835.4824959038779</v>
      </c>
      <c r="DK23">
        <f>86400*((IncFlowsCalibration1!$DK$23)^(1+1))*DK$1836</f>
        <v>21948.7803084445</v>
      </c>
      <c r="DL23">
        <f>86400*((IncFlowsCalibration1!$DL$23)^(1+1))*DL$1836</f>
        <v>2059.759103819451</v>
      </c>
      <c r="DM23">
        <f>86400*((IncFlowsCalibration1!$DM$23)^(1+1))*DM$1836</f>
        <v>35925.795291333663</v>
      </c>
      <c r="DN23">
        <f>86400*((IncFlowsCalibration1!$DN$23)^(1+1))*DN$1836</f>
        <v>3707.3160898158449</v>
      </c>
      <c r="DO23">
        <f>86400*((IncFlowsCalibration1!$DO$23)^(1+1))*DO$1836</f>
        <v>76007.834851773019</v>
      </c>
      <c r="DP23">
        <f>86400*((IncFlowsCalibration1!$DP$23)^(1+1))*DP$1836</f>
        <v>716914.78340202442</v>
      </c>
      <c r="DQ23">
        <f>86400*((IncFlowsCalibration1!$DQ$23)^(1+1))*DQ$1836</f>
        <v>108.40222849079409</v>
      </c>
      <c r="DR23">
        <f>86400*((IncFlowsCalibration1!$DR$23)^(1+1))*DR$1836</f>
        <v>6614.0015355744326</v>
      </c>
      <c r="DS23">
        <f>86400*((IncFlowsCalibration1!$DS$23)^(1+1))*DS$1836</f>
        <v>0</v>
      </c>
      <c r="DT23">
        <f>86400*((IncFlowsCalibration1!$DT$23)^(1+1))*DT$1836</f>
        <v>528891.22347774613</v>
      </c>
      <c r="DU23">
        <f>86400*((IncFlowsCalibration1!$DU$23)^(1+1))*DU$1836</f>
        <v>17294.26392294067</v>
      </c>
      <c r="DV23">
        <f>86400*((IncFlowsCalibration1!$DV$23)^(1+1))*DV$1836</f>
        <v>6976.7096055407155</v>
      </c>
      <c r="DW23">
        <f>86400*((IncFlowsCalibration1!$DW$23)^(1+1))*DW$1836</f>
        <v>742.71116138183402</v>
      </c>
      <c r="DX23">
        <f>86400*((IncFlowsCalibration1!$DX$23)^(1+1))*DX$1836</f>
        <v>4451.5936713078936</v>
      </c>
      <c r="DY23">
        <f>86400*((IncFlowsCalibration1!$DY$23)^(1+1))*DY$1836</f>
        <v>1018.957943014202</v>
      </c>
      <c r="DZ23">
        <f>86400*((IncFlowsCalibration1!$DZ$23)^(1+1))*DZ$1836</f>
        <v>3534.1156255823739</v>
      </c>
      <c r="EA23">
        <f>86400*((IncFlowsCalibration1!$EA$23)^(1+1))*EA$1836</f>
        <v>6004.2340622254014</v>
      </c>
      <c r="EB23">
        <f>86400*((IncFlowsCalibration1!$EB$23)^(1+1))*EB$1836</f>
        <v>34393.787026832491</v>
      </c>
      <c r="EC23">
        <f>86400*((IncFlowsCalibration1!$EC$23)^(1+1))*EC$1836</f>
        <v>14106.779631747409</v>
      </c>
      <c r="ED23">
        <f>86400*((IncFlowsCalibration1!$ED$23)^(1+1))*ED$1836</f>
        <v>19470.294562606447</v>
      </c>
      <c r="EE23">
        <f>86400*((IncFlowsCalibration1!$EE$23)^(1+1))*EE$1836</f>
        <v>41237.782459863556</v>
      </c>
      <c r="EF23">
        <f>86400*((IncFlowsCalibration1!$EF$23)^(1+1))*EF$1836</f>
        <v>17107.27192072344</v>
      </c>
      <c r="EG23">
        <f>86400*((IncFlowsCalibration1!$EG$23)^(1+1))*EG$1836</f>
        <v>5610.3860554086477</v>
      </c>
      <c r="EH23">
        <f>86400*((IncFlowsCalibration1!$EH$23)^(1+1))*EH$1836</f>
        <v>9335.514336928285</v>
      </c>
      <c r="EI23">
        <f>86400*((IncFlowsCalibration1!$EI$23)^(1+1))*EI$1836</f>
        <v>339298.72468959913</v>
      </c>
      <c r="EJ23">
        <f>86400*((IncFlowsCalibration1!$EJ$23)^(1+1))*EJ$1836</f>
        <v>158439.39437569593</v>
      </c>
    </row>
    <row r="24" spans="2:140" x14ac:dyDescent="0.2">
      <c r="B24">
        <f>86400*((IncFlowsCalibration1!$B$24)^(1+1))*B$1836</f>
        <v>258014.96738225542</v>
      </c>
      <c r="C24">
        <f>86400*((IncFlowsCalibration1!$C$24)^(1+1))*C$1836</f>
        <v>0</v>
      </c>
      <c r="D24">
        <f>86400*((IncFlowsCalibration1!$D$24)^(1+1))*D$1836</f>
        <v>0</v>
      </c>
      <c r="E24">
        <f>86400*((IncFlowsCalibration1!$E$24)^(1+1))*E$1836</f>
        <v>67163.559252214356</v>
      </c>
      <c r="F24">
        <f>86400*((IncFlowsCalibration1!$F$24)^(1+1))*F$1836</f>
        <v>0</v>
      </c>
      <c r="G24">
        <f>86400*((IncFlowsCalibration1!$G$24)^(1+1))*G$1836</f>
        <v>0</v>
      </c>
      <c r="H24">
        <f>86400*((IncFlowsCalibration1!$H$24)^(1+1))*H$1836</f>
        <v>0</v>
      </c>
      <c r="I24">
        <f>86400*((IncFlowsCalibration1!$I$24)^(1+1))*I$1836</f>
        <v>0</v>
      </c>
      <c r="J24">
        <f>86400*((IncFlowsCalibration1!$J$24)^(1+1))*J$1836</f>
        <v>0</v>
      </c>
      <c r="K24">
        <f>86400*((IncFlowsCalibration1!$K$24)^(1+1))*K$1836</f>
        <v>0</v>
      </c>
      <c r="L24">
        <f>86400*((IncFlowsCalibration1!$L$24)^(1+1))*L$1836</f>
        <v>0</v>
      </c>
      <c r="M24">
        <f>86400*((IncFlowsCalibration1!$M$24)^(1+1))*M$1836</f>
        <v>0</v>
      </c>
      <c r="N24">
        <f>86400*((IncFlowsCalibration1!$N$24)^(1+1))*N$1836</f>
        <v>0</v>
      </c>
      <c r="O24">
        <f>86400*((IncFlowsCalibration1!$O$24)^(1+1))*O$1836</f>
        <v>0</v>
      </c>
      <c r="P24">
        <f>86400*((IncFlowsCalibration1!$P$24)^(1+1))*P$1836</f>
        <v>0</v>
      </c>
      <c r="Q24">
        <f>86400*((IncFlowsCalibration1!$Q$24)^(1+1))*Q$1836</f>
        <v>0</v>
      </c>
      <c r="R24">
        <f>86400*((IncFlowsCalibration1!$R$24)^(1+1))*R$1836</f>
        <v>0</v>
      </c>
      <c r="S24">
        <f>86400*((IncFlowsCalibration1!$S$24)^(1+1))*S$1836</f>
        <v>0</v>
      </c>
      <c r="T24">
        <f>86400*((IncFlowsCalibration1!$T$24)^(1+1))*T$1836</f>
        <v>0</v>
      </c>
      <c r="U24">
        <f>86400*((IncFlowsCalibration1!$U$24)^(1+1))*U$1836</f>
        <v>0</v>
      </c>
      <c r="V24">
        <f>86400*((IncFlowsCalibration1!$V$24)^(1+1))*V$1836</f>
        <v>0</v>
      </c>
      <c r="W24">
        <f>86400*((IncFlowsCalibration1!$W$24)^(1+1))*W$1836</f>
        <v>0</v>
      </c>
      <c r="X24">
        <f>86400*((IncFlowsCalibration1!$X$24)^(1+1))*X$1836</f>
        <v>0</v>
      </c>
      <c r="Y24">
        <f>86400*((IncFlowsCalibration1!$Y$24)^(1+1))*Y$1836</f>
        <v>0</v>
      </c>
      <c r="Z24">
        <f>86400*((IncFlowsCalibration1!$Z$24)^(1+1))*Z$1836</f>
        <v>0</v>
      </c>
      <c r="AA24">
        <f>86400*((IncFlowsCalibration1!$AA$24)^(1+1))*AA$1836</f>
        <v>0</v>
      </c>
      <c r="AB24">
        <f>86400*((IncFlowsCalibration1!$AB$24)^(1+1))*AB$1836</f>
        <v>0</v>
      </c>
      <c r="AC24">
        <f>86400*((IncFlowsCalibration1!$AC$24)^(1+1))*AC$1836</f>
        <v>0</v>
      </c>
      <c r="AD24">
        <f>86400*((IncFlowsCalibration1!$AD$24)^(1+1))*AD$1836</f>
        <v>53339.262454227035</v>
      </c>
      <c r="AE24">
        <f>86400*((IncFlowsCalibration1!$AE$24)^(1+1))*AE$1836</f>
        <v>160790.04628687378</v>
      </c>
      <c r="AF24">
        <f>86400*((IncFlowsCalibration1!$AF$24)^(1+1))*AF$1836</f>
        <v>0</v>
      </c>
      <c r="AG24">
        <f>86400*((IncFlowsCalibration1!$AG$24)^(1+1))*AG$1836</f>
        <v>0</v>
      </c>
      <c r="AH24">
        <f>86400*((IncFlowsCalibration1!$AH$24)^(1+1))*AH$1836</f>
        <v>0</v>
      </c>
      <c r="AI24">
        <f>86400*((IncFlowsCalibration1!$AI$24)^(1+1))*AI$1836</f>
        <v>67332.982876722395</v>
      </c>
      <c r="AJ24">
        <f>86400*((IncFlowsCalibration1!$AJ$24)^(1+1))*AJ$1836</f>
        <v>0</v>
      </c>
      <c r="AK24">
        <f>86400*((IncFlowsCalibration1!$AK$24)^(1+1))*AK$1836</f>
        <v>38479.343791420411</v>
      </c>
      <c r="AL24">
        <f>86400*((IncFlowsCalibration1!$AL$24)^(1+1))*AL$1836</f>
        <v>0</v>
      </c>
      <c r="AM24">
        <f>86400*((IncFlowsCalibration1!$AM$24)^(1+1))*AM$1836</f>
        <v>0</v>
      </c>
      <c r="AN24">
        <f>86400*((IncFlowsCalibration1!$AN$24)^(1+1))*AN$1836</f>
        <v>0</v>
      </c>
      <c r="AO24">
        <f>86400*((IncFlowsCalibration1!$AO$24)^(1+1))*AO$1836</f>
        <v>0</v>
      </c>
      <c r="AP24">
        <f>86400*((IncFlowsCalibration1!$AP$24)^(1+1))*AP$1836</f>
        <v>0</v>
      </c>
      <c r="AQ24">
        <f>86400*((IncFlowsCalibration1!$AQ$24)^(1+1))*AQ$1836</f>
        <v>0</v>
      </c>
      <c r="AR24">
        <f>86400*((IncFlowsCalibration1!$AR$24)^(1+1))*AR$1836</f>
        <v>0</v>
      </c>
      <c r="AS24">
        <f>86400*((IncFlowsCalibration1!$AS$24)^(1+1))*AS$1836</f>
        <v>0</v>
      </c>
      <c r="AT24">
        <f>86400*((IncFlowsCalibration1!$AT$24)^(1+1))*AT$1836</f>
        <v>0</v>
      </c>
      <c r="AU24">
        <f>86400*((IncFlowsCalibration1!$AU$24)^(1+1))*AU$1836</f>
        <v>0</v>
      </c>
      <c r="AV24">
        <f>86400*((IncFlowsCalibration1!$AV$24)^(1+1))*AV$1836</f>
        <v>0</v>
      </c>
      <c r="AW24">
        <f>86400*((IncFlowsCalibration1!$AW$24)^(1+1))*AW$1836</f>
        <v>0</v>
      </c>
      <c r="AX24">
        <f>86400*((IncFlowsCalibration1!$AX$24)^(1+1))*AX$1836</f>
        <v>0</v>
      </c>
      <c r="AY24">
        <f>86400*((IncFlowsCalibration1!$AY$24)^(1+1))*AY$1836</f>
        <v>0</v>
      </c>
      <c r="AZ24">
        <f>86400*((IncFlowsCalibration1!$AZ$24)^(1+1))*AZ$1836</f>
        <v>0</v>
      </c>
      <c r="BA24">
        <f>86400*((IncFlowsCalibration1!$BA$24)^(1+1))*BA$1836</f>
        <v>0</v>
      </c>
      <c r="BB24">
        <f>86400*((IncFlowsCalibration1!$BB$24)^(1+1))*BB$1836</f>
        <v>0</v>
      </c>
      <c r="BC24">
        <f>86400*((IncFlowsCalibration1!$BC$24)^(1+1))*BC$1836</f>
        <v>0</v>
      </c>
      <c r="BD24">
        <f>86400*((IncFlowsCalibration1!$BD$24)^(1+1))*BD$1836</f>
        <v>0</v>
      </c>
      <c r="BE24">
        <f>86400*((IncFlowsCalibration1!$BE$24)^(1+1))*BE$1836</f>
        <v>0</v>
      </c>
      <c r="BF24">
        <f>86400*((IncFlowsCalibration1!$BF$24)^(1+1))*BF$1836</f>
        <v>0</v>
      </c>
      <c r="BG24">
        <f>86400*((IncFlowsCalibration1!$BG$24)^(1+1))*BG$1836</f>
        <v>0</v>
      </c>
      <c r="BH24">
        <f>86400*((IncFlowsCalibration1!$BH$24)^(1+1))*BH$1836</f>
        <v>0</v>
      </c>
      <c r="BI24">
        <f>86400*((IncFlowsCalibration1!$BI$24)^(1+1))*BI$1836</f>
        <v>0</v>
      </c>
      <c r="BJ24">
        <f>86400*((IncFlowsCalibration1!$BJ$24)^(1+1))*BJ$1836</f>
        <v>0</v>
      </c>
      <c r="BK24">
        <f>86400*((IncFlowsCalibration1!$BK$24)^(1+1))*BK$1836</f>
        <v>0</v>
      </c>
      <c r="BL24">
        <f>86400*((IncFlowsCalibration1!$BL$24)^(1+1))*BL$1836</f>
        <v>0</v>
      </c>
      <c r="BM24">
        <f>86400*((IncFlowsCalibration1!$BM$24)^(1+1))*BM$1836</f>
        <v>0</v>
      </c>
      <c r="BN24">
        <f>86400*((IncFlowsCalibration1!$BN$24)^(1+1))*BN$1836</f>
        <v>0</v>
      </c>
      <c r="BO24">
        <f>86400*((IncFlowsCalibration1!$BO$24)^(1+1))*BO$1836</f>
        <v>0</v>
      </c>
      <c r="BP24">
        <f>86400*((IncFlowsCalibration1!$BP$24)^(1+1))*BP$1836</f>
        <v>0</v>
      </c>
      <c r="BQ24">
        <f>86400*((IncFlowsCalibration1!$BQ$24)^(1+1))*BQ$1836</f>
        <v>0</v>
      </c>
      <c r="BR24">
        <f>86400*((IncFlowsCalibration1!$BR$24)^(1+1))*BR$1836</f>
        <v>0</v>
      </c>
      <c r="BS24">
        <f>86400*((IncFlowsCalibration1!$BS$24)^(1+1))*BS$1836</f>
        <v>0</v>
      </c>
      <c r="BT24">
        <f>86400*((IncFlowsCalibration1!$BT$24)^(1+1))*BT$1836</f>
        <v>0</v>
      </c>
      <c r="BU24">
        <f>86400*((IncFlowsCalibration1!$BU$24)^(1+1))*BU$1836</f>
        <v>0</v>
      </c>
      <c r="BV24">
        <f>86400*((IncFlowsCalibration1!$BV$24)^(1+1))*BV$1836</f>
        <v>0</v>
      </c>
      <c r="BW24">
        <f>86400*((IncFlowsCalibration1!$BW$24)^(1+1))*BW$1836</f>
        <v>0</v>
      </c>
      <c r="BX24">
        <f>86400*((IncFlowsCalibration1!$BX$24)^(1+1))*BX$1836</f>
        <v>0</v>
      </c>
      <c r="BY24">
        <f>86400*((IncFlowsCalibration1!$BY$24)^(1+1))*BY$1836</f>
        <v>0</v>
      </c>
      <c r="BZ24">
        <f>86400*((IncFlowsCalibration1!$BZ$24)^(1+1))*BZ$1836</f>
        <v>0</v>
      </c>
      <c r="CA24">
        <f>86400*((IncFlowsCalibration1!$CA$24)^(1+1))*CA$1836</f>
        <v>0</v>
      </c>
      <c r="CB24">
        <f>86400*((IncFlowsCalibration1!$CB$24)^(1+1))*CB$1836</f>
        <v>0</v>
      </c>
      <c r="CC24">
        <f>86400*((IncFlowsCalibration1!$CC$24)^(1+1))*CC$1836</f>
        <v>0</v>
      </c>
      <c r="CD24">
        <f>86400*((IncFlowsCalibration1!$CD$24)^(1+1))*CD$1836</f>
        <v>0</v>
      </c>
      <c r="CE24">
        <f>86400*((IncFlowsCalibration1!$CE$24)^(1+1))*CE$1836</f>
        <v>0</v>
      </c>
      <c r="CF24">
        <f>86400*((IncFlowsCalibration1!$CF$24)^(1+1))*CF$1836</f>
        <v>0</v>
      </c>
      <c r="CG24">
        <f>86400*((IncFlowsCalibration1!$CG$24)^(1+1))*CG$1836</f>
        <v>0</v>
      </c>
      <c r="CH24">
        <f>86400*((IncFlowsCalibration1!$CH$24)^(1+1))*CH$1836</f>
        <v>0</v>
      </c>
      <c r="CI24">
        <f>86400*((IncFlowsCalibration1!$CI$24)^(1+1))*CI$1836</f>
        <v>0</v>
      </c>
      <c r="CJ24">
        <f>86400*((IncFlowsCalibration1!$CJ$24)^(1+1))*CJ$1836</f>
        <v>0</v>
      </c>
      <c r="CK24">
        <f>86400*((IncFlowsCalibration1!$CK$24)^(1+1))*CK$1836</f>
        <v>284429.10099634877</v>
      </c>
      <c r="CL24">
        <f>86400*((IncFlowsCalibration1!$CL$24)^(1+1))*CL$1836</f>
        <v>0</v>
      </c>
      <c r="CM24">
        <f>86400*((IncFlowsCalibration1!$CM$24)^(1+1))*CM$1836</f>
        <v>0</v>
      </c>
      <c r="CN24">
        <f>86400*((IncFlowsCalibration1!$CN$24)^(1+1))*CN$1836</f>
        <v>0</v>
      </c>
      <c r="CO24">
        <f>86400*((IncFlowsCalibration1!$CO$24)^(1+1))*CO$1836</f>
        <v>0</v>
      </c>
      <c r="CP24">
        <f>86400*((IncFlowsCalibration1!$CP$24)^(1+1))*CP$1836</f>
        <v>0</v>
      </c>
      <c r="CQ24">
        <f>86400*((IncFlowsCalibration1!$CQ$24)^(1+1))*CQ$1836</f>
        <v>0</v>
      </c>
      <c r="CR24">
        <f>86400*((IncFlowsCalibration1!$CR$24)^(1+1))*CR$1836</f>
        <v>1869182.6203943116</v>
      </c>
      <c r="CS24">
        <f>86400*((IncFlowsCalibration1!$CS$24)^(1+1))*CS$1836</f>
        <v>4.4015693112463138E-2</v>
      </c>
      <c r="CT24">
        <f>86400*((IncFlowsCalibration1!$CT$24)^(1+1))*CT$1836</f>
        <v>48100.526052456495</v>
      </c>
      <c r="CU24">
        <f>86400*((IncFlowsCalibration1!$CU$24)^(1+1))*CU$1836</f>
        <v>37236.987017433457</v>
      </c>
      <c r="CV24">
        <f>86400*((IncFlowsCalibration1!$CV$24)^(1+1))*CV$1836</f>
        <v>11955.823730253584</v>
      </c>
      <c r="CW24">
        <f>86400*((IncFlowsCalibration1!$CW$24)^(1+1))*CW$1836</f>
        <v>54911.875867159746</v>
      </c>
      <c r="CX24">
        <f>86400*((IncFlowsCalibration1!$CX$24)^(1+1))*CX$1836</f>
        <v>1216.7906581848504</v>
      </c>
      <c r="CY24">
        <f>86400*((IncFlowsCalibration1!$CY$24)^(1+1))*CY$1836</f>
        <v>361285.92908193741</v>
      </c>
      <c r="CZ24">
        <f>86400*((IncFlowsCalibration1!$CZ$24)^(1+1))*CZ$1836</f>
        <v>0</v>
      </c>
      <c r="DA24">
        <f>86400*((IncFlowsCalibration1!$DA$24)^(1+1))*DA$1836</f>
        <v>0</v>
      </c>
      <c r="DB24">
        <f>86400*((IncFlowsCalibration1!$DB$24)^(1+1))*DB$1836</f>
        <v>3033.1460323282436</v>
      </c>
      <c r="DC24">
        <f>86400*((IncFlowsCalibration1!$DC$24)^(1+1))*DC$1836</f>
        <v>835847.26974139886</v>
      </c>
      <c r="DD24">
        <f>86400*((IncFlowsCalibration1!$DD$24)^(1+1))*DD$1836</f>
        <v>123156.35103739434</v>
      </c>
      <c r="DE24">
        <f>86400*((IncFlowsCalibration1!$DE$24)^(1+1))*DE$1836</f>
        <v>6488.6316731115567</v>
      </c>
      <c r="DF24">
        <f>86400*((IncFlowsCalibration1!$DF$24)^(1+1))*DF$1836</f>
        <v>6326.1160890591691</v>
      </c>
      <c r="DG24">
        <f>86400*((IncFlowsCalibration1!$DG$24)^(1+1))*DG$1836</f>
        <v>23425.102385575661</v>
      </c>
      <c r="DH24">
        <f>86400*((IncFlowsCalibration1!$DH$24)^(1+1))*DH$1836</f>
        <v>83464.52688177285</v>
      </c>
      <c r="DI24">
        <f>86400*((IncFlowsCalibration1!$DI$24)^(1+1))*DI$1836</f>
        <v>1038143.3800500599</v>
      </c>
      <c r="DJ24">
        <f>86400*((IncFlowsCalibration1!$DJ$24)^(1+1))*DJ$1836</f>
        <v>8259.2708861520223</v>
      </c>
      <c r="DK24">
        <f>86400*((IncFlowsCalibration1!$DK$24)^(1+1))*DK$1836</f>
        <v>20939.094052434604</v>
      </c>
      <c r="DL24">
        <f>86400*((IncFlowsCalibration1!$DL$24)^(1+1))*DL$1836</f>
        <v>1979.4222493616064</v>
      </c>
      <c r="DM24">
        <f>86400*((IncFlowsCalibration1!$DM$24)^(1+1))*DM$1836</f>
        <v>34458.859562256053</v>
      </c>
      <c r="DN24">
        <f>86400*((IncFlowsCalibration1!$DN$24)^(1+1))*DN$1836</f>
        <v>3557.0639427106703</v>
      </c>
      <c r="DO24">
        <f>86400*((IncFlowsCalibration1!$DO$24)^(1+1))*DO$1836</f>
        <v>72213.243564236356</v>
      </c>
      <c r="DP24">
        <f>86400*((IncFlowsCalibration1!$DP$24)^(1+1))*DP$1836</f>
        <v>699427.38825917267</v>
      </c>
      <c r="DQ24">
        <f>86400*((IncFlowsCalibration1!$DQ$24)^(1+1))*DQ$1836</f>
        <v>88.136809828218304</v>
      </c>
      <c r="DR24">
        <f>86400*((IncFlowsCalibration1!$DR$24)^(1+1))*DR$1836</f>
        <v>5254.5021050487976</v>
      </c>
      <c r="DS24">
        <f>86400*((IncFlowsCalibration1!$DS$24)^(1+1))*DS$1836</f>
        <v>0</v>
      </c>
      <c r="DT24">
        <f>86400*((IncFlowsCalibration1!$DT$24)^(1+1))*DT$1836</f>
        <v>508478.85634056985</v>
      </c>
      <c r="DU24">
        <f>86400*((IncFlowsCalibration1!$DU$24)^(1+1))*DU$1836</f>
        <v>16577.134380690732</v>
      </c>
      <c r="DV24">
        <f>86400*((IncFlowsCalibration1!$DV$24)^(1+1))*DV$1836</f>
        <v>6692.3974007683255</v>
      </c>
      <c r="DW24">
        <f>86400*((IncFlowsCalibration1!$DW$24)^(1+1))*DW$1836</f>
        <v>713.74335659449889</v>
      </c>
      <c r="DX24">
        <f>86400*((IncFlowsCalibration1!$DX$24)^(1+1))*DX$1836</f>
        <v>4161.2801591149082</v>
      </c>
      <c r="DY24">
        <f>86400*((IncFlowsCalibration1!$DY$24)^(1+1))*DY$1836</f>
        <v>952.50595277078878</v>
      </c>
      <c r="DZ24">
        <f>86400*((IncFlowsCalibration1!$DZ$24)^(1+1))*DZ$1836</f>
        <v>3406.6800438727955</v>
      </c>
      <c r="EA24">
        <f>86400*((IncFlowsCalibration1!$EA$24)^(1+1))*EA$1836</f>
        <v>5849.350767742415</v>
      </c>
      <c r="EB24">
        <f>86400*((IncFlowsCalibration1!$EB$24)^(1+1))*EB$1836</f>
        <v>33046.898817412039</v>
      </c>
      <c r="EC24">
        <f>86400*((IncFlowsCalibration1!$EC$24)^(1+1))*EC$1836</f>
        <v>13742.884449605477</v>
      </c>
      <c r="ED24">
        <f>86400*((IncFlowsCalibration1!$ED$24)^(1+1))*ED$1836</f>
        <v>18968.045051399862</v>
      </c>
      <c r="EE24">
        <f>86400*((IncFlowsCalibration1!$EE$24)^(1+1))*EE$1836</f>
        <v>39528.158186434383</v>
      </c>
      <c r="EF24">
        <f>86400*((IncFlowsCalibration1!$EF$24)^(1+1))*EF$1836</f>
        <v>16397.645739210013</v>
      </c>
      <c r="EG24">
        <f>86400*((IncFlowsCalibration1!$EG$24)^(1+1))*EG$1836</f>
        <v>5385.3291647420938</v>
      </c>
      <c r="EH24">
        <f>86400*((IncFlowsCalibration1!$EH$24)^(1+1))*EH$1836</f>
        <v>8981.0555013870144</v>
      </c>
      <c r="EI24">
        <f>86400*((IncFlowsCalibration1!$EI$24)^(1+1))*EI$1836</f>
        <v>326050.65864493226</v>
      </c>
      <c r="EJ24">
        <f>86400*((IncFlowsCalibration1!$EJ$24)^(1+1))*EJ$1836</f>
        <v>153450.87273530877</v>
      </c>
    </row>
    <row r="25" spans="2:140" x14ac:dyDescent="0.2">
      <c r="B25">
        <f>86400*((IncFlowsCalibration1!$B$25)^(1+1))*B$1836</f>
        <v>242776.4195216033</v>
      </c>
      <c r="C25">
        <f>86400*((IncFlowsCalibration1!$C$25)^(1+1))*C$1836</f>
        <v>0</v>
      </c>
      <c r="D25">
        <f>86400*((IncFlowsCalibration1!$D$25)^(1+1))*D$1836</f>
        <v>0</v>
      </c>
      <c r="E25">
        <f>86400*((IncFlowsCalibration1!$E$25)^(1+1))*E$1836</f>
        <v>64547.663409999594</v>
      </c>
      <c r="F25">
        <f>86400*((IncFlowsCalibration1!$F$25)^(1+1))*F$1836</f>
        <v>0</v>
      </c>
      <c r="G25">
        <f>86400*((IncFlowsCalibration1!$G$25)^(1+1))*G$1836</f>
        <v>0</v>
      </c>
      <c r="H25">
        <f>86400*((IncFlowsCalibration1!$H$25)^(1+1))*H$1836</f>
        <v>0</v>
      </c>
      <c r="I25">
        <f>86400*((IncFlowsCalibration1!$I$25)^(1+1))*I$1836</f>
        <v>0</v>
      </c>
      <c r="J25">
        <f>86400*((IncFlowsCalibration1!$J$25)^(1+1))*J$1836</f>
        <v>0</v>
      </c>
      <c r="K25">
        <f>86400*((IncFlowsCalibration1!$K$25)^(1+1))*K$1836</f>
        <v>0</v>
      </c>
      <c r="L25">
        <f>86400*((IncFlowsCalibration1!$L$25)^(1+1))*L$1836</f>
        <v>0</v>
      </c>
      <c r="M25">
        <f>86400*((IncFlowsCalibration1!$M$25)^(1+1))*M$1836</f>
        <v>0</v>
      </c>
      <c r="N25">
        <f>86400*((IncFlowsCalibration1!$N$25)^(1+1))*N$1836</f>
        <v>0</v>
      </c>
      <c r="O25">
        <f>86400*((IncFlowsCalibration1!$O$25)^(1+1))*O$1836</f>
        <v>0</v>
      </c>
      <c r="P25">
        <f>86400*((IncFlowsCalibration1!$P$25)^(1+1))*P$1836</f>
        <v>0</v>
      </c>
      <c r="Q25">
        <f>86400*((IncFlowsCalibration1!$Q$25)^(1+1))*Q$1836</f>
        <v>0</v>
      </c>
      <c r="R25">
        <f>86400*((IncFlowsCalibration1!$R$25)^(1+1))*R$1836</f>
        <v>0</v>
      </c>
      <c r="S25">
        <f>86400*((IncFlowsCalibration1!$S$25)^(1+1))*S$1836</f>
        <v>0</v>
      </c>
      <c r="T25">
        <f>86400*((IncFlowsCalibration1!$T$25)^(1+1))*T$1836</f>
        <v>0</v>
      </c>
      <c r="U25">
        <f>86400*((IncFlowsCalibration1!$U$25)^(1+1))*U$1836</f>
        <v>0</v>
      </c>
      <c r="V25">
        <f>86400*((IncFlowsCalibration1!$V$25)^(1+1))*V$1836</f>
        <v>0</v>
      </c>
      <c r="W25">
        <f>86400*((IncFlowsCalibration1!$W$25)^(1+1))*W$1836</f>
        <v>0</v>
      </c>
      <c r="X25">
        <f>86400*((IncFlowsCalibration1!$X$25)^(1+1))*X$1836</f>
        <v>0</v>
      </c>
      <c r="Y25">
        <f>86400*((IncFlowsCalibration1!$Y$25)^(1+1))*Y$1836</f>
        <v>0</v>
      </c>
      <c r="Z25">
        <f>86400*((IncFlowsCalibration1!$Z$25)^(1+1))*Z$1836</f>
        <v>0</v>
      </c>
      <c r="AA25">
        <f>86400*((IncFlowsCalibration1!$AA$25)^(1+1))*AA$1836</f>
        <v>0</v>
      </c>
      <c r="AB25">
        <f>86400*((IncFlowsCalibration1!$AB$25)^(1+1))*AB$1836</f>
        <v>0</v>
      </c>
      <c r="AC25">
        <f>86400*((IncFlowsCalibration1!$AC$25)^(1+1))*AC$1836</f>
        <v>0</v>
      </c>
      <c r="AD25">
        <f>86400*((IncFlowsCalibration1!$AD$25)^(1+1))*AD$1836</f>
        <v>51202.555598395564</v>
      </c>
      <c r="AE25">
        <f>86400*((IncFlowsCalibration1!$AE$25)^(1+1))*AE$1836</f>
        <v>153609.3075527687</v>
      </c>
      <c r="AF25">
        <f>86400*((IncFlowsCalibration1!$AF$25)^(1+1))*AF$1836</f>
        <v>0</v>
      </c>
      <c r="AG25">
        <f>86400*((IncFlowsCalibration1!$AG$25)^(1+1))*AG$1836</f>
        <v>0</v>
      </c>
      <c r="AH25">
        <f>86400*((IncFlowsCalibration1!$AH$25)^(1+1))*AH$1836</f>
        <v>0</v>
      </c>
      <c r="AI25">
        <f>86400*((IncFlowsCalibration1!$AI$25)^(1+1))*AI$1836</f>
        <v>64453.05410977998</v>
      </c>
      <c r="AJ25">
        <f>86400*((IncFlowsCalibration1!$AJ$25)^(1+1))*AJ$1836</f>
        <v>0</v>
      </c>
      <c r="AK25">
        <f>86400*((IncFlowsCalibration1!$AK$25)^(1+1))*AK$1836</f>
        <v>36456.519979889352</v>
      </c>
      <c r="AL25">
        <f>86400*((IncFlowsCalibration1!$AL$25)^(1+1))*AL$1836</f>
        <v>0</v>
      </c>
      <c r="AM25">
        <f>86400*((IncFlowsCalibration1!$AM$25)^(1+1))*AM$1836</f>
        <v>0</v>
      </c>
      <c r="AN25">
        <f>86400*((IncFlowsCalibration1!$AN$25)^(1+1))*AN$1836</f>
        <v>0</v>
      </c>
      <c r="AO25">
        <f>86400*((IncFlowsCalibration1!$AO$25)^(1+1))*AO$1836</f>
        <v>0</v>
      </c>
      <c r="AP25">
        <f>86400*((IncFlowsCalibration1!$AP$25)^(1+1))*AP$1836</f>
        <v>0</v>
      </c>
      <c r="AQ25">
        <f>86400*((IncFlowsCalibration1!$AQ$25)^(1+1))*AQ$1836</f>
        <v>0</v>
      </c>
      <c r="AR25">
        <f>86400*((IncFlowsCalibration1!$AR$25)^(1+1))*AR$1836</f>
        <v>0</v>
      </c>
      <c r="AS25">
        <f>86400*((IncFlowsCalibration1!$AS$25)^(1+1))*AS$1836</f>
        <v>0</v>
      </c>
      <c r="AT25">
        <f>86400*((IncFlowsCalibration1!$AT$25)^(1+1))*AT$1836</f>
        <v>0</v>
      </c>
      <c r="AU25">
        <f>86400*((IncFlowsCalibration1!$AU$25)^(1+1))*AU$1836</f>
        <v>0</v>
      </c>
      <c r="AV25">
        <f>86400*((IncFlowsCalibration1!$AV$25)^(1+1))*AV$1836</f>
        <v>0</v>
      </c>
      <c r="AW25">
        <f>86400*((IncFlowsCalibration1!$AW$25)^(1+1))*AW$1836</f>
        <v>0</v>
      </c>
      <c r="AX25">
        <f>86400*((IncFlowsCalibration1!$AX$25)^(1+1))*AX$1836</f>
        <v>0</v>
      </c>
      <c r="AY25">
        <f>86400*((IncFlowsCalibration1!$AY$25)^(1+1))*AY$1836</f>
        <v>0</v>
      </c>
      <c r="AZ25">
        <f>86400*((IncFlowsCalibration1!$AZ$25)^(1+1))*AZ$1836</f>
        <v>0</v>
      </c>
      <c r="BA25">
        <f>86400*((IncFlowsCalibration1!$BA$25)^(1+1))*BA$1836</f>
        <v>0</v>
      </c>
      <c r="BB25">
        <f>86400*((IncFlowsCalibration1!$BB$25)^(1+1))*BB$1836</f>
        <v>0</v>
      </c>
      <c r="BC25">
        <f>86400*((IncFlowsCalibration1!$BC$25)^(1+1))*BC$1836</f>
        <v>0</v>
      </c>
      <c r="BD25">
        <f>86400*((IncFlowsCalibration1!$BD$25)^(1+1))*BD$1836</f>
        <v>0</v>
      </c>
      <c r="BE25">
        <f>86400*((IncFlowsCalibration1!$BE$25)^(1+1))*BE$1836</f>
        <v>0</v>
      </c>
      <c r="BF25">
        <f>86400*((IncFlowsCalibration1!$BF$25)^(1+1))*BF$1836</f>
        <v>0</v>
      </c>
      <c r="BG25">
        <f>86400*((IncFlowsCalibration1!$BG$25)^(1+1))*BG$1836</f>
        <v>0</v>
      </c>
      <c r="BH25">
        <f>86400*((IncFlowsCalibration1!$BH$25)^(1+1))*BH$1836</f>
        <v>0</v>
      </c>
      <c r="BI25">
        <f>86400*((IncFlowsCalibration1!$BI$25)^(1+1))*BI$1836</f>
        <v>0</v>
      </c>
      <c r="BJ25">
        <f>86400*((IncFlowsCalibration1!$BJ$25)^(1+1))*BJ$1836</f>
        <v>0</v>
      </c>
      <c r="BK25">
        <f>86400*((IncFlowsCalibration1!$BK$25)^(1+1))*BK$1836</f>
        <v>0</v>
      </c>
      <c r="BL25">
        <f>86400*((IncFlowsCalibration1!$BL$25)^(1+1))*BL$1836</f>
        <v>0</v>
      </c>
      <c r="BM25">
        <f>86400*((IncFlowsCalibration1!$BM$25)^(1+1))*BM$1836</f>
        <v>0</v>
      </c>
      <c r="BN25">
        <f>86400*((IncFlowsCalibration1!$BN$25)^(1+1))*BN$1836</f>
        <v>0</v>
      </c>
      <c r="BO25">
        <f>86400*((IncFlowsCalibration1!$BO$25)^(1+1))*BO$1836</f>
        <v>0</v>
      </c>
      <c r="BP25">
        <f>86400*((IncFlowsCalibration1!$BP$25)^(1+1))*BP$1836</f>
        <v>0</v>
      </c>
      <c r="BQ25">
        <f>86400*((IncFlowsCalibration1!$BQ$25)^(1+1))*BQ$1836</f>
        <v>0</v>
      </c>
      <c r="BR25">
        <f>86400*((IncFlowsCalibration1!$BR$25)^(1+1))*BR$1836</f>
        <v>0</v>
      </c>
      <c r="BS25">
        <f>86400*((IncFlowsCalibration1!$BS$25)^(1+1))*BS$1836</f>
        <v>0</v>
      </c>
      <c r="BT25">
        <f>86400*((IncFlowsCalibration1!$BT$25)^(1+1))*BT$1836</f>
        <v>0</v>
      </c>
      <c r="BU25">
        <f>86400*((IncFlowsCalibration1!$BU$25)^(1+1))*BU$1836</f>
        <v>0</v>
      </c>
      <c r="BV25">
        <f>86400*((IncFlowsCalibration1!$BV$25)^(1+1))*BV$1836</f>
        <v>0</v>
      </c>
      <c r="BW25">
        <f>86400*((IncFlowsCalibration1!$BW$25)^(1+1))*BW$1836</f>
        <v>0</v>
      </c>
      <c r="BX25">
        <f>86400*((IncFlowsCalibration1!$BX$25)^(1+1))*BX$1836</f>
        <v>0</v>
      </c>
      <c r="BY25">
        <f>86400*((IncFlowsCalibration1!$BY$25)^(1+1))*BY$1836</f>
        <v>0</v>
      </c>
      <c r="BZ25">
        <f>86400*((IncFlowsCalibration1!$BZ$25)^(1+1))*BZ$1836</f>
        <v>0</v>
      </c>
      <c r="CA25">
        <f>86400*((IncFlowsCalibration1!$CA$25)^(1+1))*CA$1836</f>
        <v>0</v>
      </c>
      <c r="CB25">
        <f>86400*((IncFlowsCalibration1!$CB$25)^(1+1))*CB$1836</f>
        <v>0</v>
      </c>
      <c r="CC25">
        <f>86400*((IncFlowsCalibration1!$CC$25)^(1+1))*CC$1836</f>
        <v>0</v>
      </c>
      <c r="CD25">
        <f>86400*((IncFlowsCalibration1!$CD$25)^(1+1))*CD$1836</f>
        <v>0</v>
      </c>
      <c r="CE25">
        <f>86400*((IncFlowsCalibration1!$CE$25)^(1+1))*CE$1836</f>
        <v>0</v>
      </c>
      <c r="CF25">
        <f>86400*((IncFlowsCalibration1!$CF$25)^(1+1))*CF$1836</f>
        <v>0</v>
      </c>
      <c r="CG25">
        <f>86400*((IncFlowsCalibration1!$CG$25)^(1+1))*CG$1836</f>
        <v>0</v>
      </c>
      <c r="CH25">
        <f>86400*((IncFlowsCalibration1!$CH$25)^(1+1))*CH$1836</f>
        <v>0</v>
      </c>
      <c r="CI25">
        <f>86400*((IncFlowsCalibration1!$CI$25)^(1+1))*CI$1836</f>
        <v>0</v>
      </c>
      <c r="CJ25">
        <f>86400*((IncFlowsCalibration1!$CJ$25)^(1+1))*CJ$1836</f>
        <v>0</v>
      </c>
      <c r="CK25">
        <f>86400*((IncFlowsCalibration1!$CK$25)^(1+1))*CK$1836</f>
        <v>273851.1946866652</v>
      </c>
      <c r="CL25">
        <f>86400*((IncFlowsCalibration1!$CL$25)^(1+1))*CL$1836</f>
        <v>0</v>
      </c>
      <c r="CM25">
        <f>86400*((IncFlowsCalibration1!$CM$25)^(1+1))*CM$1836</f>
        <v>0</v>
      </c>
      <c r="CN25">
        <f>86400*((IncFlowsCalibration1!$CN$25)^(1+1))*CN$1836</f>
        <v>0</v>
      </c>
      <c r="CO25">
        <f>86400*((IncFlowsCalibration1!$CO$25)^(1+1))*CO$1836</f>
        <v>0</v>
      </c>
      <c r="CP25">
        <f>86400*((IncFlowsCalibration1!$CP$25)^(1+1))*CP$1836</f>
        <v>0</v>
      </c>
      <c r="CQ25">
        <f>86400*((IncFlowsCalibration1!$CQ$25)^(1+1))*CQ$1836</f>
        <v>0</v>
      </c>
      <c r="CR25">
        <f>86400*((IncFlowsCalibration1!$CR$25)^(1+1))*CR$1836</f>
        <v>1824891.9329568669</v>
      </c>
      <c r="CS25">
        <f>86400*((IncFlowsCalibration1!$CS$25)^(1+1))*CS$1836</f>
        <v>7.6475962516202832E-3</v>
      </c>
      <c r="CT25">
        <f>86400*((IncFlowsCalibration1!$CT$25)^(1+1))*CT$1836</f>
        <v>46251.410645744647</v>
      </c>
      <c r="CU25">
        <f>86400*((IncFlowsCalibration1!$CU$25)^(1+1))*CU$1836</f>
        <v>36567.328430400819</v>
      </c>
      <c r="CV25">
        <f>86400*((IncFlowsCalibration1!$CV$25)^(1+1))*CV$1836</f>
        <v>11656.694906677834</v>
      </c>
      <c r="CW25">
        <f>86400*((IncFlowsCalibration1!$CW$25)^(1+1))*CW$1836</f>
        <v>53537.286544449096</v>
      </c>
      <c r="CX25">
        <f>86400*((IncFlowsCalibration1!$CX$25)^(1+1))*CX$1836</f>
        <v>1188.5141410082745</v>
      </c>
      <c r="CY25">
        <f>86400*((IncFlowsCalibration1!$CY$25)^(1+1))*CY$1836</f>
        <v>351369.860690389</v>
      </c>
      <c r="CZ25">
        <f>86400*((IncFlowsCalibration1!$CZ$25)^(1+1))*CZ$1836</f>
        <v>0</v>
      </c>
      <c r="DA25">
        <f>86400*((IncFlowsCalibration1!$DA$25)^(1+1))*DA$1836</f>
        <v>0</v>
      </c>
      <c r="DB25">
        <f>86400*((IncFlowsCalibration1!$DB$25)^(1+1))*DB$1836</f>
        <v>2848.6320300602783</v>
      </c>
      <c r="DC25">
        <f>86400*((IncFlowsCalibration1!$DC$25)^(1+1))*DC$1836</f>
        <v>813203.99353427754</v>
      </c>
      <c r="DD25">
        <f>86400*((IncFlowsCalibration1!$DD$25)^(1+1))*DD$1836</f>
        <v>119972.48436870977</v>
      </c>
      <c r="DE25">
        <f>86400*((IncFlowsCalibration1!$DE$25)^(1+1))*DE$1836</f>
        <v>6299.633803913096</v>
      </c>
      <c r="DF25">
        <f>86400*((IncFlowsCalibration1!$DF$25)^(1+1))*DF$1836</f>
        <v>6069.9086198014475</v>
      </c>
      <c r="DG25">
        <f>86400*((IncFlowsCalibration1!$DG$25)^(1+1))*DG$1836</f>
        <v>22435.044781784258</v>
      </c>
      <c r="DH25">
        <f>86400*((IncFlowsCalibration1!$DH$25)^(1+1))*DH$1836</f>
        <v>81362.551495944368</v>
      </c>
      <c r="DI25">
        <f>86400*((IncFlowsCalibration1!$DI$25)^(1+1))*DI$1836</f>
        <v>1010619.2935503374</v>
      </c>
      <c r="DJ25">
        <f>86400*((IncFlowsCalibration1!$DJ$25)^(1+1))*DJ$1836</f>
        <v>7756.8383917134315</v>
      </c>
      <c r="DK25">
        <f>86400*((IncFlowsCalibration1!$DK$25)^(1+1))*DK$1836</f>
        <v>20021.333061620047</v>
      </c>
      <c r="DL25">
        <f>86400*((IncFlowsCalibration1!$DL$25)^(1+1))*DL$1836</f>
        <v>1900.6839173314288</v>
      </c>
      <c r="DM25">
        <f>86400*((IncFlowsCalibration1!$DM$25)^(1+1))*DM$1836</f>
        <v>33084.921526949031</v>
      </c>
      <c r="DN25">
        <f>86400*((IncFlowsCalibration1!$DN$25)^(1+1))*DN$1836</f>
        <v>3419.0908432020574</v>
      </c>
      <c r="DO25">
        <f>86400*((IncFlowsCalibration1!$DO$25)^(1+1))*DO$1836</f>
        <v>68751.859649539794</v>
      </c>
      <c r="DP25">
        <f>86400*((IncFlowsCalibration1!$DP$25)^(1+1))*DP$1836</f>
        <v>682155.91597074911</v>
      </c>
      <c r="DQ25">
        <f>86400*((IncFlowsCalibration1!$DQ$25)^(1+1))*DQ$1836</f>
        <v>73.456872587057546</v>
      </c>
      <c r="DR25">
        <f>86400*((IncFlowsCalibration1!$DR$25)^(1+1))*DR$1836</f>
        <v>4291.9635565662375</v>
      </c>
      <c r="DS25">
        <f>86400*((IncFlowsCalibration1!$DS$25)^(1+1))*DS$1836</f>
        <v>0</v>
      </c>
      <c r="DT25">
        <f>86400*((IncFlowsCalibration1!$DT$25)^(1+1))*DT$1836</f>
        <v>489928.68396412797</v>
      </c>
      <c r="DU25">
        <f>86400*((IncFlowsCalibration1!$DU$25)^(1+1))*DU$1836</f>
        <v>15900.374020121957</v>
      </c>
      <c r="DV25">
        <f>86400*((IncFlowsCalibration1!$DV$25)^(1+1))*DV$1836</f>
        <v>6424.3473841758196</v>
      </c>
      <c r="DW25">
        <f>86400*((IncFlowsCalibration1!$DW$25)^(1+1))*DW$1836</f>
        <v>685.35188043755102</v>
      </c>
      <c r="DX25">
        <f>86400*((IncFlowsCalibration1!$DX$25)^(1+1))*DX$1836</f>
        <v>3908.1388831812887</v>
      </c>
      <c r="DY25">
        <f>86400*((IncFlowsCalibration1!$DY$25)^(1+1))*DY$1836</f>
        <v>894.56258846963317</v>
      </c>
      <c r="DZ25">
        <f>86400*((IncFlowsCalibration1!$DZ$25)^(1+1))*DZ$1836</f>
        <v>3281.5574072551417</v>
      </c>
      <c r="EA25">
        <f>86400*((IncFlowsCalibration1!$EA$25)^(1+1))*EA$1836</f>
        <v>5701.5298504768325</v>
      </c>
      <c r="EB25">
        <f>86400*((IncFlowsCalibration1!$EB$25)^(1+1))*EB$1836</f>
        <v>31776.47025125178</v>
      </c>
      <c r="EC25">
        <f>86400*((IncFlowsCalibration1!$EC$25)^(1+1))*EC$1836</f>
        <v>13395.591572805017</v>
      </c>
      <c r="ED25">
        <f>86400*((IncFlowsCalibration1!$ED$25)^(1+1))*ED$1836</f>
        <v>18488.706889268597</v>
      </c>
      <c r="EE25">
        <f>86400*((IncFlowsCalibration1!$EE$25)^(1+1))*EE$1836</f>
        <v>37906.700350164727</v>
      </c>
      <c r="EF25">
        <f>86400*((IncFlowsCalibration1!$EF$25)^(1+1))*EF$1836</f>
        <v>15704.634118704204</v>
      </c>
      <c r="EG25">
        <f>86400*((IncFlowsCalibration1!$EG$25)^(1+1))*EG$1836</f>
        <v>5168.6894015032658</v>
      </c>
      <c r="EH25">
        <f>86400*((IncFlowsCalibration1!$EH$25)^(1+1))*EH$1836</f>
        <v>8648.4286397429478</v>
      </c>
      <c r="EI25">
        <f>86400*((IncFlowsCalibration1!$EI$25)^(1+1))*EI$1836</f>
        <v>313357.04024315084</v>
      </c>
      <c r="EJ25">
        <f>86400*((IncFlowsCalibration1!$EJ$25)^(1+1))*EJ$1836</f>
        <v>148466.92015421201</v>
      </c>
    </row>
    <row r="26" spans="2:140" x14ac:dyDescent="0.2">
      <c r="B26">
        <f>86400*((IncFlowsCalibration1!$B$26)^(1+1))*B$1836</f>
        <v>231484.36764454222</v>
      </c>
      <c r="C26">
        <f>86400*((IncFlowsCalibration1!$C$26)^(1+1))*C$1836</f>
        <v>0</v>
      </c>
      <c r="D26">
        <f>86400*((IncFlowsCalibration1!$D$26)^(1+1))*D$1836</f>
        <v>0</v>
      </c>
      <c r="E26">
        <f>86400*((IncFlowsCalibration1!$E$26)^(1+1))*E$1836</f>
        <v>62066.599194507064</v>
      </c>
      <c r="F26">
        <f>86400*((IncFlowsCalibration1!$F$26)^(1+1))*F$1836</f>
        <v>0</v>
      </c>
      <c r="G26">
        <f>86400*((IncFlowsCalibration1!$G$26)^(1+1))*G$1836</f>
        <v>0</v>
      </c>
      <c r="H26">
        <f>86400*((IncFlowsCalibration1!$H$26)^(1+1))*H$1836</f>
        <v>0</v>
      </c>
      <c r="I26">
        <f>86400*((IncFlowsCalibration1!$I$26)^(1+1))*I$1836</f>
        <v>0</v>
      </c>
      <c r="J26">
        <f>86400*((IncFlowsCalibration1!$J$26)^(1+1))*J$1836</f>
        <v>0</v>
      </c>
      <c r="K26">
        <f>86400*((IncFlowsCalibration1!$K$26)^(1+1))*K$1836</f>
        <v>0</v>
      </c>
      <c r="L26">
        <f>86400*((IncFlowsCalibration1!$L$26)^(1+1))*L$1836</f>
        <v>0</v>
      </c>
      <c r="M26">
        <f>86400*((IncFlowsCalibration1!$M$26)^(1+1))*M$1836</f>
        <v>0</v>
      </c>
      <c r="N26">
        <f>86400*((IncFlowsCalibration1!$N$26)^(1+1))*N$1836</f>
        <v>0</v>
      </c>
      <c r="O26">
        <f>86400*((IncFlowsCalibration1!$O$26)^(1+1))*O$1836</f>
        <v>0</v>
      </c>
      <c r="P26">
        <f>86400*((IncFlowsCalibration1!$P$26)^(1+1))*P$1836</f>
        <v>0</v>
      </c>
      <c r="Q26">
        <f>86400*((IncFlowsCalibration1!$Q$26)^(1+1))*Q$1836</f>
        <v>0</v>
      </c>
      <c r="R26">
        <f>86400*((IncFlowsCalibration1!$R$26)^(1+1))*R$1836</f>
        <v>0</v>
      </c>
      <c r="S26">
        <f>86400*((IncFlowsCalibration1!$S$26)^(1+1))*S$1836</f>
        <v>0</v>
      </c>
      <c r="T26">
        <f>86400*((IncFlowsCalibration1!$T$26)^(1+1))*T$1836</f>
        <v>0</v>
      </c>
      <c r="U26">
        <f>86400*((IncFlowsCalibration1!$U$26)^(1+1))*U$1836</f>
        <v>0</v>
      </c>
      <c r="V26">
        <f>86400*((IncFlowsCalibration1!$V$26)^(1+1))*V$1836</f>
        <v>0</v>
      </c>
      <c r="W26">
        <f>86400*((IncFlowsCalibration1!$W$26)^(1+1))*W$1836</f>
        <v>0</v>
      </c>
      <c r="X26">
        <f>86400*((IncFlowsCalibration1!$X$26)^(1+1))*X$1836</f>
        <v>0</v>
      </c>
      <c r="Y26">
        <f>86400*((IncFlowsCalibration1!$Y$26)^(1+1))*Y$1836</f>
        <v>0</v>
      </c>
      <c r="Z26">
        <f>86400*((IncFlowsCalibration1!$Z$26)^(1+1))*Z$1836</f>
        <v>0</v>
      </c>
      <c r="AA26">
        <f>86400*((IncFlowsCalibration1!$AA$26)^(1+1))*AA$1836</f>
        <v>0</v>
      </c>
      <c r="AB26">
        <f>86400*((IncFlowsCalibration1!$AB$26)^(1+1))*AB$1836</f>
        <v>0</v>
      </c>
      <c r="AC26">
        <f>86400*((IncFlowsCalibration1!$AC$26)^(1+1))*AC$1836</f>
        <v>0</v>
      </c>
      <c r="AD26">
        <f>86400*((IncFlowsCalibration1!$AD$26)^(1+1))*AD$1836</f>
        <v>49163.698715769438</v>
      </c>
      <c r="AE26">
        <f>86400*((IncFlowsCalibration1!$AE$26)^(1+1))*AE$1836</f>
        <v>146679.45902628376</v>
      </c>
      <c r="AF26">
        <f>86400*((IncFlowsCalibration1!$AF$26)^(1+1))*AF$1836</f>
        <v>0</v>
      </c>
      <c r="AG26">
        <f>86400*((IncFlowsCalibration1!$AG$26)^(1+1))*AG$1836</f>
        <v>0</v>
      </c>
      <c r="AH26">
        <f>86400*((IncFlowsCalibration1!$AH$26)^(1+1))*AH$1836</f>
        <v>0</v>
      </c>
      <c r="AI26">
        <f>86400*((IncFlowsCalibration1!$AI$26)^(1+1))*AI$1836</f>
        <v>61688.363377713678</v>
      </c>
      <c r="AJ26">
        <f>86400*((IncFlowsCalibration1!$AJ$26)^(1+1))*AJ$1836</f>
        <v>0</v>
      </c>
      <c r="AK26">
        <f>86400*((IncFlowsCalibration1!$AK$26)^(1+1))*AK$1836</f>
        <v>34548.887146776331</v>
      </c>
      <c r="AL26">
        <f>86400*((IncFlowsCalibration1!$AL$26)^(1+1))*AL$1836</f>
        <v>0</v>
      </c>
      <c r="AM26">
        <f>86400*((IncFlowsCalibration1!$AM$26)^(1+1))*AM$1836</f>
        <v>0</v>
      </c>
      <c r="AN26">
        <f>86400*((IncFlowsCalibration1!$AN$26)^(1+1))*AN$1836</f>
        <v>0</v>
      </c>
      <c r="AO26">
        <f>86400*((IncFlowsCalibration1!$AO$26)^(1+1))*AO$1836</f>
        <v>0</v>
      </c>
      <c r="AP26">
        <f>86400*((IncFlowsCalibration1!$AP$26)^(1+1))*AP$1836</f>
        <v>0</v>
      </c>
      <c r="AQ26">
        <f>86400*((IncFlowsCalibration1!$AQ$26)^(1+1))*AQ$1836</f>
        <v>0</v>
      </c>
      <c r="AR26">
        <f>86400*((IncFlowsCalibration1!$AR$26)^(1+1))*AR$1836</f>
        <v>0</v>
      </c>
      <c r="AS26">
        <f>86400*((IncFlowsCalibration1!$AS$26)^(1+1))*AS$1836</f>
        <v>0</v>
      </c>
      <c r="AT26">
        <f>86400*((IncFlowsCalibration1!$AT$26)^(1+1))*AT$1836</f>
        <v>0</v>
      </c>
      <c r="AU26">
        <f>86400*((IncFlowsCalibration1!$AU$26)^(1+1))*AU$1836</f>
        <v>0</v>
      </c>
      <c r="AV26">
        <f>86400*((IncFlowsCalibration1!$AV$26)^(1+1))*AV$1836</f>
        <v>0</v>
      </c>
      <c r="AW26">
        <f>86400*((IncFlowsCalibration1!$AW$26)^(1+1))*AW$1836</f>
        <v>0</v>
      </c>
      <c r="AX26">
        <f>86400*((IncFlowsCalibration1!$AX$26)^(1+1))*AX$1836</f>
        <v>0</v>
      </c>
      <c r="AY26">
        <f>86400*((IncFlowsCalibration1!$AY$26)^(1+1))*AY$1836</f>
        <v>0</v>
      </c>
      <c r="AZ26">
        <f>86400*((IncFlowsCalibration1!$AZ$26)^(1+1))*AZ$1836</f>
        <v>0</v>
      </c>
      <c r="BA26">
        <f>86400*((IncFlowsCalibration1!$BA$26)^(1+1))*BA$1836</f>
        <v>0</v>
      </c>
      <c r="BB26">
        <f>86400*((IncFlowsCalibration1!$BB$26)^(1+1))*BB$1836</f>
        <v>0</v>
      </c>
      <c r="BC26">
        <f>86400*((IncFlowsCalibration1!$BC$26)^(1+1))*BC$1836</f>
        <v>0</v>
      </c>
      <c r="BD26">
        <f>86400*((IncFlowsCalibration1!$BD$26)^(1+1))*BD$1836</f>
        <v>0</v>
      </c>
      <c r="BE26">
        <f>86400*((IncFlowsCalibration1!$BE$26)^(1+1))*BE$1836</f>
        <v>0</v>
      </c>
      <c r="BF26">
        <f>86400*((IncFlowsCalibration1!$BF$26)^(1+1))*BF$1836</f>
        <v>0</v>
      </c>
      <c r="BG26">
        <f>86400*((IncFlowsCalibration1!$BG$26)^(1+1))*BG$1836</f>
        <v>0</v>
      </c>
      <c r="BH26">
        <f>86400*((IncFlowsCalibration1!$BH$26)^(1+1))*BH$1836</f>
        <v>0</v>
      </c>
      <c r="BI26">
        <f>86400*((IncFlowsCalibration1!$BI$26)^(1+1))*BI$1836</f>
        <v>0</v>
      </c>
      <c r="BJ26">
        <f>86400*((IncFlowsCalibration1!$BJ$26)^(1+1))*BJ$1836</f>
        <v>0</v>
      </c>
      <c r="BK26">
        <f>86400*((IncFlowsCalibration1!$BK$26)^(1+1))*BK$1836</f>
        <v>0</v>
      </c>
      <c r="BL26">
        <f>86400*((IncFlowsCalibration1!$BL$26)^(1+1))*BL$1836</f>
        <v>0</v>
      </c>
      <c r="BM26">
        <f>86400*((IncFlowsCalibration1!$BM$26)^(1+1))*BM$1836</f>
        <v>0</v>
      </c>
      <c r="BN26">
        <f>86400*((IncFlowsCalibration1!$BN$26)^(1+1))*BN$1836</f>
        <v>0</v>
      </c>
      <c r="BO26">
        <f>86400*((IncFlowsCalibration1!$BO$26)^(1+1))*BO$1836</f>
        <v>0</v>
      </c>
      <c r="BP26">
        <f>86400*((IncFlowsCalibration1!$BP$26)^(1+1))*BP$1836</f>
        <v>0</v>
      </c>
      <c r="BQ26">
        <f>86400*((IncFlowsCalibration1!$BQ$26)^(1+1))*BQ$1836</f>
        <v>0</v>
      </c>
      <c r="BR26">
        <f>86400*((IncFlowsCalibration1!$BR$26)^(1+1))*BR$1836</f>
        <v>0</v>
      </c>
      <c r="BS26">
        <f>86400*((IncFlowsCalibration1!$BS$26)^(1+1))*BS$1836</f>
        <v>0</v>
      </c>
      <c r="BT26">
        <f>86400*((IncFlowsCalibration1!$BT$26)^(1+1))*BT$1836</f>
        <v>0</v>
      </c>
      <c r="BU26">
        <f>86400*((IncFlowsCalibration1!$BU$26)^(1+1))*BU$1836</f>
        <v>0</v>
      </c>
      <c r="BV26">
        <f>86400*((IncFlowsCalibration1!$BV$26)^(1+1))*BV$1836</f>
        <v>0</v>
      </c>
      <c r="BW26">
        <f>86400*((IncFlowsCalibration1!$BW$26)^(1+1))*BW$1836</f>
        <v>0</v>
      </c>
      <c r="BX26">
        <f>86400*((IncFlowsCalibration1!$BX$26)^(1+1))*BX$1836</f>
        <v>0</v>
      </c>
      <c r="BY26">
        <f>86400*((IncFlowsCalibration1!$BY$26)^(1+1))*BY$1836</f>
        <v>0</v>
      </c>
      <c r="BZ26">
        <f>86400*((IncFlowsCalibration1!$BZ$26)^(1+1))*BZ$1836</f>
        <v>0</v>
      </c>
      <c r="CA26">
        <f>86400*((IncFlowsCalibration1!$CA$26)^(1+1))*CA$1836</f>
        <v>0</v>
      </c>
      <c r="CB26">
        <f>86400*((IncFlowsCalibration1!$CB$26)^(1+1))*CB$1836</f>
        <v>0</v>
      </c>
      <c r="CC26">
        <f>86400*((IncFlowsCalibration1!$CC$26)^(1+1))*CC$1836</f>
        <v>0</v>
      </c>
      <c r="CD26">
        <f>86400*((IncFlowsCalibration1!$CD$26)^(1+1))*CD$1836</f>
        <v>0</v>
      </c>
      <c r="CE26">
        <f>86400*((IncFlowsCalibration1!$CE$26)^(1+1))*CE$1836</f>
        <v>0</v>
      </c>
      <c r="CF26">
        <f>86400*((IncFlowsCalibration1!$CF$26)^(1+1))*CF$1836</f>
        <v>0</v>
      </c>
      <c r="CG26">
        <f>86400*((IncFlowsCalibration1!$CG$26)^(1+1))*CG$1836</f>
        <v>0</v>
      </c>
      <c r="CH26">
        <f>86400*((IncFlowsCalibration1!$CH$26)^(1+1))*CH$1836</f>
        <v>0</v>
      </c>
      <c r="CI26">
        <f>86400*((IncFlowsCalibration1!$CI$26)^(1+1))*CI$1836</f>
        <v>0</v>
      </c>
      <c r="CJ26">
        <f>86400*((IncFlowsCalibration1!$CJ$26)^(1+1))*CJ$1836</f>
        <v>0</v>
      </c>
      <c r="CK26">
        <f>86400*((IncFlowsCalibration1!$CK$26)^(1+1))*CK$1836</f>
        <v>263474.07572604035</v>
      </c>
      <c r="CL26">
        <f>86400*((IncFlowsCalibration1!$CL$26)^(1+1))*CL$1836</f>
        <v>0</v>
      </c>
      <c r="CM26">
        <f>86400*((IncFlowsCalibration1!$CM$26)^(1+1))*CM$1836</f>
        <v>0</v>
      </c>
      <c r="CN26">
        <f>86400*((IncFlowsCalibration1!$CN$26)^(1+1))*CN$1836</f>
        <v>0</v>
      </c>
      <c r="CO26">
        <f>86400*((IncFlowsCalibration1!$CO$26)^(1+1))*CO$1836</f>
        <v>0</v>
      </c>
      <c r="CP26">
        <f>86400*((IncFlowsCalibration1!$CP$26)^(1+1))*CP$1836</f>
        <v>0</v>
      </c>
      <c r="CQ26">
        <f>86400*((IncFlowsCalibration1!$CQ$26)^(1+1))*CQ$1836</f>
        <v>0</v>
      </c>
      <c r="CR26">
        <f>86400*((IncFlowsCalibration1!$CR$26)^(1+1))*CR$1836</f>
        <v>1781386.0130143207</v>
      </c>
      <c r="CS26">
        <f>86400*((IncFlowsCalibration1!$CS$26)^(1+1))*CS$1836</f>
        <v>0</v>
      </c>
      <c r="CT26">
        <f>86400*((IncFlowsCalibration1!$CT$26)^(1+1))*CT$1836</f>
        <v>44472.515521046458</v>
      </c>
      <c r="CU26">
        <f>86400*((IncFlowsCalibration1!$CU$26)^(1+1))*CU$1836</f>
        <v>35904.208315226242</v>
      </c>
      <c r="CV26">
        <f>86400*((IncFlowsCalibration1!$CV$26)^(1+1))*CV$1836</f>
        <v>11375.831006861439</v>
      </c>
      <c r="CW26">
        <f>86400*((IncFlowsCalibration1!$CW$26)^(1+1))*CW$1836</f>
        <v>52246.843708927721</v>
      </c>
      <c r="CX26">
        <f>86400*((IncFlowsCalibration1!$CX$26)^(1+1))*CX$1836</f>
        <v>1159.7913628623448</v>
      </c>
      <c r="CY26">
        <f>86400*((IncFlowsCalibration1!$CY$26)^(1+1))*CY$1836</f>
        <v>342130.79082584009</v>
      </c>
      <c r="CZ26">
        <f>86400*((IncFlowsCalibration1!$CZ$26)^(1+1))*CZ$1836</f>
        <v>0</v>
      </c>
      <c r="DA26">
        <f>86400*((IncFlowsCalibration1!$DA$26)^(1+1))*DA$1836</f>
        <v>0</v>
      </c>
      <c r="DB26">
        <f>86400*((IncFlowsCalibration1!$DB$26)^(1+1))*DB$1836</f>
        <v>2688.4905022003413</v>
      </c>
      <c r="DC26">
        <f>86400*((IncFlowsCalibration1!$DC$26)^(1+1))*DC$1836</f>
        <v>792089.83452156372</v>
      </c>
      <c r="DD26">
        <f>86400*((IncFlowsCalibration1!$DD$26)^(1+1))*DD$1836</f>
        <v>116789.87788236323</v>
      </c>
      <c r="DE26">
        <f>86400*((IncFlowsCalibration1!$DE$26)^(1+1))*DE$1836</f>
        <v>6114.0712465472625</v>
      </c>
      <c r="DF26">
        <f>86400*((IncFlowsCalibration1!$DF$26)^(1+1))*DF$1836</f>
        <v>5809.5917017739348</v>
      </c>
      <c r="DG26">
        <f>86400*((IncFlowsCalibration1!$DG$26)^(1+1))*DG$1836</f>
        <v>21496.585232722864</v>
      </c>
      <c r="DH26">
        <f>86400*((IncFlowsCalibration1!$DH$26)^(1+1))*DH$1836</f>
        <v>79361.262715626202</v>
      </c>
      <c r="DI26">
        <f>86400*((IncFlowsCalibration1!$DI$26)^(1+1))*DI$1836</f>
        <v>984473.60670036217</v>
      </c>
      <c r="DJ26">
        <f>86400*((IncFlowsCalibration1!$DJ$26)^(1+1))*DJ$1836</f>
        <v>7320.7722595126643</v>
      </c>
      <c r="DK26">
        <f>86400*((IncFlowsCalibration1!$DK$26)^(1+1))*DK$1836</f>
        <v>19154.959948468266</v>
      </c>
      <c r="DL26">
        <f>86400*((IncFlowsCalibration1!$DL$26)^(1+1))*DL$1836</f>
        <v>1828.1858119497952</v>
      </c>
      <c r="DM26">
        <f>86400*((IncFlowsCalibration1!$DM$26)^(1+1))*DM$1836</f>
        <v>31763.540039265332</v>
      </c>
      <c r="DN26">
        <f>86400*((IncFlowsCalibration1!$DN$26)^(1+1))*DN$1836</f>
        <v>3283.8405886501864</v>
      </c>
      <c r="DO26">
        <f>86400*((IncFlowsCalibration1!$DO$26)^(1+1))*DO$1836</f>
        <v>65561.42585758616</v>
      </c>
      <c r="DP26">
        <f>86400*((IncFlowsCalibration1!$DP$26)^(1+1))*DP$1836</f>
        <v>665702.14066466433</v>
      </c>
      <c r="DQ26">
        <f>86400*((IncFlowsCalibration1!$DQ$26)^(1+1))*DQ$1836</f>
        <v>60.255277468751189</v>
      </c>
      <c r="DR26">
        <f>86400*((IncFlowsCalibration1!$DR$26)^(1+1))*DR$1836</f>
        <v>3503.7282598958468</v>
      </c>
      <c r="DS26">
        <f>86400*((IncFlowsCalibration1!$DS$26)^(1+1))*DS$1836</f>
        <v>0</v>
      </c>
      <c r="DT26">
        <f>86400*((IncFlowsCalibration1!$DT$26)^(1+1))*DT$1836</f>
        <v>472545.06793859845</v>
      </c>
      <c r="DU26">
        <f>86400*((IncFlowsCalibration1!$DU$26)^(1+1))*DU$1836</f>
        <v>15256.597855828059</v>
      </c>
      <c r="DV26">
        <f>86400*((IncFlowsCalibration1!$DV$26)^(1+1))*DV$1836</f>
        <v>6171.2892266287799</v>
      </c>
      <c r="DW26">
        <f>86400*((IncFlowsCalibration1!$DW$26)^(1+1))*DW$1836</f>
        <v>659.21045041136711</v>
      </c>
      <c r="DX26">
        <f>86400*((IncFlowsCalibration1!$DX$26)^(1+1))*DX$1836</f>
        <v>3688.4350656165343</v>
      </c>
      <c r="DY26">
        <f>86400*((IncFlowsCalibration1!$DY$26)^(1+1))*DY$1836</f>
        <v>844.27296939207349</v>
      </c>
      <c r="DZ26">
        <f>86400*((IncFlowsCalibration1!$DZ$26)^(1+1))*DZ$1836</f>
        <v>3164.3445398304198</v>
      </c>
      <c r="EA26">
        <f>86400*((IncFlowsCalibration1!$EA$26)^(1+1))*EA$1836</f>
        <v>5559.9611500127585</v>
      </c>
      <c r="EB26">
        <f>86400*((IncFlowsCalibration1!$EB$26)^(1+1))*EB$1836</f>
        <v>30554.307954192431</v>
      </c>
      <c r="EC26">
        <f>86400*((IncFlowsCalibration1!$EC$26)^(1+1))*EC$1836</f>
        <v>13062.976857722759</v>
      </c>
      <c r="ED26">
        <f>86400*((IncFlowsCalibration1!$ED$26)^(1+1))*ED$1836</f>
        <v>18029.630095517063</v>
      </c>
      <c r="EE26">
        <f>86400*((IncFlowsCalibration1!$EE$26)^(1+1))*EE$1836</f>
        <v>36406.726227084597</v>
      </c>
      <c r="EF26">
        <f>86400*((IncFlowsCalibration1!$EF$26)^(1+1))*EF$1836</f>
        <v>15040.527873295507</v>
      </c>
      <c r="EG26">
        <f>86400*((IncFlowsCalibration1!$EG$26)^(1+1))*EG$1836</f>
        <v>4959.2978270963613</v>
      </c>
      <c r="EH26">
        <f>86400*((IncFlowsCalibration1!$EH$26)^(1+1))*EH$1836</f>
        <v>8322.0768072832507</v>
      </c>
      <c r="EI26">
        <f>86400*((IncFlowsCalibration1!$EI$26)^(1+1))*EI$1836</f>
        <v>301174.15406941576</v>
      </c>
      <c r="EJ26">
        <f>86400*((IncFlowsCalibration1!$EJ$26)^(1+1))*EJ$1836</f>
        <v>143607.65099740078</v>
      </c>
    </row>
    <row r="27" spans="2:140" x14ac:dyDescent="0.2">
      <c r="B27">
        <f>86400*((IncFlowsCalibration1!$B$27)^(1+1))*B$1836</f>
        <v>221758.36716427733</v>
      </c>
      <c r="C27">
        <f>86400*((IncFlowsCalibration1!$C$27)^(1+1))*C$1836</f>
        <v>0</v>
      </c>
      <c r="D27">
        <f>86400*((IncFlowsCalibration1!$D$27)^(1+1))*D$1836</f>
        <v>0</v>
      </c>
      <c r="E27">
        <f>86400*((IncFlowsCalibration1!$E$27)^(1+1))*E$1836</f>
        <v>59628.226022465104</v>
      </c>
      <c r="F27">
        <f>86400*((IncFlowsCalibration1!$F$27)^(1+1))*F$1836</f>
        <v>0</v>
      </c>
      <c r="G27">
        <f>86400*((IncFlowsCalibration1!$G$27)^(1+1))*G$1836</f>
        <v>0</v>
      </c>
      <c r="H27">
        <f>86400*((IncFlowsCalibration1!$H$27)^(1+1))*H$1836</f>
        <v>0</v>
      </c>
      <c r="I27">
        <f>86400*((IncFlowsCalibration1!$I$27)^(1+1))*I$1836</f>
        <v>0</v>
      </c>
      <c r="J27">
        <f>86400*((IncFlowsCalibration1!$J$27)^(1+1))*J$1836</f>
        <v>0</v>
      </c>
      <c r="K27">
        <f>86400*((IncFlowsCalibration1!$K$27)^(1+1))*K$1836</f>
        <v>0</v>
      </c>
      <c r="L27">
        <f>86400*((IncFlowsCalibration1!$L$27)^(1+1))*L$1836</f>
        <v>0</v>
      </c>
      <c r="M27">
        <f>86400*((IncFlowsCalibration1!$M$27)^(1+1))*M$1836</f>
        <v>0</v>
      </c>
      <c r="N27">
        <f>86400*((IncFlowsCalibration1!$N$27)^(1+1))*N$1836</f>
        <v>0</v>
      </c>
      <c r="O27">
        <f>86400*((IncFlowsCalibration1!$O$27)^(1+1))*O$1836</f>
        <v>0</v>
      </c>
      <c r="P27">
        <f>86400*((IncFlowsCalibration1!$P$27)^(1+1))*P$1836</f>
        <v>0</v>
      </c>
      <c r="Q27">
        <f>86400*((IncFlowsCalibration1!$Q$27)^(1+1))*Q$1836</f>
        <v>0</v>
      </c>
      <c r="R27">
        <f>86400*((IncFlowsCalibration1!$R$27)^(1+1))*R$1836</f>
        <v>0</v>
      </c>
      <c r="S27">
        <f>86400*((IncFlowsCalibration1!$S$27)^(1+1))*S$1836</f>
        <v>0</v>
      </c>
      <c r="T27">
        <f>86400*((IncFlowsCalibration1!$T$27)^(1+1))*T$1836</f>
        <v>0</v>
      </c>
      <c r="U27">
        <f>86400*((IncFlowsCalibration1!$U$27)^(1+1))*U$1836</f>
        <v>0</v>
      </c>
      <c r="V27">
        <f>86400*((IncFlowsCalibration1!$V$27)^(1+1))*V$1836</f>
        <v>0</v>
      </c>
      <c r="W27">
        <f>86400*((IncFlowsCalibration1!$W$27)^(1+1))*W$1836</f>
        <v>0</v>
      </c>
      <c r="X27">
        <f>86400*((IncFlowsCalibration1!$X$27)^(1+1))*X$1836</f>
        <v>0</v>
      </c>
      <c r="Y27">
        <f>86400*((IncFlowsCalibration1!$Y$27)^(1+1))*Y$1836</f>
        <v>0</v>
      </c>
      <c r="Z27">
        <f>86400*((IncFlowsCalibration1!$Z$27)^(1+1))*Z$1836</f>
        <v>0</v>
      </c>
      <c r="AA27">
        <f>86400*((IncFlowsCalibration1!$AA$27)^(1+1))*AA$1836</f>
        <v>0</v>
      </c>
      <c r="AB27">
        <f>86400*((IncFlowsCalibration1!$AB$27)^(1+1))*AB$1836</f>
        <v>0</v>
      </c>
      <c r="AC27">
        <f>86400*((IncFlowsCalibration1!$AC$27)^(1+1))*AC$1836</f>
        <v>0</v>
      </c>
      <c r="AD27">
        <f>86400*((IncFlowsCalibration1!$AD$27)^(1+1))*AD$1836</f>
        <v>47249.080964947076</v>
      </c>
      <c r="AE27">
        <f>86400*((IncFlowsCalibration1!$AE$27)^(1+1))*AE$1836</f>
        <v>140050.00618357203</v>
      </c>
      <c r="AF27">
        <f>86400*((IncFlowsCalibration1!$AF$27)^(1+1))*AF$1836</f>
        <v>0</v>
      </c>
      <c r="AG27">
        <f>86400*((IncFlowsCalibration1!$AG$27)^(1+1))*AG$1836</f>
        <v>0</v>
      </c>
      <c r="AH27">
        <f>86400*((IncFlowsCalibration1!$AH$27)^(1+1))*AH$1836</f>
        <v>0</v>
      </c>
      <c r="AI27">
        <f>86400*((IncFlowsCalibration1!$AI$27)^(1+1))*AI$1836</f>
        <v>58957.220507265141</v>
      </c>
      <c r="AJ27">
        <f>86400*((IncFlowsCalibration1!$AJ$27)^(1+1))*AJ$1836</f>
        <v>0</v>
      </c>
      <c r="AK27">
        <f>86400*((IncFlowsCalibration1!$AK$27)^(1+1))*AK$1836</f>
        <v>32758.192663827762</v>
      </c>
      <c r="AL27">
        <f>86400*((IncFlowsCalibration1!$AL$27)^(1+1))*AL$1836</f>
        <v>0</v>
      </c>
      <c r="AM27">
        <f>86400*((IncFlowsCalibration1!$AM$27)^(1+1))*AM$1836</f>
        <v>0</v>
      </c>
      <c r="AN27">
        <f>86400*((IncFlowsCalibration1!$AN$27)^(1+1))*AN$1836</f>
        <v>0</v>
      </c>
      <c r="AO27">
        <f>86400*((IncFlowsCalibration1!$AO$27)^(1+1))*AO$1836</f>
        <v>0</v>
      </c>
      <c r="AP27">
        <f>86400*((IncFlowsCalibration1!$AP$27)^(1+1))*AP$1836</f>
        <v>0</v>
      </c>
      <c r="AQ27">
        <f>86400*((IncFlowsCalibration1!$AQ$27)^(1+1))*AQ$1836</f>
        <v>0</v>
      </c>
      <c r="AR27">
        <f>86400*((IncFlowsCalibration1!$AR$27)^(1+1))*AR$1836</f>
        <v>0</v>
      </c>
      <c r="AS27">
        <f>86400*((IncFlowsCalibration1!$AS$27)^(1+1))*AS$1836</f>
        <v>0</v>
      </c>
      <c r="AT27">
        <f>86400*((IncFlowsCalibration1!$AT$27)^(1+1))*AT$1836</f>
        <v>0</v>
      </c>
      <c r="AU27">
        <f>86400*((IncFlowsCalibration1!$AU$27)^(1+1))*AU$1836</f>
        <v>0</v>
      </c>
      <c r="AV27">
        <f>86400*((IncFlowsCalibration1!$AV$27)^(1+1))*AV$1836</f>
        <v>0</v>
      </c>
      <c r="AW27">
        <f>86400*((IncFlowsCalibration1!$AW$27)^(1+1))*AW$1836</f>
        <v>0</v>
      </c>
      <c r="AX27">
        <f>86400*((IncFlowsCalibration1!$AX$27)^(1+1))*AX$1836</f>
        <v>0</v>
      </c>
      <c r="AY27">
        <f>86400*((IncFlowsCalibration1!$AY$27)^(1+1))*AY$1836</f>
        <v>0</v>
      </c>
      <c r="AZ27">
        <f>86400*((IncFlowsCalibration1!$AZ$27)^(1+1))*AZ$1836</f>
        <v>0</v>
      </c>
      <c r="BA27">
        <f>86400*((IncFlowsCalibration1!$BA$27)^(1+1))*BA$1836</f>
        <v>0</v>
      </c>
      <c r="BB27">
        <f>86400*((IncFlowsCalibration1!$BB$27)^(1+1))*BB$1836</f>
        <v>0</v>
      </c>
      <c r="BC27">
        <f>86400*((IncFlowsCalibration1!$BC$27)^(1+1))*BC$1836</f>
        <v>0</v>
      </c>
      <c r="BD27">
        <f>86400*((IncFlowsCalibration1!$BD$27)^(1+1))*BD$1836</f>
        <v>0</v>
      </c>
      <c r="BE27">
        <f>86400*((IncFlowsCalibration1!$BE$27)^(1+1))*BE$1836</f>
        <v>0</v>
      </c>
      <c r="BF27">
        <f>86400*((IncFlowsCalibration1!$BF$27)^(1+1))*BF$1836</f>
        <v>0</v>
      </c>
      <c r="BG27">
        <f>86400*((IncFlowsCalibration1!$BG$27)^(1+1))*BG$1836</f>
        <v>0</v>
      </c>
      <c r="BH27">
        <f>86400*((IncFlowsCalibration1!$BH$27)^(1+1))*BH$1836</f>
        <v>0</v>
      </c>
      <c r="BI27">
        <f>86400*((IncFlowsCalibration1!$BI$27)^(1+1))*BI$1836</f>
        <v>0</v>
      </c>
      <c r="BJ27">
        <f>86400*((IncFlowsCalibration1!$BJ$27)^(1+1))*BJ$1836</f>
        <v>0</v>
      </c>
      <c r="BK27">
        <f>86400*((IncFlowsCalibration1!$BK$27)^(1+1))*BK$1836</f>
        <v>0</v>
      </c>
      <c r="BL27">
        <f>86400*((IncFlowsCalibration1!$BL$27)^(1+1))*BL$1836</f>
        <v>0</v>
      </c>
      <c r="BM27">
        <f>86400*((IncFlowsCalibration1!$BM$27)^(1+1))*BM$1836</f>
        <v>0</v>
      </c>
      <c r="BN27">
        <f>86400*((IncFlowsCalibration1!$BN$27)^(1+1))*BN$1836</f>
        <v>0</v>
      </c>
      <c r="BO27">
        <f>86400*((IncFlowsCalibration1!$BO$27)^(1+1))*BO$1836</f>
        <v>0</v>
      </c>
      <c r="BP27">
        <f>86400*((IncFlowsCalibration1!$BP$27)^(1+1))*BP$1836</f>
        <v>0</v>
      </c>
      <c r="BQ27">
        <f>86400*((IncFlowsCalibration1!$BQ$27)^(1+1))*BQ$1836</f>
        <v>0</v>
      </c>
      <c r="BR27">
        <f>86400*((IncFlowsCalibration1!$BR$27)^(1+1))*BR$1836</f>
        <v>0</v>
      </c>
      <c r="BS27">
        <f>86400*((IncFlowsCalibration1!$BS$27)^(1+1))*BS$1836</f>
        <v>0</v>
      </c>
      <c r="BT27">
        <f>86400*((IncFlowsCalibration1!$BT$27)^(1+1))*BT$1836</f>
        <v>0</v>
      </c>
      <c r="BU27">
        <f>86400*((IncFlowsCalibration1!$BU$27)^(1+1))*BU$1836</f>
        <v>0</v>
      </c>
      <c r="BV27">
        <f>86400*((IncFlowsCalibration1!$BV$27)^(1+1))*BV$1836</f>
        <v>0</v>
      </c>
      <c r="BW27">
        <f>86400*((IncFlowsCalibration1!$BW$27)^(1+1))*BW$1836</f>
        <v>0</v>
      </c>
      <c r="BX27">
        <f>86400*((IncFlowsCalibration1!$BX$27)^(1+1))*BX$1836</f>
        <v>0</v>
      </c>
      <c r="BY27">
        <f>86400*((IncFlowsCalibration1!$BY$27)^(1+1))*BY$1836</f>
        <v>0</v>
      </c>
      <c r="BZ27">
        <f>86400*((IncFlowsCalibration1!$BZ$27)^(1+1))*BZ$1836</f>
        <v>0</v>
      </c>
      <c r="CA27">
        <f>86400*((IncFlowsCalibration1!$CA$27)^(1+1))*CA$1836</f>
        <v>0</v>
      </c>
      <c r="CB27">
        <f>86400*((IncFlowsCalibration1!$CB$27)^(1+1))*CB$1836</f>
        <v>0</v>
      </c>
      <c r="CC27">
        <f>86400*((IncFlowsCalibration1!$CC$27)^(1+1))*CC$1836</f>
        <v>0</v>
      </c>
      <c r="CD27">
        <f>86400*((IncFlowsCalibration1!$CD$27)^(1+1))*CD$1836</f>
        <v>0</v>
      </c>
      <c r="CE27">
        <f>86400*((IncFlowsCalibration1!$CE$27)^(1+1))*CE$1836</f>
        <v>0</v>
      </c>
      <c r="CF27">
        <f>86400*((IncFlowsCalibration1!$CF$27)^(1+1))*CF$1836</f>
        <v>0</v>
      </c>
      <c r="CG27">
        <f>86400*((IncFlowsCalibration1!$CG$27)^(1+1))*CG$1836</f>
        <v>0</v>
      </c>
      <c r="CH27">
        <f>86400*((IncFlowsCalibration1!$CH$27)^(1+1))*CH$1836</f>
        <v>0</v>
      </c>
      <c r="CI27">
        <f>86400*((IncFlowsCalibration1!$CI$27)^(1+1))*CI$1836</f>
        <v>0</v>
      </c>
      <c r="CJ27">
        <f>86400*((IncFlowsCalibration1!$CJ$27)^(1+1))*CJ$1836</f>
        <v>0</v>
      </c>
      <c r="CK27">
        <f>86400*((IncFlowsCalibration1!$CK$27)^(1+1))*CK$1836</f>
        <v>253642.3943013995</v>
      </c>
      <c r="CL27">
        <f>86400*((IncFlowsCalibration1!$CL$27)^(1+1))*CL$1836</f>
        <v>0</v>
      </c>
      <c r="CM27">
        <f>86400*((IncFlowsCalibration1!$CM$27)^(1+1))*CM$1836</f>
        <v>0</v>
      </c>
      <c r="CN27">
        <f>86400*((IncFlowsCalibration1!$CN$27)^(1+1))*CN$1836</f>
        <v>0</v>
      </c>
      <c r="CO27">
        <f>86400*((IncFlowsCalibration1!$CO$27)^(1+1))*CO$1836</f>
        <v>0</v>
      </c>
      <c r="CP27">
        <f>86400*((IncFlowsCalibration1!$CP$27)^(1+1))*CP$1836</f>
        <v>0</v>
      </c>
      <c r="CQ27">
        <f>86400*((IncFlowsCalibration1!$CQ$27)^(1+1))*CQ$1836</f>
        <v>0</v>
      </c>
      <c r="CR27">
        <f>86400*((IncFlowsCalibration1!$CR$27)^(1+1))*CR$1836</f>
        <v>1738980.814483209</v>
      </c>
      <c r="CS27">
        <f>86400*((IncFlowsCalibration1!$CS$27)^(1+1))*CS$1836</f>
        <v>0</v>
      </c>
      <c r="CT27">
        <f>86400*((IncFlowsCalibration1!$CT$27)^(1+1))*CT$1836</f>
        <v>42728.495116299935</v>
      </c>
      <c r="CU27">
        <f>86400*((IncFlowsCalibration1!$CU$27)^(1+1))*CU$1836</f>
        <v>35249.751286311643</v>
      </c>
      <c r="CV27">
        <f>86400*((IncFlowsCalibration1!$CV$27)^(1+1))*CV$1836</f>
        <v>11098.211112296251</v>
      </c>
      <c r="CW27">
        <f>86400*((IncFlowsCalibration1!$CW$27)^(1+1))*CW$1836</f>
        <v>50971.787003732446</v>
      </c>
      <c r="CX27">
        <f>86400*((IncFlowsCalibration1!$CX$27)^(1+1))*CX$1836</f>
        <v>1132.9583886431117</v>
      </c>
      <c r="CY27">
        <f>86400*((IncFlowsCalibration1!$CY$27)^(1+1))*CY$1836</f>
        <v>333162.16492042271</v>
      </c>
      <c r="CZ27">
        <f>86400*((IncFlowsCalibration1!$CZ$27)^(1+1))*CZ$1836</f>
        <v>0</v>
      </c>
      <c r="DA27">
        <f>86400*((IncFlowsCalibration1!$DA$27)^(1+1))*DA$1836</f>
        <v>0</v>
      </c>
      <c r="DB27">
        <f>86400*((IncFlowsCalibration1!$DB$27)^(1+1))*DB$1836</f>
        <v>2551.4770394703392</v>
      </c>
      <c r="DC27">
        <f>86400*((IncFlowsCalibration1!$DC$27)^(1+1))*DC$1836</f>
        <v>772108.83478381706</v>
      </c>
      <c r="DD27">
        <f>86400*((IncFlowsCalibration1!$DD$27)^(1+1))*DD$1836</f>
        <v>113729.81718999318</v>
      </c>
      <c r="DE27">
        <f>86400*((IncFlowsCalibration1!$DE$27)^(1+1))*DE$1836</f>
        <v>5936.6350603336277</v>
      </c>
      <c r="DF27">
        <f>86400*((IncFlowsCalibration1!$DF$27)^(1+1))*DF$1836</f>
        <v>5564.8840127184949</v>
      </c>
      <c r="DG27">
        <f>86400*((IncFlowsCalibration1!$DG$27)^(1+1))*DG$1836</f>
        <v>20628.903489173557</v>
      </c>
      <c r="DH27">
        <f>86400*((IncFlowsCalibration1!$DH$27)^(1+1))*DH$1836</f>
        <v>77451.267559702508</v>
      </c>
      <c r="DI27">
        <f>86400*((IncFlowsCalibration1!$DI$27)^(1+1))*DI$1836</f>
        <v>959308.26831033791</v>
      </c>
      <c r="DJ27">
        <f>86400*((IncFlowsCalibration1!$DJ$27)^(1+1))*DJ$1836</f>
        <v>6947.6839572431754</v>
      </c>
      <c r="DK27">
        <f>86400*((IncFlowsCalibration1!$DK$27)^(1+1))*DK$1836</f>
        <v>18356.66480687353</v>
      </c>
      <c r="DL27">
        <f>86400*((IncFlowsCalibration1!$DL$27)^(1+1))*DL$1836</f>
        <v>1757.5124751454334</v>
      </c>
      <c r="DM27">
        <f>86400*((IncFlowsCalibration1!$DM$27)^(1+1))*DM$1836</f>
        <v>30523.006847788449</v>
      </c>
      <c r="DN27">
        <f>86400*((IncFlowsCalibration1!$DN$27)^(1+1))*DN$1836</f>
        <v>3160.1240593949933</v>
      </c>
      <c r="DO27">
        <f>86400*((IncFlowsCalibration1!$DO$27)^(1+1))*DO$1836</f>
        <v>62664.481316708734</v>
      </c>
      <c r="DP27">
        <f>86400*((IncFlowsCalibration1!$DP$27)^(1+1))*DP$1836</f>
        <v>649980.8815230279</v>
      </c>
      <c r="DQ27">
        <f>86400*((IncFlowsCalibration1!$DQ$27)^(1+1))*DQ$1836</f>
        <v>49.034967016665789</v>
      </c>
      <c r="DR27">
        <f>86400*((IncFlowsCalibration1!$DR$27)^(1+1))*DR$1836</f>
        <v>2868.3509122398655</v>
      </c>
      <c r="DS27">
        <f>86400*((IncFlowsCalibration1!$DS$27)^(1+1))*DS$1836</f>
        <v>0</v>
      </c>
      <c r="DT27">
        <f>86400*((IncFlowsCalibration1!$DT$27)^(1+1))*DT$1836</f>
        <v>456250.94746849989</v>
      </c>
      <c r="DU27">
        <f>86400*((IncFlowsCalibration1!$DU$27)^(1+1))*DU$1836</f>
        <v>14631.303430547274</v>
      </c>
      <c r="DV27">
        <f>86400*((IncFlowsCalibration1!$DV$27)^(1+1))*DV$1836</f>
        <v>5923.3127952377436</v>
      </c>
      <c r="DW27">
        <f>86400*((IncFlowsCalibration1!$DW$27)^(1+1))*DW$1836</f>
        <v>633.72669952393267</v>
      </c>
      <c r="DX27">
        <f>86400*((IncFlowsCalibration1!$DX$27)^(1+1))*DX$1836</f>
        <v>3500.4614573849717</v>
      </c>
      <c r="DY27">
        <f>86400*((IncFlowsCalibration1!$DY$27)^(1+1))*DY$1836</f>
        <v>801.24631077785273</v>
      </c>
      <c r="DZ27">
        <f>86400*((IncFlowsCalibration1!$DZ$27)^(1+1))*DZ$1836</f>
        <v>3049.2632580731624</v>
      </c>
      <c r="EA27">
        <f>86400*((IncFlowsCalibration1!$EA$27)^(1+1))*EA$1836</f>
        <v>5425.0889763623672</v>
      </c>
      <c r="EB27">
        <f>86400*((IncFlowsCalibration1!$EB$27)^(1+1))*EB$1836</f>
        <v>29356.10264103593</v>
      </c>
      <c r="EC27">
        <f>86400*((IncFlowsCalibration1!$EC$27)^(1+1))*EC$1836</f>
        <v>12746.100112783019</v>
      </c>
      <c r="ED27">
        <f>86400*((IncFlowsCalibration1!$ED$27)^(1+1))*ED$1836</f>
        <v>17592.271790224513</v>
      </c>
      <c r="EE27">
        <f>86400*((IncFlowsCalibration1!$EE$27)^(1+1))*EE$1836</f>
        <v>34952.369991301362</v>
      </c>
      <c r="EF27">
        <f>86400*((IncFlowsCalibration1!$EF$27)^(1+1))*EF$1836</f>
        <v>14389.252739489741</v>
      </c>
      <c r="EG27">
        <f>86400*((IncFlowsCalibration1!$EG$27)^(1+1))*EG$1836</f>
        <v>4756.6737188000779</v>
      </c>
      <c r="EH27">
        <f>86400*((IncFlowsCalibration1!$EH$27)^(1+1))*EH$1836</f>
        <v>8013.792076841185</v>
      </c>
      <c r="EI27">
        <f>86400*((IncFlowsCalibration1!$EI$27)^(1+1))*EI$1836</f>
        <v>289413.89272324182</v>
      </c>
      <c r="EJ27">
        <f>86400*((IncFlowsCalibration1!$EJ$27)^(1+1))*EJ$1836</f>
        <v>138791.30004204129</v>
      </c>
    </row>
    <row r="28" spans="2:140" x14ac:dyDescent="0.2">
      <c r="B28">
        <f>86400*((IncFlowsCalibration1!$B$28)^(1+1))*B$1836</f>
        <v>212861.57050105411</v>
      </c>
      <c r="C28">
        <f>86400*((IncFlowsCalibration1!$C$28)^(1+1))*C$1836</f>
        <v>0</v>
      </c>
      <c r="D28">
        <f>86400*((IncFlowsCalibration1!$D$28)^(1+1))*D$1836</f>
        <v>0</v>
      </c>
      <c r="E28">
        <f>86400*((IncFlowsCalibration1!$E$28)^(1+1))*E$1836</f>
        <v>57318.934908152027</v>
      </c>
      <c r="F28">
        <f>86400*((IncFlowsCalibration1!$F$28)^(1+1))*F$1836</f>
        <v>0</v>
      </c>
      <c r="G28">
        <f>86400*((IncFlowsCalibration1!$G$28)^(1+1))*G$1836</f>
        <v>0</v>
      </c>
      <c r="H28">
        <f>86400*((IncFlowsCalibration1!$H$28)^(1+1))*H$1836</f>
        <v>0</v>
      </c>
      <c r="I28">
        <f>86400*((IncFlowsCalibration1!$I$28)^(1+1))*I$1836</f>
        <v>0</v>
      </c>
      <c r="J28">
        <f>86400*((IncFlowsCalibration1!$J$28)^(1+1))*J$1836</f>
        <v>0</v>
      </c>
      <c r="K28">
        <f>86400*((IncFlowsCalibration1!$K$28)^(1+1))*K$1836</f>
        <v>0</v>
      </c>
      <c r="L28">
        <f>86400*((IncFlowsCalibration1!$L$28)^(1+1))*L$1836</f>
        <v>0</v>
      </c>
      <c r="M28">
        <f>86400*((IncFlowsCalibration1!$M$28)^(1+1))*M$1836</f>
        <v>0</v>
      </c>
      <c r="N28">
        <f>86400*((IncFlowsCalibration1!$N$28)^(1+1))*N$1836</f>
        <v>0</v>
      </c>
      <c r="O28">
        <f>86400*((IncFlowsCalibration1!$O$28)^(1+1))*O$1836</f>
        <v>0</v>
      </c>
      <c r="P28">
        <f>86400*((IncFlowsCalibration1!$P$28)^(1+1))*P$1836</f>
        <v>0</v>
      </c>
      <c r="Q28">
        <f>86400*((IncFlowsCalibration1!$Q$28)^(1+1))*Q$1836</f>
        <v>0</v>
      </c>
      <c r="R28">
        <f>86400*((IncFlowsCalibration1!$R$28)^(1+1))*R$1836</f>
        <v>0</v>
      </c>
      <c r="S28">
        <f>86400*((IncFlowsCalibration1!$S$28)^(1+1))*S$1836</f>
        <v>0</v>
      </c>
      <c r="T28">
        <f>86400*((IncFlowsCalibration1!$T$28)^(1+1))*T$1836</f>
        <v>0</v>
      </c>
      <c r="U28">
        <f>86400*((IncFlowsCalibration1!$U$28)^(1+1))*U$1836</f>
        <v>0</v>
      </c>
      <c r="V28">
        <f>86400*((IncFlowsCalibration1!$V$28)^(1+1))*V$1836</f>
        <v>0</v>
      </c>
      <c r="W28">
        <f>86400*((IncFlowsCalibration1!$W$28)^(1+1))*W$1836</f>
        <v>0</v>
      </c>
      <c r="X28">
        <f>86400*((IncFlowsCalibration1!$X$28)^(1+1))*X$1836</f>
        <v>0</v>
      </c>
      <c r="Y28">
        <f>86400*((IncFlowsCalibration1!$Y$28)^(1+1))*Y$1836</f>
        <v>0</v>
      </c>
      <c r="Z28">
        <f>86400*((IncFlowsCalibration1!$Z$28)^(1+1))*Z$1836</f>
        <v>0</v>
      </c>
      <c r="AA28">
        <f>86400*((IncFlowsCalibration1!$AA$28)^(1+1))*AA$1836</f>
        <v>0</v>
      </c>
      <c r="AB28">
        <f>86400*((IncFlowsCalibration1!$AB$28)^(1+1))*AB$1836</f>
        <v>0</v>
      </c>
      <c r="AC28">
        <f>86400*((IncFlowsCalibration1!$AC$28)^(1+1))*AC$1836</f>
        <v>0</v>
      </c>
      <c r="AD28">
        <f>86400*((IncFlowsCalibration1!$AD$28)^(1+1))*AD$1836</f>
        <v>45331.845393343945</v>
      </c>
      <c r="AE28">
        <f>86400*((IncFlowsCalibration1!$AE$28)^(1+1))*AE$1836</f>
        <v>133735.93796844719</v>
      </c>
      <c r="AF28">
        <f>86400*((IncFlowsCalibration1!$AF$28)^(1+1))*AF$1836</f>
        <v>0</v>
      </c>
      <c r="AG28">
        <f>86400*((IncFlowsCalibration1!$AG$28)^(1+1))*AG$1836</f>
        <v>0</v>
      </c>
      <c r="AH28">
        <f>86400*((IncFlowsCalibration1!$AH$28)^(1+1))*AH$1836</f>
        <v>0</v>
      </c>
      <c r="AI28">
        <f>86400*((IncFlowsCalibration1!$AI$28)^(1+1))*AI$1836</f>
        <v>56343.517913860298</v>
      </c>
      <c r="AJ28">
        <f>86400*((IncFlowsCalibration1!$AJ$28)^(1+1))*AJ$1836</f>
        <v>0</v>
      </c>
      <c r="AK28">
        <f>86400*((IncFlowsCalibration1!$AK$28)^(1+1))*AK$1836</f>
        <v>31100.175726941525</v>
      </c>
      <c r="AL28">
        <f>86400*((IncFlowsCalibration1!$AL$28)^(1+1))*AL$1836</f>
        <v>0</v>
      </c>
      <c r="AM28">
        <f>86400*((IncFlowsCalibration1!$AM$28)^(1+1))*AM$1836</f>
        <v>0</v>
      </c>
      <c r="AN28">
        <f>86400*((IncFlowsCalibration1!$AN$28)^(1+1))*AN$1836</f>
        <v>0</v>
      </c>
      <c r="AO28">
        <f>86400*((IncFlowsCalibration1!$AO$28)^(1+1))*AO$1836</f>
        <v>0</v>
      </c>
      <c r="AP28">
        <f>86400*((IncFlowsCalibration1!$AP$28)^(1+1))*AP$1836</f>
        <v>0</v>
      </c>
      <c r="AQ28">
        <f>86400*((IncFlowsCalibration1!$AQ$28)^(1+1))*AQ$1836</f>
        <v>0</v>
      </c>
      <c r="AR28">
        <f>86400*((IncFlowsCalibration1!$AR$28)^(1+1))*AR$1836</f>
        <v>0</v>
      </c>
      <c r="AS28">
        <f>86400*((IncFlowsCalibration1!$AS$28)^(1+1))*AS$1836</f>
        <v>0</v>
      </c>
      <c r="AT28">
        <f>86400*((IncFlowsCalibration1!$AT$28)^(1+1))*AT$1836</f>
        <v>0</v>
      </c>
      <c r="AU28">
        <f>86400*((IncFlowsCalibration1!$AU$28)^(1+1))*AU$1836</f>
        <v>0</v>
      </c>
      <c r="AV28">
        <f>86400*((IncFlowsCalibration1!$AV$28)^(1+1))*AV$1836</f>
        <v>0</v>
      </c>
      <c r="AW28">
        <f>86400*((IncFlowsCalibration1!$AW$28)^(1+1))*AW$1836</f>
        <v>0</v>
      </c>
      <c r="AX28">
        <f>86400*((IncFlowsCalibration1!$AX$28)^(1+1))*AX$1836</f>
        <v>0</v>
      </c>
      <c r="AY28">
        <f>86400*((IncFlowsCalibration1!$AY$28)^(1+1))*AY$1836</f>
        <v>0</v>
      </c>
      <c r="AZ28">
        <f>86400*((IncFlowsCalibration1!$AZ$28)^(1+1))*AZ$1836</f>
        <v>0</v>
      </c>
      <c r="BA28">
        <f>86400*((IncFlowsCalibration1!$BA$28)^(1+1))*BA$1836</f>
        <v>0</v>
      </c>
      <c r="BB28">
        <f>86400*((IncFlowsCalibration1!$BB$28)^(1+1))*BB$1836</f>
        <v>0</v>
      </c>
      <c r="BC28">
        <f>86400*((IncFlowsCalibration1!$BC$28)^(1+1))*BC$1836</f>
        <v>0</v>
      </c>
      <c r="BD28">
        <f>86400*((IncFlowsCalibration1!$BD$28)^(1+1))*BD$1836</f>
        <v>0</v>
      </c>
      <c r="BE28">
        <f>86400*((IncFlowsCalibration1!$BE$28)^(1+1))*BE$1836</f>
        <v>0</v>
      </c>
      <c r="BF28">
        <f>86400*((IncFlowsCalibration1!$BF$28)^(1+1))*BF$1836</f>
        <v>0</v>
      </c>
      <c r="BG28">
        <f>86400*((IncFlowsCalibration1!$BG$28)^(1+1))*BG$1836</f>
        <v>0</v>
      </c>
      <c r="BH28">
        <f>86400*((IncFlowsCalibration1!$BH$28)^(1+1))*BH$1836</f>
        <v>0</v>
      </c>
      <c r="BI28">
        <f>86400*((IncFlowsCalibration1!$BI$28)^(1+1))*BI$1836</f>
        <v>0</v>
      </c>
      <c r="BJ28">
        <f>86400*((IncFlowsCalibration1!$BJ$28)^(1+1))*BJ$1836</f>
        <v>0</v>
      </c>
      <c r="BK28">
        <f>86400*((IncFlowsCalibration1!$BK$28)^(1+1))*BK$1836</f>
        <v>0</v>
      </c>
      <c r="BL28">
        <f>86400*((IncFlowsCalibration1!$BL$28)^(1+1))*BL$1836</f>
        <v>0</v>
      </c>
      <c r="BM28">
        <f>86400*((IncFlowsCalibration1!$BM$28)^(1+1))*BM$1836</f>
        <v>0</v>
      </c>
      <c r="BN28">
        <f>86400*((IncFlowsCalibration1!$BN$28)^(1+1))*BN$1836</f>
        <v>0</v>
      </c>
      <c r="BO28">
        <f>86400*((IncFlowsCalibration1!$BO$28)^(1+1))*BO$1836</f>
        <v>0</v>
      </c>
      <c r="BP28">
        <f>86400*((IncFlowsCalibration1!$BP$28)^(1+1))*BP$1836</f>
        <v>0</v>
      </c>
      <c r="BQ28">
        <f>86400*((IncFlowsCalibration1!$BQ$28)^(1+1))*BQ$1836</f>
        <v>0</v>
      </c>
      <c r="BR28">
        <f>86400*((IncFlowsCalibration1!$BR$28)^(1+1))*BR$1836</f>
        <v>0</v>
      </c>
      <c r="BS28">
        <f>86400*((IncFlowsCalibration1!$BS$28)^(1+1))*BS$1836</f>
        <v>0</v>
      </c>
      <c r="BT28">
        <f>86400*((IncFlowsCalibration1!$BT$28)^(1+1))*BT$1836</f>
        <v>0</v>
      </c>
      <c r="BU28">
        <f>86400*((IncFlowsCalibration1!$BU$28)^(1+1))*BU$1836</f>
        <v>0</v>
      </c>
      <c r="BV28">
        <f>86400*((IncFlowsCalibration1!$BV$28)^(1+1))*BV$1836</f>
        <v>0</v>
      </c>
      <c r="BW28">
        <f>86400*((IncFlowsCalibration1!$BW$28)^(1+1))*BW$1836</f>
        <v>0</v>
      </c>
      <c r="BX28">
        <f>86400*((IncFlowsCalibration1!$BX$28)^(1+1))*BX$1836</f>
        <v>0</v>
      </c>
      <c r="BY28">
        <f>86400*((IncFlowsCalibration1!$BY$28)^(1+1))*BY$1836</f>
        <v>0</v>
      </c>
      <c r="BZ28">
        <f>86400*((IncFlowsCalibration1!$BZ$28)^(1+1))*BZ$1836</f>
        <v>0</v>
      </c>
      <c r="CA28">
        <f>86400*((IncFlowsCalibration1!$CA$28)^(1+1))*CA$1836</f>
        <v>0</v>
      </c>
      <c r="CB28">
        <f>86400*((IncFlowsCalibration1!$CB$28)^(1+1))*CB$1836</f>
        <v>0</v>
      </c>
      <c r="CC28">
        <f>86400*((IncFlowsCalibration1!$CC$28)^(1+1))*CC$1836</f>
        <v>0</v>
      </c>
      <c r="CD28">
        <f>86400*((IncFlowsCalibration1!$CD$28)^(1+1))*CD$1836</f>
        <v>0</v>
      </c>
      <c r="CE28">
        <f>86400*((IncFlowsCalibration1!$CE$28)^(1+1))*CE$1836</f>
        <v>0</v>
      </c>
      <c r="CF28">
        <f>86400*((IncFlowsCalibration1!$CF$28)^(1+1))*CF$1836</f>
        <v>0</v>
      </c>
      <c r="CG28">
        <f>86400*((IncFlowsCalibration1!$CG$28)^(1+1))*CG$1836</f>
        <v>0</v>
      </c>
      <c r="CH28">
        <f>86400*((IncFlowsCalibration1!$CH$28)^(1+1))*CH$1836</f>
        <v>0</v>
      </c>
      <c r="CI28">
        <f>86400*((IncFlowsCalibration1!$CI$28)^(1+1))*CI$1836</f>
        <v>0</v>
      </c>
      <c r="CJ28">
        <f>86400*((IncFlowsCalibration1!$CJ$28)^(1+1))*CJ$1836</f>
        <v>0</v>
      </c>
      <c r="CK28">
        <f>86400*((IncFlowsCalibration1!$CK$28)^(1+1))*CK$1836</f>
        <v>243899.28216558378</v>
      </c>
      <c r="CL28">
        <f>86400*((IncFlowsCalibration1!$CL$28)^(1+1))*CL$1836</f>
        <v>0</v>
      </c>
      <c r="CM28">
        <f>86400*((IncFlowsCalibration1!$CM$28)^(1+1))*CM$1836</f>
        <v>0</v>
      </c>
      <c r="CN28">
        <f>86400*((IncFlowsCalibration1!$CN$28)^(1+1))*CN$1836</f>
        <v>0</v>
      </c>
      <c r="CO28">
        <f>86400*((IncFlowsCalibration1!$CO$28)^(1+1))*CO$1836</f>
        <v>0</v>
      </c>
      <c r="CP28">
        <f>86400*((IncFlowsCalibration1!$CP$28)^(1+1))*CP$1836</f>
        <v>0</v>
      </c>
      <c r="CQ28">
        <f>86400*((IncFlowsCalibration1!$CQ$28)^(1+1))*CQ$1836</f>
        <v>0</v>
      </c>
      <c r="CR28">
        <f>86400*((IncFlowsCalibration1!$CR$28)^(1+1))*CR$1836</f>
        <v>1697432.6343393354</v>
      </c>
      <c r="CS28">
        <f>86400*((IncFlowsCalibration1!$CS$28)^(1+1))*CS$1836</f>
        <v>0</v>
      </c>
      <c r="CT28">
        <f>86400*((IncFlowsCalibration1!$CT$28)^(1+1))*CT$1836</f>
        <v>41087.386577500249</v>
      </c>
      <c r="CU28">
        <f>86400*((IncFlowsCalibration1!$CU$28)^(1+1))*CU$1836</f>
        <v>34574.394834610874</v>
      </c>
      <c r="CV28">
        <f>86400*((IncFlowsCalibration1!$CV$28)^(1+1))*CV$1836</f>
        <v>10836.271325149404</v>
      </c>
      <c r="CW28">
        <f>86400*((IncFlowsCalibration1!$CW$28)^(1+1))*CW$1836</f>
        <v>49769.333060851612</v>
      </c>
      <c r="CX28">
        <f>86400*((IncFlowsCalibration1!$CX$28)^(1+1))*CX$1836</f>
        <v>1105.6791534545248</v>
      </c>
      <c r="CY28">
        <f>86400*((IncFlowsCalibration1!$CY$28)^(1+1))*CY$1836</f>
        <v>324746.49366423709</v>
      </c>
      <c r="CZ28">
        <f>86400*((IncFlowsCalibration1!$CZ$28)^(1+1))*CZ$1836</f>
        <v>0</v>
      </c>
      <c r="DA28">
        <f>86400*((IncFlowsCalibration1!$DA$28)^(1+1))*DA$1836</f>
        <v>0</v>
      </c>
      <c r="DB28">
        <f>86400*((IncFlowsCalibration1!$DB$28)^(1+1))*DB$1836</f>
        <v>2423.8070497655558</v>
      </c>
      <c r="DC28">
        <f>86400*((IncFlowsCalibration1!$DC$28)^(1+1))*DC$1836</f>
        <v>753412.86887751124</v>
      </c>
      <c r="DD28">
        <f>86400*((IncFlowsCalibration1!$DD$28)^(1+1))*DD$1836</f>
        <v>110789.02052225832</v>
      </c>
      <c r="DE28">
        <f>86400*((IncFlowsCalibration1!$DE$28)^(1+1))*DE$1836</f>
        <v>5772.1222210335127</v>
      </c>
      <c r="DF28">
        <f>86400*((IncFlowsCalibration1!$DF$28)^(1+1))*DF$1836</f>
        <v>5334.4475139773504</v>
      </c>
      <c r="DG28">
        <f>86400*((IncFlowsCalibration1!$DG$28)^(1+1))*DG$1836</f>
        <v>19779.095757321375</v>
      </c>
      <c r="DH28">
        <f>86400*((IncFlowsCalibration1!$DH$28)^(1+1))*DH$1836</f>
        <v>75571.102571277457</v>
      </c>
      <c r="DI28">
        <f>86400*((IncFlowsCalibration1!$DI$28)^(1+1))*DI$1836</f>
        <v>934797.90929424507</v>
      </c>
      <c r="DJ28">
        <f>86400*((IncFlowsCalibration1!$DJ$28)^(1+1))*DJ$1836</f>
        <v>6600.037975887426</v>
      </c>
      <c r="DK28">
        <f>86400*((IncFlowsCalibration1!$DK$28)^(1+1))*DK$1836</f>
        <v>17590.962185606615</v>
      </c>
      <c r="DL28">
        <f>86400*((IncFlowsCalibration1!$DL$28)^(1+1))*DL$1836</f>
        <v>1687.8253944929033</v>
      </c>
      <c r="DM28">
        <f>86400*((IncFlowsCalibration1!$DM$28)^(1+1))*DM$1836</f>
        <v>29309.287648476151</v>
      </c>
      <c r="DN28">
        <f>86400*((IncFlowsCalibration1!$DN$28)^(1+1))*DN$1836</f>
        <v>3038.0041165894895</v>
      </c>
      <c r="DO28">
        <f>86400*((IncFlowsCalibration1!$DO$28)^(1+1))*DO$1836</f>
        <v>59935.955323088849</v>
      </c>
      <c r="DP28">
        <f>86400*((IncFlowsCalibration1!$DP$28)^(1+1))*DP$1836</f>
        <v>634073.57462434797</v>
      </c>
      <c r="DQ28">
        <f>86400*((IncFlowsCalibration1!$DQ$28)^(1+1))*DQ$1836</f>
        <v>39.355572211060959</v>
      </c>
      <c r="DR28">
        <f>86400*((IncFlowsCalibration1!$DR$28)^(1+1))*DR$1836</f>
        <v>2359.7625893426698</v>
      </c>
      <c r="DS28">
        <f>86400*((IncFlowsCalibration1!$DS$28)^(1+1))*DS$1836</f>
        <v>0</v>
      </c>
      <c r="DT28">
        <f>86400*((IncFlowsCalibration1!$DT$28)^(1+1))*DT$1836</f>
        <v>440603.62666393415</v>
      </c>
      <c r="DU28">
        <f>86400*((IncFlowsCalibration1!$DU$28)^(1+1))*DU$1836</f>
        <v>14040.828579121484</v>
      </c>
      <c r="DV28">
        <f>86400*((IncFlowsCalibration1!$DV$28)^(1+1))*DV$1836</f>
        <v>5689.552762395364</v>
      </c>
      <c r="DW28">
        <f>86400*((IncFlowsCalibration1!$DW$28)^(1+1))*DW$1836</f>
        <v>608.59887473983042</v>
      </c>
      <c r="DX28">
        <f>86400*((IncFlowsCalibration1!$DX$28)^(1+1))*DX$1836</f>
        <v>3325.306489767037</v>
      </c>
      <c r="DY28">
        <f>86400*((IncFlowsCalibration1!$DY$28)^(1+1))*DY$1836</f>
        <v>761.15380488203652</v>
      </c>
      <c r="DZ28">
        <f>86400*((IncFlowsCalibration1!$DZ$28)^(1+1))*DZ$1836</f>
        <v>2936.3135619833702</v>
      </c>
      <c r="EA28">
        <f>86400*((IncFlowsCalibration1!$EA$28)^(1+1))*EA$1836</f>
        <v>5291.874728281914</v>
      </c>
      <c r="EB28">
        <f>86400*((IncFlowsCalibration1!$EB$28)^(1+1))*EB$1836</f>
        <v>28228.598604702434</v>
      </c>
      <c r="EC28">
        <f>86400*((IncFlowsCalibration1!$EC$28)^(1+1))*EC$1836</f>
        <v>12433.112339072854</v>
      </c>
      <c r="ED28">
        <f>86400*((IncFlowsCalibration1!$ED$28)^(1+1))*ED$1836</f>
        <v>17160.286611738295</v>
      </c>
      <c r="EE28">
        <f>86400*((IncFlowsCalibration1!$EE$28)^(1+1))*EE$1836</f>
        <v>33554.40404668088</v>
      </c>
      <c r="EF28">
        <f>86400*((IncFlowsCalibration1!$EF$28)^(1+1))*EF$1836</f>
        <v>13767.209260594644</v>
      </c>
      <c r="EG28">
        <f>86400*((IncFlowsCalibration1!$EG$28)^(1+1))*EG$1836</f>
        <v>4558.2728992827442</v>
      </c>
      <c r="EH28">
        <f>86400*((IncFlowsCalibration1!$EH$28)^(1+1))*EH$1836</f>
        <v>7698.4761789495069</v>
      </c>
      <c r="EI28">
        <f>86400*((IncFlowsCalibration1!$EI$28)^(1+1))*EI$1836</f>
        <v>278071.48730911867</v>
      </c>
      <c r="EJ28">
        <f>86400*((IncFlowsCalibration1!$EJ$28)^(1+1))*EJ$1836</f>
        <v>134027.83357475462</v>
      </c>
    </row>
    <row r="29" spans="2:140" x14ac:dyDescent="0.2">
      <c r="B29">
        <f>86400*((IncFlowsCalibration1!$B$29)^(1+1))*B$1836</f>
        <v>204524.42680116036</v>
      </c>
      <c r="C29">
        <f>86400*((IncFlowsCalibration1!$C$29)^(1+1))*C$1836</f>
        <v>0</v>
      </c>
      <c r="D29">
        <f>86400*((IncFlowsCalibration1!$D$29)^(1+1))*D$1836</f>
        <v>0</v>
      </c>
      <c r="E29">
        <f>86400*((IncFlowsCalibration1!$E$29)^(1+1))*E$1836</f>
        <v>55122.233262341375</v>
      </c>
      <c r="F29">
        <f>86400*((IncFlowsCalibration1!$F$29)^(1+1))*F$1836</f>
        <v>0</v>
      </c>
      <c r="G29">
        <f>86400*((IncFlowsCalibration1!$G$29)^(1+1))*G$1836</f>
        <v>0</v>
      </c>
      <c r="H29">
        <f>86400*((IncFlowsCalibration1!$H$29)^(1+1))*H$1836</f>
        <v>0</v>
      </c>
      <c r="I29">
        <f>86400*((IncFlowsCalibration1!$I$29)^(1+1))*I$1836</f>
        <v>0</v>
      </c>
      <c r="J29">
        <f>86400*((IncFlowsCalibration1!$J$29)^(1+1))*J$1836</f>
        <v>0</v>
      </c>
      <c r="K29">
        <f>86400*((IncFlowsCalibration1!$K$29)^(1+1))*K$1836</f>
        <v>0</v>
      </c>
      <c r="L29">
        <f>86400*((IncFlowsCalibration1!$L$29)^(1+1))*L$1836</f>
        <v>0</v>
      </c>
      <c r="M29">
        <f>86400*((IncFlowsCalibration1!$M$29)^(1+1))*M$1836</f>
        <v>0</v>
      </c>
      <c r="N29">
        <f>86400*((IncFlowsCalibration1!$N$29)^(1+1))*N$1836</f>
        <v>0</v>
      </c>
      <c r="O29">
        <f>86400*((IncFlowsCalibration1!$O$29)^(1+1))*O$1836</f>
        <v>0</v>
      </c>
      <c r="P29">
        <f>86400*((IncFlowsCalibration1!$P$29)^(1+1))*P$1836</f>
        <v>0</v>
      </c>
      <c r="Q29">
        <f>86400*((IncFlowsCalibration1!$Q$29)^(1+1))*Q$1836</f>
        <v>0</v>
      </c>
      <c r="R29">
        <f>86400*((IncFlowsCalibration1!$R$29)^(1+1))*R$1836</f>
        <v>0</v>
      </c>
      <c r="S29">
        <f>86400*((IncFlowsCalibration1!$S$29)^(1+1))*S$1836</f>
        <v>0</v>
      </c>
      <c r="T29">
        <f>86400*((IncFlowsCalibration1!$T$29)^(1+1))*T$1836</f>
        <v>0</v>
      </c>
      <c r="U29">
        <f>86400*((IncFlowsCalibration1!$U$29)^(1+1))*U$1836</f>
        <v>0</v>
      </c>
      <c r="V29">
        <f>86400*((IncFlowsCalibration1!$V$29)^(1+1))*V$1836</f>
        <v>0</v>
      </c>
      <c r="W29">
        <f>86400*((IncFlowsCalibration1!$W$29)^(1+1))*W$1836</f>
        <v>0</v>
      </c>
      <c r="X29">
        <f>86400*((IncFlowsCalibration1!$X$29)^(1+1))*X$1836</f>
        <v>0</v>
      </c>
      <c r="Y29">
        <f>86400*((IncFlowsCalibration1!$Y$29)^(1+1))*Y$1836</f>
        <v>0</v>
      </c>
      <c r="Z29">
        <f>86400*((IncFlowsCalibration1!$Z$29)^(1+1))*Z$1836</f>
        <v>0</v>
      </c>
      <c r="AA29">
        <f>86400*((IncFlowsCalibration1!$AA$29)^(1+1))*AA$1836</f>
        <v>0</v>
      </c>
      <c r="AB29">
        <f>86400*((IncFlowsCalibration1!$AB$29)^(1+1))*AB$1836</f>
        <v>0</v>
      </c>
      <c r="AC29">
        <f>86400*((IncFlowsCalibration1!$AC$29)^(1+1))*AC$1836</f>
        <v>0</v>
      </c>
      <c r="AD29">
        <f>86400*((IncFlowsCalibration1!$AD$29)^(1+1))*AD$1836</f>
        <v>43497.758937134917</v>
      </c>
      <c r="AE29">
        <f>86400*((IncFlowsCalibration1!$AE$29)^(1+1))*AE$1836</f>
        <v>127633.06618274676</v>
      </c>
      <c r="AF29">
        <f>86400*((IncFlowsCalibration1!$AF$29)^(1+1))*AF$1836</f>
        <v>0</v>
      </c>
      <c r="AG29">
        <f>86400*((IncFlowsCalibration1!$AG$29)^(1+1))*AG$1836</f>
        <v>0</v>
      </c>
      <c r="AH29">
        <f>86400*((IncFlowsCalibration1!$AH$29)^(1+1))*AH$1836</f>
        <v>0</v>
      </c>
      <c r="AI29">
        <f>86400*((IncFlowsCalibration1!$AI$29)^(1+1))*AI$1836</f>
        <v>53847.265389877895</v>
      </c>
      <c r="AJ29">
        <f>86400*((IncFlowsCalibration1!$AJ$29)^(1+1))*AJ$1836</f>
        <v>0</v>
      </c>
      <c r="AK29">
        <f>86400*((IncFlowsCalibration1!$AK$29)^(1+1))*AK$1836</f>
        <v>29550.248675021354</v>
      </c>
      <c r="AL29">
        <f>86400*((IncFlowsCalibration1!$AL$29)^(1+1))*AL$1836</f>
        <v>0</v>
      </c>
      <c r="AM29">
        <f>86400*((IncFlowsCalibration1!$AM$29)^(1+1))*AM$1836</f>
        <v>0</v>
      </c>
      <c r="AN29">
        <f>86400*((IncFlowsCalibration1!$AN$29)^(1+1))*AN$1836</f>
        <v>0</v>
      </c>
      <c r="AO29">
        <f>86400*((IncFlowsCalibration1!$AO$29)^(1+1))*AO$1836</f>
        <v>0</v>
      </c>
      <c r="AP29">
        <f>86400*((IncFlowsCalibration1!$AP$29)^(1+1))*AP$1836</f>
        <v>0</v>
      </c>
      <c r="AQ29">
        <f>86400*((IncFlowsCalibration1!$AQ$29)^(1+1))*AQ$1836</f>
        <v>0</v>
      </c>
      <c r="AR29">
        <f>86400*((IncFlowsCalibration1!$AR$29)^(1+1))*AR$1836</f>
        <v>0</v>
      </c>
      <c r="AS29">
        <f>86400*((IncFlowsCalibration1!$AS$29)^(1+1))*AS$1836</f>
        <v>0</v>
      </c>
      <c r="AT29">
        <f>86400*((IncFlowsCalibration1!$AT$29)^(1+1))*AT$1836</f>
        <v>0</v>
      </c>
      <c r="AU29">
        <f>86400*((IncFlowsCalibration1!$AU$29)^(1+1))*AU$1836</f>
        <v>0</v>
      </c>
      <c r="AV29">
        <f>86400*((IncFlowsCalibration1!$AV$29)^(1+1))*AV$1836</f>
        <v>0</v>
      </c>
      <c r="AW29">
        <f>86400*((IncFlowsCalibration1!$AW$29)^(1+1))*AW$1836</f>
        <v>0</v>
      </c>
      <c r="AX29">
        <f>86400*((IncFlowsCalibration1!$AX$29)^(1+1))*AX$1836</f>
        <v>0</v>
      </c>
      <c r="AY29">
        <f>86400*((IncFlowsCalibration1!$AY$29)^(1+1))*AY$1836</f>
        <v>0</v>
      </c>
      <c r="AZ29">
        <f>86400*((IncFlowsCalibration1!$AZ$29)^(1+1))*AZ$1836</f>
        <v>0</v>
      </c>
      <c r="BA29">
        <f>86400*((IncFlowsCalibration1!$BA$29)^(1+1))*BA$1836</f>
        <v>0</v>
      </c>
      <c r="BB29">
        <f>86400*((IncFlowsCalibration1!$BB$29)^(1+1))*BB$1836</f>
        <v>0</v>
      </c>
      <c r="BC29">
        <f>86400*((IncFlowsCalibration1!$BC$29)^(1+1))*BC$1836</f>
        <v>0</v>
      </c>
      <c r="BD29">
        <f>86400*((IncFlowsCalibration1!$BD$29)^(1+1))*BD$1836</f>
        <v>0</v>
      </c>
      <c r="BE29">
        <f>86400*((IncFlowsCalibration1!$BE$29)^(1+1))*BE$1836</f>
        <v>0</v>
      </c>
      <c r="BF29">
        <f>86400*((IncFlowsCalibration1!$BF$29)^(1+1))*BF$1836</f>
        <v>0</v>
      </c>
      <c r="BG29">
        <f>86400*((IncFlowsCalibration1!$BG$29)^(1+1))*BG$1836</f>
        <v>0</v>
      </c>
      <c r="BH29">
        <f>86400*((IncFlowsCalibration1!$BH$29)^(1+1))*BH$1836</f>
        <v>0</v>
      </c>
      <c r="BI29">
        <f>86400*((IncFlowsCalibration1!$BI$29)^(1+1))*BI$1836</f>
        <v>0</v>
      </c>
      <c r="BJ29">
        <f>86400*((IncFlowsCalibration1!$BJ$29)^(1+1))*BJ$1836</f>
        <v>0</v>
      </c>
      <c r="BK29">
        <f>86400*((IncFlowsCalibration1!$BK$29)^(1+1))*BK$1836</f>
        <v>0</v>
      </c>
      <c r="BL29">
        <f>86400*((IncFlowsCalibration1!$BL$29)^(1+1))*BL$1836</f>
        <v>0</v>
      </c>
      <c r="BM29">
        <f>86400*((IncFlowsCalibration1!$BM$29)^(1+1))*BM$1836</f>
        <v>0</v>
      </c>
      <c r="BN29">
        <f>86400*((IncFlowsCalibration1!$BN$29)^(1+1))*BN$1836</f>
        <v>0</v>
      </c>
      <c r="BO29">
        <f>86400*((IncFlowsCalibration1!$BO$29)^(1+1))*BO$1836</f>
        <v>0</v>
      </c>
      <c r="BP29">
        <f>86400*((IncFlowsCalibration1!$BP$29)^(1+1))*BP$1836</f>
        <v>0</v>
      </c>
      <c r="BQ29">
        <f>86400*((IncFlowsCalibration1!$BQ$29)^(1+1))*BQ$1836</f>
        <v>0</v>
      </c>
      <c r="BR29">
        <f>86400*((IncFlowsCalibration1!$BR$29)^(1+1))*BR$1836</f>
        <v>0</v>
      </c>
      <c r="BS29">
        <f>86400*((IncFlowsCalibration1!$BS$29)^(1+1))*BS$1836</f>
        <v>0</v>
      </c>
      <c r="BT29">
        <f>86400*((IncFlowsCalibration1!$BT$29)^(1+1))*BT$1836</f>
        <v>0</v>
      </c>
      <c r="BU29">
        <f>86400*((IncFlowsCalibration1!$BU$29)^(1+1))*BU$1836</f>
        <v>0</v>
      </c>
      <c r="BV29">
        <f>86400*((IncFlowsCalibration1!$BV$29)^(1+1))*BV$1836</f>
        <v>0</v>
      </c>
      <c r="BW29">
        <f>86400*((IncFlowsCalibration1!$BW$29)^(1+1))*BW$1836</f>
        <v>0</v>
      </c>
      <c r="BX29">
        <f>86400*((IncFlowsCalibration1!$BX$29)^(1+1))*BX$1836</f>
        <v>0</v>
      </c>
      <c r="BY29">
        <f>86400*((IncFlowsCalibration1!$BY$29)^(1+1))*BY$1836</f>
        <v>0</v>
      </c>
      <c r="BZ29">
        <f>86400*((IncFlowsCalibration1!$BZ$29)^(1+1))*BZ$1836</f>
        <v>0</v>
      </c>
      <c r="CA29">
        <f>86400*((IncFlowsCalibration1!$CA$29)^(1+1))*CA$1836</f>
        <v>0</v>
      </c>
      <c r="CB29">
        <f>86400*((IncFlowsCalibration1!$CB$29)^(1+1))*CB$1836</f>
        <v>0</v>
      </c>
      <c r="CC29">
        <f>86400*((IncFlowsCalibration1!$CC$29)^(1+1))*CC$1836</f>
        <v>0</v>
      </c>
      <c r="CD29">
        <f>86400*((IncFlowsCalibration1!$CD$29)^(1+1))*CD$1836</f>
        <v>0</v>
      </c>
      <c r="CE29">
        <f>86400*((IncFlowsCalibration1!$CE$29)^(1+1))*CE$1836</f>
        <v>0</v>
      </c>
      <c r="CF29">
        <f>86400*((IncFlowsCalibration1!$CF$29)^(1+1))*CF$1836</f>
        <v>0</v>
      </c>
      <c r="CG29">
        <f>86400*((IncFlowsCalibration1!$CG$29)^(1+1))*CG$1836</f>
        <v>0</v>
      </c>
      <c r="CH29">
        <f>86400*((IncFlowsCalibration1!$CH$29)^(1+1))*CH$1836</f>
        <v>0</v>
      </c>
      <c r="CI29">
        <f>86400*((IncFlowsCalibration1!$CI$29)^(1+1))*CI$1836</f>
        <v>0</v>
      </c>
      <c r="CJ29">
        <f>86400*((IncFlowsCalibration1!$CJ$29)^(1+1))*CJ$1836</f>
        <v>0</v>
      </c>
      <c r="CK29">
        <f>86400*((IncFlowsCalibration1!$CK$29)^(1+1))*CK$1836</f>
        <v>234550.48365026386</v>
      </c>
      <c r="CL29">
        <f>86400*((IncFlowsCalibration1!$CL$29)^(1+1))*CL$1836</f>
        <v>0</v>
      </c>
      <c r="CM29">
        <f>86400*((IncFlowsCalibration1!$CM$29)^(1+1))*CM$1836</f>
        <v>0</v>
      </c>
      <c r="CN29">
        <f>86400*((IncFlowsCalibration1!$CN$29)^(1+1))*CN$1836</f>
        <v>0</v>
      </c>
      <c r="CO29">
        <f>86400*((IncFlowsCalibration1!$CO$29)^(1+1))*CO$1836</f>
        <v>0</v>
      </c>
      <c r="CP29">
        <f>86400*((IncFlowsCalibration1!$CP$29)^(1+1))*CP$1836</f>
        <v>0</v>
      </c>
      <c r="CQ29">
        <f>86400*((IncFlowsCalibration1!$CQ$29)^(1+1))*CQ$1836</f>
        <v>0</v>
      </c>
      <c r="CR29">
        <f>86400*((IncFlowsCalibration1!$CR$29)^(1+1))*CR$1836</f>
        <v>1657401.0538495402</v>
      </c>
      <c r="CS29">
        <f>86400*((IncFlowsCalibration1!$CS$29)^(1+1))*CS$1836</f>
        <v>0</v>
      </c>
      <c r="CT29">
        <f>86400*((IncFlowsCalibration1!$CT$29)^(1+1))*CT$1836</f>
        <v>39510.439642241188</v>
      </c>
      <c r="CU29">
        <f>86400*((IncFlowsCalibration1!$CU$29)^(1+1))*CU$1836</f>
        <v>33929.532072404145</v>
      </c>
      <c r="CV29">
        <f>86400*((IncFlowsCalibration1!$CV$29)^(1+1))*CV$1836</f>
        <v>10565.444692196208</v>
      </c>
      <c r="CW29">
        <f>86400*((IncFlowsCalibration1!$CW$29)^(1+1))*CW$1836</f>
        <v>48525.411360322178</v>
      </c>
      <c r="CX29">
        <f>86400*((IncFlowsCalibration1!$CX$29)^(1+1))*CX$1836</f>
        <v>1079.4833340361311</v>
      </c>
      <c r="CY29">
        <f>86400*((IncFlowsCalibration1!$CY$29)^(1+1))*CY$1836</f>
        <v>316456.85933476291</v>
      </c>
      <c r="CZ29">
        <f>86400*((IncFlowsCalibration1!$CZ$29)^(1+1))*CZ$1836</f>
        <v>0</v>
      </c>
      <c r="DA29">
        <f>86400*((IncFlowsCalibration1!$DA$29)^(1+1))*DA$1836</f>
        <v>0</v>
      </c>
      <c r="DB29">
        <f>86400*((IncFlowsCalibration1!$DB$29)^(1+1))*DB$1836</f>
        <v>2305.4053287834536</v>
      </c>
      <c r="DC29">
        <f>86400*((IncFlowsCalibration1!$DC$29)^(1+1))*DC$1836</f>
        <v>735441.70484511834</v>
      </c>
      <c r="DD29">
        <f>86400*((IncFlowsCalibration1!$DD$29)^(1+1))*DD$1836</f>
        <v>107847.94948482493</v>
      </c>
      <c r="DE29">
        <f>86400*((IncFlowsCalibration1!$DE$29)^(1+1))*DE$1836</f>
        <v>5607.8144340187409</v>
      </c>
      <c r="DF29">
        <f>86400*((IncFlowsCalibration1!$DF$29)^(1+1))*DF$1836</f>
        <v>5108.8835081151228</v>
      </c>
      <c r="DG29">
        <f>86400*((IncFlowsCalibration1!$DG$29)^(1+1))*DG$1836</f>
        <v>18975.551727430768</v>
      </c>
      <c r="DH29">
        <f>86400*((IncFlowsCalibration1!$DH$29)^(1+1))*DH$1836</f>
        <v>73707.54018047142</v>
      </c>
      <c r="DI29">
        <f>86400*((IncFlowsCalibration1!$DI$29)^(1+1))*DI$1836</f>
        <v>911230.43325346452</v>
      </c>
      <c r="DJ29">
        <f>86400*((IncFlowsCalibration1!$DJ$29)^(1+1))*DJ$1836</f>
        <v>6277.6295337765387</v>
      </c>
      <c r="DK29">
        <f>86400*((IncFlowsCalibration1!$DK$29)^(1+1))*DK$1836</f>
        <v>16855.219762423672</v>
      </c>
      <c r="DL29">
        <f>86400*((IncFlowsCalibration1!$DL$29)^(1+1))*DL$1836</f>
        <v>1619.547982843912</v>
      </c>
      <c r="DM29">
        <f>86400*((IncFlowsCalibration1!$DM$29)^(1+1))*DM$1836</f>
        <v>28145.462193091931</v>
      </c>
      <c r="DN29">
        <f>86400*((IncFlowsCalibration1!$DN$29)^(1+1))*DN$1836</f>
        <v>2919.0479748214352</v>
      </c>
      <c r="DO29">
        <f>86400*((IncFlowsCalibration1!$DO$29)^(1+1))*DO$1836</f>
        <v>57351.456731286889</v>
      </c>
      <c r="DP29">
        <f>86400*((IncFlowsCalibration1!$DP$29)^(1+1))*DP$1836</f>
        <v>619251.43520119099</v>
      </c>
      <c r="DQ29">
        <f>86400*((IncFlowsCalibration1!$DQ$29)^(1+1))*DQ$1836</f>
        <v>33.854227525499617</v>
      </c>
      <c r="DR29">
        <f>86400*((IncFlowsCalibration1!$DR$29)^(1+1))*DR$1836</f>
        <v>1921.6065249833073</v>
      </c>
      <c r="DS29">
        <f>86400*((IncFlowsCalibration1!$DS$29)^(1+1))*DS$1836</f>
        <v>0</v>
      </c>
      <c r="DT29">
        <f>86400*((IncFlowsCalibration1!$DT$29)^(1+1))*DT$1836</f>
        <v>425732.37588357471</v>
      </c>
      <c r="DU29">
        <f>86400*((IncFlowsCalibration1!$DU$29)^(1+1))*DU$1836</f>
        <v>13463.69518625686</v>
      </c>
      <c r="DV29">
        <f>86400*((IncFlowsCalibration1!$DV$29)^(1+1))*DV$1836</f>
        <v>5461.0989075142224</v>
      </c>
      <c r="DW29">
        <f>86400*((IncFlowsCalibration1!$DW$29)^(1+1))*DW$1836</f>
        <v>583.97946231570506</v>
      </c>
      <c r="DX29">
        <f>86400*((IncFlowsCalibration1!$DX$29)^(1+1))*DX$1836</f>
        <v>3162.8669873241952</v>
      </c>
      <c r="DY29">
        <f>86400*((IncFlowsCalibration1!$DY$29)^(1+1))*DY$1836</f>
        <v>723.97183512135564</v>
      </c>
      <c r="DZ29">
        <f>86400*((IncFlowsCalibration1!$DZ$29)^(1+1))*DZ$1836</f>
        <v>2830.7624050840336</v>
      </c>
      <c r="EA29">
        <f>86400*((IncFlowsCalibration1!$EA$29)^(1+1))*EA$1836</f>
        <v>5164.5112642128506</v>
      </c>
      <c r="EB29">
        <f>86400*((IncFlowsCalibration1!$EB$29)^(1+1))*EB$1836</f>
        <v>27145.178947249751</v>
      </c>
      <c r="EC29">
        <f>86400*((IncFlowsCalibration1!$EC$29)^(1+1))*EC$1836</f>
        <v>12133.879893454427</v>
      </c>
      <c r="ED29">
        <f>86400*((IncFlowsCalibration1!$ED$29)^(1+1))*ED$1836</f>
        <v>16747.283482869516</v>
      </c>
      <c r="EE29">
        <f>86400*((IncFlowsCalibration1!$EE$29)^(1+1))*EE$1836</f>
        <v>32204.936707567285</v>
      </c>
      <c r="EF29">
        <f>86400*((IncFlowsCalibration1!$EF$29)^(1+1))*EF$1836</f>
        <v>13158.911859135556</v>
      </c>
      <c r="EG29">
        <f>86400*((IncFlowsCalibration1!$EG$29)^(1+1))*EG$1836</f>
        <v>4367.3112246268556</v>
      </c>
      <c r="EH29">
        <f>86400*((IncFlowsCalibration1!$EH$29)^(1+1))*EH$1836</f>
        <v>7403.3378840960222</v>
      </c>
      <c r="EI29">
        <f>86400*((IncFlowsCalibration1!$EI$29)^(1+1))*EI$1836</f>
        <v>267117.14975194813</v>
      </c>
      <c r="EJ29">
        <f>86400*((IncFlowsCalibration1!$EJ$29)^(1+1))*EJ$1836</f>
        <v>129425.93207296242</v>
      </c>
    </row>
    <row r="30" spans="2:140" x14ac:dyDescent="0.2">
      <c r="B30">
        <f>86400*((IncFlowsCalibration1!$B$30)^(1+1))*B$1836</f>
        <v>196511.81859436742</v>
      </c>
      <c r="C30">
        <f>86400*((IncFlowsCalibration1!$C$30)^(1+1))*C$1836</f>
        <v>0</v>
      </c>
      <c r="D30">
        <f>86400*((IncFlowsCalibration1!$D$30)^(1+1))*D$1836</f>
        <v>0</v>
      </c>
      <c r="E30">
        <f>86400*((IncFlowsCalibration1!$E$30)^(1+1))*E$1836</f>
        <v>52974.321179312836</v>
      </c>
      <c r="F30">
        <f>86400*((IncFlowsCalibration1!$F$30)^(1+1))*F$1836</f>
        <v>0</v>
      </c>
      <c r="G30">
        <f>86400*((IncFlowsCalibration1!$G$30)^(1+1))*G$1836</f>
        <v>0</v>
      </c>
      <c r="H30">
        <f>86400*((IncFlowsCalibration1!$H$30)^(1+1))*H$1836</f>
        <v>0</v>
      </c>
      <c r="I30">
        <f>86400*((IncFlowsCalibration1!$I$30)^(1+1))*I$1836</f>
        <v>0</v>
      </c>
      <c r="J30">
        <f>86400*((IncFlowsCalibration1!$J$30)^(1+1))*J$1836</f>
        <v>0</v>
      </c>
      <c r="K30">
        <f>86400*((IncFlowsCalibration1!$K$30)^(1+1))*K$1836</f>
        <v>0</v>
      </c>
      <c r="L30">
        <f>86400*((IncFlowsCalibration1!$L$30)^(1+1))*L$1836</f>
        <v>0</v>
      </c>
      <c r="M30">
        <f>86400*((IncFlowsCalibration1!$M$30)^(1+1))*M$1836</f>
        <v>0</v>
      </c>
      <c r="N30">
        <f>86400*((IncFlowsCalibration1!$N$30)^(1+1))*N$1836</f>
        <v>0</v>
      </c>
      <c r="O30">
        <f>86400*((IncFlowsCalibration1!$O$30)^(1+1))*O$1836</f>
        <v>0</v>
      </c>
      <c r="P30">
        <f>86400*((IncFlowsCalibration1!$P$30)^(1+1))*P$1836</f>
        <v>0</v>
      </c>
      <c r="Q30">
        <f>86400*((IncFlowsCalibration1!$Q$30)^(1+1))*Q$1836</f>
        <v>0</v>
      </c>
      <c r="R30">
        <f>86400*((IncFlowsCalibration1!$R$30)^(1+1))*R$1836</f>
        <v>0</v>
      </c>
      <c r="S30">
        <f>86400*((IncFlowsCalibration1!$S$30)^(1+1))*S$1836</f>
        <v>0</v>
      </c>
      <c r="T30">
        <f>86400*((IncFlowsCalibration1!$T$30)^(1+1))*T$1836</f>
        <v>0</v>
      </c>
      <c r="U30">
        <f>86400*((IncFlowsCalibration1!$U$30)^(1+1))*U$1836</f>
        <v>0</v>
      </c>
      <c r="V30">
        <f>86400*((IncFlowsCalibration1!$V$30)^(1+1))*V$1836</f>
        <v>0</v>
      </c>
      <c r="W30">
        <f>86400*((IncFlowsCalibration1!$W$30)^(1+1))*W$1836</f>
        <v>0</v>
      </c>
      <c r="X30">
        <f>86400*((IncFlowsCalibration1!$X$30)^(1+1))*X$1836</f>
        <v>0</v>
      </c>
      <c r="Y30">
        <f>86400*((IncFlowsCalibration1!$Y$30)^(1+1))*Y$1836</f>
        <v>0</v>
      </c>
      <c r="Z30">
        <f>86400*((IncFlowsCalibration1!$Z$30)^(1+1))*Z$1836</f>
        <v>0</v>
      </c>
      <c r="AA30">
        <f>86400*((IncFlowsCalibration1!$AA$30)^(1+1))*AA$1836</f>
        <v>0</v>
      </c>
      <c r="AB30">
        <f>86400*((IncFlowsCalibration1!$AB$30)^(1+1))*AB$1836</f>
        <v>0</v>
      </c>
      <c r="AC30">
        <f>86400*((IncFlowsCalibration1!$AC$30)^(1+1))*AC$1836</f>
        <v>0</v>
      </c>
      <c r="AD30">
        <f>86400*((IncFlowsCalibration1!$AD$30)^(1+1))*AD$1836</f>
        <v>41783.212079123201</v>
      </c>
      <c r="AE30">
        <f>86400*((IncFlowsCalibration1!$AE$30)^(1+1))*AE$1836</f>
        <v>121885.89953453808</v>
      </c>
      <c r="AF30">
        <f>86400*((IncFlowsCalibration1!$AF$30)^(1+1))*AF$1836</f>
        <v>0</v>
      </c>
      <c r="AG30">
        <f>86400*((IncFlowsCalibration1!$AG$30)^(1+1))*AG$1836</f>
        <v>0</v>
      </c>
      <c r="AH30">
        <f>86400*((IncFlowsCalibration1!$AH$30)^(1+1))*AH$1836</f>
        <v>0</v>
      </c>
      <c r="AI30">
        <f>86400*((IncFlowsCalibration1!$AI$30)^(1+1))*AI$1836</f>
        <v>51437.234212607123</v>
      </c>
      <c r="AJ30">
        <f>86400*((IncFlowsCalibration1!$AJ$30)^(1+1))*AJ$1836</f>
        <v>0</v>
      </c>
      <c r="AK30">
        <f>86400*((IncFlowsCalibration1!$AK$30)^(1+1))*AK$1836</f>
        <v>28833.993848553677</v>
      </c>
      <c r="AL30">
        <f>86400*((IncFlowsCalibration1!$AL$30)^(1+1))*AL$1836</f>
        <v>0</v>
      </c>
      <c r="AM30">
        <f>86400*((IncFlowsCalibration1!$AM$30)^(1+1))*AM$1836</f>
        <v>0</v>
      </c>
      <c r="AN30">
        <f>86400*((IncFlowsCalibration1!$AN$30)^(1+1))*AN$1836</f>
        <v>0</v>
      </c>
      <c r="AO30">
        <f>86400*((IncFlowsCalibration1!$AO$30)^(1+1))*AO$1836</f>
        <v>0</v>
      </c>
      <c r="AP30">
        <f>86400*((IncFlowsCalibration1!$AP$30)^(1+1))*AP$1836</f>
        <v>0</v>
      </c>
      <c r="AQ30">
        <f>86400*((IncFlowsCalibration1!$AQ$30)^(1+1))*AQ$1836</f>
        <v>0</v>
      </c>
      <c r="AR30">
        <f>86400*((IncFlowsCalibration1!$AR$30)^(1+1))*AR$1836</f>
        <v>0</v>
      </c>
      <c r="AS30">
        <f>86400*((IncFlowsCalibration1!$AS$30)^(1+1))*AS$1836</f>
        <v>0</v>
      </c>
      <c r="AT30">
        <f>86400*((IncFlowsCalibration1!$AT$30)^(1+1))*AT$1836</f>
        <v>0</v>
      </c>
      <c r="AU30">
        <f>86400*((IncFlowsCalibration1!$AU$30)^(1+1))*AU$1836</f>
        <v>0</v>
      </c>
      <c r="AV30">
        <f>86400*((IncFlowsCalibration1!$AV$30)^(1+1))*AV$1836</f>
        <v>0</v>
      </c>
      <c r="AW30">
        <f>86400*((IncFlowsCalibration1!$AW$30)^(1+1))*AW$1836</f>
        <v>0</v>
      </c>
      <c r="AX30">
        <f>86400*((IncFlowsCalibration1!$AX$30)^(1+1))*AX$1836</f>
        <v>0</v>
      </c>
      <c r="AY30">
        <f>86400*((IncFlowsCalibration1!$AY$30)^(1+1))*AY$1836</f>
        <v>0</v>
      </c>
      <c r="AZ30">
        <f>86400*((IncFlowsCalibration1!$AZ$30)^(1+1))*AZ$1836</f>
        <v>0</v>
      </c>
      <c r="BA30">
        <f>86400*((IncFlowsCalibration1!$BA$30)^(1+1))*BA$1836</f>
        <v>0</v>
      </c>
      <c r="BB30">
        <f>86400*((IncFlowsCalibration1!$BB$30)^(1+1))*BB$1836</f>
        <v>0</v>
      </c>
      <c r="BC30">
        <f>86400*((IncFlowsCalibration1!$BC$30)^(1+1))*BC$1836</f>
        <v>0</v>
      </c>
      <c r="BD30">
        <f>86400*((IncFlowsCalibration1!$BD$30)^(1+1))*BD$1836</f>
        <v>0</v>
      </c>
      <c r="BE30">
        <f>86400*((IncFlowsCalibration1!$BE$30)^(1+1))*BE$1836</f>
        <v>0</v>
      </c>
      <c r="BF30">
        <f>86400*((IncFlowsCalibration1!$BF$30)^(1+1))*BF$1836</f>
        <v>0</v>
      </c>
      <c r="BG30">
        <f>86400*((IncFlowsCalibration1!$BG$30)^(1+1))*BG$1836</f>
        <v>0</v>
      </c>
      <c r="BH30">
        <f>86400*((IncFlowsCalibration1!$BH$30)^(1+1))*BH$1836</f>
        <v>0</v>
      </c>
      <c r="BI30">
        <f>86400*((IncFlowsCalibration1!$BI$30)^(1+1))*BI$1836</f>
        <v>0</v>
      </c>
      <c r="BJ30">
        <f>86400*((IncFlowsCalibration1!$BJ$30)^(1+1))*BJ$1836</f>
        <v>0</v>
      </c>
      <c r="BK30">
        <f>86400*((IncFlowsCalibration1!$BK$30)^(1+1))*BK$1836</f>
        <v>0</v>
      </c>
      <c r="BL30">
        <f>86400*((IncFlowsCalibration1!$BL$30)^(1+1))*BL$1836</f>
        <v>0</v>
      </c>
      <c r="BM30">
        <f>86400*((IncFlowsCalibration1!$BM$30)^(1+1))*BM$1836</f>
        <v>0</v>
      </c>
      <c r="BN30">
        <f>86400*((IncFlowsCalibration1!$BN$30)^(1+1))*BN$1836</f>
        <v>0</v>
      </c>
      <c r="BO30">
        <f>86400*((IncFlowsCalibration1!$BO$30)^(1+1))*BO$1836</f>
        <v>0</v>
      </c>
      <c r="BP30">
        <f>86400*((IncFlowsCalibration1!$BP$30)^(1+1))*BP$1836</f>
        <v>0</v>
      </c>
      <c r="BQ30">
        <f>86400*((IncFlowsCalibration1!$BQ$30)^(1+1))*BQ$1836</f>
        <v>0</v>
      </c>
      <c r="BR30">
        <f>86400*((IncFlowsCalibration1!$BR$30)^(1+1))*BR$1836</f>
        <v>0</v>
      </c>
      <c r="BS30">
        <f>86400*((IncFlowsCalibration1!$BS$30)^(1+1))*BS$1836</f>
        <v>0</v>
      </c>
      <c r="BT30">
        <f>86400*((IncFlowsCalibration1!$BT$30)^(1+1))*BT$1836</f>
        <v>0</v>
      </c>
      <c r="BU30">
        <f>86400*((IncFlowsCalibration1!$BU$30)^(1+1))*BU$1836</f>
        <v>0</v>
      </c>
      <c r="BV30">
        <f>86400*((IncFlowsCalibration1!$BV$30)^(1+1))*BV$1836</f>
        <v>0</v>
      </c>
      <c r="BW30">
        <f>86400*((IncFlowsCalibration1!$BW$30)^(1+1))*BW$1836</f>
        <v>0</v>
      </c>
      <c r="BX30">
        <f>86400*((IncFlowsCalibration1!$BX$30)^(1+1))*BX$1836</f>
        <v>0</v>
      </c>
      <c r="BY30">
        <f>86400*((IncFlowsCalibration1!$BY$30)^(1+1))*BY$1836</f>
        <v>0</v>
      </c>
      <c r="BZ30">
        <f>86400*((IncFlowsCalibration1!$BZ$30)^(1+1))*BZ$1836</f>
        <v>0</v>
      </c>
      <c r="CA30">
        <f>86400*((IncFlowsCalibration1!$CA$30)^(1+1))*CA$1836</f>
        <v>0</v>
      </c>
      <c r="CB30">
        <f>86400*((IncFlowsCalibration1!$CB$30)^(1+1))*CB$1836</f>
        <v>0</v>
      </c>
      <c r="CC30">
        <f>86400*((IncFlowsCalibration1!$CC$30)^(1+1))*CC$1836</f>
        <v>0</v>
      </c>
      <c r="CD30">
        <f>86400*((IncFlowsCalibration1!$CD$30)^(1+1))*CD$1836</f>
        <v>0</v>
      </c>
      <c r="CE30">
        <f>86400*((IncFlowsCalibration1!$CE$30)^(1+1))*CE$1836</f>
        <v>0</v>
      </c>
      <c r="CF30">
        <f>86400*((IncFlowsCalibration1!$CF$30)^(1+1))*CF$1836</f>
        <v>0</v>
      </c>
      <c r="CG30">
        <f>86400*((IncFlowsCalibration1!$CG$30)^(1+1))*CG$1836</f>
        <v>0</v>
      </c>
      <c r="CH30">
        <f>86400*((IncFlowsCalibration1!$CH$30)^(1+1))*CH$1836</f>
        <v>0</v>
      </c>
      <c r="CI30">
        <f>86400*((IncFlowsCalibration1!$CI$30)^(1+1))*CI$1836</f>
        <v>0</v>
      </c>
      <c r="CJ30">
        <f>86400*((IncFlowsCalibration1!$CJ$30)^(1+1))*CJ$1836</f>
        <v>0</v>
      </c>
      <c r="CK30">
        <f>86400*((IncFlowsCalibration1!$CK$30)^(1+1))*CK$1836</f>
        <v>225479.26194606553</v>
      </c>
      <c r="CL30">
        <f>86400*((IncFlowsCalibration1!$CL$30)^(1+1))*CL$1836</f>
        <v>0</v>
      </c>
      <c r="CM30">
        <f>86400*((IncFlowsCalibration1!$CM$30)^(1+1))*CM$1836</f>
        <v>0</v>
      </c>
      <c r="CN30">
        <f>86400*((IncFlowsCalibration1!$CN$30)^(1+1))*CN$1836</f>
        <v>0</v>
      </c>
      <c r="CO30">
        <f>86400*((IncFlowsCalibration1!$CO$30)^(1+1))*CO$1836</f>
        <v>0</v>
      </c>
      <c r="CP30">
        <f>86400*((IncFlowsCalibration1!$CP$30)^(1+1))*CP$1836</f>
        <v>0</v>
      </c>
      <c r="CQ30">
        <f>86400*((IncFlowsCalibration1!$CQ$30)^(1+1))*CQ$1836</f>
        <v>0</v>
      </c>
      <c r="CR30">
        <f>86400*((IncFlowsCalibration1!$CR$30)^(1+1))*CR$1836</f>
        <v>1618125.8396704709</v>
      </c>
      <c r="CS30">
        <f>86400*((IncFlowsCalibration1!$CS$30)^(1+1))*CS$1836</f>
        <v>0.19953704461808724</v>
      </c>
      <c r="CT30">
        <f>86400*((IncFlowsCalibration1!$CT$30)^(1+1))*CT$1836</f>
        <v>37964.349614549705</v>
      </c>
      <c r="CU30">
        <f>86400*((IncFlowsCalibration1!$CU$30)^(1+1))*CU$1836</f>
        <v>33293.410547883846</v>
      </c>
      <c r="CV30">
        <f>86400*((IncFlowsCalibration1!$CV$30)^(1+1))*CV$1836</f>
        <v>10311.739649317567</v>
      </c>
      <c r="CW30">
        <f>86400*((IncFlowsCalibration1!$CW$30)^(1+1))*CW$1836</f>
        <v>47360.07054008259</v>
      </c>
      <c r="CX30">
        <f>86400*((IncFlowsCalibration1!$CX$30)^(1+1))*CX$1836</f>
        <v>1054.3437531689372</v>
      </c>
      <c r="CY30">
        <f>86400*((IncFlowsCalibration1!$CY$30)^(1+1))*CY$1836</f>
        <v>308498.32381218136</v>
      </c>
      <c r="CZ30">
        <f>86400*((IncFlowsCalibration1!$CZ$30)^(1+1))*CZ$1836</f>
        <v>0.64795813954326753</v>
      </c>
      <c r="DA30">
        <f>86400*((IncFlowsCalibration1!$DA$30)^(1+1))*DA$1836</f>
        <v>0.93191452769192873</v>
      </c>
      <c r="DB30">
        <f>86400*((IncFlowsCalibration1!$DB$30)^(1+1))*DB$1836</f>
        <v>2570.0398939259494</v>
      </c>
      <c r="DC30">
        <f>86400*((IncFlowsCalibration1!$DC$30)^(1+1))*DC$1836</f>
        <v>718190.36487910186</v>
      </c>
      <c r="DD30">
        <f>86400*((IncFlowsCalibration1!$DD$30)^(1+1))*DD$1836</f>
        <v>105023.01002766519</v>
      </c>
      <c r="DE30">
        <f>86400*((IncFlowsCalibration1!$DE$30)^(1+1))*DE$1836</f>
        <v>5450.3006894117825</v>
      </c>
      <c r="DF30">
        <f>86400*((IncFlowsCalibration1!$DF$30)^(1+1))*DF$1836</f>
        <v>4897.4838310905752</v>
      </c>
      <c r="DG30">
        <f>86400*((IncFlowsCalibration1!$DG$30)^(1+1))*DG$1836</f>
        <v>18212.509512527671</v>
      </c>
      <c r="DH30">
        <f>86400*((IncFlowsCalibration1!$DH$30)^(1+1))*DH$1836</f>
        <v>71944.018082258932</v>
      </c>
      <c r="DI30">
        <f>86400*((IncFlowsCalibration1!$DI$30)^(1+1))*DI$1836</f>
        <v>888444.30428248795</v>
      </c>
      <c r="DJ30">
        <f>86400*((IncFlowsCalibration1!$DJ$30)^(1+1))*DJ$1836</f>
        <v>6998.2306970753525</v>
      </c>
      <c r="DK30">
        <f>86400*((IncFlowsCalibration1!$DK$30)^(1+1))*DK$1836</f>
        <v>16184.558661963332</v>
      </c>
      <c r="DL30">
        <f>86400*((IncFlowsCalibration1!$DL$30)^(1+1))*DL$1836</f>
        <v>1557.3548294782372</v>
      </c>
      <c r="DM30">
        <f>86400*((IncFlowsCalibration1!$DM$30)^(1+1))*DM$1836</f>
        <v>27003.9834746897</v>
      </c>
      <c r="DN30">
        <f>86400*((IncFlowsCalibration1!$DN$30)^(1+1))*DN$1836</f>
        <v>2802.4732542921834</v>
      </c>
      <c r="DO30">
        <f>86400*((IncFlowsCalibration1!$DO$30)^(1+1))*DO$1836</f>
        <v>57070.852468047931</v>
      </c>
      <c r="DP30">
        <f>86400*((IncFlowsCalibration1!$DP$30)^(1+1))*DP$1836</f>
        <v>604230.96538536064</v>
      </c>
      <c r="DQ30">
        <f>86400*((IncFlowsCalibration1!$DQ$30)^(1+1))*DQ$1836</f>
        <v>46.973123270750953</v>
      </c>
      <c r="DR30">
        <f>86400*((IncFlowsCalibration1!$DR$30)^(1+1))*DR$1836</f>
        <v>1752.6524511557318</v>
      </c>
      <c r="DS30">
        <f>86400*((IncFlowsCalibration1!$DS$30)^(1+1))*DS$1836</f>
        <v>0</v>
      </c>
      <c r="DT30">
        <f>86400*((IncFlowsCalibration1!$DT$30)^(1+1))*DT$1836</f>
        <v>411003.31010086689</v>
      </c>
      <c r="DU30">
        <f>86400*((IncFlowsCalibration1!$DU$30)^(1+1))*DU$1836</f>
        <v>12936.44637319402</v>
      </c>
      <c r="DV30">
        <f>86400*((IncFlowsCalibration1!$DV$30)^(1+1))*DV$1836</f>
        <v>5254.2785327510419</v>
      </c>
      <c r="DW30">
        <f>86400*((IncFlowsCalibration1!$DW$30)^(1+1))*DW$1836</f>
        <v>561.55358022641872</v>
      </c>
      <c r="DX30">
        <f>86400*((IncFlowsCalibration1!$DX$30)^(1+1))*DX$1836</f>
        <v>3525.9284929709156</v>
      </c>
      <c r="DY30">
        <f>86400*((IncFlowsCalibration1!$DY$30)^(1+1))*DY$1836</f>
        <v>807.0756474404908</v>
      </c>
      <c r="DZ30">
        <f>86400*((IncFlowsCalibration1!$DZ$30)^(1+1))*DZ$1836</f>
        <v>2727.7836346902423</v>
      </c>
      <c r="EA30">
        <f>86400*((IncFlowsCalibration1!$EA$30)^(1+1))*EA$1836</f>
        <v>5043.445506858292</v>
      </c>
      <c r="EB30">
        <f>86400*((IncFlowsCalibration1!$EB$30)^(1+1))*EB$1836</f>
        <v>26082.950472842</v>
      </c>
      <c r="EC30">
        <f>86400*((IncFlowsCalibration1!$EC$30)^(1+1))*EC$1836</f>
        <v>11849.43477374487</v>
      </c>
      <c r="ED30">
        <f>86400*((IncFlowsCalibration1!$ED$30)^(1+1))*ED$1836</f>
        <v>16354.686889185296</v>
      </c>
      <c r="EE30">
        <f>86400*((IncFlowsCalibration1!$EE$30)^(1+1))*EE$1836</f>
        <v>30988.846480805099</v>
      </c>
      <c r="EF30">
        <f>86400*((IncFlowsCalibration1!$EF$30)^(1+1))*EF$1836</f>
        <v>12604.040414792787</v>
      </c>
      <c r="EG30">
        <f>86400*((IncFlowsCalibration1!$EG$30)^(1+1))*EG$1836</f>
        <v>4421.4975859055039</v>
      </c>
      <c r="EH30">
        <f>86400*((IncFlowsCalibration1!$EH$30)^(1+1))*EH$1836</f>
        <v>8141.4269543947639</v>
      </c>
      <c r="EI30">
        <f>86400*((IncFlowsCalibration1!$EI$30)^(1+1))*EI$1836</f>
        <v>256714.55328735558</v>
      </c>
      <c r="EJ30">
        <f>86400*((IncFlowsCalibration1!$EJ$30)^(1+1))*EJ$1836</f>
        <v>124861.60368295782</v>
      </c>
    </row>
    <row r="31" spans="2:140" x14ac:dyDescent="0.2">
      <c r="B31">
        <f>86400*((IncFlowsCalibration1!$B$31)^(1+1))*B$1836</f>
        <v>188877.40480081039</v>
      </c>
      <c r="C31">
        <f>86400*((IncFlowsCalibration1!$C$31)^(1+1))*C$1836</f>
        <v>0</v>
      </c>
      <c r="D31">
        <f>86400*((IncFlowsCalibration1!$D$31)^(1+1))*D$1836</f>
        <v>0</v>
      </c>
      <c r="E31">
        <f>86400*((IncFlowsCalibration1!$E$31)^(1+1))*E$1836</f>
        <v>50933.481552167446</v>
      </c>
      <c r="F31">
        <f>86400*((IncFlowsCalibration1!$F$31)^(1+1))*F$1836</f>
        <v>0</v>
      </c>
      <c r="G31">
        <f>86400*((IncFlowsCalibration1!$G$31)^(1+1))*G$1836</f>
        <v>0</v>
      </c>
      <c r="H31">
        <f>86400*((IncFlowsCalibration1!$H$31)^(1+1))*H$1836</f>
        <v>0</v>
      </c>
      <c r="I31">
        <f>86400*((IncFlowsCalibration1!$I$31)^(1+1))*I$1836</f>
        <v>0</v>
      </c>
      <c r="J31">
        <f>86400*((IncFlowsCalibration1!$J$31)^(1+1))*J$1836</f>
        <v>0</v>
      </c>
      <c r="K31">
        <f>86400*((IncFlowsCalibration1!$K$31)^(1+1))*K$1836</f>
        <v>0</v>
      </c>
      <c r="L31">
        <f>86400*((IncFlowsCalibration1!$L$31)^(1+1))*L$1836</f>
        <v>0</v>
      </c>
      <c r="M31">
        <f>86400*((IncFlowsCalibration1!$M$31)^(1+1))*M$1836</f>
        <v>0</v>
      </c>
      <c r="N31">
        <f>86400*((IncFlowsCalibration1!$N$31)^(1+1))*N$1836</f>
        <v>0</v>
      </c>
      <c r="O31">
        <f>86400*((IncFlowsCalibration1!$O$31)^(1+1))*O$1836</f>
        <v>0</v>
      </c>
      <c r="P31">
        <f>86400*((IncFlowsCalibration1!$P$31)^(1+1))*P$1836</f>
        <v>0</v>
      </c>
      <c r="Q31">
        <f>86400*((IncFlowsCalibration1!$Q$31)^(1+1))*Q$1836</f>
        <v>0</v>
      </c>
      <c r="R31">
        <f>86400*((IncFlowsCalibration1!$R$31)^(1+1))*R$1836</f>
        <v>0</v>
      </c>
      <c r="S31">
        <f>86400*((IncFlowsCalibration1!$S$31)^(1+1))*S$1836</f>
        <v>0</v>
      </c>
      <c r="T31">
        <f>86400*((IncFlowsCalibration1!$T$31)^(1+1))*T$1836</f>
        <v>0</v>
      </c>
      <c r="U31">
        <f>86400*((IncFlowsCalibration1!$U$31)^(1+1))*U$1836</f>
        <v>0</v>
      </c>
      <c r="V31">
        <f>86400*((IncFlowsCalibration1!$V$31)^(1+1))*V$1836</f>
        <v>0</v>
      </c>
      <c r="W31">
        <f>86400*((IncFlowsCalibration1!$W$31)^(1+1))*W$1836</f>
        <v>0</v>
      </c>
      <c r="X31">
        <f>86400*((IncFlowsCalibration1!$X$31)^(1+1))*X$1836</f>
        <v>0</v>
      </c>
      <c r="Y31">
        <f>86400*((IncFlowsCalibration1!$Y$31)^(1+1))*Y$1836</f>
        <v>0</v>
      </c>
      <c r="Z31">
        <f>86400*((IncFlowsCalibration1!$Z$31)^(1+1))*Z$1836</f>
        <v>0</v>
      </c>
      <c r="AA31">
        <f>86400*((IncFlowsCalibration1!$AA$31)^(1+1))*AA$1836</f>
        <v>0</v>
      </c>
      <c r="AB31">
        <f>86400*((IncFlowsCalibration1!$AB$31)^(1+1))*AB$1836</f>
        <v>0</v>
      </c>
      <c r="AC31">
        <f>86400*((IncFlowsCalibration1!$AC$31)^(1+1))*AC$1836</f>
        <v>0</v>
      </c>
      <c r="AD31">
        <f>86400*((IncFlowsCalibration1!$AD$31)^(1+1))*AD$1836</f>
        <v>40110.040037817715</v>
      </c>
      <c r="AE31">
        <f>86400*((IncFlowsCalibration1!$AE$31)^(1+1))*AE$1836</f>
        <v>116416.32754556017</v>
      </c>
      <c r="AF31">
        <f>86400*((IncFlowsCalibration1!$AF$31)^(1+1))*AF$1836</f>
        <v>0</v>
      </c>
      <c r="AG31">
        <f>86400*((IncFlowsCalibration1!$AG$31)^(1+1))*AG$1836</f>
        <v>0</v>
      </c>
      <c r="AH31">
        <f>86400*((IncFlowsCalibration1!$AH$31)^(1+1))*AH$1836</f>
        <v>0</v>
      </c>
      <c r="AI31">
        <f>86400*((IncFlowsCalibration1!$AI$31)^(1+1))*AI$1836</f>
        <v>49112.637419328792</v>
      </c>
      <c r="AJ31">
        <f>86400*((IncFlowsCalibration1!$AJ$31)^(1+1))*AJ$1836</f>
        <v>0</v>
      </c>
      <c r="AK31">
        <f>86400*((IncFlowsCalibration1!$AK$31)^(1+1))*AK$1836</f>
        <v>27246.000654206189</v>
      </c>
      <c r="AL31">
        <f>86400*((IncFlowsCalibration1!$AL$31)^(1+1))*AL$1836</f>
        <v>0</v>
      </c>
      <c r="AM31">
        <f>86400*((IncFlowsCalibration1!$AM$31)^(1+1))*AM$1836</f>
        <v>0</v>
      </c>
      <c r="AN31">
        <f>86400*((IncFlowsCalibration1!$AN$31)^(1+1))*AN$1836</f>
        <v>0</v>
      </c>
      <c r="AO31">
        <f>86400*((IncFlowsCalibration1!$AO$31)^(1+1))*AO$1836</f>
        <v>0</v>
      </c>
      <c r="AP31">
        <f>86400*((IncFlowsCalibration1!$AP$31)^(1+1))*AP$1836</f>
        <v>0</v>
      </c>
      <c r="AQ31">
        <f>86400*((IncFlowsCalibration1!$AQ$31)^(1+1))*AQ$1836</f>
        <v>0</v>
      </c>
      <c r="AR31">
        <f>86400*((IncFlowsCalibration1!$AR$31)^(1+1))*AR$1836</f>
        <v>0</v>
      </c>
      <c r="AS31">
        <f>86400*((IncFlowsCalibration1!$AS$31)^(1+1))*AS$1836</f>
        <v>0</v>
      </c>
      <c r="AT31">
        <f>86400*((IncFlowsCalibration1!$AT$31)^(1+1))*AT$1836</f>
        <v>0</v>
      </c>
      <c r="AU31">
        <f>86400*((IncFlowsCalibration1!$AU$31)^(1+1))*AU$1836</f>
        <v>0</v>
      </c>
      <c r="AV31">
        <f>86400*((IncFlowsCalibration1!$AV$31)^(1+1))*AV$1836</f>
        <v>0</v>
      </c>
      <c r="AW31">
        <f>86400*((IncFlowsCalibration1!$AW$31)^(1+1))*AW$1836</f>
        <v>0</v>
      </c>
      <c r="AX31">
        <f>86400*((IncFlowsCalibration1!$AX$31)^(1+1))*AX$1836</f>
        <v>0</v>
      </c>
      <c r="AY31">
        <f>86400*((IncFlowsCalibration1!$AY$31)^(1+1))*AY$1836</f>
        <v>0</v>
      </c>
      <c r="AZ31">
        <f>86400*((IncFlowsCalibration1!$AZ$31)^(1+1))*AZ$1836</f>
        <v>0</v>
      </c>
      <c r="BA31">
        <f>86400*((IncFlowsCalibration1!$BA$31)^(1+1))*BA$1836</f>
        <v>0</v>
      </c>
      <c r="BB31">
        <f>86400*((IncFlowsCalibration1!$BB$31)^(1+1))*BB$1836</f>
        <v>0</v>
      </c>
      <c r="BC31">
        <f>86400*((IncFlowsCalibration1!$BC$31)^(1+1))*BC$1836</f>
        <v>0</v>
      </c>
      <c r="BD31">
        <f>86400*((IncFlowsCalibration1!$BD$31)^(1+1))*BD$1836</f>
        <v>0</v>
      </c>
      <c r="BE31">
        <f>86400*((IncFlowsCalibration1!$BE$31)^(1+1))*BE$1836</f>
        <v>0</v>
      </c>
      <c r="BF31">
        <f>86400*((IncFlowsCalibration1!$BF$31)^(1+1))*BF$1836</f>
        <v>0</v>
      </c>
      <c r="BG31">
        <f>86400*((IncFlowsCalibration1!$BG$31)^(1+1))*BG$1836</f>
        <v>0</v>
      </c>
      <c r="BH31">
        <f>86400*((IncFlowsCalibration1!$BH$31)^(1+1))*BH$1836</f>
        <v>0</v>
      </c>
      <c r="BI31">
        <f>86400*((IncFlowsCalibration1!$BI$31)^(1+1))*BI$1836</f>
        <v>0</v>
      </c>
      <c r="BJ31">
        <f>86400*((IncFlowsCalibration1!$BJ$31)^(1+1))*BJ$1836</f>
        <v>0</v>
      </c>
      <c r="BK31">
        <f>86400*((IncFlowsCalibration1!$BK$31)^(1+1))*BK$1836</f>
        <v>0</v>
      </c>
      <c r="BL31">
        <f>86400*((IncFlowsCalibration1!$BL$31)^(1+1))*BL$1836</f>
        <v>0</v>
      </c>
      <c r="BM31">
        <f>86400*((IncFlowsCalibration1!$BM$31)^(1+1))*BM$1836</f>
        <v>0</v>
      </c>
      <c r="BN31">
        <f>86400*((IncFlowsCalibration1!$BN$31)^(1+1))*BN$1836</f>
        <v>0</v>
      </c>
      <c r="BO31">
        <f>86400*((IncFlowsCalibration1!$BO$31)^(1+1))*BO$1836</f>
        <v>0</v>
      </c>
      <c r="BP31">
        <f>86400*((IncFlowsCalibration1!$BP$31)^(1+1))*BP$1836</f>
        <v>0</v>
      </c>
      <c r="BQ31">
        <f>86400*((IncFlowsCalibration1!$BQ$31)^(1+1))*BQ$1836</f>
        <v>0</v>
      </c>
      <c r="BR31">
        <f>86400*((IncFlowsCalibration1!$BR$31)^(1+1))*BR$1836</f>
        <v>0</v>
      </c>
      <c r="BS31">
        <f>86400*((IncFlowsCalibration1!$BS$31)^(1+1))*BS$1836</f>
        <v>0</v>
      </c>
      <c r="BT31">
        <f>86400*((IncFlowsCalibration1!$BT$31)^(1+1))*BT$1836</f>
        <v>0</v>
      </c>
      <c r="BU31">
        <f>86400*((IncFlowsCalibration1!$BU$31)^(1+1))*BU$1836</f>
        <v>0</v>
      </c>
      <c r="BV31">
        <f>86400*((IncFlowsCalibration1!$BV$31)^(1+1))*BV$1836</f>
        <v>0</v>
      </c>
      <c r="BW31">
        <f>86400*((IncFlowsCalibration1!$BW$31)^(1+1))*BW$1836</f>
        <v>0</v>
      </c>
      <c r="BX31">
        <f>86400*((IncFlowsCalibration1!$BX$31)^(1+1))*BX$1836</f>
        <v>0</v>
      </c>
      <c r="BY31">
        <f>86400*((IncFlowsCalibration1!$BY$31)^(1+1))*BY$1836</f>
        <v>0</v>
      </c>
      <c r="BZ31">
        <f>86400*((IncFlowsCalibration1!$BZ$31)^(1+1))*BZ$1836</f>
        <v>0</v>
      </c>
      <c r="CA31">
        <f>86400*((IncFlowsCalibration1!$CA$31)^(1+1))*CA$1836</f>
        <v>0</v>
      </c>
      <c r="CB31">
        <f>86400*((IncFlowsCalibration1!$CB$31)^(1+1))*CB$1836</f>
        <v>0</v>
      </c>
      <c r="CC31">
        <f>86400*((IncFlowsCalibration1!$CC$31)^(1+1))*CC$1836</f>
        <v>0</v>
      </c>
      <c r="CD31">
        <f>86400*((IncFlowsCalibration1!$CD$31)^(1+1))*CD$1836</f>
        <v>0</v>
      </c>
      <c r="CE31">
        <f>86400*((IncFlowsCalibration1!$CE$31)^(1+1))*CE$1836</f>
        <v>0</v>
      </c>
      <c r="CF31">
        <f>86400*((IncFlowsCalibration1!$CF$31)^(1+1))*CF$1836</f>
        <v>0</v>
      </c>
      <c r="CG31">
        <f>86400*((IncFlowsCalibration1!$CG$31)^(1+1))*CG$1836</f>
        <v>0</v>
      </c>
      <c r="CH31">
        <f>86400*((IncFlowsCalibration1!$CH$31)^(1+1))*CH$1836</f>
        <v>0</v>
      </c>
      <c r="CI31">
        <f>86400*((IncFlowsCalibration1!$CI$31)^(1+1))*CI$1836</f>
        <v>0</v>
      </c>
      <c r="CJ31">
        <f>86400*((IncFlowsCalibration1!$CJ$31)^(1+1))*CJ$1836</f>
        <v>0</v>
      </c>
      <c r="CK31">
        <f>86400*((IncFlowsCalibration1!$CK$31)^(1+1))*CK$1836</f>
        <v>216802.84650720842</v>
      </c>
      <c r="CL31">
        <f>86400*((IncFlowsCalibration1!$CL$31)^(1+1))*CL$1836</f>
        <v>0</v>
      </c>
      <c r="CM31">
        <f>86400*((IncFlowsCalibration1!$CM$31)^(1+1))*CM$1836</f>
        <v>0</v>
      </c>
      <c r="CN31">
        <f>86400*((IncFlowsCalibration1!$CN$31)^(1+1))*CN$1836</f>
        <v>0</v>
      </c>
      <c r="CO31">
        <f>86400*((IncFlowsCalibration1!$CO$31)^(1+1))*CO$1836</f>
        <v>0</v>
      </c>
      <c r="CP31">
        <f>86400*((IncFlowsCalibration1!$CP$31)^(1+1))*CP$1836</f>
        <v>0</v>
      </c>
      <c r="CQ31">
        <f>86400*((IncFlowsCalibration1!$CQ$31)^(1+1))*CQ$1836</f>
        <v>0</v>
      </c>
      <c r="CR31">
        <f>86400*((IncFlowsCalibration1!$CR$31)^(1+1))*CR$1836</f>
        <v>1579273.5001998392</v>
      </c>
      <c r="CS31">
        <f>86400*((IncFlowsCalibration1!$CS$31)^(1+1))*CS$1836</f>
        <v>2.2889733123919072E-2</v>
      </c>
      <c r="CT31">
        <f>86400*((IncFlowsCalibration1!$CT$31)^(1+1))*CT$1836</f>
        <v>36515.805861938694</v>
      </c>
      <c r="CU31">
        <f>86400*((IncFlowsCalibration1!$CU$31)^(1+1))*CU$1836</f>
        <v>32637.448284530634</v>
      </c>
      <c r="CV31">
        <f>86400*((IncFlowsCalibration1!$CV$31)^(1+1))*CV$1836</f>
        <v>10059.394145947183</v>
      </c>
      <c r="CW31">
        <f>86400*((IncFlowsCalibration1!$CW$31)^(1+1))*CW$1836</f>
        <v>46201.259396562273</v>
      </c>
      <c r="CX31">
        <f>86400*((IncFlowsCalibration1!$CX$31)^(1+1))*CX$1836</f>
        <v>1028.7975232269766</v>
      </c>
      <c r="CY31">
        <f>86400*((IncFlowsCalibration1!$CY$31)^(1+1))*CY$1836</f>
        <v>300849.80189725471</v>
      </c>
      <c r="CZ31">
        <f>86400*((IncFlowsCalibration1!$CZ$31)^(1+1))*CZ$1836</f>
        <v>7.342081457797163E-2</v>
      </c>
      <c r="DA31">
        <f>86400*((IncFlowsCalibration1!$DA$31)^(1+1))*DA$1836</f>
        <v>0</v>
      </c>
      <c r="DB31">
        <f>86400*((IncFlowsCalibration1!$DB$31)^(1+1))*DB$1836</f>
        <v>2376.3949088737904</v>
      </c>
      <c r="DC31">
        <f>86400*((IncFlowsCalibration1!$DC$31)^(1+1))*DC$1836</f>
        <v>701615.16416934168</v>
      </c>
      <c r="DD31">
        <f>86400*((IncFlowsCalibration1!$DD$31)^(1+1))*DD$1836</f>
        <v>102273.39351407098</v>
      </c>
      <c r="DE31">
        <f>86400*((IncFlowsCalibration1!$DE$31)^(1+1))*DE$1836</f>
        <v>5300.9845613742837</v>
      </c>
      <c r="DF31">
        <f>86400*((IncFlowsCalibration1!$DF$31)^(1+1))*DF$1836</f>
        <v>4690.5507911224768</v>
      </c>
      <c r="DG31">
        <f>86400*((IncFlowsCalibration1!$DG$31)^(1+1))*DG$1836</f>
        <v>17492.386317794204</v>
      </c>
      <c r="DH31">
        <f>86400*((IncFlowsCalibration1!$DH$31)^(1+1))*DH$1836</f>
        <v>70258.721813023905</v>
      </c>
      <c r="DI31">
        <f>86400*((IncFlowsCalibration1!$DI$31)^(1+1))*DI$1836</f>
        <v>866246.06614237814</v>
      </c>
      <c r="DJ31">
        <f>86400*((IncFlowsCalibration1!$DJ$31)^(1+1))*DJ$1836</f>
        <v>6470.9344936469388</v>
      </c>
      <c r="DK31">
        <f>86400*((IncFlowsCalibration1!$DK$31)^(1+1))*DK$1836</f>
        <v>15525.82981644589</v>
      </c>
      <c r="DL31">
        <f>86400*((IncFlowsCalibration1!$DL$31)^(1+1))*DL$1836</f>
        <v>1495.9967622613487</v>
      </c>
      <c r="DM31">
        <f>86400*((IncFlowsCalibration1!$DM$31)^(1+1))*DM$1836</f>
        <v>25931.064881370588</v>
      </c>
      <c r="DN31">
        <f>86400*((IncFlowsCalibration1!$DN$31)^(1+1))*DN$1836</f>
        <v>2688.2739642804054</v>
      </c>
      <c r="DO31">
        <f>86400*((IncFlowsCalibration1!$DO$31)^(1+1))*DO$1836</f>
        <v>54251.127611361844</v>
      </c>
      <c r="DP31">
        <f>86400*((IncFlowsCalibration1!$DP$31)^(1+1))*DP$1836</f>
        <v>589858.3999902989</v>
      </c>
      <c r="DQ31">
        <f>86400*((IncFlowsCalibration1!$DQ$31)^(1+1))*DQ$1836</f>
        <v>27.797813297814358</v>
      </c>
      <c r="DR31">
        <f>86400*((IncFlowsCalibration1!$DR$31)^(1+1))*DR$1836</f>
        <v>1375.5436094650638</v>
      </c>
      <c r="DS31">
        <f>86400*((IncFlowsCalibration1!$DS$31)^(1+1))*DS$1836</f>
        <v>0</v>
      </c>
      <c r="DT31">
        <f>86400*((IncFlowsCalibration1!$DT$31)^(1+1))*DT$1836</f>
        <v>397410.34457354731</v>
      </c>
      <c r="DU31">
        <f>86400*((IncFlowsCalibration1!$DU$31)^(1+1))*DU$1836</f>
        <v>12402.692029286389</v>
      </c>
      <c r="DV31">
        <f>86400*((IncFlowsCalibration1!$DV$31)^(1+1))*DV$1836</f>
        <v>5042.8490770124081</v>
      </c>
      <c r="DW31">
        <f>86400*((IncFlowsCalibration1!$DW$31)^(1+1))*DW$1836</f>
        <v>539.4290405129583</v>
      </c>
      <c r="DX31">
        <f>86400*((IncFlowsCalibration1!$DX$31)^(1+1))*DX$1836</f>
        <v>3260.26009928955</v>
      </c>
      <c r="DY31">
        <f>86400*((IncFlowsCalibration1!$DY$31)^(1+1))*DY$1836</f>
        <v>746.26485922901475</v>
      </c>
      <c r="DZ31">
        <f>86400*((IncFlowsCalibration1!$DZ$31)^(1+1))*DZ$1836</f>
        <v>2631.162204276096</v>
      </c>
      <c r="EA31">
        <f>86400*((IncFlowsCalibration1!$EA$31)^(1+1))*EA$1836</f>
        <v>4919.712287898009</v>
      </c>
      <c r="EB31">
        <f>86400*((IncFlowsCalibration1!$EB$31)^(1+1))*EB$1836</f>
        <v>25087.751434285059</v>
      </c>
      <c r="EC31">
        <f>86400*((IncFlowsCalibration1!$EC$31)^(1+1))*EC$1836</f>
        <v>11558.729741190204</v>
      </c>
      <c r="ED31">
        <f>86400*((IncFlowsCalibration1!$ED$31)^(1+1))*ED$1836</f>
        <v>15953.455668057535</v>
      </c>
      <c r="EE31">
        <f>86400*((IncFlowsCalibration1!$EE$31)^(1+1))*EE$1836</f>
        <v>29954.823696997857</v>
      </c>
      <c r="EF31">
        <f>86400*((IncFlowsCalibration1!$EF$31)^(1+1))*EF$1836</f>
        <v>12034.773870855384</v>
      </c>
      <c r="EG31">
        <f>86400*((IncFlowsCalibration1!$EG$31)^(1+1))*EG$1836</f>
        <v>4138.8315582066843</v>
      </c>
      <c r="EH31">
        <f>86400*((IncFlowsCalibration1!$EH$31)^(1+1))*EH$1836</f>
        <v>7403.3378840960222</v>
      </c>
      <c r="EI31">
        <f>86400*((IncFlowsCalibration1!$EI$31)^(1+1))*EI$1836</f>
        <v>246694.70227970209</v>
      </c>
      <c r="EJ31">
        <f>86400*((IncFlowsCalibration1!$EJ$31)^(1+1))*EJ$1836</f>
        <v>120363.88334973775</v>
      </c>
    </row>
    <row r="32" spans="2:140" x14ac:dyDescent="0.2">
      <c r="B32">
        <f>86400*((IncFlowsCalibration1!$B$32)^(1+1))*B$1836</f>
        <v>181420.88748114949</v>
      </c>
      <c r="C32">
        <f>86400*((IncFlowsCalibration1!$C$32)^(1+1))*C$1836</f>
        <v>0</v>
      </c>
      <c r="D32">
        <f>86400*((IncFlowsCalibration1!$D$32)^(1+1))*D$1836</f>
        <v>0</v>
      </c>
      <c r="E32">
        <f>86400*((IncFlowsCalibration1!$E$32)^(1+1))*E$1836</f>
        <v>48932.461013878026</v>
      </c>
      <c r="F32">
        <f>86400*((IncFlowsCalibration1!$F$32)^(1+1))*F$1836</f>
        <v>0</v>
      </c>
      <c r="G32">
        <f>86400*((IncFlowsCalibration1!$G$32)^(1+1))*G$1836</f>
        <v>0</v>
      </c>
      <c r="H32">
        <f>86400*((IncFlowsCalibration1!$H$32)^(1+1))*H$1836</f>
        <v>0</v>
      </c>
      <c r="I32">
        <f>86400*((IncFlowsCalibration1!$I$32)^(1+1))*I$1836</f>
        <v>0</v>
      </c>
      <c r="J32">
        <f>86400*((IncFlowsCalibration1!$J$32)^(1+1))*J$1836</f>
        <v>0</v>
      </c>
      <c r="K32">
        <f>86400*((IncFlowsCalibration1!$K$32)^(1+1))*K$1836</f>
        <v>0</v>
      </c>
      <c r="L32">
        <f>86400*((IncFlowsCalibration1!$L$32)^(1+1))*L$1836</f>
        <v>0</v>
      </c>
      <c r="M32">
        <f>86400*((IncFlowsCalibration1!$M$32)^(1+1))*M$1836</f>
        <v>0</v>
      </c>
      <c r="N32">
        <f>86400*((IncFlowsCalibration1!$N$32)^(1+1))*N$1836</f>
        <v>0</v>
      </c>
      <c r="O32">
        <f>86400*((IncFlowsCalibration1!$O$32)^(1+1))*O$1836</f>
        <v>0</v>
      </c>
      <c r="P32">
        <f>86400*((IncFlowsCalibration1!$P$32)^(1+1))*P$1836</f>
        <v>0</v>
      </c>
      <c r="Q32">
        <f>86400*((IncFlowsCalibration1!$Q$32)^(1+1))*Q$1836</f>
        <v>0</v>
      </c>
      <c r="R32">
        <f>86400*((IncFlowsCalibration1!$R$32)^(1+1))*R$1836</f>
        <v>0</v>
      </c>
      <c r="S32">
        <f>86400*((IncFlowsCalibration1!$S$32)^(1+1))*S$1836</f>
        <v>0</v>
      </c>
      <c r="T32">
        <f>86400*((IncFlowsCalibration1!$T$32)^(1+1))*T$1836</f>
        <v>0</v>
      </c>
      <c r="U32">
        <f>86400*((IncFlowsCalibration1!$U$32)^(1+1))*U$1836</f>
        <v>0</v>
      </c>
      <c r="V32">
        <f>86400*((IncFlowsCalibration1!$V$32)^(1+1))*V$1836</f>
        <v>0</v>
      </c>
      <c r="W32">
        <f>86400*((IncFlowsCalibration1!$W$32)^(1+1))*W$1836</f>
        <v>0</v>
      </c>
      <c r="X32">
        <f>86400*((IncFlowsCalibration1!$X$32)^(1+1))*X$1836</f>
        <v>0</v>
      </c>
      <c r="Y32">
        <f>86400*((IncFlowsCalibration1!$Y$32)^(1+1))*Y$1836</f>
        <v>0</v>
      </c>
      <c r="Z32">
        <f>86400*((IncFlowsCalibration1!$Z$32)^(1+1))*Z$1836</f>
        <v>0</v>
      </c>
      <c r="AA32">
        <f>86400*((IncFlowsCalibration1!$AA$32)^(1+1))*AA$1836</f>
        <v>0</v>
      </c>
      <c r="AB32">
        <f>86400*((IncFlowsCalibration1!$AB$32)^(1+1))*AB$1836</f>
        <v>0</v>
      </c>
      <c r="AC32">
        <f>86400*((IncFlowsCalibration1!$AC$32)^(1+1))*AC$1836</f>
        <v>0</v>
      </c>
      <c r="AD32">
        <f>86400*((IncFlowsCalibration1!$AD$32)^(1+1))*AD$1836</f>
        <v>37287.84708102452</v>
      </c>
      <c r="AE32">
        <f>86400*((IncFlowsCalibration1!$AE$32)^(1+1))*AE$1836</f>
        <v>111068.09260360347</v>
      </c>
      <c r="AF32">
        <f>86400*((IncFlowsCalibration1!$AF$32)^(1+1))*AF$1836</f>
        <v>0</v>
      </c>
      <c r="AG32">
        <f>86400*((IncFlowsCalibration1!$AG$32)^(1+1))*AG$1836</f>
        <v>0</v>
      </c>
      <c r="AH32">
        <f>86400*((IncFlowsCalibration1!$AH$32)^(1+1))*AH$1836</f>
        <v>0</v>
      </c>
      <c r="AI32">
        <f>86400*((IncFlowsCalibration1!$AI$32)^(1+1))*AI$1836</f>
        <v>46858.280757932247</v>
      </c>
      <c r="AJ32">
        <f>86400*((IncFlowsCalibration1!$AJ$32)^(1+1))*AJ$1836</f>
        <v>0</v>
      </c>
      <c r="AK32">
        <f>86400*((IncFlowsCalibration1!$AK$32)^(1+1))*AK$1836</f>
        <v>25797.941072222242</v>
      </c>
      <c r="AL32">
        <f>86400*((IncFlowsCalibration1!$AL$32)^(1+1))*AL$1836</f>
        <v>0</v>
      </c>
      <c r="AM32">
        <f>86400*((IncFlowsCalibration1!$AM$32)^(1+1))*AM$1836</f>
        <v>0</v>
      </c>
      <c r="AN32">
        <f>86400*((IncFlowsCalibration1!$AN$32)^(1+1))*AN$1836</f>
        <v>0</v>
      </c>
      <c r="AO32">
        <f>86400*((IncFlowsCalibration1!$AO$32)^(1+1))*AO$1836</f>
        <v>0</v>
      </c>
      <c r="AP32">
        <f>86400*((IncFlowsCalibration1!$AP$32)^(1+1))*AP$1836</f>
        <v>0</v>
      </c>
      <c r="AQ32">
        <f>86400*((IncFlowsCalibration1!$AQ$32)^(1+1))*AQ$1836</f>
        <v>0</v>
      </c>
      <c r="AR32">
        <f>86400*((IncFlowsCalibration1!$AR$32)^(1+1))*AR$1836</f>
        <v>0</v>
      </c>
      <c r="AS32">
        <f>86400*((IncFlowsCalibration1!$AS$32)^(1+1))*AS$1836</f>
        <v>0</v>
      </c>
      <c r="AT32">
        <f>86400*((IncFlowsCalibration1!$AT$32)^(1+1))*AT$1836</f>
        <v>0</v>
      </c>
      <c r="AU32">
        <f>86400*((IncFlowsCalibration1!$AU$32)^(1+1))*AU$1836</f>
        <v>0</v>
      </c>
      <c r="AV32">
        <f>86400*((IncFlowsCalibration1!$AV$32)^(1+1))*AV$1836</f>
        <v>0</v>
      </c>
      <c r="AW32">
        <f>86400*((IncFlowsCalibration1!$AW$32)^(1+1))*AW$1836</f>
        <v>0</v>
      </c>
      <c r="AX32">
        <f>86400*((IncFlowsCalibration1!$AX$32)^(1+1))*AX$1836</f>
        <v>0</v>
      </c>
      <c r="AY32">
        <f>86400*((IncFlowsCalibration1!$AY$32)^(1+1))*AY$1836</f>
        <v>0</v>
      </c>
      <c r="AZ32">
        <f>86400*((IncFlowsCalibration1!$AZ$32)^(1+1))*AZ$1836</f>
        <v>0</v>
      </c>
      <c r="BA32">
        <f>86400*((IncFlowsCalibration1!$BA$32)^(1+1))*BA$1836</f>
        <v>0</v>
      </c>
      <c r="BB32">
        <f>86400*((IncFlowsCalibration1!$BB$32)^(1+1))*BB$1836</f>
        <v>0</v>
      </c>
      <c r="BC32">
        <f>86400*((IncFlowsCalibration1!$BC$32)^(1+1))*BC$1836</f>
        <v>0</v>
      </c>
      <c r="BD32">
        <f>86400*((IncFlowsCalibration1!$BD$32)^(1+1))*BD$1836</f>
        <v>0</v>
      </c>
      <c r="BE32">
        <f>86400*((IncFlowsCalibration1!$BE$32)^(1+1))*BE$1836</f>
        <v>0</v>
      </c>
      <c r="BF32">
        <f>86400*((IncFlowsCalibration1!$BF$32)^(1+1))*BF$1836</f>
        <v>0</v>
      </c>
      <c r="BG32">
        <f>86400*((IncFlowsCalibration1!$BG$32)^(1+1))*BG$1836</f>
        <v>0</v>
      </c>
      <c r="BH32">
        <f>86400*((IncFlowsCalibration1!$BH$32)^(1+1))*BH$1836</f>
        <v>0</v>
      </c>
      <c r="BI32">
        <f>86400*((IncFlowsCalibration1!$BI$32)^(1+1))*BI$1836</f>
        <v>0</v>
      </c>
      <c r="BJ32">
        <f>86400*((IncFlowsCalibration1!$BJ$32)^(1+1))*BJ$1836</f>
        <v>0</v>
      </c>
      <c r="BK32">
        <f>86400*((IncFlowsCalibration1!$BK$32)^(1+1))*BK$1836</f>
        <v>0</v>
      </c>
      <c r="BL32">
        <f>86400*((IncFlowsCalibration1!$BL$32)^(1+1))*BL$1836</f>
        <v>0</v>
      </c>
      <c r="BM32">
        <f>86400*((IncFlowsCalibration1!$BM$32)^(1+1))*BM$1836</f>
        <v>0</v>
      </c>
      <c r="BN32">
        <f>86400*((IncFlowsCalibration1!$BN$32)^(1+1))*BN$1836</f>
        <v>0</v>
      </c>
      <c r="BO32">
        <f>86400*((IncFlowsCalibration1!$BO$32)^(1+1))*BO$1836</f>
        <v>0</v>
      </c>
      <c r="BP32">
        <f>86400*((IncFlowsCalibration1!$BP$32)^(1+1))*BP$1836</f>
        <v>0</v>
      </c>
      <c r="BQ32">
        <f>86400*((IncFlowsCalibration1!$BQ$32)^(1+1))*BQ$1836</f>
        <v>0</v>
      </c>
      <c r="BR32">
        <f>86400*((IncFlowsCalibration1!$BR$32)^(1+1))*BR$1836</f>
        <v>0</v>
      </c>
      <c r="BS32">
        <f>86400*((IncFlowsCalibration1!$BS$32)^(1+1))*BS$1836</f>
        <v>0</v>
      </c>
      <c r="BT32">
        <f>86400*((IncFlowsCalibration1!$BT$32)^(1+1))*BT$1836</f>
        <v>0</v>
      </c>
      <c r="BU32">
        <f>86400*((IncFlowsCalibration1!$BU$32)^(1+1))*BU$1836</f>
        <v>0</v>
      </c>
      <c r="BV32">
        <f>86400*((IncFlowsCalibration1!$BV$32)^(1+1))*BV$1836</f>
        <v>0</v>
      </c>
      <c r="BW32">
        <f>86400*((IncFlowsCalibration1!$BW$32)^(1+1))*BW$1836</f>
        <v>0</v>
      </c>
      <c r="BX32">
        <f>86400*((IncFlowsCalibration1!$BX$32)^(1+1))*BX$1836</f>
        <v>0</v>
      </c>
      <c r="BY32">
        <f>86400*((IncFlowsCalibration1!$BY$32)^(1+1))*BY$1836</f>
        <v>0</v>
      </c>
      <c r="BZ32">
        <f>86400*((IncFlowsCalibration1!$BZ$32)^(1+1))*BZ$1836</f>
        <v>0</v>
      </c>
      <c r="CA32">
        <f>86400*((IncFlowsCalibration1!$CA$32)^(1+1))*CA$1836</f>
        <v>0</v>
      </c>
      <c r="CB32">
        <f>86400*((IncFlowsCalibration1!$CB$32)^(1+1))*CB$1836</f>
        <v>0</v>
      </c>
      <c r="CC32">
        <f>86400*((IncFlowsCalibration1!$CC$32)^(1+1))*CC$1836</f>
        <v>0</v>
      </c>
      <c r="CD32">
        <f>86400*((IncFlowsCalibration1!$CD$32)^(1+1))*CD$1836</f>
        <v>0</v>
      </c>
      <c r="CE32">
        <f>86400*((IncFlowsCalibration1!$CE$32)^(1+1))*CE$1836</f>
        <v>0</v>
      </c>
      <c r="CF32">
        <f>86400*((IncFlowsCalibration1!$CF$32)^(1+1))*CF$1836</f>
        <v>0</v>
      </c>
      <c r="CG32">
        <f>86400*((IncFlowsCalibration1!$CG$32)^(1+1))*CG$1836</f>
        <v>0</v>
      </c>
      <c r="CH32">
        <f>86400*((IncFlowsCalibration1!$CH$32)^(1+1))*CH$1836</f>
        <v>0</v>
      </c>
      <c r="CI32">
        <f>86400*((IncFlowsCalibration1!$CI$32)^(1+1))*CI$1836</f>
        <v>0</v>
      </c>
      <c r="CJ32">
        <f>86400*((IncFlowsCalibration1!$CJ$32)^(1+1))*CJ$1836</f>
        <v>0</v>
      </c>
      <c r="CK32">
        <f>86400*((IncFlowsCalibration1!$CK$32)^(1+1))*CK$1836</f>
        <v>208185.89542135029</v>
      </c>
      <c r="CL32">
        <f>86400*((IncFlowsCalibration1!$CL$32)^(1+1))*CL$1836</f>
        <v>0</v>
      </c>
      <c r="CM32">
        <f>86400*((IncFlowsCalibration1!$CM$32)^(1+1))*CM$1836</f>
        <v>0</v>
      </c>
      <c r="CN32">
        <f>86400*((IncFlowsCalibration1!$CN$32)^(1+1))*CN$1836</f>
        <v>0</v>
      </c>
      <c r="CO32">
        <f>86400*((IncFlowsCalibration1!$CO$32)^(1+1))*CO$1836</f>
        <v>0</v>
      </c>
      <c r="CP32">
        <f>86400*((IncFlowsCalibration1!$CP$32)^(1+1))*CP$1836</f>
        <v>0</v>
      </c>
      <c r="CQ32">
        <f>86400*((IncFlowsCalibration1!$CQ$32)^(1+1))*CQ$1836</f>
        <v>0</v>
      </c>
      <c r="CR32">
        <f>86400*((IncFlowsCalibration1!$CR$32)^(1+1))*CR$1836</f>
        <v>1541777.2529439277</v>
      </c>
      <c r="CS32">
        <f>86400*((IncFlowsCalibration1!$CS$32)^(1+1))*CS$1836</f>
        <v>0</v>
      </c>
      <c r="CT32">
        <f>86400*((IncFlowsCalibration1!$CT$32)^(1+1))*CT$1836</f>
        <v>35092.918014079863</v>
      </c>
      <c r="CU32">
        <f>86400*((IncFlowsCalibration1!$CU$32)^(1+1))*CU$1836</f>
        <v>32010.850052026675</v>
      </c>
      <c r="CV32">
        <f>86400*((IncFlowsCalibration1!$CV$32)^(1+1))*CV$1836</f>
        <v>9825.3292627296851</v>
      </c>
      <c r="CW32">
        <f>86400*((IncFlowsCalibration1!$CW$32)^(1+1))*CW$1836</f>
        <v>45126.012951106815</v>
      </c>
      <c r="CX32">
        <f>86400*((IncFlowsCalibration1!$CX$32)^(1+1))*CX$1836</f>
        <v>1005.104154767522</v>
      </c>
      <c r="CY32">
        <f>86400*((IncFlowsCalibration1!$CY$32)^(1+1))*CY$1836</f>
        <v>293551.11541320337</v>
      </c>
      <c r="CZ32">
        <f>86400*((IncFlowsCalibration1!$CZ$32)^(1+1))*CZ$1836</f>
        <v>0</v>
      </c>
      <c r="DA32">
        <f>86400*((IncFlowsCalibration1!$DA$32)^(1+1))*DA$1836</f>
        <v>0</v>
      </c>
      <c r="DB32">
        <f>86400*((IncFlowsCalibration1!$DB$32)^(1+1))*DB$1836</f>
        <v>2218.5500161892587</v>
      </c>
      <c r="DC32">
        <f>86400*((IncFlowsCalibration1!$DC$32)^(1+1))*DC$1836</f>
        <v>685233.47351041785</v>
      </c>
      <c r="DD32">
        <f>86400*((IncFlowsCalibration1!$DD$32)^(1+1))*DD$1836</f>
        <v>99639.531825659884</v>
      </c>
      <c r="DE32">
        <f>86400*((IncFlowsCalibration1!$DE$32)^(1+1))*DE$1836</f>
        <v>5158.3166341716806</v>
      </c>
      <c r="DF32">
        <f>86400*((IncFlowsCalibration1!$DF$32)^(1+1))*DF$1836</f>
        <v>4488.0836304439536</v>
      </c>
      <c r="DG32">
        <f>86400*((IncFlowsCalibration1!$DG$32)^(1+1))*DG$1836</f>
        <v>16782.971214243735</v>
      </c>
      <c r="DH32">
        <f>86400*((IncFlowsCalibration1!$DH$32)^(1+1))*DH$1836</f>
        <v>68599.639587464102</v>
      </c>
      <c r="DI32">
        <f>86400*((IncFlowsCalibration1!$DI$32)^(1+1))*DI$1836</f>
        <v>844727.99136838538</v>
      </c>
      <c r="DJ32">
        <f>86400*((IncFlowsCalibration1!$DJ$32)^(1+1))*DJ$1836</f>
        <v>6041.1221098111255</v>
      </c>
      <c r="DK32">
        <f>86400*((IncFlowsCalibration1!$DK$32)^(1+1))*DK$1836</f>
        <v>14896.536412773095</v>
      </c>
      <c r="DL32">
        <f>86400*((IncFlowsCalibration1!$DL$32)^(1+1))*DL$1836</f>
        <v>1436.2461819219757</v>
      </c>
      <c r="DM32">
        <f>86400*((IncFlowsCalibration1!$DM$32)^(1+1))*DM$1836</f>
        <v>24909.492658622097</v>
      </c>
      <c r="DN32">
        <f>86400*((IncFlowsCalibration1!$DN$32)^(1+1))*DN$1836</f>
        <v>2583.6823271075905</v>
      </c>
      <c r="DO32">
        <f>86400*((IncFlowsCalibration1!$DO$32)^(1+1))*DO$1836</f>
        <v>51685.121690995176</v>
      </c>
      <c r="DP32">
        <f>86400*((IncFlowsCalibration1!$DP$32)^(1+1))*DP$1836</f>
        <v>575777.58050922246</v>
      </c>
      <c r="DQ32">
        <f>86400*((IncFlowsCalibration1!$DQ$32)^(1+1))*DQ$1836</f>
        <v>18.847313992625029</v>
      </c>
      <c r="DR32">
        <f>86400*((IncFlowsCalibration1!$DR$32)^(1+1))*DR$1836</f>
        <v>1096.2049415189283</v>
      </c>
      <c r="DS32">
        <f>86400*((IncFlowsCalibration1!$DS$32)^(1+1))*DS$1836</f>
        <v>0</v>
      </c>
      <c r="DT32">
        <f>86400*((IncFlowsCalibration1!$DT$32)^(1+1))*DT$1836</f>
        <v>384045.85610132699</v>
      </c>
      <c r="DU32">
        <f>86400*((IncFlowsCalibration1!$DU$32)^(1+1))*DU$1836</f>
        <v>11901.969750564245</v>
      </c>
      <c r="DV32">
        <f>86400*((IncFlowsCalibration1!$DV$32)^(1+1))*DV$1836</f>
        <v>4844.7469776780654</v>
      </c>
      <c r="DW32">
        <f>86400*((IncFlowsCalibration1!$DW$32)^(1+1))*DW$1836</f>
        <v>517.88407528600169</v>
      </c>
      <c r="DX32">
        <f>86400*((IncFlowsCalibration1!$DX$32)^(1+1))*DX$1836</f>
        <v>3043.707116628977</v>
      </c>
      <c r="DY32">
        <f>86400*((IncFlowsCalibration1!$DY$32)^(1+1))*DY$1836</f>
        <v>696.69645787476952</v>
      </c>
      <c r="DZ32">
        <f>86400*((IncFlowsCalibration1!$DZ$32)^(1+1))*DZ$1836</f>
        <v>2536.9005676914021</v>
      </c>
      <c r="EA32">
        <f>86400*((IncFlowsCalibration1!$EA$32)^(1+1))*EA$1836</f>
        <v>4801.5660168893419</v>
      </c>
      <c r="EB32">
        <f>86400*((IncFlowsCalibration1!$EB$32)^(1+1))*EB$1836</f>
        <v>24110.170517140283</v>
      </c>
      <c r="EC32">
        <f>86400*((IncFlowsCalibration1!$EC$32)^(1+1))*EC$1836</f>
        <v>11281.146701561787</v>
      </c>
      <c r="ED32">
        <f>86400*((IncFlowsCalibration1!$ED$32)^(1+1))*ED$1836</f>
        <v>15570.332493822076</v>
      </c>
      <c r="EE32">
        <f>86400*((IncFlowsCalibration1!$EE$32)^(1+1))*EE$1836</f>
        <v>28674.432515768811</v>
      </c>
      <c r="EF32">
        <f>86400*((IncFlowsCalibration1!$EF$32)^(1+1))*EF$1836</f>
        <v>11492.200969658303</v>
      </c>
      <c r="EG32">
        <f>86400*((IncFlowsCalibration1!$EG$32)^(1+1))*EG$1836</f>
        <v>3924.2361660749066</v>
      </c>
      <c r="EH32">
        <f>86400*((IncFlowsCalibration1!$EH$32)^(1+1))*EH$1836</f>
        <v>6945.8000171636522</v>
      </c>
      <c r="EI32">
        <f>86400*((IncFlowsCalibration1!$EI$32)^(1+1))*EI$1836</f>
        <v>237038.43887903812</v>
      </c>
      <c r="EJ32">
        <f>86400*((IncFlowsCalibration1!$EJ$32)^(1+1))*EJ$1836</f>
        <v>116046.23976366331</v>
      </c>
    </row>
    <row r="33" spans="2:140" x14ac:dyDescent="0.2">
      <c r="B33">
        <f>86400*((IncFlowsCalibration1!$B$33)^(1+1))*B$1836</f>
        <v>174247.51585564288</v>
      </c>
      <c r="C33">
        <f>86400*((IncFlowsCalibration1!$C$33)^(1+1))*C$1836</f>
        <v>0</v>
      </c>
      <c r="D33">
        <f>86400*((IncFlowsCalibration1!$D$33)^(1+1))*D$1836</f>
        <v>0</v>
      </c>
      <c r="E33">
        <f>86400*((IncFlowsCalibration1!$E$33)^(1+1))*E$1836</f>
        <v>47039.470479257667</v>
      </c>
      <c r="F33">
        <f>86400*((IncFlowsCalibration1!$F$33)^(1+1))*F$1836</f>
        <v>0</v>
      </c>
      <c r="G33">
        <f>86400*((IncFlowsCalibration1!$G$33)^(1+1))*G$1836</f>
        <v>0</v>
      </c>
      <c r="H33">
        <f>86400*((IncFlowsCalibration1!$H$33)^(1+1))*H$1836</f>
        <v>0</v>
      </c>
      <c r="I33">
        <f>86400*((IncFlowsCalibration1!$I$33)^(1+1))*I$1836</f>
        <v>0</v>
      </c>
      <c r="J33">
        <f>86400*((IncFlowsCalibration1!$J$33)^(1+1))*J$1836</f>
        <v>0</v>
      </c>
      <c r="K33">
        <f>86400*((IncFlowsCalibration1!$K$33)^(1+1))*K$1836</f>
        <v>0</v>
      </c>
      <c r="L33">
        <f>86400*((IncFlowsCalibration1!$L$33)^(1+1))*L$1836</f>
        <v>0</v>
      </c>
      <c r="M33">
        <f>86400*((IncFlowsCalibration1!$M$33)^(1+1))*M$1836</f>
        <v>0</v>
      </c>
      <c r="N33">
        <f>86400*((IncFlowsCalibration1!$N$33)^(1+1))*N$1836</f>
        <v>0</v>
      </c>
      <c r="O33">
        <f>86400*((IncFlowsCalibration1!$O$33)^(1+1))*O$1836</f>
        <v>0</v>
      </c>
      <c r="P33">
        <f>86400*((IncFlowsCalibration1!$P$33)^(1+1))*P$1836</f>
        <v>0</v>
      </c>
      <c r="Q33">
        <f>86400*((IncFlowsCalibration1!$Q$33)^(1+1))*Q$1836</f>
        <v>0</v>
      </c>
      <c r="R33">
        <f>86400*((IncFlowsCalibration1!$R$33)^(1+1))*R$1836</f>
        <v>0</v>
      </c>
      <c r="S33">
        <f>86400*((IncFlowsCalibration1!$S$33)^(1+1))*S$1836</f>
        <v>0</v>
      </c>
      <c r="T33">
        <f>86400*((IncFlowsCalibration1!$T$33)^(1+1))*T$1836</f>
        <v>0</v>
      </c>
      <c r="U33">
        <f>86400*((IncFlowsCalibration1!$U$33)^(1+1))*U$1836</f>
        <v>0</v>
      </c>
      <c r="V33">
        <f>86400*((IncFlowsCalibration1!$V$33)^(1+1))*V$1836</f>
        <v>0</v>
      </c>
      <c r="W33">
        <f>86400*((IncFlowsCalibration1!$W$33)^(1+1))*W$1836</f>
        <v>0</v>
      </c>
      <c r="X33">
        <f>86400*((IncFlowsCalibration1!$X$33)^(1+1))*X$1836</f>
        <v>0</v>
      </c>
      <c r="Y33">
        <f>86400*((IncFlowsCalibration1!$Y$33)^(1+1))*Y$1836</f>
        <v>0</v>
      </c>
      <c r="Z33">
        <f>86400*((IncFlowsCalibration1!$Z$33)^(1+1))*Z$1836</f>
        <v>0</v>
      </c>
      <c r="AA33">
        <f>86400*((IncFlowsCalibration1!$AA$33)^(1+1))*AA$1836</f>
        <v>0</v>
      </c>
      <c r="AB33">
        <f>86400*((IncFlowsCalibration1!$AB$33)^(1+1))*AB$1836</f>
        <v>0</v>
      </c>
      <c r="AC33">
        <f>86400*((IncFlowsCalibration1!$AC$33)^(1+1))*AC$1836</f>
        <v>0</v>
      </c>
      <c r="AD33">
        <f>86400*((IncFlowsCalibration1!$AD$33)^(1+1))*AD$1836</f>
        <v>34349.339426269376</v>
      </c>
      <c r="AE33">
        <f>86400*((IncFlowsCalibration1!$AE$33)^(1+1))*AE$1836</f>
        <v>106008.8818619802</v>
      </c>
      <c r="AF33">
        <f>86400*((IncFlowsCalibration1!$AF$33)^(1+1))*AF$1836</f>
        <v>0</v>
      </c>
      <c r="AG33">
        <f>86400*((IncFlowsCalibration1!$AG$33)^(1+1))*AG$1836</f>
        <v>0</v>
      </c>
      <c r="AH33">
        <f>86400*((IncFlowsCalibration1!$AH$33)^(1+1))*AH$1836</f>
        <v>0</v>
      </c>
      <c r="AI33">
        <f>86400*((IncFlowsCalibration1!$AI$33)^(1+1))*AI$1836</f>
        <v>44662.734194424862</v>
      </c>
      <c r="AJ33">
        <f>86400*((IncFlowsCalibration1!$AJ$33)^(1+1))*AJ$1836</f>
        <v>0</v>
      </c>
      <c r="AK33">
        <f>86400*((IncFlowsCalibration1!$AK$33)^(1+1))*AK$1836</f>
        <v>24433.746626714808</v>
      </c>
      <c r="AL33">
        <f>86400*((IncFlowsCalibration1!$AL$33)^(1+1))*AL$1836</f>
        <v>0</v>
      </c>
      <c r="AM33">
        <f>86400*((IncFlowsCalibration1!$AM$33)^(1+1))*AM$1836</f>
        <v>0</v>
      </c>
      <c r="AN33">
        <f>86400*((IncFlowsCalibration1!$AN$33)^(1+1))*AN$1836</f>
        <v>0</v>
      </c>
      <c r="AO33">
        <f>86400*((IncFlowsCalibration1!$AO$33)^(1+1))*AO$1836</f>
        <v>0</v>
      </c>
      <c r="AP33">
        <f>86400*((IncFlowsCalibration1!$AP$33)^(1+1))*AP$1836</f>
        <v>0</v>
      </c>
      <c r="AQ33">
        <f>86400*((IncFlowsCalibration1!$AQ$33)^(1+1))*AQ$1836</f>
        <v>0</v>
      </c>
      <c r="AR33">
        <f>86400*((IncFlowsCalibration1!$AR$33)^(1+1))*AR$1836</f>
        <v>0</v>
      </c>
      <c r="AS33">
        <f>86400*((IncFlowsCalibration1!$AS$33)^(1+1))*AS$1836</f>
        <v>0</v>
      </c>
      <c r="AT33">
        <f>86400*((IncFlowsCalibration1!$AT$33)^(1+1))*AT$1836</f>
        <v>0</v>
      </c>
      <c r="AU33">
        <f>86400*((IncFlowsCalibration1!$AU$33)^(1+1))*AU$1836</f>
        <v>0</v>
      </c>
      <c r="AV33">
        <f>86400*((IncFlowsCalibration1!$AV$33)^(1+1))*AV$1836</f>
        <v>0</v>
      </c>
      <c r="AW33">
        <f>86400*((IncFlowsCalibration1!$AW$33)^(1+1))*AW$1836</f>
        <v>0</v>
      </c>
      <c r="AX33">
        <f>86400*((IncFlowsCalibration1!$AX$33)^(1+1))*AX$1836</f>
        <v>0</v>
      </c>
      <c r="AY33">
        <f>86400*((IncFlowsCalibration1!$AY$33)^(1+1))*AY$1836</f>
        <v>0</v>
      </c>
      <c r="AZ33">
        <f>86400*((IncFlowsCalibration1!$AZ$33)^(1+1))*AZ$1836</f>
        <v>0</v>
      </c>
      <c r="BA33">
        <f>86400*((IncFlowsCalibration1!$BA$33)^(1+1))*BA$1836</f>
        <v>0</v>
      </c>
      <c r="BB33">
        <f>86400*((IncFlowsCalibration1!$BB$33)^(1+1))*BB$1836</f>
        <v>0</v>
      </c>
      <c r="BC33">
        <f>86400*((IncFlowsCalibration1!$BC$33)^(1+1))*BC$1836</f>
        <v>0</v>
      </c>
      <c r="BD33">
        <f>86400*((IncFlowsCalibration1!$BD$33)^(1+1))*BD$1836</f>
        <v>0</v>
      </c>
      <c r="BE33">
        <f>86400*((IncFlowsCalibration1!$BE$33)^(1+1))*BE$1836</f>
        <v>0</v>
      </c>
      <c r="BF33">
        <f>86400*((IncFlowsCalibration1!$BF$33)^(1+1))*BF$1836</f>
        <v>0</v>
      </c>
      <c r="BG33">
        <f>86400*((IncFlowsCalibration1!$BG$33)^(1+1))*BG$1836</f>
        <v>0</v>
      </c>
      <c r="BH33">
        <f>86400*((IncFlowsCalibration1!$BH$33)^(1+1))*BH$1836</f>
        <v>0</v>
      </c>
      <c r="BI33">
        <f>86400*((IncFlowsCalibration1!$BI$33)^(1+1))*BI$1836</f>
        <v>0</v>
      </c>
      <c r="BJ33">
        <f>86400*((IncFlowsCalibration1!$BJ$33)^(1+1))*BJ$1836</f>
        <v>0</v>
      </c>
      <c r="BK33">
        <f>86400*((IncFlowsCalibration1!$BK$33)^(1+1))*BK$1836</f>
        <v>0</v>
      </c>
      <c r="BL33">
        <f>86400*((IncFlowsCalibration1!$BL$33)^(1+1))*BL$1836</f>
        <v>0</v>
      </c>
      <c r="BM33">
        <f>86400*((IncFlowsCalibration1!$BM$33)^(1+1))*BM$1836</f>
        <v>0</v>
      </c>
      <c r="BN33">
        <f>86400*((IncFlowsCalibration1!$BN$33)^(1+1))*BN$1836</f>
        <v>0</v>
      </c>
      <c r="BO33">
        <f>86400*((IncFlowsCalibration1!$BO$33)^(1+1))*BO$1836</f>
        <v>0</v>
      </c>
      <c r="BP33">
        <f>86400*((IncFlowsCalibration1!$BP$33)^(1+1))*BP$1836</f>
        <v>0</v>
      </c>
      <c r="BQ33">
        <f>86400*((IncFlowsCalibration1!$BQ$33)^(1+1))*BQ$1836</f>
        <v>0</v>
      </c>
      <c r="BR33">
        <f>86400*((IncFlowsCalibration1!$BR$33)^(1+1))*BR$1836</f>
        <v>0</v>
      </c>
      <c r="BS33">
        <f>86400*((IncFlowsCalibration1!$BS$33)^(1+1))*BS$1836</f>
        <v>0</v>
      </c>
      <c r="BT33">
        <f>86400*((IncFlowsCalibration1!$BT$33)^(1+1))*BT$1836</f>
        <v>0</v>
      </c>
      <c r="BU33">
        <f>86400*((IncFlowsCalibration1!$BU$33)^(1+1))*BU$1836</f>
        <v>0</v>
      </c>
      <c r="BV33">
        <f>86400*((IncFlowsCalibration1!$BV$33)^(1+1))*BV$1836</f>
        <v>0</v>
      </c>
      <c r="BW33">
        <f>86400*((IncFlowsCalibration1!$BW$33)^(1+1))*BW$1836</f>
        <v>0</v>
      </c>
      <c r="BX33">
        <f>86400*((IncFlowsCalibration1!$BX$33)^(1+1))*BX$1836</f>
        <v>0</v>
      </c>
      <c r="BY33">
        <f>86400*((IncFlowsCalibration1!$BY$33)^(1+1))*BY$1836</f>
        <v>0</v>
      </c>
      <c r="BZ33">
        <f>86400*((IncFlowsCalibration1!$BZ$33)^(1+1))*BZ$1836</f>
        <v>0</v>
      </c>
      <c r="CA33">
        <f>86400*((IncFlowsCalibration1!$CA$33)^(1+1))*CA$1836</f>
        <v>0</v>
      </c>
      <c r="CB33">
        <f>86400*((IncFlowsCalibration1!$CB$33)^(1+1))*CB$1836</f>
        <v>0</v>
      </c>
      <c r="CC33">
        <f>86400*((IncFlowsCalibration1!$CC$33)^(1+1))*CC$1836</f>
        <v>0</v>
      </c>
      <c r="CD33">
        <f>86400*((IncFlowsCalibration1!$CD$33)^(1+1))*CD$1836</f>
        <v>0</v>
      </c>
      <c r="CE33">
        <f>86400*((IncFlowsCalibration1!$CE$33)^(1+1))*CE$1836</f>
        <v>0</v>
      </c>
      <c r="CF33">
        <f>86400*((IncFlowsCalibration1!$CF$33)^(1+1))*CF$1836</f>
        <v>0</v>
      </c>
      <c r="CG33">
        <f>86400*((IncFlowsCalibration1!$CG$33)^(1+1))*CG$1836</f>
        <v>0</v>
      </c>
      <c r="CH33">
        <f>86400*((IncFlowsCalibration1!$CH$33)^(1+1))*CH$1836</f>
        <v>0</v>
      </c>
      <c r="CI33">
        <f>86400*((IncFlowsCalibration1!$CI$33)^(1+1))*CI$1836</f>
        <v>0</v>
      </c>
      <c r="CJ33">
        <f>86400*((IncFlowsCalibration1!$CJ$33)^(1+1))*CJ$1836</f>
        <v>0</v>
      </c>
      <c r="CK33">
        <f>86400*((IncFlowsCalibration1!$CK$33)^(1+1))*CK$1836</f>
        <v>200010.50831796922</v>
      </c>
      <c r="CL33">
        <f>86400*((IncFlowsCalibration1!$CL$33)^(1+1))*CL$1836</f>
        <v>0</v>
      </c>
      <c r="CM33">
        <f>86400*((IncFlowsCalibration1!$CM$33)^(1+1))*CM$1836</f>
        <v>0</v>
      </c>
      <c r="CN33">
        <f>86400*((IncFlowsCalibration1!$CN$33)^(1+1))*CN$1836</f>
        <v>0</v>
      </c>
      <c r="CO33">
        <f>86400*((IncFlowsCalibration1!$CO$33)^(1+1))*CO$1836</f>
        <v>0</v>
      </c>
      <c r="CP33">
        <f>86400*((IncFlowsCalibration1!$CP$33)^(1+1))*CP$1836</f>
        <v>0</v>
      </c>
      <c r="CQ33">
        <f>86400*((IncFlowsCalibration1!$CQ$33)^(1+1))*CQ$1836</f>
        <v>0</v>
      </c>
      <c r="CR33">
        <f>86400*((IncFlowsCalibration1!$CR$33)^(1+1))*CR$1836</f>
        <v>1505232.7681625066</v>
      </c>
      <c r="CS33">
        <f>86400*((IncFlowsCalibration1!$CS$33)^(1+1))*CS$1836</f>
        <v>0</v>
      </c>
      <c r="CT33">
        <f>86400*((IncFlowsCalibration1!$CT$33)^(1+1))*CT$1836</f>
        <v>33730.364816986614</v>
      </c>
      <c r="CU33">
        <f>86400*((IncFlowsCalibration1!$CU$33)^(1+1))*CU$1836</f>
        <v>31370.590594133791</v>
      </c>
      <c r="CV33">
        <f>86400*((IncFlowsCalibration1!$CV$33)^(1+1))*CV$1836</f>
        <v>9578.9605010029154</v>
      </c>
      <c r="CW33">
        <f>86400*((IncFlowsCalibration1!$CW$33)^(1+1))*CW$1836</f>
        <v>43994.869315463402</v>
      </c>
      <c r="CX33">
        <f>86400*((IncFlowsCalibration1!$CX$33)^(1+1))*CX$1836</f>
        <v>980.91098026502152</v>
      </c>
      <c r="CY33">
        <f>86400*((IncFlowsCalibration1!$CY$33)^(1+1))*CY$1836</f>
        <v>286335.35523896187</v>
      </c>
      <c r="CZ33">
        <f>86400*((IncFlowsCalibration1!$CZ$33)^(1+1))*CZ$1836</f>
        <v>0</v>
      </c>
      <c r="DA33">
        <f>86400*((IncFlowsCalibration1!$DA$33)^(1+1))*DA$1836</f>
        <v>0</v>
      </c>
      <c r="DB33">
        <f>86400*((IncFlowsCalibration1!$DB$33)^(1+1))*DB$1836</f>
        <v>2083.1924753084718</v>
      </c>
      <c r="DC33">
        <f>86400*((IncFlowsCalibration1!$DC$33)^(1+1))*DC$1836</f>
        <v>669368.82020913227</v>
      </c>
      <c r="DD33">
        <f>86400*((IncFlowsCalibration1!$DD$33)^(1+1))*DD$1836</f>
        <v>97035.444220845966</v>
      </c>
      <c r="DE33">
        <f>86400*((IncFlowsCalibration1!$DE$33)^(1+1))*DE$1836</f>
        <v>5016.8840490454595</v>
      </c>
      <c r="DF33">
        <f>86400*((IncFlowsCalibration1!$DF$33)^(1+1))*DF$1836</f>
        <v>4298.7889902661836</v>
      </c>
      <c r="DG33">
        <f>86400*((IncFlowsCalibration1!$DG$33)^(1+1))*DG$1836</f>
        <v>16114.401963340613</v>
      </c>
      <c r="DH33">
        <f>86400*((IncFlowsCalibration1!$DH$33)^(1+1))*DH$1836</f>
        <v>66954.215540818215</v>
      </c>
      <c r="DI33">
        <f>86400*((IncFlowsCalibration1!$DI$33)^(1+1))*DI$1836</f>
        <v>823647.71739761753</v>
      </c>
      <c r="DJ33">
        <f>86400*((IncFlowsCalibration1!$DJ$33)^(1+1))*DJ$1836</f>
        <v>5672.5428905113295</v>
      </c>
      <c r="DK33">
        <f>86400*((IncFlowsCalibration1!$DK$33)^(1+1))*DK$1836</f>
        <v>14293.081215903483</v>
      </c>
      <c r="DL33">
        <f>86400*((IncFlowsCalibration1!$DL$33)^(1+1))*DL$1836</f>
        <v>1381.7487058665708</v>
      </c>
      <c r="DM33">
        <f>86400*((IncFlowsCalibration1!$DM$33)^(1+1))*DM$1836</f>
        <v>23957.725162459188</v>
      </c>
      <c r="DN33">
        <f>86400*((IncFlowsCalibration1!$DN$33)^(1+1))*DN$1836</f>
        <v>2481.8860189896745</v>
      </c>
      <c r="DO33">
        <f>86400*((IncFlowsCalibration1!$DO$33)^(1+1))*DO$1836</f>
        <v>49358.175610521066</v>
      </c>
      <c r="DP33">
        <f>86400*((IncFlowsCalibration1!$DP$33)^(1+1))*DP$1836</f>
        <v>562285.91016195354</v>
      </c>
      <c r="DQ33">
        <f>86400*((IncFlowsCalibration1!$DQ$33)^(1+1))*DQ$1836</f>
        <v>14.522126559633637</v>
      </c>
      <c r="DR33">
        <f>86400*((IncFlowsCalibration1!$DR$33)^(1+1))*DR$1836</f>
        <v>889.31220355384698</v>
      </c>
      <c r="DS33">
        <f>86400*((IncFlowsCalibration1!$DS$33)^(1+1))*DS$1836</f>
        <v>0</v>
      </c>
      <c r="DT33">
        <f>86400*((IncFlowsCalibration1!$DT$33)^(1+1))*DT$1836</f>
        <v>370988.07166868827</v>
      </c>
      <c r="DU33">
        <f>86400*((IncFlowsCalibration1!$DU$33)^(1+1))*DU$1836</f>
        <v>11411.56647543279</v>
      </c>
      <c r="DV33">
        <f>86400*((IncFlowsCalibration1!$DV$33)^(1+1))*DV$1836</f>
        <v>4650.6143346897852</v>
      </c>
      <c r="DW33">
        <f>86400*((IncFlowsCalibration1!$DW$33)^(1+1))*DW$1836</f>
        <v>498.23333588392217</v>
      </c>
      <c r="DX33">
        <f>86400*((IncFlowsCalibration1!$DX$33)^(1+1))*DX$1836</f>
        <v>2858.0053260622221</v>
      </c>
      <c r="DY33">
        <f>86400*((IncFlowsCalibration1!$DY$33)^(1+1))*DY$1836</f>
        <v>654.18981227736015</v>
      </c>
      <c r="DZ33">
        <f>86400*((IncFlowsCalibration1!$DZ$33)^(1+1))*DZ$1836</f>
        <v>2444.358336542065</v>
      </c>
      <c r="EA33">
        <f>86400*((IncFlowsCalibration1!$EA$33)^(1+1))*EA$1836</f>
        <v>4684.2817056744443</v>
      </c>
      <c r="EB33">
        <f>86400*((IncFlowsCalibration1!$EB$33)^(1+1))*EB$1836</f>
        <v>23174.044604002695</v>
      </c>
      <c r="EC33">
        <f>86400*((IncFlowsCalibration1!$EC$33)^(1+1))*EC$1836</f>
        <v>11005.596320232977</v>
      </c>
      <c r="ED33">
        <f>86400*((IncFlowsCalibration1!$ED$33)^(1+1))*ED$1836</f>
        <v>15190.013357293108</v>
      </c>
      <c r="EE33">
        <f>86400*((IncFlowsCalibration1!$EE$33)^(1+1))*EE$1836</f>
        <v>27491.144403077677</v>
      </c>
      <c r="EF33">
        <f>86400*((IncFlowsCalibration1!$EF$33)^(1+1))*EF$1836</f>
        <v>10960.817917722483</v>
      </c>
      <c r="EG33">
        <f>86400*((IncFlowsCalibration1!$EG$33)^(1+1))*EG$1836</f>
        <v>3754.5057275277354</v>
      </c>
      <c r="EH33">
        <f>86400*((IncFlowsCalibration1!$EH$33)^(1+1))*EH$1836</f>
        <v>6676.3678668796447</v>
      </c>
      <c r="EI33">
        <f>86400*((IncFlowsCalibration1!$EI$33)^(1+1))*EI$1836</f>
        <v>227733.55145174576</v>
      </c>
      <c r="EJ33">
        <f>86400*((IncFlowsCalibration1!$EJ$33)^(1+1))*EJ$1836</f>
        <v>111743.74193544287</v>
      </c>
    </row>
    <row r="34" spans="2:140" x14ac:dyDescent="0.2">
      <c r="B34">
        <f>86400*((IncFlowsCalibration1!$B$34)^(1+1))*B$1836</f>
        <v>167400.94547793723</v>
      </c>
      <c r="C34">
        <f>86400*((IncFlowsCalibration1!$C$34)^(1+1))*C$1836</f>
        <v>0</v>
      </c>
      <c r="D34">
        <f>86400*((IncFlowsCalibration1!$D$34)^(1+1))*D$1836</f>
        <v>0</v>
      </c>
      <c r="E34">
        <f>86400*((IncFlowsCalibration1!$E$34)^(1+1))*E$1836</f>
        <v>45249.41497714146</v>
      </c>
      <c r="F34">
        <f>86400*((IncFlowsCalibration1!$F$34)^(1+1))*F$1836</f>
        <v>0</v>
      </c>
      <c r="G34">
        <f>86400*((IncFlowsCalibration1!$G$34)^(1+1))*G$1836</f>
        <v>0</v>
      </c>
      <c r="H34">
        <f>86400*((IncFlowsCalibration1!$H$34)^(1+1))*H$1836</f>
        <v>0</v>
      </c>
      <c r="I34">
        <f>86400*((IncFlowsCalibration1!$I$34)^(1+1))*I$1836</f>
        <v>0</v>
      </c>
      <c r="J34">
        <f>86400*((IncFlowsCalibration1!$J$34)^(1+1))*J$1836</f>
        <v>0</v>
      </c>
      <c r="K34">
        <f>86400*((IncFlowsCalibration1!$K$34)^(1+1))*K$1836</f>
        <v>0</v>
      </c>
      <c r="L34">
        <f>86400*((IncFlowsCalibration1!$L$34)^(1+1))*L$1836</f>
        <v>0</v>
      </c>
      <c r="M34">
        <f>86400*((IncFlowsCalibration1!$M$34)^(1+1))*M$1836</f>
        <v>0</v>
      </c>
      <c r="N34">
        <f>86400*((IncFlowsCalibration1!$N$34)^(1+1))*N$1836</f>
        <v>0</v>
      </c>
      <c r="O34">
        <f>86400*((IncFlowsCalibration1!$O$34)^(1+1))*O$1836</f>
        <v>0</v>
      </c>
      <c r="P34">
        <f>86400*((IncFlowsCalibration1!$P$34)^(1+1))*P$1836</f>
        <v>0</v>
      </c>
      <c r="Q34">
        <f>86400*((IncFlowsCalibration1!$Q$34)^(1+1))*Q$1836</f>
        <v>0</v>
      </c>
      <c r="R34">
        <f>86400*((IncFlowsCalibration1!$R$34)^(1+1))*R$1836</f>
        <v>0</v>
      </c>
      <c r="S34">
        <f>86400*((IncFlowsCalibration1!$S$34)^(1+1))*S$1836</f>
        <v>0</v>
      </c>
      <c r="T34">
        <f>86400*((IncFlowsCalibration1!$T$34)^(1+1))*T$1836</f>
        <v>0</v>
      </c>
      <c r="U34">
        <f>86400*((IncFlowsCalibration1!$U$34)^(1+1))*U$1836</f>
        <v>0</v>
      </c>
      <c r="V34">
        <f>86400*((IncFlowsCalibration1!$V$34)^(1+1))*V$1836</f>
        <v>0</v>
      </c>
      <c r="W34">
        <f>86400*((IncFlowsCalibration1!$W$34)^(1+1))*W$1836</f>
        <v>0</v>
      </c>
      <c r="X34">
        <f>86400*((IncFlowsCalibration1!$X$34)^(1+1))*X$1836</f>
        <v>0</v>
      </c>
      <c r="Y34">
        <f>86400*((IncFlowsCalibration1!$Y$34)^(1+1))*Y$1836</f>
        <v>0</v>
      </c>
      <c r="Z34">
        <f>86400*((IncFlowsCalibration1!$Z$34)^(1+1))*Z$1836</f>
        <v>0</v>
      </c>
      <c r="AA34">
        <f>86400*((IncFlowsCalibration1!$AA$34)^(1+1))*AA$1836</f>
        <v>0</v>
      </c>
      <c r="AB34">
        <f>86400*((IncFlowsCalibration1!$AB$34)^(1+1))*AB$1836</f>
        <v>0</v>
      </c>
      <c r="AC34">
        <f>86400*((IncFlowsCalibration1!$AC$34)^(1+1))*AC$1836</f>
        <v>0</v>
      </c>
      <c r="AD34">
        <f>86400*((IncFlowsCalibration1!$AD$34)^(1+1))*AD$1836</f>
        <v>31153.096369851552</v>
      </c>
      <c r="AE34">
        <f>86400*((IncFlowsCalibration1!$AE$34)^(1+1))*AE$1836</f>
        <v>101168.38231787074</v>
      </c>
      <c r="AF34">
        <f>86400*((IncFlowsCalibration1!$AF$34)^(1+1))*AF$1836</f>
        <v>0</v>
      </c>
      <c r="AG34">
        <f>86400*((IncFlowsCalibration1!$AG$34)^(1+1))*AG$1836</f>
        <v>0</v>
      </c>
      <c r="AH34">
        <f>86400*((IncFlowsCalibration1!$AH$34)^(1+1))*AH$1836</f>
        <v>0</v>
      </c>
      <c r="AI34">
        <f>86400*((IncFlowsCalibration1!$AI$34)^(1+1))*AI$1836</f>
        <v>42578.206455624211</v>
      </c>
      <c r="AJ34">
        <f>86400*((IncFlowsCalibration1!$AJ$34)^(1+1))*AJ$1836</f>
        <v>0</v>
      </c>
      <c r="AK34">
        <f>86400*((IncFlowsCalibration1!$AK$34)^(1+1))*AK$1836</f>
        <v>23182.979208368928</v>
      </c>
      <c r="AL34">
        <f>86400*((IncFlowsCalibration1!$AL$34)^(1+1))*AL$1836</f>
        <v>0</v>
      </c>
      <c r="AM34">
        <f>86400*((IncFlowsCalibration1!$AM$34)^(1+1))*AM$1836</f>
        <v>0</v>
      </c>
      <c r="AN34">
        <f>86400*((IncFlowsCalibration1!$AN$34)^(1+1))*AN$1836</f>
        <v>0</v>
      </c>
      <c r="AO34">
        <f>86400*((IncFlowsCalibration1!$AO$34)^(1+1))*AO$1836</f>
        <v>0</v>
      </c>
      <c r="AP34">
        <f>86400*((IncFlowsCalibration1!$AP$34)^(1+1))*AP$1836</f>
        <v>0</v>
      </c>
      <c r="AQ34">
        <f>86400*((IncFlowsCalibration1!$AQ$34)^(1+1))*AQ$1836</f>
        <v>0</v>
      </c>
      <c r="AR34">
        <f>86400*((IncFlowsCalibration1!$AR$34)^(1+1))*AR$1836</f>
        <v>0</v>
      </c>
      <c r="AS34">
        <f>86400*((IncFlowsCalibration1!$AS$34)^(1+1))*AS$1836</f>
        <v>0</v>
      </c>
      <c r="AT34">
        <f>86400*((IncFlowsCalibration1!$AT$34)^(1+1))*AT$1836</f>
        <v>0</v>
      </c>
      <c r="AU34">
        <f>86400*((IncFlowsCalibration1!$AU$34)^(1+1))*AU$1836</f>
        <v>0</v>
      </c>
      <c r="AV34">
        <f>86400*((IncFlowsCalibration1!$AV$34)^(1+1))*AV$1836</f>
        <v>0</v>
      </c>
      <c r="AW34">
        <f>86400*((IncFlowsCalibration1!$AW$34)^(1+1))*AW$1836</f>
        <v>0</v>
      </c>
      <c r="AX34">
        <f>86400*((IncFlowsCalibration1!$AX$34)^(1+1))*AX$1836</f>
        <v>0</v>
      </c>
      <c r="AY34">
        <f>86400*((IncFlowsCalibration1!$AY$34)^(1+1))*AY$1836</f>
        <v>0</v>
      </c>
      <c r="AZ34">
        <f>86400*((IncFlowsCalibration1!$AZ$34)^(1+1))*AZ$1836</f>
        <v>0</v>
      </c>
      <c r="BA34">
        <f>86400*((IncFlowsCalibration1!$BA$34)^(1+1))*BA$1836</f>
        <v>0</v>
      </c>
      <c r="BB34">
        <f>86400*((IncFlowsCalibration1!$BB$34)^(1+1))*BB$1836</f>
        <v>0</v>
      </c>
      <c r="BC34">
        <f>86400*((IncFlowsCalibration1!$BC$34)^(1+1))*BC$1836</f>
        <v>0</v>
      </c>
      <c r="BD34">
        <f>86400*((IncFlowsCalibration1!$BD$34)^(1+1))*BD$1836</f>
        <v>0</v>
      </c>
      <c r="BE34">
        <f>86400*((IncFlowsCalibration1!$BE$34)^(1+1))*BE$1836</f>
        <v>0</v>
      </c>
      <c r="BF34">
        <f>86400*((IncFlowsCalibration1!$BF$34)^(1+1))*BF$1836</f>
        <v>0</v>
      </c>
      <c r="BG34">
        <f>86400*((IncFlowsCalibration1!$BG$34)^(1+1))*BG$1836</f>
        <v>0</v>
      </c>
      <c r="BH34">
        <f>86400*((IncFlowsCalibration1!$BH$34)^(1+1))*BH$1836</f>
        <v>0</v>
      </c>
      <c r="BI34">
        <f>86400*((IncFlowsCalibration1!$BI$34)^(1+1))*BI$1836</f>
        <v>0</v>
      </c>
      <c r="BJ34">
        <f>86400*((IncFlowsCalibration1!$BJ$34)^(1+1))*BJ$1836</f>
        <v>0</v>
      </c>
      <c r="BK34">
        <f>86400*((IncFlowsCalibration1!$BK$34)^(1+1))*BK$1836</f>
        <v>0</v>
      </c>
      <c r="BL34">
        <f>86400*((IncFlowsCalibration1!$BL$34)^(1+1))*BL$1836</f>
        <v>0</v>
      </c>
      <c r="BM34">
        <f>86400*((IncFlowsCalibration1!$BM$34)^(1+1))*BM$1836</f>
        <v>0</v>
      </c>
      <c r="BN34">
        <f>86400*((IncFlowsCalibration1!$BN$34)^(1+1))*BN$1836</f>
        <v>0</v>
      </c>
      <c r="BO34">
        <f>86400*((IncFlowsCalibration1!$BO$34)^(1+1))*BO$1836</f>
        <v>0</v>
      </c>
      <c r="BP34">
        <f>86400*((IncFlowsCalibration1!$BP$34)^(1+1))*BP$1836</f>
        <v>0</v>
      </c>
      <c r="BQ34">
        <f>86400*((IncFlowsCalibration1!$BQ$34)^(1+1))*BQ$1836</f>
        <v>0</v>
      </c>
      <c r="BR34">
        <f>86400*((IncFlowsCalibration1!$BR$34)^(1+1))*BR$1836</f>
        <v>0</v>
      </c>
      <c r="BS34">
        <f>86400*((IncFlowsCalibration1!$BS$34)^(1+1))*BS$1836</f>
        <v>0</v>
      </c>
      <c r="BT34">
        <f>86400*((IncFlowsCalibration1!$BT$34)^(1+1))*BT$1836</f>
        <v>0</v>
      </c>
      <c r="BU34">
        <f>86400*((IncFlowsCalibration1!$BU$34)^(1+1))*BU$1836</f>
        <v>0</v>
      </c>
      <c r="BV34">
        <f>86400*((IncFlowsCalibration1!$BV$34)^(1+1))*BV$1836</f>
        <v>0</v>
      </c>
      <c r="BW34">
        <f>86400*((IncFlowsCalibration1!$BW$34)^(1+1))*BW$1836</f>
        <v>0</v>
      </c>
      <c r="BX34">
        <f>86400*((IncFlowsCalibration1!$BX$34)^(1+1))*BX$1836</f>
        <v>0</v>
      </c>
      <c r="BY34">
        <f>86400*((IncFlowsCalibration1!$BY$34)^(1+1))*BY$1836</f>
        <v>0</v>
      </c>
      <c r="BZ34">
        <f>86400*((IncFlowsCalibration1!$BZ$34)^(1+1))*BZ$1836</f>
        <v>0</v>
      </c>
      <c r="CA34">
        <f>86400*((IncFlowsCalibration1!$CA$34)^(1+1))*CA$1836</f>
        <v>0</v>
      </c>
      <c r="CB34">
        <f>86400*((IncFlowsCalibration1!$CB$34)^(1+1))*CB$1836</f>
        <v>0</v>
      </c>
      <c r="CC34">
        <f>86400*((IncFlowsCalibration1!$CC$34)^(1+1))*CC$1836</f>
        <v>0</v>
      </c>
      <c r="CD34">
        <f>86400*((IncFlowsCalibration1!$CD$34)^(1+1))*CD$1836</f>
        <v>0</v>
      </c>
      <c r="CE34">
        <f>86400*((IncFlowsCalibration1!$CE$34)^(1+1))*CE$1836</f>
        <v>0</v>
      </c>
      <c r="CF34">
        <f>86400*((IncFlowsCalibration1!$CF$34)^(1+1))*CF$1836</f>
        <v>0</v>
      </c>
      <c r="CG34">
        <f>86400*((IncFlowsCalibration1!$CG$34)^(1+1))*CG$1836</f>
        <v>0</v>
      </c>
      <c r="CH34">
        <f>86400*((IncFlowsCalibration1!$CH$34)^(1+1))*CH$1836</f>
        <v>0</v>
      </c>
      <c r="CI34">
        <f>86400*((IncFlowsCalibration1!$CI$34)^(1+1))*CI$1836</f>
        <v>0</v>
      </c>
      <c r="CJ34">
        <f>86400*((IncFlowsCalibration1!$CJ$34)^(1+1))*CJ$1836</f>
        <v>0</v>
      </c>
      <c r="CK34">
        <f>86400*((IncFlowsCalibration1!$CK$34)^(1+1))*CK$1836</f>
        <v>192115.45225826514</v>
      </c>
      <c r="CL34">
        <f>86400*((IncFlowsCalibration1!$CL$34)^(1+1))*CL$1836</f>
        <v>0</v>
      </c>
      <c r="CM34">
        <f>86400*((IncFlowsCalibration1!$CM$34)^(1+1))*CM$1836</f>
        <v>0</v>
      </c>
      <c r="CN34">
        <f>86400*((IncFlowsCalibration1!$CN$34)^(1+1))*CN$1836</f>
        <v>0</v>
      </c>
      <c r="CO34">
        <f>86400*((IncFlowsCalibration1!$CO$34)^(1+1))*CO$1836</f>
        <v>0</v>
      </c>
      <c r="CP34">
        <f>86400*((IncFlowsCalibration1!$CP$34)^(1+1))*CP$1836</f>
        <v>0</v>
      </c>
      <c r="CQ34">
        <f>86400*((IncFlowsCalibration1!$CQ$34)^(1+1))*CQ$1836</f>
        <v>0</v>
      </c>
      <c r="CR34">
        <f>86400*((IncFlowsCalibration1!$CR$34)^(1+1))*CR$1836</f>
        <v>1469770.8570096681</v>
      </c>
      <c r="CS34">
        <f>86400*((IncFlowsCalibration1!$CS$34)^(1+1))*CS$1836</f>
        <v>0</v>
      </c>
      <c r="CT34">
        <f>86400*((IncFlowsCalibration1!$CT$34)^(1+1))*CT$1836</f>
        <v>32423.793431990711</v>
      </c>
      <c r="CU34">
        <f>86400*((IncFlowsCalibration1!$CU$34)^(1+1))*CU$1836</f>
        <v>30733.805244445201</v>
      </c>
      <c r="CV34">
        <f>86400*((IncFlowsCalibration1!$CV$34)^(1+1))*CV$1836</f>
        <v>9350.5867328720524</v>
      </c>
      <c r="CW34">
        <f>86400*((IncFlowsCalibration1!$CW$34)^(1+1))*CW$1836</f>
        <v>42945.764709118448</v>
      </c>
      <c r="CX34">
        <f>86400*((IncFlowsCalibration1!$CX$34)^(1+1))*CX$1836</f>
        <v>957.66093474623824</v>
      </c>
      <c r="CY34">
        <f>86400*((IncFlowsCalibration1!$CY$34)^(1+1))*CY$1836</f>
        <v>279291.54042573547</v>
      </c>
      <c r="CZ34">
        <f>86400*((IncFlowsCalibration1!$CZ$34)^(1+1))*CZ$1836</f>
        <v>0</v>
      </c>
      <c r="DA34">
        <f>86400*((IncFlowsCalibration1!$DA$34)^(1+1))*DA$1836</f>
        <v>0</v>
      </c>
      <c r="DB34">
        <f>86400*((IncFlowsCalibration1!$DB$34)^(1+1))*DB$1836</f>
        <v>1962.7996780938947</v>
      </c>
      <c r="DC34">
        <f>86400*((IncFlowsCalibration1!$DC$34)^(1+1))*DC$1836</f>
        <v>654034.55167510035</v>
      </c>
      <c r="DD34">
        <f>86400*((IncFlowsCalibration1!$DD$34)^(1+1))*DD$1836</f>
        <v>94470.303749792743</v>
      </c>
      <c r="DE34">
        <f>86400*((IncFlowsCalibration1!$DE$34)^(1+1))*DE$1836</f>
        <v>4883.54610677665</v>
      </c>
      <c r="DF34">
        <f>86400*((IncFlowsCalibration1!$DF$34)^(1+1))*DF$1836</f>
        <v>4113.5727771623897</v>
      </c>
      <c r="DG34">
        <f>86400*((IncFlowsCalibration1!$DG$34)^(1+1))*DG$1836</f>
        <v>15481.403484787377</v>
      </c>
      <c r="DH34">
        <f>86400*((IncFlowsCalibration1!$DH$34)^(1+1))*DH$1836</f>
        <v>65334.855230950816</v>
      </c>
      <c r="DI34">
        <f>86400*((IncFlowsCalibration1!$DI$34)^(1+1))*DI$1836</f>
        <v>803004.22326483298</v>
      </c>
      <c r="DJ34">
        <f>86400*((IncFlowsCalibration1!$DJ$34)^(1+1))*DJ$1836</f>
        <v>5344.7127384716368</v>
      </c>
      <c r="DK34">
        <f>86400*((IncFlowsCalibration1!$DK$34)^(1+1))*DK$1836</f>
        <v>13722.461681138002</v>
      </c>
      <c r="DL34">
        <f>86400*((IncFlowsCalibration1!$DL$34)^(1+1))*DL$1836</f>
        <v>1327.9456797011146</v>
      </c>
      <c r="DM34">
        <f>86400*((IncFlowsCalibration1!$DM$34)^(1+1))*DM$1836</f>
        <v>23026.383314414295</v>
      </c>
      <c r="DN34">
        <f>86400*((IncFlowsCalibration1!$DN$34)^(1+1))*DN$1836</f>
        <v>2389.7806138959199</v>
      </c>
      <c r="DO34">
        <f>86400*((IncFlowsCalibration1!$DO$34)^(1+1))*DO$1836</f>
        <v>47188.444012523221</v>
      </c>
      <c r="DP34">
        <f>86400*((IncFlowsCalibration1!$DP$34)^(1+1))*DP$1836</f>
        <v>548490.39775820577</v>
      </c>
      <c r="DQ34">
        <f>86400*((IncFlowsCalibration1!$DQ$34)^(1+1))*DQ$1836</f>
        <v>11.499144429736479</v>
      </c>
      <c r="DR34">
        <f>86400*((IncFlowsCalibration1!$DR$34)^(1+1))*DR$1836</f>
        <v>731.07071360105181</v>
      </c>
      <c r="DS34">
        <f>86400*((IncFlowsCalibration1!$DS$34)^(1+1))*DS$1836</f>
        <v>0</v>
      </c>
      <c r="DT34">
        <f>86400*((IncFlowsCalibration1!$DT$34)^(1+1))*DT$1836</f>
        <v>358320.83795051201</v>
      </c>
      <c r="DU34">
        <f>86400*((IncFlowsCalibration1!$DU$34)^(1+1))*DU$1836</f>
        <v>10950.243533986881</v>
      </c>
      <c r="DV34">
        <f>86400*((IncFlowsCalibration1!$DV$34)^(1+1))*DV$1836</f>
        <v>4468.0055474115297</v>
      </c>
      <c r="DW34">
        <f>86400*((IncFlowsCalibration1!$DW$34)^(1+1))*DW$1836</f>
        <v>478.83289718601549</v>
      </c>
      <c r="DX34">
        <f>86400*((IncFlowsCalibration1!$DX$34)^(1+1))*DX$1836</f>
        <v>2692.8341958200012</v>
      </c>
      <c r="DY34">
        <f>86400*((IncFlowsCalibration1!$DY$34)^(1+1))*DY$1836</f>
        <v>616.38258018389365</v>
      </c>
      <c r="DZ34">
        <f>86400*((IncFlowsCalibration1!$DZ$34)^(1+1))*DZ$1836</f>
        <v>2353.5355108280851</v>
      </c>
      <c r="EA34">
        <f>86400*((IncFlowsCalibration1!$EA$34)^(1+1))*EA$1836</f>
        <v>4573.5305406566649</v>
      </c>
      <c r="EB34">
        <f>86400*((IncFlowsCalibration1!$EB$34)^(1+1))*EB$1836</f>
        <v>22276.380326770799</v>
      </c>
      <c r="EC34">
        <f>86400*((IncFlowsCalibration1!$EC$34)^(1+1))*EC$1836</f>
        <v>10745.386285570059</v>
      </c>
      <c r="ED34">
        <f>86400*((IncFlowsCalibration1!$ED$34)^(1+1))*ED$1836</f>
        <v>14830.870784703959</v>
      </c>
      <c r="EE34">
        <f>86400*((IncFlowsCalibration1!$EE$34)^(1+1))*EE$1836</f>
        <v>26394.212443570217</v>
      </c>
      <c r="EF34">
        <f>86400*((IncFlowsCalibration1!$EF$34)^(1+1))*EF$1836</f>
        <v>10454.92620979196</v>
      </c>
      <c r="EG34">
        <f>86400*((IncFlowsCalibration1!$EG$34)^(1+1))*EG$1836</f>
        <v>3596.210130723834</v>
      </c>
      <c r="EH34">
        <f>86400*((IncFlowsCalibration1!$EH$34)^(1+1))*EH$1836</f>
        <v>6434.5588447936016</v>
      </c>
      <c r="EI34">
        <f>86400*((IncFlowsCalibration1!$EI$34)^(1+1))*EI$1836</f>
        <v>218777.12120780555</v>
      </c>
      <c r="EJ34">
        <f>86400*((IncFlowsCalibration1!$EJ$34)^(1+1))*EJ$1836</f>
        <v>107603.3711093858</v>
      </c>
    </row>
    <row r="35" spans="2:140" x14ac:dyDescent="0.2">
      <c r="B35">
        <f>86400*((IncFlowsCalibration1!$B$35)^(1+1))*B$1836</f>
        <v>160758.08881868102</v>
      </c>
      <c r="C35">
        <f>86400*((IncFlowsCalibration1!$C$35)^(1+1))*C$1836</f>
        <v>0</v>
      </c>
      <c r="D35">
        <f>86400*((IncFlowsCalibration1!$D$35)^(1+1))*D$1836</f>
        <v>0</v>
      </c>
      <c r="E35">
        <f>86400*((IncFlowsCalibration1!$E$35)^(1+1))*E$1836</f>
        <v>43499.148690070746</v>
      </c>
      <c r="F35">
        <f>86400*((IncFlowsCalibration1!$F$35)^(1+1))*F$1836</f>
        <v>0</v>
      </c>
      <c r="G35">
        <f>86400*((IncFlowsCalibration1!$G$35)^(1+1))*G$1836</f>
        <v>0</v>
      </c>
      <c r="H35">
        <f>86400*((IncFlowsCalibration1!$H$35)^(1+1))*H$1836</f>
        <v>0</v>
      </c>
      <c r="I35">
        <f>86400*((IncFlowsCalibration1!$I$35)^(1+1))*I$1836</f>
        <v>0</v>
      </c>
      <c r="J35">
        <f>86400*((IncFlowsCalibration1!$J$35)^(1+1))*J$1836</f>
        <v>0</v>
      </c>
      <c r="K35">
        <f>86400*((IncFlowsCalibration1!$K$35)^(1+1))*K$1836</f>
        <v>0</v>
      </c>
      <c r="L35">
        <f>86400*((IncFlowsCalibration1!$L$35)^(1+1))*L$1836</f>
        <v>0</v>
      </c>
      <c r="M35">
        <f>86400*((IncFlowsCalibration1!$M$35)^(1+1))*M$1836</f>
        <v>0</v>
      </c>
      <c r="N35">
        <f>86400*((IncFlowsCalibration1!$N$35)^(1+1))*N$1836</f>
        <v>0</v>
      </c>
      <c r="O35">
        <f>86400*((IncFlowsCalibration1!$O$35)^(1+1))*O$1836</f>
        <v>0</v>
      </c>
      <c r="P35">
        <f>86400*((IncFlowsCalibration1!$P$35)^(1+1))*P$1836</f>
        <v>0</v>
      </c>
      <c r="Q35">
        <f>86400*((IncFlowsCalibration1!$Q$35)^(1+1))*Q$1836</f>
        <v>0</v>
      </c>
      <c r="R35">
        <f>86400*((IncFlowsCalibration1!$R$35)^(1+1))*R$1836</f>
        <v>0</v>
      </c>
      <c r="S35">
        <f>86400*((IncFlowsCalibration1!$S$35)^(1+1))*S$1836</f>
        <v>0</v>
      </c>
      <c r="T35">
        <f>86400*((IncFlowsCalibration1!$T$35)^(1+1))*T$1836</f>
        <v>0</v>
      </c>
      <c r="U35">
        <f>86400*((IncFlowsCalibration1!$U$35)^(1+1))*U$1836</f>
        <v>0</v>
      </c>
      <c r="V35">
        <f>86400*((IncFlowsCalibration1!$V$35)^(1+1))*V$1836</f>
        <v>0</v>
      </c>
      <c r="W35">
        <f>86400*((IncFlowsCalibration1!$W$35)^(1+1))*W$1836</f>
        <v>0</v>
      </c>
      <c r="X35">
        <f>86400*((IncFlowsCalibration1!$X$35)^(1+1))*X$1836</f>
        <v>0</v>
      </c>
      <c r="Y35">
        <f>86400*((IncFlowsCalibration1!$Y$35)^(1+1))*Y$1836</f>
        <v>0</v>
      </c>
      <c r="Z35">
        <f>86400*((IncFlowsCalibration1!$Z$35)^(1+1))*Z$1836</f>
        <v>0</v>
      </c>
      <c r="AA35">
        <f>86400*((IncFlowsCalibration1!$AA$35)^(1+1))*AA$1836</f>
        <v>0</v>
      </c>
      <c r="AB35">
        <f>86400*((IncFlowsCalibration1!$AB$35)^(1+1))*AB$1836</f>
        <v>0</v>
      </c>
      <c r="AC35">
        <f>86400*((IncFlowsCalibration1!$AC$35)^(1+1))*AC$1836</f>
        <v>0</v>
      </c>
      <c r="AD35">
        <f>86400*((IncFlowsCalibration1!$AD$35)^(1+1))*AD$1836</f>
        <v>29872.647338128463</v>
      </c>
      <c r="AE35">
        <f>86400*((IncFlowsCalibration1!$AE$35)^(1+1))*AE$1836</f>
        <v>96578.517274613594</v>
      </c>
      <c r="AF35">
        <f>86400*((IncFlowsCalibration1!$AF$35)^(1+1))*AF$1836</f>
        <v>0</v>
      </c>
      <c r="AG35">
        <f>86400*((IncFlowsCalibration1!$AG$35)^(1+1))*AG$1836</f>
        <v>0</v>
      </c>
      <c r="AH35">
        <f>86400*((IncFlowsCalibration1!$AH$35)^(1+1))*AH$1836</f>
        <v>0</v>
      </c>
      <c r="AI35">
        <f>86400*((IncFlowsCalibration1!$AI$35)^(1+1))*AI$1836</f>
        <v>40588.008723979066</v>
      </c>
      <c r="AJ35">
        <f>86400*((IncFlowsCalibration1!$AJ$35)^(1+1))*AJ$1836</f>
        <v>0</v>
      </c>
      <c r="AK35">
        <f>86400*((IncFlowsCalibration1!$AK$35)^(1+1))*AK$1836</f>
        <v>21990.969026198214</v>
      </c>
      <c r="AL35">
        <f>86400*((IncFlowsCalibration1!$AL$35)^(1+1))*AL$1836</f>
        <v>0</v>
      </c>
      <c r="AM35">
        <f>86400*((IncFlowsCalibration1!$AM$35)^(1+1))*AM$1836</f>
        <v>0</v>
      </c>
      <c r="AN35">
        <f>86400*((IncFlowsCalibration1!$AN$35)^(1+1))*AN$1836</f>
        <v>0</v>
      </c>
      <c r="AO35">
        <f>86400*((IncFlowsCalibration1!$AO$35)^(1+1))*AO$1836</f>
        <v>0</v>
      </c>
      <c r="AP35">
        <f>86400*((IncFlowsCalibration1!$AP$35)^(1+1))*AP$1836</f>
        <v>0</v>
      </c>
      <c r="AQ35">
        <f>86400*((IncFlowsCalibration1!$AQ$35)^(1+1))*AQ$1836</f>
        <v>0</v>
      </c>
      <c r="AR35">
        <f>86400*((IncFlowsCalibration1!$AR$35)^(1+1))*AR$1836</f>
        <v>0</v>
      </c>
      <c r="AS35">
        <f>86400*((IncFlowsCalibration1!$AS$35)^(1+1))*AS$1836</f>
        <v>0</v>
      </c>
      <c r="AT35">
        <f>86400*((IncFlowsCalibration1!$AT$35)^(1+1))*AT$1836</f>
        <v>0</v>
      </c>
      <c r="AU35">
        <f>86400*((IncFlowsCalibration1!$AU$35)^(1+1))*AU$1836</f>
        <v>0</v>
      </c>
      <c r="AV35">
        <f>86400*((IncFlowsCalibration1!$AV$35)^(1+1))*AV$1836</f>
        <v>0</v>
      </c>
      <c r="AW35">
        <f>86400*((IncFlowsCalibration1!$AW$35)^(1+1))*AW$1836</f>
        <v>0</v>
      </c>
      <c r="AX35">
        <f>86400*((IncFlowsCalibration1!$AX$35)^(1+1))*AX$1836</f>
        <v>0</v>
      </c>
      <c r="AY35">
        <f>86400*((IncFlowsCalibration1!$AY$35)^(1+1))*AY$1836</f>
        <v>0</v>
      </c>
      <c r="AZ35">
        <f>86400*((IncFlowsCalibration1!$AZ$35)^(1+1))*AZ$1836</f>
        <v>0</v>
      </c>
      <c r="BA35">
        <f>86400*((IncFlowsCalibration1!$BA$35)^(1+1))*BA$1836</f>
        <v>0</v>
      </c>
      <c r="BB35">
        <f>86400*((IncFlowsCalibration1!$BB$35)^(1+1))*BB$1836</f>
        <v>0</v>
      </c>
      <c r="BC35">
        <f>86400*((IncFlowsCalibration1!$BC$35)^(1+1))*BC$1836</f>
        <v>0</v>
      </c>
      <c r="BD35">
        <f>86400*((IncFlowsCalibration1!$BD$35)^(1+1))*BD$1836</f>
        <v>0</v>
      </c>
      <c r="BE35">
        <f>86400*((IncFlowsCalibration1!$BE$35)^(1+1))*BE$1836</f>
        <v>0</v>
      </c>
      <c r="BF35">
        <f>86400*((IncFlowsCalibration1!$BF$35)^(1+1))*BF$1836</f>
        <v>0</v>
      </c>
      <c r="BG35">
        <f>86400*((IncFlowsCalibration1!$BG$35)^(1+1))*BG$1836</f>
        <v>0</v>
      </c>
      <c r="BH35">
        <f>86400*((IncFlowsCalibration1!$BH$35)^(1+1))*BH$1836</f>
        <v>0</v>
      </c>
      <c r="BI35">
        <f>86400*((IncFlowsCalibration1!$BI$35)^(1+1))*BI$1836</f>
        <v>0</v>
      </c>
      <c r="BJ35">
        <f>86400*((IncFlowsCalibration1!$BJ$35)^(1+1))*BJ$1836</f>
        <v>0</v>
      </c>
      <c r="BK35">
        <f>86400*((IncFlowsCalibration1!$BK$35)^(1+1))*BK$1836</f>
        <v>0</v>
      </c>
      <c r="BL35">
        <f>86400*((IncFlowsCalibration1!$BL$35)^(1+1))*BL$1836</f>
        <v>0</v>
      </c>
      <c r="BM35">
        <f>86400*((IncFlowsCalibration1!$BM$35)^(1+1))*BM$1836</f>
        <v>0</v>
      </c>
      <c r="BN35">
        <f>86400*((IncFlowsCalibration1!$BN$35)^(1+1))*BN$1836</f>
        <v>0</v>
      </c>
      <c r="BO35">
        <f>86400*((IncFlowsCalibration1!$BO$35)^(1+1))*BO$1836</f>
        <v>0</v>
      </c>
      <c r="BP35">
        <f>86400*((IncFlowsCalibration1!$BP$35)^(1+1))*BP$1836</f>
        <v>0</v>
      </c>
      <c r="BQ35">
        <f>86400*((IncFlowsCalibration1!$BQ$35)^(1+1))*BQ$1836</f>
        <v>0</v>
      </c>
      <c r="BR35">
        <f>86400*((IncFlowsCalibration1!$BR$35)^(1+1))*BR$1836</f>
        <v>0</v>
      </c>
      <c r="BS35">
        <f>86400*((IncFlowsCalibration1!$BS$35)^(1+1))*BS$1836</f>
        <v>0</v>
      </c>
      <c r="BT35">
        <f>86400*((IncFlowsCalibration1!$BT$35)^(1+1))*BT$1836</f>
        <v>0</v>
      </c>
      <c r="BU35">
        <f>86400*((IncFlowsCalibration1!$BU$35)^(1+1))*BU$1836</f>
        <v>0</v>
      </c>
      <c r="BV35">
        <f>86400*((IncFlowsCalibration1!$BV$35)^(1+1))*BV$1836</f>
        <v>0</v>
      </c>
      <c r="BW35">
        <f>86400*((IncFlowsCalibration1!$BW$35)^(1+1))*BW$1836</f>
        <v>0</v>
      </c>
      <c r="BX35">
        <f>86400*((IncFlowsCalibration1!$BX$35)^(1+1))*BX$1836</f>
        <v>0</v>
      </c>
      <c r="BY35">
        <f>86400*((IncFlowsCalibration1!$BY$35)^(1+1))*BY$1836</f>
        <v>0</v>
      </c>
      <c r="BZ35">
        <f>86400*((IncFlowsCalibration1!$BZ$35)^(1+1))*BZ$1836</f>
        <v>0</v>
      </c>
      <c r="CA35">
        <f>86400*((IncFlowsCalibration1!$CA$35)^(1+1))*CA$1836</f>
        <v>0</v>
      </c>
      <c r="CB35">
        <f>86400*((IncFlowsCalibration1!$CB$35)^(1+1))*CB$1836</f>
        <v>0</v>
      </c>
      <c r="CC35">
        <f>86400*((IncFlowsCalibration1!$CC$35)^(1+1))*CC$1836</f>
        <v>0</v>
      </c>
      <c r="CD35">
        <f>86400*((IncFlowsCalibration1!$CD$35)^(1+1))*CD$1836</f>
        <v>0</v>
      </c>
      <c r="CE35">
        <f>86400*((IncFlowsCalibration1!$CE$35)^(1+1))*CE$1836</f>
        <v>0</v>
      </c>
      <c r="CF35">
        <f>86400*((IncFlowsCalibration1!$CF$35)^(1+1))*CF$1836</f>
        <v>0</v>
      </c>
      <c r="CG35">
        <f>86400*((IncFlowsCalibration1!$CG$35)^(1+1))*CG$1836</f>
        <v>0</v>
      </c>
      <c r="CH35">
        <f>86400*((IncFlowsCalibration1!$CH$35)^(1+1))*CH$1836</f>
        <v>0</v>
      </c>
      <c r="CI35">
        <f>86400*((IncFlowsCalibration1!$CI$35)^(1+1))*CI$1836</f>
        <v>0</v>
      </c>
      <c r="CJ35">
        <f>86400*((IncFlowsCalibration1!$CJ$35)^(1+1))*CJ$1836</f>
        <v>0</v>
      </c>
      <c r="CK35">
        <f>86400*((IncFlowsCalibration1!$CK$35)^(1+1))*CK$1836</f>
        <v>184265.1654704031</v>
      </c>
      <c r="CL35">
        <f>86400*((IncFlowsCalibration1!$CL$35)^(1+1))*CL$1836</f>
        <v>0</v>
      </c>
      <c r="CM35">
        <f>86400*((IncFlowsCalibration1!$CM$35)^(1+1))*CM$1836</f>
        <v>0</v>
      </c>
      <c r="CN35">
        <f>86400*((IncFlowsCalibration1!$CN$35)^(1+1))*CN$1836</f>
        <v>0</v>
      </c>
      <c r="CO35">
        <f>86400*((IncFlowsCalibration1!$CO$35)^(1+1))*CO$1836</f>
        <v>0</v>
      </c>
      <c r="CP35">
        <f>86400*((IncFlowsCalibration1!$CP$35)^(1+1))*CP$1836</f>
        <v>0</v>
      </c>
      <c r="CQ35">
        <f>86400*((IncFlowsCalibration1!$CQ$35)^(1+1))*CQ$1836</f>
        <v>0</v>
      </c>
      <c r="CR35">
        <f>86400*((IncFlowsCalibration1!$CR$35)^(1+1))*CR$1836</f>
        <v>1434493.0356866235</v>
      </c>
      <c r="CS35">
        <f>86400*((IncFlowsCalibration1!$CS$35)^(1+1))*CS$1836</f>
        <v>0</v>
      </c>
      <c r="CT35">
        <f>86400*((IncFlowsCalibration1!$CT$35)^(1+1))*CT$1836</f>
        <v>31171.482738819501</v>
      </c>
      <c r="CU35">
        <f>86400*((IncFlowsCalibration1!$CU$35)^(1+1))*CU$1836</f>
        <v>30128.668070523432</v>
      </c>
      <c r="CV35">
        <f>86400*((IncFlowsCalibration1!$CV$35)^(1+1))*CV$1836</f>
        <v>9123.2446738851431</v>
      </c>
      <c r="CW35">
        <f>86400*((IncFlowsCalibration1!$CW$35)^(1+1))*CW$1836</f>
        <v>41901.726975736259</v>
      </c>
      <c r="CX35">
        <f>86400*((IncFlowsCalibration1!$CX$35)^(1+1))*CX$1836</f>
        <v>934.83536246387712</v>
      </c>
      <c r="CY35">
        <f>86400*((IncFlowsCalibration1!$CY$35)^(1+1))*CY$1836</f>
        <v>272592.85852561274</v>
      </c>
      <c r="CZ35">
        <f>86400*((IncFlowsCalibration1!$CZ$35)^(1+1))*CZ$1836</f>
        <v>0</v>
      </c>
      <c r="DA35">
        <f>86400*((IncFlowsCalibration1!$DA$35)^(1+1))*DA$1836</f>
        <v>0</v>
      </c>
      <c r="DB35">
        <f>86400*((IncFlowsCalibration1!$DB$35)^(1+1))*DB$1836</f>
        <v>1856.3996704102774</v>
      </c>
      <c r="DC35">
        <f>86400*((IncFlowsCalibration1!$DC$35)^(1+1))*DC$1836</f>
        <v>638999.61125224899</v>
      </c>
      <c r="DD35">
        <f>86400*((IncFlowsCalibration1!$DD$35)^(1+1))*DD$1836</f>
        <v>92042.6726279672</v>
      </c>
      <c r="DE35">
        <f>86400*((IncFlowsCalibration1!$DE$35)^(1+1))*DE$1836</f>
        <v>4755.7254673087991</v>
      </c>
      <c r="DF35">
        <f>86400*((IncFlowsCalibration1!$DF$35)^(1+1))*DF$1836</f>
        <v>3940.173817120904</v>
      </c>
      <c r="DG35">
        <f>86400*((IncFlowsCalibration1!$DG$35)^(1+1))*DG$1836</f>
        <v>14882.637187875527</v>
      </c>
      <c r="DH35">
        <f>86400*((IncFlowsCalibration1!$DH$35)^(1+1))*DH$1836</f>
        <v>63795.555460423035</v>
      </c>
      <c r="DI35">
        <f>86400*((IncFlowsCalibration1!$DI$35)^(1+1))*DI$1836</f>
        <v>783093.97320356942</v>
      </c>
      <c r="DJ35">
        <f>86400*((IncFlowsCalibration1!$DJ$35)^(1+1))*DJ$1836</f>
        <v>5054.985018018594</v>
      </c>
      <c r="DK35">
        <f>86400*((IncFlowsCalibration1!$DK$35)^(1+1))*DK$1836</f>
        <v>13173.025215369777</v>
      </c>
      <c r="DL35">
        <f>86400*((IncFlowsCalibration1!$DL$35)^(1+1))*DL$1836</f>
        <v>1275.5634275941864</v>
      </c>
      <c r="DM35">
        <f>86400*((IncFlowsCalibration1!$DM$35)^(1+1))*DM$1836</f>
        <v>22105.402365133101</v>
      </c>
      <c r="DN35">
        <f>86400*((IncFlowsCalibration1!$DN$35)^(1+1))*DN$1836</f>
        <v>2291.9125614403683</v>
      </c>
      <c r="DO35">
        <f>86400*((IncFlowsCalibration1!$DO$35)^(1+1))*DO$1836</f>
        <v>45181.917937921717</v>
      </c>
      <c r="DP35">
        <f>86400*((IncFlowsCalibration1!$DP$35)^(1+1))*DP$1836</f>
        <v>535389.6674917246</v>
      </c>
      <c r="DQ35">
        <f>86400*((IncFlowsCalibration1!$DQ$35)^(1+1))*DQ$1836</f>
        <v>9.9785366775326079</v>
      </c>
      <c r="DR35">
        <f>86400*((IncFlowsCalibration1!$DR$35)^(1+1))*DR$1836</f>
        <v>597.97633339648291</v>
      </c>
      <c r="DS35">
        <f>86400*((IncFlowsCalibration1!$DS$35)^(1+1))*DS$1836</f>
        <v>0</v>
      </c>
      <c r="DT35">
        <f>86400*((IncFlowsCalibration1!$DT$35)^(1+1))*DT$1836</f>
        <v>346164.95618557575</v>
      </c>
      <c r="DU35">
        <f>86400*((IncFlowsCalibration1!$DU$35)^(1+1))*DU$1836</f>
        <v>10499.484613570692</v>
      </c>
      <c r="DV35">
        <f>86400*((IncFlowsCalibration1!$DV$35)^(1+1))*DV$1836</f>
        <v>4289.5809789981859</v>
      </c>
      <c r="DW35">
        <f>86400*((IncFlowsCalibration1!$DW$35)^(1+1))*DW$1836</f>
        <v>459.94486674792063</v>
      </c>
      <c r="DX35">
        <f>86400*((IncFlowsCalibration1!$DX$35)^(1+1))*DX$1836</f>
        <v>2546.8602676990236</v>
      </c>
      <c r="DY35">
        <f>86400*((IncFlowsCalibration1!$DY$35)^(1+1))*DY$1836</f>
        <v>582.96953656076505</v>
      </c>
      <c r="DZ35">
        <f>86400*((IncFlowsCalibration1!$DZ$35)^(1+1))*DZ$1836</f>
        <v>2269.1249917442256</v>
      </c>
      <c r="EA35">
        <f>86400*((IncFlowsCalibration1!$EA$35)^(1+1))*EA$1836</f>
        <v>4463.5440567352425</v>
      </c>
      <c r="EB35">
        <f>86400*((IncFlowsCalibration1!$EB$35)^(1+1))*EB$1836</f>
        <v>21415.988737625168</v>
      </c>
      <c r="EC35">
        <f>86400*((IncFlowsCalibration1!$EC$35)^(1+1))*EC$1836</f>
        <v>10486.978651856562</v>
      </c>
      <c r="ED35">
        <f>86400*((IncFlowsCalibration1!$ED$35)^(1+1))*ED$1836</f>
        <v>14474.213709809723</v>
      </c>
      <c r="EE35">
        <f>86400*((IncFlowsCalibration1!$EE$35)^(1+1))*EE$1836</f>
        <v>25335.111546778324</v>
      </c>
      <c r="EF35">
        <f>86400*((IncFlowsCalibration1!$EF$35)^(1+1))*EF$1836</f>
        <v>9971.0812981007093</v>
      </c>
      <c r="EG35">
        <f>86400*((IncFlowsCalibration1!$EG$35)^(1+1))*EG$1836</f>
        <v>3443.6526748984406</v>
      </c>
      <c r="EH35">
        <f>86400*((IncFlowsCalibration1!$EH$35)^(1+1))*EH$1836</f>
        <v>6198.3629013453719</v>
      </c>
      <c r="EI35">
        <f>86400*((IncFlowsCalibration1!$EI$35)^(1+1))*EI$1836</f>
        <v>210287.3489044444</v>
      </c>
      <c r="EJ35">
        <f>86400*((IncFlowsCalibration1!$EJ$35)^(1+1))*EJ$1836</f>
        <v>103531.95529390678</v>
      </c>
    </row>
    <row r="36" spans="2:140" x14ac:dyDescent="0.2">
      <c r="B36">
        <f>86400*((IncFlowsCalibration1!$B$36)^(1+1))*B$1836</f>
        <v>154403.46823311746</v>
      </c>
      <c r="C36">
        <f>86400*((IncFlowsCalibration1!$C$36)^(1+1))*C$1836</f>
        <v>0</v>
      </c>
      <c r="D36">
        <f>86400*((IncFlowsCalibration1!$D$36)^(1+1))*D$1836</f>
        <v>0</v>
      </c>
      <c r="E36">
        <f>86400*((IncFlowsCalibration1!$E$36)^(1+1))*E$1836</f>
        <v>41778.687364059318</v>
      </c>
      <c r="F36">
        <f>86400*((IncFlowsCalibration1!$F$36)^(1+1))*F$1836</f>
        <v>0</v>
      </c>
      <c r="G36">
        <f>86400*((IncFlowsCalibration1!$G$36)^(1+1))*G$1836</f>
        <v>0</v>
      </c>
      <c r="H36">
        <f>86400*((IncFlowsCalibration1!$H$36)^(1+1))*H$1836</f>
        <v>0</v>
      </c>
      <c r="I36">
        <f>86400*((IncFlowsCalibration1!$I$36)^(1+1))*I$1836</f>
        <v>0</v>
      </c>
      <c r="J36">
        <f>86400*((IncFlowsCalibration1!$J$36)^(1+1))*J$1836</f>
        <v>0</v>
      </c>
      <c r="K36">
        <f>86400*((IncFlowsCalibration1!$K$36)^(1+1))*K$1836</f>
        <v>0</v>
      </c>
      <c r="L36">
        <f>86400*((IncFlowsCalibration1!$L$36)^(1+1))*L$1836</f>
        <v>0</v>
      </c>
      <c r="M36">
        <f>86400*((IncFlowsCalibration1!$M$36)^(1+1))*M$1836</f>
        <v>0</v>
      </c>
      <c r="N36">
        <f>86400*((IncFlowsCalibration1!$N$36)^(1+1))*N$1836</f>
        <v>0</v>
      </c>
      <c r="O36">
        <f>86400*((IncFlowsCalibration1!$O$36)^(1+1))*O$1836</f>
        <v>0</v>
      </c>
      <c r="P36">
        <f>86400*((IncFlowsCalibration1!$P$36)^(1+1))*P$1836</f>
        <v>0</v>
      </c>
      <c r="Q36">
        <f>86400*((IncFlowsCalibration1!$Q$36)^(1+1))*Q$1836</f>
        <v>0</v>
      </c>
      <c r="R36">
        <f>86400*((IncFlowsCalibration1!$R$36)^(1+1))*R$1836</f>
        <v>0</v>
      </c>
      <c r="S36">
        <f>86400*((IncFlowsCalibration1!$S$36)^(1+1))*S$1836</f>
        <v>0</v>
      </c>
      <c r="T36">
        <f>86400*((IncFlowsCalibration1!$T$36)^(1+1))*T$1836</f>
        <v>0</v>
      </c>
      <c r="U36">
        <f>86400*((IncFlowsCalibration1!$U$36)^(1+1))*U$1836</f>
        <v>0</v>
      </c>
      <c r="V36">
        <f>86400*((IncFlowsCalibration1!$V$36)^(1+1))*V$1836</f>
        <v>0</v>
      </c>
      <c r="W36">
        <f>86400*((IncFlowsCalibration1!$W$36)^(1+1))*W$1836</f>
        <v>0</v>
      </c>
      <c r="X36">
        <f>86400*((IncFlowsCalibration1!$X$36)^(1+1))*X$1836</f>
        <v>0</v>
      </c>
      <c r="Y36">
        <f>86400*((IncFlowsCalibration1!$Y$36)^(1+1))*Y$1836</f>
        <v>0</v>
      </c>
      <c r="Z36">
        <f>86400*((IncFlowsCalibration1!$Z$36)^(1+1))*Z$1836</f>
        <v>0</v>
      </c>
      <c r="AA36">
        <f>86400*((IncFlowsCalibration1!$AA$36)^(1+1))*AA$1836</f>
        <v>0</v>
      </c>
      <c r="AB36">
        <f>86400*((IncFlowsCalibration1!$AB$36)^(1+1))*AB$1836</f>
        <v>0</v>
      </c>
      <c r="AC36">
        <f>86400*((IncFlowsCalibration1!$AC$36)^(1+1))*AC$1836</f>
        <v>0</v>
      </c>
      <c r="AD36">
        <f>86400*((IncFlowsCalibration1!$AD$36)^(1+1))*AD$1836</f>
        <v>28686.639378223408</v>
      </c>
      <c r="AE36">
        <f>86400*((IncFlowsCalibration1!$AE$36)^(1+1))*AE$1836</f>
        <v>92128.360233998945</v>
      </c>
      <c r="AF36">
        <f>86400*((IncFlowsCalibration1!$AF$36)^(1+1))*AF$1836</f>
        <v>0</v>
      </c>
      <c r="AG36">
        <f>86400*((IncFlowsCalibration1!$AG$36)^(1+1))*AG$1836</f>
        <v>0</v>
      </c>
      <c r="AH36">
        <f>86400*((IncFlowsCalibration1!$AH$36)^(1+1))*AH$1836</f>
        <v>0</v>
      </c>
      <c r="AI36">
        <f>86400*((IncFlowsCalibration1!$AI$36)^(1+1))*AI$1836</f>
        <v>38655.759366865699</v>
      </c>
      <c r="AJ36">
        <f>86400*((IncFlowsCalibration1!$AJ$36)^(1+1))*AJ$1836</f>
        <v>0</v>
      </c>
      <c r="AK36">
        <f>86400*((IncFlowsCalibration1!$AK$36)^(1+1))*AK$1836</f>
        <v>20904.2897365135</v>
      </c>
      <c r="AL36">
        <f>86400*((IncFlowsCalibration1!$AL$36)^(1+1))*AL$1836</f>
        <v>0</v>
      </c>
      <c r="AM36">
        <f>86400*((IncFlowsCalibration1!$AM$36)^(1+1))*AM$1836</f>
        <v>0</v>
      </c>
      <c r="AN36">
        <f>86400*((IncFlowsCalibration1!$AN$36)^(1+1))*AN$1836</f>
        <v>0</v>
      </c>
      <c r="AO36">
        <f>86400*((IncFlowsCalibration1!$AO$36)^(1+1))*AO$1836</f>
        <v>0</v>
      </c>
      <c r="AP36">
        <f>86400*((IncFlowsCalibration1!$AP$36)^(1+1))*AP$1836</f>
        <v>0</v>
      </c>
      <c r="AQ36">
        <f>86400*((IncFlowsCalibration1!$AQ$36)^(1+1))*AQ$1836</f>
        <v>0</v>
      </c>
      <c r="AR36">
        <f>86400*((IncFlowsCalibration1!$AR$36)^(1+1))*AR$1836</f>
        <v>0</v>
      </c>
      <c r="AS36">
        <f>86400*((IncFlowsCalibration1!$AS$36)^(1+1))*AS$1836</f>
        <v>0</v>
      </c>
      <c r="AT36">
        <f>86400*((IncFlowsCalibration1!$AT$36)^(1+1))*AT$1836</f>
        <v>0</v>
      </c>
      <c r="AU36">
        <f>86400*((IncFlowsCalibration1!$AU$36)^(1+1))*AU$1836</f>
        <v>0</v>
      </c>
      <c r="AV36">
        <f>86400*((IncFlowsCalibration1!$AV$36)^(1+1))*AV$1836</f>
        <v>0</v>
      </c>
      <c r="AW36">
        <f>86400*((IncFlowsCalibration1!$AW$36)^(1+1))*AW$1836</f>
        <v>0</v>
      </c>
      <c r="AX36">
        <f>86400*((IncFlowsCalibration1!$AX$36)^(1+1))*AX$1836</f>
        <v>0</v>
      </c>
      <c r="AY36">
        <f>86400*((IncFlowsCalibration1!$AY$36)^(1+1))*AY$1836</f>
        <v>0</v>
      </c>
      <c r="AZ36">
        <f>86400*((IncFlowsCalibration1!$AZ$36)^(1+1))*AZ$1836</f>
        <v>0</v>
      </c>
      <c r="BA36">
        <f>86400*((IncFlowsCalibration1!$BA$36)^(1+1))*BA$1836</f>
        <v>0</v>
      </c>
      <c r="BB36">
        <f>86400*((IncFlowsCalibration1!$BB$36)^(1+1))*BB$1836</f>
        <v>0</v>
      </c>
      <c r="BC36">
        <f>86400*((IncFlowsCalibration1!$BC$36)^(1+1))*BC$1836</f>
        <v>0</v>
      </c>
      <c r="BD36">
        <f>86400*((IncFlowsCalibration1!$BD$36)^(1+1))*BD$1836</f>
        <v>0</v>
      </c>
      <c r="BE36">
        <f>86400*((IncFlowsCalibration1!$BE$36)^(1+1))*BE$1836</f>
        <v>0</v>
      </c>
      <c r="BF36">
        <f>86400*((IncFlowsCalibration1!$BF$36)^(1+1))*BF$1836</f>
        <v>0</v>
      </c>
      <c r="BG36">
        <f>86400*((IncFlowsCalibration1!$BG$36)^(1+1))*BG$1836</f>
        <v>0</v>
      </c>
      <c r="BH36">
        <f>86400*((IncFlowsCalibration1!$BH$36)^(1+1))*BH$1836</f>
        <v>0</v>
      </c>
      <c r="BI36">
        <f>86400*((IncFlowsCalibration1!$BI$36)^(1+1))*BI$1836</f>
        <v>0</v>
      </c>
      <c r="BJ36">
        <f>86400*((IncFlowsCalibration1!$BJ$36)^(1+1))*BJ$1836</f>
        <v>0</v>
      </c>
      <c r="BK36">
        <f>86400*((IncFlowsCalibration1!$BK$36)^(1+1))*BK$1836</f>
        <v>0</v>
      </c>
      <c r="BL36">
        <f>86400*((IncFlowsCalibration1!$BL$36)^(1+1))*BL$1836</f>
        <v>0</v>
      </c>
      <c r="BM36">
        <f>86400*((IncFlowsCalibration1!$BM$36)^(1+1))*BM$1836</f>
        <v>0</v>
      </c>
      <c r="BN36">
        <f>86400*((IncFlowsCalibration1!$BN$36)^(1+1))*BN$1836</f>
        <v>0</v>
      </c>
      <c r="BO36">
        <f>86400*((IncFlowsCalibration1!$BO$36)^(1+1))*BO$1836</f>
        <v>0</v>
      </c>
      <c r="BP36">
        <f>86400*((IncFlowsCalibration1!$BP$36)^(1+1))*BP$1836</f>
        <v>0</v>
      </c>
      <c r="BQ36">
        <f>86400*((IncFlowsCalibration1!$BQ$36)^(1+1))*BQ$1836</f>
        <v>0</v>
      </c>
      <c r="BR36">
        <f>86400*((IncFlowsCalibration1!$BR$36)^(1+1))*BR$1836</f>
        <v>0</v>
      </c>
      <c r="BS36">
        <f>86400*((IncFlowsCalibration1!$BS$36)^(1+1))*BS$1836</f>
        <v>0</v>
      </c>
      <c r="BT36">
        <f>86400*((IncFlowsCalibration1!$BT$36)^(1+1))*BT$1836</f>
        <v>0</v>
      </c>
      <c r="BU36">
        <f>86400*((IncFlowsCalibration1!$BU$36)^(1+1))*BU$1836</f>
        <v>0</v>
      </c>
      <c r="BV36">
        <f>86400*((IncFlowsCalibration1!$BV$36)^(1+1))*BV$1836</f>
        <v>0</v>
      </c>
      <c r="BW36">
        <f>86400*((IncFlowsCalibration1!$BW$36)^(1+1))*BW$1836</f>
        <v>0</v>
      </c>
      <c r="BX36">
        <f>86400*((IncFlowsCalibration1!$BX$36)^(1+1))*BX$1836</f>
        <v>0</v>
      </c>
      <c r="BY36">
        <f>86400*((IncFlowsCalibration1!$BY$36)^(1+1))*BY$1836</f>
        <v>0</v>
      </c>
      <c r="BZ36">
        <f>86400*((IncFlowsCalibration1!$BZ$36)^(1+1))*BZ$1836</f>
        <v>0</v>
      </c>
      <c r="CA36">
        <f>86400*((IncFlowsCalibration1!$CA$36)^(1+1))*CA$1836</f>
        <v>0</v>
      </c>
      <c r="CB36">
        <f>86400*((IncFlowsCalibration1!$CB$36)^(1+1))*CB$1836</f>
        <v>0</v>
      </c>
      <c r="CC36">
        <f>86400*((IncFlowsCalibration1!$CC$36)^(1+1))*CC$1836</f>
        <v>0</v>
      </c>
      <c r="CD36">
        <f>86400*((IncFlowsCalibration1!$CD$36)^(1+1))*CD$1836</f>
        <v>0</v>
      </c>
      <c r="CE36">
        <f>86400*((IncFlowsCalibration1!$CE$36)^(1+1))*CE$1836</f>
        <v>0</v>
      </c>
      <c r="CF36">
        <f>86400*((IncFlowsCalibration1!$CF$36)^(1+1))*CF$1836</f>
        <v>0</v>
      </c>
      <c r="CG36">
        <f>86400*((IncFlowsCalibration1!$CG$36)^(1+1))*CG$1836</f>
        <v>0</v>
      </c>
      <c r="CH36">
        <f>86400*((IncFlowsCalibration1!$CH$36)^(1+1))*CH$1836</f>
        <v>0</v>
      </c>
      <c r="CI36">
        <f>86400*((IncFlowsCalibration1!$CI$36)^(1+1))*CI$1836</f>
        <v>0</v>
      </c>
      <c r="CJ36">
        <f>86400*((IncFlowsCalibration1!$CJ$36)^(1+1))*CJ$1836</f>
        <v>0</v>
      </c>
      <c r="CK36">
        <f>86400*((IncFlowsCalibration1!$CK$36)^(1+1))*CK$1836</f>
        <v>176839.17250731518</v>
      </c>
      <c r="CL36">
        <f>86400*((IncFlowsCalibration1!$CL$36)^(1+1))*CL$1836</f>
        <v>0</v>
      </c>
      <c r="CM36">
        <f>86400*((IncFlowsCalibration1!$CM$36)^(1+1))*CM$1836</f>
        <v>0</v>
      </c>
      <c r="CN36">
        <f>86400*((IncFlowsCalibration1!$CN$36)^(1+1))*CN$1836</f>
        <v>0</v>
      </c>
      <c r="CO36">
        <f>86400*((IncFlowsCalibration1!$CO$36)^(1+1))*CO$1836</f>
        <v>0</v>
      </c>
      <c r="CP36">
        <f>86400*((IncFlowsCalibration1!$CP$36)^(1+1))*CP$1836</f>
        <v>0</v>
      </c>
      <c r="CQ36">
        <f>86400*((IncFlowsCalibration1!$CQ$36)^(1+1))*CQ$1836</f>
        <v>0</v>
      </c>
      <c r="CR36">
        <f>86400*((IncFlowsCalibration1!$CR$36)^(1+1))*CR$1836</f>
        <v>1400755.9730252859</v>
      </c>
      <c r="CS36">
        <f>86400*((IncFlowsCalibration1!$CS$36)^(1+1))*CS$1836</f>
        <v>0</v>
      </c>
      <c r="CT36">
        <f>86400*((IncFlowsCalibration1!$CT$36)^(1+1))*CT$1836</f>
        <v>29974.044155184936</v>
      </c>
      <c r="CU36">
        <f>86400*((IncFlowsCalibration1!$CU$36)^(1+1))*CU$1836</f>
        <v>29504.680048946986</v>
      </c>
      <c r="CV36">
        <f>86400*((IncFlowsCalibration1!$CV$36)^(1+1))*CV$1836</f>
        <v>8900.4026736525939</v>
      </c>
      <c r="CW36">
        <f>86400*((IncFlowsCalibration1!$CW$36)^(1+1))*CW$1836</f>
        <v>40877.875948269495</v>
      </c>
      <c r="CX36">
        <f>86400*((IncFlowsCalibration1!$CX$36)^(1+1))*CX$1836</f>
        <v>912.91817321052167</v>
      </c>
      <c r="CY36">
        <f>86400*((IncFlowsCalibration1!$CY$36)^(1+1))*CY$1836</f>
        <v>266062.07723659818</v>
      </c>
      <c r="CZ36">
        <f>86400*((IncFlowsCalibration1!$CZ$36)^(1+1))*CZ$1836</f>
        <v>0</v>
      </c>
      <c r="DA36">
        <f>86400*((IncFlowsCalibration1!$DA$36)^(1+1))*DA$1836</f>
        <v>0</v>
      </c>
      <c r="DB36">
        <f>86400*((IncFlowsCalibration1!$DB$36)^(1+1))*DB$1836</f>
        <v>1763.1091294294474</v>
      </c>
      <c r="DC36">
        <f>86400*((IncFlowsCalibration1!$DC$36)^(1+1))*DC$1836</f>
        <v>624307.69843710028</v>
      </c>
      <c r="DD36">
        <f>86400*((IncFlowsCalibration1!$DD$36)^(1+1))*DD$1836</f>
        <v>89651.066245657479</v>
      </c>
      <c r="DE36">
        <f>86400*((IncFlowsCalibration1!$DE$36)^(1+1))*DE$1836</f>
        <v>4632.3002975890258</v>
      </c>
      <c r="DF36">
        <f>86400*((IncFlowsCalibration1!$DF$36)^(1+1))*DF$1836</f>
        <v>3770.508608100215</v>
      </c>
      <c r="DG36">
        <f>86400*((IncFlowsCalibration1!$DG$36)^(1+1))*DG$1836</f>
        <v>14274.556223073065</v>
      </c>
      <c r="DH36">
        <f>86400*((IncFlowsCalibration1!$DH$36)^(1+1))*DH$1836</f>
        <v>62280.551495369444</v>
      </c>
      <c r="DI36">
        <f>86400*((IncFlowsCalibration1!$DI$36)^(1+1))*DI$1836</f>
        <v>763521.71100824303</v>
      </c>
      <c r="DJ36">
        <f>86400*((IncFlowsCalibration1!$DJ$36)^(1+1))*DJ$1836</f>
        <v>4800.9544369440337</v>
      </c>
      <c r="DK36">
        <f>86400*((IncFlowsCalibration1!$DK$36)^(1+1))*DK$1836</f>
        <v>12669.241719408325</v>
      </c>
      <c r="DL36">
        <f>86400*((IncFlowsCalibration1!$DL$36)^(1+1))*DL$1836</f>
        <v>1224.2356179856019</v>
      </c>
      <c r="DM36">
        <f>86400*((IncFlowsCalibration1!$DM$36)^(1+1))*DM$1836</f>
        <v>21234.171662464065</v>
      </c>
      <c r="DN36">
        <f>86400*((IncFlowsCalibration1!$DN$36)^(1+1))*DN$1836</f>
        <v>2202.7731685424119</v>
      </c>
      <c r="DO36">
        <f>86400*((IncFlowsCalibration1!$DO$36)^(1+1))*DO$1836</f>
        <v>43256.917693822281</v>
      </c>
      <c r="DP36">
        <f>86400*((IncFlowsCalibration1!$DP$36)^(1+1))*DP$1836</f>
        <v>522883.67254825239</v>
      </c>
      <c r="DQ36">
        <f>86400*((IncFlowsCalibration1!$DQ$36)^(1+1))*DQ$1836</f>
        <v>8.438111285742286</v>
      </c>
      <c r="DR36">
        <f>86400*((IncFlowsCalibration1!$DR$36)^(1+1))*DR$1836</f>
        <v>488.08680681384686</v>
      </c>
      <c r="DS36">
        <f>86400*((IncFlowsCalibration1!$DS$36)^(1+1))*DS$1836</f>
        <v>0</v>
      </c>
      <c r="DT36">
        <f>86400*((IncFlowsCalibration1!$DT$36)^(1+1))*DT$1836</f>
        <v>334385.04370347637</v>
      </c>
      <c r="DU36">
        <f>86400*((IncFlowsCalibration1!$DU$36)^(1+1))*DU$1836</f>
        <v>10061.881225901405</v>
      </c>
      <c r="DV36">
        <f>86400*((IncFlowsCalibration1!$DV$36)^(1+1))*DV$1836</f>
        <v>4114.791959125615</v>
      </c>
      <c r="DW36">
        <f>86400*((IncFlowsCalibration1!$DW$36)^(1+1))*DW$1836</f>
        <v>441.43689836426387</v>
      </c>
      <c r="DX36">
        <f>86400*((IncFlowsCalibration1!$DX$36)^(1+1))*DX$1836</f>
        <v>2418.8716799162471</v>
      </c>
      <c r="DY36">
        <f>86400*((IncFlowsCalibration1!$DY$36)^(1+1))*DY$1836</f>
        <v>553.67328947132341</v>
      </c>
      <c r="DZ36">
        <f>86400*((IncFlowsCalibration1!$DZ$36)^(1+1))*DZ$1836</f>
        <v>2186.2780024342655</v>
      </c>
      <c r="EA36">
        <f>86400*((IncFlowsCalibration1!$EA$36)^(1+1))*EA$1836</f>
        <v>4355.451394854751</v>
      </c>
      <c r="EB36">
        <f>86400*((IncFlowsCalibration1!$EB$36)^(1+1))*EB$1836</f>
        <v>20593.306782982047</v>
      </c>
      <c r="EC36">
        <f>86400*((IncFlowsCalibration1!$EC$36)^(1+1))*EC$1836</f>
        <v>10233.010664689782</v>
      </c>
      <c r="ED36">
        <f>86400*((IncFlowsCalibration1!$ED$36)^(1+1))*ED$1836</f>
        <v>14123.68641921738</v>
      </c>
      <c r="EE36">
        <f>86400*((IncFlowsCalibration1!$EE$36)^(1+1))*EE$1836</f>
        <v>24339.339929645626</v>
      </c>
      <c r="EF36">
        <f>86400*((IncFlowsCalibration1!$EF$36)^(1+1))*EF$1836</f>
        <v>9499.9237647710343</v>
      </c>
      <c r="EG36">
        <f>86400*((IncFlowsCalibration1!$EG$36)^(1+1))*EG$1836</f>
        <v>3296.9415488979789</v>
      </c>
      <c r="EH36">
        <f>86400*((IncFlowsCalibration1!$EH$36)^(1+1))*EH$1836</f>
        <v>5976.7664712778969</v>
      </c>
      <c r="EI36">
        <f>86400*((IncFlowsCalibration1!$EI$36)^(1+1))*EI$1836</f>
        <v>202039.55996419137</v>
      </c>
      <c r="EJ36">
        <f>86400*((IncFlowsCalibration1!$EJ$36)^(1+1))*EJ$1836</f>
        <v>99656.558691409518</v>
      </c>
    </row>
    <row r="37" spans="2:140" x14ac:dyDescent="0.2">
      <c r="B37">
        <f>86400*((IncFlowsCalibration1!$B$37)^(1+1))*B$1836</f>
        <v>148204.99388491985</v>
      </c>
      <c r="C37">
        <f>86400*((IncFlowsCalibration1!$C$37)^(1+1))*C$1836</f>
        <v>0</v>
      </c>
      <c r="D37">
        <f>86400*((IncFlowsCalibration1!$D$37)^(1+1))*D$1836</f>
        <v>0</v>
      </c>
      <c r="E37">
        <f>86400*((IncFlowsCalibration1!$E$37)^(1+1))*E$1836</f>
        <v>40154.728528016523</v>
      </c>
      <c r="F37">
        <f>86400*((IncFlowsCalibration1!$F$37)^(1+1))*F$1836</f>
        <v>0</v>
      </c>
      <c r="G37">
        <f>86400*((IncFlowsCalibration1!$G$37)^(1+1))*G$1836</f>
        <v>0</v>
      </c>
      <c r="H37">
        <f>86400*((IncFlowsCalibration1!$H$37)^(1+1))*H$1836</f>
        <v>0</v>
      </c>
      <c r="I37">
        <f>86400*((IncFlowsCalibration1!$I$37)^(1+1))*I$1836</f>
        <v>0</v>
      </c>
      <c r="J37">
        <f>86400*((IncFlowsCalibration1!$J$37)^(1+1))*J$1836</f>
        <v>0</v>
      </c>
      <c r="K37">
        <f>86400*((IncFlowsCalibration1!$K$37)^(1+1))*K$1836</f>
        <v>0</v>
      </c>
      <c r="L37">
        <f>86400*((IncFlowsCalibration1!$L$37)^(1+1))*L$1836</f>
        <v>0</v>
      </c>
      <c r="M37">
        <f>86400*((IncFlowsCalibration1!$M$37)^(1+1))*M$1836</f>
        <v>0</v>
      </c>
      <c r="N37">
        <f>86400*((IncFlowsCalibration1!$N$37)^(1+1))*N$1836</f>
        <v>0</v>
      </c>
      <c r="O37">
        <f>86400*((IncFlowsCalibration1!$O$37)^(1+1))*O$1836</f>
        <v>0</v>
      </c>
      <c r="P37">
        <f>86400*((IncFlowsCalibration1!$P$37)^(1+1))*P$1836</f>
        <v>0</v>
      </c>
      <c r="Q37">
        <f>86400*((IncFlowsCalibration1!$Q$37)^(1+1))*Q$1836</f>
        <v>0</v>
      </c>
      <c r="R37">
        <f>86400*((IncFlowsCalibration1!$R$37)^(1+1))*R$1836</f>
        <v>0</v>
      </c>
      <c r="S37">
        <f>86400*((IncFlowsCalibration1!$S$37)^(1+1))*S$1836</f>
        <v>0</v>
      </c>
      <c r="T37">
        <f>86400*((IncFlowsCalibration1!$T$37)^(1+1))*T$1836</f>
        <v>0</v>
      </c>
      <c r="U37">
        <f>86400*((IncFlowsCalibration1!$U$37)^(1+1))*U$1836</f>
        <v>0</v>
      </c>
      <c r="V37">
        <f>86400*((IncFlowsCalibration1!$V$37)^(1+1))*V$1836</f>
        <v>0</v>
      </c>
      <c r="W37">
        <f>86400*((IncFlowsCalibration1!$W$37)^(1+1))*W$1836</f>
        <v>0</v>
      </c>
      <c r="X37">
        <f>86400*((IncFlowsCalibration1!$X$37)^(1+1))*X$1836</f>
        <v>0</v>
      </c>
      <c r="Y37">
        <f>86400*((IncFlowsCalibration1!$Y$37)^(1+1))*Y$1836</f>
        <v>0</v>
      </c>
      <c r="Z37">
        <f>86400*((IncFlowsCalibration1!$Z$37)^(1+1))*Z$1836</f>
        <v>0</v>
      </c>
      <c r="AA37">
        <f>86400*((IncFlowsCalibration1!$AA$37)^(1+1))*AA$1836</f>
        <v>0</v>
      </c>
      <c r="AB37">
        <f>86400*((IncFlowsCalibration1!$AB$37)^(1+1))*AB$1836</f>
        <v>0</v>
      </c>
      <c r="AC37">
        <f>86400*((IncFlowsCalibration1!$AC$37)^(1+1))*AC$1836</f>
        <v>0</v>
      </c>
      <c r="AD37">
        <f>86400*((IncFlowsCalibration1!$AD$37)^(1+1))*AD$1836</f>
        <v>27559.318272533888</v>
      </c>
      <c r="AE37">
        <f>86400*((IncFlowsCalibration1!$AE$37)^(1+1))*AE$1836</f>
        <v>87873.192426734415</v>
      </c>
      <c r="AF37">
        <f>86400*((IncFlowsCalibration1!$AF$37)^(1+1))*AF$1836</f>
        <v>0</v>
      </c>
      <c r="AG37">
        <f>86400*((IncFlowsCalibration1!$AG$37)^(1+1))*AG$1836</f>
        <v>0</v>
      </c>
      <c r="AH37">
        <f>86400*((IncFlowsCalibration1!$AH$37)^(1+1))*AH$1836</f>
        <v>0</v>
      </c>
      <c r="AI37">
        <f>86400*((IncFlowsCalibration1!$AI$37)^(1+1))*AI$1836</f>
        <v>36810.268293253481</v>
      </c>
      <c r="AJ37">
        <f>86400*((IncFlowsCalibration1!$AJ$37)^(1+1))*AJ$1836</f>
        <v>0</v>
      </c>
      <c r="AK37">
        <f>86400*((IncFlowsCalibration1!$AK$37)^(1+1))*AK$1836</f>
        <v>19840.215522416638</v>
      </c>
      <c r="AL37">
        <f>86400*((IncFlowsCalibration1!$AL$37)^(1+1))*AL$1836</f>
        <v>0</v>
      </c>
      <c r="AM37">
        <f>86400*((IncFlowsCalibration1!$AM$37)^(1+1))*AM$1836</f>
        <v>0</v>
      </c>
      <c r="AN37">
        <f>86400*((IncFlowsCalibration1!$AN$37)^(1+1))*AN$1836</f>
        <v>0</v>
      </c>
      <c r="AO37">
        <f>86400*((IncFlowsCalibration1!$AO$37)^(1+1))*AO$1836</f>
        <v>0</v>
      </c>
      <c r="AP37">
        <f>86400*((IncFlowsCalibration1!$AP$37)^(1+1))*AP$1836</f>
        <v>0</v>
      </c>
      <c r="AQ37">
        <f>86400*((IncFlowsCalibration1!$AQ$37)^(1+1))*AQ$1836</f>
        <v>0</v>
      </c>
      <c r="AR37">
        <f>86400*((IncFlowsCalibration1!$AR$37)^(1+1))*AR$1836</f>
        <v>0</v>
      </c>
      <c r="AS37">
        <f>86400*((IncFlowsCalibration1!$AS$37)^(1+1))*AS$1836</f>
        <v>0</v>
      </c>
      <c r="AT37">
        <f>86400*((IncFlowsCalibration1!$AT$37)^(1+1))*AT$1836</f>
        <v>0</v>
      </c>
      <c r="AU37">
        <f>86400*((IncFlowsCalibration1!$AU$37)^(1+1))*AU$1836</f>
        <v>0</v>
      </c>
      <c r="AV37">
        <f>86400*((IncFlowsCalibration1!$AV$37)^(1+1))*AV$1836</f>
        <v>0</v>
      </c>
      <c r="AW37">
        <f>86400*((IncFlowsCalibration1!$AW$37)^(1+1))*AW$1836</f>
        <v>0</v>
      </c>
      <c r="AX37">
        <f>86400*((IncFlowsCalibration1!$AX$37)^(1+1))*AX$1836</f>
        <v>0</v>
      </c>
      <c r="AY37">
        <f>86400*((IncFlowsCalibration1!$AY$37)^(1+1))*AY$1836</f>
        <v>0</v>
      </c>
      <c r="AZ37">
        <f>86400*((IncFlowsCalibration1!$AZ$37)^(1+1))*AZ$1836</f>
        <v>0</v>
      </c>
      <c r="BA37">
        <f>86400*((IncFlowsCalibration1!$BA$37)^(1+1))*BA$1836</f>
        <v>0</v>
      </c>
      <c r="BB37">
        <f>86400*((IncFlowsCalibration1!$BB$37)^(1+1))*BB$1836</f>
        <v>0</v>
      </c>
      <c r="BC37">
        <f>86400*((IncFlowsCalibration1!$BC$37)^(1+1))*BC$1836</f>
        <v>0</v>
      </c>
      <c r="BD37">
        <f>86400*((IncFlowsCalibration1!$BD$37)^(1+1))*BD$1836</f>
        <v>0</v>
      </c>
      <c r="BE37">
        <f>86400*((IncFlowsCalibration1!$BE$37)^(1+1))*BE$1836</f>
        <v>0</v>
      </c>
      <c r="BF37">
        <f>86400*((IncFlowsCalibration1!$BF$37)^(1+1))*BF$1836</f>
        <v>0</v>
      </c>
      <c r="BG37">
        <f>86400*((IncFlowsCalibration1!$BG$37)^(1+1))*BG$1836</f>
        <v>0</v>
      </c>
      <c r="BH37">
        <f>86400*((IncFlowsCalibration1!$BH$37)^(1+1))*BH$1836</f>
        <v>0</v>
      </c>
      <c r="BI37">
        <f>86400*((IncFlowsCalibration1!$BI$37)^(1+1))*BI$1836</f>
        <v>0</v>
      </c>
      <c r="BJ37">
        <f>86400*((IncFlowsCalibration1!$BJ$37)^(1+1))*BJ$1836</f>
        <v>0</v>
      </c>
      <c r="BK37">
        <f>86400*((IncFlowsCalibration1!$BK$37)^(1+1))*BK$1836</f>
        <v>0</v>
      </c>
      <c r="BL37">
        <f>86400*((IncFlowsCalibration1!$BL$37)^(1+1))*BL$1836</f>
        <v>0</v>
      </c>
      <c r="BM37">
        <f>86400*((IncFlowsCalibration1!$BM$37)^(1+1))*BM$1836</f>
        <v>0</v>
      </c>
      <c r="BN37">
        <f>86400*((IncFlowsCalibration1!$BN$37)^(1+1))*BN$1836</f>
        <v>0</v>
      </c>
      <c r="BO37">
        <f>86400*((IncFlowsCalibration1!$BO$37)^(1+1))*BO$1836</f>
        <v>0</v>
      </c>
      <c r="BP37">
        <f>86400*((IncFlowsCalibration1!$BP$37)^(1+1))*BP$1836</f>
        <v>0</v>
      </c>
      <c r="BQ37">
        <f>86400*((IncFlowsCalibration1!$BQ$37)^(1+1))*BQ$1836</f>
        <v>0</v>
      </c>
      <c r="BR37">
        <f>86400*((IncFlowsCalibration1!$BR$37)^(1+1))*BR$1836</f>
        <v>0</v>
      </c>
      <c r="BS37">
        <f>86400*((IncFlowsCalibration1!$BS$37)^(1+1))*BS$1836</f>
        <v>0</v>
      </c>
      <c r="BT37">
        <f>86400*((IncFlowsCalibration1!$BT$37)^(1+1))*BT$1836</f>
        <v>0</v>
      </c>
      <c r="BU37">
        <f>86400*((IncFlowsCalibration1!$BU$37)^(1+1))*BU$1836</f>
        <v>0</v>
      </c>
      <c r="BV37">
        <f>86400*((IncFlowsCalibration1!$BV$37)^(1+1))*BV$1836</f>
        <v>0</v>
      </c>
      <c r="BW37">
        <f>86400*((IncFlowsCalibration1!$BW$37)^(1+1))*BW$1836</f>
        <v>0</v>
      </c>
      <c r="BX37">
        <f>86400*((IncFlowsCalibration1!$BX$37)^(1+1))*BX$1836</f>
        <v>0</v>
      </c>
      <c r="BY37">
        <f>86400*((IncFlowsCalibration1!$BY$37)^(1+1))*BY$1836</f>
        <v>0</v>
      </c>
      <c r="BZ37">
        <f>86400*((IncFlowsCalibration1!$BZ$37)^(1+1))*BZ$1836</f>
        <v>0</v>
      </c>
      <c r="CA37">
        <f>86400*((IncFlowsCalibration1!$CA$37)^(1+1))*CA$1836</f>
        <v>0</v>
      </c>
      <c r="CB37">
        <f>86400*((IncFlowsCalibration1!$CB$37)^(1+1))*CB$1836</f>
        <v>0</v>
      </c>
      <c r="CC37">
        <f>86400*((IncFlowsCalibration1!$CC$37)^(1+1))*CC$1836</f>
        <v>0</v>
      </c>
      <c r="CD37">
        <f>86400*((IncFlowsCalibration1!$CD$37)^(1+1))*CD$1836</f>
        <v>0</v>
      </c>
      <c r="CE37">
        <f>86400*((IncFlowsCalibration1!$CE$37)^(1+1))*CE$1836</f>
        <v>0</v>
      </c>
      <c r="CF37">
        <f>86400*((IncFlowsCalibration1!$CF$37)^(1+1))*CF$1836</f>
        <v>0</v>
      </c>
      <c r="CG37">
        <f>86400*((IncFlowsCalibration1!$CG$37)^(1+1))*CG$1836</f>
        <v>0</v>
      </c>
      <c r="CH37">
        <f>86400*((IncFlowsCalibration1!$CH$37)^(1+1))*CH$1836</f>
        <v>0</v>
      </c>
      <c r="CI37">
        <f>86400*((IncFlowsCalibration1!$CI$37)^(1+1))*CI$1836</f>
        <v>0</v>
      </c>
      <c r="CJ37">
        <f>86400*((IncFlowsCalibration1!$CJ$37)^(1+1))*CJ$1836</f>
        <v>0</v>
      </c>
      <c r="CK37">
        <f>86400*((IncFlowsCalibration1!$CK$37)^(1+1))*CK$1836</f>
        <v>169793.68155814899</v>
      </c>
      <c r="CL37">
        <f>86400*((IncFlowsCalibration1!$CL$37)^(1+1))*CL$1836</f>
        <v>0</v>
      </c>
      <c r="CM37">
        <f>86400*((IncFlowsCalibration1!$CM$37)^(1+1))*CM$1836</f>
        <v>0</v>
      </c>
      <c r="CN37">
        <f>86400*((IncFlowsCalibration1!$CN$37)^(1+1))*CN$1836</f>
        <v>0</v>
      </c>
      <c r="CO37">
        <f>86400*((IncFlowsCalibration1!$CO$37)^(1+1))*CO$1836</f>
        <v>0</v>
      </c>
      <c r="CP37">
        <f>86400*((IncFlowsCalibration1!$CP$37)^(1+1))*CP$1836</f>
        <v>0</v>
      </c>
      <c r="CQ37">
        <f>86400*((IncFlowsCalibration1!$CQ$37)^(1+1))*CQ$1836</f>
        <v>0</v>
      </c>
      <c r="CR37">
        <f>86400*((IncFlowsCalibration1!$CR$37)^(1+1))*CR$1836</f>
        <v>1367353.9490039726</v>
      </c>
      <c r="CS37">
        <f>86400*((IncFlowsCalibration1!$CS$37)^(1+1))*CS$1836</f>
        <v>0</v>
      </c>
      <c r="CT37">
        <f>86400*((IncFlowsCalibration1!$CT$37)^(1+1))*CT$1836</f>
        <v>28829.695569737116</v>
      </c>
      <c r="CU37">
        <f>86400*((IncFlowsCalibration1!$CU$37)^(1+1))*CU$1836</f>
        <v>28909.200618989787</v>
      </c>
      <c r="CV37">
        <f>86400*((IncFlowsCalibration1!$CV$37)^(1+1))*CV$1836</f>
        <v>8691.2869069131175</v>
      </c>
      <c r="CW37">
        <f>86400*((IncFlowsCalibration1!$CW$37)^(1+1))*CW$1836</f>
        <v>39917.444067008531</v>
      </c>
      <c r="CX37">
        <f>86400*((IncFlowsCalibration1!$CX$37)^(1+1))*CX$1836</f>
        <v>891.34627922604773</v>
      </c>
      <c r="CY37">
        <f>86400*((IncFlowsCalibration1!$CY$37)^(1+1))*CY$1836</f>
        <v>259600.35308258334</v>
      </c>
      <c r="CZ37">
        <f>86400*((IncFlowsCalibration1!$CZ$37)^(1+1))*CZ$1836</f>
        <v>0</v>
      </c>
      <c r="DA37">
        <f>86400*((IncFlowsCalibration1!$DA$37)^(1+1))*DA$1836</f>
        <v>0</v>
      </c>
      <c r="DB37">
        <f>86400*((IncFlowsCalibration1!$DB$37)^(1+1))*DB$1836</f>
        <v>1677.3339908047471</v>
      </c>
      <c r="DC37">
        <f>86400*((IncFlowsCalibration1!$DC$37)^(1+1))*DC$1836</f>
        <v>609786.74490715086</v>
      </c>
      <c r="DD37">
        <f>86400*((IncFlowsCalibration1!$DD$37)^(1+1))*DD$1836</f>
        <v>87321.458068005915</v>
      </c>
      <c r="DE37">
        <f>86400*((IncFlowsCalibration1!$DE$37)^(1+1))*DE$1836</f>
        <v>4510.6306241200764</v>
      </c>
      <c r="DF37">
        <f>86400*((IncFlowsCalibration1!$DF$37)^(1+1))*DF$1836</f>
        <v>3605.1469356237694</v>
      </c>
      <c r="DG37">
        <f>86400*((IncFlowsCalibration1!$DG$37)^(1+1))*DG$1836</f>
        <v>13723.978599124657</v>
      </c>
      <c r="DH37">
        <f>86400*((IncFlowsCalibration1!$DH$37)^(1+1))*DH$1836</f>
        <v>60777.879321666682</v>
      </c>
      <c r="DI37">
        <f>86400*((IncFlowsCalibration1!$DI$37)^(1+1))*DI$1836</f>
        <v>744514.25859583763</v>
      </c>
      <c r="DJ37">
        <f>86400*((IncFlowsCalibration1!$DJ$37)^(1+1))*DJ$1836</f>
        <v>4567.3883317687933</v>
      </c>
      <c r="DK37">
        <f>86400*((IncFlowsCalibration1!$DK$37)^(1+1))*DK$1836</f>
        <v>12166.092096729481</v>
      </c>
      <c r="DL37">
        <f>86400*((IncFlowsCalibration1!$DL$37)^(1+1))*DL$1836</f>
        <v>1177.6867444346117</v>
      </c>
      <c r="DM37">
        <f>86400*((IncFlowsCalibration1!$DM$37)^(1+1))*DM$1836</f>
        <v>20377.626059704351</v>
      </c>
      <c r="DN37">
        <f>86400*((IncFlowsCalibration1!$DN$37)^(1+1))*DN$1836</f>
        <v>2116.0516951150134</v>
      </c>
      <c r="DO37">
        <f>86400*((IncFlowsCalibration1!$DO$37)^(1+1))*DO$1836</f>
        <v>41461.846210665557</v>
      </c>
      <c r="DP37">
        <f>86400*((IncFlowsCalibration1!$DP$37)^(1+1))*DP$1836</f>
        <v>510557.46324975253</v>
      </c>
      <c r="DQ37">
        <f>86400*((IncFlowsCalibration1!$DQ$37)^(1+1))*DQ$1836</f>
        <v>6.3318839373981843</v>
      </c>
      <c r="DR37">
        <f>86400*((IncFlowsCalibration1!$DR$37)^(1+1))*DR$1836</f>
        <v>393.88902935178908</v>
      </c>
      <c r="DS37">
        <f>86400*((IncFlowsCalibration1!$DS$37)^(1+1))*DS$1836</f>
        <v>0</v>
      </c>
      <c r="DT37">
        <f>86400*((IncFlowsCalibration1!$DT$37)^(1+1))*DT$1836</f>
        <v>322905.40915410221</v>
      </c>
      <c r="DU37">
        <f>86400*((IncFlowsCalibration1!$DU$37)^(1+1))*DU$1836</f>
        <v>9648.6057955506476</v>
      </c>
      <c r="DV37">
        <f>86400*((IncFlowsCalibration1!$DV$37)^(1+1))*DV$1836</f>
        <v>3951.2476954939634</v>
      </c>
      <c r="DW37">
        <f>86400*((IncFlowsCalibration1!$DW$37)^(1+1))*DW$1836</f>
        <v>424.65242209315124</v>
      </c>
      <c r="DX37">
        <f>86400*((IncFlowsCalibration1!$DX$37)^(1+1))*DX$1836</f>
        <v>2301.1937380367681</v>
      </c>
      <c r="DY37">
        <f>86400*((IncFlowsCalibration1!$DY$37)^(1+1))*DY$1836</f>
        <v>526.73712178636276</v>
      </c>
      <c r="DZ37">
        <f>86400*((IncFlowsCalibration1!$DZ$37)^(1+1))*DZ$1836</f>
        <v>2109.4963992237695</v>
      </c>
      <c r="EA37">
        <f>86400*((IncFlowsCalibration1!$EA$37)^(1+1))*EA$1836</f>
        <v>4252.4900416975652</v>
      </c>
      <c r="EB37">
        <f>86400*((IncFlowsCalibration1!$EB$37)^(1+1))*EB$1836</f>
        <v>19807.098283041734</v>
      </c>
      <c r="EC37">
        <f>86400*((IncFlowsCalibration1!$EC$37)^(1+1))*EC$1836</f>
        <v>9991.1068509504803</v>
      </c>
      <c r="ED37">
        <f>86400*((IncFlowsCalibration1!$ED$37)^(1+1))*ED$1836</f>
        <v>13789.810166724266</v>
      </c>
      <c r="EE37">
        <f>86400*((IncFlowsCalibration1!$EE$37)^(1+1))*EE$1836</f>
        <v>23380.541108326648</v>
      </c>
      <c r="EF37">
        <f>86400*((IncFlowsCalibration1!$EF$37)^(1+1))*EF$1836</f>
        <v>9050.9844761364056</v>
      </c>
      <c r="EG37">
        <f>86400*((IncFlowsCalibration1!$EG$37)^(1+1))*EG$1836</f>
        <v>3153.175566874113</v>
      </c>
      <c r="EH37">
        <f>86400*((IncFlowsCalibration1!$EH$37)^(1+1))*EH$1836</f>
        <v>5748.0973483089047</v>
      </c>
      <c r="EI37">
        <f>86400*((IncFlowsCalibration1!$EI$37)^(1+1))*EI$1836</f>
        <v>194198.64612124104</v>
      </c>
      <c r="EJ37">
        <f>86400*((IncFlowsCalibration1!$EJ$37)^(1+1))*EJ$1836</f>
        <v>95816.924170760118</v>
      </c>
    </row>
    <row r="38" spans="2:140" x14ac:dyDescent="0.2">
      <c r="B38">
        <f>86400*((IncFlowsCalibration1!$B$38)^(1+1))*B$1836</f>
        <v>142332.68384195919</v>
      </c>
      <c r="C38">
        <f>86400*((IncFlowsCalibration1!$C$38)^(1+1))*C$1836</f>
        <v>0</v>
      </c>
      <c r="D38">
        <f>86400*((IncFlowsCalibration1!$D$38)^(1+1))*D$1836</f>
        <v>0</v>
      </c>
      <c r="E38">
        <f>86400*((IncFlowsCalibration1!$E$38)^(1+1))*E$1836</f>
        <v>38624.275567857279</v>
      </c>
      <c r="F38">
        <f>86400*((IncFlowsCalibration1!$F$38)^(1+1))*F$1836</f>
        <v>0</v>
      </c>
      <c r="G38">
        <f>86400*((IncFlowsCalibration1!$G$38)^(1+1))*G$1836</f>
        <v>0</v>
      </c>
      <c r="H38">
        <f>86400*((IncFlowsCalibration1!$H$38)^(1+1))*H$1836</f>
        <v>0</v>
      </c>
      <c r="I38">
        <f>86400*((IncFlowsCalibration1!$I$38)^(1+1))*I$1836</f>
        <v>0</v>
      </c>
      <c r="J38">
        <f>86400*((IncFlowsCalibration1!$J$38)^(1+1))*J$1836</f>
        <v>0</v>
      </c>
      <c r="K38">
        <f>86400*((IncFlowsCalibration1!$K$38)^(1+1))*K$1836</f>
        <v>0</v>
      </c>
      <c r="L38">
        <f>86400*((IncFlowsCalibration1!$L$38)^(1+1))*L$1836</f>
        <v>0</v>
      </c>
      <c r="M38">
        <f>86400*((IncFlowsCalibration1!$M$38)^(1+1))*M$1836</f>
        <v>0</v>
      </c>
      <c r="N38">
        <f>86400*((IncFlowsCalibration1!$N$38)^(1+1))*N$1836</f>
        <v>0</v>
      </c>
      <c r="O38">
        <f>86400*((IncFlowsCalibration1!$O$38)^(1+1))*O$1836</f>
        <v>0</v>
      </c>
      <c r="P38">
        <f>86400*((IncFlowsCalibration1!$P$38)^(1+1))*P$1836</f>
        <v>0</v>
      </c>
      <c r="Q38">
        <f>86400*((IncFlowsCalibration1!$Q$38)^(1+1))*Q$1836</f>
        <v>0</v>
      </c>
      <c r="R38">
        <f>86400*((IncFlowsCalibration1!$R$38)^(1+1))*R$1836</f>
        <v>0</v>
      </c>
      <c r="S38">
        <f>86400*((IncFlowsCalibration1!$S$38)^(1+1))*S$1836</f>
        <v>0</v>
      </c>
      <c r="T38">
        <f>86400*((IncFlowsCalibration1!$T$38)^(1+1))*T$1836</f>
        <v>0</v>
      </c>
      <c r="U38">
        <f>86400*((IncFlowsCalibration1!$U$38)^(1+1))*U$1836</f>
        <v>0</v>
      </c>
      <c r="V38">
        <f>86400*((IncFlowsCalibration1!$V$38)^(1+1))*V$1836</f>
        <v>0</v>
      </c>
      <c r="W38">
        <f>86400*((IncFlowsCalibration1!$W$38)^(1+1))*W$1836</f>
        <v>0</v>
      </c>
      <c r="X38">
        <f>86400*((IncFlowsCalibration1!$X$38)^(1+1))*X$1836</f>
        <v>0</v>
      </c>
      <c r="Y38">
        <f>86400*((IncFlowsCalibration1!$Y$38)^(1+1))*Y$1836</f>
        <v>0</v>
      </c>
      <c r="Z38">
        <f>86400*((IncFlowsCalibration1!$Z$38)^(1+1))*Z$1836</f>
        <v>0</v>
      </c>
      <c r="AA38">
        <f>86400*((IncFlowsCalibration1!$AA$38)^(1+1))*AA$1836</f>
        <v>0</v>
      </c>
      <c r="AB38">
        <f>86400*((IncFlowsCalibration1!$AB$38)^(1+1))*AB$1836</f>
        <v>0</v>
      </c>
      <c r="AC38">
        <f>86400*((IncFlowsCalibration1!$AC$38)^(1+1))*AC$1836</f>
        <v>0</v>
      </c>
      <c r="AD38">
        <f>86400*((IncFlowsCalibration1!$AD$38)^(1+1))*AD$1836</f>
        <v>26460.198955994918</v>
      </c>
      <c r="AE38">
        <f>86400*((IncFlowsCalibration1!$AE$38)^(1+1))*AE$1836</f>
        <v>83832.925764933374</v>
      </c>
      <c r="AF38">
        <f>86400*((IncFlowsCalibration1!$AF$38)^(1+1))*AF$1836</f>
        <v>0</v>
      </c>
      <c r="AG38">
        <f>86400*((IncFlowsCalibration1!$AG$38)^(1+1))*AG$1836</f>
        <v>0</v>
      </c>
      <c r="AH38">
        <f>86400*((IncFlowsCalibration1!$AH$38)^(1+1))*AH$1836</f>
        <v>0</v>
      </c>
      <c r="AI38">
        <f>86400*((IncFlowsCalibration1!$AI$38)^(1+1))*AI$1836</f>
        <v>35037.355445429312</v>
      </c>
      <c r="AJ38">
        <f>86400*((IncFlowsCalibration1!$AJ$38)^(1+1))*AJ$1836</f>
        <v>0</v>
      </c>
      <c r="AK38">
        <f>86400*((IncFlowsCalibration1!$AK$38)^(1+1))*AK$1836</f>
        <v>18859.88152284137</v>
      </c>
      <c r="AL38">
        <f>86400*((IncFlowsCalibration1!$AL$38)^(1+1))*AL$1836</f>
        <v>0</v>
      </c>
      <c r="AM38">
        <f>86400*((IncFlowsCalibration1!$AM$38)^(1+1))*AM$1836</f>
        <v>0</v>
      </c>
      <c r="AN38">
        <f>86400*((IncFlowsCalibration1!$AN$38)^(1+1))*AN$1836</f>
        <v>0</v>
      </c>
      <c r="AO38">
        <f>86400*((IncFlowsCalibration1!$AO$38)^(1+1))*AO$1836</f>
        <v>0</v>
      </c>
      <c r="AP38">
        <f>86400*((IncFlowsCalibration1!$AP$38)^(1+1))*AP$1836</f>
        <v>0</v>
      </c>
      <c r="AQ38">
        <f>86400*((IncFlowsCalibration1!$AQ$38)^(1+1))*AQ$1836</f>
        <v>0</v>
      </c>
      <c r="AR38">
        <f>86400*((IncFlowsCalibration1!$AR$38)^(1+1))*AR$1836</f>
        <v>0</v>
      </c>
      <c r="AS38">
        <f>86400*((IncFlowsCalibration1!$AS$38)^(1+1))*AS$1836</f>
        <v>0</v>
      </c>
      <c r="AT38">
        <f>86400*((IncFlowsCalibration1!$AT$38)^(1+1))*AT$1836</f>
        <v>0</v>
      </c>
      <c r="AU38">
        <f>86400*((IncFlowsCalibration1!$AU$38)^(1+1))*AU$1836</f>
        <v>0</v>
      </c>
      <c r="AV38">
        <f>86400*((IncFlowsCalibration1!$AV$38)^(1+1))*AV$1836</f>
        <v>0</v>
      </c>
      <c r="AW38">
        <f>86400*((IncFlowsCalibration1!$AW$38)^(1+1))*AW$1836</f>
        <v>0</v>
      </c>
      <c r="AX38">
        <f>86400*((IncFlowsCalibration1!$AX$38)^(1+1))*AX$1836</f>
        <v>0</v>
      </c>
      <c r="AY38">
        <f>86400*((IncFlowsCalibration1!$AY$38)^(1+1))*AY$1836</f>
        <v>0</v>
      </c>
      <c r="AZ38">
        <f>86400*((IncFlowsCalibration1!$AZ$38)^(1+1))*AZ$1836</f>
        <v>0</v>
      </c>
      <c r="BA38">
        <f>86400*((IncFlowsCalibration1!$BA$38)^(1+1))*BA$1836</f>
        <v>0</v>
      </c>
      <c r="BB38">
        <f>86400*((IncFlowsCalibration1!$BB$38)^(1+1))*BB$1836</f>
        <v>0</v>
      </c>
      <c r="BC38">
        <f>86400*((IncFlowsCalibration1!$BC$38)^(1+1))*BC$1836</f>
        <v>0</v>
      </c>
      <c r="BD38">
        <f>86400*((IncFlowsCalibration1!$BD$38)^(1+1))*BD$1836</f>
        <v>0</v>
      </c>
      <c r="BE38">
        <f>86400*((IncFlowsCalibration1!$BE$38)^(1+1))*BE$1836</f>
        <v>0</v>
      </c>
      <c r="BF38">
        <f>86400*((IncFlowsCalibration1!$BF$38)^(1+1))*BF$1836</f>
        <v>0</v>
      </c>
      <c r="BG38">
        <f>86400*((IncFlowsCalibration1!$BG$38)^(1+1))*BG$1836</f>
        <v>0</v>
      </c>
      <c r="BH38">
        <f>86400*((IncFlowsCalibration1!$BH$38)^(1+1))*BH$1836</f>
        <v>0</v>
      </c>
      <c r="BI38">
        <f>86400*((IncFlowsCalibration1!$BI$38)^(1+1))*BI$1836</f>
        <v>0</v>
      </c>
      <c r="BJ38">
        <f>86400*((IncFlowsCalibration1!$BJ$38)^(1+1))*BJ$1836</f>
        <v>0</v>
      </c>
      <c r="BK38">
        <f>86400*((IncFlowsCalibration1!$BK$38)^(1+1))*BK$1836</f>
        <v>0</v>
      </c>
      <c r="BL38">
        <f>86400*((IncFlowsCalibration1!$BL$38)^(1+1))*BL$1836</f>
        <v>0</v>
      </c>
      <c r="BM38">
        <f>86400*((IncFlowsCalibration1!$BM$38)^(1+1))*BM$1836</f>
        <v>0</v>
      </c>
      <c r="BN38">
        <f>86400*((IncFlowsCalibration1!$BN$38)^(1+1))*BN$1836</f>
        <v>0</v>
      </c>
      <c r="BO38">
        <f>86400*((IncFlowsCalibration1!$BO$38)^(1+1))*BO$1836</f>
        <v>0</v>
      </c>
      <c r="BP38">
        <f>86400*((IncFlowsCalibration1!$BP$38)^(1+1))*BP$1836</f>
        <v>0</v>
      </c>
      <c r="BQ38">
        <f>86400*((IncFlowsCalibration1!$BQ$38)^(1+1))*BQ$1836</f>
        <v>0</v>
      </c>
      <c r="BR38">
        <f>86400*((IncFlowsCalibration1!$BR$38)^(1+1))*BR$1836</f>
        <v>0</v>
      </c>
      <c r="BS38">
        <f>86400*((IncFlowsCalibration1!$BS$38)^(1+1))*BS$1836</f>
        <v>0</v>
      </c>
      <c r="BT38">
        <f>86400*((IncFlowsCalibration1!$BT$38)^(1+1))*BT$1836</f>
        <v>0</v>
      </c>
      <c r="BU38">
        <f>86400*((IncFlowsCalibration1!$BU$38)^(1+1))*BU$1836</f>
        <v>0</v>
      </c>
      <c r="BV38">
        <f>86400*((IncFlowsCalibration1!$BV$38)^(1+1))*BV$1836</f>
        <v>0</v>
      </c>
      <c r="BW38">
        <f>86400*((IncFlowsCalibration1!$BW$38)^(1+1))*BW$1836</f>
        <v>0</v>
      </c>
      <c r="BX38">
        <f>86400*((IncFlowsCalibration1!$BX$38)^(1+1))*BX$1836</f>
        <v>0</v>
      </c>
      <c r="BY38">
        <f>86400*((IncFlowsCalibration1!$BY$38)^(1+1))*BY$1836</f>
        <v>0</v>
      </c>
      <c r="BZ38">
        <f>86400*((IncFlowsCalibration1!$BZ$38)^(1+1))*BZ$1836</f>
        <v>0</v>
      </c>
      <c r="CA38">
        <f>86400*((IncFlowsCalibration1!$CA$38)^(1+1))*CA$1836</f>
        <v>0</v>
      </c>
      <c r="CB38">
        <f>86400*((IncFlowsCalibration1!$CB$38)^(1+1))*CB$1836</f>
        <v>0</v>
      </c>
      <c r="CC38">
        <f>86400*((IncFlowsCalibration1!$CC$38)^(1+1))*CC$1836</f>
        <v>0</v>
      </c>
      <c r="CD38">
        <f>86400*((IncFlowsCalibration1!$CD$38)^(1+1))*CD$1836</f>
        <v>0</v>
      </c>
      <c r="CE38">
        <f>86400*((IncFlowsCalibration1!$CE$38)^(1+1))*CE$1836</f>
        <v>0</v>
      </c>
      <c r="CF38">
        <f>86400*((IncFlowsCalibration1!$CF$38)^(1+1))*CF$1836</f>
        <v>0</v>
      </c>
      <c r="CG38">
        <f>86400*((IncFlowsCalibration1!$CG$38)^(1+1))*CG$1836</f>
        <v>0</v>
      </c>
      <c r="CH38">
        <f>86400*((IncFlowsCalibration1!$CH$38)^(1+1))*CH$1836</f>
        <v>0</v>
      </c>
      <c r="CI38">
        <f>86400*((IncFlowsCalibration1!$CI$38)^(1+1))*CI$1836</f>
        <v>0</v>
      </c>
      <c r="CJ38">
        <f>86400*((IncFlowsCalibration1!$CJ$38)^(1+1))*CJ$1836</f>
        <v>0</v>
      </c>
      <c r="CK38">
        <f>86400*((IncFlowsCalibration1!$CK$38)^(1+1))*CK$1836</f>
        <v>162739.66658987108</v>
      </c>
      <c r="CL38">
        <f>86400*((IncFlowsCalibration1!$CL$38)^(1+1))*CL$1836</f>
        <v>0</v>
      </c>
      <c r="CM38">
        <f>86400*((IncFlowsCalibration1!$CM$38)^(1+1))*CM$1836</f>
        <v>0</v>
      </c>
      <c r="CN38">
        <f>86400*((IncFlowsCalibration1!$CN$38)^(1+1))*CN$1836</f>
        <v>0</v>
      </c>
      <c r="CO38">
        <f>86400*((IncFlowsCalibration1!$CO$38)^(1+1))*CO$1836</f>
        <v>0</v>
      </c>
      <c r="CP38">
        <f>86400*((IncFlowsCalibration1!$CP$38)^(1+1))*CP$1836</f>
        <v>0</v>
      </c>
      <c r="CQ38">
        <f>86400*((IncFlowsCalibration1!$CQ$38)^(1+1))*CQ$1836</f>
        <v>0</v>
      </c>
      <c r="CR38">
        <f>86400*((IncFlowsCalibration1!$CR$38)^(1+1))*CR$1836</f>
        <v>1334958.1121872875</v>
      </c>
      <c r="CS38">
        <f>86400*((IncFlowsCalibration1!$CS$38)^(1+1))*CS$1836</f>
        <v>0</v>
      </c>
      <c r="CT38">
        <f>86400*((IncFlowsCalibration1!$CT$38)^(1+1))*CT$1836</f>
        <v>27705.380370882125</v>
      </c>
      <c r="CU38">
        <f>86400*((IncFlowsCalibration1!$CU$38)^(1+1))*CU$1836</f>
        <v>28300.773722614031</v>
      </c>
      <c r="CV38">
        <f>86400*((IncFlowsCalibration1!$CV$38)^(1+1))*CV$1836</f>
        <v>8484.5778799702111</v>
      </c>
      <c r="CW38">
        <f>86400*((IncFlowsCalibration1!$CW$38)^(1+1))*CW$1836</f>
        <v>38968.273666357687</v>
      </c>
      <c r="CX38">
        <f>86400*((IncFlowsCalibration1!$CX$38)^(1+1))*CX$1836</f>
        <v>869.94802087662652</v>
      </c>
      <c r="CY38">
        <f>86400*((IncFlowsCalibration1!$CY$38)^(1+1))*CY$1836</f>
        <v>253441.16711594147</v>
      </c>
      <c r="CZ38">
        <f>86400*((IncFlowsCalibration1!$CZ$38)^(1+1))*CZ$1836</f>
        <v>0</v>
      </c>
      <c r="DA38">
        <f>86400*((IncFlowsCalibration1!$DA$38)^(1+1))*DA$1836</f>
        <v>0</v>
      </c>
      <c r="DB38">
        <f>86400*((IncFlowsCalibration1!$DB$38)^(1+1))*DB$1836</f>
        <v>1598.686837324311</v>
      </c>
      <c r="DC38">
        <f>86400*((IncFlowsCalibration1!$DC$38)^(1+1))*DC$1836</f>
        <v>595730.13464505703</v>
      </c>
      <c r="DD38">
        <f>86400*((IncFlowsCalibration1!$DD$38)^(1+1))*DD$1836</f>
        <v>84988.059708438959</v>
      </c>
      <c r="DE38">
        <f>86400*((IncFlowsCalibration1!$DE$38)^(1+1))*DE$1836</f>
        <v>4390.1771753983339</v>
      </c>
      <c r="DF38">
        <f>86400*((IncFlowsCalibration1!$DF$38)^(1+1))*DF$1836</f>
        <v>3450.7351268548118</v>
      </c>
      <c r="DG38">
        <f>86400*((IncFlowsCalibration1!$DG$38)^(1+1))*DG$1836</f>
        <v>13180.847454004474</v>
      </c>
      <c r="DH38">
        <f>86400*((IncFlowsCalibration1!$DH$38)^(1+1))*DH$1836</f>
        <v>59357.448591410364</v>
      </c>
      <c r="DI38">
        <f>86400*((IncFlowsCalibration1!$DI$38)^(1+1))*DI$1836</f>
        <v>725905.71338296065</v>
      </c>
      <c r="DJ38">
        <f>86400*((IncFlowsCalibration1!$DJ$38)^(1+1))*DJ$1836</f>
        <v>4353.2317636061034</v>
      </c>
      <c r="DK38">
        <f>86400*((IncFlowsCalibration1!$DK$38)^(1+1))*DK$1836</f>
        <v>11696.096843736737</v>
      </c>
      <c r="DL38">
        <f>86400*((IncFlowsCalibration1!$DL$38)^(1+1))*DL$1836</f>
        <v>1132.0408576796694</v>
      </c>
      <c r="DM38">
        <f>86400*((IncFlowsCalibration1!$DM$38)^(1+1))*DM$1836</f>
        <v>19598.832010622737</v>
      </c>
      <c r="DN38">
        <f>86400*((IncFlowsCalibration1!$DN$38)^(1+1))*DN$1836</f>
        <v>2030.4301236268291</v>
      </c>
      <c r="DO38">
        <f>86400*((IncFlowsCalibration1!$DO$38)^(1+1))*DO$1836</f>
        <v>39728.240726976081</v>
      </c>
      <c r="DP38">
        <f>86400*((IncFlowsCalibration1!$DP$38)^(1+1))*DP$1836</f>
        <v>498409.73738123197</v>
      </c>
      <c r="DQ38">
        <f>86400*((IncFlowsCalibration1!$DQ$38)^(1+1))*DQ$1836</f>
        <v>6.0009341211304257</v>
      </c>
      <c r="DR38">
        <f>86400*((IncFlowsCalibration1!$DR$38)^(1+1))*DR$1836</f>
        <v>324.1297235156232</v>
      </c>
      <c r="DS38">
        <f>86400*((IncFlowsCalibration1!$DS$38)^(1+1))*DS$1836</f>
        <v>0</v>
      </c>
      <c r="DT38">
        <f>86400*((IncFlowsCalibration1!$DT$38)^(1+1))*DT$1836</f>
        <v>311869.07001599052</v>
      </c>
      <c r="DU38">
        <f>86400*((IncFlowsCalibration1!$DU$38)^(1+1))*DU$1836</f>
        <v>9261.646617154669</v>
      </c>
      <c r="DV38">
        <f>86400*((IncFlowsCalibration1!$DV$38)^(1+1))*DV$1836</f>
        <v>3798.4803288025091</v>
      </c>
      <c r="DW38">
        <f>86400*((IncFlowsCalibration1!$DW$38)^(1+1))*DW$1836</f>
        <v>408.19315780086652</v>
      </c>
      <c r="DX38">
        <f>86400*((IncFlowsCalibration1!$DX$38)^(1+1))*DX$1836</f>
        <v>2193.2949307057575</v>
      </c>
      <c r="DY38">
        <f>86400*((IncFlowsCalibration1!$DY$38)^(1+1))*DY$1836</f>
        <v>502.03937197143188</v>
      </c>
      <c r="DZ38">
        <f>86400*((IncFlowsCalibration1!$DZ$38)^(1+1))*DZ$1836</f>
        <v>2029.6229514925201</v>
      </c>
      <c r="EA38">
        <f>86400*((IncFlowsCalibration1!$EA$38)^(1+1))*EA$1836</f>
        <v>4150.7602744570659</v>
      </c>
      <c r="EB38">
        <f>86400*((IncFlowsCalibration1!$EB$38)^(1+1))*EB$1836</f>
        <v>19034.653384308403</v>
      </c>
      <c r="EC38">
        <f>86400*((IncFlowsCalibration1!$EC$38)^(1+1))*EC$1836</f>
        <v>9752.0965898330942</v>
      </c>
      <c r="ED38">
        <f>86400*((IncFlowsCalibration1!$ED$38)^(1+1))*ED$1836</f>
        <v>13459.924813720234</v>
      </c>
      <c r="EE38">
        <f>86400*((IncFlowsCalibration1!$EE$38)^(1+1))*EE$1836</f>
        <v>22431.634718889207</v>
      </c>
      <c r="EF38">
        <f>86400*((IncFlowsCalibration1!$EF$38)^(1+1))*EF$1836</f>
        <v>8624.6446502662966</v>
      </c>
      <c r="EG38">
        <f>86400*((IncFlowsCalibration1!$EG$38)^(1+1))*EG$1836</f>
        <v>3015.0386495555958</v>
      </c>
      <c r="EH38">
        <f>86400*((IncFlowsCalibration1!$EH$38)^(1+1))*EH$1836</f>
        <v>5523.8895189515788</v>
      </c>
      <c r="EI38">
        <f>86400*((IncFlowsCalibration1!$EI$38)^(1+1))*EI$1836</f>
        <v>186643.41243675674</v>
      </c>
      <c r="EJ38">
        <f>86400*((IncFlowsCalibration1!$EJ$38)^(1+1))*EJ$1836</f>
        <v>92089.354605068133</v>
      </c>
    </row>
    <row r="39" spans="2:140" x14ac:dyDescent="0.2">
      <c r="B39">
        <f>86400*((IncFlowsCalibration1!$B$39)^(1+1))*B$1836</f>
        <v>136692.55482241383</v>
      </c>
      <c r="C39">
        <f>86400*((IncFlowsCalibration1!$C$39)^(1+1))*C$1836</f>
        <v>0</v>
      </c>
      <c r="D39">
        <f>86400*((IncFlowsCalibration1!$D$39)^(1+1))*D$1836</f>
        <v>0</v>
      </c>
      <c r="E39">
        <f>86400*((IncFlowsCalibration1!$E$39)^(1+1))*E$1836</f>
        <v>37123.557780607007</v>
      </c>
      <c r="F39">
        <f>86400*((IncFlowsCalibration1!$F$39)^(1+1))*F$1836</f>
        <v>0</v>
      </c>
      <c r="G39">
        <f>86400*((IncFlowsCalibration1!$G$39)^(1+1))*G$1836</f>
        <v>0</v>
      </c>
      <c r="H39">
        <f>86400*((IncFlowsCalibration1!$H$39)^(1+1))*H$1836</f>
        <v>0</v>
      </c>
      <c r="I39">
        <f>86400*((IncFlowsCalibration1!$I$39)^(1+1))*I$1836</f>
        <v>0</v>
      </c>
      <c r="J39">
        <f>86400*((IncFlowsCalibration1!$J$39)^(1+1))*J$1836</f>
        <v>0</v>
      </c>
      <c r="K39">
        <f>86400*((IncFlowsCalibration1!$K$39)^(1+1))*K$1836</f>
        <v>0</v>
      </c>
      <c r="L39">
        <f>86400*((IncFlowsCalibration1!$L$39)^(1+1))*L$1836</f>
        <v>0</v>
      </c>
      <c r="M39">
        <f>86400*((IncFlowsCalibration1!$M$39)^(1+1))*M$1836</f>
        <v>0</v>
      </c>
      <c r="N39">
        <f>86400*((IncFlowsCalibration1!$N$39)^(1+1))*N$1836</f>
        <v>0</v>
      </c>
      <c r="O39">
        <f>86400*((IncFlowsCalibration1!$O$39)^(1+1))*O$1836</f>
        <v>0</v>
      </c>
      <c r="P39">
        <f>86400*((IncFlowsCalibration1!$P$39)^(1+1))*P$1836</f>
        <v>0</v>
      </c>
      <c r="Q39">
        <f>86400*((IncFlowsCalibration1!$Q$39)^(1+1))*Q$1836</f>
        <v>0</v>
      </c>
      <c r="R39">
        <f>86400*((IncFlowsCalibration1!$R$39)^(1+1))*R$1836</f>
        <v>0</v>
      </c>
      <c r="S39">
        <f>86400*((IncFlowsCalibration1!$S$39)^(1+1))*S$1836</f>
        <v>0</v>
      </c>
      <c r="T39">
        <f>86400*((IncFlowsCalibration1!$T$39)^(1+1))*T$1836</f>
        <v>0</v>
      </c>
      <c r="U39">
        <f>86400*((IncFlowsCalibration1!$U$39)^(1+1))*U$1836</f>
        <v>0</v>
      </c>
      <c r="V39">
        <f>86400*((IncFlowsCalibration1!$V$39)^(1+1))*V$1836</f>
        <v>0</v>
      </c>
      <c r="W39">
        <f>86400*((IncFlowsCalibration1!$W$39)^(1+1))*W$1836</f>
        <v>0</v>
      </c>
      <c r="X39">
        <f>86400*((IncFlowsCalibration1!$X$39)^(1+1))*X$1836</f>
        <v>0</v>
      </c>
      <c r="Y39">
        <f>86400*((IncFlowsCalibration1!$Y$39)^(1+1))*Y$1836</f>
        <v>0</v>
      </c>
      <c r="Z39">
        <f>86400*((IncFlowsCalibration1!$Z$39)^(1+1))*Z$1836</f>
        <v>0</v>
      </c>
      <c r="AA39">
        <f>86400*((IncFlowsCalibration1!$AA$39)^(1+1))*AA$1836</f>
        <v>0</v>
      </c>
      <c r="AB39">
        <f>86400*((IncFlowsCalibration1!$AB$39)^(1+1))*AB$1836</f>
        <v>0</v>
      </c>
      <c r="AC39">
        <f>86400*((IncFlowsCalibration1!$AC$39)^(1+1))*AC$1836</f>
        <v>0</v>
      </c>
      <c r="AD39">
        <f>86400*((IncFlowsCalibration1!$AD$39)^(1+1))*AD$1836</f>
        <v>25380.742706593672</v>
      </c>
      <c r="AE39">
        <f>86400*((IncFlowsCalibration1!$AE$39)^(1+1))*AE$1836</f>
        <v>80061.726765078885</v>
      </c>
      <c r="AF39">
        <f>86400*((IncFlowsCalibration1!$AF$39)^(1+1))*AF$1836</f>
        <v>0</v>
      </c>
      <c r="AG39">
        <f>86400*((IncFlowsCalibration1!$AG$39)^(1+1))*AG$1836</f>
        <v>0</v>
      </c>
      <c r="AH39">
        <f>86400*((IncFlowsCalibration1!$AH$39)^(1+1))*AH$1836</f>
        <v>0</v>
      </c>
      <c r="AI39">
        <f>86400*((IncFlowsCalibration1!$AI$39)^(1+1))*AI$1836</f>
        <v>33366.597415052318</v>
      </c>
      <c r="AJ39">
        <f>86400*((IncFlowsCalibration1!$AJ$39)^(1+1))*AJ$1836</f>
        <v>0</v>
      </c>
      <c r="AK39">
        <f>86400*((IncFlowsCalibration1!$AK$39)^(1+1))*AK$1836</f>
        <v>17922.369606327571</v>
      </c>
      <c r="AL39">
        <f>86400*((IncFlowsCalibration1!$AL$39)^(1+1))*AL$1836</f>
        <v>0</v>
      </c>
      <c r="AM39">
        <f>86400*((IncFlowsCalibration1!$AM$39)^(1+1))*AM$1836</f>
        <v>0</v>
      </c>
      <c r="AN39">
        <f>86400*((IncFlowsCalibration1!$AN$39)^(1+1))*AN$1836</f>
        <v>0</v>
      </c>
      <c r="AO39">
        <f>86400*((IncFlowsCalibration1!$AO$39)^(1+1))*AO$1836</f>
        <v>0</v>
      </c>
      <c r="AP39">
        <f>86400*((IncFlowsCalibration1!$AP$39)^(1+1))*AP$1836</f>
        <v>0</v>
      </c>
      <c r="AQ39">
        <f>86400*((IncFlowsCalibration1!$AQ$39)^(1+1))*AQ$1836</f>
        <v>0</v>
      </c>
      <c r="AR39">
        <f>86400*((IncFlowsCalibration1!$AR$39)^(1+1))*AR$1836</f>
        <v>0</v>
      </c>
      <c r="AS39">
        <f>86400*((IncFlowsCalibration1!$AS$39)^(1+1))*AS$1836</f>
        <v>0</v>
      </c>
      <c r="AT39">
        <f>86400*((IncFlowsCalibration1!$AT$39)^(1+1))*AT$1836</f>
        <v>0</v>
      </c>
      <c r="AU39">
        <f>86400*((IncFlowsCalibration1!$AU$39)^(1+1))*AU$1836</f>
        <v>0</v>
      </c>
      <c r="AV39">
        <f>86400*((IncFlowsCalibration1!$AV$39)^(1+1))*AV$1836</f>
        <v>0</v>
      </c>
      <c r="AW39">
        <f>86400*((IncFlowsCalibration1!$AW$39)^(1+1))*AW$1836</f>
        <v>0</v>
      </c>
      <c r="AX39">
        <f>86400*((IncFlowsCalibration1!$AX$39)^(1+1))*AX$1836</f>
        <v>0</v>
      </c>
      <c r="AY39">
        <f>86400*((IncFlowsCalibration1!$AY$39)^(1+1))*AY$1836</f>
        <v>0</v>
      </c>
      <c r="AZ39">
        <f>86400*((IncFlowsCalibration1!$AZ$39)^(1+1))*AZ$1836</f>
        <v>0</v>
      </c>
      <c r="BA39">
        <f>86400*((IncFlowsCalibration1!$BA$39)^(1+1))*BA$1836</f>
        <v>0</v>
      </c>
      <c r="BB39">
        <f>86400*((IncFlowsCalibration1!$BB$39)^(1+1))*BB$1836</f>
        <v>0</v>
      </c>
      <c r="BC39">
        <f>86400*((IncFlowsCalibration1!$BC$39)^(1+1))*BC$1836</f>
        <v>0</v>
      </c>
      <c r="BD39">
        <f>86400*((IncFlowsCalibration1!$BD$39)^(1+1))*BD$1836</f>
        <v>0</v>
      </c>
      <c r="BE39">
        <f>86400*((IncFlowsCalibration1!$BE$39)^(1+1))*BE$1836</f>
        <v>0</v>
      </c>
      <c r="BF39">
        <f>86400*((IncFlowsCalibration1!$BF$39)^(1+1))*BF$1836</f>
        <v>0</v>
      </c>
      <c r="BG39">
        <f>86400*((IncFlowsCalibration1!$BG$39)^(1+1))*BG$1836</f>
        <v>0</v>
      </c>
      <c r="BH39">
        <f>86400*((IncFlowsCalibration1!$BH$39)^(1+1))*BH$1836</f>
        <v>0</v>
      </c>
      <c r="BI39">
        <f>86400*((IncFlowsCalibration1!$BI$39)^(1+1))*BI$1836</f>
        <v>0</v>
      </c>
      <c r="BJ39">
        <f>86400*((IncFlowsCalibration1!$BJ$39)^(1+1))*BJ$1836</f>
        <v>0</v>
      </c>
      <c r="BK39">
        <f>86400*((IncFlowsCalibration1!$BK$39)^(1+1))*BK$1836</f>
        <v>0</v>
      </c>
      <c r="BL39">
        <f>86400*((IncFlowsCalibration1!$BL$39)^(1+1))*BL$1836</f>
        <v>0</v>
      </c>
      <c r="BM39">
        <f>86400*((IncFlowsCalibration1!$BM$39)^(1+1))*BM$1836</f>
        <v>0</v>
      </c>
      <c r="BN39">
        <f>86400*((IncFlowsCalibration1!$BN$39)^(1+1))*BN$1836</f>
        <v>0</v>
      </c>
      <c r="BO39">
        <f>86400*((IncFlowsCalibration1!$BO$39)^(1+1))*BO$1836</f>
        <v>0</v>
      </c>
      <c r="BP39">
        <f>86400*((IncFlowsCalibration1!$BP$39)^(1+1))*BP$1836</f>
        <v>0</v>
      </c>
      <c r="BQ39">
        <f>86400*((IncFlowsCalibration1!$BQ$39)^(1+1))*BQ$1836</f>
        <v>0</v>
      </c>
      <c r="BR39">
        <f>86400*((IncFlowsCalibration1!$BR$39)^(1+1))*BR$1836</f>
        <v>0</v>
      </c>
      <c r="BS39">
        <f>86400*((IncFlowsCalibration1!$BS$39)^(1+1))*BS$1836</f>
        <v>0</v>
      </c>
      <c r="BT39">
        <f>86400*((IncFlowsCalibration1!$BT$39)^(1+1))*BT$1836</f>
        <v>0</v>
      </c>
      <c r="BU39">
        <f>86400*((IncFlowsCalibration1!$BU$39)^(1+1))*BU$1836</f>
        <v>0</v>
      </c>
      <c r="BV39">
        <f>86400*((IncFlowsCalibration1!$BV$39)^(1+1))*BV$1836</f>
        <v>0</v>
      </c>
      <c r="BW39">
        <f>86400*((IncFlowsCalibration1!$BW$39)^(1+1))*BW$1836</f>
        <v>0</v>
      </c>
      <c r="BX39">
        <f>86400*((IncFlowsCalibration1!$BX$39)^(1+1))*BX$1836</f>
        <v>0</v>
      </c>
      <c r="BY39">
        <f>86400*((IncFlowsCalibration1!$BY$39)^(1+1))*BY$1836</f>
        <v>0</v>
      </c>
      <c r="BZ39">
        <f>86400*((IncFlowsCalibration1!$BZ$39)^(1+1))*BZ$1836</f>
        <v>0</v>
      </c>
      <c r="CA39">
        <f>86400*((IncFlowsCalibration1!$CA$39)^(1+1))*CA$1836</f>
        <v>0</v>
      </c>
      <c r="CB39">
        <f>86400*((IncFlowsCalibration1!$CB$39)^(1+1))*CB$1836</f>
        <v>0</v>
      </c>
      <c r="CC39">
        <f>86400*((IncFlowsCalibration1!$CC$39)^(1+1))*CC$1836</f>
        <v>0</v>
      </c>
      <c r="CD39">
        <f>86400*((IncFlowsCalibration1!$CD$39)^(1+1))*CD$1836</f>
        <v>0</v>
      </c>
      <c r="CE39">
        <f>86400*((IncFlowsCalibration1!$CE$39)^(1+1))*CE$1836</f>
        <v>0</v>
      </c>
      <c r="CF39">
        <f>86400*((IncFlowsCalibration1!$CF$39)^(1+1))*CF$1836</f>
        <v>0</v>
      </c>
      <c r="CG39">
        <f>86400*((IncFlowsCalibration1!$CG$39)^(1+1))*CG$1836</f>
        <v>0</v>
      </c>
      <c r="CH39">
        <f>86400*((IncFlowsCalibration1!$CH$39)^(1+1))*CH$1836</f>
        <v>0</v>
      </c>
      <c r="CI39">
        <f>86400*((IncFlowsCalibration1!$CI$39)^(1+1))*CI$1836</f>
        <v>0</v>
      </c>
      <c r="CJ39">
        <f>86400*((IncFlowsCalibration1!$CJ$39)^(1+1))*CJ$1836</f>
        <v>0</v>
      </c>
      <c r="CK39">
        <f>86400*((IncFlowsCalibration1!$CK$39)^(1+1))*CK$1836</f>
        <v>156219.73558184106</v>
      </c>
      <c r="CL39">
        <f>86400*((IncFlowsCalibration1!$CL$39)^(1+1))*CL$1836</f>
        <v>0</v>
      </c>
      <c r="CM39">
        <f>86400*((IncFlowsCalibration1!$CM$39)^(1+1))*CM$1836</f>
        <v>0</v>
      </c>
      <c r="CN39">
        <f>86400*((IncFlowsCalibration1!$CN$39)^(1+1))*CN$1836</f>
        <v>0</v>
      </c>
      <c r="CO39">
        <f>86400*((IncFlowsCalibration1!$CO$39)^(1+1))*CO$1836</f>
        <v>0</v>
      </c>
      <c r="CP39">
        <f>86400*((IncFlowsCalibration1!$CP$39)^(1+1))*CP$1836</f>
        <v>0</v>
      </c>
      <c r="CQ39">
        <f>86400*((IncFlowsCalibration1!$CQ$39)^(1+1))*CQ$1836</f>
        <v>0</v>
      </c>
      <c r="CR39">
        <f>86400*((IncFlowsCalibration1!$CR$39)^(1+1))*CR$1836</f>
        <v>1303395.2723642697</v>
      </c>
      <c r="CS39">
        <f>86400*((IncFlowsCalibration1!$CS$39)^(1+1))*CS$1836</f>
        <v>0</v>
      </c>
      <c r="CT39">
        <f>86400*((IncFlowsCalibration1!$CT$39)^(1+1))*CT$1836</f>
        <v>26631.912105459556</v>
      </c>
      <c r="CU39">
        <f>86400*((IncFlowsCalibration1!$CU$39)^(1+1))*CU$1836</f>
        <v>27717.361573218899</v>
      </c>
      <c r="CV39">
        <f>86400*((IncFlowsCalibration1!$CV$39)^(1+1))*CV$1836</f>
        <v>8280.4348447706707</v>
      </c>
      <c r="CW39">
        <f>86400*((IncFlowsCalibration1!$CW$39)^(1+1))*CW$1836</f>
        <v>38030.678210782178</v>
      </c>
      <c r="CX39">
        <f>86400*((IncFlowsCalibration1!$CX$39)^(1+1))*CX$1836</f>
        <v>849.55921333457934</v>
      </c>
      <c r="CY39">
        <f>86400*((IncFlowsCalibration1!$CY$39)^(1+1))*CY$1836</f>
        <v>247362.15183185469</v>
      </c>
      <c r="CZ39">
        <f>86400*((IncFlowsCalibration1!$CZ$39)^(1+1))*CZ$1836</f>
        <v>0</v>
      </c>
      <c r="DA39">
        <f>86400*((IncFlowsCalibration1!$DA$39)^(1+1))*DA$1836</f>
        <v>0</v>
      </c>
      <c r="DB39">
        <f>86400*((IncFlowsCalibration1!$DB$39)^(1+1))*DB$1836</f>
        <v>1526.4982802847046</v>
      </c>
      <c r="DC39">
        <f>86400*((IncFlowsCalibration1!$DC$39)^(1+1))*DC$1836</f>
        <v>581999.92301102635</v>
      </c>
      <c r="DD39">
        <f>86400*((IncFlowsCalibration1!$DD$39)^(1+1))*DD$1836</f>
        <v>82796.806322440098</v>
      </c>
      <c r="DE39">
        <f>86400*((IncFlowsCalibration1!$DE$39)^(1+1))*DE$1836</f>
        <v>4278.5311897476295</v>
      </c>
      <c r="DF39">
        <f>86400*((IncFlowsCalibration1!$DF$39)^(1+1))*DF$1836</f>
        <v>3307.3385503508475</v>
      </c>
      <c r="DG39">
        <f>86400*((IncFlowsCalibration1!$DG$39)^(1+1))*DG$1836</f>
        <v>12671.879526324799</v>
      </c>
      <c r="DH39">
        <f>86400*((IncFlowsCalibration1!$DH$39)^(1+1))*DH$1836</f>
        <v>57948.077374190449</v>
      </c>
      <c r="DI39">
        <f>86400*((IncFlowsCalibration1!$DI$39)^(1+1))*DI$1836</f>
        <v>707805.85454785591</v>
      </c>
      <c r="DJ39">
        <f>86400*((IncFlowsCalibration1!$DJ$39)^(1+1))*DJ$1836</f>
        <v>4156.6619838738425</v>
      </c>
      <c r="DK39">
        <f>86400*((IncFlowsCalibration1!$DK$39)^(1+1))*DK$1836</f>
        <v>11222.782114828158</v>
      </c>
      <c r="DL39">
        <f>86400*((IncFlowsCalibration1!$DL$39)^(1+1))*DL$1836</f>
        <v>1087.6221198598814</v>
      </c>
      <c r="DM39">
        <f>86400*((IncFlowsCalibration1!$DM$39)^(1+1))*DM$1836</f>
        <v>18824.353964690607</v>
      </c>
      <c r="DN39">
        <f>86400*((IncFlowsCalibration1!$DN$39)^(1+1))*DN$1836</f>
        <v>1954.1319666708209</v>
      </c>
      <c r="DO39">
        <f>86400*((IncFlowsCalibration1!$DO$39)^(1+1))*DO$1836</f>
        <v>38109.425853147877</v>
      </c>
      <c r="DP39">
        <f>86400*((IncFlowsCalibration1!$DP$39)^(1+1))*DP$1836</f>
        <v>486408.34690335323</v>
      </c>
      <c r="DQ39">
        <f>86400*((IncFlowsCalibration1!$DQ$39)^(1+1))*DQ$1836</f>
        <v>4.582746383324098</v>
      </c>
      <c r="DR39">
        <f>86400*((IncFlowsCalibration1!$DR$39)^(1+1))*DR$1836</f>
        <v>267.81772239235983</v>
      </c>
      <c r="DS39">
        <f>86400*((IncFlowsCalibration1!$DS$39)^(1+1))*DS$1836</f>
        <v>0</v>
      </c>
      <c r="DT39">
        <f>86400*((IncFlowsCalibration1!$DT$39)^(1+1))*DT$1836</f>
        <v>301117.42166409717</v>
      </c>
      <c r="DU39">
        <f>86400*((IncFlowsCalibration1!$DU$39)^(1+1))*DU$1836</f>
        <v>8886.6422172818493</v>
      </c>
      <c r="DV39">
        <f>86400*((IncFlowsCalibration1!$DV$39)^(1+1))*DV$1836</f>
        <v>3648.7223728741956</v>
      </c>
      <c r="DW39">
        <f>86400*((IncFlowsCalibration1!$DW$39)^(1+1))*DW$1836</f>
        <v>392.17671521657792</v>
      </c>
      <c r="DX39">
        <f>86400*((IncFlowsCalibration1!$DX$39)^(1+1))*DX$1836</f>
        <v>2094.2568999211121</v>
      </c>
      <c r="DY39">
        <f>86400*((IncFlowsCalibration1!$DY$39)^(1+1))*DY$1836</f>
        <v>479.36983032414804</v>
      </c>
      <c r="DZ39">
        <f>86400*((IncFlowsCalibration1!$DZ$39)^(1+1))*DZ$1836</f>
        <v>1956.23152435203</v>
      </c>
      <c r="EA39">
        <f>86400*((IncFlowsCalibration1!$EA$39)^(1+1))*EA$1836</f>
        <v>4050.2637820476725</v>
      </c>
      <c r="EB39">
        <f>86400*((IncFlowsCalibration1!$EB$39)^(1+1))*EB$1836</f>
        <v>18297.137382605266</v>
      </c>
      <c r="EC39">
        <f>86400*((IncFlowsCalibration1!$EC$39)^(1+1))*EC$1836</f>
        <v>9515.981369359266</v>
      </c>
      <c r="ED39">
        <f>86400*((IncFlowsCalibration1!$ED$39)^(1+1))*ED$1836</f>
        <v>13134.035938246423</v>
      </c>
      <c r="EE39">
        <f>86400*((IncFlowsCalibration1!$EE$39)^(1+1))*EE$1836</f>
        <v>21561.368298240857</v>
      </c>
      <c r="EF39">
        <f>86400*((IncFlowsCalibration1!$EF$39)^(1+1))*EF$1836</f>
        <v>8207.4389205411881</v>
      </c>
      <c r="EG39">
        <f>86400*((IncFlowsCalibration1!$EG$39)^(1+1))*EG$1836</f>
        <v>2879.9956911045902</v>
      </c>
      <c r="EH39">
        <f>86400*((IncFlowsCalibration1!$EH$39)^(1+1))*EH$1836</f>
        <v>5305.2072919067386</v>
      </c>
      <c r="EI39">
        <f>86400*((IncFlowsCalibration1!$EI$39)^(1+1))*EI$1836</f>
        <v>179305.29849700377</v>
      </c>
      <c r="EJ39">
        <f>86400*((IncFlowsCalibration1!$EJ$39)^(1+1))*EJ$1836</f>
        <v>88502.182723512917</v>
      </c>
    </row>
    <row r="40" spans="2:140" x14ac:dyDescent="0.2">
      <c r="B40">
        <f>86400*((IncFlowsCalibration1!$B$40)^(1+1))*B$1836</f>
        <v>131201.48904080855</v>
      </c>
      <c r="C40">
        <f>86400*((IncFlowsCalibration1!$C$40)^(1+1))*C$1836</f>
        <v>0</v>
      </c>
      <c r="D40">
        <f>86400*((IncFlowsCalibration1!$D$40)^(1+1))*D$1836</f>
        <v>0</v>
      </c>
      <c r="E40">
        <f>86400*((IncFlowsCalibration1!$E$40)^(1+1))*E$1836</f>
        <v>35711.073052649605</v>
      </c>
      <c r="F40">
        <f>86400*((IncFlowsCalibration1!$F$40)^(1+1))*F$1836</f>
        <v>0</v>
      </c>
      <c r="G40">
        <f>86400*((IncFlowsCalibration1!$G$40)^(1+1))*G$1836</f>
        <v>0</v>
      </c>
      <c r="H40">
        <f>86400*((IncFlowsCalibration1!$H$40)^(1+1))*H$1836</f>
        <v>0</v>
      </c>
      <c r="I40">
        <f>86400*((IncFlowsCalibration1!$I$40)^(1+1))*I$1836</f>
        <v>0</v>
      </c>
      <c r="J40">
        <f>86400*((IncFlowsCalibration1!$J$40)^(1+1))*J$1836</f>
        <v>0</v>
      </c>
      <c r="K40">
        <f>86400*((IncFlowsCalibration1!$K$40)^(1+1))*K$1836</f>
        <v>0</v>
      </c>
      <c r="L40">
        <f>86400*((IncFlowsCalibration1!$L$40)^(1+1))*L$1836</f>
        <v>0</v>
      </c>
      <c r="M40">
        <f>86400*((IncFlowsCalibration1!$M$40)^(1+1))*M$1836</f>
        <v>0</v>
      </c>
      <c r="N40">
        <f>86400*((IncFlowsCalibration1!$N$40)^(1+1))*N$1836</f>
        <v>0</v>
      </c>
      <c r="O40">
        <f>86400*((IncFlowsCalibration1!$O$40)^(1+1))*O$1836</f>
        <v>0</v>
      </c>
      <c r="P40">
        <f>86400*((IncFlowsCalibration1!$P$40)^(1+1))*P$1836</f>
        <v>0</v>
      </c>
      <c r="Q40">
        <f>86400*((IncFlowsCalibration1!$Q$40)^(1+1))*Q$1836</f>
        <v>0</v>
      </c>
      <c r="R40">
        <f>86400*((IncFlowsCalibration1!$R$40)^(1+1))*R$1836</f>
        <v>0</v>
      </c>
      <c r="S40">
        <f>86400*((IncFlowsCalibration1!$S$40)^(1+1))*S$1836</f>
        <v>0</v>
      </c>
      <c r="T40">
        <f>86400*((IncFlowsCalibration1!$T$40)^(1+1))*T$1836</f>
        <v>0</v>
      </c>
      <c r="U40">
        <f>86400*((IncFlowsCalibration1!$U$40)^(1+1))*U$1836</f>
        <v>0</v>
      </c>
      <c r="V40">
        <f>86400*((IncFlowsCalibration1!$V$40)^(1+1))*V$1836</f>
        <v>0</v>
      </c>
      <c r="W40">
        <f>86400*((IncFlowsCalibration1!$W$40)^(1+1))*W$1836</f>
        <v>0</v>
      </c>
      <c r="X40">
        <f>86400*((IncFlowsCalibration1!$X$40)^(1+1))*X$1836</f>
        <v>0</v>
      </c>
      <c r="Y40">
        <f>86400*((IncFlowsCalibration1!$Y$40)^(1+1))*Y$1836</f>
        <v>0</v>
      </c>
      <c r="Z40">
        <f>86400*((IncFlowsCalibration1!$Z$40)^(1+1))*Z$1836</f>
        <v>0</v>
      </c>
      <c r="AA40">
        <f>86400*((IncFlowsCalibration1!$AA$40)^(1+1))*AA$1836</f>
        <v>0</v>
      </c>
      <c r="AB40">
        <f>86400*((IncFlowsCalibration1!$AB$40)^(1+1))*AB$1836</f>
        <v>0</v>
      </c>
      <c r="AC40">
        <f>86400*((IncFlowsCalibration1!$AC$40)^(1+1))*AC$1836</f>
        <v>0</v>
      </c>
      <c r="AD40">
        <f>86400*((IncFlowsCalibration1!$AD$40)^(1+1))*AD$1836</f>
        <v>24356.187208523344</v>
      </c>
      <c r="AE40">
        <f>86400*((IncFlowsCalibration1!$AE$40)^(1+1))*AE$1836</f>
        <v>76347.858907507369</v>
      </c>
      <c r="AF40">
        <f>86400*((IncFlowsCalibration1!$AF$40)^(1+1))*AF$1836</f>
        <v>0</v>
      </c>
      <c r="AG40">
        <f>86400*((IncFlowsCalibration1!$AG$40)^(1+1))*AG$1836</f>
        <v>0</v>
      </c>
      <c r="AH40">
        <f>86400*((IncFlowsCalibration1!$AH$40)^(1+1))*AH$1836</f>
        <v>0</v>
      </c>
      <c r="AI40">
        <f>86400*((IncFlowsCalibration1!$AI$40)^(1+1))*AI$1836</f>
        <v>31735.821236772746</v>
      </c>
      <c r="AJ40">
        <f>86400*((IncFlowsCalibration1!$AJ$40)^(1+1))*AJ$1836</f>
        <v>0</v>
      </c>
      <c r="AK40">
        <f>86400*((IncFlowsCalibration1!$AK$40)^(1+1))*AK$1836</f>
        <v>17067.267048799571</v>
      </c>
      <c r="AL40">
        <f>86400*((IncFlowsCalibration1!$AL$40)^(1+1))*AL$1836</f>
        <v>0</v>
      </c>
      <c r="AM40">
        <f>86400*((IncFlowsCalibration1!$AM$40)^(1+1))*AM$1836</f>
        <v>0</v>
      </c>
      <c r="AN40">
        <f>86400*((IncFlowsCalibration1!$AN$40)^(1+1))*AN$1836</f>
        <v>0</v>
      </c>
      <c r="AO40">
        <f>86400*((IncFlowsCalibration1!$AO$40)^(1+1))*AO$1836</f>
        <v>0</v>
      </c>
      <c r="AP40">
        <f>86400*((IncFlowsCalibration1!$AP$40)^(1+1))*AP$1836</f>
        <v>0</v>
      </c>
      <c r="AQ40">
        <f>86400*((IncFlowsCalibration1!$AQ$40)^(1+1))*AQ$1836</f>
        <v>0</v>
      </c>
      <c r="AR40">
        <f>86400*((IncFlowsCalibration1!$AR$40)^(1+1))*AR$1836</f>
        <v>0</v>
      </c>
      <c r="AS40">
        <f>86400*((IncFlowsCalibration1!$AS$40)^(1+1))*AS$1836</f>
        <v>0</v>
      </c>
      <c r="AT40">
        <f>86400*((IncFlowsCalibration1!$AT$40)^(1+1))*AT$1836</f>
        <v>0</v>
      </c>
      <c r="AU40">
        <f>86400*((IncFlowsCalibration1!$AU$40)^(1+1))*AU$1836</f>
        <v>0</v>
      </c>
      <c r="AV40">
        <f>86400*((IncFlowsCalibration1!$AV$40)^(1+1))*AV$1836</f>
        <v>0</v>
      </c>
      <c r="AW40">
        <f>86400*((IncFlowsCalibration1!$AW$40)^(1+1))*AW$1836</f>
        <v>0</v>
      </c>
      <c r="AX40">
        <f>86400*((IncFlowsCalibration1!$AX$40)^(1+1))*AX$1836</f>
        <v>0</v>
      </c>
      <c r="AY40">
        <f>86400*((IncFlowsCalibration1!$AY$40)^(1+1))*AY$1836</f>
        <v>0</v>
      </c>
      <c r="AZ40">
        <f>86400*((IncFlowsCalibration1!$AZ$40)^(1+1))*AZ$1836</f>
        <v>0</v>
      </c>
      <c r="BA40">
        <f>86400*((IncFlowsCalibration1!$BA$40)^(1+1))*BA$1836</f>
        <v>0</v>
      </c>
      <c r="BB40">
        <f>86400*((IncFlowsCalibration1!$BB$40)^(1+1))*BB$1836</f>
        <v>0</v>
      </c>
      <c r="BC40">
        <f>86400*((IncFlowsCalibration1!$BC$40)^(1+1))*BC$1836</f>
        <v>0</v>
      </c>
      <c r="BD40">
        <f>86400*((IncFlowsCalibration1!$BD$40)^(1+1))*BD$1836</f>
        <v>0</v>
      </c>
      <c r="BE40">
        <f>86400*((IncFlowsCalibration1!$BE$40)^(1+1))*BE$1836</f>
        <v>0</v>
      </c>
      <c r="BF40">
        <f>86400*((IncFlowsCalibration1!$BF$40)^(1+1))*BF$1836</f>
        <v>0</v>
      </c>
      <c r="BG40">
        <f>86400*((IncFlowsCalibration1!$BG$40)^(1+1))*BG$1836</f>
        <v>0</v>
      </c>
      <c r="BH40">
        <f>86400*((IncFlowsCalibration1!$BH$40)^(1+1))*BH$1836</f>
        <v>0</v>
      </c>
      <c r="BI40">
        <f>86400*((IncFlowsCalibration1!$BI$40)^(1+1))*BI$1836</f>
        <v>0</v>
      </c>
      <c r="BJ40">
        <f>86400*((IncFlowsCalibration1!$BJ$40)^(1+1))*BJ$1836</f>
        <v>0</v>
      </c>
      <c r="BK40">
        <f>86400*((IncFlowsCalibration1!$BK$40)^(1+1))*BK$1836</f>
        <v>0</v>
      </c>
      <c r="BL40">
        <f>86400*((IncFlowsCalibration1!$BL$40)^(1+1))*BL$1836</f>
        <v>0</v>
      </c>
      <c r="BM40">
        <f>86400*((IncFlowsCalibration1!$BM$40)^(1+1))*BM$1836</f>
        <v>0</v>
      </c>
      <c r="BN40">
        <f>86400*((IncFlowsCalibration1!$BN$40)^(1+1))*BN$1836</f>
        <v>0</v>
      </c>
      <c r="BO40">
        <f>86400*((IncFlowsCalibration1!$BO$40)^(1+1))*BO$1836</f>
        <v>0</v>
      </c>
      <c r="BP40">
        <f>86400*((IncFlowsCalibration1!$BP$40)^(1+1))*BP$1836</f>
        <v>0</v>
      </c>
      <c r="BQ40">
        <f>86400*((IncFlowsCalibration1!$BQ$40)^(1+1))*BQ$1836</f>
        <v>0</v>
      </c>
      <c r="BR40">
        <f>86400*((IncFlowsCalibration1!$BR$40)^(1+1))*BR$1836</f>
        <v>0</v>
      </c>
      <c r="BS40">
        <f>86400*((IncFlowsCalibration1!$BS$40)^(1+1))*BS$1836</f>
        <v>0</v>
      </c>
      <c r="BT40">
        <f>86400*((IncFlowsCalibration1!$BT$40)^(1+1))*BT$1836</f>
        <v>0</v>
      </c>
      <c r="BU40">
        <f>86400*((IncFlowsCalibration1!$BU$40)^(1+1))*BU$1836</f>
        <v>0</v>
      </c>
      <c r="BV40">
        <f>86400*((IncFlowsCalibration1!$BV$40)^(1+1))*BV$1836</f>
        <v>0</v>
      </c>
      <c r="BW40">
        <f>86400*((IncFlowsCalibration1!$BW$40)^(1+1))*BW$1836</f>
        <v>0</v>
      </c>
      <c r="BX40">
        <f>86400*((IncFlowsCalibration1!$BX$40)^(1+1))*BX$1836</f>
        <v>0</v>
      </c>
      <c r="BY40">
        <f>86400*((IncFlowsCalibration1!$BY$40)^(1+1))*BY$1836</f>
        <v>0</v>
      </c>
      <c r="BZ40">
        <f>86400*((IncFlowsCalibration1!$BZ$40)^(1+1))*BZ$1836</f>
        <v>0</v>
      </c>
      <c r="CA40">
        <f>86400*((IncFlowsCalibration1!$CA$40)^(1+1))*CA$1836</f>
        <v>0</v>
      </c>
      <c r="CB40">
        <f>86400*((IncFlowsCalibration1!$CB$40)^(1+1))*CB$1836</f>
        <v>0</v>
      </c>
      <c r="CC40">
        <f>86400*((IncFlowsCalibration1!$CC$40)^(1+1))*CC$1836</f>
        <v>0</v>
      </c>
      <c r="CD40">
        <f>86400*((IncFlowsCalibration1!$CD$40)^(1+1))*CD$1836</f>
        <v>0</v>
      </c>
      <c r="CE40">
        <f>86400*((IncFlowsCalibration1!$CE$40)^(1+1))*CE$1836</f>
        <v>0</v>
      </c>
      <c r="CF40">
        <f>86400*((IncFlowsCalibration1!$CF$40)^(1+1))*CF$1836</f>
        <v>0</v>
      </c>
      <c r="CG40">
        <f>86400*((IncFlowsCalibration1!$CG$40)^(1+1))*CG$1836</f>
        <v>0</v>
      </c>
      <c r="CH40">
        <f>86400*((IncFlowsCalibration1!$CH$40)^(1+1))*CH$1836</f>
        <v>0</v>
      </c>
      <c r="CI40">
        <f>86400*((IncFlowsCalibration1!$CI$40)^(1+1))*CI$1836</f>
        <v>0</v>
      </c>
      <c r="CJ40">
        <f>86400*((IncFlowsCalibration1!$CJ$40)^(1+1))*CJ$1836</f>
        <v>0</v>
      </c>
      <c r="CK40">
        <f>86400*((IncFlowsCalibration1!$CK$40)^(1+1))*CK$1836</f>
        <v>149670.45379491319</v>
      </c>
      <c r="CL40">
        <f>86400*((IncFlowsCalibration1!$CL$40)^(1+1))*CL$1836</f>
        <v>0</v>
      </c>
      <c r="CM40">
        <f>86400*((IncFlowsCalibration1!$CM$40)^(1+1))*CM$1836</f>
        <v>0</v>
      </c>
      <c r="CN40">
        <f>86400*((IncFlowsCalibration1!$CN$40)^(1+1))*CN$1836</f>
        <v>0</v>
      </c>
      <c r="CO40">
        <f>86400*((IncFlowsCalibration1!$CO$40)^(1+1))*CO$1836</f>
        <v>0</v>
      </c>
      <c r="CP40">
        <f>86400*((IncFlowsCalibration1!$CP$40)^(1+1))*CP$1836</f>
        <v>0</v>
      </c>
      <c r="CQ40">
        <f>86400*((IncFlowsCalibration1!$CQ$40)^(1+1))*CQ$1836</f>
        <v>0</v>
      </c>
      <c r="CR40">
        <f>86400*((IncFlowsCalibration1!$CR$40)^(1+1))*CR$1836</f>
        <v>1272177.6758366819</v>
      </c>
      <c r="CS40">
        <f>86400*((IncFlowsCalibration1!$CS$40)^(1+1))*CS$1836</f>
        <v>0</v>
      </c>
      <c r="CT40">
        <f>86400*((IncFlowsCalibration1!$CT$40)^(1+1))*CT$1836</f>
        <v>25605.42985630321</v>
      </c>
      <c r="CU40">
        <f>86400*((IncFlowsCalibration1!$CU$40)^(1+1))*CU$1836</f>
        <v>27140.293577822344</v>
      </c>
      <c r="CV40">
        <f>86400*((IncFlowsCalibration1!$CV$40)^(1+1))*CV$1836</f>
        <v>8078.7776963648375</v>
      </c>
      <c r="CW40">
        <f>86400*((IncFlowsCalibration1!$CW$40)^(1+1))*CW$1836</f>
        <v>37104.348007315668</v>
      </c>
      <c r="CX40">
        <f>86400*((IncFlowsCalibration1!$CX$40)^(1+1))*CX$1836</f>
        <v>829.35730633673165</v>
      </c>
      <c r="CY40">
        <f>86400*((IncFlowsCalibration1!$CY$40)^(1+1))*CY$1836</f>
        <v>241363.12607369336</v>
      </c>
      <c r="CZ40">
        <f>86400*((IncFlowsCalibration1!$CZ$40)^(1+1))*CZ$1836</f>
        <v>0</v>
      </c>
      <c r="DA40">
        <f>86400*((IncFlowsCalibration1!$DA$40)^(1+1))*DA$1836</f>
        <v>0</v>
      </c>
      <c r="DB40">
        <f>86400*((IncFlowsCalibration1!$DB$40)^(1+1))*DB$1836</f>
        <v>1460.7464933656731</v>
      </c>
      <c r="DC40">
        <f>86400*((IncFlowsCalibration1!$DC$40)^(1+1))*DC$1836</f>
        <v>568406.85689589591</v>
      </c>
      <c r="DD40">
        <f>86400*((IncFlowsCalibration1!$DD$40)^(1+1))*DD$1836</f>
        <v>80659.321493200609</v>
      </c>
      <c r="DE40">
        <f>86400*((IncFlowsCalibration1!$DE$40)^(1+1))*DE$1836</f>
        <v>4168.067958873894</v>
      </c>
      <c r="DF40">
        <f>86400*((IncFlowsCalibration1!$DF$40)^(1+1))*DF$1836</f>
        <v>3159.5131930442981</v>
      </c>
      <c r="DG40">
        <f>86400*((IncFlowsCalibration1!$DG$40)^(1+1))*DG$1836</f>
        <v>12172.932725520821</v>
      </c>
      <c r="DH40">
        <f>86400*((IncFlowsCalibration1!$DH$40)^(1+1))*DH$1836</f>
        <v>56561.312802633729</v>
      </c>
      <c r="DI40">
        <f>86400*((IncFlowsCalibration1!$DI$40)^(1+1))*DI$1836</f>
        <v>690088.43249936402</v>
      </c>
      <c r="DJ40">
        <f>86400*((IncFlowsCalibration1!$DJ$40)^(1+1))*DJ$1836</f>
        <v>3977.6195593994839</v>
      </c>
      <c r="DK40">
        <f>86400*((IncFlowsCalibration1!$DK$40)^(1+1))*DK$1836</f>
        <v>10789.609944261934</v>
      </c>
      <c r="DL40">
        <f>86400*((IncFlowsCalibration1!$DL$40)^(1+1))*DL$1836</f>
        <v>1043.7737497230921</v>
      </c>
      <c r="DM40">
        <f>86400*((IncFlowsCalibration1!$DM$40)^(1+1))*DM$1836</f>
        <v>18081.760575462875</v>
      </c>
      <c r="DN40">
        <f>86400*((IncFlowsCalibration1!$DN$40)^(1+1))*DN$1836</f>
        <v>1879.2949345120592</v>
      </c>
      <c r="DO40">
        <f>86400*((IncFlowsCalibration1!$DO$40)^(1+1))*DO$1836</f>
        <v>36601.519451262713</v>
      </c>
      <c r="DP40">
        <f>86400*((IncFlowsCalibration1!$DP$40)^(1+1))*DP$1836</f>
        <v>474976.83414468769</v>
      </c>
      <c r="DQ40">
        <f>86400*((IncFlowsCalibration1!$DQ$40)^(1+1))*DQ$1836</f>
        <v>4.3026825740009089</v>
      </c>
      <c r="DR40">
        <f>86400*((IncFlowsCalibration1!$DR$40)^(1+1))*DR$1836</f>
        <v>213.45032345094853</v>
      </c>
      <c r="DS40">
        <f>86400*((IncFlowsCalibration1!$DS$40)^(1+1))*DS$1836</f>
        <v>0</v>
      </c>
      <c r="DT40">
        <f>86400*((IncFlowsCalibration1!$DT$40)^(1+1))*DT$1836</f>
        <v>290802.45658085839</v>
      </c>
      <c r="DU40">
        <f>86400*((IncFlowsCalibration1!$DU$40)^(1+1))*DU$1836</f>
        <v>8519.3874909769966</v>
      </c>
      <c r="DV40">
        <f>86400*((IncFlowsCalibration1!$DV$40)^(1+1))*DV$1836</f>
        <v>3501.976247567829</v>
      </c>
      <c r="DW40">
        <f>86400*((IncFlowsCalibration1!$DW$40)^(1+1))*DW$1836</f>
        <v>376.36567961230571</v>
      </c>
      <c r="DX40">
        <f>86400*((IncFlowsCalibration1!$DX$40)^(1+1))*DX$1836</f>
        <v>2004.0497013832651</v>
      </c>
      <c r="DY40">
        <f>86400*((IncFlowsCalibration1!$DY$40)^(1+1))*DY$1836</f>
        <v>458.72164267404008</v>
      </c>
      <c r="DZ40">
        <f>86400*((IncFlowsCalibration1!$DZ$40)^(1+1))*DZ$1836</f>
        <v>1887.9397429341684</v>
      </c>
      <c r="EA40">
        <f>86400*((IncFlowsCalibration1!$EA$40)^(1+1))*EA$1836</f>
        <v>3950.9971658156255</v>
      </c>
      <c r="EB40">
        <f>86400*((IncFlowsCalibration1!$EB$40)^(1+1))*EB$1836</f>
        <v>17591.90383024513</v>
      </c>
      <c r="EC40">
        <f>86400*((IncFlowsCalibration1!$EC$40)^(1+1))*EC$1836</f>
        <v>9282.758195137947</v>
      </c>
      <c r="ED40">
        <f>86400*((IncFlowsCalibration1!$ED$40)^(1+1))*ED$1836</f>
        <v>12812.140734399847</v>
      </c>
      <c r="EE40">
        <f>86400*((IncFlowsCalibration1!$EE$40)^(1+1))*EE$1836</f>
        <v>20726.334439740724</v>
      </c>
      <c r="EF40">
        <f>86400*((IncFlowsCalibration1!$EF$40)^(1+1))*EF$1836</f>
        <v>7821.7964375451393</v>
      </c>
      <c r="EG40">
        <f>86400*((IncFlowsCalibration1!$EG$40)^(1+1))*EG$1836</f>
        <v>2752.216453865457</v>
      </c>
      <c r="EH40">
        <f>86400*((IncFlowsCalibration1!$EH$40)^(1+1))*EH$1836</f>
        <v>5089.897804430253</v>
      </c>
      <c r="EI40">
        <f>86400*((IncFlowsCalibration1!$EI$40)^(1+1))*EI$1836</f>
        <v>172330.29802128318</v>
      </c>
      <c r="EJ40">
        <f>86400*((IncFlowsCalibration1!$EJ$40)^(1+1))*EJ$1836</f>
        <v>84993.385024716044</v>
      </c>
    </row>
    <row r="41" spans="2:140" x14ac:dyDescent="0.2">
      <c r="B41">
        <f>86400*((IncFlowsCalibration1!$B$41)^(1+1))*B$1836</f>
        <v>125895.24986818859</v>
      </c>
      <c r="C41">
        <f>86400*((IncFlowsCalibration1!$C$41)^(1+1))*C$1836</f>
        <v>0</v>
      </c>
      <c r="D41">
        <f>86400*((IncFlowsCalibration1!$D$41)^(1+1))*D$1836</f>
        <v>0</v>
      </c>
      <c r="E41">
        <f>86400*((IncFlowsCalibration1!$E$41)^(1+1))*E$1836</f>
        <v>34321.48336067616</v>
      </c>
      <c r="F41">
        <f>86400*((IncFlowsCalibration1!$F$41)^(1+1))*F$1836</f>
        <v>0</v>
      </c>
      <c r="G41">
        <f>86400*((IncFlowsCalibration1!$G$41)^(1+1))*G$1836</f>
        <v>0</v>
      </c>
      <c r="H41">
        <f>86400*((IncFlowsCalibration1!$H$41)^(1+1))*H$1836</f>
        <v>0</v>
      </c>
      <c r="I41">
        <f>86400*((IncFlowsCalibration1!$I$41)^(1+1))*I$1836</f>
        <v>0</v>
      </c>
      <c r="J41">
        <f>86400*((IncFlowsCalibration1!$J$41)^(1+1))*J$1836</f>
        <v>0</v>
      </c>
      <c r="K41">
        <f>86400*((IncFlowsCalibration1!$K$41)^(1+1))*K$1836</f>
        <v>0</v>
      </c>
      <c r="L41">
        <f>86400*((IncFlowsCalibration1!$L$41)^(1+1))*L$1836</f>
        <v>0</v>
      </c>
      <c r="M41">
        <f>86400*((IncFlowsCalibration1!$M$41)^(1+1))*M$1836</f>
        <v>0</v>
      </c>
      <c r="N41">
        <f>86400*((IncFlowsCalibration1!$N$41)^(1+1))*N$1836</f>
        <v>0</v>
      </c>
      <c r="O41">
        <f>86400*((IncFlowsCalibration1!$O$41)^(1+1))*O$1836</f>
        <v>0</v>
      </c>
      <c r="P41">
        <f>86400*((IncFlowsCalibration1!$P$41)^(1+1))*P$1836</f>
        <v>0</v>
      </c>
      <c r="Q41">
        <f>86400*((IncFlowsCalibration1!$Q$41)^(1+1))*Q$1836</f>
        <v>0</v>
      </c>
      <c r="R41">
        <f>86400*((IncFlowsCalibration1!$R$41)^(1+1))*R$1836</f>
        <v>0</v>
      </c>
      <c r="S41">
        <f>86400*((IncFlowsCalibration1!$S$41)^(1+1))*S$1836</f>
        <v>0</v>
      </c>
      <c r="T41">
        <f>86400*((IncFlowsCalibration1!$T$41)^(1+1))*T$1836</f>
        <v>0</v>
      </c>
      <c r="U41">
        <f>86400*((IncFlowsCalibration1!$U$41)^(1+1))*U$1836</f>
        <v>0</v>
      </c>
      <c r="V41">
        <f>86400*((IncFlowsCalibration1!$V$41)^(1+1))*V$1836</f>
        <v>0</v>
      </c>
      <c r="W41">
        <f>86400*((IncFlowsCalibration1!$W$41)^(1+1))*W$1836</f>
        <v>0</v>
      </c>
      <c r="X41">
        <f>86400*((IncFlowsCalibration1!$X$41)^(1+1))*X$1836</f>
        <v>0</v>
      </c>
      <c r="Y41">
        <f>86400*((IncFlowsCalibration1!$Y$41)^(1+1))*Y$1836</f>
        <v>0</v>
      </c>
      <c r="Z41">
        <f>86400*((IncFlowsCalibration1!$Z$41)^(1+1))*Z$1836</f>
        <v>0</v>
      </c>
      <c r="AA41">
        <f>86400*((IncFlowsCalibration1!$AA$41)^(1+1))*AA$1836</f>
        <v>0</v>
      </c>
      <c r="AB41">
        <f>86400*((IncFlowsCalibration1!$AB$41)^(1+1))*AB$1836</f>
        <v>0</v>
      </c>
      <c r="AC41">
        <f>86400*((IncFlowsCalibration1!$AC$41)^(1+1))*AC$1836</f>
        <v>0</v>
      </c>
      <c r="AD41">
        <f>86400*((IncFlowsCalibration1!$AD$41)^(1+1))*AD$1836</f>
        <v>23384.750332393025</v>
      </c>
      <c r="AE41">
        <f>86400*((IncFlowsCalibration1!$AE$41)^(1+1))*AE$1836</f>
        <v>72844.672859268918</v>
      </c>
      <c r="AF41">
        <f>86400*((IncFlowsCalibration1!$AF$41)^(1+1))*AF$1836</f>
        <v>0</v>
      </c>
      <c r="AG41">
        <f>86400*((IncFlowsCalibration1!$AG$41)^(1+1))*AG$1836</f>
        <v>0</v>
      </c>
      <c r="AH41">
        <f>86400*((IncFlowsCalibration1!$AH$41)^(1+1))*AH$1836</f>
        <v>0</v>
      </c>
      <c r="AI41">
        <f>86400*((IncFlowsCalibration1!$AI$41)^(1+1))*AI$1836</f>
        <v>30197.464029541319</v>
      </c>
      <c r="AJ41">
        <f>86400*((IncFlowsCalibration1!$AJ$41)^(1+1))*AJ$1836</f>
        <v>0</v>
      </c>
      <c r="AK41">
        <f>86400*((IncFlowsCalibration1!$AK$41)^(1+1))*AK$1836</f>
        <v>16233.937424638994</v>
      </c>
      <c r="AL41">
        <f>86400*((IncFlowsCalibration1!$AL$41)^(1+1))*AL$1836</f>
        <v>0</v>
      </c>
      <c r="AM41">
        <f>86400*((IncFlowsCalibration1!$AM$41)^(1+1))*AM$1836</f>
        <v>0</v>
      </c>
      <c r="AN41">
        <f>86400*((IncFlowsCalibration1!$AN$41)^(1+1))*AN$1836</f>
        <v>0</v>
      </c>
      <c r="AO41">
        <f>86400*((IncFlowsCalibration1!$AO$41)^(1+1))*AO$1836</f>
        <v>0</v>
      </c>
      <c r="AP41">
        <f>86400*((IncFlowsCalibration1!$AP$41)^(1+1))*AP$1836</f>
        <v>0</v>
      </c>
      <c r="AQ41">
        <f>86400*((IncFlowsCalibration1!$AQ$41)^(1+1))*AQ$1836</f>
        <v>0</v>
      </c>
      <c r="AR41">
        <f>86400*((IncFlowsCalibration1!$AR$41)^(1+1))*AR$1836</f>
        <v>0</v>
      </c>
      <c r="AS41">
        <f>86400*((IncFlowsCalibration1!$AS$41)^(1+1))*AS$1836</f>
        <v>0</v>
      </c>
      <c r="AT41">
        <f>86400*((IncFlowsCalibration1!$AT$41)^(1+1))*AT$1836</f>
        <v>0</v>
      </c>
      <c r="AU41">
        <f>86400*((IncFlowsCalibration1!$AU$41)^(1+1))*AU$1836</f>
        <v>0</v>
      </c>
      <c r="AV41">
        <f>86400*((IncFlowsCalibration1!$AV$41)^(1+1))*AV$1836</f>
        <v>0</v>
      </c>
      <c r="AW41">
        <f>86400*((IncFlowsCalibration1!$AW$41)^(1+1))*AW$1836</f>
        <v>0</v>
      </c>
      <c r="AX41">
        <f>86400*((IncFlowsCalibration1!$AX$41)^(1+1))*AX$1836</f>
        <v>0</v>
      </c>
      <c r="AY41">
        <f>86400*((IncFlowsCalibration1!$AY$41)^(1+1))*AY$1836</f>
        <v>0</v>
      </c>
      <c r="AZ41">
        <f>86400*((IncFlowsCalibration1!$AZ$41)^(1+1))*AZ$1836</f>
        <v>0</v>
      </c>
      <c r="BA41">
        <f>86400*((IncFlowsCalibration1!$BA$41)^(1+1))*BA$1836</f>
        <v>0</v>
      </c>
      <c r="BB41">
        <f>86400*((IncFlowsCalibration1!$BB$41)^(1+1))*BB$1836</f>
        <v>0</v>
      </c>
      <c r="BC41">
        <f>86400*((IncFlowsCalibration1!$BC$41)^(1+1))*BC$1836</f>
        <v>0</v>
      </c>
      <c r="BD41">
        <f>86400*((IncFlowsCalibration1!$BD$41)^(1+1))*BD$1836</f>
        <v>0</v>
      </c>
      <c r="BE41">
        <f>86400*((IncFlowsCalibration1!$BE$41)^(1+1))*BE$1836</f>
        <v>0</v>
      </c>
      <c r="BF41">
        <f>86400*((IncFlowsCalibration1!$BF$41)^(1+1))*BF$1836</f>
        <v>0</v>
      </c>
      <c r="BG41">
        <f>86400*((IncFlowsCalibration1!$BG$41)^(1+1))*BG$1836</f>
        <v>0</v>
      </c>
      <c r="BH41">
        <f>86400*((IncFlowsCalibration1!$BH$41)^(1+1))*BH$1836</f>
        <v>0</v>
      </c>
      <c r="BI41">
        <f>86400*((IncFlowsCalibration1!$BI$41)^(1+1))*BI$1836</f>
        <v>0</v>
      </c>
      <c r="BJ41">
        <f>86400*((IncFlowsCalibration1!$BJ$41)^(1+1))*BJ$1836</f>
        <v>0</v>
      </c>
      <c r="BK41">
        <f>86400*((IncFlowsCalibration1!$BK$41)^(1+1))*BK$1836</f>
        <v>0</v>
      </c>
      <c r="BL41">
        <f>86400*((IncFlowsCalibration1!$BL$41)^(1+1))*BL$1836</f>
        <v>0</v>
      </c>
      <c r="BM41">
        <f>86400*((IncFlowsCalibration1!$BM$41)^(1+1))*BM$1836</f>
        <v>0</v>
      </c>
      <c r="BN41">
        <f>86400*((IncFlowsCalibration1!$BN$41)^(1+1))*BN$1836</f>
        <v>0</v>
      </c>
      <c r="BO41">
        <f>86400*((IncFlowsCalibration1!$BO$41)^(1+1))*BO$1836</f>
        <v>0</v>
      </c>
      <c r="BP41">
        <f>86400*((IncFlowsCalibration1!$BP$41)^(1+1))*BP$1836</f>
        <v>0</v>
      </c>
      <c r="BQ41">
        <f>86400*((IncFlowsCalibration1!$BQ$41)^(1+1))*BQ$1836</f>
        <v>0</v>
      </c>
      <c r="BR41">
        <f>86400*((IncFlowsCalibration1!$BR$41)^(1+1))*BR$1836</f>
        <v>0</v>
      </c>
      <c r="BS41">
        <f>86400*((IncFlowsCalibration1!$BS$41)^(1+1))*BS$1836</f>
        <v>0</v>
      </c>
      <c r="BT41">
        <f>86400*((IncFlowsCalibration1!$BT$41)^(1+1))*BT$1836</f>
        <v>0</v>
      </c>
      <c r="BU41">
        <f>86400*((IncFlowsCalibration1!$BU$41)^(1+1))*BU$1836</f>
        <v>0</v>
      </c>
      <c r="BV41">
        <f>86400*((IncFlowsCalibration1!$BV$41)^(1+1))*BV$1836</f>
        <v>0</v>
      </c>
      <c r="BW41">
        <f>86400*((IncFlowsCalibration1!$BW$41)^(1+1))*BW$1836</f>
        <v>0</v>
      </c>
      <c r="BX41">
        <f>86400*((IncFlowsCalibration1!$BX$41)^(1+1))*BX$1836</f>
        <v>0</v>
      </c>
      <c r="BY41">
        <f>86400*((IncFlowsCalibration1!$BY$41)^(1+1))*BY$1836</f>
        <v>0</v>
      </c>
      <c r="BZ41">
        <f>86400*((IncFlowsCalibration1!$BZ$41)^(1+1))*BZ$1836</f>
        <v>0</v>
      </c>
      <c r="CA41">
        <f>86400*((IncFlowsCalibration1!$CA$41)^(1+1))*CA$1836</f>
        <v>0</v>
      </c>
      <c r="CB41">
        <f>86400*((IncFlowsCalibration1!$CB$41)^(1+1))*CB$1836</f>
        <v>0</v>
      </c>
      <c r="CC41">
        <f>86400*((IncFlowsCalibration1!$CC$41)^(1+1))*CC$1836</f>
        <v>0</v>
      </c>
      <c r="CD41">
        <f>86400*((IncFlowsCalibration1!$CD$41)^(1+1))*CD$1836</f>
        <v>0</v>
      </c>
      <c r="CE41">
        <f>86400*((IncFlowsCalibration1!$CE$41)^(1+1))*CE$1836</f>
        <v>0</v>
      </c>
      <c r="CF41">
        <f>86400*((IncFlowsCalibration1!$CF$41)^(1+1))*CF$1836</f>
        <v>0</v>
      </c>
      <c r="CG41">
        <f>86400*((IncFlowsCalibration1!$CG$41)^(1+1))*CG$1836</f>
        <v>0</v>
      </c>
      <c r="CH41">
        <f>86400*((IncFlowsCalibration1!$CH$41)^(1+1))*CH$1836</f>
        <v>0</v>
      </c>
      <c r="CI41">
        <f>86400*((IncFlowsCalibration1!$CI$41)^(1+1))*CI$1836</f>
        <v>0</v>
      </c>
      <c r="CJ41">
        <f>86400*((IncFlowsCalibration1!$CJ$41)^(1+1))*CJ$1836</f>
        <v>0</v>
      </c>
      <c r="CK41">
        <f>86400*((IncFlowsCalibration1!$CK$41)^(1+1))*CK$1836</f>
        <v>143470.77971361467</v>
      </c>
      <c r="CL41">
        <f>86400*((IncFlowsCalibration1!$CL$41)^(1+1))*CL$1836</f>
        <v>0</v>
      </c>
      <c r="CM41">
        <f>86400*((IncFlowsCalibration1!$CM$41)^(1+1))*CM$1836</f>
        <v>0</v>
      </c>
      <c r="CN41">
        <f>86400*((IncFlowsCalibration1!$CN$41)^(1+1))*CN$1836</f>
        <v>0</v>
      </c>
      <c r="CO41">
        <f>86400*((IncFlowsCalibration1!$CO$41)^(1+1))*CO$1836</f>
        <v>0</v>
      </c>
      <c r="CP41">
        <f>86400*((IncFlowsCalibration1!$CP$41)^(1+1))*CP$1836</f>
        <v>0</v>
      </c>
      <c r="CQ41">
        <f>86400*((IncFlowsCalibration1!$CQ$41)^(1+1))*CQ$1836</f>
        <v>0</v>
      </c>
      <c r="CR41">
        <f>86400*((IncFlowsCalibration1!$CR$41)^(1+1))*CR$1836</f>
        <v>1242196.0032522061</v>
      </c>
      <c r="CS41">
        <f>86400*((IncFlowsCalibration1!$CS$41)^(1+1))*CS$1836</f>
        <v>0</v>
      </c>
      <c r="CT41">
        <f>86400*((IncFlowsCalibration1!$CT$41)^(1+1))*CT$1836</f>
        <v>24626.508602177659</v>
      </c>
      <c r="CU41">
        <f>86400*((IncFlowsCalibration1!$CU$41)^(1+1))*CU$1836</f>
        <v>26550.875359742102</v>
      </c>
      <c r="CV41">
        <f>86400*((IncFlowsCalibration1!$CV$41)^(1+1))*CV$1836</f>
        <v>7879.6064347527126</v>
      </c>
      <c r="CW41">
        <f>86400*((IncFlowsCalibration1!$CW$41)^(1+1))*CW$1836</f>
        <v>36189.588977425614</v>
      </c>
      <c r="CX41">
        <f>86400*((IncFlowsCalibration1!$CX$41)^(1+1))*CX$1836</f>
        <v>810.157472182785</v>
      </c>
      <c r="CY41">
        <f>86400*((IncFlowsCalibration1!$CY$41)^(1+1))*CY$1836</f>
        <v>235606.67358460653</v>
      </c>
      <c r="CZ41">
        <f>86400*((IncFlowsCalibration1!$CZ$41)^(1+1))*CZ$1836</f>
        <v>0</v>
      </c>
      <c r="DA41">
        <f>86400*((IncFlowsCalibration1!$DA$41)^(1+1))*DA$1836</f>
        <v>0</v>
      </c>
      <c r="DB41">
        <f>86400*((IncFlowsCalibration1!$DB$41)^(1+1))*DB$1836</f>
        <v>1396.1504465394876</v>
      </c>
      <c r="DC41">
        <f>86400*((IncFlowsCalibration1!$DC$41)^(1+1))*DC$1836</f>
        <v>555303.24042215617</v>
      </c>
      <c r="DD41">
        <f>86400*((IncFlowsCalibration1!$DD$41)^(1+1))*DD$1836</f>
        <v>78520.82871849621</v>
      </c>
      <c r="DE41">
        <f>86400*((IncFlowsCalibration1!$DE$41)^(1+1))*DE$1836</f>
        <v>4061.3260802693917</v>
      </c>
      <c r="DF41">
        <f>86400*((IncFlowsCalibration1!$DF$41)^(1+1))*DF$1836</f>
        <v>3021.8441839306006</v>
      </c>
      <c r="DG41">
        <f>86400*((IncFlowsCalibration1!$DG$41)^(1+1))*DG$1836</f>
        <v>11684.007051592531</v>
      </c>
      <c r="DH41">
        <f>86400*((IncFlowsCalibration1!$DH$41)^(1+1))*DH$1836</f>
        <v>55191.343242316318</v>
      </c>
      <c r="DI41">
        <f>86400*((IncFlowsCalibration1!$DI$41)^(1+1))*DI$1836</f>
        <v>672780.77636693767</v>
      </c>
      <c r="DJ41">
        <f>86400*((IncFlowsCalibration1!$DJ$41)^(1+1))*DJ$1836</f>
        <v>3801.7242206239557</v>
      </c>
      <c r="DK41">
        <f>86400*((IncFlowsCalibration1!$DK$41)^(1+1))*DK$1836</f>
        <v>10349.813446302798</v>
      </c>
      <c r="DL41">
        <f>86400*((IncFlowsCalibration1!$DL$41)^(1+1))*DL$1836</f>
        <v>1004.2674483831549</v>
      </c>
      <c r="DM41">
        <f>86400*((IncFlowsCalibration1!$DM$41)^(1+1))*DM$1836</f>
        <v>17373.951395882166</v>
      </c>
      <c r="DN41">
        <f>86400*((IncFlowsCalibration1!$DN$41)^(1+1))*DN$1836</f>
        <v>1805.309389803529</v>
      </c>
      <c r="DO41">
        <f>86400*((IncFlowsCalibration1!$DO$41)^(1+1))*DO$1836</f>
        <v>35109.405081771118</v>
      </c>
      <c r="DP41">
        <f>86400*((IncFlowsCalibration1!$DP$41)^(1+1))*DP$1836</f>
        <v>463704.12163385161</v>
      </c>
      <c r="DQ41">
        <f>86400*((IncFlowsCalibration1!$DQ$41)^(1+1))*DQ$1836</f>
        <v>2.9617826491225716</v>
      </c>
      <c r="DR41">
        <f>86400*((IncFlowsCalibration1!$DR$41)^(1+1))*DR$1836</f>
        <v>177.39045215400267</v>
      </c>
      <c r="DS41">
        <f>86400*((IncFlowsCalibration1!$DS$41)^(1+1))*DS$1836</f>
        <v>0</v>
      </c>
      <c r="DT41">
        <f>86400*((IncFlowsCalibration1!$DT$41)^(1+1))*DT$1836</f>
        <v>280761.46822812443</v>
      </c>
      <c r="DU41">
        <f>86400*((IncFlowsCalibration1!$DU$41)^(1+1))*DU$1836</f>
        <v>8160.8028031536305</v>
      </c>
      <c r="DV41">
        <f>86400*((IncFlowsCalibration1!$DV$41)^(1+1))*DV$1836</f>
        <v>3358.7126878908716</v>
      </c>
      <c r="DW41">
        <f>86400*((IncFlowsCalibration1!$DW$41)^(1+1))*DW$1836</f>
        <v>362.1204087292823</v>
      </c>
      <c r="DX41">
        <f>86400*((IncFlowsCalibration1!$DX$41)^(1+1))*DX$1836</f>
        <v>1915.4281034944454</v>
      </c>
      <c r="DY41">
        <f>86400*((IncFlowsCalibration1!$DY$41)^(1+1))*DY$1836</f>
        <v>438.43639479226459</v>
      </c>
      <c r="DZ41">
        <f>86400*((IncFlowsCalibration1!$DZ$41)^(1+1))*DZ$1836</f>
        <v>1817.1602029326032</v>
      </c>
      <c r="EA41">
        <f>86400*((IncFlowsCalibration1!$EA$41)^(1+1))*EA$1836</f>
        <v>3856.5902661841324</v>
      </c>
      <c r="EB41">
        <f>86400*((IncFlowsCalibration1!$EB$41)^(1+1))*EB$1836</f>
        <v>16919.347687845595</v>
      </c>
      <c r="EC41">
        <f>86400*((IncFlowsCalibration1!$EC$41)^(1+1))*EC$1836</f>
        <v>9060.9527665719379</v>
      </c>
      <c r="ED41">
        <f>86400*((IncFlowsCalibration1!$ED$41)^(1+1))*ED$1836</f>
        <v>12506.001693136486</v>
      </c>
      <c r="EE41">
        <f>86400*((IncFlowsCalibration1!$EE$41)^(1+1))*EE$1836</f>
        <v>19907.794922877816</v>
      </c>
      <c r="EF41">
        <f>86400*((IncFlowsCalibration1!$EF$41)^(1+1))*EF$1836</f>
        <v>7434.5318676478646</v>
      </c>
      <c r="EG41">
        <f>86400*((IncFlowsCalibration1!$EG$41)^(1+1))*EG$1836</f>
        <v>2627.3387052823718</v>
      </c>
      <c r="EH41">
        <f>86400*((IncFlowsCalibration1!$EH$41)^(1+1))*EH$1836</f>
        <v>4889.2789534395661</v>
      </c>
      <c r="EI41">
        <f>86400*((IncFlowsCalibration1!$EI$41)^(1+1))*EI$1836</f>
        <v>165564.30994650931</v>
      </c>
      <c r="EJ41">
        <f>86400*((IncFlowsCalibration1!$EJ$41)^(1+1))*EJ$1836</f>
        <v>81563.606792013059</v>
      </c>
    </row>
    <row r="42" spans="2:140" x14ac:dyDescent="0.2">
      <c r="B42">
        <f>86400*((IncFlowsCalibration1!$B$42)^(1+1))*B$1836</f>
        <v>120822.66432659846</v>
      </c>
      <c r="C42">
        <f>86400*((IncFlowsCalibration1!$C$42)^(1+1))*C$1836</f>
        <v>0</v>
      </c>
      <c r="D42">
        <f>86400*((IncFlowsCalibration1!$D$42)^(1+1))*D$1836</f>
        <v>0</v>
      </c>
      <c r="E42">
        <f>86400*((IncFlowsCalibration1!$E$42)^(1+1))*E$1836</f>
        <v>32963.878416490268</v>
      </c>
      <c r="F42">
        <f>86400*((IncFlowsCalibration1!$F$42)^(1+1))*F$1836</f>
        <v>0</v>
      </c>
      <c r="G42">
        <f>86400*((IncFlowsCalibration1!$G$42)^(1+1))*G$1836</f>
        <v>0</v>
      </c>
      <c r="H42">
        <f>86400*((IncFlowsCalibration1!$H$42)^(1+1))*H$1836</f>
        <v>0</v>
      </c>
      <c r="I42">
        <f>86400*((IncFlowsCalibration1!$I$42)^(1+1))*I$1836</f>
        <v>0</v>
      </c>
      <c r="J42">
        <f>86400*((IncFlowsCalibration1!$J$42)^(1+1))*J$1836</f>
        <v>0</v>
      </c>
      <c r="K42">
        <f>86400*((IncFlowsCalibration1!$K$42)^(1+1))*K$1836</f>
        <v>0</v>
      </c>
      <c r="L42">
        <f>86400*((IncFlowsCalibration1!$L$42)^(1+1))*L$1836</f>
        <v>0</v>
      </c>
      <c r="M42">
        <f>86400*((IncFlowsCalibration1!$M$42)^(1+1))*M$1836</f>
        <v>0</v>
      </c>
      <c r="N42">
        <f>86400*((IncFlowsCalibration1!$N$42)^(1+1))*N$1836</f>
        <v>0</v>
      </c>
      <c r="O42">
        <f>86400*((IncFlowsCalibration1!$O$42)^(1+1))*O$1836</f>
        <v>0</v>
      </c>
      <c r="P42">
        <f>86400*((IncFlowsCalibration1!$P$42)^(1+1))*P$1836</f>
        <v>0</v>
      </c>
      <c r="Q42">
        <f>86400*((IncFlowsCalibration1!$Q$42)^(1+1))*Q$1836</f>
        <v>0</v>
      </c>
      <c r="R42">
        <f>86400*((IncFlowsCalibration1!$R$42)^(1+1))*R$1836</f>
        <v>0</v>
      </c>
      <c r="S42">
        <f>86400*((IncFlowsCalibration1!$S$42)^(1+1))*S$1836</f>
        <v>0</v>
      </c>
      <c r="T42">
        <f>86400*((IncFlowsCalibration1!$T$42)^(1+1))*T$1836</f>
        <v>0</v>
      </c>
      <c r="U42">
        <f>86400*((IncFlowsCalibration1!$U$42)^(1+1))*U$1836</f>
        <v>0</v>
      </c>
      <c r="V42">
        <f>86400*((IncFlowsCalibration1!$V$42)^(1+1))*V$1836</f>
        <v>0</v>
      </c>
      <c r="W42">
        <f>86400*((IncFlowsCalibration1!$W$42)^(1+1))*W$1836</f>
        <v>0</v>
      </c>
      <c r="X42">
        <f>86400*((IncFlowsCalibration1!$X$42)^(1+1))*X$1836</f>
        <v>0</v>
      </c>
      <c r="Y42">
        <f>86400*((IncFlowsCalibration1!$Y$42)^(1+1))*Y$1836</f>
        <v>0</v>
      </c>
      <c r="Z42">
        <f>86400*((IncFlowsCalibration1!$Z$42)^(1+1))*Z$1836</f>
        <v>0</v>
      </c>
      <c r="AA42">
        <f>86400*((IncFlowsCalibration1!$AA$42)^(1+1))*AA$1836</f>
        <v>0</v>
      </c>
      <c r="AB42">
        <f>86400*((IncFlowsCalibration1!$AB$42)^(1+1))*AB$1836</f>
        <v>0</v>
      </c>
      <c r="AC42">
        <f>86400*((IncFlowsCalibration1!$AC$42)^(1+1))*AC$1836</f>
        <v>0</v>
      </c>
      <c r="AD42">
        <f>86400*((IncFlowsCalibration1!$AD$42)^(1+1))*AD$1836</f>
        <v>22427.762789381075</v>
      </c>
      <c r="AE42">
        <f>86400*((IncFlowsCalibration1!$AE$42)^(1+1))*AE$1836</f>
        <v>69476.689371815359</v>
      </c>
      <c r="AF42">
        <f>86400*((IncFlowsCalibration1!$AF$42)^(1+1))*AF$1836</f>
        <v>0</v>
      </c>
      <c r="AG42">
        <f>86400*((IncFlowsCalibration1!$AG$42)^(1+1))*AG$1836</f>
        <v>0</v>
      </c>
      <c r="AH42">
        <f>86400*((IncFlowsCalibration1!$AH$42)^(1+1))*AH$1836</f>
        <v>0</v>
      </c>
      <c r="AI42">
        <f>86400*((IncFlowsCalibration1!$AI$42)^(1+1))*AI$1836</f>
        <v>28693.366807676361</v>
      </c>
      <c r="AJ42">
        <f>86400*((IncFlowsCalibration1!$AJ$42)^(1+1))*AJ$1836</f>
        <v>0</v>
      </c>
      <c r="AK42">
        <f>86400*((IncFlowsCalibration1!$AK$42)^(1+1))*AK$1836</f>
        <v>15443.354040824999</v>
      </c>
      <c r="AL42">
        <f>86400*((IncFlowsCalibration1!$AL$42)^(1+1))*AL$1836</f>
        <v>0</v>
      </c>
      <c r="AM42">
        <f>86400*((IncFlowsCalibration1!$AM$42)^(1+1))*AM$1836</f>
        <v>0</v>
      </c>
      <c r="AN42">
        <f>86400*((IncFlowsCalibration1!$AN$42)^(1+1))*AN$1836</f>
        <v>0</v>
      </c>
      <c r="AO42">
        <f>86400*((IncFlowsCalibration1!$AO$42)^(1+1))*AO$1836</f>
        <v>0</v>
      </c>
      <c r="AP42">
        <f>86400*((IncFlowsCalibration1!$AP$42)^(1+1))*AP$1836</f>
        <v>0</v>
      </c>
      <c r="AQ42">
        <f>86400*((IncFlowsCalibration1!$AQ$42)^(1+1))*AQ$1836</f>
        <v>0</v>
      </c>
      <c r="AR42">
        <f>86400*((IncFlowsCalibration1!$AR$42)^(1+1))*AR$1836</f>
        <v>0</v>
      </c>
      <c r="AS42">
        <f>86400*((IncFlowsCalibration1!$AS$42)^(1+1))*AS$1836</f>
        <v>0</v>
      </c>
      <c r="AT42">
        <f>86400*((IncFlowsCalibration1!$AT$42)^(1+1))*AT$1836</f>
        <v>0</v>
      </c>
      <c r="AU42">
        <f>86400*((IncFlowsCalibration1!$AU$42)^(1+1))*AU$1836</f>
        <v>0</v>
      </c>
      <c r="AV42">
        <f>86400*((IncFlowsCalibration1!$AV$42)^(1+1))*AV$1836</f>
        <v>0</v>
      </c>
      <c r="AW42">
        <f>86400*((IncFlowsCalibration1!$AW$42)^(1+1))*AW$1836</f>
        <v>0</v>
      </c>
      <c r="AX42">
        <f>86400*((IncFlowsCalibration1!$AX$42)^(1+1))*AX$1836</f>
        <v>0</v>
      </c>
      <c r="AY42">
        <f>86400*((IncFlowsCalibration1!$AY$42)^(1+1))*AY$1836</f>
        <v>0</v>
      </c>
      <c r="AZ42">
        <f>86400*((IncFlowsCalibration1!$AZ$42)^(1+1))*AZ$1836</f>
        <v>0</v>
      </c>
      <c r="BA42">
        <f>86400*((IncFlowsCalibration1!$BA$42)^(1+1))*BA$1836</f>
        <v>0</v>
      </c>
      <c r="BB42">
        <f>86400*((IncFlowsCalibration1!$BB$42)^(1+1))*BB$1836</f>
        <v>0</v>
      </c>
      <c r="BC42">
        <f>86400*((IncFlowsCalibration1!$BC$42)^(1+1))*BC$1836</f>
        <v>0</v>
      </c>
      <c r="BD42">
        <f>86400*((IncFlowsCalibration1!$BD$42)^(1+1))*BD$1836</f>
        <v>0</v>
      </c>
      <c r="BE42">
        <f>86400*((IncFlowsCalibration1!$BE$42)^(1+1))*BE$1836</f>
        <v>0</v>
      </c>
      <c r="BF42">
        <f>86400*((IncFlowsCalibration1!$BF$42)^(1+1))*BF$1836</f>
        <v>0</v>
      </c>
      <c r="BG42">
        <f>86400*((IncFlowsCalibration1!$BG$42)^(1+1))*BG$1836</f>
        <v>0</v>
      </c>
      <c r="BH42">
        <f>86400*((IncFlowsCalibration1!$BH$42)^(1+1))*BH$1836</f>
        <v>0</v>
      </c>
      <c r="BI42">
        <f>86400*((IncFlowsCalibration1!$BI$42)^(1+1))*BI$1836</f>
        <v>0</v>
      </c>
      <c r="BJ42">
        <f>86400*((IncFlowsCalibration1!$BJ$42)^(1+1))*BJ$1836</f>
        <v>0</v>
      </c>
      <c r="BK42">
        <f>86400*((IncFlowsCalibration1!$BK$42)^(1+1))*BK$1836</f>
        <v>0</v>
      </c>
      <c r="BL42">
        <f>86400*((IncFlowsCalibration1!$BL$42)^(1+1))*BL$1836</f>
        <v>0</v>
      </c>
      <c r="BM42">
        <f>86400*((IncFlowsCalibration1!$BM$42)^(1+1))*BM$1836</f>
        <v>0</v>
      </c>
      <c r="BN42">
        <f>86400*((IncFlowsCalibration1!$BN$42)^(1+1))*BN$1836</f>
        <v>0</v>
      </c>
      <c r="BO42">
        <f>86400*((IncFlowsCalibration1!$BO$42)^(1+1))*BO$1836</f>
        <v>0</v>
      </c>
      <c r="BP42">
        <f>86400*((IncFlowsCalibration1!$BP$42)^(1+1))*BP$1836</f>
        <v>0</v>
      </c>
      <c r="BQ42">
        <f>86400*((IncFlowsCalibration1!$BQ$42)^(1+1))*BQ$1836</f>
        <v>0</v>
      </c>
      <c r="BR42">
        <f>86400*((IncFlowsCalibration1!$BR$42)^(1+1))*BR$1836</f>
        <v>0</v>
      </c>
      <c r="BS42">
        <f>86400*((IncFlowsCalibration1!$BS$42)^(1+1))*BS$1836</f>
        <v>0</v>
      </c>
      <c r="BT42">
        <f>86400*((IncFlowsCalibration1!$BT$42)^(1+1))*BT$1836</f>
        <v>0</v>
      </c>
      <c r="BU42">
        <f>86400*((IncFlowsCalibration1!$BU$42)^(1+1))*BU$1836</f>
        <v>0</v>
      </c>
      <c r="BV42">
        <f>86400*((IncFlowsCalibration1!$BV$42)^(1+1))*BV$1836</f>
        <v>0</v>
      </c>
      <c r="BW42">
        <f>86400*((IncFlowsCalibration1!$BW$42)^(1+1))*BW$1836</f>
        <v>0</v>
      </c>
      <c r="BX42">
        <f>86400*((IncFlowsCalibration1!$BX$42)^(1+1))*BX$1836</f>
        <v>0</v>
      </c>
      <c r="BY42">
        <f>86400*((IncFlowsCalibration1!$BY$42)^(1+1))*BY$1836</f>
        <v>0</v>
      </c>
      <c r="BZ42">
        <f>86400*((IncFlowsCalibration1!$BZ$42)^(1+1))*BZ$1836</f>
        <v>0</v>
      </c>
      <c r="CA42">
        <f>86400*((IncFlowsCalibration1!$CA$42)^(1+1))*CA$1836</f>
        <v>0</v>
      </c>
      <c r="CB42">
        <f>86400*((IncFlowsCalibration1!$CB$42)^(1+1))*CB$1836</f>
        <v>0</v>
      </c>
      <c r="CC42">
        <f>86400*((IncFlowsCalibration1!$CC$42)^(1+1))*CC$1836</f>
        <v>0</v>
      </c>
      <c r="CD42">
        <f>86400*((IncFlowsCalibration1!$CD$42)^(1+1))*CD$1836</f>
        <v>0</v>
      </c>
      <c r="CE42">
        <f>86400*((IncFlowsCalibration1!$CE$42)^(1+1))*CE$1836</f>
        <v>0</v>
      </c>
      <c r="CF42">
        <f>86400*((IncFlowsCalibration1!$CF$42)^(1+1))*CF$1836</f>
        <v>0</v>
      </c>
      <c r="CG42">
        <f>86400*((IncFlowsCalibration1!$CG$42)^(1+1))*CG$1836</f>
        <v>0</v>
      </c>
      <c r="CH42">
        <f>86400*((IncFlowsCalibration1!$CH$42)^(1+1))*CH$1836</f>
        <v>0</v>
      </c>
      <c r="CI42">
        <f>86400*((IncFlowsCalibration1!$CI$42)^(1+1))*CI$1836</f>
        <v>0</v>
      </c>
      <c r="CJ42">
        <f>86400*((IncFlowsCalibration1!$CJ$42)^(1+1))*CJ$1836</f>
        <v>0</v>
      </c>
      <c r="CK42">
        <f>86400*((IncFlowsCalibration1!$CK$42)^(1+1))*CK$1836</f>
        <v>137410.62183924895</v>
      </c>
      <c r="CL42">
        <f>86400*((IncFlowsCalibration1!$CL$42)^(1+1))*CL$1836</f>
        <v>0</v>
      </c>
      <c r="CM42">
        <f>86400*((IncFlowsCalibration1!$CM$42)^(1+1))*CM$1836</f>
        <v>0</v>
      </c>
      <c r="CN42">
        <f>86400*((IncFlowsCalibration1!$CN$42)^(1+1))*CN$1836</f>
        <v>0</v>
      </c>
      <c r="CO42">
        <f>86400*((IncFlowsCalibration1!$CO$42)^(1+1))*CO$1836</f>
        <v>0</v>
      </c>
      <c r="CP42">
        <f>86400*((IncFlowsCalibration1!$CP$42)^(1+1))*CP$1836</f>
        <v>0</v>
      </c>
      <c r="CQ42">
        <f>86400*((IncFlowsCalibration1!$CQ$42)^(1+1))*CQ$1836</f>
        <v>0</v>
      </c>
      <c r="CR42">
        <f>86400*((IncFlowsCalibration1!$CR$42)^(1+1))*CR$1836</f>
        <v>1212749.1193104382</v>
      </c>
      <c r="CS42">
        <f>86400*((IncFlowsCalibration1!$CS$42)^(1+1))*CS$1836</f>
        <v>0</v>
      </c>
      <c r="CT42">
        <f>86400*((IncFlowsCalibration1!$CT$42)^(1+1))*CT$1836</f>
        <v>23691.464226168886</v>
      </c>
      <c r="CU42">
        <f>86400*((IncFlowsCalibration1!$CU$42)^(1+1))*CU$1836</f>
        <v>25986.014321784693</v>
      </c>
      <c r="CV42">
        <f>86400*((IncFlowsCalibration1!$CV$42)^(1+1))*CV$1836</f>
        <v>7694.7500649512649</v>
      </c>
      <c r="CW42">
        <f>86400*((IncFlowsCalibration1!$CW$42)^(1+1))*CW$1836</f>
        <v>35340.526328561034</v>
      </c>
      <c r="CX42">
        <f>86400*((IncFlowsCalibration1!$CX$42)^(1+1))*CX$1836</f>
        <v>790.48601365128104</v>
      </c>
      <c r="CY42">
        <f>86400*((IncFlowsCalibration1!$CY$42)^(1+1))*CY$1836</f>
        <v>230036.22498434354</v>
      </c>
      <c r="CZ42">
        <f>86400*((IncFlowsCalibration1!$CZ$42)^(1+1))*CZ$1836</f>
        <v>0</v>
      </c>
      <c r="DA42">
        <f>86400*((IncFlowsCalibration1!$DA$42)^(1+1))*DA$1836</f>
        <v>0</v>
      </c>
      <c r="DB42">
        <f>86400*((IncFlowsCalibration1!$DB$42)^(1+1))*DB$1836</f>
        <v>1337.8638843675853</v>
      </c>
      <c r="DC42">
        <f>86400*((IncFlowsCalibration1!$DC$42)^(1+1))*DC$1836</f>
        <v>542173.09420098853</v>
      </c>
      <c r="DD42">
        <f>86400*((IncFlowsCalibration1!$DD$42)^(1+1))*DD$1836</f>
        <v>76509.10636054416</v>
      </c>
      <c r="DE42">
        <f>86400*((IncFlowsCalibration1!$DE$42)^(1+1))*DE$1836</f>
        <v>3959.9861894630913</v>
      </c>
      <c r="DF42">
        <f>86400*((IncFlowsCalibration1!$DF$42)^(1+1))*DF$1836</f>
        <v>2894.8944358272929</v>
      </c>
      <c r="DG42">
        <f>86400*((IncFlowsCalibration1!$DG$42)^(1+1))*DG$1836</f>
        <v>11226.937108091744</v>
      </c>
      <c r="DH42">
        <f>86400*((IncFlowsCalibration1!$DH$42)^(1+1))*DH$1836</f>
        <v>53893.519567820353</v>
      </c>
      <c r="DI42">
        <f>86400*((IncFlowsCalibration1!$DI$42)^(1+1))*DI$1836</f>
        <v>655885.66409843485</v>
      </c>
      <c r="DJ42">
        <f>86400*((IncFlowsCalibration1!$DJ$42)^(1+1))*DJ$1836</f>
        <v>3643.0096381840344</v>
      </c>
      <c r="DK42">
        <f>86400*((IncFlowsCalibration1!$DK$42)^(1+1))*DK$1836</f>
        <v>9962.347925677137</v>
      </c>
      <c r="DL42">
        <f>86400*((IncFlowsCalibration1!$DL$42)^(1+1))*DL$1836</f>
        <v>962.45634925320428</v>
      </c>
      <c r="DM42">
        <f>86400*((IncFlowsCalibration1!$DM$42)^(1+1))*DM$1836</f>
        <v>16698.143342121839</v>
      </c>
      <c r="DN42">
        <f>86400*((IncFlowsCalibration1!$DN$42)^(1+1))*DN$1836</f>
        <v>1733.4023448131579</v>
      </c>
      <c r="DO42">
        <f>86400*((IncFlowsCalibration1!$DO$42)^(1+1))*DO$1836</f>
        <v>33691.028663026496</v>
      </c>
      <c r="DP42">
        <f>86400*((IncFlowsCalibration1!$DP$42)^(1+1))*DP$1836</f>
        <v>452634.42153707653</v>
      </c>
      <c r="DQ42">
        <f>86400*((IncFlowsCalibration1!$DQ$42)^(1+1))*DQ$1836</f>
        <v>2.8418259775071348</v>
      </c>
      <c r="DR42">
        <f>86400*((IncFlowsCalibration1!$DR$42)^(1+1))*DR$1836</f>
        <v>145.5129130417277</v>
      </c>
      <c r="DS42">
        <f>86400*((IncFlowsCalibration1!$DS$42)^(1+1))*DS$1836</f>
        <v>0</v>
      </c>
      <c r="DT42">
        <f>86400*((IncFlowsCalibration1!$DT$42)^(1+1))*DT$1836</f>
        <v>271040.05668661214</v>
      </c>
      <c r="DU42">
        <f>86400*((IncFlowsCalibration1!$DU$42)^(1+1))*DU$1836</f>
        <v>7825.7922172872441</v>
      </c>
      <c r="DV42">
        <f>86400*((IncFlowsCalibration1!$DV$42)^(1+1))*DV$1836</f>
        <v>3224.8541838462725</v>
      </c>
      <c r="DW42">
        <f>86400*((IncFlowsCalibration1!$DW$42)^(1+1))*DW$1836</f>
        <v>347.04422460743916</v>
      </c>
      <c r="DX42">
        <f>86400*((IncFlowsCalibration1!$DX$42)^(1+1))*DX$1836</f>
        <v>1835.4627104260558</v>
      </c>
      <c r="DY42">
        <f>86400*((IncFlowsCalibration1!$DY$42)^(1+1))*DY$1836</f>
        <v>420.13252915455718</v>
      </c>
      <c r="DZ42">
        <f>86400*((IncFlowsCalibration1!$DZ$42)^(1+1))*DZ$1836</f>
        <v>1751.8758087127146</v>
      </c>
      <c r="EA42">
        <f>86400*((IncFlowsCalibration1!$EA$42)^(1+1))*EA$1836</f>
        <v>3763.8377814269293</v>
      </c>
      <c r="EB42">
        <f>86400*((IncFlowsCalibration1!$EB$42)^(1+1))*EB$1836</f>
        <v>16276.935501755024</v>
      </c>
      <c r="EC42">
        <f>86400*((IncFlowsCalibration1!$EC$42)^(1+1))*EC$1836</f>
        <v>8843.0328821482472</v>
      </c>
      <c r="ED42">
        <f>86400*((IncFlowsCalibration1!$ED$42)^(1+1))*ED$1836</f>
        <v>12205.227524413629</v>
      </c>
      <c r="EE42">
        <f>86400*((IncFlowsCalibration1!$EE$42)^(1+1))*EE$1836</f>
        <v>19109.974025387484</v>
      </c>
      <c r="EF42">
        <f>86400*((IncFlowsCalibration1!$EF$42)^(1+1))*EF$1836</f>
        <v>7077.2795751959438</v>
      </c>
      <c r="EG42">
        <f>86400*((IncFlowsCalibration1!$EG$42)^(1+1))*EG$1836</f>
        <v>2507.5710114833582</v>
      </c>
      <c r="EH42">
        <f>86400*((IncFlowsCalibration1!$EH$42)^(1+1))*EH$1836</f>
        <v>4683.6721951710497</v>
      </c>
      <c r="EI42">
        <f>86400*((IncFlowsCalibration1!$EI$42)^(1+1))*EI$1836</f>
        <v>159058.73766233385</v>
      </c>
      <c r="EJ42">
        <f>86400*((IncFlowsCalibration1!$EJ$42)^(1+1))*EJ$1836</f>
        <v>78343.232778689242</v>
      </c>
    </row>
    <row r="43" spans="2:140" x14ac:dyDescent="0.2">
      <c r="B43">
        <f>86400*((IncFlowsCalibration1!$B$43)^(1+1))*B$1836</f>
        <v>115989.12468170068</v>
      </c>
      <c r="C43">
        <f>86400*((IncFlowsCalibration1!$C$43)^(1+1))*C$1836</f>
        <v>0</v>
      </c>
      <c r="D43">
        <f>86400*((IncFlowsCalibration1!$D$43)^(1+1))*D$1836</f>
        <v>0</v>
      </c>
      <c r="E43">
        <f>86400*((IncFlowsCalibration1!$E$43)^(1+1))*E$1836</f>
        <v>31688.988267921606</v>
      </c>
      <c r="F43">
        <f>86400*((IncFlowsCalibration1!$F$43)^(1+1))*F$1836</f>
        <v>0</v>
      </c>
      <c r="G43">
        <f>86400*((IncFlowsCalibration1!$G$43)^(1+1))*G$1836</f>
        <v>0</v>
      </c>
      <c r="H43">
        <f>86400*((IncFlowsCalibration1!$H$43)^(1+1))*H$1836</f>
        <v>0</v>
      </c>
      <c r="I43">
        <f>86400*((IncFlowsCalibration1!$I$43)^(1+1))*I$1836</f>
        <v>0</v>
      </c>
      <c r="J43">
        <f>86400*((IncFlowsCalibration1!$J$43)^(1+1))*J$1836</f>
        <v>0</v>
      </c>
      <c r="K43">
        <f>86400*((IncFlowsCalibration1!$K$43)^(1+1))*K$1836</f>
        <v>0</v>
      </c>
      <c r="L43">
        <f>86400*((IncFlowsCalibration1!$L$43)^(1+1))*L$1836</f>
        <v>0</v>
      </c>
      <c r="M43">
        <f>86400*((IncFlowsCalibration1!$M$43)^(1+1))*M$1836</f>
        <v>0</v>
      </c>
      <c r="N43">
        <f>86400*((IncFlowsCalibration1!$N$43)^(1+1))*N$1836</f>
        <v>0</v>
      </c>
      <c r="O43">
        <f>86400*((IncFlowsCalibration1!$O$43)^(1+1))*O$1836</f>
        <v>0</v>
      </c>
      <c r="P43">
        <f>86400*((IncFlowsCalibration1!$P$43)^(1+1))*P$1836</f>
        <v>0</v>
      </c>
      <c r="Q43">
        <f>86400*((IncFlowsCalibration1!$Q$43)^(1+1))*Q$1836</f>
        <v>0</v>
      </c>
      <c r="R43">
        <f>86400*((IncFlowsCalibration1!$R$43)^(1+1))*R$1836</f>
        <v>0</v>
      </c>
      <c r="S43">
        <f>86400*((IncFlowsCalibration1!$S$43)^(1+1))*S$1836</f>
        <v>0</v>
      </c>
      <c r="T43">
        <f>86400*((IncFlowsCalibration1!$T$43)^(1+1))*T$1836</f>
        <v>0</v>
      </c>
      <c r="U43">
        <f>86400*((IncFlowsCalibration1!$U$43)^(1+1))*U$1836</f>
        <v>0</v>
      </c>
      <c r="V43">
        <f>86400*((IncFlowsCalibration1!$V$43)^(1+1))*V$1836</f>
        <v>0</v>
      </c>
      <c r="W43">
        <f>86400*((IncFlowsCalibration1!$W$43)^(1+1))*W$1836</f>
        <v>0</v>
      </c>
      <c r="X43">
        <f>86400*((IncFlowsCalibration1!$X$43)^(1+1))*X$1836</f>
        <v>0</v>
      </c>
      <c r="Y43">
        <f>86400*((IncFlowsCalibration1!$Y$43)^(1+1))*Y$1836</f>
        <v>0</v>
      </c>
      <c r="Z43">
        <f>86400*((IncFlowsCalibration1!$Z$43)^(1+1))*Z$1836</f>
        <v>0</v>
      </c>
      <c r="AA43">
        <f>86400*((IncFlowsCalibration1!$AA$43)^(1+1))*AA$1836</f>
        <v>0</v>
      </c>
      <c r="AB43">
        <f>86400*((IncFlowsCalibration1!$AB$43)^(1+1))*AB$1836</f>
        <v>0</v>
      </c>
      <c r="AC43">
        <f>86400*((IncFlowsCalibration1!$AC$43)^(1+1))*AC$1836</f>
        <v>0</v>
      </c>
      <c r="AD43">
        <f>86400*((IncFlowsCalibration1!$AD$43)^(1+1))*AD$1836</f>
        <v>21529.021499761297</v>
      </c>
      <c r="AE43">
        <f>86400*((IncFlowsCalibration1!$AE$43)^(1+1))*AE$1836</f>
        <v>66304.760458601842</v>
      </c>
      <c r="AF43">
        <f>86400*((IncFlowsCalibration1!$AF$43)^(1+1))*AF$1836</f>
        <v>0</v>
      </c>
      <c r="AG43">
        <f>86400*((IncFlowsCalibration1!$AG$43)^(1+1))*AG$1836</f>
        <v>0</v>
      </c>
      <c r="AH43">
        <f>86400*((IncFlowsCalibration1!$AH$43)^(1+1))*AH$1836</f>
        <v>0</v>
      </c>
      <c r="AI43">
        <f>86400*((IncFlowsCalibration1!$AI$43)^(1+1))*AI$1836</f>
        <v>27280.553782166546</v>
      </c>
      <c r="AJ43">
        <f>86400*((IncFlowsCalibration1!$AJ$43)^(1+1))*AJ$1836</f>
        <v>0</v>
      </c>
      <c r="AK43">
        <f>86400*((IncFlowsCalibration1!$AK$43)^(1+1))*AK$1836</f>
        <v>14693.856403586071</v>
      </c>
      <c r="AL43">
        <f>86400*((IncFlowsCalibration1!$AL$43)^(1+1))*AL$1836</f>
        <v>0</v>
      </c>
      <c r="AM43">
        <f>86400*((IncFlowsCalibration1!$AM$43)^(1+1))*AM$1836</f>
        <v>0</v>
      </c>
      <c r="AN43">
        <f>86400*((IncFlowsCalibration1!$AN$43)^(1+1))*AN$1836</f>
        <v>0</v>
      </c>
      <c r="AO43">
        <f>86400*((IncFlowsCalibration1!$AO$43)^(1+1))*AO$1836</f>
        <v>0</v>
      </c>
      <c r="AP43">
        <f>86400*((IncFlowsCalibration1!$AP$43)^(1+1))*AP$1836</f>
        <v>0</v>
      </c>
      <c r="AQ43">
        <f>86400*((IncFlowsCalibration1!$AQ$43)^(1+1))*AQ$1836</f>
        <v>0</v>
      </c>
      <c r="AR43">
        <f>86400*((IncFlowsCalibration1!$AR$43)^(1+1))*AR$1836</f>
        <v>0</v>
      </c>
      <c r="AS43">
        <f>86400*((IncFlowsCalibration1!$AS$43)^(1+1))*AS$1836</f>
        <v>0</v>
      </c>
      <c r="AT43">
        <f>86400*((IncFlowsCalibration1!$AT$43)^(1+1))*AT$1836</f>
        <v>0</v>
      </c>
      <c r="AU43">
        <f>86400*((IncFlowsCalibration1!$AU$43)^(1+1))*AU$1836</f>
        <v>0</v>
      </c>
      <c r="AV43">
        <f>86400*((IncFlowsCalibration1!$AV$43)^(1+1))*AV$1836</f>
        <v>0</v>
      </c>
      <c r="AW43">
        <f>86400*((IncFlowsCalibration1!$AW$43)^(1+1))*AW$1836</f>
        <v>0</v>
      </c>
      <c r="AX43">
        <f>86400*((IncFlowsCalibration1!$AX$43)^(1+1))*AX$1836</f>
        <v>0</v>
      </c>
      <c r="AY43">
        <f>86400*((IncFlowsCalibration1!$AY$43)^(1+1))*AY$1836</f>
        <v>0</v>
      </c>
      <c r="AZ43">
        <f>86400*((IncFlowsCalibration1!$AZ$43)^(1+1))*AZ$1836</f>
        <v>0</v>
      </c>
      <c r="BA43">
        <f>86400*((IncFlowsCalibration1!$BA$43)^(1+1))*BA$1836</f>
        <v>0</v>
      </c>
      <c r="BB43">
        <f>86400*((IncFlowsCalibration1!$BB$43)^(1+1))*BB$1836</f>
        <v>0</v>
      </c>
      <c r="BC43">
        <f>86400*((IncFlowsCalibration1!$BC$43)^(1+1))*BC$1836</f>
        <v>0</v>
      </c>
      <c r="BD43">
        <f>86400*((IncFlowsCalibration1!$BD$43)^(1+1))*BD$1836</f>
        <v>0</v>
      </c>
      <c r="BE43">
        <f>86400*((IncFlowsCalibration1!$BE$43)^(1+1))*BE$1836</f>
        <v>0</v>
      </c>
      <c r="BF43">
        <f>86400*((IncFlowsCalibration1!$BF$43)^(1+1))*BF$1836</f>
        <v>0</v>
      </c>
      <c r="BG43">
        <f>86400*((IncFlowsCalibration1!$BG$43)^(1+1))*BG$1836</f>
        <v>0</v>
      </c>
      <c r="BH43">
        <f>86400*((IncFlowsCalibration1!$BH$43)^(1+1))*BH$1836</f>
        <v>0</v>
      </c>
      <c r="BI43">
        <f>86400*((IncFlowsCalibration1!$BI$43)^(1+1))*BI$1836</f>
        <v>0</v>
      </c>
      <c r="BJ43">
        <f>86400*((IncFlowsCalibration1!$BJ$43)^(1+1))*BJ$1836</f>
        <v>0</v>
      </c>
      <c r="BK43">
        <f>86400*((IncFlowsCalibration1!$BK$43)^(1+1))*BK$1836</f>
        <v>0</v>
      </c>
      <c r="BL43">
        <f>86400*((IncFlowsCalibration1!$BL$43)^(1+1))*BL$1836</f>
        <v>0</v>
      </c>
      <c r="BM43">
        <f>86400*((IncFlowsCalibration1!$BM$43)^(1+1))*BM$1836</f>
        <v>0</v>
      </c>
      <c r="BN43">
        <f>86400*((IncFlowsCalibration1!$BN$43)^(1+1))*BN$1836</f>
        <v>0</v>
      </c>
      <c r="BO43">
        <f>86400*((IncFlowsCalibration1!$BO$43)^(1+1))*BO$1836</f>
        <v>0</v>
      </c>
      <c r="BP43">
        <f>86400*((IncFlowsCalibration1!$BP$43)^(1+1))*BP$1836</f>
        <v>0</v>
      </c>
      <c r="BQ43">
        <f>86400*((IncFlowsCalibration1!$BQ$43)^(1+1))*BQ$1836</f>
        <v>0</v>
      </c>
      <c r="BR43">
        <f>86400*((IncFlowsCalibration1!$BR$43)^(1+1))*BR$1836</f>
        <v>0</v>
      </c>
      <c r="BS43">
        <f>86400*((IncFlowsCalibration1!$BS$43)^(1+1))*BS$1836</f>
        <v>0</v>
      </c>
      <c r="BT43">
        <f>86400*((IncFlowsCalibration1!$BT$43)^(1+1))*BT$1836</f>
        <v>0</v>
      </c>
      <c r="BU43">
        <f>86400*((IncFlowsCalibration1!$BU$43)^(1+1))*BU$1836</f>
        <v>0</v>
      </c>
      <c r="BV43">
        <f>86400*((IncFlowsCalibration1!$BV$43)^(1+1))*BV$1836</f>
        <v>0</v>
      </c>
      <c r="BW43">
        <f>86400*((IncFlowsCalibration1!$BW$43)^(1+1))*BW$1836</f>
        <v>0</v>
      </c>
      <c r="BX43">
        <f>86400*((IncFlowsCalibration1!$BX$43)^(1+1))*BX$1836</f>
        <v>0</v>
      </c>
      <c r="BY43">
        <f>86400*((IncFlowsCalibration1!$BY$43)^(1+1))*BY$1836</f>
        <v>0</v>
      </c>
      <c r="BZ43">
        <f>86400*((IncFlowsCalibration1!$BZ$43)^(1+1))*BZ$1836</f>
        <v>0</v>
      </c>
      <c r="CA43">
        <f>86400*((IncFlowsCalibration1!$CA$43)^(1+1))*CA$1836</f>
        <v>0</v>
      </c>
      <c r="CB43">
        <f>86400*((IncFlowsCalibration1!$CB$43)^(1+1))*CB$1836</f>
        <v>0</v>
      </c>
      <c r="CC43">
        <f>86400*((IncFlowsCalibration1!$CC$43)^(1+1))*CC$1836</f>
        <v>0</v>
      </c>
      <c r="CD43">
        <f>86400*((IncFlowsCalibration1!$CD$43)^(1+1))*CD$1836</f>
        <v>0</v>
      </c>
      <c r="CE43">
        <f>86400*((IncFlowsCalibration1!$CE$43)^(1+1))*CE$1836</f>
        <v>0</v>
      </c>
      <c r="CF43">
        <f>86400*((IncFlowsCalibration1!$CF$43)^(1+1))*CF$1836</f>
        <v>0</v>
      </c>
      <c r="CG43">
        <f>86400*((IncFlowsCalibration1!$CG$43)^(1+1))*CG$1836</f>
        <v>0</v>
      </c>
      <c r="CH43">
        <f>86400*((IncFlowsCalibration1!$CH$43)^(1+1))*CH$1836</f>
        <v>0</v>
      </c>
      <c r="CI43">
        <f>86400*((IncFlowsCalibration1!$CI$43)^(1+1))*CI$1836</f>
        <v>0</v>
      </c>
      <c r="CJ43">
        <f>86400*((IncFlowsCalibration1!$CJ$43)^(1+1))*CJ$1836</f>
        <v>0</v>
      </c>
      <c r="CK43">
        <f>86400*((IncFlowsCalibration1!$CK$43)^(1+1))*CK$1836</f>
        <v>131601.46086046711</v>
      </c>
      <c r="CL43">
        <f>86400*((IncFlowsCalibration1!$CL$43)^(1+1))*CL$1836</f>
        <v>0</v>
      </c>
      <c r="CM43">
        <f>86400*((IncFlowsCalibration1!$CM$43)^(1+1))*CM$1836</f>
        <v>0</v>
      </c>
      <c r="CN43">
        <f>86400*((IncFlowsCalibration1!$CN$43)^(1+1))*CN$1836</f>
        <v>0</v>
      </c>
      <c r="CO43">
        <f>86400*((IncFlowsCalibration1!$CO$43)^(1+1))*CO$1836</f>
        <v>0</v>
      </c>
      <c r="CP43">
        <f>86400*((IncFlowsCalibration1!$CP$43)^(1+1))*CP$1836</f>
        <v>0</v>
      </c>
      <c r="CQ43">
        <f>86400*((IncFlowsCalibration1!$CQ$43)^(1+1))*CQ$1836</f>
        <v>0</v>
      </c>
      <c r="CR43">
        <f>86400*((IncFlowsCalibration1!$CR$43)^(1+1))*CR$1836</f>
        <v>1183893.8252341747</v>
      </c>
      <c r="CS43">
        <f>86400*((IncFlowsCalibration1!$CS$43)^(1+1))*CS$1836</f>
        <v>0</v>
      </c>
      <c r="CT43">
        <f>86400*((IncFlowsCalibration1!$CT$43)^(1+1))*CT$1836</f>
        <v>22776.542565057105</v>
      </c>
      <c r="CU43">
        <f>86400*((IncFlowsCalibration1!$CU$43)^(1+1))*CU$1836</f>
        <v>25427.22667750674</v>
      </c>
      <c r="CV43">
        <f>86400*((IncFlowsCalibration1!$CV$43)^(1+1))*CV$1836</f>
        <v>7500.3257635582268</v>
      </c>
      <c r="CW43">
        <f>86400*((IncFlowsCalibration1!$CW$43)^(1+1))*CW$1836</f>
        <v>34447.91171145688</v>
      </c>
      <c r="CX43">
        <f>86400*((IncFlowsCalibration1!$CX$43)^(1+1))*CX$1836</f>
        <v>771.71772332934313</v>
      </c>
      <c r="CY43">
        <f>86400*((IncFlowsCalibration1!$CY$43)^(1+1))*CY$1836</f>
        <v>224573.893465395</v>
      </c>
      <c r="CZ43">
        <f>86400*((IncFlowsCalibration1!$CZ$43)^(1+1))*CZ$1836</f>
        <v>0</v>
      </c>
      <c r="DA43">
        <f>86400*((IncFlowsCalibration1!$DA$43)^(1+1))*DA$1836</f>
        <v>0</v>
      </c>
      <c r="DB43">
        <f>86400*((IncFlowsCalibration1!$DB$43)^(1+1))*DB$1836</f>
        <v>1284.7333522010215</v>
      </c>
      <c r="DC43">
        <f>86400*((IncFlowsCalibration1!$DC$43)^(1+1))*DC$1836</f>
        <v>529620.74079066608</v>
      </c>
      <c r="DD43">
        <f>86400*((IncFlowsCalibration1!$DD$43)^(1+1))*DD$1836</f>
        <v>74555.773894076265</v>
      </c>
      <c r="DE43">
        <f>86400*((IncFlowsCalibration1!$DE$43)^(1+1))*DE$1836</f>
        <v>3862.1562429492465</v>
      </c>
      <c r="DF43">
        <f>86400*((IncFlowsCalibration1!$DF$43)^(1+1))*DF$1836</f>
        <v>2770.16992981365</v>
      </c>
      <c r="DG43">
        <f>86400*((IncFlowsCalibration1!$DG$43)^(1+1))*DG$1836</f>
        <v>10794.280204762168</v>
      </c>
      <c r="DH43">
        <f>86400*((IncFlowsCalibration1!$DH$43)^(1+1))*DH$1836</f>
        <v>52616.608826004282</v>
      </c>
      <c r="DI43">
        <f>86400*((IncFlowsCalibration1!$DI$43)^(1+1))*DI$1836</f>
        <v>639634.99952326634</v>
      </c>
      <c r="DJ43">
        <f>86400*((IncFlowsCalibration1!$DJ$43)^(1+1))*DJ$1836</f>
        <v>3498.3349496553624</v>
      </c>
      <c r="DK43">
        <f>86400*((IncFlowsCalibration1!$DK$43)^(1+1))*DK$1836</f>
        <v>9566.076696689257</v>
      </c>
      <c r="DL43">
        <f>86400*((IncFlowsCalibration1!$DL$43)^(1+1))*DL$1836</f>
        <v>924.53548358395756</v>
      </c>
      <c r="DM43">
        <f>86400*((IncFlowsCalibration1!$DM$43)^(1+1))*DM$1836</f>
        <v>16050.445638805902</v>
      </c>
      <c r="DN43">
        <f>86400*((IncFlowsCalibration1!$DN$43)^(1+1))*DN$1836</f>
        <v>1662.376034534431</v>
      </c>
      <c r="DO43">
        <f>86400*((IncFlowsCalibration1!$DO$43)^(1+1))*DO$1836</f>
        <v>32353.406864211847</v>
      </c>
      <c r="DP43">
        <f>86400*((IncFlowsCalibration1!$DP$43)^(1+1))*DP$1836</f>
        <v>442070.0752702335</v>
      </c>
      <c r="DQ43">
        <f>86400*((IncFlowsCalibration1!$DQ$43)^(1+1))*DQ$1836</f>
        <v>1.5632596728054737</v>
      </c>
      <c r="DR43">
        <f>86400*((IncFlowsCalibration1!$DR$43)^(1+1))*DR$1836</f>
        <v>118.10491697818946</v>
      </c>
      <c r="DS43">
        <f>86400*((IncFlowsCalibration1!$DS$43)^(1+1))*DS$1836</f>
        <v>0</v>
      </c>
      <c r="DT43">
        <f>86400*((IncFlowsCalibration1!$DT$43)^(1+1))*DT$1836</f>
        <v>261694.45575554675</v>
      </c>
      <c r="DU43">
        <f>86400*((IncFlowsCalibration1!$DU$43)^(1+1))*DU$1836</f>
        <v>7514.2286604631563</v>
      </c>
      <c r="DV43">
        <f>86400*((IncFlowsCalibration1!$DV$43)^(1+1))*DV$1836</f>
        <v>3100.4575753002377</v>
      </c>
      <c r="DW43">
        <f>86400*((IncFlowsCalibration1!$DW$43)^(1+1))*DW$1836</f>
        <v>333.37056697636899</v>
      </c>
      <c r="DX43">
        <f>86400*((IncFlowsCalibration1!$DX$43)^(1+1))*DX$1836</f>
        <v>1762.571057010269</v>
      </c>
      <c r="DY43">
        <f>86400*((IncFlowsCalibration1!$DY$43)^(1+1))*DY$1836</f>
        <v>403.4478236958866</v>
      </c>
      <c r="DZ43">
        <f>86400*((IncFlowsCalibration1!$DZ$43)^(1+1))*DZ$1836</f>
        <v>1691.8569621861366</v>
      </c>
      <c r="EA43">
        <f>86400*((IncFlowsCalibration1!$EA$43)^(1+1))*EA$1836</f>
        <v>3675.7563092037481</v>
      </c>
      <c r="EB43">
        <f>86400*((IncFlowsCalibration1!$EB$43)^(1+1))*EB$1836</f>
        <v>15648.350643891095</v>
      </c>
      <c r="EC43">
        <f>86400*((IncFlowsCalibration1!$EC$43)^(1+1))*EC$1836</f>
        <v>8636.0874241085858</v>
      </c>
      <c r="ED43">
        <f>86400*((IncFlowsCalibration1!$ED$43)^(1+1))*ED$1836</f>
        <v>11919.600334401823</v>
      </c>
      <c r="EE43">
        <f>86400*((IncFlowsCalibration1!$EE$43)^(1+1))*EE$1836</f>
        <v>18353.330251354739</v>
      </c>
      <c r="EF43">
        <f>86400*((IncFlowsCalibration1!$EF$43)^(1+1))*EF$1836</f>
        <v>6728.8234653689224</v>
      </c>
      <c r="EG43">
        <f>86400*((IncFlowsCalibration1!$EG$43)^(1+1))*EG$1836</f>
        <v>2392.5424376603937</v>
      </c>
      <c r="EH43">
        <f>86400*((IncFlowsCalibration1!$EH$43)^(1+1))*EH$1836</f>
        <v>4491.3086953496249</v>
      </c>
      <c r="EI43">
        <f>86400*((IncFlowsCalibration1!$EI$43)^(1+1))*EI$1836</f>
        <v>152866.40043732163</v>
      </c>
      <c r="EJ43">
        <f>86400*((IncFlowsCalibration1!$EJ$43)^(1+1))*EJ$1836</f>
        <v>75171.802128865616</v>
      </c>
    </row>
    <row r="44" spans="2:140" x14ac:dyDescent="0.2">
      <c r="B44">
        <f>86400*((IncFlowsCalibration1!$B$44)^(1+1))*B$1836</f>
        <v>111324.87402891542</v>
      </c>
      <c r="C44">
        <f>86400*((IncFlowsCalibration1!$C$44)^(1+1))*C$1836</f>
        <v>0</v>
      </c>
      <c r="D44">
        <f>86400*((IncFlowsCalibration1!$D$44)^(1+1))*D$1836</f>
        <v>0</v>
      </c>
      <c r="E44">
        <f>86400*((IncFlowsCalibration1!$E$44)^(1+1))*E$1836</f>
        <v>30493.293932304729</v>
      </c>
      <c r="F44">
        <f>86400*((IncFlowsCalibration1!$F$44)^(1+1))*F$1836</f>
        <v>0</v>
      </c>
      <c r="G44">
        <f>86400*((IncFlowsCalibration1!$G$44)^(1+1))*G$1836</f>
        <v>0</v>
      </c>
      <c r="H44">
        <f>86400*((IncFlowsCalibration1!$H$44)^(1+1))*H$1836</f>
        <v>0</v>
      </c>
      <c r="I44">
        <f>86400*((IncFlowsCalibration1!$I$44)^(1+1))*I$1836</f>
        <v>0</v>
      </c>
      <c r="J44">
        <f>86400*((IncFlowsCalibration1!$J$44)^(1+1))*J$1836</f>
        <v>0</v>
      </c>
      <c r="K44">
        <f>86400*((IncFlowsCalibration1!$K$44)^(1+1))*K$1836</f>
        <v>0</v>
      </c>
      <c r="L44">
        <f>86400*((IncFlowsCalibration1!$L$44)^(1+1))*L$1836</f>
        <v>0</v>
      </c>
      <c r="M44">
        <f>86400*((IncFlowsCalibration1!$M$44)^(1+1))*M$1836</f>
        <v>0</v>
      </c>
      <c r="N44">
        <f>86400*((IncFlowsCalibration1!$N$44)^(1+1))*N$1836</f>
        <v>0</v>
      </c>
      <c r="O44">
        <f>86400*((IncFlowsCalibration1!$O$44)^(1+1))*O$1836</f>
        <v>0</v>
      </c>
      <c r="P44">
        <f>86400*((IncFlowsCalibration1!$P$44)^(1+1))*P$1836</f>
        <v>0</v>
      </c>
      <c r="Q44">
        <f>86400*((IncFlowsCalibration1!$Q$44)^(1+1))*Q$1836</f>
        <v>0</v>
      </c>
      <c r="R44">
        <f>86400*((IncFlowsCalibration1!$R$44)^(1+1))*R$1836</f>
        <v>0</v>
      </c>
      <c r="S44">
        <f>86400*((IncFlowsCalibration1!$S$44)^(1+1))*S$1836</f>
        <v>0</v>
      </c>
      <c r="T44">
        <f>86400*((IncFlowsCalibration1!$T$44)^(1+1))*T$1836</f>
        <v>0</v>
      </c>
      <c r="U44">
        <f>86400*((IncFlowsCalibration1!$U$44)^(1+1))*U$1836</f>
        <v>0</v>
      </c>
      <c r="V44">
        <f>86400*((IncFlowsCalibration1!$V$44)^(1+1))*V$1836</f>
        <v>0</v>
      </c>
      <c r="W44">
        <f>86400*((IncFlowsCalibration1!$W$44)^(1+1))*W$1836</f>
        <v>0</v>
      </c>
      <c r="X44">
        <f>86400*((IncFlowsCalibration1!$X$44)^(1+1))*X$1836</f>
        <v>0</v>
      </c>
      <c r="Y44">
        <f>86400*((IncFlowsCalibration1!$Y$44)^(1+1))*Y$1836</f>
        <v>0</v>
      </c>
      <c r="Z44">
        <f>86400*((IncFlowsCalibration1!$Z$44)^(1+1))*Z$1836</f>
        <v>0</v>
      </c>
      <c r="AA44">
        <f>86400*((IncFlowsCalibration1!$AA$44)^(1+1))*AA$1836</f>
        <v>0</v>
      </c>
      <c r="AB44">
        <f>86400*((IncFlowsCalibration1!$AB$44)^(1+1))*AB$1836</f>
        <v>0</v>
      </c>
      <c r="AC44">
        <f>86400*((IncFlowsCalibration1!$AC$44)^(1+1))*AC$1836</f>
        <v>0</v>
      </c>
      <c r="AD44">
        <f>86400*((IncFlowsCalibration1!$AD$44)^(1+1))*AD$1836</f>
        <v>20671.098412430569</v>
      </c>
      <c r="AE44">
        <f>86400*((IncFlowsCalibration1!$AE$44)^(1+1))*AE$1836</f>
        <v>62408.131311249905</v>
      </c>
      <c r="AF44">
        <f>86400*((IncFlowsCalibration1!$AF$44)^(1+1))*AF$1836</f>
        <v>0</v>
      </c>
      <c r="AG44">
        <f>86400*((IncFlowsCalibration1!$AG$44)^(1+1))*AG$1836</f>
        <v>0</v>
      </c>
      <c r="AH44">
        <f>86400*((IncFlowsCalibration1!$AH$44)^(1+1))*AH$1836</f>
        <v>0</v>
      </c>
      <c r="AI44">
        <f>86400*((IncFlowsCalibration1!$AI$44)^(1+1))*AI$1836</f>
        <v>25923.076197670925</v>
      </c>
      <c r="AJ44">
        <f>86400*((IncFlowsCalibration1!$AJ$44)^(1+1))*AJ$1836</f>
        <v>0</v>
      </c>
      <c r="AK44">
        <f>86400*((IncFlowsCalibration1!$AK$44)^(1+1))*AK$1836</f>
        <v>13998.345350490083</v>
      </c>
      <c r="AL44">
        <f>86400*((IncFlowsCalibration1!$AL$44)^(1+1))*AL$1836</f>
        <v>0</v>
      </c>
      <c r="AM44">
        <f>86400*((IncFlowsCalibration1!$AM$44)^(1+1))*AM$1836</f>
        <v>0</v>
      </c>
      <c r="AN44">
        <f>86400*((IncFlowsCalibration1!$AN$44)^(1+1))*AN$1836</f>
        <v>0</v>
      </c>
      <c r="AO44">
        <f>86400*((IncFlowsCalibration1!$AO$44)^(1+1))*AO$1836</f>
        <v>0</v>
      </c>
      <c r="AP44">
        <f>86400*((IncFlowsCalibration1!$AP$44)^(1+1))*AP$1836</f>
        <v>0</v>
      </c>
      <c r="AQ44">
        <f>86400*((IncFlowsCalibration1!$AQ$44)^(1+1))*AQ$1836</f>
        <v>0</v>
      </c>
      <c r="AR44">
        <f>86400*((IncFlowsCalibration1!$AR$44)^(1+1))*AR$1836</f>
        <v>0</v>
      </c>
      <c r="AS44">
        <f>86400*((IncFlowsCalibration1!$AS$44)^(1+1))*AS$1836</f>
        <v>0</v>
      </c>
      <c r="AT44">
        <f>86400*((IncFlowsCalibration1!$AT$44)^(1+1))*AT$1836</f>
        <v>0</v>
      </c>
      <c r="AU44">
        <f>86400*((IncFlowsCalibration1!$AU$44)^(1+1))*AU$1836</f>
        <v>0</v>
      </c>
      <c r="AV44">
        <f>86400*((IncFlowsCalibration1!$AV$44)^(1+1))*AV$1836</f>
        <v>0</v>
      </c>
      <c r="AW44">
        <f>86400*((IncFlowsCalibration1!$AW$44)^(1+1))*AW$1836</f>
        <v>0</v>
      </c>
      <c r="AX44">
        <f>86400*((IncFlowsCalibration1!$AX$44)^(1+1))*AX$1836</f>
        <v>0</v>
      </c>
      <c r="AY44">
        <f>86400*((IncFlowsCalibration1!$AY$44)^(1+1))*AY$1836</f>
        <v>0</v>
      </c>
      <c r="AZ44">
        <f>86400*((IncFlowsCalibration1!$AZ$44)^(1+1))*AZ$1836</f>
        <v>0</v>
      </c>
      <c r="BA44">
        <f>86400*((IncFlowsCalibration1!$BA$44)^(1+1))*BA$1836</f>
        <v>0</v>
      </c>
      <c r="BB44">
        <f>86400*((IncFlowsCalibration1!$BB$44)^(1+1))*BB$1836</f>
        <v>0</v>
      </c>
      <c r="BC44">
        <f>86400*((IncFlowsCalibration1!$BC$44)^(1+1))*BC$1836</f>
        <v>0</v>
      </c>
      <c r="BD44">
        <f>86400*((IncFlowsCalibration1!$BD$44)^(1+1))*BD$1836</f>
        <v>0</v>
      </c>
      <c r="BE44">
        <f>86400*((IncFlowsCalibration1!$BE$44)^(1+1))*BE$1836</f>
        <v>0</v>
      </c>
      <c r="BF44">
        <f>86400*((IncFlowsCalibration1!$BF$44)^(1+1))*BF$1836</f>
        <v>0</v>
      </c>
      <c r="BG44">
        <f>86400*((IncFlowsCalibration1!$BG$44)^(1+1))*BG$1836</f>
        <v>0</v>
      </c>
      <c r="BH44">
        <f>86400*((IncFlowsCalibration1!$BH$44)^(1+1))*BH$1836</f>
        <v>0</v>
      </c>
      <c r="BI44">
        <f>86400*((IncFlowsCalibration1!$BI$44)^(1+1))*BI$1836</f>
        <v>0</v>
      </c>
      <c r="BJ44">
        <f>86400*((IncFlowsCalibration1!$BJ$44)^(1+1))*BJ$1836</f>
        <v>0</v>
      </c>
      <c r="BK44">
        <f>86400*((IncFlowsCalibration1!$BK$44)^(1+1))*BK$1836</f>
        <v>0</v>
      </c>
      <c r="BL44">
        <f>86400*((IncFlowsCalibration1!$BL$44)^(1+1))*BL$1836</f>
        <v>0</v>
      </c>
      <c r="BM44">
        <f>86400*((IncFlowsCalibration1!$BM$44)^(1+1))*BM$1836</f>
        <v>0</v>
      </c>
      <c r="BN44">
        <f>86400*((IncFlowsCalibration1!$BN$44)^(1+1))*BN$1836</f>
        <v>0</v>
      </c>
      <c r="BO44">
        <f>86400*((IncFlowsCalibration1!$BO$44)^(1+1))*BO$1836</f>
        <v>0</v>
      </c>
      <c r="BP44">
        <f>86400*((IncFlowsCalibration1!$BP$44)^(1+1))*BP$1836</f>
        <v>0</v>
      </c>
      <c r="BQ44">
        <f>86400*((IncFlowsCalibration1!$BQ$44)^(1+1))*BQ$1836</f>
        <v>0</v>
      </c>
      <c r="BR44">
        <f>86400*((IncFlowsCalibration1!$BR$44)^(1+1))*BR$1836</f>
        <v>0</v>
      </c>
      <c r="BS44">
        <f>86400*((IncFlowsCalibration1!$BS$44)^(1+1))*BS$1836</f>
        <v>0</v>
      </c>
      <c r="BT44">
        <f>86400*((IncFlowsCalibration1!$BT$44)^(1+1))*BT$1836</f>
        <v>0</v>
      </c>
      <c r="BU44">
        <f>86400*((IncFlowsCalibration1!$BU$44)^(1+1))*BU$1836</f>
        <v>0</v>
      </c>
      <c r="BV44">
        <f>86400*((IncFlowsCalibration1!$BV$44)^(1+1))*BV$1836</f>
        <v>0</v>
      </c>
      <c r="BW44">
        <f>86400*((IncFlowsCalibration1!$BW$44)^(1+1))*BW$1836</f>
        <v>0</v>
      </c>
      <c r="BX44">
        <f>86400*((IncFlowsCalibration1!$BX$44)^(1+1))*BX$1836</f>
        <v>0</v>
      </c>
      <c r="BY44">
        <f>86400*((IncFlowsCalibration1!$BY$44)^(1+1))*BY$1836</f>
        <v>0</v>
      </c>
      <c r="BZ44">
        <f>86400*((IncFlowsCalibration1!$BZ$44)^(1+1))*BZ$1836</f>
        <v>0</v>
      </c>
      <c r="CA44">
        <f>86400*((IncFlowsCalibration1!$CA$44)^(1+1))*CA$1836</f>
        <v>0</v>
      </c>
      <c r="CB44">
        <f>86400*((IncFlowsCalibration1!$CB$44)^(1+1))*CB$1836</f>
        <v>0</v>
      </c>
      <c r="CC44">
        <f>86400*((IncFlowsCalibration1!$CC$44)^(1+1))*CC$1836</f>
        <v>0</v>
      </c>
      <c r="CD44">
        <f>86400*((IncFlowsCalibration1!$CD$44)^(1+1))*CD$1836</f>
        <v>0</v>
      </c>
      <c r="CE44">
        <f>86400*((IncFlowsCalibration1!$CE$44)^(1+1))*CE$1836</f>
        <v>0</v>
      </c>
      <c r="CF44">
        <f>86400*((IncFlowsCalibration1!$CF$44)^(1+1))*CF$1836</f>
        <v>0</v>
      </c>
      <c r="CG44">
        <f>86400*((IncFlowsCalibration1!$CG$44)^(1+1))*CG$1836</f>
        <v>0</v>
      </c>
      <c r="CH44">
        <f>86400*((IncFlowsCalibration1!$CH$44)^(1+1))*CH$1836</f>
        <v>0</v>
      </c>
      <c r="CI44">
        <f>86400*((IncFlowsCalibration1!$CI$44)^(1+1))*CI$1836</f>
        <v>0</v>
      </c>
      <c r="CJ44">
        <f>86400*((IncFlowsCalibration1!$CJ$44)^(1+1))*CJ$1836</f>
        <v>0</v>
      </c>
      <c r="CK44">
        <f>86400*((IncFlowsCalibration1!$CK$44)^(1+1))*CK$1836</f>
        <v>126059.15047681617</v>
      </c>
      <c r="CL44">
        <f>86400*((IncFlowsCalibration1!$CL$44)^(1+1))*CL$1836</f>
        <v>0</v>
      </c>
      <c r="CM44">
        <f>86400*((IncFlowsCalibration1!$CM$44)^(1+1))*CM$1836</f>
        <v>0</v>
      </c>
      <c r="CN44">
        <f>86400*((IncFlowsCalibration1!$CN$44)^(1+1))*CN$1836</f>
        <v>0</v>
      </c>
      <c r="CO44">
        <f>86400*((IncFlowsCalibration1!$CO$44)^(1+1))*CO$1836</f>
        <v>0</v>
      </c>
      <c r="CP44">
        <f>86400*((IncFlowsCalibration1!$CP$44)^(1+1))*CP$1836</f>
        <v>0</v>
      </c>
      <c r="CQ44">
        <f>86400*((IncFlowsCalibration1!$CQ$44)^(1+1))*CQ$1836</f>
        <v>0</v>
      </c>
      <c r="CR44">
        <f>86400*((IncFlowsCalibration1!$CR$44)^(1+1))*CR$1836</f>
        <v>1155926.3052665256</v>
      </c>
      <c r="CS44">
        <f>86400*((IncFlowsCalibration1!$CS$44)^(1+1))*CS$1836</f>
        <v>0</v>
      </c>
      <c r="CT44">
        <f>86400*((IncFlowsCalibration1!$CT$44)^(1+1))*CT$1836</f>
        <v>21901.490195763108</v>
      </c>
      <c r="CU44">
        <f>86400*((IncFlowsCalibration1!$CU$44)^(1+1))*CU$1836</f>
        <v>24897.217775506717</v>
      </c>
      <c r="CV44">
        <f>86400*((IncFlowsCalibration1!$CV$44)^(1+1))*CV$1836</f>
        <v>7319.9999709588828</v>
      </c>
      <c r="CW44">
        <f>86400*((IncFlowsCalibration1!$CW$44)^(1+1))*CW$1836</f>
        <v>33619.510232937864</v>
      </c>
      <c r="CX44">
        <f>86400*((IncFlowsCalibration1!$CX$44)^(1+1))*CX$1836</f>
        <v>753.77630729024804</v>
      </c>
      <c r="CY44">
        <f>86400*((IncFlowsCalibration1!$CY$44)^(1+1))*CY$1836</f>
        <v>219232.40180257519</v>
      </c>
      <c r="CZ44">
        <f>86400*((IncFlowsCalibration1!$CZ$44)^(1+1))*CZ$1836</f>
        <v>0</v>
      </c>
      <c r="DA44">
        <f>86400*((IncFlowsCalibration1!$DA$44)^(1+1))*DA$1836</f>
        <v>0</v>
      </c>
      <c r="DB44">
        <f>86400*((IncFlowsCalibration1!$DB$44)^(1+1))*DB$1836</f>
        <v>1228.8460088870768</v>
      </c>
      <c r="DC44">
        <f>86400*((IncFlowsCalibration1!$DC$44)^(1+1))*DC$1836</f>
        <v>517248.20883064525</v>
      </c>
      <c r="DD44">
        <f>86400*((IncFlowsCalibration1!$DD$44)^(1+1))*DD$1836</f>
        <v>72595.853010913852</v>
      </c>
      <c r="DE44">
        <f>86400*((IncFlowsCalibration1!$DE$44)^(1+1))*DE$1836</f>
        <v>3763.3483668086674</v>
      </c>
      <c r="DF44">
        <f>86400*((IncFlowsCalibration1!$DF$44)^(1+1))*DF$1836</f>
        <v>2648.6795475974045</v>
      </c>
      <c r="DG44">
        <f>86400*((IncFlowsCalibration1!$DG$44)^(1+1))*DG$1836</f>
        <v>10373.125393958706</v>
      </c>
      <c r="DH44">
        <f>86400*((IncFlowsCalibration1!$DH$44)^(1+1))*DH$1836</f>
        <v>51409.073166395639</v>
      </c>
      <c r="DI44">
        <f>86400*((IncFlowsCalibration1!$DI$44)^(1+1))*DI$1836</f>
        <v>623490.89417021594</v>
      </c>
      <c r="DJ44">
        <f>86400*((IncFlowsCalibration1!$DJ$44)^(1+1))*DJ$1836</f>
        <v>3346.1534514295977</v>
      </c>
      <c r="DK44">
        <f>86400*((IncFlowsCalibration1!$DK$44)^(1+1))*DK$1836</f>
        <v>9180.1419209156338</v>
      </c>
      <c r="DL44">
        <f>86400*((IncFlowsCalibration1!$DL$44)^(1+1))*DL$1836</f>
        <v>890.9106467890623</v>
      </c>
      <c r="DM44">
        <f>86400*((IncFlowsCalibration1!$DM$44)^(1+1))*DM$1836</f>
        <v>15428.122326933255</v>
      </c>
      <c r="DN44">
        <f>86400*((IncFlowsCalibration1!$DN$44)^(1+1))*DN$1836</f>
        <v>1599.6661614502759</v>
      </c>
      <c r="DO44">
        <f>86400*((IncFlowsCalibration1!$DO$44)^(1+1))*DO$1836</f>
        <v>31073.029098609135</v>
      </c>
      <c r="DP44">
        <f>86400*((IncFlowsCalibration1!$DP$44)^(1+1))*DP$1836</f>
        <v>431292.59994353785</v>
      </c>
      <c r="DQ44">
        <f>86400*((IncFlowsCalibration1!$DQ$44)^(1+1))*DQ$1836</f>
        <v>1.4759661605652288</v>
      </c>
      <c r="DR44">
        <f>86400*((IncFlowsCalibration1!$DR$44)^(1+1))*DR$1836</f>
        <v>98.259687067894603</v>
      </c>
      <c r="DS44">
        <f>86400*((IncFlowsCalibration1!$DS$44)^(1+1))*DS$1836</f>
        <v>0</v>
      </c>
      <c r="DT44">
        <f>86400*((IncFlowsCalibration1!$DT$44)^(1+1))*DT$1836</f>
        <v>252646.58993872031</v>
      </c>
      <c r="DU44">
        <f>86400*((IncFlowsCalibration1!$DU$44)^(1+1))*DU$1836</f>
        <v>7209.3404553580813</v>
      </c>
      <c r="DV44">
        <f>86400*((IncFlowsCalibration1!$DV$44)^(1+1))*DV$1836</f>
        <v>2978.9488690134381</v>
      </c>
      <c r="DW44">
        <f>86400*((IncFlowsCalibration1!$DW$44)^(1+1))*DW$1836</f>
        <v>321.24608762508967</v>
      </c>
      <c r="DX44">
        <f>86400*((IncFlowsCalibration1!$DX$44)^(1+1))*DX$1836</f>
        <v>1685.8972370229585</v>
      </c>
      <c r="DY44">
        <f>86400*((IncFlowsCalibration1!$DY$44)^(1+1))*DY$1836</f>
        <v>385.89739037559724</v>
      </c>
      <c r="DZ44">
        <f>86400*((IncFlowsCalibration1!$DZ$44)^(1+1))*DZ$1836</f>
        <v>1628.9036185786028</v>
      </c>
      <c r="EA44">
        <f>86400*((IncFlowsCalibration1!$EA$44)^(1+1))*EA$1836</f>
        <v>3588.7177188307228</v>
      </c>
      <c r="EB44">
        <f>86400*((IncFlowsCalibration1!$EB$44)^(1+1))*EB$1836</f>
        <v>15047.156378045875</v>
      </c>
      <c r="EC44">
        <f>86400*((IncFlowsCalibration1!$EC$44)^(1+1))*EC$1836</f>
        <v>8431.5921994195578</v>
      </c>
      <c r="ED44">
        <f>86400*((IncFlowsCalibration1!$ED$44)^(1+1))*ED$1836</f>
        <v>11637.354961301744</v>
      </c>
      <c r="EE44">
        <f>86400*((IncFlowsCalibration1!$EE$44)^(1+1))*EE$1836</f>
        <v>17625.449499618317</v>
      </c>
      <c r="EF44">
        <f>86400*((IncFlowsCalibration1!$EF$44)^(1+1))*EF$1836</f>
        <v>6398.255156120128</v>
      </c>
      <c r="EG44">
        <f>86400*((IncFlowsCalibration1!$EG$44)^(1+1))*EG$1836</f>
        <v>2284.0149300729413</v>
      </c>
      <c r="EH44">
        <f>86400*((IncFlowsCalibration1!$EH$44)^(1+1))*EH$1836</f>
        <v>4311.6260278879627</v>
      </c>
      <c r="EI44">
        <f>86400*((IncFlowsCalibration1!$EI$44)^(1+1))*EI$1836</f>
        <v>146884.70332643398</v>
      </c>
      <c r="EJ44">
        <f>86400*((IncFlowsCalibration1!$EJ$44)^(1+1))*EJ$1836</f>
        <v>72088.937403329852</v>
      </c>
    </row>
    <row r="45" spans="2:140" x14ac:dyDescent="0.2">
      <c r="B45">
        <f>86400*((IncFlowsCalibration1!$B$45)^(1+1))*B$1836</f>
        <v>106753.24912014826</v>
      </c>
      <c r="C45">
        <f>86400*((IncFlowsCalibration1!$C$45)^(1+1))*C$1836</f>
        <v>0</v>
      </c>
      <c r="D45">
        <f>86400*((IncFlowsCalibration1!$D$45)^(1+1))*D$1836</f>
        <v>0</v>
      </c>
      <c r="E45">
        <f>86400*((IncFlowsCalibration1!$E$45)^(1+1))*E$1836</f>
        <v>29267.589802339386</v>
      </c>
      <c r="F45">
        <f>86400*((IncFlowsCalibration1!$F$45)^(1+1))*F$1836</f>
        <v>0</v>
      </c>
      <c r="G45">
        <f>86400*((IncFlowsCalibration1!$G$45)^(1+1))*G$1836</f>
        <v>0</v>
      </c>
      <c r="H45">
        <f>86400*((IncFlowsCalibration1!$H$45)^(1+1))*H$1836</f>
        <v>0</v>
      </c>
      <c r="I45">
        <f>86400*((IncFlowsCalibration1!$I$45)^(1+1))*I$1836</f>
        <v>0</v>
      </c>
      <c r="J45">
        <f>86400*((IncFlowsCalibration1!$J$45)^(1+1))*J$1836</f>
        <v>0</v>
      </c>
      <c r="K45">
        <f>86400*((IncFlowsCalibration1!$K$45)^(1+1))*K$1836</f>
        <v>0</v>
      </c>
      <c r="L45">
        <f>86400*((IncFlowsCalibration1!$L$45)^(1+1))*L$1836</f>
        <v>0</v>
      </c>
      <c r="M45">
        <f>86400*((IncFlowsCalibration1!$M$45)^(1+1))*M$1836</f>
        <v>0</v>
      </c>
      <c r="N45">
        <f>86400*((IncFlowsCalibration1!$N$45)^(1+1))*N$1836</f>
        <v>0</v>
      </c>
      <c r="O45">
        <f>86400*((IncFlowsCalibration1!$O$45)^(1+1))*O$1836</f>
        <v>0</v>
      </c>
      <c r="P45">
        <f>86400*((IncFlowsCalibration1!$P$45)^(1+1))*P$1836</f>
        <v>0</v>
      </c>
      <c r="Q45">
        <f>86400*((IncFlowsCalibration1!$Q$45)^(1+1))*Q$1836</f>
        <v>0</v>
      </c>
      <c r="R45">
        <f>86400*((IncFlowsCalibration1!$R$45)^(1+1))*R$1836</f>
        <v>0</v>
      </c>
      <c r="S45">
        <f>86400*((IncFlowsCalibration1!$S$45)^(1+1))*S$1836</f>
        <v>0</v>
      </c>
      <c r="T45">
        <f>86400*((IncFlowsCalibration1!$T$45)^(1+1))*T$1836</f>
        <v>0</v>
      </c>
      <c r="U45">
        <f>86400*((IncFlowsCalibration1!$U$45)^(1+1))*U$1836</f>
        <v>0</v>
      </c>
      <c r="V45">
        <f>86400*((IncFlowsCalibration1!$V$45)^(1+1))*V$1836</f>
        <v>0</v>
      </c>
      <c r="W45">
        <f>86400*((IncFlowsCalibration1!$W$45)^(1+1))*W$1836</f>
        <v>0</v>
      </c>
      <c r="X45">
        <f>86400*((IncFlowsCalibration1!$X$45)^(1+1))*X$1836</f>
        <v>0</v>
      </c>
      <c r="Y45">
        <f>86400*((IncFlowsCalibration1!$Y$45)^(1+1))*Y$1836</f>
        <v>0</v>
      </c>
      <c r="Z45">
        <f>86400*((IncFlowsCalibration1!$Z$45)^(1+1))*Z$1836</f>
        <v>0</v>
      </c>
      <c r="AA45">
        <f>86400*((IncFlowsCalibration1!$AA$45)^(1+1))*AA$1836</f>
        <v>0</v>
      </c>
      <c r="AB45">
        <f>86400*((IncFlowsCalibration1!$AB$45)^(1+1))*AB$1836</f>
        <v>0</v>
      </c>
      <c r="AC45">
        <f>86400*((IncFlowsCalibration1!$AC$45)^(1+1))*AC$1836</f>
        <v>0</v>
      </c>
      <c r="AD45">
        <f>86400*((IncFlowsCalibration1!$AD$45)^(1+1))*AD$1836</f>
        <v>19838.047369540411</v>
      </c>
      <c r="AE45">
        <f>86400*((IncFlowsCalibration1!$AE$45)^(1+1))*AE$1836</f>
        <v>59036.740464937902</v>
      </c>
      <c r="AF45">
        <f>86400*((IncFlowsCalibration1!$AF$45)^(1+1))*AF$1836</f>
        <v>0</v>
      </c>
      <c r="AG45">
        <f>86400*((IncFlowsCalibration1!$AG$45)^(1+1))*AG$1836</f>
        <v>0</v>
      </c>
      <c r="AH45">
        <f>86400*((IncFlowsCalibration1!$AH$45)^(1+1))*AH$1836</f>
        <v>0</v>
      </c>
      <c r="AI45">
        <f>86400*((IncFlowsCalibration1!$AI$45)^(1+1))*AI$1836</f>
        <v>24627.585539150074</v>
      </c>
      <c r="AJ45">
        <f>86400*((IncFlowsCalibration1!$AJ$45)^(1+1))*AJ$1836</f>
        <v>0</v>
      </c>
      <c r="AK45">
        <f>86400*((IncFlowsCalibration1!$AK$45)^(1+1))*AK$1836</f>
        <v>13316.2437075627</v>
      </c>
      <c r="AL45">
        <f>86400*((IncFlowsCalibration1!$AL$45)^(1+1))*AL$1836</f>
        <v>0</v>
      </c>
      <c r="AM45">
        <f>86400*((IncFlowsCalibration1!$AM$45)^(1+1))*AM$1836</f>
        <v>0</v>
      </c>
      <c r="AN45">
        <f>86400*((IncFlowsCalibration1!$AN$45)^(1+1))*AN$1836</f>
        <v>0</v>
      </c>
      <c r="AO45">
        <f>86400*((IncFlowsCalibration1!$AO$45)^(1+1))*AO$1836</f>
        <v>0</v>
      </c>
      <c r="AP45">
        <f>86400*((IncFlowsCalibration1!$AP$45)^(1+1))*AP$1836</f>
        <v>0</v>
      </c>
      <c r="AQ45">
        <f>86400*((IncFlowsCalibration1!$AQ$45)^(1+1))*AQ$1836</f>
        <v>0</v>
      </c>
      <c r="AR45">
        <f>86400*((IncFlowsCalibration1!$AR$45)^(1+1))*AR$1836</f>
        <v>0</v>
      </c>
      <c r="AS45">
        <f>86400*((IncFlowsCalibration1!$AS$45)^(1+1))*AS$1836</f>
        <v>0</v>
      </c>
      <c r="AT45">
        <f>86400*((IncFlowsCalibration1!$AT$45)^(1+1))*AT$1836</f>
        <v>0</v>
      </c>
      <c r="AU45">
        <f>86400*((IncFlowsCalibration1!$AU$45)^(1+1))*AU$1836</f>
        <v>0</v>
      </c>
      <c r="AV45">
        <f>86400*((IncFlowsCalibration1!$AV$45)^(1+1))*AV$1836</f>
        <v>0</v>
      </c>
      <c r="AW45">
        <f>86400*((IncFlowsCalibration1!$AW$45)^(1+1))*AW$1836</f>
        <v>0</v>
      </c>
      <c r="AX45">
        <f>86400*((IncFlowsCalibration1!$AX$45)^(1+1))*AX$1836</f>
        <v>0</v>
      </c>
      <c r="AY45">
        <f>86400*((IncFlowsCalibration1!$AY$45)^(1+1))*AY$1836</f>
        <v>0</v>
      </c>
      <c r="AZ45">
        <f>86400*((IncFlowsCalibration1!$AZ$45)^(1+1))*AZ$1836</f>
        <v>0</v>
      </c>
      <c r="BA45">
        <f>86400*((IncFlowsCalibration1!$BA$45)^(1+1))*BA$1836</f>
        <v>0</v>
      </c>
      <c r="BB45">
        <f>86400*((IncFlowsCalibration1!$BB$45)^(1+1))*BB$1836</f>
        <v>0</v>
      </c>
      <c r="BC45">
        <f>86400*((IncFlowsCalibration1!$BC$45)^(1+1))*BC$1836</f>
        <v>0</v>
      </c>
      <c r="BD45">
        <f>86400*((IncFlowsCalibration1!$BD$45)^(1+1))*BD$1836</f>
        <v>0</v>
      </c>
      <c r="BE45">
        <f>86400*((IncFlowsCalibration1!$BE$45)^(1+1))*BE$1836</f>
        <v>0</v>
      </c>
      <c r="BF45">
        <f>86400*((IncFlowsCalibration1!$BF$45)^(1+1))*BF$1836</f>
        <v>0</v>
      </c>
      <c r="BG45">
        <f>86400*((IncFlowsCalibration1!$BG$45)^(1+1))*BG$1836</f>
        <v>0</v>
      </c>
      <c r="BH45">
        <f>86400*((IncFlowsCalibration1!$BH$45)^(1+1))*BH$1836</f>
        <v>0</v>
      </c>
      <c r="BI45">
        <f>86400*((IncFlowsCalibration1!$BI$45)^(1+1))*BI$1836</f>
        <v>0</v>
      </c>
      <c r="BJ45">
        <f>86400*((IncFlowsCalibration1!$BJ$45)^(1+1))*BJ$1836</f>
        <v>0</v>
      </c>
      <c r="BK45">
        <f>86400*((IncFlowsCalibration1!$BK$45)^(1+1))*BK$1836</f>
        <v>0</v>
      </c>
      <c r="BL45">
        <f>86400*((IncFlowsCalibration1!$BL$45)^(1+1))*BL$1836</f>
        <v>0</v>
      </c>
      <c r="BM45">
        <f>86400*((IncFlowsCalibration1!$BM$45)^(1+1))*BM$1836</f>
        <v>0</v>
      </c>
      <c r="BN45">
        <f>86400*((IncFlowsCalibration1!$BN$45)^(1+1))*BN$1836</f>
        <v>0</v>
      </c>
      <c r="BO45">
        <f>86400*((IncFlowsCalibration1!$BO$45)^(1+1))*BO$1836</f>
        <v>0</v>
      </c>
      <c r="BP45">
        <f>86400*((IncFlowsCalibration1!$BP$45)^(1+1))*BP$1836</f>
        <v>0</v>
      </c>
      <c r="BQ45">
        <f>86400*((IncFlowsCalibration1!$BQ$45)^(1+1))*BQ$1836</f>
        <v>0</v>
      </c>
      <c r="BR45">
        <f>86400*((IncFlowsCalibration1!$BR$45)^(1+1))*BR$1836</f>
        <v>0</v>
      </c>
      <c r="BS45">
        <f>86400*((IncFlowsCalibration1!$BS$45)^(1+1))*BS$1836</f>
        <v>0</v>
      </c>
      <c r="BT45">
        <f>86400*((IncFlowsCalibration1!$BT$45)^(1+1))*BT$1836</f>
        <v>0</v>
      </c>
      <c r="BU45">
        <f>86400*((IncFlowsCalibration1!$BU$45)^(1+1))*BU$1836</f>
        <v>0</v>
      </c>
      <c r="BV45">
        <f>86400*((IncFlowsCalibration1!$BV$45)^(1+1))*BV$1836</f>
        <v>0</v>
      </c>
      <c r="BW45">
        <f>86400*((IncFlowsCalibration1!$BW$45)^(1+1))*BW$1836</f>
        <v>0</v>
      </c>
      <c r="BX45">
        <f>86400*((IncFlowsCalibration1!$BX$45)^(1+1))*BX$1836</f>
        <v>0</v>
      </c>
      <c r="BY45">
        <f>86400*((IncFlowsCalibration1!$BY$45)^(1+1))*BY$1836</f>
        <v>0</v>
      </c>
      <c r="BZ45">
        <f>86400*((IncFlowsCalibration1!$BZ$45)^(1+1))*BZ$1836</f>
        <v>0</v>
      </c>
      <c r="CA45">
        <f>86400*((IncFlowsCalibration1!$CA$45)^(1+1))*CA$1836</f>
        <v>0</v>
      </c>
      <c r="CB45">
        <f>86400*((IncFlowsCalibration1!$CB$45)^(1+1))*CB$1836</f>
        <v>0</v>
      </c>
      <c r="CC45">
        <f>86400*((IncFlowsCalibration1!$CC$45)^(1+1))*CC$1836</f>
        <v>0</v>
      </c>
      <c r="CD45">
        <f>86400*((IncFlowsCalibration1!$CD$45)^(1+1))*CD$1836</f>
        <v>0</v>
      </c>
      <c r="CE45">
        <f>86400*((IncFlowsCalibration1!$CE$45)^(1+1))*CE$1836</f>
        <v>0</v>
      </c>
      <c r="CF45">
        <f>86400*((IncFlowsCalibration1!$CF$45)^(1+1))*CF$1836</f>
        <v>0</v>
      </c>
      <c r="CG45">
        <f>86400*((IncFlowsCalibration1!$CG$45)^(1+1))*CG$1836</f>
        <v>0</v>
      </c>
      <c r="CH45">
        <f>86400*((IncFlowsCalibration1!$CH$45)^(1+1))*CH$1836</f>
        <v>0</v>
      </c>
      <c r="CI45">
        <f>86400*((IncFlowsCalibration1!$CI$45)^(1+1))*CI$1836</f>
        <v>0</v>
      </c>
      <c r="CJ45">
        <f>86400*((IncFlowsCalibration1!$CJ$45)^(1+1))*CJ$1836</f>
        <v>0</v>
      </c>
      <c r="CK45">
        <f>86400*((IncFlowsCalibration1!$CK$45)^(1+1))*CK$1836</f>
        <v>120843.57335185545</v>
      </c>
      <c r="CL45">
        <f>86400*((IncFlowsCalibration1!$CL$45)^(1+1))*CL$1836</f>
        <v>0</v>
      </c>
      <c r="CM45">
        <f>86400*((IncFlowsCalibration1!$CM$45)^(1+1))*CM$1836</f>
        <v>0</v>
      </c>
      <c r="CN45">
        <f>86400*((IncFlowsCalibration1!$CN$45)^(1+1))*CN$1836</f>
        <v>0</v>
      </c>
      <c r="CO45">
        <f>86400*((IncFlowsCalibration1!$CO$45)^(1+1))*CO$1836</f>
        <v>0</v>
      </c>
      <c r="CP45">
        <f>86400*((IncFlowsCalibration1!$CP$45)^(1+1))*CP$1836</f>
        <v>0</v>
      </c>
      <c r="CQ45">
        <f>86400*((IncFlowsCalibration1!$CQ$45)^(1+1))*CQ$1836</f>
        <v>0</v>
      </c>
      <c r="CR45">
        <f>86400*((IncFlowsCalibration1!$CR$45)^(1+1))*CR$1836</f>
        <v>1128515.0371616548</v>
      </c>
      <c r="CS45">
        <f>86400*((IncFlowsCalibration1!$CS$45)^(1+1))*CS$1836</f>
        <v>0</v>
      </c>
      <c r="CT45">
        <f>86400*((IncFlowsCalibration1!$CT$45)^(1+1))*CT$1836</f>
        <v>21045.528738574958</v>
      </c>
      <c r="CU45">
        <f>86400*((IncFlowsCalibration1!$CU$45)^(1+1))*CU$1836</f>
        <v>24350.199213280332</v>
      </c>
      <c r="CV45">
        <f>86400*((IncFlowsCalibration1!$CV$45)^(1+1))*CV$1836</f>
        <v>7141.9409821498493</v>
      </c>
      <c r="CW45">
        <f>86400*((IncFlowsCalibration1!$CW$45)^(1+1))*CW$1836</f>
        <v>32801.476891634571</v>
      </c>
      <c r="CX45">
        <f>86400*((IncFlowsCalibration1!$CX$45)^(1+1))*CX$1836</f>
        <v>736.07175166650234</v>
      </c>
      <c r="CY45">
        <f>86400*((IncFlowsCalibration1!$CY$45)^(1+1))*CY$1836</f>
        <v>213987.64322949882</v>
      </c>
      <c r="CZ45">
        <f>86400*((IncFlowsCalibration1!$CZ$45)^(1+1))*CZ$1836</f>
        <v>0</v>
      </c>
      <c r="DA45">
        <f>86400*((IncFlowsCalibration1!$DA$45)^(1+1))*DA$1836</f>
        <v>0</v>
      </c>
      <c r="DB45">
        <f>86400*((IncFlowsCalibration1!$DB$45)^(1+1))*DB$1836</f>
        <v>1182.2384315201639</v>
      </c>
      <c r="DC45">
        <f>86400*((IncFlowsCalibration1!$DC$45)^(1+1))*DC$1836</f>
        <v>505151.67685993563</v>
      </c>
      <c r="DD45">
        <f>86400*((IncFlowsCalibration1!$DD$45)^(1+1))*DD$1836</f>
        <v>70693.4408274702</v>
      </c>
      <c r="DE45">
        <f>86400*((IncFlowsCalibration1!$DE$45)^(1+1))*DE$1836</f>
        <v>3667.9936600948799</v>
      </c>
      <c r="DF45">
        <f>86400*((IncFlowsCalibration1!$DF$45)^(1+1))*DF$1836</f>
        <v>2536.1212897355854</v>
      </c>
      <c r="DG45">
        <f>86400*((IncFlowsCalibration1!$DG$45)^(1+1))*DG$1836</f>
        <v>9960.3508700608709</v>
      </c>
      <c r="DH45">
        <f>86400*((IncFlowsCalibration1!$DH$45)^(1+1))*DH$1836</f>
        <v>50156.784280771062</v>
      </c>
      <c r="DI45">
        <f>86400*((IncFlowsCalibration1!$DI$45)^(1+1))*DI$1836</f>
        <v>607928.50108616764</v>
      </c>
      <c r="DJ45">
        <f>86400*((IncFlowsCalibration1!$DJ$45)^(1+1))*DJ$1836</f>
        <v>3219.2407994445771</v>
      </c>
      <c r="DK45">
        <f>86400*((IncFlowsCalibration1!$DK$45)^(1+1))*DK$1836</f>
        <v>8816.5199180876916</v>
      </c>
      <c r="DL45">
        <f>86400*((IncFlowsCalibration1!$DL$45)^(1+1))*DL$1836</f>
        <v>854.44054229699043</v>
      </c>
      <c r="DM45">
        <f>86400*((IncFlowsCalibration1!$DM$45)^(1+1))*DM$1836</f>
        <v>14812.995645473186</v>
      </c>
      <c r="DN45">
        <f>86400*((IncFlowsCalibration1!$DN$45)^(1+1))*DN$1836</f>
        <v>1538.1619415569273</v>
      </c>
      <c r="DO45">
        <f>86400*((IncFlowsCalibration1!$DO$45)^(1+1))*DO$1836</f>
        <v>29871.785473228625</v>
      </c>
      <c r="DP45">
        <f>86400*((IncFlowsCalibration1!$DP$45)^(1+1))*DP$1836</f>
        <v>421344.47147557215</v>
      </c>
      <c r="DQ45">
        <f>86400*((IncFlowsCalibration1!$DQ$45)^(1+1))*DQ$1836</f>
        <v>1.4010527665027042</v>
      </c>
      <c r="DR45">
        <f>86400*((IncFlowsCalibration1!$DR$45)^(1+1))*DR$1836</f>
        <v>79.64481651404455</v>
      </c>
      <c r="DS45">
        <f>86400*((IncFlowsCalibration1!$DS$45)^(1+1))*DS$1836</f>
        <v>0</v>
      </c>
      <c r="DT45">
        <f>86400*((IncFlowsCalibration1!$DT$45)^(1+1))*DT$1836</f>
        <v>243857.43152659509</v>
      </c>
      <c r="DU45">
        <f>86400*((IncFlowsCalibration1!$DU$45)^(1+1))*DU$1836</f>
        <v>6911.2755598786698</v>
      </c>
      <c r="DV45">
        <f>86400*((IncFlowsCalibration1!$DV$45)^(1+1))*DV$1836</f>
        <v>2859.8689920279344</v>
      </c>
      <c r="DW45">
        <f>86400*((IncFlowsCalibration1!$DW$45)^(1+1))*DW$1836</f>
        <v>308.09567664953613</v>
      </c>
      <c r="DX45">
        <f>86400*((IncFlowsCalibration1!$DX$45)^(1+1))*DX$1836</f>
        <v>1621.954655658858</v>
      </c>
      <c r="DY45">
        <f>86400*((IncFlowsCalibration1!$DY$45)^(1+1))*DY$1836</f>
        <v>371.26110369073473</v>
      </c>
      <c r="DZ45">
        <f>86400*((IncFlowsCalibration1!$DZ$45)^(1+1))*DZ$1836</f>
        <v>1571.0482863235532</v>
      </c>
      <c r="EA45">
        <f>86400*((IncFlowsCalibration1!$EA$45)^(1+1))*EA$1836</f>
        <v>3502.7220103078521</v>
      </c>
      <c r="EB45">
        <f>86400*((IncFlowsCalibration1!$EB$45)^(1+1))*EB$1836</f>
        <v>14459.078295479711</v>
      </c>
      <c r="EC45">
        <f>86400*((IncFlowsCalibration1!$EC$45)^(1+1))*EC$1836</f>
        <v>8229.5472080811614</v>
      </c>
      <c r="ED45">
        <f>86400*((IncFlowsCalibration1!$ED$45)^(1+1))*ED$1836</f>
        <v>11358.488858553863</v>
      </c>
      <c r="EE45">
        <f>86400*((IncFlowsCalibration1!$EE$45)^(1+1))*EE$1836</f>
        <v>16944.327014509196</v>
      </c>
      <c r="EF45">
        <f>86400*((IncFlowsCalibration1!$EF$45)^(1+1))*EF$1836</f>
        <v>6076.9947130494893</v>
      </c>
      <c r="EG45">
        <f>86400*((IncFlowsCalibration1!$EG$45)^(1+1))*EG$1836</f>
        <v>2176.3557704764462</v>
      </c>
      <c r="EH45">
        <f>86400*((IncFlowsCalibration1!$EH$45)^(1+1))*EH$1836</f>
        <v>4127.14202453502</v>
      </c>
      <c r="EI45">
        <f>86400*((IncFlowsCalibration1!$EI$45)^(1+1))*EI$1836</f>
        <v>141191.33104464883</v>
      </c>
      <c r="EJ45">
        <f>86400*((IncFlowsCalibration1!$EJ$45)^(1+1))*EJ$1836</f>
        <v>69135.093505333905</v>
      </c>
    </row>
    <row r="46" spans="2:140" x14ac:dyDescent="0.2">
      <c r="B46">
        <f>86400*((IncFlowsCalibration1!$B$46)^(1+1))*B$1836</f>
        <v>102464.14376651053</v>
      </c>
      <c r="C46">
        <f>86400*((IncFlowsCalibration1!$C$46)^(1+1))*C$1836</f>
        <v>0</v>
      </c>
      <c r="D46">
        <f>86400*((IncFlowsCalibration1!$D$46)^(1+1))*D$1836</f>
        <v>0</v>
      </c>
      <c r="E46">
        <f>86400*((IncFlowsCalibration1!$E$46)^(1+1))*E$1836</f>
        <v>28167.21825772155</v>
      </c>
      <c r="F46">
        <f>86400*((IncFlowsCalibration1!$F$46)^(1+1))*F$1836</f>
        <v>0</v>
      </c>
      <c r="G46">
        <f>86400*((IncFlowsCalibration1!$G$46)^(1+1))*G$1836</f>
        <v>0</v>
      </c>
      <c r="H46">
        <f>86400*((IncFlowsCalibration1!$H$46)^(1+1))*H$1836</f>
        <v>0</v>
      </c>
      <c r="I46">
        <f>86400*((IncFlowsCalibration1!$I$46)^(1+1))*I$1836</f>
        <v>0</v>
      </c>
      <c r="J46">
        <f>86400*((IncFlowsCalibration1!$J$46)^(1+1))*J$1836</f>
        <v>0</v>
      </c>
      <c r="K46">
        <f>86400*((IncFlowsCalibration1!$K$46)^(1+1))*K$1836</f>
        <v>0</v>
      </c>
      <c r="L46">
        <f>86400*((IncFlowsCalibration1!$L$46)^(1+1))*L$1836</f>
        <v>0</v>
      </c>
      <c r="M46">
        <f>86400*((IncFlowsCalibration1!$M$46)^(1+1))*M$1836</f>
        <v>0</v>
      </c>
      <c r="N46">
        <f>86400*((IncFlowsCalibration1!$N$46)^(1+1))*N$1836</f>
        <v>0</v>
      </c>
      <c r="O46">
        <f>86400*((IncFlowsCalibration1!$O$46)^(1+1))*O$1836</f>
        <v>0</v>
      </c>
      <c r="P46">
        <f>86400*((IncFlowsCalibration1!$P$46)^(1+1))*P$1836</f>
        <v>0</v>
      </c>
      <c r="Q46">
        <f>86400*((IncFlowsCalibration1!$Q$46)^(1+1))*Q$1836</f>
        <v>0</v>
      </c>
      <c r="R46">
        <f>86400*((IncFlowsCalibration1!$R$46)^(1+1))*R$1836</f>
        <v>0</v>
      </c>
      <c r="S46">
        <f>86400*((IncFlowsCalibration1!$S$46)^(1+1))*S$1836</f>
        <v>0</v>
      </c>
      <c r="T46">
        <f>86400*((IncFlowsCalibration1!$T$46)^(1+1))*T$1836</f>
        <v>0</v>
      </c>
      <c r="U46">
        <f>86400*((IncFlowsCalibration1!$U$46)^(1+1))*U$1836</f>
        <v>0</v>
      </c>
      <c r="V46">
        <f>86400*((IncFlowsCalibration1!$V$46)^(1+1))*V$1836</f>
        <v>0</v>
      </c>
      <c r="W46">
        <f>86400*((IncFlowsCalibration1!$W$46)^(1+1))*W$1836</f>
        <v>0</v>
      </c>
      <c r="X46">
        <f>86400*((IncFlowsCalibration1!$X$46)^(1+1))*X$1836</f>
        <v>0</v>
      </c>
      <c r="Y46">
        <f>86400*((IncFlowsCalibration1!$Y$46)^(1+1))*Y$1836</f>
        <v>0</v>
      </c>
      <c r="Z46">
        <f>86400*((IncFlowsCalibration1!$Z$46)^(1+1))*Z$1836</f>
        <v>0</v>
      </c>
      <c r="AA46">
        <f>86400*((IncFlowsCalibration1!$AA$46)^(1+1))*AA$1836</f>
        <v>0</v>
      </c>
      <c r="AB46">
        <f>86400*((IncFlowsCalibration1!$AB$46)^(1+1))*AB$1836</f>
        <v>0</v>
      </c>
      <c r="AC46">
        <f>86400*((IncFlowsCalibration1!$AC$46)^(1+1))*AC$1836</f>
        <v>0</v>
      </c>
      <c r="AD46">
        <f>86400*((IncFlowsCalibration1!$AD$46)^(1+1))*AD$1836</f>
        <v>19046.009428497156</v>
      </c>
      <c r="AE46">
        <f>86400*((IncFlowsCalibration1!$AE$46)^(1+1))*AE$1836</f>
        <v>56308.694952977166</v>
      </c>
      <c r="AF46">
        <f>86400*((IncFlowsCalibration1!$AF$46)^(1+1))*AF$1836</f>
        <v>0</v>
      </c>
      <c r="AG46">
        <f>86400*((IncFlowsCalibration1!$AG$46)^(1+1))*AG$1836</f>
        <v>0</v>
      </c>
      <c r="AH46">
        <f>86400*((IncFlowsCalibration1!$AH$46)^(1+1))*AH$1836</f>
        <v>0</v>
      </c>
      <c r="AI46">
        <f>86400*((IncFlowsCalibration1!$AI$46)^(1+1))*AI$1836</f>
        <v>23409.378401561928</v>
      </c>
      <c r="AJ46">
        <f>86400*((IncFlowsCalibration1!$AJ$46)^(1+1))*AJ$1836</f>
        <v>0</v>
      </c>
      <c r="AK46">
        <f>86400*((IncFlowsCalibration1!$AK$46)^(1+1))*AK$1836</f>
        <v>12675.115301012283</v>
      </c>
      <c r="AL46">
        <f>86400*((IncFlowsCalibration1!$AL$46)^(1+1))*AL$1836</f>
        <v>0</v>
      </c>
      <c r="AM46">
        <f>86400*((IncFlowsCalibration1!$AM$46)^(1+1))*AM$1836</f>
        <v>0</v>
      </c>
      <c r="AN46">
        <f>86400*((IncFlowsCalibration1!$AN$46)^(1+1))*AN$1836</f>
        <v>0</v>
      </c>
      <c r="AO46">
        <f>86400*((IncFlowsCalibration1!$AO$46)^(1+1))*AO$1836</f>
        <v>0</v>
      </c>
      <c r="AP46">
        <f>86400*((IncFlowsCalibration1!$AP$46)^(1+1))*AP$1836</f>
        <v>0</v>
      </c>
      <c r="AQ46">
        <f>86400*((IncFlowsCalibration1!$AQ$46)^(1+1))*AQ$1836</f>
        <v>0</v>
      </c>
      <c r="AR46">
        <f>86400*((IncFlowsCalibration1!$AR$46)^(1+1))*AR$1836</f>
        <v>0</v>
      </c>
      <c r="AS46">
        <f>86400*((IncFlowsCalibration1!$AS$46)^(1+1))*AS$1836</f>
        <v>0</v>
      </c>
      <c r="AT46">
        <f>86400*((IncFlowsCalibration1!$AT$46)^(1+1))*AT$1836</f>
        <v>0</v>
      </c>
      <c r="AU46">
        <f>86400*((IncFlowsCalibration1!$AU$46)^(1+1))*AU$1836</f>
        <v>0</v>
      </c>
      <c r="AV46">
        <f>86400*((IncFlowsCalibration1!$AV$46)^(1+1))*AV$1836</f>
        <v>0</v>
      </c>
      <c r="AW46">
        <f>86400*((IncFlowsCalibration1!$AW$46)^(1+1))*AW$1836</f>
        <v>0</v>
      </c>
      <c r="AX46">
        <f>86400*((IncFlowsCalibration1!$AX$46)^(1+1))*AX$1836</f>
        <v>0</v>
      </c>
      <c r="AY46">
        <f>86400*((IncFlowsCalibration1!$AY$46)^(1+1))*AY$1836</f>
        <v>0</v>
      </c>
      <c r="AZ46">
        <f>86400*((IncFlowsCalibration1!$AZ$46)^(1+1))*AZ$1836</f>
        <v>0</v>
      </c>
      <c r="BA46">
        <f>86400*((IncFlowsCalibration1!$BA$46)^(1+1))*BA$1836</f>
        <v>0</v>
      </c>
      <c r="BB46">
        <f>86400*((IncFlowsCalibration1!$BB$46)^(1+1))*BB$1836</f>
        <v>0</v>
      </c>
      <c r="BC46">
        <f>86400*((IncFlowsCalibration1!$BC$46)^(1+1))*BC$1836</f>
        <v>0</v>
      </c>
      <c r="BD46">
        <f>86400*((IncFlowsCalibration1!$BD$46)^(1+1))*BD$1836</f>
        <v>0</v>
      </c>
      <c r="BE46">
        <f>86400*((IncFlowsCalibration1!$BE$46)^(1+1))*BE$1836</f>
        <v>0</v>
      </c>
      <c r="BF46">
        <f>86400*((IncFlowsCalibration1!$BF$46)^(1+1))*BF$1836</f>
        <v>0</v>
      </c>
      <c r="BG46">
        <f>86400*((IncFlowsCalibration1!$BG$46)^(1+1))*BG$1836</f>
        <v>0</v>
      </c>
      <c r="BH46">
        <f>86400*((IncFlowsCalibration1!$BH$46)^(1+1))*BH$1836</f>
        <v>0</v>
      </c>
      <c r="BI46">
        <f>86400*((IncFlowsCalibration1!$BI$46)^(1+1))*BI$1836</f>
        <v>0</v>
      </c>
      <c r="BJ46">
        <f>86400*((IncFlowsCalibration1!$BJ$46)^(1+1))*BJ$1836</f>
        <v>0</v>
      </c>
      <c r="BK46">
        <f>86400*((IncFlowsCalibration1!$BK$46)^(1+1))*BK$1836</f>
        <v>0</v>
      </c>
      <c r="BL46">
        <f>86400*((IncFlowsCalibration1!$BL$46)^(1+1))*BL$1836</f>
        <v>0</v>
      </c>
      <c r="BM46">
        <f>86400*((IncFlowsCalibration1!$BM$46)^(1+1))*BM$1836</f>
        <v>0</v>
      </c>
      <c r="BN46">
        <f>86400*((IncFlowsCalibration1!$BN$46)^(1+1))*BN$1836</f>
        <v>0</v>
      </c>
      <c r="BO46">
        <f>86400*((IncFlowsCalibration1!$BO$46)^(1+1))*BO$1836</f>
        <v>0</v>
      </c>
      <c r="BP46">
        <f>86400*((IncFlowsCalibration1!$BP$46)^(1+1))*BP$1836</f>
        <v>0</v>
      </c>
      <c r="BQ46">
        <f>86400*((IncFlowsCalibration1!$BQ$46)^(1+1))*BQ$1836</f>
        <v>0</v>
      </c>
      <c r="BR46">
        <f>86400*((IncFlowsCalibration1!$BR$46)^(1+1))*BR$1836</f>
        <v>0</v>
      </c>
      <c r="BS46">
        <f>86400*((IncFlowsCalibration1!$BS$46)^(1+1))*BS$1836</f>
        <v>0</v>
      </c>
      <c r="BT46">
        <f>86400*((IncFlowsCalibration1!$BT$46)^(1+1))*BT$1836</f>
        <v>0</v>
      </c>
      <c r="BU46">
        <f>86400*((IncFlowsCalibration1!$BU$46)^(1+1))*BU$1836</f>
        <v>0</v>
      </c>
      <c r="BV46">
        <f>86400*((IncFlowsCalibration1!$BV$46)^(1+1))*BV$1836</f>
        <v>0</v>
      </c>
      <c r="BW46">
        <f>86400*((IncFlowsCalibration1!$BW$46)^(1+1))*BW$1836</f>
        <v>0</v>
      </c>
      <c r="BX46">
        <f>86400*((IncFlowsCalibration1!$BX$46)^(1+1))*BX$1836</f>
        <v>0</v>
      </c>
      <c r="BY46">
        <f>86400*((IncFlowsCalibration1!$BY$46)^(1+1))*BY$1836</f>
        <v>0</v>
      </c>
      <c r="BZ46">
        <f>86400*((IncFlowsCalibration1!$BZ$46)^(1+1))*BZ$1836</f>
        <v>0</v>
      </c>
      <c r="CA46">
        <f>86400*((IncFlowsCalibration1!$CA$46)^(1+1))*CA$1836</f>
        <v>0</v>
      </c>
      <c r="CB46">
        <f>86400*((IncFlowsCalibration1!$CB$46)^(1+1))*CB$1836</f>
        <v>0</v>
      </c>
      <c r="CC46">
        <f>86400*((IncFlowsCalibration1!$CC$46)^(1+1))*CC$1836</f>
        <v>0</v>
      </c>
      <c r="CD46">
        <f>86400*((IncFlowsCalibration1!$CD$46)^(1+1))*CD$1836</f>
        <v>0</v>
      </c>
      <c r="CE46">
        <f>86400*((IncFlowsCalibration1!$CE$46)^(1+1))*CE$1836</f>
        <v>0</v>
      </c>
      <c r="CF46">
        <f>86400*((IncFlowsCalibration1!$CF$46)^(1+1))*CF$1836</f>
        <v>0</v>
      </c>
      <c r="CG46">
        <f>86400*((IncFlowsCalibration1!$CG$46)^(1+1))*CG$1836</f>
        <v>0</v>
      </c>
      <c r="CH46">
        <f>86400*((IncFlowsCalibration1!$CH$46)^(1+1))*CH$1836</f>
        <v>0</v>
      </c>
      <c r="CI46">
        <f>86400*((IncFlowsCalibration1!$CI$46)^(1+1))*CI$1836</f>
        <v>0</v>
      </c>
      <c r="CJ46">
        <f>86400*((IncFlowsCalibration1!$CJ$46)^(1+1))*CJ$1836</f>
        <v>0</v>
      </c>
      <c r="CK46">
        <f>86400*((IncFlowsCalibration1!$CK$46)^(1+1))*CK$1836</f>
        <v>115580.21002415166</v>
      </c>
      <c r="CL46">
        <f>86400*((IncFlowsCalibration1!$CL$46)^(1+1))*CL$1836</f>
        <v>0</v>
      </c>
      <c r="CM46">
        <f>86400*((IncFlowsCalibration1!$CM$46)^(1+1))*CM$1836</f>
        <v>0</v>
      </c>
      <c r="CN46">
        <f>86400*((IncFlowsCalibration1!$CN$46)^(1+1))*CN$1836</f>
        <v>0</v>
      </c>
      <c r="CO46">
        <f>86400*((IncFlowsCalibration1!$CO$46)^(1+1))*CO$1836</f>
        <v>0</v>
      </c>
      <c r="CP46">
        <f>86400*((IncFlowsCalibration1!$CP$46)^(1+1))*CP$1836</f>
        <v>0</v>
      </c>
      <c r="CQ46">
        <f>86400*((IncFlowsCalibration1!$CQ$46)^(1+1))*CQ$1836</f>
        <v>0</v>
      </c>
      <c r="CR46">
        <f>86400*((IncFlowsCalibration1!$CR$46)^(1+1))*CR$1836</f>
        <v>1101881.4854717336</v>
      </c>
      <c r="CS46">
        <f>86400*((IncFlowsCalibration1!$CS$46)^(1+1))*CS$1836</f>
        <v>0</v>
      </c>
      <c r="CT46">
        <f>86400*((IncFlowsCalibration1!$CT$46)^(1+1))*CT$1836</f>
        <v>20229.539819518293</v>
      </c>
      <c r="CU46">
        <f>86400*((IncFlowsCalibration1!$CU$46)^(1+1))*CU$1836</f>
        <v>23811.891892223361</v>
      </c>
      <c r="CV46">
        <f>86400*((IncFlowsCalibration1!$CV$46)^(1+1))*CV$1836</f>
        <v>6977.2664753337322</v>
      </c>
      <c r="CW46">
        <f>86400*((IncFlowsCalibration1!$CW$46)^(1+1))*CW$1836</f>
        <v>32045.345590016688</v>
      </c>
      <c r="CX46">
        <f>86400*((IncFlowsCalibration1!$CX$46)^(1+1))*CX$1836</f>
        <v>718.65420029630798</v>
      </c>
      <c r="CY46">
        <f>86400*((IncFlowsCalibration1!$CY$46)^(1+1))*CY$1836</f>
        <v>208885.33234799263</v>
      </c>
      <c r="CZ46">
        <f>86400*((IncFlowsCalibration1!$CZ$46)^(1+1))*CZ$1836</f>
        <v>0</v>
      </c>
      <c r="DA46">
        <f>86400*((IncFlowsCalibration1!$DA$46)^(1+1))*DA$1836</f>
        <v>0</v>
      </c>
      <c r="DB46">
        <f>86400*((IncFlowsCalibration1!$DB$46)^(1+1))*DB$1836</f>
        <v>1132.5885390137137</v>
      </c>
      <c r="DC46">
        <f>86400*((IncFlowsCalibration1!$DC$46)^(1+1))*DC$1836</f>
        <v>493315.74881761556</v>
      </c>
      <c r="DD46">
        <f>86400*((IncFlowsCalibration1!$DD$46)^(1+1))*DD$1836</f>
        <v>68878.357593316687</v>
      </c>
      <c r="DE46">
        <f>86400*((IncFlowsCalibration1!$DE$46)^(1+1))*DE$1836</f>
        <v>3577.6719521663053</v>
      </c>
      <c r="DF46">
        <f>86400*((IncFlowsCalibration1!$DF$46)^(1+1))*DF$1836</f>
        <v>2426.0074349431557</v>
      </c>
      <c r="DG46">
        <f>86400*((IncFlowsCalibration1!$DG$46)^(1+1))*DG$1836</f>
        <v>9573.2395657449215</v>
      </c>
      <c r="DH46">
        <f>86400*((IncFlowsCalibration1!$DH$46)^(1+1))*DH$1836</f>
        <v>48977.978373533224</v>
      </c>
      <c r="DI46">
        <f>86400*((IncFlowsCalibration1!$DI$46)^(1+1))*DI$1836</f>
        <v>592591.14979852235</v>
      </c>
      <c r="DJ46">
        <f>86400*((IncFlowsCalibration1!$DJ$46)^(1+1))*DJ$1836</f>
        <v>3084.043909051426</v>
      </c>
      <c r="DK46">
        <f>86400*((IncFlowsCalibration1!$DK$46)^(1+1))*DK$1836</f>
        <v>8470.110041456317</v>
      </c>
      <c r="DL46">
        <f>86400*((IncFlowsCalibration1!$DL$46)^(1+1))*DL$1836</f>
        <v>822.12802839060225</v>
      </c>
      <c r="DM46">
        <f>86400*((IncFlowsCalibration1!$DM$46)^(1+1))*DM$1836</f>
        <v>14211.858988856098</v>
      </c>
      <c r="DN46">
        <f>86400*((IncFlowsCalibration1!$DN$46)^(1+1))*DN$1836</f>
        <v>1477.3202424169081</v>
      </c>
      <c r="DO46">
        <f>86400*((IncFlowsCalibration1!$DO$46)^(1+1))*DO$1836</f>
        <v>28693.33246674731</v>
      </c>
      <c r="DP46">
        <f>86400*((IncFlowsCalibration1!$DP$46)^(1+1))*DP$1836</f>
        <v>411211.29288040497</v>
      </c>
      <c r="DQ46">
        <f>86400*((IncFlowsCalibration1!$DQ$46)^(1+1))*DQ$1836</f>
        <v>1.0370288048282541</v>
      </c>
      <c r="DR46">
        <f>86400*((IncFlowsCalibration1!$DR$46)^(1+1))*DR$1836</f>
        <v>64.717042749735384</v>
      </c>
      <c r="DS46">
        <f>86400*((IncFlowsCalibration1!$DS$46)^(1+1))*DS$1836</f>
        <v>0</v>
      </c>
      <c r="DT46">
        <f>86400*((IncFlowsCalibration1!$DT$46)^(1+1))*DT$1836</f>
        <v>235414.61923079623</v>
      </c>
      <c r="DU46">
        <f>86400*((IncFlowsCalibration1!$DU$46)^(1+1))*DU$1836</f>
        <v>6621.659411734985</v>
      </c>
      <c r="DV46">
        <f>86400*((IncFlowsCalibration1!$DV$46)^(1+1))*DV$1836</f>
        <v>2742.7955478574572</v>
      </c>
      <c r="DW46">
        <f>86400*((IncFlowsCalibration1!$DW$46)^(1+1))*DW$1836</f>
        <v>296.4442122881506</v>
      </c>
      <c r="DX46">
        <f>86400*((IncFlowsCalibration1!$DX$46)^(1+1))*DX$1836</f>
        <v>1553.8382147136497</v>
      </c>
      <c r="DY46">
        <f>86400*((IncFlowsCalibration1!$DY$46)^(1+1))*DY$1836</f>
        <v>355.66943165688855</v>
      </c>
      <c r="DZ46">
        <f>86400*((IncFlowsCalibration1!$DZ$46)^(1+1))*DZ$1836</f>
        <v>1514.2390676221496</v>
      </c>
      <c r="EA46">
        <f>86400*((IncFlowsCalibration1!$EA$46)^(1+1))*EA$1836</f>
        <v>3417.7691836351378</v>
      </c>
      <c r="EB46">
        <f>86400*((IncFlowsCalibration1!$EB$46)^(1+1))*EB$1836</f>
        <v>13898.467039068493</v>
      </c>
      <c r="EC46">
        <f>86400*((IncFlowsCalibration1!$EC$46)^(1+1))*EC$1836</f>
        <v>8029.9524500933976</v>
      </c>
      <c r="ED46">
        <f>86400*((IncFlowsCalibration1!$ED$46)^(1+1))*ED$1836</f>
        <v>11083.007150348121</v>
      </c>
      <c r="EE46">
        <f>86400*((IncFlowsCalibration1!$EE$46)^(1+1))*EE$1836</f>
        <v>16280.528481983651</v>
      </c>
      <c r="EF46">
        <f>86400*((IncFlowsCalibration1!$EF$46)^(1+1))*EF$1836</f>
        <v>5780.330926405094</v>
      </c>
      <c r="EG46">
        <f>86400*((IncFlowsCalibration1!$EG$46)^(1+1))*EG$1836</f>
        <v>2076.7281436065568</v>
      </c>
      <c r="EH46">
        <f>86400*((IncFlowsCalibration1!$EH$46)^(1+1))*EH$1836</f>
        <v>3955.8948681924871</v>
      </c>
      <c r="EI46">
        <f>86400*((IncFlowsCalibration1!$EI$46)^(1+1))*EI$1836</f>
        <v>135687.34822565381</v>
      </c>
      <c r="EJ46">
        <f>86400*((IncFlowsCalibration1!$EJ$46)^(1+1))*EJ$1836</f>
        <v>66299.78926421974</v>
      </c>
    </row>
    <row r="47" spans="2:140" x14ac:dyDescent="0.2">
      <c r="B47">
        <f>86400*((IncFlowsCalibration1!$B$47)^(1+1))*B$1836</f>
        <v>98259.784808453638</v>
      </c>
      <c r="C47">
        <f>86400*((IncFlowsCalibration1!$C$47)^(1+1))*C$1836</f>
        <v>0</v>
      </c>
      <c r="D47">
        <f>86400*((IncFlowsCalibration1!$D$47)^(1+1))*D$1836</f>
        <v>0</v>
      </c>
      <c r="E47">
        <f>86400*((IncFlowsCalibration1!$E$47)^(1+1))*E$1836</f>
        <v>27040.380230835399</v>
      </c>
      <c r="F47">
        <f>86400*((IncFlowsCalibration1!$F$47)^(1+1))*F$1836</f>
        <v>0</v>
      </c>
      <c r="G47">
        <f>86400*((IncFlowsCalibration1!$G$47)^(1+1))*G$1836</f>
        <v>0</v>
      </c>
      <c r="H47">
        <f>86400*((IncFlowsCalibration1!$H$47)^(1+1))*H$1836</f>
        <v>0</v>
      </c>
      <c r="I47">
        <f>86400*((IncFlowsCalibration1!$I$47)^(1+1))*I$1836</f>
        <v>0</v>
      </c>
      <c r="J47">
        <f>86400*((IncFlowsCalibration1!$J$47)^(1+1))*J$1836</f>
        <v>0</v>
      </c>
      <c r="K47">
        <f>86400*((IncFlowsCalibration1!$K$47)^(1+1))*K$1836</f>
        <v>0</v>
      </c>
      <c r="L47">
        <f>86400*((IncFlowsCalibration1!$L$47)^(1+1))*L$1836</f>
        <v>0</v>
      </c>
      <c r="M47">
        <f>86400*((IncFlowsCalibration1!$M$47)^(1+1))*M$1836</f>
        <v>0</v>
      </c>
      <c r="N47">
        <f>86400*((IncFlowsCalibration1!$N$47)^(1+1))*N$1836</f>
        <v>0</v>
      </c>
      <c r="O47">
        <f>86400*((IncFlowsCalibration1!$O$47)^(1+1))*O$1836</f>
        <v>0</v>
      </c>
      <c r="P47">
        <f>86400*((IncFlowsCalibration1!$P$47)^(1+1))*P$1836</f>
        <v>0</v>
      </c>
      <c r="Q47">
        <f>86400*((IncFlowsCalibration1!$Q$47)^(1+1))*Q$1836</f>
        <v>0</v>
      </c>
      <c r="R47">
        <f>86400*((IncFlowsCalibration1!$R$47)^(1+1))*R$1836</f>
        <v>0</v>
      </c>
      <c r="S47">
        <f>86400*((IncFlowsCalibration1!$S$47)^(1+1))*S$1836</f>
        <v>0</v>
      </c>
      <c r="T47">
        <f>86400*((IncFlowsCalibration1!$T$47)^(1+1))*T$1836</f>
        <v>0</v>
      </c>
      <c r="U47">
        <f>86400*((IncFlowsCalibration1!$U$47)^(1+1))*U$1836</f>
        <v>0</v>
      </c>
      <c r="V47">
        <f>86400*((IncFlowsCalibration1!$V$47)^(1+1))*V$1836</f>
        <v>0</v>
      </c>
      <c r="W47">
        <f>86400*((IncFlowsCalibration1!$W$47)^(1+1))*W$1836</f>
        <v>0</v>
      </c>
      <c r="X47">
        <f>86400*((IncFlowsCalibration1!$X$47)^(1+1))*X$1836</f>
        <v>0</v>
      </c>
      <c r="Y47">
        <f>86400*((IncFlowsCalibration1!$Y$47)^(1+1))*Y$1836</f>
        <v>0</v>
      </c>
      <c r="Z47">
        <f>86400*((IncFlowsCalibration1!$Z$47)^(1+1))*Z$1836</f>
        <v>0</v>
      </c>
      <c r="AA47">
        <f>86400*((IncFlowsCalibration1!$AA$47)^(1+1))*AA$1836</f>
        <v>0</v>
      </c>
      <c r="AB47">
        <f>86400*((IncFlowsCalibration1!$AB$47)^(1+1))*AB$1836</f>
        <v>0</v>
      </c>
      <c r="AC47">
        <f>86400*((IncFlowsCalibration1!$AC$47)^(1+1))*AC$1836</f>
        <v>0</v>
      </c>
      <c r="AD47">
        <f>86400*((IncFlowsCalibration1!$AD$47)^(1+1))*AD$1836</f>
        <v>18300.644792906405</v>
      </c>
      <c r="AE47">
        <f>86400*((IncFlowsCalibration1!$AE$47)^(1+1))*AE$1836</f>
        <v>53701.35985278953</v>
      </c>
      <c r="AF47">
        <f>86400*((IncFlowsCalibration1!$AF$47)^(1+1))*AF$1836</f>
        <v>0</v>
      </c>
      <c r="AG47">
        <f>86400*((IncFlowsCalibration1!$AG$47)^(1+1))*AG$1836</f>
        <v>0</v>
      </c>
      <c r="AH47">
        <f>86400*((IncFlowsCalibration1!$AH$47)^(1+1))*AH$1836</f>
        <v>0</v>
      </c>
      <c r="AI47">
        <f>86400*((IncFlowsCalibration1!$AI$47)^(1+1))*AI$1836</f>
        <v>22231.713921614442</v>
      </c>
      <c r="AJ47">
        <f>86400*((IncFlowsCalibration1!$AJ$47)^(1+1))*AJ$1836</f>
        <v>0</v>
      </c>
      <c r="AK47">
        <f>86400*((IncFlowsCalibration1!$AK$47)^(1+1))*AK$1836</f>
        <v>12074.447019250469</v>
      </c>
      <c r="AL47">
        <f>86400*((IncFlowsCalibration1!$AL$47)^(1+1))*AL$1836</f>
        <v>0</v>
      </c>
      <c r="AM47">
        <f>86400*((IncFlowsCalibration1!$AM$47)^(1+1))*AM$1836</f>
        <v>0</v>
      </c>
      <c r="AN47">
        <f>86400*((IncFlowsCalibration1!$AN$47)^(1+1))*AN$1836</f>
        <v>0</v>
      </c>
      <c r="AO47">
        <f>86400*((IncFlowsCalibration1!$AO$47)^(1+1))*AO$1836</f>
        <v>0</v>
      </c>
      <c r="AP47">
        <f>86400*((IncFlowsCalibration1!$AP$47)^(1+1))*AP$1836</f>
        <v>0</v>
      </c>
      <c r="AQ47">
        <f>86400*((IncFlowsCalibration1!$AQ$47)^(1+1))*AQ$1836</f>
        <v>0</v>
      </c>
      <c r="AR47">
        <f>86400*((IncFlowsCalibration1!$AR$47)^(1+1))*AR$1836</f>
        <v>0</v>
      </c>
      <c r="AS47">
        <f>86400*((IncFlowsCalibration1!$AS$47)^(1+1))*AS$1836</f>
        <v>0</v>
      </c>
      <c r="AT47">
        <f>86400*((IncFlowsCalibration1!$AT$47)^(1+1))*AT$1836</f>
        <v>0</v>
      </c>
      <c r="AU47">
        <f>86400*((IncFlowsCalibration1!$AU$47)^(1+1))*AU$1836</f>
        <v>0</v>
      </c>
      <c r="AV47">
        <f>86400*((IncFlowsCalibration1!$AV$47)^(1+1))*AV$1836</f>
        <v>0</v>
      </c>
      <c r="AW47">
        <f>86400*((IncFlowsCalibration1!$AW$47)^(1+1))*AW$1836</f>
        <v>0</v>
      </c>
      <c r="AX47">
        <f>86400*((IncFlowsCalibration1!$AX$47)^(1+1))*AX$1836</f>
        <v>0</v>
      </c>
      <c r="AY47">
        <f>86400*((IncFlowsCalibration1!$AY$47)^(1+1))*AY$1836</f>
        <v>0</v>
      </c>
      <c r="AZ47">
        <f>86400*((IncFlowsCalibration1!$AZ$47)^(1+1))*AZ$1836</f>
        <v>0</v>
      </c>
      <c r="BA47">
        <f>86400*((IncFlowsCalibration1!$BA$47)^(1+1))*BA$1836</f>
        <v>0</v>
      </c>
      <c r="BB47">
        <f>86400*((IncFlowsCalibration1!$BB$47)^(1+1))*BB$1836</f>
        <v>0</v>
      </c>
      <c r="BC47">
        <f>86400*((IncFlowsCalibration1!$BC$47)^(1+1))*BC$1836</f>
        <v>0</v>
      </c>
      <c r="BD47">
        <f>86400*((IncFlowsCalibration1!$BD$47)^(1+1))*BD$1836</f>
        <v>0</v>
      </c>
      <c r="BE47">
        <f>86400*((IncFlowsCalibration1!$BE$47)^(1+1))*BE$1836</f>
        <v>0</v>
      </c>
      <c r="BF47">
        <f>86400*((IncFlowsCalibration1!$BF$47)^(1+1))*BF$1836</f>
        <v>0</v>
      </c>
      <c r="BG47">
        <f>86400*((IncFlowsCalibration1!$BG$47)^(1+1))*BG$1836</f>
        <v>0</v>
      </c>
      <c r="BH47">
        <f>86400*((IncFlowsCalibration1!$BH$47)^(1+1))*BH$1836</f>
        <v>0</v>
      </c>
      <c r="BI47">
        <f>86400*((IncFlowsCalibration1!$BI$47)^(1+1))*BI$1836</f>
        <v>0</v>
      </c>
      <c r="BJ47">
        <f>86400*((IncFlowsCalibration1!$BJ$47)^(1+1))*BJ$1836</f>
        <v>0</v>
      </c>
      <c r="BK47">
        <f>86400*((IncFlowsCalibration1!$BK$47)^(1+1))*BK$1836</f>
        <v>0</v>
      </c>
      <c r="BL47">
        <f>86400*((IncFlowsCalibration1!$BL$47)^(1+1))*BL$1836</f>
        <v>0</v>
      </c>
      <c r="BM47">
        <f>86400*((IncFlowsCalibration1!$BM$47)^(1+1))*BM$1836</f>
        <v>0</v>
      </c>
      <c r="BN47">
        <f>86400*((IncFlowsCalibration1!$BN$47)^(1+1))*BN$1836</f>
        <v>0</v>
      </c>
      <c r="BO47">
        <f>86400*((IncFlowsCalibration1!$BO$47)^(1+1))*BO$1836</f>
        <v>0</v>
      </c>
      <c r="BP47">
        <f>86400*((IncFlowsCalibration1!$BP$47)^(1+1))*BP$1836</f>
        <v>0</v>
      </c>
      <c r="BQ47">
        <f>86400*((IncFlowsCalibration1!$BQ$47)^(1+1))*BQ$1836</f>
        <v>0</v>
      </c>
      <c r="BR47">
        <f>86400*((IncFlowsCalibration1!$BR$47)^(1+1))*BR$1836</f>
        <v>0</v>
      </c>
      <c r="BS47">
        <f>86400*((IncFlowsCalibration1!$BS$47)^(1+1))*BS$1836</f>
        <v>0</v>
      </c>
      <c r="BT47">
        <f>86400*((IncFlowsCalibration1!$BT$47)^(1+1))*BT$1836</f>
        <v>0</v>
      </c>
      <c r="BU47">
        <f>86400*((IncFlowsCalibration1!$BU$47)^(1+1))*BU$1836</f>
        <v>0</v>
      </c>
      <c r="BV47">
        <f>86400*((IncFlowsCalibration1!$BV$47)^(1+1))*BV$1836</f>
        <v>0</v>
      </c>
      <c r="BW47">
        <f>86400*((IncFlowsCalibration1!$BW$47)^(1+1))*BW$1836</f>
        <v>0</v>
      </c>
      <c r="BX47">
        <f>86400*((IncFlowsCalibration1!$BX$47)^(1+1))*BX$1836</f>
        <v>0</v>
      </c>
      <c r="BY47">
        <f>86400*((IncFlowsCalibration1!$BY$47)^(1+1))*BY$1836</f>
        <v>0</v>
      </c>
      <c r="BZ47">
        <f>86400*((IncFlowsCalibration1!$BZ$47)^(1+1))*BZ$1836</f>
        <v>0</v>
      </c>
      <c r="CA47">
        <f>86400*((IncFlowsCalibration1!$CA$47)^(1+1))*CA$1836</f>
        <v>0</v>
      </c>
      <c r="CB47">
        <f>86400*((IncFlowsCalibration1!$CB$47)^(1+1))*CB$1836</f>
        <v>0</v>
      </c>
      <c r="CC47">
        <f>86400*((IncFlowsCalibration1!$CC$47)^(1+1))*CC$1836</f>
        <v>0</v>
      </c>
      <c r="CD47">
        <f>86400*((IncFlowsCalibration1!$CD$47)^(1+1))*CD$1836</f>
        <v>0</v>
      </c>
      <c r="CE47">
        <f>86400*((IncFlowsCalibration1!$CE$47)^(1+1))*CE$1836</f>
        <v>0</v>
      </c>
      <c r="CF47">
        <f>86400*((IncFlowsCalibration1!$CF$47)^(1+1))*CF$1836</f>
        <v>0</v>
      </c>
      <c r="CG47">
        <f>86400*((IncFlowsCalibration1!$CG$47)^(1+1))*CG$1836</f>
        <v>0</v>
      </c>
      <c r="CH47">
        <f>86400*((IncFlowsCalibration1!$CH$47)^(1+1))*CH$1836</f>
        <v>0</v>
      </c>
      <c r="CI47">
        <f>86400*((IncFlowsCalibration1!$CI$47)^(1+1))*CI$1836</f>
        <v>0</v>
      </c>
      <c r="CJ47">
        <f>86400*((IncFlowsCalibration1!$CJ$47)^(1+1))*CJ$1836</f>
        <v>0</v>
      </c>
      <c r="CK47">
        <f>86400*((IncFlowsCalibration1!$CK$47)^(1+1))*CK$1836</f>
        <v>110750.50463510009</v>
      </c>
      <c r="CL47">
        <f>86400*((IncFlowsCalibration1!$CL$47)^(1+1))*CL$1836</f>
        <v>0</v>
      </c>
      <c r="CM47">
        <f>86400*((IncFlowsCalibration1!$CM$47)^(1+1))*CM$1836</f>
        <v>0</v>
      </c>
      <c r="CN47">
        <f>86400*((IncFlowsCalibration1!$CN$47)^(1+1))*CN$1836</f>
        <v>0</v>
      </c>
      <c r="CO47">
        <f>86400*((IncFlowsCalibration1!$CO$47)^(1+1))*CO$1836</f>
        <v>0</v>
      </c>
      <c r="CP47">
        <f>86400*((IncFlowsCalibration1!$CP$47)^(1+1))*CP$1836</f>
        <v>0</v>
      </c>
      <c r="CQ47">
        <f>86400*((IncFlowsCalibration1!$CQ$47)^(1+1))*CQ$1836</f>
        <v>0</v>
      </c>
      <c r="CR47">
        <f>86400*((IncFlowsCalibration1!$CR$47)^(1+1))*CR$1836</f>
        <v>1075516.692920489</v>
      </c>
      <c r="CS47">
        <f>86400*((IncFlowsCalibration1!$CS$47)^(1+1))*CS$1836</f>
        <v>0</v>
      </c>
      <c r="CT47">
        <f>86400*((IncFlowsCalibration1!$CT$47)^(1+1))*CT$1836</f>
        <v>19454.029016246641</v>
      </c>
      <c r="CU47">
        <f>86400*((IncFlowsCalibration1!$CU$47)^(1+1))*CU$1836</f>
        <v>23296.602090376829</v>
      </c>
      <c r="CV47">
        <f>86400*((IncFlowsCalibration1!$CV$47)^(1+1))*CV$1836</f>
        <v>6803.381050326414</v>
      </c>
      <c r="CW47">
        <f>86400*((IncFlowsCalibration1!$CW$47)^(1+1))*CW$1836</f>
        <v>31246.673051962152</v>
      </c>
      <c r="CX47">
        <f>86400*((IncFlowsCalibration1!$CX$47)^(1+1))*CX$1836</f>
        <v>701.34428893309655</v>
      </c>
      <c r="CY47">
        <f>86400*((IncFlowsCalibration1!$CY$47)^(1+1))*CY$1836</f>
        <v>203920.34989347719</v>
      </c>
      <c r="CZ47">
        <f>86400*((IncFlowsCalibration1!$CZ$47)^(1+1))*CZ$1836</f>
        <v>0</v>
      </c>
      <c r="DA47">
        <f>86400*((IncFlowsCalibration1!$DA$47)^(1+1))*DA$1836</f>
        <v>0</v>
      </c>
      <c r="DB47">
        <f>86400*((IncFlowsCalibration1!$DB$47)^(1+1))*DB$1836</f>
        <v>1087.8616089265324</v>
      </c>
      <c r="DC47">
        <f>86400*((IncFlowsCalibration1!$DC$47)^(1+1))*DC$1836</f>
        <v>481736.3827199401</v>
      </c>
      <c r="DD47">
        <f>86400*((IncFlowsCalibration1!$DD$47)^(1+1))*DD$1836</f>
        <v>67086.8474459969</v>
      </c>
      <c r="DE47">
        <f>86400*((IncFlowsCalibration1!$DE$47)^(1+1))*DE$1836</f>
        <v>3488.8264334465948</v>
      </c>
      <c r="DF47">
        <f>86400*((IncFlowsCalibration1!$DF$47)^(1+1))*DF$1836</f>
        <v>2318.3368564705493</v>
      </c>
      <c r="DG47">
        <f>86400*((IncFlowsCalibration1!$DG$47)^(1+1))*DG$1836</f>
        <v>9193.8006798162987</v>
      </c>
      <c r="DH47">
        <f>86400*((IncFlowsCalibration1!$DH$47)^(1+1))*DH$1836</f>
        <v>47813.190076799343</v>
      </c>
      <c r="DI47">
        <f>86400*((IncFlowsCalibration1!$DI$47)^(1+1))*DI$1836</f>
        <v>577825.06483923388</v>
      </c>
      <c r="DJ47">
        <f>86400*((IncFlowsCalibration1!$DJ$47)^(1+1))*DJ$1836</f>
        <v>2962.2522684384439</v>
      </c>
      <c r="DK47">
        <f>86400*((IncFlowsCalibration1!$DK$47)^(1+1))*DK$1836</f>
        <v>8149.5230694842085</v>
      </c>
      <c r="DL47">
        <f>86400*((IncFlowsCalibration1!$DL$47)^(1+1))*DL$1836</f>
        <v>790.43766949851818</v>
      </c>
      <c r="DM47">
        <f>86400*((IncFlowsCalibration1!$DM$47)^(1+1))*DM$1836</f>
        <v>13672.494231095608</v>
      </c>
      <c r="DN47">
        <f>86400*((IncFlowsCalibration1!$DN$47)^(1+1))*DN$1836</f>
        <v>1418.2342061950544</v>
      </c>
      <c r="DO47">
        <f>86400*((IncFlowsCalibration1!$DO$47)^(1+1))*DO$1836</f>
        <v>27553.484870389471</v>
      </c>
      <c r="DP47">
        <f>86400*((IncFlowsCalibration1!$DP$47)^(1+1))*DP$1836</f>
        <v>401619.33962820278</v>
      </c>
      <c r="DQ47">
        <f>86400*((IncFlowsCalibration1!$DQ$47)^(1+1))*DQ$1836</f>
        <v>0.68981640782772968</v>
      </c>
      <c r="DR47">
        <f>86400*((IncFlowsCalibration1!$DR$47)^(1+1))*DR$1836</f>
        <v>54.038502488852295</v>
      </c>
      <c r="DS47">
        <f>86400*((IncFlowsCalibration1!$DS$47)^(1+1))*DS$1836</f>
        <v>0</v>
      </c>
      <c r="DT47">
        <f>86400*((IncFlowsCalibration1!$DT$47)^(1+1))*DT$1836</f>
        <v>227222.61851128677</v>
      </c>
      <c r="DU47">
        <f>86400*((IncFlowsCalibration1!$DU$47)^(1+1))*DU$1836</f>
        <v>6351.2336921068527</v>
      </c>
      <c r="DV47">
        <f>86400*((IncFlowsCalibration1!$DV$47)^(1+1))*DV$1836</f>
        <v>2634.7932036530469</v>
      </c>
      <c r="DW47">
        <f>86400*((IncFlowsCalibration1!$DW$47)^(1+1))*DW$1836</f>
        <v>285.0173704650972</v>
      </c>
      <c r="DX47">
        <f>86400*((IncFlowsCalibration1!$DX$47)^(1+1))*DX$1836</f>
        <v>1492.4757597687949</v>
      </c>
      <c r="DY47">
        <f>86400*((IncFlowsCalibration1!$DY$47)^(1+1))*DY$1836</f>
        <v>341.6237290421347</v>
      </c>
      <c r="DZ47">
        <f>86400*((IncFlowsCalibration1!$DZ$47)^(1+1))*DZ$1836</f>
        <v>1458.4579514284753</v>
      </c>
      <c r="EA47">
        <f>86400*((IncFlowsCalibration1!$EA$47)^(1+1))*EA$1836</f>
        <v>3337.2341849720106</v>
      </c>
      <c r="EB47">
        <f>86400*((IncFlowsCalibration1!$EB$47)^(1+1))*EB$1836</f>
        <v>13365.658468153451</v>
      </c>
      <c r="EC47">
        <f>86400*((IncFlowsCalibration1!$EC$47)^(1+1))*EC$1836</f>
        <v>7840.7372670780351</v>
      </c>
      <c r="ED47">
        <f>86400*((IncFlowsCalibration1!$ED$47)^(1+1))*ED$1836</f>
        <v>10821.8514026168</v>
      </c>
      <c r="EE47">
        <f>86400*((IncFlowsCalibration1!$EE$47)^(1+1))*EE$1836</f>
        <v>15631.734565391971</v>
      </c>
      <c r="EF47">
        <f>86400*((IncFlowsCalibration1!$EF$47)^(1+1))*EF$1836</f>
        <v>5492.0230434483956</v>
      </c>
      <c r="EG47">
        <f>86400*((IncFlowsCalibration1!$EG$47)^(1+1))*EG$1836</f>
        <v>1981.5967205418169</v>
      </c>
      <c r="EH47">
        <f>86400*((IncFlowsCalibration1!$EH$47)^(1+1))*EH$1836</f>
        <v>3797.2924656233145</v>
      </c>
      <c r="EI47">
        <f>86400*((IncFlowsCalibration1!$EI$47)^(1+1))*EI$1836</f>
        <v>130336.87532315811</v>
      </c>
      <c r="EJ47">
        <f>86400*((IncFlowsCalibration1!$EJ$47)^(1+1))*EJ$1836</f>
        <v>63530.740442639435</v>
      </c>
    </row>
    <row r="48" spans="2:140" x14ac:dyDescent="0.2">
      <c r="B48">
        <f>86400*((IncFlowsCalibration1!$B$48)^(1+1))*B$1836</f>
        <v>94267.645722201938</v>
      </c>
      <c r="C48">
        <f>86400*((IncFlowsCalibration1!$C$48)^(1+1))*C$1836</f>
        <v>0</v>
      </c>
      <c r="D48">
        <f>86400*((IncFlowsCalibration1!$D$48)^(1+1))*D$1836</f>
        <v>0</v>
      </c>
      <c r="E48">
        <f>86400*((IncFlowsCalibration1!$E$48)^(1+1))*E$1836</f>
        <v>26037.171817284288</v>
      </c>
      <c r="F48">
        <f>86400*((IncFlowsCalibration1!$F$48)^(1+1))*F$1836</f>
        <v>0</v>
      </c>
      <c r="G48">
        <f>86400*((IncFlowsCalibration1!$G$48)^(1+1))*G$1836</f>
        <v>0</v>
      </c>
      <c r="H48">
        <f>86400*((IncFlowsCalibration1!$H$48)^(1+1))*H$1836</f>
        <v>0</v>
      </c>
      <c r="I48">
        <f>86400*((IncFlowsCalibration1!$I$48)^(1+1))*I$1836</f>
        <v>0</v>
      </c>
      <c r="J48">
        <f>86400*((IncFlowsCalibration1!$J$48)^(1+1))*J$1836</f>
        <v>0</v>
      </c>
      <c r="K48">
        <f>86400*((IncFlowsCalibration1!$K$48)^(1+1))*K$1836</f>
        <v>0</v>
      </c>
      <c r="L48">
        <f>86400*((IncFlowsCalibration1!$L$48)^(1+1))*L$1836</f>
        <v>0</v>
      </c>
      <c r="M48">
        <f>86400*((IncFlowsCalibration1!$M$48)^(1+1))*M$1836</f>
        <v>0</v>
      </c>
      <c r="N48">
        <f>86400*((IncFlowsCalibration1!$N$48)^(1+1))*N$1836</f>
        <v>0</v>
      </c>
      <c r="O48">
        <f>86400*((IncFlowsCalibration1!$O$48)^(1+1))*O$1836</f>
        <v>0</v>
      </c>
      <c r="P48">
        <f>86400*((IncFlowsCalibration1!$P$48)^(1+1))*P$1836</f>
        <v>0</v>
      </c>
      <c r="Q48">
        <f>86400*((IncFlowsCalibration1!$Q$48)^(1+1))*Q$1836</f>
        <v>0</v>
      </c>
      <c r="R48">
        <f>86400*((IncFlowsCalibration1!$R$48)^(1+1))*R$1836</f>
        <v>0</v>
      </c>
      <c r="S48">
        <f>86400*((IncFlowsCalibration1!$S$48)^(1+1))*S$1836</f>
        <v>0</v>
      </c>
      <c r="T48">
        <f>86400*((IncFlowsCalibration1!$T$48)^(1+1))*T$1836</f>
        <v>0</v>
      </c>
      <c r="U48">
        <f>86400*((IncFlowsCalibration1!$U$48)^(1+1))*U$1836</f>
        <v>0</v>
      </c>
      <c r="V48">
        <f>86400*((IncFlowsCalibration1!$V$48)^(1+1))*V$1836</f>
        <v>0</v>
      </c>
      <c r="W48">
        <f>86400*((IncFlowsCalibration1!$W$48)^(1+1))*W$1836</f>
        <v>0</v>
      </c>
      <c r="X48">
        <f>86400*((IncFlowsCalibration1!$X$48)^(1+1))*X$1836</f>
        <v>0</v>
      </c>
      <c r="Y48">
        <f>86400*((IncFlowsCalibration1!$Y$48)^(1+1))*Y$1836</f>
        <v>0</v>
      </c>
      <c r="Z48">
        <f>86400*((IncFlowsCalibration1!$Z$48)^(1+1))*Z$1836</f>
        <v>0</v>
      </c>
      <c r="AA48">
        <f>86400*((IncFlowsCalibration1!$AA$48)^(1+1))*AA$1836</f>
        <v>0</v>
      </c>
      <c r="AB48">
        <f>86400*((IncFlowsCalibration1!$AB$48)^(1+1))*AB$1836</f>
        <v>0</v>
      </c>
      <c r="AC48">
        <f>86400*((IncFlowsCalibration1!$AC$48)^(1+1))*AC$1836</f>
        <v>0</v>
      </c>
      <c r="AD48">
        <f>86400*((IncFlowsCalibration1!$AD$48)^(1+1))*AD$1836</f>
        <v>17570.157628574078</v>
      </c>
      <c r="AE48">
        <f>86400*((IncFlowsCalibration1!$AE$48)^(1+1))*AE$1836</f>
        <v>51093.656117432067</v>
      </c>
      <c r="AF48">
        <f>86400*((IncFlowsCalibration1!$AF$48)^(1+1))*AF$1836</f>
        <v>0</v>
      </c>
      <c r="AG48">
        <f>86400*((IncFlowsCalibration1!$AG$48)^(1+1))*AG$1836</f>
        <v>0</v>
      </c>
      <c r="AH48">
        <f>86400*((IncFlowsCalibration1!$AH$48)^(1+1))*AH$1836</f>
        <v>0</v>
      </c>
      <c r="AI48">
        <f>86400*((IncFlowsCalibration1!$AI$48)^(1+1))*AI$1836</f>
        <v>21081.153997459132</v>
      </c>
      <c r="AJ48">
        <f>86400*((IncFlowsCalibration1!$AJ$48)^(1+1))*AJ$1836</f>
        <v>0</v>
      </c>
      <c r="AK48">
        <f>86400*((IncFlowsCalibration1!$AK$48)^(1+1))*AK$1836</f>
        <v>11490.315691759224</v>
      </c>
      <c r="AL48">
        <f>86400*((IncFlowsCalibration1!$AL$48)^(1+1))*AL$1836</f>
        <v>0</v>
      </c>
      <c r="AM48">
        <f>86400*((IncFlowsCalibration1!$AM$48)^(1+1))*AM$1836</f>
        <v>0</v>
      </c>
      <c r="AN48">
        <f>86400*((IncFlowsCalibration1!$AN$48)^(1+1))*AN$1836</f>
        <v>0</v>
      </c>
      <c r="AO48">
        <f>86400*((IncFlowsCalibration1!$AO$48)^(1+1))*AO$1836</f>
        <v>0</v>
      </c>
      <c r="AP48">
        <f>86400*((IncFlowsCalibration1!$AP$48)^(1+1))*AP$1836</f>
        <v>0</v>
      </c>
      <c r="AQ48">
        <f>86400*((IncFlowsCalibration1!$AQ$48)^(1+1))*AQ$1836</f>
        <v>0</v>
      </c>
      <c r="AR48">
        <f>86400*((IncFlowsCalibration1!$AR$48)^(1+1))*AR$1836</f>
        <v>0</v>
      </c>
      <c r="AS48">
        <f>86400*((IncFlowsCalibration1!$AS$48)^(1+1))*AS$1836</f>
        <v>0</v>
      </c>
      <c r="AT48">
        <f>86400*((IncFlowsCalibration1!$AT$48)^(1+1))*AT$1836</f>
        <v>0</v>
      </c>
      <c r="AU48">
        <f>86400*((IncFlowsCalibration1!$AU$48)^(1+1))*AU$1836</f>
        <v>0</v>
      </c>
      <c r="AV48">
        <f>86400*((IncFlowsCalibration1!$AV$48)^(1+1))*AV$1836</f>
        <v>0</v>
      </c>
      <c r="AW48">
        <f>86400*((IncFlowsCalibration1!$AW$48)^(1+1))*AW$1836</f>
        <v>0</v>
      </c>
      <c r="AX48">
        <f>86400*((IncFlowsCalibration1!$AX$48)^(1+1))*AX$1836</f>
        <v>0</v>
      </c>
      <c r="AY48">
        <f>86400*((IncFlowsCalibration1!$AY$48)^(1+1))*AY$1836</f>
        <v>0</v>
      </c>
      <c r="AZ48">
        <f>86400*((IncFlowsCalibration1!$AZ$48)^(1+1))*AZ$1836</f>
        <v>0</v>
      </c>
      <c r="BA48">
        <f>86400*((IncFlowsCalibration1!$BA$48)^(1+1))*BA$1836</f>
        <v>0</v>
      </c>
      <c r="BB48">
        <f>86400*((IncFlowsCalibration1!$BB$48)^(1+1))*BB$1836</f>
        <v>0</v>
      </c>
      <c r="BC48">
        <f>86400*((IncFlowsCalibration1!$BC$48)^(1+1))*BC$1836</f>
        <v>0</v>
      </c>
      <c r="BD48">
        <f>86400*((IncFlowsCalibration1!$BD$48)^(1+1))*BD$1836</f>
        <v>0</v>
      </c>
      <c r="BE48">
        <f>86400*((IncFlowsCalibration1!$BE$48)^(1+1))*BE$1836</f>
        <v>0</v>
      </c>
      <c r="BF48">
        <f>86400*((IncFlowsCalibration1!$BF$48)^(1+1))*BF$1836</f>
        <v>0</v>
      </c>
      <c r="BG48">
        <f>86400*((IncFlowsCalibration1!$BG$48)^(1+1))*BG$1836</f>
        <v>0</v>
      </c>
      <c r="BH48">
        <f>86400*((IncFlowsCalibration1!$BH$48)^(1+1))*BH$1836</f>
        <v>0</v>
      </c>
      <c r="BI48">
        <f>86400*((IncFlowsCalibration1!$BI$48)^(1+1))*BI$1836</f>
        <v>0</v>
      </c>
      <c r="BJ48">
        <f>86400*((IncFlowsCalibration1!$BJ$48)^(1+1))*BJ$1836</f>
        <v>0</v>
      </c>
      <c r="BK48">
        <f>86400*((IncFlowsCalibration1!$BK$48)^(1+1))*BK$1836</f>
        <v>0</v>
      </c>
      <c r="BL48">
        <f>86400*((IncFlowsCalibration1!$BL$48)^(1+1))*BL$1836</f>
        <v>0</v>
      </c>
      <c r="BM48">
        <f>86400*((IncFlowsCalibration1!$BM$48)^(1+1))*BM$1836</f>
        <v>0</v>
      </c>
      <c r="BN48">
        <f>86400*((IncFlowsCalibration1!$BN$48)^(1+1))*BN$1836</f>
        <v>0</v>
      </c>
      <c r="BO48">
        <f>86400*((IncFlowsCalibration1!$BO$48)^(1+1))*BO$1836</f>
        <v>0</v>
      </c>
      <c r="BP48">
        <f>86400*((IncFlowsCalibration1!$BP$48)^(1+1))*BP$1836</f>
        <v>0</v>
      </c>
      <c r="BQ48">
        <f>86400*((IncFlowsCalibration1!$BQ$48)^(1+1))*BQ$1836</f>
        <v>0</v>
      </c>
      <c r="BR48">
        <f>86400*((IncFlowsCalibration1!$BR$48)^(1+1))*BR$1836</f>
        <v>0</v>
      </c>
      <c r="BS48">
        <f>86400*((IncFlowsCalibration1!$BS$48)^(1+1))*BS$1836</f>
        <v>0</v>
      </c>
      <c r="BT48">
        <f>86400*((IncFlowsCalibration1!$BT$48)^(1+1))*BT$1836</f>
        <v>0</v>
      </c>
      <c r="BU48">
        <f>86400*((IncFlowsCalibration1!$BU$48)^(1+1))*BU$1836</f>
        <v>0</v>
      </c>
      <c r="BV48">
        <f>86400*((IncFlowsCalibration1!$BV$48)^(1+1))*BV$1836</f>
        <v>0</v>
      </c>
      <c r="BW48">
        <f>86400*((IncFlowsCalibration1!$BW$48)^(1+1))*BW$1836</f>
        <v>0</v>
      </c>
      <c r="BX48">
        <f>86400*((IncFlowsCalibration1!$BX$48)^(1+1))*BX$1836</f>
        <v>0</v>
      </c>
      <c r="BY48">
        <f>86400*((IncFlowsCalibration1!$BY$48)^(1+1))*BY$1836</f>
        <v>0</v>
      </c>
      <c r="BZ48">
        <f>86400*((IncFlowsCalibration1!$BZ$48)^(1+1))*BZ$1836</f>
        <v>0</v>
      </c>
      <c r="CA48">
        <f>86400*((IncFlowsCalibration1!$CA$48)^(1+1))*CA$1836</f>
        <v>0</v>
      </c>
      <c r="CB48">
        <f>86400*((IncFlowsCalibration1!$CB$48)^(1+1))*CB$1836</f>
        <v>0</v>
      </c>
      <c r="CC48">
        <f>86400*((IncFlowsCalibration1!$CC$48)^(1+1))*CC$1836</f>
        <v>0</v>
      </c>
      <c r="CD48">
        <f>86400*((IncFlowsCalibration1!$CD$48)^(1+1))*CD$1836</f>
        <v>0</v>
      </c>
      <c r="CE48">
        <f>86400*((IncFlowsCalibration1!$CE$48)^(1+1))*CE$1836</f>
        <v>0</v>
      </c>
      <c r="CF48">
        <f>86400*((IncFlowsCalibration1!$CF$48)^(1+1))*CF$1836</f>
        <v>0</v>
      </c>
      <c r="CG48">
        <f>86400*((IncFlowsCalibration1!$CG$48)^(1+1))*CG$1836</f>
        <v>0</v>
      </c>
      <c r="CH48">
        <f>86400*((IncFlowsCalibration1!$CH$48)^(1+1))*CH$1836</f>
        <v>0</v>
      </c>
      <c r="CI48">
        <f>86400*((IncFlowsCalibration1!$CI$48)^(1+1))*CI$1836</f>
        <v>0</v>
      </c>
      <c r="CJ48">
        <f>86400*((IncFlowsCalibration1!$CJ$48)^(1+1))*CJ$1836</f>
        <v>0</v>
      </c>
      <c r="CK48">
        <f>86400*((IncFlowsCalibration1!$CK$48)^(1+1))*CK$1836</f>
        <v>105894.09763325648</v>
      </c>
      <c r="CL48">
        <f>86400*((IncFlowsCalibration1!$CL$48)^(1+1))*CL$1836</f>
        <v>0</v>
      </c>
      <c r="CM48">
        <f>86400*((IncFlowsCalibration1!$CM$48)^(1+1))*CM$1836</f>
        <v>0</v>
      </c>
      <c r="CN48">
        <f>86400*((IncFlowsCalibration1!$CN$48)^(1+1))*CN$1836</f>
        <v>0</v>
      </c>
      <c r="CO48">
        <f>86400*((IncFlowsCalibration1!$CO$48)^(1+1))*CO$1836</f>
        <v>0</v>
      </c>
      <c r="CP48">
        <f>86400*((IncFlowsCalibration1!$CP$48)^(1+1))*CP$1836</f>
        <v>0</v>
      </c>
      <c r="CQ48">
        <f>86400*((IncFlowsCalibration1!$CQ$48)^(1+1))*CQ$1836</f>
        <v>0</v>
      </c>
      <c r="CR48">
        <f>86400*((IncFlowsCalibration1!$CR$48)^(1+1))*CR$1836</f>
        <v>1049928.2318860004</v>
      </c>
      <c r="CS48">
        <f>86400*((IncFlowsCalibration1!$CS$48)^(1+1))*CS$1836</f>
        <v>0</v>
      </c>
      <c r="CT48">
        <f>86400*((IncFlowsCalibration1!$CT$48)^(1+1))*CT$1836</f>
        <v>18715.711803566748</v>
      </c>
      <c r="CU48">
        <f>86400*((IncFlowsCalibration1!$CU$48)^(1+1))*CU$1836</f>
        <v>22787.071634180858</v>
      </c>
      <c r="CV48">
        <f>86400*((IncFlowsCalibration1!$CV$48)^(1+1))*CV$1836</f>
        <v>6641.2795777735992</v>
      </c>
      <c r="CW48">
        <f>86400*((IncFlowsCalibration1!$CW$48)^(1+1))*CW$1836</f>
        <v>30502.444928396773</v>
      </c>
      <c r="CX48">
        <f>86400*((IncFlowsCalibration1!$CX$48)^(1+1))*CX$1836</f>
        <v>684.9183188406671</v>
      </c>
      <c r="CY48">
        <f>86400*((IncFlowsCalibration1!$CY$48)^(1+1))*CY$1836</f>
        <v>199143.66886627761</v>
      </c>
      <c r="CZ48">
        <f>86400*((IncFlowsCalibration1!$CZ$48)^(1+1))*CZ$1836</f>
        <v>0</v>
      </c>
      <c r="DA48">
        <f>86400*((IncFlowsCalibration1!$DA$48)^(1+1))*DA$1836</f>
        <v>0</v>
      </c>
      <c r="DB48">
        <f>86400*((IncFlowsCalibration1!$DB$48)^(1+1))*DB$1836</f>
        <v>1044.2879525293815</v>
      </c>
      <c r="DC48">
        <f>86400*((IncFlowsCalibration1!$DC$48)^(1+1))*DC$1836</f>
        <v>470325.81934445712</v>
      </c>
      <c r="DD48">
        <f>86400*((IncFlowsCalibration1!$DD$48)^(1+1))*DD$1836</f>
        <v>65349.168481502762</v>
      </c>
      <c r="DE48">
        <f>86400*((IncFlowsCalibration1!$DE$48)^(1+1))*DE$1836</f>
        <v>3402.8538546993823</v>
      </c>
      <c r="DF48">
        <f>86400*((IncFlowsCalibration1!$DF$48)^(1+1))*DF$1836</f>
        <v>2219.3639767550217</v>
      </c>
      <c r="DG48">
        <f>86400*((IncFlowsCalibration1!$DG$48)^(1+1))*DG$1836</f>
        <v>8838.6391858027946</v>
      </c>
      <c r="DH48">
        <f>86400*((IncFlowsCalibration1!$DH$48)^(1+1))*DH$1836</f>
        <v>46662.419390569412</v>
      </c>
      <c r="DI48">
        <f>86400*((IncFlowsCalibration1!$DI$48)^(1+1))*DI$1836</f>
        <v>563281.44196325634</v>
      </c>
      <c r="DJ48">
        <f>86400*((IncFlowsCalibration1!$DJ$48)^(1+1))*DJ$1836</f>
        <v>2843.6009974978456</v>
      </c>
      <c r="DK48">
        <f>86400*((IncFlowsCalibration1!$DK$48)^(1+1))*DK$1836</f>
        <v>7818.5431323550429</v>
      </c>
      <c r="DL48">
        <f>86400*((IncFlowsCalibration1!$DL$48)^(1+1))*DL$1836</f>
        <v>759.3704784206775</v>
      </c>
      <c r="DM48">
        <f>86400*((IncFlowsCalibration1!$DM$48)^(1+1))*DM$1836</f>
        <v>13149.227967758028</v>
      </c>
      <c r="DN48">
        <f>86400*((IncFlowsCalibration1!$DN$48)^(1+1))*DN$1836</f>
        <v>1365.6225981565326</v>
      </c>
      <c r="DO48">
        <f>86400*((IncFlowsCalibration1!$DO$48)^(1+1))*DO$1836</f>
        <v>26470.972245692825</v>
      </c>
      <c r="DP48">
        <f>86400*((IncFlowsCalibration1!$DP$48)^(1+1))*DP$1836</f>
        <v>391790.6452084037</v>
      </c>
      <c r="DQ48">
        <f>86400*((IncFlowsCalibration1!$DQ$48)^(1+1))*DQ$1836</f>
        <v>0.63225002774160299</v>
      </c>
      <c r="DR48">
        <f>86400*((IncFlowsCalibration1!$DR$48)^(1+1))*DR$1836</f>
        <v>43.433547867842435</v>
      </c>
      <c r="DS48">
        <f>86400*((IncFlowsCalibration1!$DS$48)^(1+1))*DS$1836</f>
        <v>0</v>
      </c>
      <c r="DT48">
        <f>86400*((IncFlowsCalibration1!$DT$48)^(1+1))*DT$1836</f>
        <v>219356.83123434061</v>
      </c>
      <c r="DU48">
        <f>86400*((IncFlowsCalibration1!$DU$48)^(1+1))*DU$1836</f>
        <v>6088.8320440341568</v>
      </c>
      <c r="DV48">
        <f>86400*((IncFlowsCalibration1!$DV$48)^(1+1))*DV$1836</f>
        <v>2528.9611422171538</v>
      </c>
      <c r="DW48">
        <f>86400*((IncFlowsCalibration1!$DW$48)^(1+1))*DW$1836</f>
        <v>273.81507081520891</v>
      </c>
      <c r="DX48">
        <f>86400*((IncFlowsCalibration1!$DX$48)^(1+1))*DX$1836</f>
        <v>1432.6955217278419</v>
      </c>
      <c r="DY48">
        <f>86400*((IncFlowsCalibration1!$DY$48)^(1+1))*DY$1836</f>
        <v>327.9401916654603</v>
      </c>
      <c r="DZ48">
        <f>86400*((IncFlowsCalibration1!$DZ$48)^(1+1))*DZ$1836</f>
        <v>1407.4544328579386</v>
      </c>
      <c r="EA48">
        <f>86400*((IncFlowsCalibration1!$EA$48)^(1+1))*EA$1836</f>
        <v>3254.3234106814766</v>
      </c>
      <c r="EB48">
        <f>86400*((IncFlowsCalibration1!$EB$48)^(1+1))*EB$1836</f>
        <v>12858.407441462552</v>
      </c>
      <c r="EC48">
        <f>86400*((IncFlowsCalibration1!$EC$48)^(1+1))*EC$1836</f>
        <v>7645.9451677121151</v>
      </c>
      <c r="ED48">
        <f>86400*((IncFlowsCalibration1!$ED$48)^(1+1))*ED$1836</f>
        <v>10552.996492071272</v>
      </c>
      <c r="EE48">
        <f>86400*((IncFlowsCalibration1!$EE$48)^(1+1))*EE$1836</f>
        <v>15015.721792639048</v>
      </c>
      <c r="EF48">
        <f>86400*((IncFlowsCalibration1!$EF$48)^(1+1))*EF$1836</f>
        <v>5210.1808287829144</v>
      </c>
      <c r="EG48">
        <f>86400*((IncFlowsCalibration1!$EG$48)^(1+1))*EG$1836</f>
        <v>1886.3935109898391</v>
      </c>
      <c r="EH48">
        <f>86400*((IncFlowsCalibration1!$EH$48)^(1+1))*EH$1836</f>
        <v>3632.2223370176935</v>
      </c>
      <c r="EI48">
        <f>86400*((IncFlowsCalibration1!$EI$48)^(1+1))*EI$1836</f>
        <v>125217.2559826002</v>
      </c>
      <c r="EJ48">
        <f>86400*((IncFlowsCalibration1!$EJ$48)^(1+1))*EJ$1836</f>
        <v>60861.642535041894</v>
      </c>
    </row>
    <row r="49" spans="2:140" x14ac:dyDescent="0.2">
      <c r="B49">
        <f>86400*((IncFlowsCalibration1!$B$49)^(1+1))*B$1836</f>
        <v>90404.878446918286</v>
      </c>
      <c r="C49">
        <f>86400*((IncFlowsCalibration1!$C$49)^(1+1))*C$1836</f>
        <v>0</v>
      </c>
      <c r="D49">
        <f>86400*((IncFlowsCalibration1!$D$49)^(1+1))*D$1836</f>
        <v>0</v>
      </c>
      <c r="E49">
        <f>86400*((IncFlowsCalibration1!$E$49)^(1+1))*E$1836</f>
        <v>24999.709015863074</v>
      </c>
      <c r="F49">
        <f>86400*((IncFlowsCalibration1!$F$49)^(1+1))*F$1836</f>
        <v>0</v>
      </c>
      <c r="G49">
        <f>86400*((IncFlowsCalibration1!$G$49)^(1+1))*G$1836</f>
        <v>0</v>
      </c>
      <c r="H49">
        <f>86400*((IncFlowsCalibration1!$H$49)^(1+1))*H$1836</f>
        <v>0</v>
      </c>
      <c r="I49">
        <f>86400*((IncFlowsCalibration1!$I$49)^(1+1))*I$1836</f>
        <v>0</v>
      </c>
      <c r="J49">
        <f>86400*((IncFlowsCalibration1!$J$49)^(1+1))*J$1836</f>
        <v>0</v>
      </c>
      <c r="K49">
        <f>86400*((IncFlowsCalibration1!$K$49)^(1+1))*K$1836</f>
        <v>0</v>
      </c>
      <c r="L49">
        <f>86400*((IncFlowsCalibration1!$L$49)^(1+1))*L$1836</f>
        <v>0</v>
      </c>
      <c r="M49">
        <f>86400*((IncFlowsCalibration1!$M$49)^(1+1))*M$1836</f>
        <v>0</v>
      </c>
      <c r="N49">
        <f>86400*((IncFlowsCalibration1!$N$49)^(1+1))*N$1836</f>
        <v>0</v>
      </c>
      <c r="O49">
        <f>86400*((IncFlowsCalibration1!$O$49)^(1+1))*O$1836</f>
        <v>0</v>
      </c>
      <c r="P49">
        <f>86400*((IncFlowsCalibration1!$P$49)^(1+1))*P$1836</f>
        <v>0</v>
      </c>
      <c r="Q49">
        <f>86400*((IncFlowsCalibration1!$Q$49)^(1+1))*Q$1836</f>
        <v>0</v>
      </c>
      <c r="R49">
        <f>86400*((IncFlowsCalibration1!$R$49)^(1+1))*R$1836</f>
        <v>0</v>
      </c>
      <c r="S49">
        <f>86400*((IncFlowsCalibration1!$S$49)^(1+1))*S$1836</f>
        <v>0</v>
      </c>
      <c r="T49">
        <f>86400*((IncFlowsCalibration1!$T$49)^(1+1))*T$1836</f>
        <v>0</v>
      </c>
      <c r="U49">
        <f>86400*((IncFlowsCalibration1!$U$49)^(1+1))*U$1836</f>
        <v>0</v>
      </c>
      <c r="V49">
        <f>86400*((IncFlowsCalibration1!$V$49)^(1+1))*V$1836</f>
        <v>0</v>
      </c>
      <c r="W49">
        <f>86400*((IncFlowsCalibration1!$W$49)^(1+1))*W$1836</f>
        <v>0</v>
      </c>
      <c r="X49">
        <f>86400*((IncFlowsCalibration1!$X$49)^(1+1))*X$1836</f>
        <v>0</v>
      </c>
      <c r="Y49">
        <f>86400*((IncFlowsCalibration1!$Y$49)^(1+1))*Y$1836</f>
        <v>0</v>
      </c>
      <c r="Z49">
        <f>86400*((IncFlowsCalibration1!$Z$49)^(1+1))*Z$1836</f>
        <v>0</v>
      </c>
      <c r="AA49">
        <f>86400*((IncFlowsCalibration1!$AA$49)^(1+1))*AA$1836</f>
        <v>0</v>
      </c>
      <c r="AB49">
        <f>86400*((IncFlowsCalibration1!$AB$49)^(1+1))*AB$1836</f>
        <v>0</v>
      </c>
      <c r="AC49">
        <f>86400*((IncFlowsCalibration1!$AC$49)^(1+1))*AC$1836</f>
        <v>0</v>
      </c>
      <c r="AD49">
        <f>86400*((IncFlowsCalibration1!$AD$49)^(1+1))*AD$1836</f>
        <v>16856.853639217421</v>
      </c>
      <c r="AE49">
        <f>86400*((IncFlowsCalibration1!$AE$49)^(1+1))*AE$1836</f>
        <v>47174.48573754415</v>
      </c>
      <c r="AF49">
        <f>86400*((IncFlowsCalibration1!$AF$49)^(1+1))*AF$1836</f>
        <v>0</v>
      </c>
      <c r="AG49">
        <f>86400*((IncFlowsCalibration1!$AG$49)^(1+1))*AG$1836</f>
        <v>0</v>
      </c>
      <c r="AH49">
        <f>86400*((IncFlowsCalibration1!$AH$49)^(1+1))*AH$1836</f>
        <v>0</v>
      </c>
      <c r="AI49">
        <f>86400*((IncFlowsCalibration1!$AI$49)^(1+1))*AI$1836</f>
        <v>20021.681414483541</v>
      </c>
      <c r="AJ49">
        <f>86400*((IncFlowsCalibration1!$AJ$49)^(1+1))*AJ$1836</f>
        <v>0</v>
      </c>
      <c r="AK49">
        <f>86400*((IncFlowsCalibration1!$AK$49)^(1+1))*AK$1836</f>
        <v>10936.277341285948</v>
      </c>
      <c r="AL49">
        <f>86400*((IncFlowsCalibration1!$AL$49)^(1+1))*AL$1836</f>
        <v>0</v>
      </c>
      <c r="AM49">
        <f>86400*((IncFlowsCalibration1!$AM$49)^(1+1))*AM$1836</f>
        <v>0</v>
      </c>
      <c r="AN49">
        <f>86400*((IncFlowsCalibration1!$AN$49)^(1+1))*AN$1836</f>
        <v>0</v>
      </c>
      <c r="AO49">
        <f>86400*((IncFlowsCalibration1!$AO$49)^(1+1))*AO$1836</f>
        <v>0</v>
      </c>
      <c r="AP49">
        <f>86400*((IncFlowsCalibration1!$AP$49)^(1+1))*AP$1836</f>
        <v>0</v>
      </c>
      <c r="AQ49">
        <f>86400*((IncFlowsCalibration1!$AQ$49)^(1+1))*AQ$1836</f>
        <v>0</v>
      </c>
      <c r="AR49">
        <f>86400*((IncFlowsCalibration1!$AR$49)^(1+1))*AR$1836</f>
        <v>0</v>
      </c>
      <c r="AS49">
        <f>86400*((IncFlowsCalibration1!$AS$49)^(1+1))*AS$1836</f>
        <v>0</v>
      </c>
      <c r="AT49">
        <f>86400*((IncFlowsCalibration1!$AT$49)^(1+1))*AT$1836</f>
        <v>0</v>
      </c>
      <c r="AU49">
        <f>86400*((IncFlowsCalibration1!$AU$49)^(1+1))*AU$1836</f>
        <v>0</v>
      </c>
      <c r="AV49">
        <f>86400*((IncFlowsCalibration1!$AV$49)^(1+1))*AV$1836</f>
        <v>0</v>
      </c>
      <c r="AW49">
        <f>86400*((IncFlowsCalibration1!$AW$49)^(1+1))*AW$1836</f>
        <v>0</v>
      </c>
      <c r="AX49">
        <f>86400*((IncFlowsCalibration1!$AX$49)^(1+1))*AX$1836</f>
        <v>0</v>
      </c>
      <c r="AY49">
        <f>86400*((IncFlowsCalibration1!$AY$49)^(1+1))*AY$1836</f>
        <v>0</v>
      </c>
      <c r="AZ49">
        <f>86400*((IncFlowsCalibration1!$AZ$49)^(1+1))*AZ$1836</f>
        <v>0</v>
      </c>
      <c r="BA49">
        <f>86400*((IncFlowsCalibration1!$BA$49)^(1+1))*BA$1836</f>
        <v>0</v>
      </c>
      <c r="BB49">
        <f>86400*((IncFlowsCalibration1!$BB$49)^(1+1))*BB$1836</f>
        <v>0</v>
      </c>
      <c r="BC49">
        <f>86400*((IncFlowsCalibration1!$BC$49)^(1+1))*BC$1836</f>
        <v>0</v>
      </c>
      <c r="BD49">
        <f>86400*((IncFlowsCalibration1!$BD$49)^(1+1))*BD$1836</f>
        <v>0</v>
      </c>
      <c r="BE49">
        <f>86400*((IncFlowsCalibration1!$BE$49)^(1+1))*BE$1836</f>
        <v>0</v>
      </c>
      <c r="BF49">
        <f>86400*((IncFlowsCalibration1!$BF$49)^(1+1))*BF$1836</f>
        <v>0</v>
      </c>
      <c r="BG49">
        <f>86400*((IncFlowsCalibration1!$BG$49)^(1+1))*BG$1836</f>
        <v>0</v>
      </c>
      <c r="BH49">
        <f>86400*((IncFlowsCalibration1!$BH$49)^(1+1))*BH$1836</f>
        <v>0</v>
      </c>
      <c r="BI49">
        <f>86400*((IncFlowsCalibration1!$BI$49)^(1+1))*BI$1836</f>
        <v>0</v>
      </c>
      <c r="BJ49">
        <f>86400*((IncFlowsCalibration1!$BJ$49)^(1+1))*BJ$1836</f>
        <v>0</v>
      </c>
      <c r="BK49">
        <f>86400*((IncFlowsCalibration1!$BK$49)^(1+1))*BK$1836</f>
        <v>0</v>
      </c>
      <c r="BL49">
        <f>86400*((IncFlowsCalibration1!$BL$49)^(1+1))*BL$1836</f>
        <v>0</v>
      </c>
      <c r="BM49">
        <f>86400*((IncFlowsCalibration1!$BM$49)^(1+1))*BM$1836</f>
        <v>0</v>
      </c>
      <c r="BN49">
        <f>86400*((IncFlowsCalibration1!$BN$49)^(1+1))*BN$1836</f>
        <v>0</v>
      </c>
      <c r="BO49">
        <f>86400*((IncFlowsCalibration1!$BO$49)^(1+1))*BO$1836</f>
        <v>0</v>
      </c>
      <c r="BP49">
        <f>86400*((IncFlowsCalibration1!$BP$49)^(1+1))*BP$1836</f>
        <v>0</v>
      </c>
      <c r="BQ49">
        <f>86400*((IncFlowsCalibration1!$BQ$49)^(1+1))*BQ$1836</f>
        <v>0</v>
      </c>
      <c r="BR49">
        <f>86400*((IncFlowsCalibration1!$BR$49)^(1+1))*BR$1836</f>
        <v>0</v>
      </c>
      <c r="BS49">
        <f>86400*((IncFlowsCalibration1!$BS$49)^(1+1))*BS$1836</f>
        <v>0</v>
      </c>
      <c r="BT49">
        <f>86400*((IncFlowsCalibration1!$BT$49)^(1+1))*BT$1836</f>
        <v>0</v>
      </c>
      <c r="BU49">
        <f>86400*((IncFlowsCalibration1!$BU$49)^(1+1))*BU$1836</f>
        <v>0</v>
      </c>
      <c r="BV49">
        <f>86400*((IncFlowsCalibration1!$BV$49)^(1+1))*BV$1836</f>
        <v>0</v>
      </c>
      <c r="BW49">
        <f>86400*((IncFlowsCalibration1!$BW$49)^(1+1))*BW$1836</f>
        <v>0</v>
      </c>
      <c r="BX49">
        <f>86400*((IncFlowsCalibration1!$BX$49)^(1+1))*BX$1836</f>
        <v>0</v>
      </c>
      <c r="BY49">
        <f>86400*((IncFlowsCalibration1!$BY$49)^(1+1))*BY$1836</f>
        <v>0</v>
      </c>
      <c r="BZ49">
        <f>86400*((IncFlowsCalibration1!$BZ$49)^(1+1))*BZ$1836</f>
        <v>0</v>
      </c>
      <c r="CA49">
        <f>86400*((IncFlowsCalibration1!$CA$49)^(1+1))*CA$1836</f>
        <v>0</v>
      </c>
      <c r="CB49">
        <f>86400*((IncFlowsCalibration1!$CB$49)^(1+1))*CB$1836</f>
        <v>0</v>
      </c>
      <c r="CC49">
        <f>86400*((IncFlowsCalibration1!$CC$49)^(1+1))*CC$1836</f>
        <v>0</v>
      </c>
      <c r="CD49">
        <f>86400*((IncFlowsCalibration1!$CD$49)^(1+1))*CD$1836</f>
        <v>0</v>
      </c>
      <c r="CE49">
        <f>86400*((IncFlowsCalibration1!$CE$49)^(1+1))*CE$1836</f>
        <v>0</v>
      </c>
      <c r="CF49">
        <f>86400*((IncFlowsCalibration1!$CF$49)^(1+1))*CF$1836</f>
        <v>0</v>
      </c>
      <c r="CG49">
        <f>86400*((IncFlowsCalibration1!$CG$49)^(1+1))*CG$1836</f>
        <v>0</v>
      </c>
      <c r="CH49">
        <f>86400*((IncFlowsCalibration1!$CH$49)^(1+1))*CH$1836</f>
        <v>0</v>
      </c>
      <c r="CI49">
        <f>86400*((IncFlowsCalibration1!$CI$49)^(1+1))*CI$1836</f>
        <v>0</v>
      </c>
      <c r="CJ49">
        <f>86400*((IncFlowsCalibration1!$CJ$49)^(1+1))*CJ$1836</f>
        <v>0</v>
      </c>
      <c r="CK49">
        <f>86400*((IncFlowsCalibration1!$CK$49)^(1+1))*CK$1836</f>
        <v>101400.09951437403</v>
      </c>
      <c r="CL49">
        <f>86400*((IncFlowsCalibration1!$CL$49)^(1+1))*CL$1836</f>
        <v>0</v>
      </c>
      <c r="CM49">
        <f>86400*((IncFlowsCalibration1!$CM$49)^(1+1))*CM$1836</f>
        <v>0</v>
      </c>
      <c r="CN49">
        <f>86400*((IncFlowsCalibration1!$CN$49)^(1+1))*CN$1836</f>
        <v>0</v>
      </c>
      <c r="CO49">
        <f>86400*((IncFlowsCalibration1!$CO$49)^(1+1))*CO$1836</f>
        <v>0</v>
      </c>
      <c r="CP49">
        <f>86400*((IncFlowsCalibration1!$CP$49)^(1+1))*CP$1836</f>
        <v>0</v>
      </c>
      <c r="CQ49">
        <f>86400*((IncFlowsCalibration1!$CQ$49)^(1+1))*CQ$1836</f>
        <v>0</v>
      </c>
      <c r="CR49">
        <f>86400*((IncFlowsCalibration1!$CR$49)^(1+1))*CR$1836</f>
        <v>1025061.3490283497</v>
      </c>
      <c r="CS49">
        <f>86400*((IncFlowsCalibration1!$CS$49)^(1+1))*CS$1836</f>
        <v>0</v>
      </c>
      <c r="CT49">
        <f>86400*((IncFlowsCalibration1!$CT$49)^(1+1))*CT$1836</f>
        <v>17989.87641801573</v>
      </c>
      <c r="CU49">
        <f>86400*((IncFlowsCalibration1!$CU$49)^(1+1))*CU$1836</f>
        <v>22266.305642384908</v>
      </c>
      <c r="CV49">
        <f>86400*((IncFlowsCalibration1!$CV$49)^(1+1))*CV$1836</f>
        <v>6482.5853623781495</v>
      </c>
      <c r="CW49">
        <f>86400*((IncFlowsCalibration1!$CW$49)^(1+1))*CW$1836</f>
        <v>29773.314436669545</v>
      </c>
      <c r="CX49">
        <f>86400*((IncFlowsCalibration1!$CX$49)^(1+1))*CX$1836</f>
        <v>668.66235676171129</v>
      </c>
      <c r="CY49">
        <f>86400*((IncFlowsCalibration1!$CY$49)^(1+1))*CY$1836</f>
        <v>194331.88676459863</v>
      </c>
      <c r="CZ49">
        <f>86400*((IncFlowsCalibration1!$CZ$49)^(1+1))*CZ$1836</f>
        <v>0</v>
      </c>
      <c r="DA49">
        <f>86400*((IncFlowsCalibration1!$DA$49)^(1+1))*DA$1836</f>
        <v>0</v>
      </c>
      <c r="DB49">
        <f>86400*((IncFlowsCalibration1!$DB$49)^(1+1))*DB$1836</f>
        <v>1001.3577039383465</v>
      </c>
      <c r="DC49">
        <f>86400*((IncFlowsCalibration1!$DC$49)^(1+1))*DC$1836</f>
        <v>459175.66115521255</v>
      </c>
      <c r="DD49">
        <f>86400*((IncFlowsCalibration1!$DD$49)^(1+1))*DD$1836</f>
        <v>63697.692869583618</v>
      </c>
      <c r="DE49">
        <f>86400*((IncFlowsCalibration1!$DE$49)^(1+1))*DE$1836</f>
        <v>3319.5566802782118</v>
      </c>
      <c r="DF49">
        <f>86400*((IncFlowsCalibration1!$DF$49)^(1+1))*DF$1836</f>
        <v>2122.5500750276287</v>
      </c>
      <c r="DG49">
        <f>86400*((IncFlowsCalibration1!$DG$49)^(1+1))*DG$1836</f>
        <v>8490.4748180164188</v>
      </c>
      <c r="DH49">
        <f>86400*((IncFlowsCalibration1!$DH$49)^(1+1))*DH$1836</f>
        <v>45576.566253853387</v>
      </c>
      <c r="DI49">
        <f>86400*((IncFlowsCalibration1!$DI$49)^(1+1))*DI$1836</f>
        <v>549030.92880303855</v>
      </c>
      <c r="DJ49">
        <f>86400*((IncFlowsCalibration1!$DJ$49)^(1+1))*DJ$1836</f>
        <v>2726.7017290339945</v>
      </c>
      <c r="DK49">
        <f>86400*((IncFlowsCalibration1!$DK$49)^(1+1))*DK$1836</f>
        <v>7519.0487368871736</v>
      </c>
      <c r="DL49">
        <f>86400*((IncFlowsCalibration1!$DL$49)^(1+1))*DL$1836</f>
        <v>728.9257996688782</v>
      </c>
      <c r="DM49">
        <f>86400*((IncFlowsCalibration1!$DM$49)^(1+1))*DM$1836</f>
        <v>12632.566008469634</v>
      </c>
      <c r="DN49">
        <f>86400*((IncFlowsCalibration1!$DN$49)^(1+1))*DN$1836</f>
        <v>1308.841328646741</v>
      </c>
      <c r="DO49">
        <f>86400*((IncFlowsCalibration1!$DO$49)^(1+1))*DO$1836</f>
        <v>25400.750212360355</v>
      </c>
      <c r="DP49">
        <f>86400*((IncFlowsCalibration1!$DP$49)^(1+1))*DP$1836</f>
        <v>382768.09422794275</v>
      </c>
      <c r="DQ49">
        <f>86400*((IncFlowsCalibration1!$DQ$49)^(1+1))*DQ$1836</f>
        <v>0.57749374733180037</v>
      </c>
      <c r="DR49">
        <f>86400*((IncFlowsCalibration1!$DR$49)^(1+1))*DR$1836</f>
        <v>36.898311917440694</v>
      </c>
      <c r="DS49">
        <f>86400*((IncFlowsCalibration1!$DS$49)^(1+1))*DS$1836</f>
        <v>0</v>
      </c>
      <c r="DT49">
        <f>86400*((IncFlowsCalibration1!$DT$49)^(1+1))*DT$1836</f>
        <v>211684.04047011994</v>
      </c>
      <c r="DU49">
        <f>86400*((IncFlowsCalibration1!$DU$49)^(1+1))*DU$1836</f>
        <v>5843.3372284242614</v>
      </c>
      <c r="DV49">
        <f>86400*((IncFlowsCalibration1!$DV$49)^(1+1))*DV$1836</f>
        <v>2430.8687323487134</v>
      </c>
      <c r="DW49">
        <f>86400*((IncFlowsCalibration1!$DW$49)^(1+1))*DW$1836</f>
        <v>262.83735391594138</v>
      </c>
      <c r="DX49">
        <f>86400*((IncFlowsCalibration1!$DX$49)^(1+1))*DX$1836</f>
        <v>1373.7979975784303</v>
      </c>
      <c r="DY49">
        <f>86400*((IncFlowsCalibration1!$DY$49)^(1+1))*DY$1836</f>
        <v>314.45870514913111</v>
      </c>
      <c r="DZ49">
        <f>86400*((IncFlowsCalibration1!$DZ$49)^(1+1))*DZ$1836</f>
        <v>1357.8104770361051</v>
      </c>
      <c r="EA49">
        <f>86400*((IncFlowsCalibration1!$EA$49)^(1+1))*EA$1836</f>
        <v>3179.5146217752276</v>
      </c>
      <c r="EB49">
        <f>86400*((IncFlowsCalibration1!$EB$49)^(1+1))*EB$1836</f>
        <v>12359.726948638212</v>
      </c>
      <c r="EC49">
        <f>86400*((IncFlowsCalibration1!$EC$49)^(1+1))*EC$1836</f>
        <v>7470.1822013845203</v>
      </c>
      <c r="ED49">
        <f>86400*((IncFlowsCalibration1!$ED$49)^(1+1))*ED$1836</f>
        <v>10310.406991359328</v>
      </c>
      <c r="EE49">
        <f>86400*((IncFlowsCalibration1!$EE$49)^(1+1))*EE$1836</f>
        <v>14424.955160603866</v>
      </c>
      <c r="EF49">
        <f>86400*((IncFlowsCalibration1!$EF$49)^(1+1))*EF$1836</f>
        <v>4944.6394107353735</v>
      </c>
      <c r="EG49">
        <f>86400*((IncFlowsCalibration1!$EG$49)^(1+1))*EG$1836</f>
        <v>1797.465531837184</v>
      </c>
      <c r="EH49">
        <f>86400*((IncFlowsCalibration1!$EH$49)^(1+1))*EH$1836</f>
        <v>3480.3146173798027</v>
      </c>
      <c r="EI49">
        <f>86400*((IncFlowsCalibration1!$EI$49)^(1+1))*EI$1836</f>
        <v>120387.13864181215</v>
      </c>
      <c r="EJ49">
        <f>86400*((IncFlowsCalibration1!$EJ$49)^(1+1))*EJ$1836</f>
        <v>58349.776704458774</v>
      </c>
    </row>
    <row r="50" spans="2:140" x14ac:dyDescent="0.2">
      <c r="B50">
        <f>86400*((IncFlowsCalibration1!$B$50)^(1+1))*B$1836</f>
        <v>86746.501999147018</v>
      </c>
      <c r="C50">
        <f>86400*((IncFlowsCalibration1!$C$50)^(1+1))*C$1836</f>
        <v>0</v>
      </c>
      <c r="D50">
        <f>86400*((IncFlowsCalibration1!$D$50)^(1+1))*D$1836</f>
        <v>0</v>
      </c>
      <c r="E50">
        <f>86400*((IncFlowsCalibration1!$E$50)^(1+1))*E$1836</f>
        <v>24035.086172807445</v>
      </c>
      <c r="F50">
        <f>86400*((IncFlowsCalibration1!$F$50)^(1+1))*F$1836</f>
        <v>0</v>
      </c>
      <c r="G50">
        <f>86400*((IncFlowsCalibration1!$G$50)^(1+1))*G$1836</f>
        <v>0</v>
      </c>
      <c r="H50">
        <f>86400*((IncFlowsCalibration1!$H$50)^(1+1))*H$1836</f>
        <v>0</v>
      </c>
      <c r="I50">
        <f>86400*((IncFlowsCalibration1!$I$50)^(1+1))*I$1836</f>
        <v>0</v>
      </c>
      <c r="J50">
        <f>86400*((IncFlowsCalibration1!$J$50)^(1+1))*J$1836</f>
        <v>0</v>
      </c>
      <c r="K50">
        <f>86400*((IncFlowsCalibration1!$K$50)^(1+1))*K$1836</f>
        <v>0</v>
      </c>
      <c r="L50">
        <f>86400*((IncFlowsCalibration1!$L$50)^(1+1))*L$1836</f>
        <v>0</v>
      </c>
      <c r="M50">
        <f>86400*((IncFlowsCalibration1!$M$50)^(1+1))*M$1836</f>
        <v>0</v>
      </c>
      <c r="N50">
        <f>86400*((IncFlowsCalibration1!$N$50)^(1+1))*N$1836</f>
        <v>0</v>
      </c>
      <c r="O50">
        <f>86400*((IncFlowsCalibration1!$O$50)^(1+1))*O$1836</f>
        <v>0</v>
      </c>
      <c r="P50">
        <f>86400*((IncFlowsCalibration1!$P$50)^(1+1))*P$1836</f>
        <v>0</v>
      </c>
      <c r="Q50">
        <f>86400*((IncFlowsCalibration1!$Q$50)^(1+1))*Q$1836</f>
        <v>0</v>
      </c>
      <c r="R50">
        <f>86400*((IncFlowsCalibration1!$R$50)^(1+1))*R$1836</f>
        <v>0</v>
      </c>
      <c r="S50">
        <f>86400*((IncFlowsCalibration1!$S$50)^(1+1))*S$1836</f>
        <v>0</v>
      </c>
      <c r="T50">
        <f>86400*((IncFlowsCalibration1!$T$50)^(1+1))*T$1836</f>
        <v>0</v>
      </c>
      <c r="U50">
        <f>86400*((IncFlowsCalibration1!$U$50)^(1+1))*U$1836</f>
        <v>0</v>
      </c>
      <c r="V50">
        <f>86400*((IncFlowsCalibration1!$V$50)^(1+1))*V$1836</f>
        <v>0</v>
      </c>
      <c r="W50">
        <f>86400*((IncFlowsCalibration1!$W$50)^(1+1))*W$1836</f>
        <v>0</v>
      </c>
      <c r="X50">
        <f>86400*((IncFlowsCalibration1!$X$50)^(1+1))*X$1836</f>
        <v>0</v>
      </c>
      <c r="Y50">
        <f>86400*((IncFlowsCalibration1!$Y$50)^(1+1))*Y$1836</f>
        <v>0</v>
      </c>
      <c r="Z50">
        <f>86400*((IncFlowsCalibration1!$Z$50)^(1+1))*Z$1836</f>
        <v>0</v>
      </c>
      <c r="AA50">
        <f>86400*((IncFlowsCalibration1!$AA$50)^(1+1))*AA$1836</f>
        <v>0</v>
      </c>
      <c r="AB50">
        <f>86400*((IncFlowsCalibration1!$AB$50)^(1+1))*AB$1836</f>
        <v>0</v>
      </c>
      <c r="AC50">
        <f>86400*((IncFlowsCalibration1!$AC$50)^(1+1))*AC$1836</f>
        <v>0</v>
      </c>
      <c r="AD50">
        <f>86400*((IncFlowsCalibration1!$AD$50)^(1+1))*AD$1836</f>
        <v>16178.182307906685</v>
      </c>
      <c r="AE50">
        <f>86400*((IncFlowsCalibration1!$AE$50)^(1+1))*AE$1836</f>
        <v>45008.941523993984</v>
      </c>
      <c r="AF50">
        <f>86400*((IncFlowsCalibration1!$AF$50)^(1+1))*AF$1836</f>
        <v>0</v>
      </c>
      <c r="AG50">
        <f>86400*((IncFlowsCalibration1!$AG$50)^(1+1))*AG$1836</f>
        <v>0</v>
      </c>
      <c r="AH50">
        <f>86400*((IncFlowsCalibration1!$AH$50)^(1+1))*AH$1836</f>
        <v>0</v>
      </c>
      <c r="AI50">
        <f>86400*((IncFlowsCalibration1!$AI$50)^(1+1))*AI$1836</f>
        <v>19000.617390153126</v>
      </c>
      <c r="AJ50">
        <f>86400*((IncFlowsCalibration1!$AJ$50)^(1+1))*AJ$1836</f>
        <v>0</v>
      </c>
      <c r="AK50">
        <f>86400*((IncFlowsCalibration1!$AK$50)^(1+1))*AK$1836</f>
        <v>10416.826097392333</v>
      </c>
      <c r="AL50">
        <f>86400*((IncFlowsCalibration1!$AL$50)^(1+1))*AL$1836</f>
        <v>0</v>
      </c>
      <c r="AM50">
        <f>86400*((IncFlowsCalibration1!$AM$50)^(1+1))*AM$1836</f>
        <v>0</v>
      </c>
      <c r="AN50">
        <f>86400*((IncFlowsCalibration1!$AN$50)^(1+1))*AN$1836</f>
        <v>0</v>
      </c>
      <c r="AO50">
        <f>86400*((IncFlowsCalibration1!$AO$50)^(1+1))*AO$1836</f>
        <v>0</v>
      </c>
      <c r="AP50">
        <f>86400*((IncFlowsCalibration1!$AP$50)^(1+1))*AP$1836</f>
        <v>0</v>
      </c>
      <c r="AQ50">
        <f>86400*((IncFlowsCalibration1!$AQ$50)^(1+1))*AQ$1836</f>
        <v>0</v>
      </c>
      <c r="AR50">
        <f>86400*((IncFlowsCalibration1!$AR$50)^(1+1))*AR$1836</f>
        <v>0</v>
      </c>
      <c r="AS50">
        <f>86400*((IncFlowsCalibration1!$AS$50)^(1+1))*AS$1836</f>
        <v>0</v>
      </c>
      <c r="AT50">
        <f>86400*((IncFlowsCalibration1!$AT$50)^(1+1))*AT$1836</f>
        <v>0</v>
      </c>
      <c r="AU50">
        <f>86400*((IncFlowsCalibration1!$AU$50)^(1+1))*AU$1836</f>
        <v>0</v>
      </c>
      <c r="AV50">
        <f>86400*((IncFlowsCalibration1!$AV$50)^(1+1))*AV$1836</f>
        <v>0</v>
      </c>
      <c r="AW50">
        <f>86400*((IncFlowsCalibration1!$AW$50)^(1+1))*AW$1836</f>
        <v>0</v>
      </c>
      <c r="AX50">
        <f>86400*((IncFlowsCalibration1!$AX$50)^(1+1))*AX$1836</f>
        <v>0</v>
      </c>
      <c r="AY50">
        <f>86400*((IncFlowsCalibration1!$AY$50)^(1+1))*AY$1836</f>
        <v>0</v>
      </c>
      <c r="AZ50">
        <f>86400*((IncFlowsCalibration1!$AZ$50)^(1+1))*AZ$1836</f>
        <v>0</v>
      </c>
      <c r="BA50">
        <f>86400*((IncFlowsCalibration1!$BA$50)^(1+1))*BA$1836</f>
        <v>0</v>
      </c>
      <c r="BB50">
        <f>86400*((IncFlowsCalibration1!$BB$50)^(1+1))*BB$1836</f>
        <v>0</v>
      </c>
      <c r="BC50">
        <f>86400*((IncFlowsCalibration1!$BC$50)^(1+1))*BC$1836</f>
        <v>0</v>
      </c>
      <c r="BD50">
        <f>86400*((IncFlowsCalibration1!$BD$50)^(1+1))*BD$1836</f>
        <v>0</v>
      </c>
      <c r="BE50">
        <f>86400*((IncFlowsCalibration1!$BE$50)^(1+1))*BE$1836</f>
        <v>0</v>
      </c>
      <c r="BF50">
        <f>86400*((IncFlowsCalibration1!$BF$50)^(1+1))*BF$1836</f>
        <v>0</v>
      </c>
      <c r="BG50">
        <f>86400*((IncFlowsCalibration1!$BG$50)^(1+1))*BG$1836</f>
        <v>0</v>
      </c>
      <c r="BH50">
        <f>86400*((IncFlowsCalibration1!$BH$50)^(1+1))*BH$1836</f>
        <v>0</v>
      </c>
      <c r="BI50">
        <f>86400*((IncFlowsCalibration1!$BI$50)^(1+1))*BI$1836</f>
        <v>0</v>
      </c>
      <c r="BJ50">
        <f>86400*((IncFlowsCalibration1!$BJ$50)^(1+1))*BJ$1836</f>
        <v>0</v>
      </c>
      <c r="BK50">
        <f>86400*((IncFlowsCalibration1!$BK$50)^(1+1))*BK$1836</f>
        <v>0</v>
      </c>
      <c r="BL50">
        <f>86400*((IncFlowsCalibration1!$BL$50)^(1+1))*BL$1836</f>
        <v>0</v>
      </c>
      <c r="BM50">
        <f>86400*((IncFlowsCalibration1!$BM$50)^(1+1))*BM$1836</f>
        <v>0</v>
      </c>
      <c r="BN50">
        <f>86400*((IncFlowsCalibration1!$BN$50)^(1+1))*BN$1836</f>
        <v>0</v>
      </c>
      <c r="BO50">
        <f>86400*((IncFlowsCalibration1!$BO$50)^(1+1))*BO$1836</f>
        <v>0</v>
      </c>
      <c r="BP50">
        <f>86400*((IncFlowsCalibration1!$BP$50)^(1+1))*BP$1836</f>
        <v>0</v>
      </c>
      <c r="BQ50">
        <f>86400*((IncFlowsCalibration1!$BQ$50)^(1+1))*BQ$1836</f>
        <v>0</v>
      </c>
      <c r="BR50">
        <f>86400*((IncFlowsCalibration1!$BR$50)^(1+1))*BR$1836</f>
        <v>0</v>
      </c>
      <c r="BS50">
        <f>86400*((IncFlowsCalibration1!$BS$50)^(1+1))*BS$1836</f>
        <v>0</v>
      </c>
      <c r="BT50">
        <f>86400*((IncFlowsCalibration1!$BT$50)^(1+1))*BT$1836</f>
        <v>0</v>
      </c>
      <c r="BU50">
        <f>86400*((IncFlowsCalibration1!$BU$50)^(1+1))*BU$1836</f>
        <v>0</v>
      </c>
      <c r="BV50">
        <f>86400*((IncFlowsCalibration1!$BV$50)^(1+1))*BV$1836</f>
        <v>0</v>
      </c>
      <c r="BW50">
        <f>86400*((IncFlowsCalibration1!$BW$50)^(1+1))*BW$1836</f>
        <v>0</v>
      </c>
      <c r="BX50">
        <f>86400*((IncFlowsCalibration1!$BX$50)^(1+1))*BX$1836</f>
        <v>0</v>
      </c>
      <c r="BY50">
        <f>86400*((IncFlowsCalibration1!$BY$50)^(1+1))*BY$1836</f>
        <v>0</v>
      </c>
      <c r="BZ50">
        <f>86400*((IncFlowsCalibration1!$BZ$50)^(1+1))*BZ$1836</f>
        <v>0</v>
      </c>
      <c r="CA50">
        <f>86400*((IncFlowsCalibration1!$CA$50)^(1+1))*CA$1836</f>
        <v>0</v>
      </c>
      <c r="CB50">
        <f>86400*((IncFlowsCalibration1!$CB$50)^(1+1))*CB$1836</f>
        <v>0</v>
      </c>
      <c r="CC50">
        <f>86400*((IncFlowsCalibration1!$CC$50)^(1+1))*CC$1836</f>
        <v>0</v>
      </c>
      <c r="CD50">
        <f>86400*((IncFlowsCalibration1!$CD$50)^(1+1))*CD$1836</f>
        <v>0</v>
      </c>
      <c r="CE50">
        <f>86400*((IncFlowsCalibration1!$CE$50)^(1+1))*CE$1836</f>
        <v>0</v>
      </c>
      <c r="CF50">
        <f>86400*((IncFlowsCalibration1!$CF$50)^(1+1))*CF$1836</f>
        <v>0</v>
      </c>
      <c r="CG50">
        <f>86400*((IncFlowsCalibration1!$CG$50)^(1+1))*CG$1836</f>
        <v>0</v>
      </c>
      <c r="CH50">
        <f>86400*((IncFlowsCalibration1!$CH$50)^(1+1))*CH$1836</f>
        <v>0</v>
      </c>
      <c r="CI50">
        <f>86400*((IncFlowsCalibration1!$CI$50)^(1+1))*CI$1836</f>
        <v>0</v>
      </c>
      <c r="CJ50">
        <f>86400*((IncFlowsCalibration1!$CJ$50)^(1+1))*CJ$1836</f>
        <v>0</v>
      </c>
      <c r="CK50">
        <f>86400*((IncFlowsCalibration1!$CK$50)^(1+1))*CK$1836</f>
        <v>96975.889926127653</v>
      </c>
      <c r="CL50">
        <f>86400*((IncFlowsCalibration1!$CL$50)^(1+1))*CL$1836</f>
        <v>0</v>
      </c>
      <c r="CM50">
        <f>86400*((IncFlowsCalibration1!$CM$50)^(1+1))*CM$1836</f>
        <v>0</v>
      </c>
      <c r="CN50">
        <f>86400*((IncFlowsCalibration1!$CN$50)^(1+1))*CN$1836</f>
        <v>0</v>
      </c>
      <c r="CO50">
        <f>86400*((IncFlowsCalibration1!$CO$50)^(1+1))*CO$1836</f>
        <v>0</v>
      </c>
      <c r="CP50">
        <f>86400*((IncFlowsCalibration1!$CP$50)^(1+1))*CP$1836</f>
        <v>0</v>
      </c>
      <c r="CQ50">
        <f>86400*((IncFlowsCalibration1!$CQ$50)^(1+1))*CQ$1836</f>
        <v>0</v>
      </c>
      <c r="CR50">
        <f>86400*((IncFlowsCalibration1!$CR$50)^(1+1))*CR$1836</f>
        <v>1000853.6846870313</v>
      </c>
      <c r="CS50">
        <f>86400*((IncFlowsCalibration1!$CS$50)^(1+1))*CS$1836</f>
        <v>0</v>
      </c>
      <c r="CT50">
        <f>86400*((IncFlowsCalibration1!$CT$50)^(1+1))*CT$1836</f>
        <v>17303.113823106203</v>
      </c>
      <c r="CU50">
        <f>86400*((IncFlowsCalibration1!$CU$50)^(1+1))*CU$1836</f>
        <v>21787.07274603433</v>
      </c>
      <c r="CV50">
        <f>86400*((IncFlowsCalibration1!$CV$50)^(1+1))*CV$1836</f>
        <v>6325.7418128752224</v>
      </c>
      <c r="CW50">
        <f>86400*((IncFlowsCalibration1!$CW$50)^(1+1))*CW$1836</f>
        <v>29053.138769553741</v>
      </c>
      <c r="CX50">
        <f>86400*((IncFlowsCalibration1!$CX$50)^(1+1))*CX$1836</f>
        <v>652.62596355622611</v>
      </c>
      <c r="CY50">
        <f>86400*((IncFlowsCalibration1!$CY$50)^(1+1))*CY$1836</f>
        <v>189664.03957681486</v>
      </c>
      <c r="CZ50">
        <f>86400*((IncFlowsCalibration1!$CZ$50)^(1+1))*CZ$1836</f>
        <v>0</v>
      </c>
      <c r="DA50">
        <f>86400*((IncFlowsCalibration1!$DA$50)^(1+1))*DA$1836</f>
        <v>0</v>
      </c>
      <c r="DB50">
        <f>86400*((IncFlowsCalibration1!$DB$50)^(1+1))*DB$1836</f>
        <v>963.20037720151356</v>
      </c>
      <c r="DC50">
        <f>86400*((IncFlowsCalibration1!$DC$50)^(1+1))*DC$1836</f>
        <v>448414.0316855103</v>
      </c>
      <c r="DD50">
        <f>86400*((IncFlowsCalibration1!$DD$50)^(1+1))*DD$1836</f>
        <v>62001.071128405973</v>
      </c>
      <c r="DE50">
        <f>86400*((IncFlowsCalibration1!$DE$50)^(1+1))*DE$1836</f>
        <v>3235.8082566440071</v>
      </c>
      <c r="DF50">
        <f>86400*((IncFlowsCalibration1!$DF$50)^(1+1))*DF$1836</f>
        <v>2027.89515128837</v>
      </c>
      <c r="DG50">
        <f>86400*((IncFlowsCalibration1!$DG$50)^(1+1))*DG$1836</f>
        <v>8151.9650813901553</v>
      </c>
      <c r="DH50">
        <f>86400*((IncFlowsCalibration1!$DH$50)^(1+1))*DH$1836</f>
        <v>44508.528872819748</v>
      </c>
      <c r="DI50">
        <f>86400*((IncFlowsCalibration1!$DI$50)^(1+1))*DI$1836</f>
        <v>525452.00349885225</v>
      </c>
      <c r="DJ50">
        <f>86400*((IncFlowsCalibration1!$DJ$50)^(1+1))*DJ$1836</f>
        <v>2622.799149187219</v>
      </c>
      <c r="DK50">
        <f>86400*((IncFlowsCalibration1!$DK$50)^(1+1))*DK$1836</f>
        <v>7225.1380597172929</v>
      </c>
      <c r="DL50">
        <f>86400*((IncFlowsCalibration1!$DL$50)^(1+1))*DL$1836</f>
        <v>698.84341575903511</v>
      </c>
      <c r="DM50">
        <f>86400*((IncFlowsCalibration1!$DM$50)^(1+1))*DM$1836</f>
        <v>12127.073150475908</v>
      </c>
      <c r="DN50">
        <f>86400*((IncFlowsCalibration1!$DN$50)^(1+1))*DN$1836</f>
        <v>1258.3151871756495</v>
      </c>
      <c r="DO50">
        <f>86400*((IncFlowsCalibration1!$DO$50)^(1+1))*DO$1836</f>
        <v>24405.634543706921</v>
      </c>
      <c r="DP50">
        <f>86400*((IncFlowsCalibration1!$DP$50)^(1+1))*DP$1836</f>
        <v>373515.74653633597</v>
      </c>
      <c r="DQ50">
        <f>86400*((IncFlowsCalibration1!$DQ$50)^(1+1))*DQ$1836</f>
        <v>0.5777961396540614</v>
      </c>
      <c r="DR50">
        <f>86400*((IncFlowsCalibration1!$DR$50)^(1+1))*DR$1836</f>
        <v>28.791531802168187</v>
      </c>
      <c r="DS50">
        <f>86400*((IncFlowsCalibration1!$DS$50)^(1+1))*DS$1836</f>
        <v>0</v>
      </c>
      <c r="DT50">
        <f>86400*((IncFlowsCalibration1!$DT$50)^(1+1))*DT$1836</f>
        <v>204299.08080591523</v>
      </c>
      <c r="DU50">
        <f>86400*((IncFlowsCalibration1!$DU$50)^(1+1))*DU$1836</f>
        <v>5606.4040401806196</v>
      </c>
      <c r="DV50">
        <f>86400*((IncFlowsCalibration1!$DV$50)^(1+1))*DV$1836</f>
        <v>2335.104372676366</v>
      </c>
      <c r="DW50">
        <f>86400*((IncFlowsCalibration1!$DW$50)^(1+1))*DW$1836</f>
        <v>251.99008366210973</v>
      </c>
      <c r="DX50">
        <f>86400*((IncFlowsCalibration1!$DX$50)^(1+1))*DX$1836</f>
        <v>1321.4486134793844</v>
      </c>
      <c r="DY50">
        <f>86400*((IncFlowsCalibration1!$DY$50)^(1+1))*DY$1836</f>
        <v>302.47607046182105</v>
      </c>
      <c r="DZ50">
        <f>86400*((IncFlowsCalibration1!$DZ$50)^(1+1))*DZ$1836</f>
        <v>1308.6142204155585</v>
      </c>
      <c r="EA50">
        <f>86400*((IncFlowsCalibration1!$EA$50)^(1+1))*EA$1836</f>
        <v>3102.3200225176188</v>
      </c>
      <c r="EB50">
        <f>86400*((IncFlowsCalibration1!$EB$50)^(1+1))*EB$1836</f>
        <v>11887.898818557476</v>
      </c>
      <c r="EC50">
        <f>86400*((IncFlowsCalibration1!$EC$50)^(1+1))*EC$1836</f>
        <v>7288.813881353025</v>
      </c>
      <c r="ED50">
        <f>86400*((IncFlowsCalibration1!$ED$50)^(1+1))*ED$1836</f>
        <v>10060.080935164293</v>
      </c>
      <c r="EE50">
        <f>86400*((IncFlowsCalibration1!$EE$50)^(1+1))*EE$1836</f>
        <v>13854.555094826668</v>
      </c>
      <c r="EF50">
        <f>86400*((IncFlowsCalibration1!$EF$50)^(1+1))*EF$1836</f>
        <v>4693.8306867363044</v>
      </c>
      <c r="EG50">
        <f>86400*((IncFlowsCalibration1!$EG$50)^(1+1))*EG$1836</f>
        <v>1712.1453563101368</v>
      </c>
      <c r="EH50">
        <f>86400*((IncFlowsCalibration1!$EH$50)^(1+1))*EH$1836</f>
        <v>3330.806861946508</v>
      </c>
      <c r="EI50">
        <f>86400*((IncFlowsCalibration1!$EI$50)^(1+1))*EI$1836</f>
        <v>115639.56125094954</v>
      </c>
      <c r="EJ50">
        <f>86400*((IncFlowsCalibration1!$EJ$50)^(1+1))*EJ$1836</f>
        <v>55883.483756104739</v>
      </c>
    </row>
    <row r="51" spans="2:140" x14ac:dyDescent="0.2">
      <c r="B51">
        <f>86400*((IncFlowsCalibration1!$B$51)^(1+1))*B$1836</f>
        <v>83218.447555414168</v>
      </c>
      <c r="C51">
        <f>86400*((IncFlowsCalibration1!$C$51)^(1+1))*C$1836</f>
        <v>0</v>
      </c>
      <c r="D51">
        <f>86400*((IncFlowsCalibration1!$D$51)^(1+1))*D$1836</f>
        <v>0</v>
      </c>
      <c r="E51">
        <f>86400*((IncFlowsCalibration1!$E$51)^(1+1))*E$1836</f>
        <v>23133.012674648682</v>
      </c>
      <c r="F51">
        <f>86400*((IncFlowsCalibration1!$F$51)^(1+1))*F$1836</f>
        <v>0</v>
      </c>
      <c r="G51">
        <f>86400*((IncFlowsCalibration1!$G$51)^(1+1))*G$1836</f>
        <v>0</v>
      </c>
      <c r="H51">
        <f>86400*((IncFlowsCalibration1!$H$51)^(1+1))*H$1836</f>
        <v>0</v>
      </c>
      <c r="I51">
        <f>86400*((IncFlowsCalibration1!$I$51)^(1+1))*I$1836</f>
        <v>0</v>
      </c>
      <c r="J51">
        <f>86400*((IncFlowsCalibration1!$J$51)^(1+1))*J$1836</f>
        <v>0</v>
      </c>
      <c r="K51">
        <f>86400*((IncFlowsCalibration1!$K$51)^(1+1))*K$1836</f>
        <v>0</v>
      </c>
      <c r="L51">
        <f>86400*((IncFlowsCalibration1!$L$51)^(1+1))*L$1836</f>
        <v>0</v>
      </c>
      <c r="M51">
        <f>86400*((IncFlowsCalibration1!$M$51)^(1+1))*M$1836</f>
        <v>0</v>
      </c>
      <c r="N51">
        <f>86400*((IncFlowsCalibration1!$N$51)^(1+1))*N$1836</f>
        <v>0</v>
      </c>
      <c r="O51">
        <f>86400*((IncFlowsCalibration1!$O$51)^(1+1))*O$1836</f>
        <v>0</v>
      </c>
      <c r="P51">
        <f>86400*((IncFlowsCalibration1!$P$51)^(1+1))*P$1836</f>
        <v>0</v>
      </c>
      <c r="Q51">
        <f>86400*((IncFlowsCalibration1!$Q$51)^(1+1))*Q$1836</f>
        <v>0</v>
      </c>
      <c r="R51">
        <f>86400*((IncFlowsCalibration1!$R$51)^(1+1))*R$1836</f>
        <v>0</v>
      </c>
      <c r="S51">
        <f>86400*((IncFlowsCalibration1!$S$51)^(1+1))*S$1836</f>
        <v>0</v>
      </c>
      <c r="T51">
        <f>86400*((IncFlowsCalibration1!$T$51)^(1+1))*T$1836</f>
        <v>0</v>
      </c>
      <c r="U51">
        <f>86400*((IncFlowsCalibration1!$U$51)^(1+1))*U$1836</f>
        <v>0</v>
      </c>
      <c r="V51">
        <f>86400*((IncFlowsCalibration1!$V$51)^(1+1))*V$1836</f>
        <v>0</v>
      </c>
      <c r="W51">
        <f>86400*((IncFlowsCalibration1!$W$51)^(1+1))*W$1836</f>
        <v>0</v>
      </c>
      <c r="X51">
        <f>86400*((IncFlowsCalibration1!$X$51)^(1+1))*X$1836</f>
        <v>0</v>
      </c>
      <c r="Y51">
        <f>86400*((IncFlowsCalibration1!$Y$51)^(1+1))*Y$1836</f>
        <v>0</v>
      </c>
      <c r="Z51">
        <f>86400*((IncFlowsCalibration1!$Z$51)^(1+1))*Z$1836</f>
        <v>0</v>
      </c>
      <c r="AA51">
        <f>86400*((IncFlowsCalibration1!$AA$51)^(1+1))*AA$1836</f>
        <v>0</v>
      </c>
      <c r="AB51">
        <f>86400*((IncFlowsCalibration1!$AB$51)^(1+1))*AB$1836</f>
        <v>0</v>
      </c>
      <c r="AC51">
        <f>86400*((IncFlowsCalibration1!$AC$51)^(1+1))*AC$1836</f>
        <v>0</v>
      </c>
      <c r="AD51">
        <f>86400*((IncFlowsCalibration1!$AD$51)^(1+1))*AD$1836</f>
        <v>15541.596480244458</v>
      </c>
      <c r="AE51">
        <f>86400*((IncFlowsCalibration1!$AE$51)^(1+1))*AE$1836</f>
        <v>42508.986750567419</v>
      </c>
      <c r="AF51">
        <f>86400*((IncFlowsCalibration1!$AF$51)^(1+1))*AF$1836</f>
        <v>0</v>
      </c>
      <c r="AG51">
        <f>86400*((IncFlowsCalibration1!$AG$51)^(1+1))*AG$1836</f>
        <v>0</v>
      </c>
      <c r="AH51">
        <f>86400*((IncFlowsCalibration1!$AH$51)^(1+1))*AH$1836</f>
        <v>0</v>
      </c>
      <c r="AI51">
        <f>86400*((IncFlowsCalibration1!$AI$51)^(1+1))*AI$1836</f>
        <v>18020.793749241959</v>
      </c>
      <c r="AJ51">
        <f>86400*((IncFlowsCalibration1!$AJ$51)^(1+1))*AJ$1836</f>
        <v>0</v>
      </c>
      <c r="AK51">
        <f>86400*((IncFlowsCalibration1!$AK$51)^(1+1))*AK$1836</f>
        <v>9933.9544922450623</v>
      </c>
      <c r="AL51">
        <f>86400*((IncFlowsCalibration1!$AL$51)^(1+1))*AL$1836</f>
        <v>0</v>
      </c>
      <c r="AM51">
        <f>86400*((IncFlowsCalibration1!$AM$51)^(1+1))*AM$1836</f>
        <v>0</v>
      </c>
      <c r="AN51">
        <f>86400*((IncFlowsCalibration1!$AN$51)^(1+1))*AN$1836</f>
        <v>0</v>
      </c>
      <c r="AO51">
        <f>86400*((IncFlowsCalibration1!$AO$51)^(1+1))*AO$1836</f>
        <v>0</v>
      </c>
      <c r="AP51">
        <f>86400*((IncFlowsCalibration1!$AP$51)^(1+1))*AP$1836</f>
        <v>0</v>
      </c>
      <c r="AQ51">
        <f>86400*((IncFlowsCalibration1!$AQ$51)^(1+1))*AQ$1836</f>
        <v>0</v>
      </c>
      <c r="AR51">
        <f>86400*((IncFlowsCalibration1!$AR$51)^(1+1))*AR$1836</f>
        <v>0</v>
      </c>
      <c r="AS51">
        <f>86400*((IncFlowsCalibration1!$AS$51)^(1+1))*AS$1836</f>
        <v>0</v>
      </c>
      <c r="AT51">
        <f>86400*((IncFlowsCalibration1!$AT$51)^(1+1))*AT$1836</f>
        <v>0</v>
      </c>
      <c r="AU51">
        <f>86400*((IncFlowsCalibration1!$AU$51)^(1+1))*AU$1836</f>
        <v>0</v>
      </c>
      <c r="AV51">
        <f>86400*((IncFlowsCalibration1!$AV$51)^(1+1))*AV$1836</f>
        <v>0</v>
      </c>
      <c r="AW51">
        <f>86400*((IncFlowsCalibration1!$AW$51)^(1+1))*AW$1836</f>
        <v>0</v>
      </c>
      <c r="AX51">
        <f>86400*((IncFlowsCalibration1!$AX$51)^(1+1))*AX$1836</f>
        <v>0</v>
      </c>
      <c r="AY51">
        <f>86400*((IncFlowsCalibration1!$AY$51)^(1+1))*AY$1836</f>
        <v>0</v>
      </c>
      <c r="AZ51">
        <f>86400*((IncFlowsCalibration1!$AZ$51)^(1+1))*AZ$1836</f>
        <v>0</v>
      </c>
      <c r="BA51">
        <f>86400*((IncFlowsCalibration1!$BA$51)^(1+1))*BA$1836</f>
        <v>0</v>
      </c>
      <c r="BB51">
        <f>86400*((IncFlowsCalibration1!$BB$51)^(1+1))*BB$1836</f>
        <v>0</v>
      </c>
      <c r="BC51">
        <f>86400*((IncFlowsCalibration1!$BC$51)^(1+1))*BC$1836</f>
        <v>0</v>
      </c>
      <c r="BD51">
        <f>86400*((IncFlowsCalibration1!$BD$51)^(1+1))*BD$1836</f>
        <v>0</v>
      </c>
      <c r="BE51">
        <f>86400*((IncFlowsCalibration1!$BE$51)^(1+1))*BE$1836</f>
        <v>0</v>
      </c>
      <c r="BF51">
        <f>86400*((IncFlowsCalibration1!$BF$51)^(1+1))*BF$1836</f>
        <v>0</v>
      </c>
      <c r="BG51">
        <f>86400*((IncFlowsCalibration1!$BG$51)^(1+1))*BG$1836</f>
        <v>0</v>
      </c>
      <c r="BH51">
        <f>86400*((IncFlowsCalibration1!$BH$51)^(1+1))*BH$1836</f>
        <v>0</v>
      </c>
      <c r="BI51">
        <f>86400*((IncFlowsCalibration1!$BI$51)^(1+1))*BI$1836</f>
        <v>0</v>
      </c>
      <c r="BJ51">
        <f>86400*((IncFlowsCalibration1!$BJ$51)^(1+1))*BJ$1836</f>
        <v>0</v>
      </c>
      <c r="BK51">
        <f>86400*((IncFlowsCalibration1!$BK$51)^(1+1))*BK$1836</f>
        <v>0</v>
      </c>
      <c r="BL51">
        <f>86400*((IncFlowsCalibration1!$BL$51)^(1+1))*BL$1836</f>
        <v>0</v>
      </c>
      <c r="BM51">
        <f>86400*((IncFlowsCalibration1!$BM$51)^(1+1))*BM$1836</f>
        <v>0</v>
      </c>
      <c r="BN51">
        <f>86400*((IncFlowsCalibration1!$BN$51)^(1+1))*BN$1836</f>
        <v>0</v>
      </c>
      <c r="BO51">
        <f>86400*((IncFlowsCalibration1!$BO$51)^(1+1))*BO$1836</f>
        <v>0</v>
      </c>
      <c r="BP51">
        <f>86400*((IncFlowsCalibration1!$BP$51)^(1+1))*BP$1836</f>
        <v>0</v>
      </c>
      <c r="BQ51">
        <f>86400*((IncFlowsCalibration1!$BQ$51)^(1+1))*BQ$1836</f>
        <v>0</v>
      </c>
      <c r="BR51">
        <f>86400*((IncFlowsCalibration1!$BR$51)^(1+1))*BR$1836</f>
        <v>0</v>
      </c>
      <c r="BS51">
        <f>86400*((IncFlowsCalibration1!$BS$51)^(1+1))*BS$1836</f>
        <v>0</v>
      </c>
      <c r="BT51">
        <f>86400*((IncFlowsCalibration1!$BT$51)^(1+1))*BT$1836</f>
        <v>0</v>
      </c>
      <c r="BU51">
        <f>86400*((IncFlowsCalibration1!$BU$51)^(1+1))*BU$1836</f>
        <v>0</v>
      </c>
      <c r="BV51">
        <f>86400*((IncFlowsCalibration1!$BV$51)^(1+1))*BV$1836</f>
        <v>0</v>
      </c>
      <c r="BW51">
        <f>86400*((IncFlowsCalibration1!$BW$51)^(1+1))*BW$1836</f>
        <v>0</v>
      </c>
      <c r="BX51">
        <f>86400*((IncFlowsCalibration1!$BX$51)^(1+1))*BX$1836</f>
        <v>0</v>
      </c>
      <c r="BY51">
        <f>86400*((IncFlowsCalibration1!$BY$51)^(1+1))*BY$1836</f>
        <v>0</v>
      </c>
      <c r="BZ51">
        <f>86400*((IncFlowsCalibration1!$BZ$51)^(1+1))*BZ$1836</f>
        <v>0</v>
      </c>
      <c r="CA51">
        <f>86400*((IncFlowsCalibration1!$CA$51)^(1+1))*CA$1836</f>
        <v>0</v>
      </c>
      <c r="CB51">
        <f>86400*((IncFlowsCalibration1!$CB$51)^(1+1))*CB$1836</f>
        <v>0</v>
      </c>
      <c r="CC51">
        <f>86400*((IncFlowsCalibration1!$CC$51)^(1+1))*CC$1836</f>
        <v>0</v>
      </c>
      <c r="CD51">
        <f>86400*((IncFlowsCalibration1!$CD$51)^(1+1))*CD$1836</f>
        <v>0</v>
      </c>
      <c r="CE51">
        <f>86400*((IncFlowsCalibration1!$CE$51)^(1+1))*CE$1836</f>
        <v>0</v>
      </c>
      <c r="CF51">
        <f>86400*((IncFlowsCalibration1!$CF$51)^(1+1))*CF$1836</f>
        <v>0</v>
      </c>
      <c r="CG51">
        <f>86400*((IncFlowsCalibration1!$CG$51)^(1+1))*CG$1836</f>
        <v>0</v>
      </c>
      <c r="CH51">
        <f>86400*((IncFlowsCalibration1!$CH$51)^(1+1))*CH$1836</f>
        <v>0</v>
      </c>
      <c r="CI51">
        <f>86400*((IncFlowsCalibration1!$CI$51)^(1+1))*CI$1836</f>
        <v>0</v>
      </c>
      <c r="CJ51">
        <f>86400*((IncFlowsCalibration1!$CJ$51)^(1+1))*CJ$1836</f>
        <v>0</v>
      </c>
      <c r="CK51">
        <f>86400*((IncFlowsCalibration1!$CK$51)^(1+1))*CK$1836</f>
        <v>92731.246565538007</v>
      </c>
      <c r="CL51">
        <f>86400*((IncFlowsCalibration1!$CL$51)^(1+1))*CL$1836</f>
        <v>0</v>
      </c>
      <c r="CM51">
        <f>86400*((IncFlowsCalibration1!$CM$51)^(1+1))*CM$1836</f>
        <v>0</v>
      </c>
      <c r="CN51">
        <f>86400*((IncFlowsCalibration1!$CN$51)^(1+1))*CN$1836</f>
        <v>0</v>
      </c>
      <c r="CO51">
        <f>86400*((IncFlowsCalibration1!$CO$51)^(1+1))*CO$1836</f>
        <v>0</v>
      </c>
      <c r="CP51">
        <f>86400*((IncFlowsCalibration1!$CP$51)^(1+1))*CP$1836</f>
        <v>0</v>
      </c>
      <c r="CQ51">
        <f>86400*((IncFlowsCalibration1!$CQ$51)^(1+1))*CQ$1836</f>
        <v>0</v>
      </c>
      <c r="CR51">
        <f>86400*((IncFlowsCalibration1!$CR$51)^(1+1))*CR$1836</f>
        <v>976944.16744340013</v>
      </c>
      <c r="CS51">
        <f>86400*((IncFlowsCalibration1!$CS$51)^(1+1))*CS$1836</f>
        <v>0</v>
      </c>
      <c r="CT51">
        <f>86400*((IncFlowsCalibration1!$CT$51)^(1+1))*CT$1836</f>
        <v>16627.987611805631</v>
      </c>
      <c r="CU51">
        <f>86400*((IncFlowsCalibration1!$CU$51)^(1+1))*CU$1836</f>
        <v>21296.673956713526</v>
      </c>
      <c r="CV51">
        <f>86400*((IncFlowsCalibration1!$CV$51)^(1+1))*CV$1836</f>
        <v>6169.4690705492103</v>
      </c>
      <c r="CW51">
        <f>86400*((IncFlowsCalibration1!$CW$51)^(1+1))*CW$1836</f>
        <v>28335.668846607696</v>
      </c>
      <c r="CX51">
        <f>86400*((IncFlowsCalibration1!$CX$51)^(1+1))*CX$1836</f>
        <v>637.38528456193399</v>
      </c>
      <c r="CY51">
        <f>86400*((IncFlowsCalibration1!$CY$51)^(1+1))*CY$1836</f>
        <v>185245.89001391223</v>
      </c>
      <c r="CZ51">
        <f>86400*((IncFlowsCalibration1!$CZ$51)^(1+1))*CZ$1836</f>
        <v>0</v>
      </c>
      <c r="DA51">
        <f>86400*((IncFlowsCalibration1!$DA$51)^(1+1))*DA$1836</f>
        <v>0</v>
      </c>
      <c r="DB51">
        <f>86400*((IncFlowsCalibration1!$DB$51)^(1+1))*DB$1836</f>
        <v>925.78410305452894</v>
      </c>
      <c r="DC51">
        <f>86400*((IncFlowsCalibration1!$DC$51)^(1+1))*DC$1836</f>
        <v>437789.99599404144</v>
      </c>
      <c r="DD51">
        <f>86400*((IncFlowsCalibration1!$DD$51)^(1+1))*DD$1836</f>
        <v>60392.731833226673</v>
      </c>
      <c r="DE51">
        <f>86400*((IncFlowsCalibration1!$DE$51)^(1+1))*DE$1836</f>
        <v>3156.6140671383559</v>
      </c>
      <c r="DF51">
        <f>86400*((IncFlowsCalibration1!$DF$51)^(1+1))*DF$1836</f>
        <v>1940.8297117161558</v>
      </c>
      <c r="DG51">
        <f>86400*((IncFlowsCalibration1!$DG$51)^(1+1))*DG$1836</f>
        <v>7833.370165754518</v>
      </c>
      <c r="DH51">
        <f>86400*((IncFlowsCalibration1!$DH$51)^(1+1))*DH$1836</f>
        <v>43448.187938189294</v>
      </c>
      <c r="DI51">
        <f>86400*((IncFlowsCalibration1!$DI$51)^(1+1))*DI$1836</f>
        <v>509926.9407495319</v>
      </c>
      <c r="DJ51">
        <f>86400*((IncFlowsCalibration1!$DJ$51)^(1+1))*DJ$1836</f>
        <v>2520.9144590217211</v>
      </c>
      <c r="DK51">
        <f>86400*((IncFlowsCalibration1!$DK$51)^(1+1))*DK$1836</f>
        <v>6940.0361263690429</v>
      </c>
      <c r="DL51">
        <f>86400*((IncFlowsCalibration1!$DL$51)^(1+1))*DL$1836</f>
        <v>672.72058627023046</v>
      </c>
      <c r="DM51">
        <f>86400*((IncFlowsCalibration1!$DM$51)^(1+1))*DM$1836</f>
        <v>11650.016856434069</v>
      </c>
      <c r="DN51">
        <f>86400*((IncFlowsCalibration1!$DN$51)^(1+1))*DN$1836</f>
        <v>1209.2767750516928</v>
      </c>
      <c r="DO51">
        <f>86400*((IncFlowsCalibration1!$DO$51)^(1+1))*DO$1836</f>
        <v>23451.039362805688</v>
      </c>
      <c r="DP51">
        <f>86400*((IncFlowsCalibration1!$DP$51)^(1+1))*DP$1836</f>
        <v>364768.15322755207</v>
      </c>
      <c r="DQ51">
        <f>86400*((IncFlowsCalibration1!$DQ$51)^(1+1))*DQ$1836</f>
        <v>0.53099984936631373</v>
      </c>
      <c r="DR51">
        <f>86400*((IncFlowsCalibration1!$DR$51)^(1+1))*DR$1836</f>
        <v>23.623289836973338</v>
      </c>
      <c r="DS51">
        <f>86400*((IncFlowsCalibration1!$DS$51)^(1+1))*DS$1836</f>
        <v>0</v>
      </c>
      <c r="DT51">
        <f>86400*((IncFlowsCalibration1!$DT$51)^(1+1))*DT$1836</f>
        <v>197187.13374605455</v>
      </c>
      <c r="DU51">
        <f>86400*((IncFlowsCalibration1!$DU$51)^(1+1))*DU$1836</f>
        <v>5373.9260310127192</v>
      </c>
      <c r="DV51">
        <f>86400*((IncFlowsCalibration1!$DV$51)^(1+1))*DV$1836</f>
        <v>2241.2662564499592</v>
      </c>
      <c r="DW51">
        <f>86400*((IncFlowsCalibration1!$DW$51)^(1+1))*DW$1836</f>
        <v>242.57072577919769</v>
      </c>
      <c r="DX51">
        <f>86400*((IncFlowsCalibration1!$DX$51)^(1+1))*DX$1836</f>
        <v>1270.1159055990665</v>
      </c>
      <c r="DY51">
        <f>86400*((IncFlowsCalibration1!$DY$51)^(1+1))*DY$1836</f>
        <v>290.72615025499539</v>
      </c>
      <c r="DZ51">
        <f>86400*((IncFlowsCalibration1!$DZ$51)^(1+1))*DZ$1836</f>
        <v>1260.744333849542</v>
      </c>
      <c r="EA51">
        <f>86400*((IncFlowsCalibration1!$EA$51)^(1+1))*EA$1836</f>
        <v>3029.2880331317956</v>
      </c>
      <c r="EB51">
        <f>86400*((IncFlowsCalibration1!$EB$51)^(1+1))*EB$1836</f>
        <v>11424.058556685704</v>
      </c>
      <c r="EC51">
        <f>86400*((IncFlowsCalibration1!$EC$51)^(1+1))*EC$1836</f>
        <v>7117.2289712396432</v>
      </c>
      <c r="ED51">
        <f>86400*((IncFlowsCalibration1!$ED$51)^(1+1))*ED$1836</f>
        <v>9823.2580223847799</v>
      </c>
      <c r="EE51">
        <f>86400*((IncFlowsCalibration1!$EE$51)^(1+1))*EE$1836</f>
        <v>13307.370395272023</v>
      </c>
      <c r="EF51">
        <f>86400*((IncFlowsCalibration1!$EF$51)^(1+1))*EF$1836</f>
        <v>4457.9818008395787</v>
      </c>
      <c r="EG51">
        <f>86400*((IncFlowsCalibration1!$EG$51)^(1+1))*EG$1836</f>
        <v>1632.4703851118554</v>
      </c>
      <c r="EH51">
        <f>86400*((IncFlowsCalibration1!$EH$51)^(1+1))*EH$1836</f>
        <v>3192.848456807958</v>
      </c>
      <c r="EI51">
        <f>86400*((IncFlowsCalibration1!$EI$51)^(1+1))*EI$1836</f>
        <v>111161.44857944053</v>
      </c>
      <c r="EJ51">
        <f>86400*((IncFlowsCalibration1!$EJ$51)^(1+1))*EJ$1836</f>
        <v>53489.70768567294</v>
      </c>
    </row>
    <row r="52" spans="2:140" x14ac:dyDescent="0.2">
      <c r="B52">
        <f>86400*((IncFlowsCalibration1!$B$52)^(1+1))*B$1836</f>
        <v>79803.292911969271</v>
      </c>
      <c r="C52">
        <f>86400*((IncFlowsCalibration1!$C$52)^(1+1))*C$1836</f>
        <v>0</v>
      </c>
      <c r="D52">
        <f>86400*((IncFlowsCalibration1!$D$52)^(1+1))*D$1836</f>
        <v>0</v>
      </c>
      <c r="E52">
        <f>86400*((IncFlowsCalibration1!$E$52)^(1+1))*E$1836</f>
        <v>22205.644126558702</v>
      </c>
      <c r="F52">
        <f>86400*((IncFlowsCalibration1!$F$52)^(1+1))*F$1836</f>
        <v>0</v>
      </c>
      <c r="G52">
        <f>86400*((IncFlowsCalibration1!$G$52)^(1+1))*G$1836</f>
        <v>0</v>
      </c>
      <c r="H52">
        <f>86400*((IncFlowsCalibration1!$H$52)^(1+1))*H$1836</f>
        <v>0</v>
      </c>
      <c r="I52">
        <f>86400*((IncFlowsCalibration1!$I$52)^(1+1))*I$1836</f>
        <v>0</v>
      </c>
      <c r="J52">
        <f>86400*((IncFlowsCalibration1!$J$52)^(1+1))*J$1836</f>
        <v>0</v>
      </c>
      <c r="K52">
        <f>86400*((IncFlowsCalibration1!$K$52)^(1+1))*K$1836</f>
        <v>0</v>
      </c>
      <c r="L52">
        <f>86400*((IncFlowsCalibration1!$L$52)^(1+1))*L$1836</f>
        <v>0</v>
      </c>
      <c r="M52">
        <f>86400*((IncFlowsCalibration1!$M$52)^(1+1))*M$1836</f>
        <v>0</v>
      </c>
      <c r="N52">
        <f>86400*((IncFlowsCalibration1!$N$52)^(1+1))*N$1836</f>
        <v>0</v>
      </c>
      <c r="O52">
        <f>86400*((IncFlowsCalibration1!$O$52)^(1+1))*O$1836</f>
        <v>0</v>
      </c>
      <c r="P52">
        <f>86400*((IncFlowsCalibration1!$P$52)^(1+1))*P$1836</f>
        <v>0</v>
      </c>
      <c r="Q52">
        <f>86400*((IncFlowsCalibration1!$Q$52)^(1+1))*Q$1836</f>
        <v>0</v>
      </c>
      <c r="R52">
        <f>86400*((IncFlowsCalibration1!$R$52)^(1+1))*R$1836</f>
        <v>0</v>
      </c>
      <c r="S52">
        <f>86400*((IncFlowsCalibration1!$S$52)^(1+1))*S$1836</f>
        <v>0</v>
      </c>
      <c r="T52">
        <f>86400*((IncFlowsCalibration1!$T$52)^(1+1))*T$1836</f>
        <v>0</v>
      </c>
      <c r="U52">
        <f>86400*((IncFlowsCalibration1!$U$52)^(1+1))*U$1836</f>
        <v>0</v>
      </c>
      <c r="V52">
        <f>86400*((IncFlowsCalibration1!$V$52)^(1+1))*V$1836</f>
        <v>0</v>
      </c>
      <c r="W52">
        <f>86400*((IncFlowsCalibration1!$W$52)^(1+1))*W$1836</f>
        <v>0</v>
      </c>
      <c r="X52">
        <f>86400*((IncFlowsCalibration1!$X$52)^(1+1))*X$1836</f>
        <v>0</v>
      </c>
      <c r="Y52">
        <f>86400*((IncFlowsCalibration1!$Y$52)^(1+1))*Y$1836</f>
        <v>0</v>
      </c>
      <c r="Z52">
        <f>86400*((IncFlowsCalibration1!$Z$52)^(1+1))*Z$1836</f>
        <v>0</v>
      </c>
      <c r="AA52">
        <f>86400*((IncFlowsCalibration1!$AA$52)^(1+1))*AA$1836</f>
        <v>0</v>
      </c>
      <c r="AB52">
        <f>86400*((IncFlowsCalibration1!$AB$52)^(1+1))*AB$1836</f>
        <v>0</v>
      </c>
      <c r="AC52">
        <f>86400*((IncFlowsCalibration1!$AC$52)^(1+1))*AC$1836</f>
        <v>0</v>
      </c>
      <c r="AD52">
        <f>86400*((IncFlowsCalibration1!$AD$52)^(1+1))*AD$1836</f>
        <v>14924.166135324349</v>
      </c>
      <c r="AE52">
        <f>86400*((IncFlowsCalibration1!$AE$52)^(1+1))*AE$1836</f>
        <v>39149.87634692686</v>
      </c>
      <c r="AF52">
        <f>86400*((IncFlowsCalibration1!$AF$52)^(1+1))*AF$1836</f>
        <v>0</v>
      </c>
      <c r="AG52">
        <f>86400*((IncFlowsCalibration1!$AG$52)^(1+1))*AG$1836</f>
        <v>0</v>
      </c>
      <c r="AH52">
        <f>86400*((IncFlowsCalibration1!$AH$52)^(1+1))*AH$1836</f>
        <v>0</v>
      </c>
      <c r="AI52">
        <f>86400*((IncFlowsCalibration1!$AI$52)^(1+1))*AI$1836</f>
        <v>17085.363264776315</v>
      </c>
      <c r="AJ52">
        <f>86400*((IncFlowsCalibration1!$AJ$52)^(1+1))*AJ$1836</f>
        <v>0</v>
      </c>
      <c r="AK52">
        <f>86400*((IncFlowsCalibration1!$AK$52)^(1+1))*AK$1836</f>
        <v>9447.8731150044387</v>
      </c>
      <c r="AL52">
        <f>86400*((IncFlowsCalibration1!$AL$52)^(1+1))*AL$1836</f>
        <v>0</v>
      </c>
      <c r="AM52">
        <f>86400*((IncFlowsCalibration1!$AM$52)^(1+1))*AM$1836</f>
        <v>0</v>
      </c>
      <c r="AN52">
        <f>86400*((IncFlowsCalibration1!$AN$52)^(1+1))*AN$1836</f>
        <v>0</v>
      </c>
      <c r="AO52">
        <f>86400*((IncFlowsCalibration1!$AO$52)^(1+1))*AO$1836</f>
        <v>0</v>
      </c>
      <c r="AP52">
        <f>86400*((IncFlowsCalibration1!$AP$52)^(1+1))*AP$1836</f>
        <v>0</v>
      </c>
      <c r="AQ52">
        <f>86400*((IncFlowsCalibration1!$AQ$52)^(1+1))*AQ$1836</f>
        <v>0</v>
      </c>
      <c r="AR52">
        <f>86400*((IncFlowsCalibration1!$AR$52)^(1+1))*AR$1836</f>
        <v>0</v>
      </c>
      <c r="AS52">
        <f>86400*((IncFlowsCalibration1!$AS$52)^(1+1))*AS$1836</f>
        <v>0</v>
      </c>
      <c r="AT52">
        <f>86400*((IncFlowsCalibration1!$AT$52)^(1+1))*AT$1836</f>
        <v>0</v>
      </c>
      <c r="AU52">
        <f>86400*((IncFlowsCalibration1!$AU$52)^(1+1))*AU$1836</f>
        <v>0</v>
      </c>
      <c r="AV52">
        <f>86400*((IncFlowsCalibration1!$AV$52)^(1+1))*AV$1836</f>
        <v>0</v>
      </c>
      <c r="AW52">
        <f>86400*((IncFlowsCalibration1!$AW$52)^(1+1))*AW$1836</f>
        <v>0</v>
      </c>
      <c r="AX52">
        <f>86400*((IncFlowsCalibration1!$AX$52)^(1+1))*AX$1836</f>
        <v>0</v>
      </c>
      <c r="AY52">
        <f>86400*((IncFlowsCalibration1!$AY$52)^(1+1))*AY$1836</f>
        <v>0</v>
      </c>
      <c r="AZ52">
        <f>86400*((IncFlowsCalibration1!$AZ$52)^(1+1))*AZ$1836</f>
        <v>0</v>
      </c>
      <c r="BA52">
        <f>86400*((IncFlowsCalibration1!$BA$52)^(1+1))*BA$1836</f>
        <v>0</v>
      </c>
      <c r="BB52">
        <f>86400*((IncFlowsCalibration1!$BB$52)^(1+1))*BB$1836</f>
        <v>0</v>
      </c>
      <c r="BC52">
        <f>86400*((IncFlowsCalibration1!$BC$52)^(1+1))*BC$1836</f>
        <v>0</v>
      </c>
      <c r="BD52">
        <f>86400*((IncFlowsCalibration1!$BD$52)^(1+1))*BD$1836</f>
        <v>0</v>
      </c>
      <c r="BE52">
        <f>86400*((IncFlowsCalibration1!$BE$52)^(1+1))*BE$1836</f>
        <v>0</v>
      </c>
      <c r="BF52">
        <f>86400*((IncFlowsCalibration1!$BF$52)^(1+1))*BF$1836</f>
        <v>0</v>
      </c>
      <c r="BG52">
        <f>86400*((IncFlowsCalibration1!$BG$52)^(1+1))*BG$1836</f>
        <v>0</v>
      </c>
      <c r="BH52">
        <f>86400*((IncFlowsCalibration1!$BH$52)^(1+1))*BH$1836</f>
        <v>0</v>
      </c>
      <c r="BI52">
        <f>86400*((IncFlowsCalibration1!$BI$52)^(1+1))*BI$1836</f>
        <v>0</v>
      </c>
      <c r="BJ52">
        <f>86400*((IncFlowsCalibration1!$BJ$52)^(1+1))*BJ$1836</f>
        <v>0</v>
      </c>
      <c r="BK52">
        <f>86400*((IncFlowsCalibration1!$BK$52)^(1+1))*BK$1836</f>
        <v>0</v>
      </c>
      <c r="BL52">
        <f>86400*((IncFlowsCalibration1!$BL$52)^(1+1))*BL$1836</f>
        <v>0</v>
      </c>
      <c r="BM52">
        <f>86400*((IncFlowsCalibration1!$BM$52)^(1+1))*BM$1836</f>
        <v>0</v>
      </c>
      <c r="BN52">
        <f>86400*((IncFlowsCalibration1!$BN$52)^(1+1))*BN$1836</f>
        <v>0</v>
      </c>
      <c r="BO52">
        <f>86400*((IncFlowsCalibration1!$BO$52)^(1+1))*BO$1836</f>
        <v>0</v>
      </c>
      <c r="BP52">
        <f>86400*((IncFlowsCalibration1!$BP$52)^(1+1))*BP$1836</f>
        <v>0</v>
      </c>
      <c r="BQ52">
        <f>86400*((IncFlowsCalibration1!$BQ$52)^(1+1))*BQ$1836</f>
        <v>0</v>
      </c>
      <c r="BR52">
        <f>86400*((IncFlowsCalibration1!$BR$52)^(1+1))*BR$1836</f>
        <v>0</v>
      </c>
      <c r="BS52">
        <f>86400*((IncFlowsCalibration1!$BS$52)^(1+1))*BS$1836</f>
        <v>0</v>
      </c>
      <c r="BT52">
        <f>86400*((IncFlowsCalibration1!$BT$52)^(1+1))*BT$1836</f>
        <v>0</v>
      </c>
      <c r="BU52">
        <f>86400*((IncFlowsCalibration1!$BU$52)^(1+1))*BU$1836</f>
        <v>0</v>
      </c>
      <c r="BV52">
        <f>86400*((IncFlowsCalibration1!$BV$52)^(1+1))*BV$1836</f>
        <v>0</v>
      </c>
      <c r="BW52">
        <f>86400*((IncFlowsCalibration1!$BW$52)^(1+1))*BW$1836</f>
        <v>0</v>
      </c>
      <c r="BX52">
        <f>86400*((IncFlowsCalibration1!$BX$52)^(1+1))*BX$1836</f>
        <v>0</v>
      </c>
      <c r="BY52">
        <f>86400*((IncFlowsCalibration1!$BY$52)^(1+1))*BY$1836</f>
        <v>0</v>
      </c>
      <c r="BZ52">
        <f>86400*((IncFlowsCalibration1!$BZ$52)^(1+1))*BZ$1836</f>
        <v>0</v>
      </c>
      <c r="CA52">
        <f>86400*((IncFlowsCalibration1!$CA$52)^(1+1))*CA$1836</f>
        <v>0</v>
      </c>
      <c r="CB52">
        <f>86400*((IncFlowsCalibration1!$CB$52)^(1+1))*CB$1836</f>
        <v>0</v>
      </c>
      <c r="CC52">
        <f>86400*((IncFlowsCalibration1!$CC$52)^(1+1))*CC$1836</f>
        <v>0</v>
      </c>
      <c r="CD52">
        <f>86400*((IncFlowsCalibration1!$CD$52)^(1+1))*CD$1836</f>
        <v>0</v>
      </c>
      <c r="CE52">
        <f>86400*((IncFlowsCalibration1!$CE$52)^(1+1))*CE$1836</f>
        <v>0</v>
      </c>
      <c r="CF52">
        <f>86400*((IncFlowsCalibration1!$CF$52)^(1+1))*CF$1836</f>
        <v>0</v>
      </c>
      <c r="CG52">
        <f>86400*((IncFlowsCalibration1!$CG$52)^(1+1))*CG$1836</f>
        <v>0</v>
      </c>
      <c r="CH52">
        <f>86400*((IncFlowsCalibration1!$CH$52)^(1+1))*CH$1836</f>
        <v>0</v>
      </c>
      <c r="CI52">
        <f>86400*((IncFlowsCalibration1!$CI$52)^(1+1))*CI$1836</f>
        <v>0</v>
      </c>
      <c r="CJ52">
        <f>86400*((IncFlowsCalibration1!$CJ$52)^(1+1))*CJ$1836</f>
        <v>0</v>
      </c>
      <c r="CK52">
        <f>86400*((IncFlowsCalibration1!$CK$52)^(1+1))*CK$1836</f>
        <v>88713.455935577891</v>
      </c>
      <c r="CL52">
        <f>86400*((IncFlowsCalibration1!$CL$52)^(1+1))*CL$1836</f>
        <v>0</v>
      </c>
      <c r="CM52">
        <f>86400*((IncFlowsCalibration1!$CM$52)^(1+1))*CM$1836</f>
        <v>0</v>
      </c>
      <c r="CN52">
        <f>86400*((IncFlowsCalibration1!$CN$52)^(1+1))*CN$1836</f>
        <v>0</v>
      </c>
      <c r="CO52">
        <f>86400*((IncFlowsCalibration1!$CO$52)^(1+1))*CO$1836</f>
        <v>0</v>
      </c>
      <c r="CP52">
        <f>86400*((IncFlowsCalibration1!$CP$52)^(1+1))*CP$1836</f>
        <v>0</v>
      </c>
      <c r="CQ52">
        <f>86400*((IncFlowsCalibration1!$CQ$52)^(1+1))*CQ$1836</f>
        <v>0</v>
      </c>
      <c r="CR52">
        <f>86400*((IncFlowsCalibration1!$CR$52)^(1+1))*CR$1836</f>
        <v>954000.91342367674</v>
      </c>
      <c r="CS52">
        <f>86400*((IncFlowsCalibration1!$CS$52)^(1+1))*CS$1836</f>
        <v>0</v>
      </c>
      <c r="CT52">
        <f>86400*((IncFlowsCalibration1!$CT$52)^(1+1))*CT$1836</f>
        <v>16010.444261147579</v>
      </c>
      <c r="CU52">
        <f>86400*((IncFlowsCalibration1!$CU$52)^(1+1))*CU$1836</f>
        <v>20809.511162032501</v>
      </c>
      <c r="CV52">
        <f>86400*((IncFlowsCalibration1!$CV$52)^(1+1))*CV$1836</f>
        <v>6027.0187949686942</v>
      </c>
      <c r="CW52">
        <f>86400*((IncFlowsCalibration1!$CW$52)^(1+1))*CW$1836</f>
        <v>27681.239440154823</v>
      </c>
      <c r="CX52">
        <f>86400*((IncFlowsCalibration1!$CX$52)^(1+1))*CX$1836</f>
        <v>622.37219753688714</v>
      </c>
      <c r="CY52">
        <f>86400*((IncFlowsCalibration1!$CY$52)^(1+1))*CY$1836</f>
        <v>180799.88152586497</v>
      </c>
      <c r="CZ52">
        <f>86400*((IncFlowsCalibration1!$CZ$52)^(1+1))*CZ$1836</f>
        <v>0</v>
      </c>
      <c r="DA52">
        <f>86400*((IncFlowsCalibration1!$DA$52)^(1+1))*DA$1836</f>
        <v>0</v>
      </c>
      <c r="DB52">
        <f>86400*((IncFlowsCalibration1!$DB$52)^(1+1))*DB$1836</f>
        <v>889.34180316394634</v>
      </c>
      <c r="DC52">
        <f>86400*((IncFlowsCalibration1!$DC$52)^(1+1))*DC$1836</f>
        <v>427412.77037344634</v>
      </c>
      <c r="DD52">
        <f>86400*((IncFlowsCalibration1!$DD$52)^(1+1))*DD$1836</f>
        <v>58891.538836818356</v>
      </c>
      <c r="DE52">
        <f>86400*((IncFlowsCalibration1!$DE$52)^(1+1))*DE$1836</f>
        <v>3082.2615821483982</v>
      </c>
      <c r="DF52">
        <f>86400*((IncFlowsCalibration1!$DF$52)^(1+1))*DF$1836</f>
        <v>1856.0831193761217</v>
      </c>
      <c r="DG52">
        <f>86400*((IncFlowsCalibration1!$DG$52)^(1+1))*DG$1836</f>
        <v>7523.6787303525871</v>
      </c>
      <c r="DH52">
        <f>86400*((IncFlowsCalibration1!$DH$52)^(1+1))*DH$1836</f>
        <v>42405.536429001579</v>
      </c>
      <c r="DI52">
        <f>86400*((IncFlowsCalibration1!$DI$52)^(1+1))*DI$1836</f>
        <v>494329.89475639001</v>
      </c>
      <c r="DJ52">
        <f>86400*((IncFlowsCalibration1!$DJ$52)^(1+1))*DJ$1836</f>
        <v>2421.6819053290551</v>
      </c>
      <c r="DK52">
        <f>86400*((IncFlowsCalibration1!$DK$52)^(1+1))*DK$1836</f>
        <v>6672.2335055161466</v>
      </c>
      <c r="DL52">
        <f>86400*((IncFlowsCalibration1!$DL$52)^(1+1))*DL$1836</f>
        <v>646.84421976039096</v>
      </c>
      <c r="DM52">
        <f>86400*((IncFlowsCalibration1!$DM$52)^(1+1))*DM$1836</f>
        <v>11196.116176886524</v>
      </c>
      <c r="DN52">
        <f>86400*((IncFlowsCalibration1!$DN$52)^(1+1))*DN$1836</f>
        <v>1160.7297102294579</v>
      </c>
      <c r="DO52">
        <f>86400*((IncFlowsCalibration1!$DO$52)^(1+1))*DO$1836</f>
        <v>22512.515538815362</v>
      </c>
      <c r="DP52">
        <f>86400*((IncFlowsCalibration1!$DP$52)^(1+1))*DP$1836</f>
        <v>356124.146229829</v>
      </c>
      <c r="DQ52">
        <f>86400*((IncFlowsCalibration1!$DQ$52)^(1+1))*DQ$1836</f>
        <v>0.2069916801717388</v>
      </c>
      <c r="DR52">
        <f>86400*((IncFlowsCalibration1!$DR$52)^(1+1))*DR$1836</f>
        <v>19.938965795874172</v>
      </c>
      <c r="DS52">
        <f>86400*((IncFlowsCalibration1!$DS$52)^(1+1))*DS$1836</f>
        <v>0</v>
      </c>
      <c r="DT52">
        <f>86400*((IncFlowsCalibration1!$DT$52)^(1+1))*DT$1836</f>
        <v>186399.45092178421</v>
      </c>
      <c r="DU52">
        <f>86400*((IncFlowsCalibration1!$DU$52)^(1+1))*DU$1836</f>
        <v>5146.8100347719419</v>
      </c>
      <c r="DV52">
        <f>86400*((IncFlowsCalibration1!$DV$52)^(1+1))*DV$1836</f>
        <v>2149.3507008910196</v>
      </c>
      <c r="DW52">
        <f>86400*((IncFlowsCalibration1!$DW$52)^(1+1))*DW$1836</f>
        <v>233.24018181647898</v>
      </c>
      <c r="DX52">
        <f>86400*((IncFlowsCalibration1!$DX$52)^(1+1))*DX$1836</f>
        <v>1220.1194273975891</v>
      </c>
      <c r="DY52">
        <f>86400*((IncFlowsCalibration1!$DY$52)^(1+1))*DY$1836</f>
        <v>279.28208946515156</v>
      </c>
      <c r="DZ52">
        <f>86400*((IncFlowsCalibration1!$DZ$52)^(1+1))*DZ$1836</f>
        <v>1217.227534847061</v>
      </c>
      <c r="EA52">
        <f>86400*((IncFlowsCalibration1!$EA$52)^(1+1))*EA$1836</f>
        <v>2957.1259396370588</v>
      </c>
      <c r="EB52">
        <f>86400*((IncFlowsCalibration1!$EB$52)^(1+1))*EB$1836</f>
        <v>10999.784658447688</v>
      </c>
      <c r="EC52">
        <f>86400*((IncFlowsCalibration1!$EC$52)^(1+1))*EC$1836</f>
        <v>6947.6878163693727</v>
      </c>
      <c r="ED52">
        <f>86400*((IncFlowsCalibration1!$ED$52)^(1+1))*ED$1836</f>
        <v>9589.2559175880942</v>
      </c>
      <c r="EE52">
        <f>86400*((IncFlowsCalibration1!$EE$52)^(1+1))*EE$1836</f>
        <v>12784.89060076719</v>
      </c>
      <c r="EF52">
        <f>86400*((IncFlowsCalibration1!$EF$52)^(1+1))*EF$1836</f>
        <v>4227.389356265493</v>
      </c>
      <c r="EG52">
        <f>86400*((IncFlowsCalibration1!$EG$52)^(1+1))*EG$1836</f>
        <v>1554.5175815108871</v>
      </c>
      <c r="EH52">
        <f>86400*((IncFlowsCalibration1!$EH$52)^(1+1))*EH$1836</f>
        <v>3057.8078406989503</v>
      </c>
      <c r="EI52">
        <f>86400*((IncFlowsCalibration1!$EI$52)^(1+1))*EI$1836</f>
        <v>106803.69100589817</v>
      </c>
      <c r="EJ52">
        <f>86400*((IncFlowsCalibration1!$EJ$52)^(1+1))*EJ$1836</f>
        <v>51239.42378292403</v>
      </c>
    </row>
    <row r="53" spans="2:140" x14ac:dyDescent="0.2">
      <c r="B53">
        <f>86400*((IncFlowsCalibration1!$B$53)^(1+1))*B$1836</f>
        <v>76553.05580161493</v>
      </c>
      <c r="C53">
        <f>86400*((IncFlowsCalibration1!$C$53)^(1+1))*C$1836</f>
        <v>0</v>
      </c>
      <c r="D53">
        <f>86400*((IncFlowsCalibration1!$D$53)^(1+1))*D$1836</f>
        <v>0</v>
      </c>
      <c r="E53">
        <f>86400*((IncFlowsCalibration1!$E$53)^(1+1))*E$1836</f>
        <v>21338.915705509564</v>
      </c>
      <c r="F53">
        <f>86400*((IncFlowsCalibration1!$F$53)^(1+1))*F$1836</f>
        <v>0</v>
      </c>
      <c r="G53">
        <f>86400*((IncFlowsCalibration1!$G$53)^(1+1))*G$1836</f>
        <v>0</v>
      </c>
      <c r="H53">
        <f>86400*((IncFlowsCalibration1!$H$53)^(1+1))*H$1836</f>
        <v>0</v>
      </c>
      <c r="I53">
        <f>86400*((IncFlowsCalibration1!$I$53)^(1+1))*I$1836</f>
        <v>0</v>
      </c>
      <c r="J53">
        <f>86400*((IncFlowsCalibration1!$J$53)^(1+1))*J$1836</f>
        <v>0</v>
      </c>
      <c r="K53">
        <f>86400*((IncFlowsCalibration1!$K$53)^(1+1))*K$1836</f>
        <v>0</v>
      </c>
      <c r="L53">
        <f>86400*((IncFlowsCalibration1!$L$53)^(1+1))*L$1836</f>
        <v>0</v>
      </c>
      <c r="M53">
        <f>86400*((IncFlowsCalibration1!$M$53)^(1+1))*M$1836</f>
        <v>0</v>
      </c>
      <c r="N53">
        <f>86400*((IncFlowsCalibration1!$N$53)^(1+1))*N$1836</f>
        <v>0</v>
      </c>
      <c r="O53">
        <f>86400*((IncFlowsCalibration1!$O$53)^(1+1))*O$1836</f>
        <v>0</v>
      </c>
      <c r="P53">
        <f>86400*((IncFlowsCalibration1!$P$53)^(1+1))*P$1836</f>
        <v>0</v>
      </c>
      <c r="Q53">
        <f>86400*((IncFlowsCalibration1!$Q$53)^(1+1))*Q$1836</f>
        <v>0</v>
      </c>
      <c r="R53">
        <f>86400*((IncFlowsCalibration1!$R$53)^(1+1))*R$1836</f>
        <v>0</v>
      </c>
      <c r="S53">
        <f>86400*((IncFlowsCalibration1!$S$53)^(1+1))*S$1836</f>
        <v>0</v>
      </c>
      <c r="T53">
        <f>86400*((IncFlowsCalibration1!$T$53)^(1+1))*T$1836</f>
        <v>0</v>
      </c>
      <c r="U53">
        <f>86400*((IncFlowsCalibration1!$U$53)^(1+1))*U$1836</f>
        <v>0</v>
      </c>
      <c r="V53">
        <f>86400*((IncFlowsCalibration1!$V$53)^(1+1))*V$1836</f>
        <v>0</v>
      </c>
      <c r="W53">
        <f>86400*((IncFlowsCalibration1!$W$53)^(1+1))*W$1836</f>
        <v>0</v>
      </c>
      <c r="X53">
        <f>86400*((IncFlowsCalibration1!$X$53)^(1+1))*X$1836</f>
        <v>0</v>
      </c>
      <c r="Y53">
        <f>86400*((IncFlowsCalibration1!$Y$53)^(1+1))*Y$1836</f>
        <v>0</v>
      </c>
      <c r="Z53">
        <f>86400*((IncFlowsCalibration1!$Z$53)^(1+1))*Z$1836</f>
        <v>0</v>
      </c>
      <c r="AA53">
        <f>86400*((IncFlowsCalibration1!$AA$53)^(1+1))*AA$1836</f>
        <v>0</v>
      </c>
      <c r="AB53">
        <f>86400*((IncFlowsCalibration1!$AB$53)^(1+1))*AB$1836</f>
        <v>0</v>
      </c>
      <c r="AC53">
        <f>86400*((IncFlowsCalibration1!$AC$53)^(1+1))*AC$1836</f>
        <v>0</v>
      </c>
      <c r="AD53">
        <f>86400*((IncFlowsCalibration1!$AD$53)^(1+1))*AD$1836</f>
        <v>14313.002242951459</v>
      </c>
      <c r="AE53">
        <f>86400*((IncFlowsCalibration1!$AE$53)^(1+1))*AE$1836</f>
        <v>37342.775021696973</v>
      </c>
      <c r="AF53">
        <f>86400*((IncFlowsCalibration1!$AF$53)^(1+1))*AF$1836</f>
        <v>0</v>
      </c>
      <c r="AG53">
        <f>86400*((IncFlowsCalibration1!$AG$53)^(1+1))*AG$1836</f>
        <v>0</v>
      </c>
      <c r="AH53">
        <f>86400*((IncFlowsCalibration1!$AH$53)^(1+1))*AH$1836</f>
        <v>0</v>
      </c>
      <c r="AI53">
        <f>86400*((IncFlowsCalibration1!$AI$53)^(1+1))*AI$1836</f>
        <v>16208.473989067552</v>
      </c>
      <c r="AJ53">
        <f>86400*((IncFlowsCalibration1!$AJ$53)^(1+1))*AJ$1836</f>
        <v>0</v>
      </c>
      <c r="AK53">
        <f>86400*((IncFlowsCalibration1!$AK$53)^(1+1))*AK$1836</f>
        <v>9008.3383078166062</v>
      </c>
      <c r="AL53">
        <f>86400*((IncFlowsCalibration1!$AL$53)^(1+1))*AL$1836</f>
        <v>0</v>
      </c>
      <c r="AM53">
        <f>86400*((IncFlowsCalibration1!$AM$53)^(1+1))*AM$1836</f>
        <v>0</v>
      </c>
      <c r="AN53">
        <f>86400*((IncFlowsCalibration1!$AN$53)^(1+1))*AN$1836</f>
        <v>0</v>
      </c>
      <c r="AO53">
        <f>86400*((IncFlowsCalibration1!$AO$53)^(1+1))*AO$1836</f>
        <v>0</v>
      </c>
      <c r="AP53">
        <f>86400*((IncFlowsCalibration1!$AP$53)^(1+1))*AP$1836</f>
        <v>0</v>
      </c>
      <c r="AQ53">
        <f>86400*((IncFlowsCalibration1!$AQ$53)^(1+1))*AQ$1836</f>
        <v>0</v>
      </c>
      <c r="AR53">
        <f>86400*((IncFlowsCalibration1!$AR$53)^(1+1))*AR$1836</f>
        <v>0</v>
      </c>
      <c r="AS53">
        <f>86400*((IncFlowsCalibration1!$AS$53)^(1+1))*AS$1836</f>
        <v>0</v>
      </c>
      <c r="AT53">
        <f>86400*((IncFlowsCalibration1!$AT$53)^(1+1))*AT$1836</f>
        <v>0</v>
      </c>
      <c r="AU53">
        <f>86400*((IncFlowsCalibration1!$AU$53)^(1+1))*AU$1836</f>
        <v>0</v>
      </c>
      <c r="AV53">
        <f>86400*((IncFlowsCalibration1!$AV$53)^(1+1))*AV$1836</f>
        <v>0</v>
      </c>
      <c r="AW53">
        <f>86400*((IncFlowsCalibration1!$AW$53)^(1+1))*AW$1836</f>
        <v>0</v>
      </c>
      <c r="AX53">
        <f>86400*((IncFlowsCalibration1!$AX$53)^(1+1))*AX$1836</f>
        <v>0</v>
      </c>
      <c r="AY53">
        <f>86400*((IncFlowsCalibration1!$AY$53)^(1+1))*AY$1836</f>
        <v>0</v>
      </c>
      <c r="AZ53">
        <f>86400*((IncFlowsCalibration1!$AZ$53)^(1+1))*AZ$1836</f>
        <v>0</v>
      </c>
      <c r="BA53">
        <f>86400*((IncFlowsCalibration1!$BA$53)^(1+1))*BA$1836</f>
        <v>0</v>
      </c>
      <c r="BB53">
        <f>86400*((IncFlowsCalibration1!$BB$53)^(1+1))*BB$1836</f>
        <v>0</v>
      </c>
      <c r="BC53">
        <f>86400*((IncFlowsCalibration1!$BC$53)^(1+1))*BC$1836</f>
        <v>0</v>
      </c>
      <c r="BD53">
        <f>86400*((IncFlowsCalibration1!$BD$53)^(1+1))*BD$1836</f>
        <v>0</v>
      </c>
      <c r="BE53">
        <f>86400*((IncFlowsCalibration1!$BE$53)^(1+1))*BE$1836</f>
        <v>0</v>
      </c>
      <c r="BF53">
        <f>86400*((IncFlowsCalibration1!$BF$53)^(1+1))*BF$1836</f>
        <v>0</v>
      </c>
      <c r="BG53">
        <f>86400*((IncFlowsCalibration1!$BG$53)^(1+1))*BG$1836</f>
        <v>0</v>
      </c>
      <c r="BH53">
        <f>86400*((IncFlowsCalibration1!$BH$53)^(1+1))*BH$1836</f>
        <v>0</v>
      </c>
      <c r="BI53">
        <f>86400*((IncFlowsCalibration1!$BI$53)^(1+1))*BI$1836</f>
        <v>0</v>
      </c>
      <c r="BJ53">
        <f>86400*((IncFlowsCalibration1!$BJ$53)^(1+1))*BJ$1836</f>
        <v>0</v>
      </c>
      <c r="BK53">
        <f>86400*((IncFlowsCalibration1!$BK$53)^(1+1))*BK$1836</f>
        <v>0</v>
      </c>
      <c r="BL53">
        <f>86400*((IncFlowsCalibration1!$BL$53)^(1+1))*BL$1836</f>
        <v>0</v>
      </c>
      <c r="BM53">
        <f>86400*((IncFlowsCalibration1!$BM$53)^(1+1))*BM$1836</f>
        <v>0</v>
      </c>
      <c r="BN53">
        <f>86400*((IncFlowsCalibration1!$BN$53)^(1+1))*BN$1836</f>
        <v>0</v>
      </c>
      <c r="BO53">
        <f>86400*((IncFlowsCalibration1!$BO$53)^(1+1))*BO$1836</f>
        <v>0</v>
      </c>
      <c r="BP53">
        <f>86400*((IncFlowsCalibration1!$BP$53)^(1+1))*BP$1836</f>
        <v>0</v>
      </c>
      <c r="BQ53">
        <f>86400*((IncFlowsCalibration1!$BQ$53)^(1+1))*BQ$1836</f>
        <v>0</v>
      </c>
      <c r="BR53">
        <f>86400*((IncFlowsCalibration1!$BR$53)^(1+1))*BR$1836</f>
        <v>0</v>
      </c>
      <c r="BS53">
        <f>86400*((IncFlowsCalibration1!$BS$53)^(1+1))*BS$1836</f>
        <v>0</v>
      </c>
      <c r="BT53">
        <f>86400*((IncFlowsCalibration1!$BT$53)^(1+1))*BT$1836</f>
        <v>0</v>
      </c>
      <c r="BU53">
        <f>86400*((IncFlowsCalibration1!$BU$53)^(1+1))*BU$1836</f>
        <v>0</v>
      </c>
      <c r="BV53">
        <f>86400*((IncFlowsCalibration1!$BV$53)^(1+1))*BV$1836</f>
        <v>0</v>
      </c>
      <c r="BW53">
        <f>86400*((IncFlowsCalibration1!$BW$53)^(1+1))*BW$1836</f>
        <v>0</v>
      </c>
      <c r="BX53">
        <f>86400*((IncFlowsCalibration1!$BX$53)^(1+1))*BX$1836</f>
        <v>0</v>
      </c>
      <c r="BY53">
        <f>86400*((IncFlowsCalibration1!$BY$53)^(1+1))*BY$1836</f>
        <v>0</v>
      </c>
      <c r="BZ53">
        <f>86400*((IncFlowsCalibration1!$BZ$53)^(1+1))*BZ$1836</f>
        <v>0</v>
      </c>
      <c r="CA53">
        <f>86400*((IncFlowsCalibration1!$CA$53)^(1+1))*CA$1836</f>
        <v>0</v>
      </c>
      <c r="CB53">
        <f>86400*((IncFlowsCalibration1!$CB$53)^(1+1))*CB$1836</f>
        <v>0</v>
      </c>
      <c r="CC53">
        <f>86400*((IncFlowsCalibration1!$CC$53)^(1+1))*CC$1836</f>
        <v>0</v>
      </c>
      <c r="CD53">
        <f>86400*((IncFlowsCalibration1!$CD$53)^(1+1))*CD$1836</f>
        <v>0</v>
      </c>
      <c r="CE53">
        <f>86400*((IncFlowsCalibration1!$CE$53)^(1+1))*CE$1836</f>
        <v>0</v>
      </c>
      <c r="CF53">
        <f>86400*((IncFlowsCalibration1!$CF$53)^(1+1))*CF$1836</f>
        <v>0</v>
      </c>
      <c r="CG53">
        <f>86400*((IncFlowsCalibration1!$CG$53)^(1+1))*CG$1836</f>
        <v>0</v>
      </c>
      <c r="CH53">
        <f>86400*((IncFlowsCalibration1!$CH$53)^(1+1))*CH$1836</f>
        <v>0</v>
      </c>
      <c r="CI53">
        <f>86400*((IncFlowsCalibration1!$CI$53)^(1+1))*CI$1836</f>
        <v>0</v>
      </c>
      <c r="CJ53">
        <f>86400*((IncFlowsCalibration1!$CJ$53)^(1+1))*CJ$1836</f>
        <v>0</v>
      </c>
      <c r="CK53">
        <f>86400*((IncFlowsCalibration1!$CK$53)^(1+1))*CK$1836</f>
        <v>84848.84227392434</v>
      </c>
      <c r="CL53">
        <f>86400*((IncFlowsCalibration1!$CL$53)^(1+1))*CL$1836</f>
        <v>0</v>
      </c>
      <c r="CM53">
        <f>86400*((IncFlowsCalibration1!$CM$53)^(1+1))*CM$1836</f>
        <v>0</v>
      </c>
      <c r="CN53">
        <f>86400*((IncFlowsCalibration1!$CN$53)^(1+1))*CN$1836</f>
        <v>0</v>
      </c>
      <c r="CO53">
        <f>86400*((IncFlowsCalibration1!$CO$53)^(1+1))*CO$1836</f>
        <v>0</v>
      </c>
      <c r="CP53">
        <f>86400*((IncFlowsCalibration1!$CP$53)^(1+1))*CP$1836</f>
        <v>0</v>
      </c>
      <c r="CQ53">
        <f>86400*((IncFlowsCalibration1!$CQ$53)^(1+1))*CQ$1836</f>
        <v>0</v>
      </c>
      <c r="CR53">
        <f>86400*((IncFlowsCalibration1!$CR$53)^(1+1))*CR$1836</f>
        <v>931293.78221134387</v>
      </c>
      <c r="CS53">
        <f>86400*((IncFlowsCalibration1!$CS$53)^(1+1))*CS$1836</f>
        <v>0</v>
      </c>
      <c r="CT53">
        <f>86400*((IncFlowsCalibration1!$CT$53)^(1+1))*CT$1836</f>
        <v>15381.25865773278</v>
      </c>
      <c r="CU53">
        <f>86400*((IncFlowsCalibration1!$CU$53)^(1+1))*CU$1836</f>
        <v>20348.511163463456</v>
      </c>
      <c r="CV53">
        <f>86400*((IncFlowsCalibration1!$CV$53)^(1+1))*CV$1836</f>
        <v>5884.9798699228531</v>
      </c>
      <c r="CW53">
        <f>86400*((IncFlowsCalibration1!$CW$53)^(1+1))*CW$1836</f>
        <v>27028.616920633758</v>
      </c>
      <c r="CX53">
        <f>86400*((IncFlowsCalibration1!$CX$53)^(1+1))*CX$1836</f>
        <v>607.51455586585121</v>
      </c>
      <c r="CY53">
        <f>86400*((IncFlowsCalibration1!$CY$53)^(1+1))*CY$1836</f>
        <v>176548.8911296773</v>
      </c>
      <c r="CZ53">
        <f>86400*((IncFlowsCalibration1!$CZ$53)^(1+1))*CZ$1836</f>
        <v>0</v>
      </c>
      <c r="DA53">
        <f>86400*((IncFlowsCalibration1!$DA$53)^(1+1))*DA$1836</f>
        <v>0</v>
      </c>
      <c r="DB53">
        <f>86400*((IncFlowsCalibration1!$DB$53)^(1+1))*DB$1836</f>
        <v>853.40331245021378</v>
      </c>
      <c r="DC53">
        <f>86400*((IncFlowsCalibration1!$DC$53)^(1+1))*DC$1836</f>
        <v>417150.1169859551</v>
      </c>
      <c r="DD53">
        <f>86400*((IncFlowsCalibration1!$DD$53)^(1+1))*DD$1836</f>
        <v>57317.232999301057</v>
      </c>
      <c r="DE53">
        <f>86400*((IncFlowsCalibration1!$DE$53)^(1+1))*DE$1836</f>
        <v>3007.0524669201295</v>
      </c>
      <c r="DF53">
        <f>86400*((IncFlowsCalibration1!$DF$53)^(1+1))*DF$1836</f>
        <v>1773.2282954094153</v>
      </c>
      <c r="DG53">
        <f>86400*((IncFlowsCalibration1!$DG$53)^(1+1))*DG$1836</f>
        <v>7235.2583826976315</v>
      </c>
      <c r="DH53">
        <f>86400*((IncFlowsCalibration1!$DH$53)^(1+1))*DH$1836</f>
        <v>41370.70155469505</v>
      </c>
      <c r="DI53">
        <f>86400*((IncFlowsCalibration1!$DI$53)^(1+1))*DI$1836</f>
        <v>465239.29587591073</v>
      </c>
      <c r="DJ53">
        <f>86400*((IncFlowsCalibration1!$DJ$53)^(1+1))*DJ$1836</f>
        <v>2323.8212263902528</v>
      </c>
      <c r="DK53">
        <f>86400*((IncFlowsCalibration1!$DK$53)^(1+1))*DK$1836</f>
        <v>6397.7856217306244</v>
      </c>
      <c r="DL53">
        <f>86400*((IncFlowsCalibration1!$DL$53)^(1+1))*DL$1836</f>
        <v>621.47562524418095</v>
      </c>
      <c r="DM53">
        <f>86400*((IncFlowsCalibration1!$DM$53)^(1+1))*DM$1836</f>
        <v>10745.345792866359</v>
      </c>
      <c r="DN53">
        <f>86400*((IncFlowsCalibration1!$DN$53)^(1+1))*DN$1836</f>
        <v>1118.8868912672344</v>
      </c>
      <c r="DO53">
        <f>86400*((IncFlowsCalibration1!$DO$53)^(1+1))*DO$1836</f>
        <v>21658.793376800084</v>
      </c>
      <c r="DP53">
        <f>86400*((IncFlowsCalibration1!$DP$53)^(1+1))*DP$1836</f>
        <v>347603.58918923291</v>
      </c>
      <c r="DQ53">
        <f>86400*((IncFlowsCalibration1!$DQ$53)^(1+1))*DQ$1836</f>
        <v>0.17619171023929636</v>
      </c>
      <c r="DR53">
        <f>86400*((IncFlowsCalibration1!$DR$53)^(1+1))*DR$1836</f>
        <v>16.247453975055834</v>
      </c>
      <c r="DS53">
        <f>86400*((IncFlowsCalibration1!$DS$53)^(1+1))*DS$1836</f>
        <v>0</v>
      </c>
      <c r="DT53">
        <f>86400*((IncFlowsCalibration1!$DT$53)^(1+1))*DT$1836</f>
        <v>178328.03841006293</v>
      </c>
      <c r="DU53">
        <f>86400*((IncFlowsCalibration1!$DU$53)^(1+1))*DU$1836</f>
        <v>4937.91196035349</v>
      </c>
      <c r="DV53">
        <f>86400*((IncFlowsCalibration1!$DV$53)^(1+1))*DV$1836</f>
        <v>2064.8609941240688</v>
      </c>
      <c r="DW53">
        <f>86400*((IncFlowsCalibration1!$DW$53)^(1+1))*DW$1836</f>
        <v>224.09266057750048</v>
      </c>
      <c r="DX53">
        <f>86400*((IncFlowsCalibration1!$DX$53)^(1+1))*DX$1836</f>
        <v>1170.8141427981543</v>
      </c>
      <c r="DY53">
        <f>86400*((IncFlowsCalibration1!$DY$53)^(1+1))*DY$1836</f>
        <v>267.99624105113639</v>
      </c>
      <c r="DZ53">
        <f>86400*((IncFlowsCalibration1!$DZ$53)^(1+1))*DZ$1836</f>
        <v>1170.6717934226099</v>
      </c>
      <c r="EA53">
        <f>86400*((IncFlowsCalibration1!$EA$53)^(1+1))*EA$1836</f>
        <v>2885.8351676467209</v>
      </c>
      <c r="EB53">
        <f>86400*((IncFlowsCalibration1!$EB$53)^(1+1))*EB$1836</f>
        <v>10567.511107772159</v>
      </c>
      <c r="EC53">
        <f>86400*((IncFlowsCalibration1!$EC$53)^(1+1))*EC$1836</f>
        <v>6780.1891607024218</v>
      </c>
      <c r="ED53">
        <f>86400*((IncFlowsCalibration1!$ED$53)^(1+1))*ED$1836</f>
        <v>9358.0746207742413</v>
      </c>
      <c r="EE53">
        <f>86400*((IncFlowsCalibration1!$EE$53)^(1+1))*EE$1836</f>
        <v>12277.804723378609</v>
      </c>
      <c r="EF53">
        <f>86400*((IncFlowsCalibration1!$EF$53)^(1+1))*EF$1836</f>
        <v>4010.917116526964</v>
      </c>
      <c r="EG53">
        <f>86400*((IncFlowsCalibration1!$EG$53)^(1+1))*EG$1836</f>
        <v>1480.3412600422264</v>
      </c>
      <c r="EH53">
        <f>86400*((IncFlowsCalibration1!$EH$53)^(1+1))*EH$1836</f>
        <v>2926.4767867198916</v>
      </c>
      <c r="EI53">
        <f>86400*((IncFlowsCalibration1!$EI$53)^(1+1))*EI$1836</f>
        <v>102663.51909543153</v>
      </c>
      <c r="EJ53">
        <f>86400*((IncFlowsCalibration1!$EJ$53)^(1+1))*EJ$1836</f>
        <v>49027.622000545263</v>
      </c>
    </row>
    <row r="54" spans="2:140" x14ac:dyDescent="0.2">
      <c r="B54">
        <f>86400*((IncFlowsCalibration1!$B$54)^(1+1))*B$1836</f>
        <v>73389.702171252968</v>
      </c>
      <c r="C54">
        <f>86400*((IncFlowsCalibration1!$C$54)^(1+1))*C$1836</f>
        <v>0</v>
      </c>
      <c r="D54">
        <f>86400*((IncFlowsCalibration1!$D$54)^(1+1))*D$1836</f>
        <v>0</v>
      </c>
      <c r="E54">
        <f>86400*((IncFlowsCalibration1!$E$54)^(1+1))*E$1836</f>
        <v>20537.447730843622</v>
      </c>
      <c r="F54">
        <f>86400*((IncFlowsCalibration1!$F$54)^(1+1))*F$1836</f>
        <v>0</v>
      </c>
      <c r="G54">
        <f>86400*((IncFlowsCalibration1!$G$54)^(1+1))*G$1836</f>
        <v>0</v>
      </c>
      <c r="H54">
        <f>86400*((IncFlowsCalibration1!$H$54)^(1+1))*H$1836</f>
        <v>0</v>
      </c>
      <c r="I54">
        <f>86400*((IncFlowsCalibration1!$I$54)^(1+1))*I$1836</f>
        <v>0</v>
      </c>
      <c r="J54">
        <f>86400*((IncFlowsCalibration1!$J$54)^(1+1))*J$1836</f>
        <v>0</v>
      </c>
      <c r="K54">
        <f>86400*((IncFlowsCalibration1!$K$54)^(1+1))*K$1836</f>
        <v>0</v>
      </c>
      <c r="L54">
        <f>86400*((IncFlowsCalibration1!$L$54)^(1+1))*L$1836</f>
        <v>0</v>
      </c>
      <c r="M54">
        <f>86400*((IncFlowsCalibration1!$M$54)^(1+1))*M$1836</f>
        <v>0</v>
      </c>
      <c r="N54">
        <f>86400*((IncFlowsCalibration1!$N$54)^(1+1))*N$1836</f>
        <v>0</v>
      </c>
      <c r="O54">
        <f>86400*((IncFlowsCalibration1!$O$54)^(1+1))*O$1836</f>
        <v>0</v>
      </c>
      <c r="P54">
        <f>86400*((IncFlowsCalibration1!$P$54)^(1+1))*P$1836</f>
        <v>0</v>
      </c>
      <c r="Q54">
        <f>86400*((IncFlowsCalibration1!$Q$54)^(1+1))*Q$1836</f>
        <v>0</v>
      </c>
      <c r="R54">
        <f>86400*((IncFlowsCalibration1!$R$54)^(1+1))*R$1836</f>
        <v>0</v>
      </c>
      <c r="S54">
        <f>86400*((IncFlowsCalibration1!$S$54)^(1+1))*S$1836</f>
        <v>0</v>
      </c>
      <c r="T54">
        <f>86400*((IncFlowsCalibration1!$T$54)^(1+1))*T$1836</f>
        <v>0</v>
      </c>
      <c r="U54">
        <f>86400*((IncFlowsCalibration1!$U$54)^(1+1))*U$1836</f>
        <v>0</v>
      </c>
      <c r="V54">
        <f>86400*((IncFlowsCalibration1!$V$54)^(1+1))*V$1836</f>
        <v>0</v>
      </c>
      <c r="W54">
        <f>86400*((IncFlowsCalibration1!$W$54)^(1+1))*W$1836</f>
        <v>0</v>
      </c>
      <c r="X54">
        <f>86400*((IncFlowsCalibration1!$X$54)^(1+1))*X$1836</f>
        <v>0</v>
      </c>
      <c r="Y54">
        <f>86400*((IncFlowsCalibration1!$Y$54)^(1+1))*Y$1836</f>
        <v>0</v>
      </c>
      <c r="Z54">
        <f>86400*((IncFlowsCalibration1!$Z$54)^(1+1))*Z$1836</f>
        <v>0</v>
      </c>
      <c r="AA54">
        <f>86400*((IncFlowsCalibration1!$AA$54)^(1+1))*AA$1836</f>
        <v>0</v>
      </c>
      <c r="AB54">
        <f>86400*((IncFlowsCalibration1!$AB$54)^(1+1))*AB$1836</f>
        <v>0</v>
      </c>
      <c r="AC54">
        <f>86400*((IncFlowsCalibration1!$AC$54)^(1+1))*AC$1836</f>
        <v>0</v>
      </c>
      <c r="AD54">
        <f>86400*((IncFlowsCalibration1!$AD$54)^(1+1))*AD$1836</f>
        <v>13761.435216416809</v>
      </c>
      <c r="AE54">
        <f>86400*((IncFlowsCalibration1!$AE$54)^(1+1))*AE$1836</f>
        <v>34173.695151822445</v>
      </c>
      <c r="AF54">
        <f>86400*((IncFlowsCalibration1!$AF$54)^(1+1))*AF$1836</f>
        <v>0</v>
      </c>
      <c r="AG54">
        <f>86400*((IncFlowsCalibration1!$AG$54)^(1+1))*AG$1836</f>
        <v>0</v>
      </c>
      <c r="AH54">
        <f>86400*((IncFlowsCalibration1!$AH$54)^(1+1))*AH$1836</f>
        <v>0</v>
      </c>
      <c r="AI54">
        <f>86400*((IncFlowsCalibration1!$AI$54)^(1+1))*AI$1836</f>
        <v>15133.094902627794</v>
      </c>
      <c r="AJ54">
        <f>86400*((IncFlowsCalibration1!$AJ$54)^(1+1))*AJ$1836</f>
        <v>0</v>
      </c>
      <c r="AK54">
        <f>86400*((IncFlowsCalibration1!$AK$54)^(1+1))*AK$1836</f>
        <v>8576.6190727089488</v>
      </c>
      <c r="AL54">
        <f>86400*((IncFlowsCalibration1!$AL$54)^(1+1))*AL$1836</f>
        <v>0</v>
      </c>
      <c r="AM54">
        <f>86400*((IncFlowsCalibration1!$AM$54)^(1+1))*AM$1836</f>
        <v>0</v>
      </c>
      <c r="AN54">
        <f>86400*((IncFlowsCalibration1!$AN$54)^(1+1))*AN$1836</f>
        <v>0</v>
      </c>
      <c r="AO54">
        <f>86400*((IncFlowsCalibration1!$AO$54)^(1+1))*AO$1836</f>
        <v>0</v>
      </c>
      <c r="AP54">
        <f>86400*((IncFlowsCalibration1!$AP$54)^(1+1))*AP$1836</f>
        <v>0</v>
      </c>
      <c r="AQ54">
        <f>86400*((IncFlowsCalibration1!$AQ$54)^(1+1))*AQ$1836</f>
        <v>0</v>
      </c>
      <c r="AR54">
        <f>86400*((IncFlowsCalibration1!$AR$54)^(1+1))*AR$1836</f>
        <v>0</v>
      </c>
      <c r="AS54">
        <f>86400*((IncFlowsCalibration1!$AS$54)^(1+1))*AS$1836</f>
        <v>0</v>
      </c>
      <c r="AT54">
        <f>86400*((IncFlowsCalibration1!$AT$54)^(1+1))*AT$1836</f>
        <v>0</v>
      </c>
      <c r="AU54">
        <f>86400*((IncFlowsCalibration1!$AU$54)^(1+1))*AU$1836</f>
        <v>0</v>
      </c>
      <c r="AV54">
        <f>86400*((IncFlowsCalibration1!$AV$54)^(1+1))*AV$1836</f>
        <v>0</v>
      </c>
      <c r="AW54">
        <f>86400*((IncFlowsCalibration1!$AW$54)^(1+1))*AW$1836</f>
        <v>0</v>
      </c>
      <c r="AX54">
        <f>86400*((IncFlowsCalibration1!$AX$54)^(1+1))*AX$1836</f>
        <v>0</v>
      </c>
      <c r="AY54">
        <f>86400*((IncFlowsCalibration1!$AY$54)^(1+1))*AY$1836</f>
        <v>0</v>
      </c>
      <c r="AZ54">
        <f>86400*((IncFlowsCalibration1!$AZ$54)^(1+1))*AZ$1836</f>
        <v>0</v>
      </c>
      <c r="BA54">
        <f>86400*((IncFlowsCalibration1!$BA$54)^(1+1))*BA$1836</f>
        <v>0</v>
      </c>
      <c r="BB54">
        <f>86400*((IncFlowsCalibration1!$BB$54)^(1+1))*BB$1836</f>
        <v>0</v>
      </c>
      <c r="BC54">
        <f>86400*((IncFlowsCalibration1!$BC$54)^(1+1))*BC$1836</f>
        <v>0</v>
      </c>
      <c r="BD54">
        <f>86400*((IncFlowsCalibration1!$BD$54)^(1+1))*BD$1836</f>
        <v>0</v>
      </c>
      <c r="BE54">
        <f>86400*((IncFlowsCalibration1!$BE$54)^(1+1))*BE$1836</f>
        <v>0</v>
      </c>
      <c r="BF54">
        <f>86400*((IncFlowsCalibration1!$BF$54)^(1+1))*BF$1836</f>
        <v>0</v>
      </c>
      <c r="BG54">
        <f>86400*((IncFlowsCalibration1!$BG$54)^(1+1))*BG$1836</f>
        <v>0</v>
      </c>
      <c r="BH54">
        <f>86400*((IncFlowsCalibration1!$BH$54)^(1+1))*BH$1836</f>
        <v>0</v>
      </c>
      <c r="BI54">
        <f>86400*((IncFlowsCalibration1!$BI$54)^(1+1))*BI$1836</f>
        <v>0</v>
      </c>
      <c r="BJ54">
        <f>86400*((IncFlowsCalibration1!$BJ$54)^(1+1))*BJ$1836</f>
        <v>0</v>
      </c>
      <c r="BK54">
        <f>86400*((IncFlowsCalibration1!$BK$54)^(1+1))*BK$1836</f>
        <v>0</v>
      </c>
      <c r="BL54">
        <f>86400*((IncFlowsCalibration1!$BL$54)^(1+1))*BL$1836</f>
        <v>0</v>
      </c>
      <c r="BM54">
        <f>86400*((IncFlowsCalibration1!$BM$54)^(1+1))*BM$1836</f>
        <v>0</v>
      </c>
      <c r="BN54">
        <f>86400*((IncFlowsCalibration1!$BN$54)^(1+1))*BN$1836</f>
        <v>0</v>
      </c>
      <c r="BO54">
        <f>86400*((IncFlowsCalibration1!$BO$54)^(1+1))*BO$1836</f>
        <v>0</v>
      </c>
      <c r="BP54">
        <f>86400*((IncFlowsCalibration1!$BP$54)^(1+1))*BP$1836</f>
        <v>0</v>
      </c>
      <c r="BQ54">
        <f>86400*((IncFlowsCalibration1!$BQ$54)^(1+1))*BQ$1836</f>
        <v>0</v>
      </c>
      <c r="BR54">
        <f>86400*((IncFlowsCalibration1!$BR$54)^(1+1))*BR$1836</f>
        <v>0</v>
      </c>
      <c r="BS54">
        <f>86400*((IncFlowsCalibration1!$BS$54)^(1+1))*BS$1836</f>
        <v>0</v>
      </c>
      <c r="BT54">
        <f>86400*((IncFlowsCalibration1!$BT$54)^(1+1))*BT$1836</f>
        <v>0</v>
      </c>
      <c r="BU54">
        <f>86400*((IncFlowsCalibration1!$BU$54)^(1+1))*BU$1836</f>
        <v>0</v>
      </c>
      <c r="BV54">
        <f>86400*((IncFlowsCalibration1!$BV$54)^(1+1))*BV$1836</f>
        <v>0</v>
      </c>
      <c r="BW54">
        <f>86400*((IncFlowsCalibration1!$BW$54)^(1+1))*BW$1836</f>
        <v>0</v>
      </c>
      <c r="BX54">
        <f>86400*((IncFlowsCalibration1!$BX$54)^(1+1))*BX$1836</f>
        <v>0</v>
      </c>
      <c r="BY54">
        <f>86400*((IncFlowsCalibration1!$BY$54)^(1+1))*BY$1836</f>
        <v>0</v>
      </c>
      <c r="BZ54">
        <f>86400*((IncFlowsCalibration1!$BZ$54)^(1+1))*BZ$1836</f>
        <v>0</v>
      </c>
      <c r="CA54">
        <f>86400*((IncFlowsCalibration1!$CA$54)^(1+1))*CA$1836</f>
        <v>0</v>
      </c>
      <c r="CB54">
        <f>86400*((IncFlowsCalibration1!$CB$54)^(1+1))*CB$1836</f>
        <v>0</v>
      </c>
      <c r="CC54">
        <f>86400*((IncFlowsCalibration1!$CC$54)^(1+1))*CC$1836</f>
        <v>0</v>
      </c>
      <c r="CD54">
        <f>86400*((IncFlowsCalibration1!$CD$54)^(1+1))*CD$1836</f>
        <v>0</v>
      </c>
      <c r="CE54">
        <f>86400*((IncFlowsCalibration1!$CE$54)^(1+1))*CE$1836</f>
        <v>0</v>
      </c>
      <c r="CF54">
        <f>86400*((IncFlowsCalibration1!$CF$54)^(1+1))*CF$1836</f>
        <v>0</v>
      </c>
      <c r="CG54">
        <f>86400*((IncFlowsCalibration1!$CG$54)^(1+1))*CG$1836</f>
        <v>0</v>
      </c>
      <c r="CH54">
        <f>86400*((IncFlowsCalibration1!$CH$54)^(1+1))*CH$1836</f>
        <v>0</v>
      </c>
      <c r="CI54">
        <f>86400*((IncFlowsCalibration1!$CI$54)^(1+1))*CI$1836</f>
        <v>0</v>
      </c>
      <c r="CJ54">
        <f>86400*((IncFlowsCalibration1!$CJ$54)^(1+1))*CJ$1836</f>
        <v>0</v>
      </c>
      <c r="CK54">
        <f>86400*((IncFlowsCalibration1!$CK$54)^(1+1))*CK$1836</f>
        <v>81020.124738868792</v>
      </c>
      <c r="CL54">
        <f>86400*((IncFlowsCalibration1!$CL$54)^(1+1))*CL$1836</f>
        <v>0</v>
      </c>
      <c r="CM54">
        <f>86400*((IncFlowsCalibration1!$CM$54)^(1+1))*CM$1836</f>
        <v>0</v>
      </c>
      <c r="CN54">
        <f>86400*((IncFlowsCalibration1!$CN$54)^(1+1))*CN$1836</f>
        <v>0</v>
      </c>
      <c r="CO54">
        <f>86400*((IncFlowsCalibration1!$CO$54)^(1+1))*CO$1836</f>
        <v>0</v>
      </c>
      <c r="CP54">
        <f>86400*((IncFlowsCalibration1!$CP$54)^(1+1))*CP$1836</f>
        <v>0</v>
      </c>
      <c r="CQ54">
        <f>86400*((IncFlowsCalibration1!$CQ$54)^(1+1))*CQ$1836</f>
        <v>0</v>
      </c>
      <c r="CR54">
        <f>86400*((IncFlowsCalibration1!$CR$54)^(1+1))*CR$1836</f>
        <v>908923.55828021502</v>
      </c>
      <c r="CS54">
        <f>86400*((IncFlowsCalibration1!$CS$54)^(1+1))*CS$1836</f>
        <v>0</v>
      </c>
      <c r="CT54">
        <f>86400*((IncFlowsCalibration1!$CT$54)^(1+1))*CT$1836</f>
        <v>14787.540639432564</v>
      </c>
      <c r="CU54">
        <f>86400*((IncFlowsCalibration1!$CU$54)^(1+1))*CU$1836</f>
        <v>19890.495816271959</v>
      </c>
      <c r="CV54">
        <f>86400*((IncFlowsCalibration1!$CV$54)^(1+1))*CV$1836</f>
        <v>5735.5858343285054</v>
      </c>
      <c r="CW54">
        <f>86400*((IncFlowsCalibration1!$CW$54)^(1+1))*CW$1836</f>
        <v>26342.518988164655</v>
      </c>
      <c r="CX54">
        <f>86400*((IncFlowsCalibration1!$CX$54)^(1+1))*CX$1836</f>
        <v>593.34676432757351</v>
      </c>
      <c r="CY54">
        <f>86400*((IncFlowsCalibration1!$CY$54)^(1+1))*CY$1836</f>
        <v>172361.99911339625</v>
      </c>
      <c r="CZ54">
        <f>86400*((IncFlowsCalibration1!$CZ$54)^(1+1))*CZ$1836</f>
        <v>0</v>
      </c>
      <c r="DA54">
        <f>86400*((IncFlowsCalibration1!$DA$54)^(1+1))*DA$1836</f>
        <v>0</v>
      </c>
      <c r="DB54">
        <f>86400*((IncFlowsCalibration1!$DB$54)^(1+1))*DB$1836</f>
        <v>818.20588280410004</v>
      </c>
      <c r="DC54">
        <f>86400*((IncFlowsCalibration1!$DC$54)^(1+1))*DC$1836</f>
        <v>407254.89300414029</v>
      </c>
      <c r="DD54">
        <f>86400*((IncFlowsCalibration1!$DD$54)^(1+1))*DD$1836</f>
        <v>55854.999834026035</v>
      </c>
      <c r="DE54">
        <f>86400*((IncFlowsCalibration1!$DE$54)^(1+1))*DE$1836</f>
        <v>2934.1680840198965</v>
      </c>
      <c r="DF54">
        <f>86400*((IncFlowsCalibration1!$DF$54)^(1+1))*DF$1836</f>
        <v>1425.4037551532799</v>
      </c>
      <c r="DG54">
        <f>86400*((IncFlowsCalibration1!$DG$54)^(1+1))*DG$1836</f>
        <v>6952.4749071213264</v>
      </c>
      <c r="DH54">
        <f>86400*((IncFlowsCalibration1!$DH$54)^(1+1))*DH$1836</f>
        <v>40401.36384982591</v>
      </c>
      <c r="DI54">
        <f>86400*((IncFlowsCalibration1!$DI$54)^(1+1))*DI$1836</f>
        <v>454030.52657543024</v>
      </c>
      <c r="DJ54">
        <f>86400*((IncFlowsCalibration1!$DJ$54)^(1+1))*DJ$1836</f>
        <v>2227.9784602177365</v>
      </c>
      <c r="DK54">
        <f>86400*((IncFlowsCalibration1!$DK$54)^(1+1))*DK$1836</f>
        <v>6150.8836585675335</v>
      </c>
      <c r="DL54">
        <f>86400*((IncFlowsCalibration1!$DL$54)^(1+1))*DL$1836</f>
        <v>596.61420974111775</v>
      </c>
      <c r="DM54">
        <f>86400*((IncFlowsCalibration1!$DM$54)^(1+1))*DM$1836</f>
        <v>10323.650714037814</v>
      </c>
      <c r="DN54">
        <f>86400*((IncFlowsCalibration1!$DN$54)^(1+1))*DN$1836</f>
        <v>1072.2083816862055</v>
      </c>
      <c r="DO54">
        <f>86400*((IncFlowsCalibration1!$DO$54)^(1+1))*DO$1836</f>
        <v>20815.11622000191</v>
      </c>
      <c r="DP54">
        <f>86400*((IncFlowsCalibration1!$DP$54)^(1+1))*DP$1836</f>
        <v>339225.25488453306</v>
      </c>
      <c r="DQ54">
        <f>86400*((IncFlowsCalibration1!$DQ$54)^(1+1))*DQ$1836</f>
        <v>0.17619171023929636</v>
      </c>
      <c r="DR54">
        <f>86400*((IncFlowsCalibration1!$DR$54)^(1+1))*DR$1836</f>
        <v>13.771125820836618</v>
      </c>
      <c r="DS54">
        <f>86400*((IncFlowsCalibration1!$DS$54)^(1+1))*DS$1836</f>
        <v>0</v>
      </c>
      <c r="DT54">
        <f>86400*((IncFlowsCalibration1!$DT$54)^(1+1))*DT$1836</f>
        <v>172154.92724284</v>
      </c>
      <c r="DU54">
        <f>86400*((IncFlowsCalibration1!$DU$54)^(1+1))*DU$1836</f>
        <v>4732.9208329596177</v>
      </c>
      <c r="DV54">
        <f>86400*((IncFlowsCalibration1!$DV$54)^(1+1))*DV$1836</f>
        <v>1982.0645142778619</v>
      </c>
      <c r="DW54">
        <f>86400*((IncFlowsCalibration1!$DW$54)^(1+1))*DW$1836</f>
        <v>215.12812535664875</v>
      </c>
      <c r="DX54">
        <f>86400*((IncFlowsCalibration1!$DX$54)^(1+1))*DX$1836</f>
        <v>1122.5255460484</v>
      </c>
      <c r="DY54">
        <f>86400*((IncFlowsCalibration1!$DY$54)^(1+1))*DY$1836</f>
        <v>256.94310977989988</v>
      </c>
      <c r="DZ54">
        <f>86400*((IncFlowsCalibration1!$DZ$54)^(1+1))*DZ$1836</f>
        <v>1128.7601297768238</v>
      </c>
      <c r="EA54">
        <f>86400*((IncFlowsCalibration1!$EA$54)^(1+1))*EA$1836</f>
        <v>2815.4142565440643</v>
      </c>
      <c r="EB54">
        <f>86400*((IncFlowsCalibration1!$EB$54)^(1+1))*EB$1836</f>
        <v>10159.603319473603</v>
      </c>
      <c r="EC54">
        <f>86400*((IncFlowsCalibration1!$EC$54)^(1+1))*EC$1836</f>
        <v>6614.7355317382899</v>
      </c>
      <c r="ED54">
        <f>86400*((IncFlowsCalibration1!$ED$54)^(1+1))*ED$1836</f>
        <v>9129.7141319432194</v>
      </c>
      <c r="EE54">
        <f>86400*((IncFlowsCalibration1!$EE$54)^(1+1))*EE$1836</f>
        <v>11805.600160245074</v>
      </c>
      <c r="EF54">
        <f>86400*((IncFlowsCalibration1!$EF$54)^(1+1))*EF$1836</f>
        <v>3483.0604151187426</v>
      </c>
      <c r="EG54">
        <f>86400*((IncFlowsCalibration1!$EG$54)^(1+1))*EG$1836</f>
        <v>1341.1493355261739</v>
      </c>
      <c r="EH54">
        <f>86400*((IncFlowsCalibration1!$EH$54)^(1+1))*EH$1836</f>
        <v>2804.2273753756808</v>
      </c>
      <c r="EI54">
        <f>86400*((IncFlowsCalibration1!$EI$54)^(1+1))*EI$1836</f>
        <v>98605.186714249969</v>
      </c>
      <c r="EJ54">
        <f>86400*((IncFlowsCalibration1!$EJ$54)^(1+1))*EJ$1836</f>
        <v>46936.228289190825</v>
      </c>
    </row>
    <row r="55" spans="2:140" x14ac:dyDescent="0.2">
      <c r="B55">
        <f>86400*((IncFlowsCalibration1!$B$55)^(1+1))*B$1836</f>
        <v>70378.948925758727</v>
      </c>
      <c r="C55">
        <f>86400*((IncFlowsCalibration1!$C$55)^(1+1))*C$1836</f>
        <v>0</v>
      </c>
      <c r="D55">
        <f>86400*((IncFlowsCalibration1!$D$55)^(1+1))*D$1836</f>
        <v>0</v>
      </c>
      <c r="E55">
        <f>86400*((IncFlowsCalibration1!$E$55)^(1+1))*E$1836</f>
        <v>19748.077658301547</v>
      </c>
      <c r="F55">
        <f>86400*((IncFlowsCalibration1!$F$55)^(1+1))*F$1836</f>
        <v>0</v>
      </c>
      <c r="G55">
        <f>86400*((IncFlowsCalibration1!$G$55)^(1+1))*G$1836</f>
        <v>0</v>
      </c>
      <c r="H55">
        <f>86400*((IncFlowsCalibration1!$H$55)^(1+1))*H$1836</f>
        <v>0</v>
      </c>
      <c r="I55">
        <f>86400*((IncFlowsCalibration1!$I$55)^(1+1))*I$1836</f>
        <v>0</v>
      </c>
      <c r="J55">
        <f>86400*((IncFlowsCalibration1!$J$55)^(1+1))*J$1836</f>
        <v>0</v>
      </c>
      <c r="K55">
        <f>86400*((IncFlowsCalibration1!$K$55)^(1+1))*K$1836</f>
        <v>0</v>
      </c>
      <c r="L55">
        <f>86400*((IncFlowsCalibration1!$L$55)^(1+1))*L$1836</f>
        <v>0</v>
      </c>
      <c r="M55">
        <f>86400*((IncFlowsCalibration1!$M$55)^(1+1))*M$1836</f>
        <v>0</v>
      </c>
      <c r="N55">
        <f>86400*((IncFlowsCalibration1!$N$55)^(1+1))*N$1836</f>
        <v>0</v>
      </c>
      <c r="O55">
        <f>86400*((IncFlowsCalibration1!$O$55)^(1+1))*O$1836</f>
        <v>0</v>
      </c>
      <c r="P55">
        <f>86400*((IncFlowsCalibration1!$P$55)^(1+1))*P$1836</f>
        <v>0</v>
      </c>
      <c r="Q55">
        <f>86400*((IncFlowsCalibration1!$Q$55)^(1+1))*Q$1836</f>
        <v>0</v>
      </c>
      <c r="R55">
        <f>86400*((IncFlowsCalibration1!$R$55)^(1+1))*R$1836</f>
        <v>0</v>
      </c>
      <c r="S55">
        <f>86400*((IncFlowsCalibration1!$S$55)^(1+1))*S$1836</f>
        <v>0</v>
      </c>
      <c r="T55">
        <f>86400*((IncFlowsCalibration1!$T$55)^(1+1))*T$1836</f>
        <v>0</v>
      </c>
      <c r="U55">
        <f>86400*((IncFlowsCalibration1!$U$55)^(1+1))*U$1836</f>
        <v>0</v>
      </c>
      <c r="V55">
        <f>86400*((IncFlowsCalibration1!$V$55)^(1+1))*V$1836</f>
        <v>0</v>
      </c>
      <c r="W55">
        <f>86400*((IncFlowsCalibration1!$W$55)^(1+1))*W$1836</f>
        <v>0</v>
      </c>
      <c r="X55">
        <f>86400*((IncFlowsCalibration1!$X$55)^(1+1))*X$1836</f>
        <v>0</v>
      </c>
      <c r="Y55">
        <f>86400*((IncFlowsCalibration1!$Y$55)^(1+1))*Y$1836</f>
        <v>0</v>
      </c>
      <c r="Z55">
        <f>86400*((IncFlowsCalibration1!$Z$55)^(1+1))*Z$1836</f>
        <v>0</v>
      </c>
      <c r="AA55">
        <f>86400*((IncFlowsCalibration1!$AA$55)^(1+1))*AA$1836</f>
        <v>0</v>
      </c>
      <c r="AB55">
        <f>86400*((IncFlowsCalibration1!$AB$55)^(1+1))*AB$1836</f>
        <v>0</v>
      </c>
      <c r="AC55">
        <f>86400*((IncFlowsCalibration1!$AC$55)^(1+1))*AC$1836</f>
        <v>0</v>
      </c>
      <c r="AD55">
        <f>86400*((IncFlowsCalibration1!$AD$55)^(1+1))*AD$1836</f>
        <v>13200.750271375067</v>
      </c>
      <c r="AE55">
        <f>86400*((IncFlowsCalibration1!$AE$55)^(1+1))*AE$1836</f>
        <v>30766.753903705365</v>
      </c>
      <c r="AF55">
        <f>86400*((IncFlowsCalibration1!$AF$55)^(1+1))*AF$1836</f>
        <v>0</v>
      </c>
      <c r="AG55">
        <f>86400*((IncFlowsCalibration1!$AG$55)^(1+1))*AG$1836</f>
        <v>0</v>
      </c>
      <c r="AH55">
        <f>86400*((IncFlowsCalibration1!$AH$55)^(1+1))*AH$1836</f>
        <v>0</v>
      </c>
      <c r="AI55">
        <f>86400*((IncFlowsCalibration1!$AI$55)^(1+1))*AI$1836</f>
        <v>13874.015558639716</v>
      </c>
      <c r="AJ55">
        <f>86400*((IncFlowsCalibration1!$AJ$55)^(1+1))*AJ$1836</f>
        <v>0</v>
      </c>
      <c r="AK55">
        <f>86400*((IncFlowsCalibration1!$AK$55)^(1+1))*AK$1836</f>
        <v>8170.3896920164443</v>
      </c>
      <c r="AL55">
        <f>86400*((IncFlowsCalibration1!$AL$55)^(1+1))*AL$1836</f>
        <v>0</v>
      </c>
      <c r="AM55">
        <f>86400*((IncFlowsCalibration1!$AM$55)^(1+1))*AM$1836</f>
        <v>0</v>
      </c>
      <c r="AN55">
        <f>86400*((IncFlowsCalibration1!$AN$55)^(1+1))*AN$1836</f>
        <v>0</v>
      </c>
      <c r="AO55">
        <f>86400*((IncFlowsCalibration1!$AO$55)^(1+1))*AO$1836</f>
        <v>0</v>
      </c>
      <c r="AP55">
        <f>86400*((IncFlowsCalibration1!$AP$55)^(1+1))*AP$1836</f>
        <v>0</v>
      </c>
      <c r="AQ55">
        <f>86400*((IncFlowsCalibration1!$AQ$55)^(1+1))*AQ$1836</f>
        <v>0</v>
      </c>
      <c r="AR55">
        <f>86400*((IncFlowsCalibration1!$AR$55)^(1+1))*AR$1836</f>
        <v>0</v>
      </c>
      <c r="AS55">
        <f>86400*((IncFlowsCalibration1!$AS$55)^(1+1))*AS$1836</f>
        <v>0</v>
      </c>
      <c r="AT55">
        <f>86400*((IncFlowsCalibration1!$AT$55)^(1+1))*AT$1836</f>
        <v>0</v>
      </c>
      <c r="AU55">
        <f>86400*((IncFlowsCalibration1!$AU$55)^(1+1))*AU$1836</f>
        <v>0</v>
      </c>
      <c r="AV55">
        <f>86400*((IncFlowsCalibration1!$AV$55)^(1+1))*AV$1836</f>
        <v>0</v>
      </c>
      <c r="AW55">
        <f>86400*((IncFlowsCalibration1!$AW$55)^(1+1))*AW$1836</f>
        <v>0</v>
      </c>
      <c r="AX55">
        <f>86400*((IncFlowsCalibration1!$AX$55)^(1+1))*AX$1836</f>
        <v>0</v>
      </c>
      <c r="AY55">
        <f>86400*((IncFlowsCalibration1!$AY$55)^(1+1))*AY$1836</f>
        <v>0</v>
      </c>
      <c r="AZ55">
        <f>86400*((IncFlowsCalibration1!$AZ$55)^(1+1))*AZ$1836</f>
        <v>0</v>
      </c>
      <c r="BA55">
        <f>86400*((IncFlowsCalibration1!$BA$55)^(1+1))*BA$1836</f>
        <v>0</v>
      </c>
      <c r="BB55">
        <f>86400*((IncFlowsCalibration1!$BB$55)^(1+1))*BB$1836</f>
        <v>0</v>
      </c>
      <c r="BC55">
        <f>86400*((IncFlowsCalibration1!$BC$55)^(1+1))*BC$1836</f>
        <v>0</v>
      </c>
      <c r="BD55">
        <f>86400*((IncFlowsCalibration1!$BD$55)^(1+1))*BD$1836</f>
        <v>0</v>
      </c>
      <c r="BE55">
        <f>86400*((IncFlowsCalibration1!$BE$55)^(1+1))*BE$1836</f>
        <v>0</v>
      </c>
      <c r="BF55">
        <f>86400*((IncFlowsCalibration1!$BF$55)^(1+1))*BF$1836</f>
        <v>0</v>
      </c>
      <c r="BG55">
        <f>86400*((IncFlowsCalibration1!$BG$55)^(1+1))*BG$1836</f>
        <v>0</v>
      </c>
      <c r="BH55">
        <f>86400*((IncFlowsCalibration1!$BH$55)^(1+1))*BH$1836</f>
        <v>0</v>
      </c>
      <c r="BI55">
        <f>86400*((IncFlowsCalibration1!$BI$55)^(1+1))*BI$1836</f>
        <v>0</v>
      </c>
      <c r="BJ55">
        <f>86400*((IncFlowsCalibration1!$BJ$55)^(1+1))*BJ$1836</f>
        <v>0</v>
      </c>
      <c r="BK55">
        <f>86400*((IncFlowsCalibration1!$BK$55)^(1+1))*BK$1836</f>
        <v>0</v>
      </c>
      <c r="BL55">
        <f>86400*((IncFlowsCalibration1!$BL$55)^(1+1))*BL$1836</f>
        <v>0</v>
      </c>
      <c r="BM55">
        <f>86400*((IncFlowsCalibration1!$BM$55)^(1+1))*BM$1836</f>
        <v>0</v>
      </c>
      <c r="BN55">
        <f>86400*((IncFlowsCalibration1!$BN$55)^(1+1))*BN$1836</f>
        <v>0</v>
      </c>
      <c r="BO55">
        <f>86400*((IncFlowsCalibration1!$BO$55)^(1+1))*BO$1836</f>
        <v>0</v>
      </c>
      <c r="BP55">
        <f>86400*((IncFlowsCalibration1!$BP$55)^(1+1))*BP$1836</f>
        <v>0</v>
      </c>
      <c r="BQ55">
        <f>86400*((IncFlowsCalibration1!$BQ$55)^(1+1))*BQ$1836</f>
        <v>0</v>
      </c>
      <c r="BR55">
        <f>86400*((IncFlowsCalibration1!$BR$55)^(1+1))*BR$1836</f>
        <v>0</v>
      </c>
      <c r="BS55">
        <f>86400*((IncFlowsCalibration1!$BS$55)^(1+1))*BS$1836</f>
        <v>0</v>
      </c>
      <c r="BT55">
        <f>86400*((IncFlowsCalibration1!$BT$55)^(1+1))*BT$1836</f>
        <v>0</v>
      </c>
      <c r="BU55">
        <f>86400*((IncFlowsCalibration1!$BU$55)^(1+1))*BU$1836</f>
        <v>0</v>
      </c>
      <c r="BV55">
        <f>86400*((IncFlowsCalibration1!$BV$55)^(1+1))*BV$1836</f>
        <v>0</v>
      </c>
      <c r="BW55">
        <f>86400*((IncFlowsCalibration1!$BW$55)^(1+1))*BW$1836</f>
        <v>0</v>
      </c>
      <c r="BX55">
        <f>86400*((IncFlowsCalibration1!$BX$55)^(1+1))*BX$1836</f>
        <v>0</v>
      </c>
      <c r="BY55">
        <f>86400*((IncFlowsCalibration1!$BY$55)^(1+1))*BY$1836</f>
        <v>0</v>
      </c>
      <c r="BZ55">
        <f>86400*((IncFlowsCalibration1!$BZ$55)^(1+1))*BZ$1836</f>
        <v>0</v>
      </c>
      <c r="CA55">
        <f>86400*((IncFlowsCalibration1!$CA$55)^(1+1))*CA$1836</f>
        <v>0</v>
      </c>
      <c r="CB55">
        <f>86400*((IncFlowsCalibration1!$CB$55)^(1+1))*CB$1836</f>
        <v>0</v>
      </c>
      <c r="CC55">
        <f>86400*((IncFlowsCalibration1!$CC$55)^(1+1))*CC$1836</f>
        <v>0</v>
      </c>
      <c r="CD55">
        <f>86400*((IncFlowsCalibration1!$CD$55)^(1+1))*CD$1836</f>
        <v>0</v>
      </c>
      <c r="CE55">
        <f>86400*((IncFlowsCalibration1!$CE$55)^(1+1))*CE$1836</f>
        <v>0</v>
      </c>
      <c r="CF55">
        <f>86400*((IncFlowsCalibration1!$CF$55)^(1+1))*CF$1836</f>
        <v>0</v>
      </c>
      <c r="CG55">
        <f>86400*((IncFlowsCalibration1!$CG$55)^(1+1))*CG$1836</f>
        <v>0</v>
      </c>
      <c r="CH55">
        <f>86400*((IncFlowsCalibration1!$CH$55)^(1+1))*CH$1836</f>
        <v>0</v>
      </c>
      <c r="CI55">
        <f>86400*((IncFlowsCalibration1!$CI$55)^(1+1))*CI$1836</f>
        <v>0</v>
      </c>
      <c r="CJ55">
        <f>86400*((IncFlowsCalibration1!$CJ$55)^(1+1))*CJ$1836</f>
        <v>0</v>
      </c>
      <c r="CK55">
        <f>86400*((IncFlowsCalibration1!$CK$55)^(1+1))*CK$1836</f>
        <v>77760.082409356823</v>
      </c>
      <c r="CL55">
        <f>86400*((IncFlowsCalibration1!$CL$55)^(1+1))*CL$1836</f>
        <v>0</v>
      </c>
      <c r="CM55">
        <f>86400*((IncFlowsCalibration1!$CM$55)^(1+1))*CM$1836</f>
        <v>0</v>
      </c>
      <c r="CN55">
        <f>86400*((IncFlowsCalibration1!$CN$55)^(1+1))*CN$1836</f>
        <v>0</v>
      </c>
      <c r="CO55">
        <f>86400*((IncFlowsCalibration1!$CO$55)^(1+1))*CO$1836</f>
        <v>0</v>
      </c>
      <c r="CP55">
        <f>86400*((IncFlowsCalibration1!$CP$55)^(1+1))*CP$1836</f>
        <v>0</v>
      </c>
      <c r="CQ55">
        <f>86400*((IncFlowsCalibration1!$CQ$55)^(1+1))*CQ$1836</f>
        <v>0</v>
      </c>
      <c r="CR55">
        <f>86400*((IncFlowsCalibration1!$CR$55)^(1+1))*CR$1836</f>
        <v>887638.71151792805</v>
      </c>
      <c r="CS55">
        <f>86400*((IncFlowsCalibration1!$CS$55)^(1+1))*CS$1836</f>
        <v>0.16454308438452753</v>
      </c>
      <c r="CT55">
        <f>86400*((IncFlowsCalibration1!$CT$55)^(1+1))*CT$1836</f>
        <v>14223.11780339986</v>
      </c>
      <c r="CU55">
        <f>86400*((IncFlowsCalibration1!$CU$55)^(1+1))*CU$1836</f>
        <v>19439.734665600954</v>
      </c>
      <c r="CV55">
        <f>86400*((IncFlowsCalibration1!$CV$55)^(1+1))*CV$1836</f>
        <v>5596.9800079014631</v>
      </c>
      <c r="CW55">
        <f>86400*((IncFlowsCalibration1!$CW$55)^(1+1))*CW$1836</f>
        <v>25705.968391434115</v>
      </c>
      <c r="CX55">
        <f>86400*((IncFlowsCalibration1!$CX$55)^(1+1))*CX$1836</f>
        <v>578.84183309061393</v>
      </c>
      <c r="CY55">
        <f>86400*((IncFlowsCalibration1!$CY$55)^(1+1))*CY$1836</f>
        <v>171654.53936110652</v>
      </c>
      <c r="CZ55">
        <f>86400*((IncFlowsCalibration1!$CZ$55)^(1+1))*CZ$1836</f>
        <v>1.7927983133450576</v>
      </c>
      <c r="DA55">
        <f>86400*((IncFlowsCalibration1!$DA$55)^(1+1))*DA$1836</f>
        <v>2.5780266982102318</v>
      </c>
      <c r="DB55">
        <f>86400*((IncFlowsCalibration1!$DB$55)^(1+1))*DB$1836</f>
        <v>787.03069185368429</v>
      </c>
      <c r="DC55">
        <f>86400*((IncFlowsCalibration1!$DC$55)^(1+1))*DC$1836</f>
        <v>401536.69648516976</v>
      </c>
      <c r="DD55">
        <f>86400*((IncFlowsCalibration1!$DD$55)^(1+1))*DD$1836</f>
        <v>54435.805124716702</v>
      </c>
      <c r="DE55">
        <f>86400*((IncFlowsCalibration1!$DE$55)^(1+1))*DE$1836</f>
        <v>2862.2917275987575</v>
      </c>
      <c r="DF55">
        <f>86400*((IncFlowsCalibration1!$DF$55)^(1+1))*DF$1836</f>
        <v>1051.4947013159967</v>
      </c>
      <c r="DG55">
        <f>86400*((IncFlowsCalibration1!$DG$55)^(1+1))*DG$1836</f>
        <v>8542.1175885899174</v>
      </c>
      <c r="DH55">
        <f>86400*((IncFlowsCalibration1!$DH$55)^(1+1))*DH$1836</f>
        <v>39448.254966063912</v>
      </c>
      <c r="DI55">
        <f>86400*((IncFlowsCalibration1!$DI$55)^(1+1))*DI$1836</f>
        <v>443089.40327131114</v>
      </c>
      <c r="DJ55">
        <f>86400*((IncFlowsCalibration1!$DJ$55)^(1+1))*DJ$1836</f>
        <v>2143.0882688973556</v>
      </c>
      <c r="DK55">
        <f>86400*((IncFlowsCalibration1!$DK$55)^(1+1))*DK$1836</f>
        <v>5910.7613265964346</v>
      </c>
      <c r="DL55">
        <f>86400*((IncFlowsCalibration1!$DL$55)^(1+1))*DL$1836</f>
        <v>572.26013187553019</v>
      </c>
      <c r="DM55">
        <f>86400*((IncFlowsCalibration1!$DM$55)^(1+1))*DM$1836</f>
        <v>9932.5319434132798</v>
      </c>
      <c r="DN55">
        <f>86400*((IncFlowsCalibration1!$DN$55)^(1+1))*DN$1836</f>
        <v>1032.0094224122288</v>
      </c>
      <c r="DO55">
        <f>86400*((IncFlowsCalibration1!$DO$55)^(1+1))*DO$1836</f>
        <v>21471.281732720665</v>
      </c>
      <c r="DP55">
        <f>86400*((IncFlowsCalibration1!$DP$55)^(1+1))*DP$1836</f>
        <v>333926.88220325799</v>
      </c>
      <c r="DQ55">
        <f>86400*((IncFlowsCalibration1!$DQ$55)^(1+1))*DQ$1836</f>
        <v>0.17619171023929636</v>
      </c>
      <c r="DR55">
        <f>86400*((IncFlowsCalibration1!$DR$55)^(1+1))*DR$1836</f>
        <v>13.036949295880783</v>
      </c>
      <c r="DS55">
        <f>86400*((IncFlowsCalibration1!$DS$55)^(1+1))*DS$1836</f>
        <v>0</v>
      </c>
      <c r="DT55">
        <f>86400*((IncFlowsCalibration1!$DT$55)^(1+1))*DT$1836</f>
        <v>166160.11606747628</v>
      </c>
      <c r="DU55">
        <f>86400*((IncFlowsCalibration1!$DU$55)^(1+1))*DU$1836</f>
        <v>4546.1487021732419</v>
      </c>
      <c r="DV55">
        <f>86400*((IncFlowsCalibration1!$DV$55)^(1+1))*DV$1836</f>
        <v>1906.5983793053106</v>
      </c>
      <c r="DW55">
        <f>86400*((IncFlowsCalibration1!$DW$55)^(1+1))*DW$1836</f>
        <v>206.34654229977298</v>
      </c>
      <c r="DX55">
        <f>86400*((IncFlowsCalibration1!$DX$55)^(1+1))*DX$1836</f>
        <v>1079.7552006130356</v>
      </c>
      <c r="DY55">
        <f>86400*((IncFlowsCalibration1!$DY$55)^(1+1))*DY$1836</f>
        <v>247.15309154716627</v>
      </c>
      <c r="DZ55">
        <f>86400*((IncFlowsCalibration1!$DZ$55)^(1+1))*DZ$1836</f>
        <v>1090.8655593303629</v>
      </c>
      <c r="EA55">
        <f>86400*((IncFlowsCalibration1!$EA$55)^(1+1))*EA$1836</f>
        <v>2748.9247928210484</v>
      </c>
      <c r="EB55">
        <f>86400*((IncFlowsCalibration1!$EB$55)^(1+1))*EB$1836</f>
        <v>9771.8242203339069</v>
      </c>
      <c r="EC55">
        <f>86400*((IncFlowsCalibration1!$EC$55)^(1+1))*EC$1836</f>
        <v>6458.5232635243101</v>
      </c>
      <c r="ED55">
        <f>86400*((IncFlowsCalibration1!$ED$55)^(1+1))*ED$1836</f>
        <v>8914.1069547271218</v>
      </c>
      <c r="EE55">
        <f>86400*((IncFlowsCalibration1!$EE$55)^(1+1))*EE$1836</f>
        <v>11348.432223682143</v>
      </c>
      <c r="EF55">
        <f>86400*((IncFlowsCalibration1!$EF$55)^(1+1))*EF$1836</f>
        <v>2719.0825480346584</v>
      </c>
      <c r="EG55">
        <f>86400*((IncFlowsCalibration1!$EG$55)^(1+1))*EG$1836</f>
        <v>1147.5620629710468</v>
      </c>
      <c r="EH55">
        <f>86400*((IncFlowsCalibration1!$EH$55)^(1+1))*EH$1836</f>
        <v>2685.3445784799037</v>
      </c>
      <c r="EI55">
        <f>86400*((IncFlowsCalibration1!$EI$55)^(1+1))*EI$1836</f>
        <v>94770.037825983469</v>
      </c>
      <c r="EJ55">
        <f>86400*((IncFlowsCalibration1!$EJ$55)^(1+1))*EJ$1836</f>
        <v>44916.271890346878</v>
      </c>
    </row>
    <row r="56" spans="2:140" x14ac:dyDescent="0.2">
      <c r="B56">
        <f>86400*((IncFlowsCalibration1!$B$56)^(1+1))*B$1836</f>
        <v>67486.236079824346</v>
      </c>
      <c r="C56">
        <f>86400*((IncFlowsCalibration1!$C$56)^(1+1))*C$1836</f>
        <v>0</v>
      </c>
      <c r="D56">
        <f>86400*((IncFlowsCalibration1!$D$56)^(1+1))*D$1836</f>
        <v>0</v>
      </c>
      <c r="E56">
        <f>86400*((IncFlowsCalibration1!$E$56)^(1+1))*E$1836</f>
        <v>18977.187547547026</v>
      </c>
      <c r="F56">
        <f>86400*((IncFlowsCalibration1!$F$56)^(1+1))*F$1836</f>
        <v>0</v>
      </c>
      <c r="G56">
        <f>86400*((IncFlowsCalibration1!$G$56)^(1+1))*G$1836</f>
        <v>0</v>
      </c>
      <c r="H56">
        <f>86400*((IncFlowsCalibration1!$H$56)^(1+1))*H$1836</f>
        <v>0</v>
      </c>
      <c r="I56">
        <f>86400*((IncFlowsCalibration1!$I$56)^(1+1))*I$1836</f>
        <v>0</v>
      </c>
      <c r="J56">
        <f>86400*((IncFlowsCalibration1!$J$56)^(1+1))*J$1836</f>
        <v>0</v>
      </c>
      <c r="K56">
        <f>86400*((IncFlowsCalibration1!$K$56)^(1+1))*K$1836</f>
        <v>0</v>
      </c>
      <c r="L56">
        <f>86400*((IncFlowsCalibration1!$L$56)^(1+1))*L$1836</f>
        <v>0</v>
      </c>
      <c r="M56">
        <f>86400*((IncFlowsCalibration1!$M$56)^(1+1))*M$1836</f>
        <v>0</v>
      </c>
      <c r="N56">
        <f>86400*((IncFlowsCalibration1!$N$56)^(1+1))*N$1836</f>
        <v>0</v>
      </c>
      <c r="O56">
        <f>86400*((IncFlowsCalibration1!$O$56)^(1+1))*O$1836</f>
        <v>0</v>
      </c>
      <c r="P56">
        <f>86400*((IncFlowsCalibration1!$P$56)^(1+1))*P$1836</f>
        <v>0</v>
      </c>
      <c r="Q56">
        <f>86400*((IncFlowsCalibration1!$Q$56)^(1+1))*Q$1836</f>
        <v>0</v>
      </c>
      <c r="R56">
        <f>86400*((IncFlowsCalibration1!$R$56)^(1+1))*R$1836</f>
        <v>0</v>
      </c>
      <c r="S56">
        <f>86400*((IncFlowsCalibration1!$S$56)^(1+1))*S$1836</f>
        <v>0</v>
      </c>
      <c r="T56">
        <f>86400*((IncFlowsCalibration1!$T$56)^(1+1))*T$1836</f>
        <v>0</v>
      </c>
      <c r="U56">
        <f>86400*((IncFlowsCalibration1!$U$56)^(1+1))*U$1836</f>
        <v>0</v>
      </c>
      <c r="V56">
        <f>86400*((IncFlowsCalibration1!$V$56)^(1+1))*V$1836</f>
        <v>0</v>
      </c>
      <c r="W56">
        <f>86400*((IncFlowsCalibration1!$W$56)^(1+1))*W$1836</f>
        <v>0</v>
      </c>
      <c r="X56">
        <f>86400*((IncFlowsCalibration1!$X$56)^(1+1))*X$1836</f>
        <v>0</v>
      </c>
      <c r="Y56">
        <f>86400*((IncFlowsCalibration1!$Y$56)^(1+1))*Y$1836</f>
        <v>0</v>
      </c>
      <c r="Z56">
        <f>86400*((IncFlowsCalibration1!$Z$56)^(1+1))*Z$1836</f>
        <v>0</v>
      </c>
      <c r="AA56">
        <f>86400*((IncFlowsCalibration1!$AA$56)^(1+1))*AA$1836</f>
        <v>0</v>
      </c>
      <c r="AB56">
        <f>86400*((IncFlowsCalibration1!$AB$56)^(1+1))*AB$1836</f>
        <v>0</v>
      </c>
      <c r="AC56">
        <f>86400*((IncFlowsCalibration1!$AC$56)^(1+1))*AC$1836</f>
        <v>0</v>
      </c>
      <c r="AD56">
        <f>86400*((IncFlowsCalibration1!$AD$56)^(1+1))*AD$1836</f>
        <v>12698.668118220552</v>
      </c>
      <c r="AE56">
        <f>86400*((IncFlowsCalibration1!$AE$56)^(1+1))*AE$1836</f>
        <v>29252.701404955322</v>
      </c>
      <c r="AF56">
        <f>86400*((IncFlowsCalibration1!$AF$56)^(1+1))*AF$1836</f>
        <v>0</v>
      </c>
      <c r="AG56">
        <f>86400*((IncFlowsCalibration1!$AG$56)^(1+1))*AG$1836</f>
        <v>0</v>
      </c>
      <c r="AH56">
        <f>86400*((IncFlowsCalibration1!$AH$56)^(1+1))*AH$1836</f>
        <v>0</v>
      </c>
      <c r="AI56">
        <f>86400*((IncFlowsCalibration1!$AI$56)^(1+1))*AI$1836</f>
        <v>13132.364321831563</v>
      </c>
      <c r="AJ56">
        <f>86400*((IncFlowsCalibration1!$AJ$56)^(1+1))*AJ$1836</f>
        <v>0</v>
      </c>
      <c r="AK56">
        <f>86400*((IncFlowsCalibration1!$AK$56)^(1+1))*AK$1836</f>
        <v>7784.9954430828084</v>
      </c>
      <c r="AL56">
        <f>86400*((IncFlowsCalibration1!$AL$56)^(1+1))*AL$1836</f>
        <v>0</v>
      </c>
      <c r="AM56">
        <f>86400*((IncFlowsCalibration1!$AM$56)^(1+1))*AM$1836</f>
        <v>0</v>
      </c>
      <c r="AN56">
        <f>86400*((IncFlowsCalibration1!$AN$56)^(1+1))*AN$1836</f>
        <v>0</v>
      </c>
      <c r="AO56">
        <f>86400*((IncFlowsCalibration1!$AO$56)^(1+1))*AO$1836</f>
        <v>0</v>
      </c>
      <c r="AP56">
        <f>86400*((IncFlowsCalibration1!$AP$56)^(1+1))*AP$1836</f>
        <v>0</v>
      </c>
      <c r="AQ56">
        <f>86400*((IncFlowsCalibration1!$AQ$56)^(1+1))*AQ$1836</f>
        <v>0</v>
      </c>
      <c r="AR56">
        <f>86400*((IncFlowsCalibration1!$AR$56)^(1+1))*AR$1836</f>
        <v>0</v>
      </c>
      <c r="AS56">
        <f>86400*((IncFlowsCalibration1!$AS$56)^(1+1))*AS$1836</f>
        <v>0</v>
      </c>
      <c r="AT56">
        <f>86400*((IncFlowsCalibration1!$AT$56)^(1+1))*AT$1836</f>
        <v>0</v>
      </c>
      <c r="AU56">
        <f>86400*((IncFlowsCalibration1!$AU$56)^(1+1))*AU$1836</f>
        <v>0</v>
      </c>
      <c r="AV56">
        <f>86400*((IncFlowsCalibration1!$AV$56)^(1+1))*AV$1836</f>
        <v>0</v>
      </c>
      <c r="AW56">
        <f>86400*((IncFlowsCalibration1!$AW$56)^(1+1))*AW$1836</f>
        <v>0</v>
      </c>
      <c r="AX56">
        <f>86400*((IncFlowsCalibration1!$AX$56)^(1+1))*AX$1836</f>
        <v>0</v>
      </c>
      <c r="AY56">
        <f>86400*((IncFlowsCalibration1!$AY$56)^(1+1))*AY$1836</f>
        <v>0</v>
      </c>
      <c r="AZ56">
        <f>86400*((IncFlowsCalibration1!$AZ$56)^(1+1))*AZ$1836</f>
        <v>0</v>
      </c>
      <c r="BA56">
        <f>86400*((IncFlowsCalibration1!$BA$56)^(1+1))*BA$1836</f>
        <v>0</v>
      </c>
      <c r="BB56">
        <f>86400*((IncFlowsCalibration1!$BB$56)^(1+1))*BB$1836</f>
        <v>0</v>
      </c>
      <c r="BC56">
        <f>86400*((IncFlowsCalibration1!$BC$56)^(1+1))*BC$1836</f>
        <v>0</v>
      </c>
      <c r="BD56">
        <f>86400*((IncFlowsCalibration1!$BD$56)^(1+1))*BD$1836</f>
        <v>0</v>
      </c>
      <c r="BE56">
        <f>86400*((IncFlowsCalibration1!$BE$56)^(1+1))*BE$1836</f>
        <v>0</v>
      </c>
      <c r="BF56">
        <f>86400*((IncFlowsCalibration1!$BF$56)^(1+1))*BF$1836</f>
        <v>0</v>
      </c>
      <c r="BG56">
        <f>86400*((IncFlowsCalibration1!$BG$56)^(1+1))*BG$1836</f>
        <v>0</v>
      </c>
      <c r="BH56">
        <f>86400*((IncFlowsCalibration1!$BH$56)^(1+1))*BH$1836</f>
        <v>0</v>
      </c>
      <c r="BI56">
        <f>86400*((IncFlowsCalibration1!$BI$56)^(1+1))*BI$1836</f>
        <v>0</v>
      </c>
      <c r="BJ56">
        <f>86400*((IncFlowsCalibration1!$BJ$56)^(1+1))*BJ$1836</f>
        <v>0</v>
      </c>
      <c r="BK56">
        <f>86400*((IncFlowsCalibration1!$BK$56)^(1+1))*BK$1836</f>
        <v>0</v>
      </c>
      <c r="BL56">
        <f>86400*((IncFlowsCalibration1!$BL$56)^(1+1))*BL$1836</f>
        <v>0</v>
      </c>
      <c r="BM56">
        <f>86400*((IncFlowsCalibration1!$BM$56)^(1+1))*BM$1836</f>
        <v>0</v>
      </c>
      <c r="BN56">
        <f>86400*((IncFlowsCalibration1!$BN$56)^(1+1))*BN$1836</f>
        <v>0</v>
      </c>
      <c r="BO56">
        <f>86400*((IncFlowsCalibration1!$BO$56)^(1+1))*BO$1836</f>
        <v>0</v>
      </c>
      <c r="BP56">
        <f>86400*((IncFlowsCalibration1!$BP$56)^(1+1))*BP$1836</f>
        <v>0</v>
      </c>
      <c r="BQ56">
        <f>86400*((IncFlowsCalibration1!$BQ$56)^(1+1))*BQ$1836</f>
        <v>0</v>
      </c>
      <c r="BR56">
        <f>86400*((IncFlowsCalibration1!$BR$56)^(1+1))*BR$1836</f>
        <v>0</v>
      </c>
      <c r="BS56">
        <f>86400*((IncFlowsCalibration1!$BS$56)^(1+1))*BS$1836</f>
        <v>0</v>
      </c>
      <c r="BT56">
        <f>86400*((IncFlowsCalibration1!$BT$56)^(1+1))*BT$1836</f>
        <v>0</v>
      </c>
      <c r="BU56">
        <f>86400*((IncFlowsCalibration1!$BU$56)^(1+1))*BU$1836</f>
        <v>0</v>
      </c>
      <c r="BV56">
        <f>86400*((IncFlowsCalibration1!$BV$56)^(1+1))*BV$1836</f>
        <v>0</v>
      </c>
      <c r="BW56">
        <f>86400*((IncFlowsCalibration1!$BW$56)^(1+1))*BW$1836</f>
        <v>0</v>
      </c>
      <c r="BX56">
        <f>86400*((IncFlowsCalibration1!$BX$56)^(1+1))*BX$1836</f>
        <v>0</v>
      </c>
      <c r="BY56">
        <f>86400*((IncFlowsCalibration1!$BY$56)^(1+1))*BY$1836</f>
        <v>0</v>
      </c>
      <c r="BZ56">
        <f>86400*((IncFlowsCalibration1!$BZ$56)^(1+1))*BZ$1836</f>
        <v>0</v>
      </c>
      <c r="CA56">
        <f>86400*((IncFlowsCalibration1!$CA$56)^(1+1))*CA$1836</f>
        <v>0</v>
      </c>
      <c r="CB56">
        <f>86400*((IncFlowsCalibration1!$CB$56)^(1+1))*CB$1836</f>
        <v>0</v>
      </c>
      <c r="CC56">
        <f>86400*((IncFlowsCalibration1!$CC$56)^(1+1))*CC$1836</f>
        <v>0</v>
      </c>
      <c r="CD56">
        <f>86400*((IncFlowsCalibration1!$CD$56)^(1+1))*CD$1836</f>
        <v>0</v>
      </c>
      <c r="CE56">
        <f>86400*((IncFlowsCalibration1!$CE$56)^(1+1))*CE$1836</f>
        <v>0</v>
      </c>
      <c r="CF56">
        <f>86400*((IncFlowsCalibration1!$CF$56)^(1+1))*CF$1836</f>
        <v>0</v>
      </c>
      <c r="CG56">
        <f>86400*((IncFlowsCalibration1!$CG$56)^(1+1))*CG$1836</f>
        <v>0</v>
      </c>
      <c r="CH56">
        <f>86400*((IncFlowsCalibration1!$CH$56)^(1+1))*CH$1836</f>
        <v>0</v>
      </c>
      <c r="CI56">
        <f>86400*((IncFlowsCalibration1!$CI$56)^(1+1))*CI$1836</f>
        <v>0</v>
      </c>
      <c r="CJ56">
        <f>86400*((IncFlowsCalibration1!$CJ$56)^(1+1))*CJ$1836</f>
        <v>0</v>
      </c>
      <c r="CK56">
        <f>86400*((IncFlowsCalibration1!$CK$56)^(1+1))*CK$1836</f>
        <v>74887.565722563537</v>
      </c>
      <c r="CL56">
        <f>86400*((IncFlowsCalibration1!$CL$56)^(1+1))*CL$1836</f>
        <v>0</v>
      </c>
      <c r="CM56">
        <f>86400*((IncFlowsCalibration1!$CM$56)^(1+1))*CM$1836</f>
        <v>0</v>
      </c>
      <c r="CN56">
        <f>86400*((IncFlowsCalibration1!$CN$56)^(1+1))*CN$1836</f>
        <v>0</v>
      </c>
      <c r="CO56">
        <f>86400*((IncFlowsCalibration1!$CO$56)^(1+1))*CO$1836</f>
        <v>0</v>
      </c>
      <c r="CP56">
        <f>86400*((IncFlowsCalibration1!$CP$56)^(1+1))*CP$1836</f>
        <v>0</v>
      </c>
      <c r="CQ56">
        <f>86400*((IncFlowsCalibration1!$CQ$56)^(1+1))*CQ$1836</f>
        <v>0</v>
      </c>
      <c r="CR56">
        <f>86400*((IncFlowsCalibration1!$CR$56)^(1+1))*CR$1836</f>
        <v>866606.31649004156</v>
      </c>
      <c r="CS56">
        <f>86400*((IncFlowsCalibration1!$CS$56)^(1+1))*CS$1836</f>
        <v>3.0339571780541721E-2</v>
      </c>
      <c r="CT56">
        <f>86400*((IncFlowsCalibration1!$CT$56)^(1+1))*CT$1836</f>
        <v>13691.666751754527</v>
      </c>
      <c r="CU56">
        <f>86400*((IncFlowsCalibration1!$CU$56)^(1+1))*CU$1836</f>
        <v>18992.1226263444</v>
      </c>
      <c r="CV56">
        <f>86400*((IncFlowsCalibration1!$CV$56)^(1+1))*CV$1836</f>
        <v>5471.2497666023528</v>
      </c>
      <c r="CW56">
        <f>86400*((IncFlowsCalibration1!$CW$56)^(1+1))*CW$1836</f>
        <v>25128.719009419052</v>
      </c>
      <c r="CX56">
        <f>86400*((IncFlowsCalibration1!$CX$56)^(1+1))*CX$1836</f>
        <v>565.62592133380554</v>
      </c>
      <c r="CY56">
        <f>86400*((IncFlowsCalibration1!$CY$56)^(1+1))*CY$1836</f>
        <v>167013.20997374461</v>
      </c>
      <c r="CZ56">
        <f>86400*((IncFlowsCalibration1!$CZ$56)^(1+1))*CZ$1836</f>
        <v>0.28515142441824709</v>
      </c>
      <c r="DA56">
        <f>86400*((IncFlowsCalibration1!$DA$56)^(1+1))*DA$1836</f>
        <v>0.41084833261986925</v>
      </c>
      <c r="DB56">
        <f>86400*((IncFlowsCalibration1!$DB$56)^(1+1))*DB$1836</f>
        <v>756.67559191072723</v>
      </c>
      <c r="DC56">
        <f>86400*((IncFlowsCalibration1!$DC$56)^(1+1))*DC$1836</f>
        <v>390925.35168878786</v>
      </c>
      <c r="DD56">
        <f>86400*((IncFlowsCalibration1!$DD$56)^(1+1))*DD$1836</f>
        <v>53011.047982516488</v>
      </c>
      <c r="DE56">
        <f>86400*((IncFlowsCalibration1!$DE$56)^(1+1))*DE$1836</f>
        <v>2793.0942434778831</v>
      </c>
      <c r="DF56">
        <f>86400*((IncFlowsCalibration1!$DF$56)^(1+1))*DF$1836</f>
        <v>1005.5482857523896</v>
      </c>
      <c r="DG56">
        <f>86400*((IncFlowsCalibration1!$DG$56)^(1+1))*DG$1836</f>
        <v>7817.7371918541221</v>
      </c>
      <c r="DH56">
        <f>86400*((IncFlowsCalibration1!$DH$56)^(1+1))*DH$1836</f>
        <v>38501.842223897853</v>
      </c>
      <c r="DI56">
        <f>86400*((IncFlowsCalibration1!$DI$56)^(1+1))*DI$1836</f>
        <v>432141.85183752829</v>
      </c>
      <c r="DJ56">
        <f>86400*((IncFlowsCalibration1!$DJ$56)^(1+1))*DJ$1836</f>
        <v>2060.4311892404771</v>
      </c>
      <c r="DK56">
        <f>86400*((IncFlowsCalibration1!$DK$56)^(1+1))*DK$1836</f>
        <v>5686.877645827376</v>
      </c>
      <c r="DL56">
        <f>86400*((IncFlowsCalibration1!$DL$56)^(1+1))*DL$1836</f>
        <v>551.19298079368832</v>
      </c>
      <c r="DM56">
        <f>86400*((IncFlowsCalibration1!$DM$56)^(1+1))*DM$1836</f>
        <v>9532.5612396367724</v>
      </c>
      <c r="DN56">
        <f>86400*((IncFlowsCalibration1!$DN$56)^(1+1))*DN$1836</f>
        <v>992.12654205399167</v>
      </c>
      <c r="DO56">
        <f>86400*((IncFlowsCalibration1!$DO$56)^(1+1))*DO$1836</f>
        <v>20335.261580222992</v>
      </c>
      <c r="DP56">
        <f>86400*((IncFlowsCalibration1!$DP$56)^(1+1))*DP$1836</f>
        <v>325607.57037983544</v>
      </c>
      <c r="DQ56">
        <f>86400*((IncFlowsCalibration1!$DQ$56)^(1+1))*DQ$1836</f>
        <v>0.15094719501361523</v>
      </c>
      <c r="DR56">
        <f>86400*((IncFlowsCalibration1!$DR$56)^(1+1))*DR$1836</f>
        <v>8.5831411686086927</v>
      </c>
      <c r="DS56">
        <f>86400*((IncFlowsCalibration1!$DS$56)^(1+1))*DS$1836</f>
        <v>0</v>
      </c>
      <c r="DT56">
        <f>86400*((IncFlowsCalibration1!$DT$56)^(1+1))*DT$1836</f>
        <v>160470.61317794208</v>
      </c>
      <c r="DU56">
        <f>86400*((IncFlowsCalibration1!$DU$56)^(1+1))*DU$1836</f>
        <v>4352.3694768865716</v>
      </c>
      <c r="DV56">
        <f>86400*((IncFlowsCalibration1!$DV$56)^(1+1))*DV$1836</f>
        <v>1827.0712503069492</v>
      </c>
      <c r="DW56">
        <f>86400*((IncFlowsCalibration1!$DW$56)^(1+1))*DW$1836</f>
        <v>198.75007982317672</v>
      </c>
      <c r="DX56">
        <f>86400*((IncFlowsCalibration1!$DX$56)^(1+1))*DX$1836</f>
        <v>1038.1099669928076</v>
      </c>
      <c r="DY56">
        <f>86400*((IncFlowsCalibration1!$DY$56)^(1+1))*DY$1836</f>
        <v>237.62060841432321</v>
      </c>
      <c r="DZ56">
        <f>86400*((IncFlowsCalibration1!$DZ$56)^(1+1))*DZ$1836</f>
        <v>1050.4209467405158</v>
      </c>
      <c r="EA56">
        <f>86400*((IncFlowsCalibration1!$EA$56)^(1+1))*EA$1836</f>
        <v>2683.662889168274</v>
      </c>
      <c r="EB56">
        <f>86400*((IncFlowsCalibration1!$EB$56)^(1+1))*EB$1836</f>
        <v>9406.6979591821455</v>
      </c>
      <c r="EC56">
        <f>86400*((IncFlowsCalibration1!$EC$56)^(1+1))*EC$1836</f>
        <v>6305.1914115376794</v>
      </c>
      <c r="ED56">
        <f>86400*((IncFlowsCalibration1!$ED$56)^(1+1))*ED$1836</f>
        <v>8702.4781787237898</v>
      </c>
      <c r="EE56">
        <f>86400*((IncFlowsCalibration1!$EE$56)^(1+1))*EE$1836</f>
        <v>10900.291781452328</v>
      </c>
      <c r="EF56">
        <f>86400*((IncFlowsCalibration1!$EF$56)^(1+1))*EF$1836</f>
        <v>2569.0359672911532</v>
      </c>
      <c r="EG56">
        <f>86400*((IncFlowsCalibration1!$EG$56)^(1+1))*EG$1836</f>
        <v>1090.5145452221898</v>
      </c>
      <c r="EH56">
        <f>86400*((IncFlowsCalibration1!$EH$56)^(1+1))*EH$1836</f>
        <v>2569.0366229321535</v>
      </c>
      <c r="EI56">
        <f>86400*((IncFlowsCalibration1!$EI$56)^(1+1))*EI$1836</f>
        <v>91069.115834882134</v>
      </c>
      <c r="EJ56">
        <f>86400*((IncFlowsCalibration1!$EJ$56)^(1+1))*EJ$1836</f>
        <v>43009.815279669543</v>
      </c>
    </row>
    <row r="57" spans="2:140" x14ac:dyDescent="0.2">
      <c r="B57">
        <f>86400*((IncFlowsCalibration1!$B$57)^(1+1))*B$1836</f>
        <v>64702.883420546263</v>
      </c>
      <c r="C57">
        <f>86400*((IncFlowsCalibration1!$C$57)^(1+1))*C$1836</f>
        <v>0</v>
      </c>
      <c r="D57">
        <f>86400*((IncFlowsCalibration1!$D$57)^(1+1))*D$1836</f>
        <v>0</v>
      </c>
      <c r="E57">
        <f>86400*((IncFlowsCalibration1!$E$57)^(1+1))*E$1836</f>
        <v>18260.517974321883</v>
      </c>
      <c r="F57">
        <f>86400*((IncFlowsCalibration1!$F$57)^(1+1))*F$1836</f>
        <v>0</v>
      </c>
      <c r="G57">
        <f>86400*((IncFlowsCalibration1!$G$57)^(1+1))*G$1836</f>
        <v>0</v>
      </c>
      <c r="H57">
        <f>86400*((IncFlowsCalibration1!$H$57)^(1+1))*H$1836</f>
        <v>0</v>
      </c>
      <c r="I57">
        <f>86400*((IncFlowsCalibration1!$I$57)^(1+1))*I$1836</f>
        <v>0</v>
      </c>
      <c r="J57">
        <f>86400*((IncFlowsCalibration1!$J$57)^(1+1))*J$1836</f>
        <v>0</v>
      </c>
      <c r="K57">
        <f>86400*((IncFlowsCalibration1!$K$57)^(1+1))*K$1836</f>
        <v>0</v>
      </c>
      <c r="L57">
        <f>86400*((IncFlowsCalibration1!$L$57)^(1+1))*L$1836</f>
        <v>0</v>
      </c>
      <c r="M57">
        <f>86400*((IncFlowsCalibration1!$M$57)^(1+1))*M$1836</f>
        <v>0</v>
      </c>
      <c r="N57">
        <f>86400*((IncFlowsCalibration1!$N$57)^(1+1))*N$1836</f>
        <v>0</v>
      </c>
      <c r="O57">
        <f>86400*((IncFlowsCalibration1!$O$57)^(1+1))*O$1836</f>
        <v>0</v>
      </c>
      <c r="P57">
        <f>86400*((IncFlowsCalibration1!$P$57)^(1+1))*P$1836</f>
        <v>0</v>
      </c>
      <c r="Q57">
        <f>86400*((IncFlowsCalibration1!$Q$57)^(1+1))*Q$1836</f>
        <v>0</v>
      </c>
      <c r="R57">
        <f>86400*((IncFlowsCalibration1!$R$57)^(1+1))*R$1836</f>
        <v>0</v>
      </c>
      <c r="S57">
        <f>86400*((IncFlowsCalibration1!$S$57)^(1+1))*S$1836</f>
        <v>0</v>
      </c>
      <c r="T57">
        <f>86400*((IncFlowsCalibration1!$T$57)^(1+1))*T$1836</f>
        <v>0</v>
      </c>
      <c r="U57">
        <f>86400*((IncFlowsCalibration1!$U$57)^(1+1))*U$1836</f>
        <v>0</v>
      </c>
      <c r="V57">
        <f>86400*((IncFlowsCalibration1!$V$57)^(1+1))*V$1836</f>
        <v>0</v>
      </c>
      <c r="W57">
        <f>86400*((IncFlowsCalibration1!$W$57)^(1+1))*W$1836</f>
        <v>0</v>
      </c>
      <c r="X57">
        <f>86400*((IncFlowsCalibration1!$X$57)^(1+1))*X$1836</f>
        <v>0</v>
      </c>
      <c r="Y57">
        <f>86400*((IncFlowsCalibration1!$Y$57)^(1+1))*Y$1836</f>
        <v>0</v>
      </c>
      <c r="Z57">
        <f>86400*((IncFlowsCalibration1!$Z$57)^(1+1))*Z$1836</f>
        <v>0</v>
      </c>
      <c r="AA57">
        <f>86400*((IncFlowsCalibration1!$AA$57)^(1+1))*AA$1836</f>
        <v>0</v>
      </c>
      <c r="AB57">
        <f>86400*((IncFlowsCalibration1!$AB$57)^(1+1))*AB$1836</f>
        <v>0</v>
      </c>
      <c r="AC57">
        <f>86400*((IncFlowsCalibration1!$AC$57)^(1+1))*AC$1836</f>
        <v>0</v>
      </c>
      <c r="AD57">
        <f>86400*((IncFlowsCalibration1!$AD$57)^(1+1))*AD$1836</f>
        <v>12185.214694722001</v>
      </c>
      <c r="AE57">
        <f>86400*((IncFlowsCalibration1!$AE$57)^(1+1))*AE$1836</f>
        <v>26608.74727292524</v>
      </c>
      <c r="AF57">
        <f>86400*((IncFlowsCalibration1!$AF$57)^(1+1))*AF$1836</f>
        <v>0</v>
      </c>
      <c r="AG57">
        <f>86400*((IncFlowsCalibration1!$AG$57)^(1+1))*AG$1836</f>
        <v>0</v>
      </c>
      <c r="AH57">
        <f>86400*((IncFlowsCalibration1!$AH$57)^(1+1))*AH$1836</f>
        <v>0</v>
      </c>
      <c r="AI57">
        <f>86400*((IncFlowsCalibration1!$AI$57)^(1+1))*AI$1836</f>
        <v>12114.839089168101</v>
      </c>
      <c r="AJ57">
        <f>86400*((IncFlowsCalibration1!$AJ$57)^(1+1))*AJ$1836</f>
        <v>0</v>
      </c>
      <c r="AK57">
        <f>86400*((IncFlowsCalibration1!$AK$57)^(1+1))*AK$1836</f>
        <v>7495.1219794646031</v>
      </c>
      <c r="AL57">
        <f>86400*((IncFlowsCalibration1!$AL$57)^(1+1))*AL$1836</f>
        <v>0</v>
      </c>
      <c r="AM57">
        <f>86400*((IncFlowsCalibration1!$AM$57)^(1+1))*AM$1836</f>
        <v>0</v>
      </c>
      <c r="AN57">
        <f>86400*((IncFlowsCalibration1!$AN$57)^(1+1))*AN$1836</f>
        <v>0</v>
      </c>
      <c r="AO57">
        <f>86400*((IncFlowsCalibration1!$AO$57)^(1+1))*AO$1836</f>
        <v>0</v>
      </c>
      <c r="AP57">
        <f>86400*((IncFlowsCalibration1!$AP$57)^(1+1))*AP$1836</f>
        <v>0</v>
      </c>
      <c r="AQ57">
        <f>86400*((IncFlowsCalibration1!$AQ$57)^(1+1))*AQ$1836</f>
        <v>0</v>
      </c>
      <c r="AR57">
        <f>86400*((IncFlowsCalibration1!$AR$57)^(1+1))*AR$1836</f>
        <v>0</v>
      </c>
      <c r="AS57">
        <f>86400*((IncFlowsCalibration1!$AS$57)^(1+1))*AS$1836</f>
        <v>0</v>
      </c>
      <c r="AT57">
        <f>86400*((IncFlowsCalibration1!$AT$57)^(1+1))*AT$1836</f>
        <v>0</v>
      </c>
      <c r="AU57">
        <f>86400*((IncFlowsCalibration1!$AU$57)^(1+1))*AU$1836</f>
        <v>0</v>
      </c>
      <c r="AV57">
        <f>86400*((IncFlowsCalibration1!$AV$57)^(1+1))*AV$1836</f>
        <v>0</v>
      </c>
      <c r="AW57">
        <f>86400*((IncFlowsCalibration1!$AW$57)^(1+1))*AW$1836</f>
        <v>0</v>
      </c>
      <c r="AX57">
        <f>86400*((IncFlowsCalibration1!$AX$57)^(1+1))*AX$1836</f>
        <v>0</v>
      </c>
      <c r="AY57">
        <f>86400*((IncFlowsCalibration1!$AY$57)^(1+1))*AY$1836</f>
        <v>0</v>
      </c>
      <c r="AZ57">
        <f>86400*((IncFlowsCalibration1!$AZ$57)^(1+1))*AZ$1836</f>
        <v>0</v>
      </c>
      <c r="BA57">
        <f>86400*((IncFlowsCalibration1!$BA$57)^(1+1))*BA$1836</f>
        <v>0</v>
      </c>
      <c r="BB57">
        <f>86400*((IncFlowsCalibration1!$BB$57)^(1+1))*BB$1836</f>
        <v>0</v>
      </c>
      <c r="BC57">
        <f>86400*((IncFlowsCalibration1!$BC$57)^(1+1))*BC$1836</f>
        <v>0</v>
      </c>
      <c r="BD57">
        <f>86400*((IncFlowsCalibration1!$BD$57)^(1+1))*BD$1836</f>
        <v>0</v>
      </c>
      <c r="BE57">
        <f>86400*((IncFlowsCalibration1!$BE$57)^(1+1))*BE$1836</f>
        <v>0</v>
      </c>
      <c r="BF57">
        <f>86400*((IncFlowsCalibration1!$BF$57)^(1+1))*BF$1836</f>
        <v>0</v>
      </c>
      <c r="BG57">
        <f>86400*((IncFlowsCalibration1!$BG$57)^(1+1))*BG$1836</f>
        <v>0</v>
      </c>
      <c r="BH57">
        <f>86400*((IncFlowsCalibration1!$BH$57)^(1+1))*BH$1836</f>
        <v>0</v>
      </c>
      <c r="BI57">
        <f>86400*((IncFlowsCalibration1!$BI$57)^(1+1))*BI$1836</f>
        <v>0</v>
      </c>
      <c r="BJ57">
        <f>86400*((IncFlowsCalibration1!$BJ$57)^(1+1))*BJ$1836</f>
        <v>0</v>
      </c>
      <c r="BK57">
        <f>86400*((IncFlowsCalibration1!$BK$57)^(1+1))*BK$1836</f>
        <v>0</v>
      </c>
      <c r="BL57">
        <f>86400*((IncFlowsCalibration1!$BL$57)^(1+1))*BL$1836</f>
        <v>0</v>
      </c>
      <c r="BM57">
        <f>86400*((IncFlowsCalibration1!$BM$57)^(1+1))*BM$1836</f>
        <v>0</v>
      </c>
      <c r="BN57">
        <f>86400*((IncFlowsCalibration1!$BN$57)^(1+1))*BN$1836</f>
        <v>0</v>
      </c>
      <c r="BO57">
        <f>86400*((IncFlowsCalibration1!$BO$57)^(1+1))*BO$1836</f>
        <v>0</v>
      </c>
      <c r="BP57">
        <f>86400*((IncFlowsCalibration1!$BP$57)^(1+1))*BP$1836</f>
        <v>0</v>
      </c>
      <c r="BQ57">
        <f>86400*((IncFlowsCalibration1!$BQ$57)^(1+1))*BQ$1836</f>
        <v>0</v>
      </c>
      <c r="BR57">
        <f>86400*((IncFlowsCalibration1!$BR$57)^(1+1))*BR$1836</f>
        <v>0</v>
      </c>
      <c r="BS57">
        <f>86400*((IncFlowsCalibration1!$BS$57)^(1+1))*BS$1836</f>
        <v>0</v>
      </c>
      <c r="BT57">
        <f>86400*((IncFlowsCalibration1!$BT$57)^(1+1))*BT$1836</f>
        <v>0</v>
      </c>
      <c r="BU57">
        <f>86400*((IncFlowsCalibration1!$BU$57)^(1+1))*BU$1836</f>
        <v>0</v>
      </c>
      <c r="BV57">
        <f>86400*((IncFlowsCalibration1!$BV$57)^(1+1))*BV$1836</f>
        <v>0</v>
      </c>
      <c r="BW57">
        <f>86400*((IncFlowsCalibration1!$BW$57)^(1+1))*BW$1836</f>
        <v>0</v>
      </c>
      <c r="BX57">
        <f>86400*((IncFlowsCalibration1!$BX$57)^(1+1))*BX$1836</f>
        <v>0</v>
      </c>
      <c r="BY57">
        <f>86400*((IncFlowsCalibration1!$BY$57)^(1+1))*BY$1836</f>
        <v>0</v>
      </c>
      <c r="BZ57">
        <f>86400*((IncFlowsCalibration1!$BZ$57)^(1+1))*BZ$1836</f>
        <v>0</v>
      </c>
      <c r="CA57">
        <f>86400*((IncFlowsCalibration1!$CA$57)^(1+1))*CA$1836</f>
        <v>0</v>
      </c>
      <c r="CB57">
        <f>86400*((IncFlowsCalibration1!$CB$57)^(1+1))*CB$1836</f>
        <v>0</v>
      </c>
      <c r="CC57">
        <f>86400*((IncFlowsCalibration1!$CC$57)^(1+1))*CC$1836</f>
        <v>0</v>
      </c>
      <c r="CD57">
        <f>86400*((IncFlowsCalibration1!$CD$57)^(1+1))*CD$1836</f>
        <v>0</v>
      </c>
      <c r="CE57">
        <f>86400*((IncFlowsCalibration1!$CE$57)^(1+1))*CE$1836</f>
        <v>0</v>
      </c>
      <c r="CF57">
        <f>86400*((IncFlowsCalibration1!$CF$57)^(1+1))*CF$1836</f>
        <v>0</v>
      </c>
      <c r="CG57">
        <f>86400*((IncFlowsCalibration1!$CG$57)^(1+1))*CG$1836</f>
        <v>0</v>
      </c>
      <c r="CH57">
        <f>86400*((IncFlowsCalibration1!$CH$57)^(1+1))*CH$1836</f>
        <v>0</v>
      </c>
      <c r="CI57">
        <f>86400*((IncFlowsCalibration1!$CI$57)^(1+1))*CI$1836</f>
        <v>0</v>
      </c>
      <c r="CJ57">
        <f>86400*((IncFlowsCalibration1!$CJ$57)^(1+1))*CJ$1836</f>
        <v>0</v>
      </c>
      <c r="CK57">
        <f>86400*((IncFlowsCalibration1!$CK$57)^(1+1))*CK$1836</f>
        <v>88003.214096250696</v>
      </c>
      <c r="CL57">
        <f>86400*((IncFlowsCalibration1!$CL$57)^(1+1))*CL$1836</f>
        <v>0</v>
      </c>
      <c r="CM57">
        <f>86400*((IncFlowsCalibration1!$CM$57)^(1+1))*CM$1836</f>
        <v>0</v>
      </c>
      <c r="CN57">
        <f>86400*((IncFlowsCalibration1!$CN$57)^(1+1))*CN$1836</f>
        <v>0</v>
      </c>
      <c r="CO57">
        <f>86400*((IncFlowsCalibration1!$CO$57)^(1+1))*CO$1836</f>
        <v>0</v>
      </c>
      <c r="CP57">
        <f>86400*((IncFlowsCalibration1!$CP$57)^(1+1))*CP$1836</f>
        <v>0</v>
      </c>
      <c r="CQ57">
        <f>86400*((IncFlowsCalibration1!$CQ$57)^(1+1))*CQ$1836</f>
        <v>0</v>
      </c>
      <c r="CR57">
        <f>86400*((IncFlowsCalibration1!$CR$57)^(1+1))*CR$1836</f>
        <v>993467.01232094597</v>
      </c>
      <c r="CS57">
        <f>86400*((IncFlowsCalibration1!$CS$57)^(1+1))*CS$1836</f>
        <v>28257.350065335639</v>
      </c>
      <c r="CT57">
        <f>86400*((IncFlowsCalibration1!$CT$57)^(1+1))*CT$1836</f>
        <v>13148.770383493191</v>
      </c>
      <c r="CU57">
        <f>86400*((IncFlowsCalibration1!$CU$57)^(1+1))*CU$1836</f>
        <v>18551.8283838551</v>
      </c>
      <c r="CV57">
        <f>86400*((IncFlowsCalibration1!$CV$57)^(1+1))*CV$1836</f>
        <v>6440.4530895644166</v>
      </c>
      <c r="CW57">
        <f>86400*((IncFlowsCalibration1!$CW$57)^(1+1))*CW$1836</f>
        <v>29579.989241061834</v>
      </c>
      <c r="CX57">
        <f>86400*((IncFlowsCalibration1!$CX$57)^(1+1))*CX$1836</f>
        <v>552.07012738551316</v>
      </c>
      <c r="CY57">
        <f>86400*((IncFlowsCalibration1!$CY$57)^(1+1))*CY$1836</f>
        <v>237567.01207773801</v>
      </c>
      <c r="CZ57">
        <f>86400*((IncFlowsCalibration1!$CZ$57)^(1+1))*CZ$1836</f>
        <v>92215.233820218084</v>
      </c>
      <c r="DA57">
        <f>86400*((IncFlowsCalibration1!$DA$57)^(1+1))*DA$1836</f>
        <v>78121.211084497365</v>
      </c>
      <c r="DB57">
        <f>86400*((IncFlowsCalibration1!$DB$57)^(1+1))*DB$1836</f>
        <v>990.02913283027613</v>
      </c>
      <c r="DC57">
        <f>86400*((IncFlowsCalibration1!$DC$57)^(1+1))*DC$1836</f>
        <v>392877.88409600442</v>
      </c>
      <c r="DD57">
        <f>86400*((IncFlowsCalibration1!$DD$57)^(1+1))*DD$1836</f>
        <v>51682.427336459863</v>
      </c>
      <c r="DE57">
        <f>86400*((IncFlowsCalibration1!$DE$57)^(1+1))*DE$1836</f>
        <v>2728.1770316906782</v>
      </c>
      <c r="DF57">
        <f>86400*((IncFlowsCalibration1!$DF$57)^(1+1))*DF$1836</f>
        <v>964.7498460634705</v>
      </c>
      <c r="DG57">
        <f>86400*((IncFlowsCalibration1!$DG$57)^(1+1))*DG$1836</f>
        <v>7670.0033461990515</v>
      </c>
      <c r="DH57">
        <f>86400*((IncFlowsCalibration1!$DH$57)^(1+1))*DH$1836</f>
        <v>46061.570653428513</v>
      </c>
      <c r="DI57">
        <f>86400*((IncFlowsCalibration1!$DI$57)^(1+1))*DI$1836</f>
        <v>432731.79775404505</v>
      </c>
      <c r="DJ57">
        <f>86400*((IncFlowsCalibration1!$DJ$57)^(1+1))*DJ$1836</f>
        <v>2695.853976720939</v>
      </c>
      <c r="DK57">
        <f>86400*((IncFlowsCalibration1!$DK$57)^(1+1))*DK$1836</f>
        <v>5462.2355297037493</v>
      </c>
      <c r="DL57">
        <f>86400*((IncFlowsCalibration1!$DL$57)^(1+1))*DL$1836</f>
        <v>530.29313807766573</v>
      </c>
      <c r="DM57">
        <f>86400*((IncFlowsCalibration1!$DM$57)^(1+1))*DM$1836</f>
        <v>19877.399298319848</v>
      </c>
      <c r="DN57">
        <f>86400*((IncFlowsCalibration1!$DN$57)^(1+1))*DN$1836</f>
        <v>953.03293192655201</v>
      </c>
      <c r="DO57">
        <f>86400*((IncFlowsCalibration1!$DO$57)^(1+1))*DO$1836</f>
        <v>21108.89108287674</v>
      </c>
      <c r="DP57">
        <f>86400*((IncFlowsCalibration1!$DP$57)^(1+1))*DP$1836</f>
        <v>337735.96037177963</v>
      </c>
      <c r="DQ57">
        <f>86400*((IncFlowsCalibration1!$DQ$57)^(1+1))*DQ$1836</f>
        <v>123230.44949607707</v>
      </c>
      <c r="DR57">
        <f>86400*((IncFlowsCalibration1!$DR$57)^(1+1))*DR$1836</f>
        <v>62559.22586225206</v>
      </c>
      <c r="DS57">
        <f>86400*((IncFlowsCalibration1!$DS$57)^(1+1))*DS$1836</f>
        <v>0</v>
      </c>
      <c r="DT57">
        <f>86400*((IncFlowsCalibration1!$DT$57)^(1+1))*DT$1836</f>
        <v>154890.85649977365</v>
      </c>
      <c r="DU57">
        <f>86400*((IncFlowsCalibration1!$DU$57)^(1+1))*DU$1836</f>
        <v>17692.810604433693</v>
      </c>
      <c r="DV57">
        <f>86400*((IncFlowsCalibration1!$DV$57)^(1+1))*DV$1836</f>
        <v>1754.3064113571818</v>
      </c>
      <c r="DW57">
        <f>86400*((IncFlowsCalibration1!$DW$57)^(1+1))*DW$1836</f>
        <v>191.21404471581721</v>
      </c>
      <c r="DX57">
        <f>86400*((IncFlowsCalibration1!$DX$57)^(1+1))*DX$1836</f>
        <v>1358.2559308000134</v>
      </c>
      <c r="DY57">
        <f>86400*((IncFlowsCalibration1!$DY$57)^(1+1))*DY$1836</f>
        <v>310.9011674302692</v>
      </c>
      <c r="DZ57">
        <f>86400*((IncFlowsCalibration1!$DZ$57)^(1+1))*DZ$1836</f>
        <v>1013.8764438815883</v>
      </c>
      <c r="EA57">
        <f>86400*((IncFlowsCalibration1!$EA$57)^(1+1))*EA$1836</f>
        <v>2618.7585646876646</v>
      </c>
      <c r="EB57">
        <f>86400*((IncFlowsCalibration1!$EB$57)^(1+1))*EB$1836</f>
        <v>9033.7040909318239</v>
      </c>
      <c r="EC57">
        <f>86400*((IncFlowsCalibration1!$EC$57)^(1+1))*EC$1836</f>
        <v>6152.698903881952</v>
      </c>
      <c r="ED57">
        <f>86400*((IncFlowsCalibration1!$ED$57)^(1+1))*ED$1836</f>
        <v>8492.0067447184974</v>
      </c>
      <c r="EE57">
        <f>86400*((IncFlowsCalibration1!$EE$57)^(1+1))*EE$1836</f>
        <v>44603.312837554353</v>
      </c>
      <c r="EF57">
        <f>86400*((IncFlowsCalibration1!$EF$57)^(1+1))*EF$1836</f>
        <v>2059.8800216193536</v>
      </c>
      <c r="EG57">
        <f>86400*((IncFlowsCalibration1!$EG$57)^(1+1))*EG$1836</f>
        <v>951.6667503733039</v>
      </c>
      <c r="EH57">
        <f>86400*((IncFlowsCalibration1!$EH$57)^(1+1))*EH$1836</f>
        <v>2462.5636641994738</v>
      </c>
      <c r="EI57">
        <f>86400*((IncFlowsCalibration1!$EI$57)^(1+1))*EI$1836</f>
        <v>87490.899978180896</v>
      </c>
      <c r="EJ57">
        <f>86400*((IncFlowsCalibration1!$EJ$57)^(1+1))*EJ$1836</f>
        <v>95181.311501451157</v>
      </c>
    </row>
    <row r="58" spans="2:140" x14ac:dyDescent="0.2">
      <c r="B58">
        <f>86400*((IncFlowsCalibration1!$B$58)^(1+1))*B$1836</f>
        <v>62058.943680592791</v>
      </c>
      <c r="C58">
        <f>86400*((IncFlowsCalibration1!$C$58)^(1+1))*C$1836</f>
        <v>0</v>
      </c>
      <c r="D58">
        <f>86400*((IncFlowsCalibration1!$D$58)^(1+1))*D$1836</f>
        <v>0</v>
      </c>
      <c r="E58">
        <f>86400*((IncFlowsCalibration1!$E$58)^(1+1))*E$1836</f>
        <v>17516.310513481803</v>
      </c>
      <c r="F58">
        <f>86400*((IncFlowsCalibration1!$F$58)^(1+1))*F$1836</f>
        <v>0</v>
      </c>
      <c r="G58">
        <f>86400*((IncFlowsCalibration1!$G$58)^(1+1))*G$1836</f>
        <v>0</v>
      </c>
      <c r="H58">
        <f>86400*((IncFlowsCalibration1!$H$58)^(1+1))*H$1836</f>
        <v>0</v>
      </c>
      <c r="I58">
        <f>86400*((IncFlowsCalibration1!$I$58)^(1+1))*I$1836</f>
        <v>0</v>
      </c>
      <c r="J58">
        <f>86400*((IncFlowsCalibration1!$J$58)^(1+1))*J$1836</f>
        <v>0</v>
      </c>
      <c r="K58">
        <f>86400*((IncFlowsCalibration1!$K$58)^(1+1))*K$1836</f>
        <v>0</v>
      </c>
      <c r="L58">
        <f>86400*((IncFlowsCalibration1!$L$58)^(1+1))*L$1836</f>
        <v>0</v>
      </c>
      <c r="M58">
        <f>86400*((IncFlowsCalibration1!$M$58)^(1+1))*M$1836</f>
        <v>0</v>
      </c>
      <c r="N58">
        <f>86400*((IncFlowsCalibration1!$N$58)^(1+1))*N$1836</f>
        <v>0</v>
      </c>
      <c r="O58">
        <f>86400*((IncFlowsCalibration1!$O$58)^(1+1))*O$1836</f>
        <v>0</v>
      </c>
      <c r="P58">
        <f>86400*((IncFlowsCalibration1!$P$58)^(1+1))*P$1836</f>
        <v>0</v>
      </c>
      <c r="Q58">
        <f>86400*((IncFlowsCalibration1!$Q$58)^(1+1))*Q$1836</f>
        <v>0</v>
      </c>
      <c r="R58">
        <f>86400*((IncFlowsCalibration1!$R$58)^(1+1))*R$1836</f>
        <v>0</v>
      </c>
      <c r="S58">
        <f>86400*((IncFlowsCalibration1!$S$58)^(1+1))*S$1836</f>
        <v>0</v>
      </c>
      <c r="T58">
        <f>86400*((IncFlowsCalibration1!$T$58)^(1+1))*T$1836</f>
        <v>0</v>
      </c>
      <c r="U58">
        <f>86400*((IncFlowsCalibration1!$U$58)^(1+1))*U$1836</f>
        <v>0</v>
      </c>
      <c r="V58">
        <f>86400*((IncFlowsCalibration1!$V$58)^(1+1))*V$1836</f>
        <v>0</v>
      </c>
      <c r="W58">
        <f>86400*((IncFlowsCalibration1!$W$58)^(1+1))*W$1836</f>
        <v>0</v>
      </c>
      <c r="X58">
        <f>86400*((IncFlowsCalibration1!$X$58)^(1+1))*X$1836</f>
        <v>0</v>
      </c>
      <c r="Y58">
        <f>86400*((IncFlowsCalibration1!$Y$58)^(1+1))*Y$1836</f>
        <v>0</v>
      </c>
      <c r="Z58">
        <f>86400*((IncFlowsCalibration1!$Z$58)^(1+1))*Z$1836</f>
        <v>0</v>
      </c>
      <c r="AA58">
        <f>86400*((IncFlowsCalibration1!$AA$58)^(1+1))*AA$1836</f>
        <v>0</v>
      </c>
      <c r="AB58">
        <f>86400*((IncFlowsCalibration1!$AB$58)^(1+1))*AB$1836</f>
        <v>0</v>
      </c>
      <c r="AC58">
        <f>86400*((IncFlowsCalibration1!$AC$58)^(1+1))*AC$1836</f>
        <v>0</v>
      </c>
      <c r="AD58">
        <f>86400*((IncFlowsCalibration1!$AD$58)^(1+1))*AD$1836</f>
        <v>11699.26643928157</v>
      </c>
      <c r="AE58">
        <f>86400*((IncFlowsCalibration1!$AE$58)^(1+1))*AE$1836</f>
        <v>25387.154304795735</v>
      </c>
      <c r="AF58">
        <f>86400*((IncFlowsCalibration1!$AF$58)^(1+1))*AF$1836</f>
        <v>0</v>
      </c>
      <c r="AG58">
        <f>86400*((IncFlowsCalibration1!$AG$58)^(1+1))*AG$1836</f>
        <v>0</v>
      </c>
      <c r="AH58">
        <f>86400*((IncFlowsCalibration1!$AH$58)^(1+1))*AH$1836</f>
        <v>0</v>
      </c>
      <c r="AI58">
        <f>86400*((IncFlowsCalibration1!$AI$58)^(1+1))*AI$1836</f>
        <v>11126.395062437021</v>
      </c>
      <c r="AJ58">
        <f>86400*((IncFlowsCalibration1!$AJ$58)^(1+1))*AJ$1836</f>
        <v>0</v>
      </c>
      <c r="AK58">
        <f>86400*((IncFlowsCalibration1!$AK$58)^(1+1))*AK$1836</f>
        <v>7281.1907652369755</v>
      </c>
      <c r="AL58">
        <f>86400*((IncFlowsCalibration1!$AL$58)^(1+1))*AL$1836</f>
        <v>0</v>
      </c>
      <c r="AM58">
        <f>86400*((IncFlowsCalibration1!$AM$58)^(1+1))*AM$1836</f>
        <v>0</v>
      </c>
      <c r="AN58">
        <f>86400*((IncFlowsCalibration1!$AN$58)^(1+1))*AN$1836</f>
        <v>0</v>
      </c>
      <c r="AO58">
        <f>86400*((IncFlowsCalibration1!$AO$58)^(1+1))*AO$1836</f>
        <v>0</v>
      </c>
      <c r="AP58">
        <f>86400*((IncFlowsCalibration1!$AP$58)^(1+1))*AP$1836</f>
        <v>0</v>
      </c>
      <c r="AQ58">
        <f>86400*((IncFlowsCalibration1!$AQ$58)^(1+1))*AQ$1836</f>
        <v>0</v>
      </c>
      <c r="AR58">
        <f>86400*((IncFlowsCalibration1!$AR$58)^(1+1))*AR$1836</f>
        <v>0</v>
      </c>
      <c r="AS58">
        <f>86400*((IncFlowsCalibration1!$AS$58)^(1+1))*AS$1836</f>
        <v>0</v>
      </c>
      <c r="AT58">
        <f>86400*((IncFlowsCalibration1!$AT$58)^(1+1))*AT$1836</f>
        <v>0</v>
      </c>
      <c r="AU58">
        <f>86400*((IncFlowsCalibration1!$AU$58)^(1+1))*AU$1836</f>
        <v>0</v>
      </c>
      <c r="AV58">
        <f>86400*((IncFlowsCalibration1!$AV$58)^(1+1))*AV$1836</f>
        <v>0</v>
      </c>
      <c r="AW58">
        <f>86400*((IncFlowsCalibration1!$AW$58)^(1+1))*AW$1836</f>
        <v>0</v>
      </c>
      <c r="AX58">
        <f>86400*((IncFlowsCalibration1!$AX$58)^(1+1))*AX$1836</f>
        <v>0</v>
      </c>
      <c r="AY58">
        <f>86400*((IncFlowsCalibration1!$AY$58)^(1+1))*AY$1836</f>
        <v>0</v>
      </c>
      <c r="AZ58">
        <f>86400*((IncFlowsCalibration1!$AZ$58)^(1+1))*AZ$1836</f>
        <v>0</v>
      </c>
      <c r="BA58">
        <f>86400*((IncFlowsCalibration1!$BA$58)^(1+1))*BA$1836</f>
        <v>0</v>
      </c>
      <c r="BB58">
        <f>86400*((IncFlowsCalibration1!$BB$58)^(1+1))*BB$1836</f>
        <v>0</v>
      </c>
      <c r="BC58">
        <f>86400*((IncFlowsCalibration1!$BC$58)^(1+1))*BC$1836</f>
        <v>0</v>
      </c>
      <c r="BD58">
        <f>86400*((IncFlowsCalibration1!$BD$58)^(1+1))*BD$1836</f>
        <v>0</v>
      </c>
      <c r="BE58">
        <f>86400*((IncFlowsCalibration1!$BE$58)^(1+1))*BE$1836</f>
        <v>0</v>
      </c>
      <c r="BF58">
        <f>86400*((IncFlowsCalibration1!$BF$58)^(1+1))*BF$1836</f>
        <v>0</v>
      </c>
      <c r="BG58">
        <f>86400*((IncFlowsCalibration1!$BG$58)^(1+1))*BG$1836</f>
        <v>0</v>
      </c>
      <c r="BH58">
        <f>86400*((IncFlowsCalibration1!$BH$58)^(1+1))*BH$1836</f>
        <v>0</v>
      </c>
      <c r="BI58">
        <f>86400*((IncFlowsCalibration1!$BI$58)^(1+1))*BI$1836</f>
        <v>0</v>
      </c>
      <c r="BJ58">
        <f>86400*((IncFlowsCalibration1!$BJ$58)^(1+1))*BJ$1836</f>
        <v>0</v>
      </c>
      <c r="BK58">
        <f>86400*((IncFlowsCalibration1!$BK$58)^(1+1))*BK$1836</f>
        <v>0</v>
      </c>
      <c r="BL58">
        <f>86400*((IncFlowsCalibration1!$BL$58)^(1+1))*BL$1836</f>
        <v>0</v>
      </c>
      <c r="BM58">
        <f>86400*((IncFlowsCalibration1!$BM$58)^(1+1))*BM$1836</f>
        <v>0</v>
      </c>
      <c r="BN58">
        <f>86400*((IncFlowsCalibration1!$BN$58)^(1+1))*BN$1836</f>
        <v>0</v>
      </c>
      <c r="BO58">
        <f>86400*((IncFlowsCalibration1!$BO$58)^(1+1))*BO$1836</f>
        <v>0</v>
      </c>
      <c r="BP58">
        <f>86400*((IncFlowsCalibration1!$BP$58)^(1+1))*BP$1836</f>
        <v>0</v>
      </c>
      <c r="BQ58">
        <f>86400*((IncFlowsCalibration1!$BQ$58)^(1+1))*BQ$1836</f>
        <v>0</v>
      </c>
      <c r="BR58">
        <f>86400*((IncFlowsCalibration1!$BR$58)^(1+1))*BR$1836</f>
        <v>0</v>
      </c>
      <c r="BS58">
        <f>86400*((IncFlowsCalibration1!$BS$58)^(1+1))*BS$1836</f>
        <v>0</v>
      </c>
      <c r="BT58">
        <f>86400*((IncFlowsCalibration1!$BT$58)^(1+1))*BT$1836</f>
        <v>0</v>
      </c>
      <c r="BU58">
        <f>86400*((IncFlowsCalibration1!$BU$58)^(1+1))*BU$1836</f>
        <v>0</v>
      </c>
      <c r="BV58">
        <f>86400*((IncFlowsCalibration1!$BV$58)^(1+1))*BV$1836</f>
        <v>0</v>
      </c>
      <c r="BW58">
        <f>86400*((IncFlowsCalibration1!$BW$58)^(1+1))*BW$1836</f>
        <v>0</v>
      </c>
      <c r="BX58">
        <f>86400*((IncFlowsCalibration1!$BX$58)^(1+1))*BX$1836</f>
        <v>0</v>
      </c>
      <c r="BY58">
        <f>86400*((IncFlowsCalibration1!$BY$58)^(1+1))*BY$1836</f>
        <v>0</v>
      </c>
      <c r="BZ58">
        <f>86400*((IncFlowsCalibration1!$BZ$58)^(1+1))*BZ$1836</f>
        <v>0</v>
      </c>
      <c r="CA58">
        <f>86400*((IncFlowsCalibration1!$CA$58)^(1+1))*CA$1836</f>
        <v>0</v>
      </c>
      <c r="CB58">
        <f>86400*((IncFlowsCalibration1!$CB$58)^(1+1))*CB$1836</f>
        <v>0</v>
      </c>
      <c r="CC58">
        <f>86400*((IncFlowsCalibration1!$CC$58)^(1+1))*CC$1836</f>
        <v>0</v>
      </c>
      <c r="CD58">
        <f>86400*((IncFlowsCalibration1!$CD$58)^(1+1))*CD$1836</f>
        <v>0</v>
      </c>
      <c r="CE58">
        <f>86400*((IncFlowsCalibration1!$CE$58)^(1+1))*CE$1836</f>
        <v>0</v>
      </c>
      <c r="CF58">
        <f>86400*((IncFlowsCalibration1!$CF$58)^(1+1))*CF$1836</f>
        <v>0</v>
      </c>
      <c r="CG58">
        <f>86400*((IncFlowsCalibration1!$CG$58)^(1+1))*CG$1836</f>
        <v>0</v>
      </c>
      <c r="CH58">
        <f>86400*((IncFlowsCalibration1!$CH$58)^(1+1))*CH$1836</f>
        <v>0</v>
      </c>
      <c r="CI58">
        <f>86400*((IncFlowsCalibration1!$CI$58)^(1+1))*CI$1836</f>
        <v>0</v>
      </c>
      <c r="CJ58">
        <f>86400*((IncFlowsCalibration1!$CJ$58)^(1+1))*CJ$1836</f>
        <v>0</v>
      </c>
      <c r="CK58">
        <f>86400*((IncFlowsCalibration1!$CK$58)^(1+1))*CK$1836</f>
        <v>75366.672893975614</v>
      </c>
      <c r="CL58">
        <f>86400*((IncFlowsCalibration1!$CL$58)^(1+1))*CL$1836</f>
        <v>0</v>
      </c>
      <c r="CM58">
        <f>86400*((IncFlowsCalibration1!$CM$58)^(1+1))*CM$1836</f>
        <v>0</v>
      </c>
      <c r="CN58">
        <f>86400*((IncFlowsCalibration1!$CN$58)^(1+1))*CN$1836</f>
        <v>0</v>
      </c>
      <c r="CO58">
        <f>86400*((IncFlowsCalibration1!$CO$58)^(1+1))*CO$1836</f>
        <v>0</v>
      </c>
      <c r="CP58">
        <f>86400*((IncFlowsCalibration1!$CP$58)^(1+1))*CP$1836</f>
        <v>0</v>
      </c>
      <c r="CQ58">
        <f>86400*((IncFlowsCalibration1!$CQ$58)^(1+1))*CQ$1836</f>
        <v>0</v>
      </c>
      <c r="CR58">
        <f>86400*((IncFlowsCalibration1!$CR$58)^(1+1))*CR$1836</f>
        <v>955708.45082718157</v>
      </c>
      <c r="CS58">
        <f>86400*((IncFlowsCalibration1!$CS$58)^(1+1))*CS$1836</f>
        <v>5128.9447936205333</v>
      </c>
      <c r="CT58">
        <f>86400*((IncFlowsCalibration1!$CT$58)^(1+1))*CT$1836</f>
        <v>12656.102700439978</v>
      </c>
      <c r="CU58">
        <f>86400*((IncFlowsCalibration1!$CU$58)^(1+1))*CU$1836</f>
        <v>18131.805169215095</v>
      </c>
      <c r="CV58">
        <f>86400*((IncFlowsCalibration1!$CV$58)^(1+1))*CV$1836</f>
        <v>5706.1452096068315</v>
      </c>
      <c r="CW58">
        <f>86400*((IncFlowsCalibration1!$CW$58)^(1+1))*CW$1836</f>
        <v>26207.558769812582</v>
      </c>
      <c r="CX58">
        <f>86400*((IncFlowsCalibration1!$CX$58)^(1+1))*CX$1836</f>
        <v>539.14312216055544</v>
      </c>
      <c r="CY58">
        <f>86400*((IncFlowsCalibration1!$CY$58)^(1+1))*CY$1836</f>
        <v>235882.717601226</v>
      </c>
      <c r="CZ58">
        <f>86400*((IncFlowsCalibration1!$CZ$58)^(1+1))*CZ$1836</f>
        <v>26069.023483437115</v>
      </c>
      <c r="DA58">
        <f>86400*((IncFlowsCalibration1!$DA$58)^(1+1))*DA$1836</f>
        <v>10880.043647716337</v>
      </c>
      <c r="DB58">
        <f>86400*((IncFlowsCalibration1!$DB$58)^(1+1))*DB$1836</f>
        <v>1009.2766132020986</v>
      </c>
      <c r="DC58">
        <f>86400*((IncFlowsCalibration1!$DC$58)^(1+1))*DC$1836</f>
        <v>396404.83116474509</v>
      </c>
      <c r="DD58">
        <f>86400*((IncFlowsCalibration1!$DD$58)^(1+1))*DD$1836</f>
        <v>50320.934298602879</v>
      </c>
      <c r="DE58">
        <f>86400*((IncFlowsCalibration1!$DE$58)^(1+1))*DE$1836</f>
        <v>2660.9399673062107</v>
      </c>
      <c r="DF58">
        <f>86400*((IncFlowsCalibration1!$DF$58)^(1+1))*DF$1836</f>
        <v>920.7610564738286</v>
      </c>
      <c r="DG58">
        <f>86400*((IncFlowsCalibration1!$DG$58)^(1+1))*DG$1836</f>
        <v>7046.1089605978405</v>
      </c>
      <c r="DH58">
        <f>86400*((IncFlowsCalibration1!$DH$58)^(1+1))*DH$1836</f>
        <v>42927.753437601641</v>
      </c>
      <c r="DI58">
        <f>86400*((IncFlowsCalibration1!$DI$58)^(1+1))*DI$1836</f>
        <v>424060.21786672017</v>
      </c>
      <c r="DJ58">
        <f>86400*((IncFlowsCalibration1!$DJ$58)^(1+1))*DJ$1836</f>
        <v>2748.2649561371691</v>
      </c>
      <c r="DK58">
        <f>86400*((IncFlowsCalibration1!$DK$58)^(1+1))*DK$1836</f>
        <v>5571.0374350984894</v>
      </c>
      <c r="DL58">
        <f>86400*((IncFlowsCalibration1!$DL$58)^(1+1))*DL$1836</f>
        <v>507.3473396694306</v>
      </c>
      <c r="DM58">
        <f>86400*((IncFlowsCalibration1!$DM$58)^(1+1))*DM$1836</f>
        <v>16669.120001909509</v>
      </c>
      <c r="DN58">
        <f>86400*((IncFlowsCalibration1!$DN$58)^(1+1))*DN$1836</f>
        <v>915.15577858115455</v>
      </c>
      <c r="DO58">
        <f>86400*((IncFlowsCalibration1!$DO$58)^(1+1))*DO$1836</f>
        <v>20556.372946971718</v>
      </c>
      <c r="DP58">
        <f>86400*((IncFlowsCalibration1!$DP$58)^(1+1))*DP$1836</f>
        <v>326245.7682817012</v>
      </c>
      <c r="DQ58">
        <f>86400*((IncFlowsCalibration1!$DQ$58)^(1+1))*DQ$1836</f>
        <v>16828.792551777668</v>
      </c>
      <c r="DR58">
        <f>86400*((IncFlowsCalibration1!$DR$58)^(1+1))*DR$1836</f>
        <v>11717.692301276218</v>
      </c>
      <c r="DS58">
        <f>86400*((IncFlowsCalibration1!$DS$58)^(1+1))*DS$1836</f>
        <v>0</v>
      </c>
      <c r="DT58">
        <f>86400*((IncFlowsCalibration1!$DT$58)^(1+1))*DT$1836</f>
        <v>149540.6616162789</v>
      </c>
      <c r="DU58">
        <f>86400*((IncFlowsCalibration1!$DU$58)^(1+1))*DU$1836</f>
        <v>6347.6593995534076</v>
      </c>
      <c r="DV58">
        <f>86400*((IncFlowsCalibration1!$DV$58)^(1+1))*DV$1836</f>
        <v>1688.3236761786716</v>
      </c>
      <c r="DW58">
        <f>86400*((IncFlowsCalibration1!$DW$58)^(1+1))*DW$1836</f>
        <v>182.94016106758909</v>
      </c>
      <c r="DX58">
        <f>86400*((IncFlowsCalibration1!$DX$58)^(1+1))*DX$1836</f>
        <v>1384.6622288583822</v>
      </c>
      <c r="DY58">
        <f>86400*((IncFlowsCalibration1!$DY$58)^(1+1))*DY$1836</f>
        <v>316.94549877290723</v>
      </c>
      <c r="DZ58">
        <f>86400*((IncFlowsCalibration1!$DZ$58)^(1+1))*DZ$1836</f>
        <v>977.97894341112305</v>
      </c>
      <c r="EA58">
        <f>86400*((IncFlowsCalibration1!$EA$58)^(1+1))*EA$1836</f>
        <v>2558.4460707351127</v>
      </c>
      <c r="EB58">
        <f>86400*((IncFlowsCalibration1!$EB$58)^(1+1))*EB$1836</f>
        <v>8695.2226706675283</v>
      </c>
      <c r="EC58">
        <f>86400*((IncFlowsCalibration1!$EC$58)^(1+1))*EC$1836</f>
        <v>6010.9987540170641</v>
      </c>
      <c r="ED58">
        <f>86400*((IncFlowsCalibration1!$ED$58)^(1+1))*ED$1836</f>
        <v>8296.4310130916965</v>
      </c>
      <c r="EE58">
        <f>86400*((IncFlowsCalibration1!$EE$58)^(1+1))*EE$1836</f>
        <v>15959.839391265676</v>
      </c>
      <c r="EF58">
        <f>86400*((IncFlowsCalibration1!$EF$58)^(1+1))*EF$1836</f>
        <v>1574.1494399508799</v>
      </c>
      <c r="EG58">
        <f>86400*((IncFlowsCalibration1!$EG$58)^(1+1))*EG$1836</f>
        <v>813.92945597994014</v>
      </c>
      <c r="EH58">
        <f>86400*((IncFlowsCalibration1!$EH$58)^(1+1))*EH$1836</f>
        <v>2357.6328709087043</v>
      </c>
      <c r="EI58">
        <f>86400*((IncFlowsCalibration1!$EI$58)^(1+1))*EI$1836</f>
        <v>84125.102977895294</v>
      </c>
      <c r="EJ58">
        <f>86400*((IncFlowsCalibration1!$EJ$58)^(1+1))*EJ$1836</f>
        <v>41111.852599623817</v>
      </c>
    </row>
    <row r="59" spans="2:140" x14ac:dyDescent="0.2">
      <c r="B59">
        <f>86400*((IncFlowsCalibration1!$B$59)^(1+1))*B$1836</f>
        <v>141757.73332085245</v>
      </c>
      <c r="C59">
        <f>86400*((IncFlowsCalibration1!$C$59)^(1+1))*C$1836</f>
        <v>0</v>
      </c>
      <c r="D59">
        <f>86400*((IncFlowsCalibration1!$D$59)^(1+1))*D$1836</f>
        <v>0</v>
      </c>
      <c r="E59">
        <f>86400*((IncFlowsCalibration1!$E$59)^(1+1))*E$1836</f>
        <v>16871.400573645547</v>
      </c>
      <c r="F59">
        <f>86400*((IncFlowsCalibration1!$F$59)^(1+1))*F$1836</f>
        <v>0</v>
      </c>
      <c r="G59">
        <f>86400*((IncFlowsCalibration1!$G$59)^(1+1))*G$1836</f>
        <v>0</v>
      </c>
      <c r="H59">
        <f>86400*((IncFlowsCalibration1!$H$59)^(1+1))*H$1836</f>
        <v>0</v>
      </c>
      <c r="I59">
        <f>86400*((IncFlowsCalibration1!$I$59)^(1+1))*I$1836</f>
        <v>0</v>
      </c>
      <c r="J59">
        <f>86400*((IncFlowsCalibration1!$J$59)^(1+1))*J$1836</f>
        <v>0</v>
      </c>
      <c r="K59">
        <f>86400*((IncFlowsCalibration1!$K$59)^(1+1))*K$1836</f>
        <v>0</v>
      </c>
      <c r="L59">
        <f>86400*((IncFlowsCalibration1!$L$59)^(1+1))*L$1836</f>
        <v>0</v>
      </c>
      <c r="M59">
        <f>86400*((IncFlowsCalibration1!$M$59)^(1+1))*M$1836</f>
        <v>0</v>
      </c>
      <c r="N59">
        <f>86400*((IncFlowsCalibration1!$N$59)^(1+1))*N$1836</f>
        <v>0</v>
      </c>
      <c r="O59">
        <f>86400*((IncFlowsCalibration1!$O$59)^(1+1))*O$1836</f>
        <v>0</v>
      </c>
      <c r="P59">
        <f>86400*((IncFlowsCalibration1!$P$59)^(1+1))*P$1836</f>
        <v>0</v>
      </c>
      <c r="Q59">
        <f>86400*((IncFlowsCalibration1!$Q$59)^(1+1))*Q$1836</f>
        <v>0</v>
      </c>
      <c r="R59">
        <f>86400*((IncFlowsCalibration1!$R$59)^(1+1))*R$1836</f>
        <v>0</v>
      </c>
      <c r="S59">
        <f>86400*((IncFlowsCalibration1!$S$59)^(1+1))*S$1836</f>
        <v>0</v>
      </c>
      <c r="T59">
        <f>86400*((IncFlowsCalibration1!$T$59)^(1+1))*T$1836</f>
        <v>0</v>
      </c>
      <c r="U59">
        <f>86400*((IncFlowsCalibration1!$U$59)^(1+1))*U$1836</f>
        <v>0</v>
      </c>
      <c r="V59">
        <f>86400*((IncFlowsCalibration1!$V$59)^(1+1))*V$1836</f>
        <v>0</v>
      </c>
      <c r="W59">
        <f>86400*((IncFlowsCalibration1!$W$59)^(1+1))*W$1836</f>
        <v>0</v>
      </c>
      <c r="X59">
        <f>86400*((IncFlowsCalibration1!$X$59)^(1+1))*X$1836</f>
        <v>0</v>
      </c>
      <c r="Y59">
        <f>86400*((IncFlowsCalibration1!$Y$59)^(1+1))*Y$1836</f>
        <v>0</v>
      </c>
      <c r="Z59">
        <f>86400*((IncFlowsCalibration1!$Z$59)^(1+1))*Z$1836</f>
        <v>0</v>
      </c>
      <c r="AA59">
        <f>86400*((IncFlowsCalibration1!$AA$59)^(1+1))*AA$1836</f>
        <v>0</v>
      </c>
      <c r="AB59">
        <f>86400*((IncFlowsCalibration1!$AB$59)^(1+1))*AB$1836</f>
        <v>0</v>
      </c>
      <c r="AC59">
        <f>86400*((IncFlowsCalibration1!$AC$59)^(1+1))*AC$1836</f>
        <v>0</v>
      </c>
      <c r="AD59">
        <f>86400*((IncFlowsCalibration1!$AD$59)^(1+1))*AD$1836</f>
        <v>50209.126712275553</v>
      </c>
      <c r="AE59">
        <f>86400*((IncFlowsCalibration1!$AE$59)^(1+1))*AE$1836</f>
        <v>37634.902755507821</v>
      </c>
      <c r="AF59">
        <f>86400*((IncFlowsCalibration1!$AF$59)^(1+1))*AF$1836</f>
        <v>0</v>
      </c>
      <c r="AG59">
        <f>86400*((IncFlowsCalibration1!$AG$59)^(1+1))*AG$1836</f>
        <v>0</v>
      </c>
      <c r="AH59">
        <f>86400*((IncFlowsCalibration1!$AH$59)^(1+1))*AH$1836</f>
        <v>0</v>
      </c>
      <c r="AI59">
        <f>86400*((IncFlowsCalibration1!$AI$59)^(1+1))*AI$1836</f>
        <v>10563.819158375136</v>
      </c>
      <c r="AJ59">
        <f>86400*((IncFlowsCalibration1!$AJ$59)^(1+1))*AJ$1836</f>
        <v>0</v>
      </c>
      <c r="AK59">
        <f>86400*((IncFlowsCalibration1!$AK$59)^(1+1))*AK$1836</f>
        <v>9105.2612002156202</v>
      </c>
      <c r="AL59">
        <f>86400*((IncFlowsCalibration1!$AL$59)^(1+1))*AL$1836</f>
        <v>0</v>
      </c>
      <c r="AM59">
        <f>86400*((IncFlowsCalibration1!$AM$59)^(1+1))*AM$1836</f>
        <v>0</v>
      </c>
      <c r="AN59">
        <f>86400*((IncFlowsCalibration1!$AN$59)^(1+1))*AN$1836</f>
        <v>0</v>
      </c>
      <c r="AO59">
        <f>86400*((IncFlowsCalibration1!$AO$59)^(1+1))*AO$1836</f>
        <v>0</v>
      </c>
      <c r="AP59">
        <f>86400*((IncFlowsCalibration1!$AP$59)^(1+1))*AP$1836</f>
        <v>0</v>
      </c>
      <c r="AQ59">
        <f>86400*((IncFlowsCalibration1!$AQ$59)^(1+1))*AQ$1836</f>
        <v>0</v>
      </c>
      <c r="AR59">
        <f>86400*((IncFlowsCalibration1!$AR$59)^(1+1))*AR$1836</f>
        <v>0</v>
      </c>
      <c r="AS59">
        <f>86400*((IncFlowsCalibration1!$AS$59)^(1+1))*AS$1836</f>
        <v>0</v>
      </c>
      <c r="AT59">
        <f>86400*((IncFlowsCalibration1!$AT$59)^(1+1))*AT$1836</f>
        <v>0</v>
      </c>
      <c r="AU59">
        <f>86400*((IncFlowsCalibration1!$AU$59)^(1+1))*AU$1836</f>
        <v>0</v>
      </c>
      <c r="AV59">
        <f>86400*((IncFlowsCalibration1!$AV$59)^(1+1))*AV$1836</f>
        <v>0</v>
      </c>
      <c r="AW59">
        <f>86400*((IncFlowsCalibration1!$AW$59)^(1+1))*AW$1836</f>
        <v>0</v>
      </c>
      <c r="AX59">
        <f>86400*((IncFlowsCalibration1!$AX$59)^(1+1))*AX$1836</f>
        <v>0</v>
      </c>
      <c r="AY59">
        <f>86400*((IncFlowsCalibration1!$AY$59)^(1+1))*AY$1836</f>
        <v>0</v>
      </c>
      <c r="AZ59">
        <f>86400*((IncFlowsCalibration1!$AZ$59)^(1+1))*AZ$1836</f>
        <v>0</v>
      </c>
      <c r="BA59">
        <f>86400*((IncFlowsCalibration1!$BA$59)^(1+1))*BA$1836</f>
        <v>0</v>
      </c>
      <c r="BB59">
        <f>86400*((IncFlowsCalibration1!$BB$59)^(1+1))*BB$1836</f>
        <v>0</v>
      </c>
      <c r="BC59">
        <f>86400*((IncFlowsCalibration1!$BC$59)^(1+1))*BC$1836</f>
        <v>0</v>
      </c>
      <c r="BD59">
        <f>86400*((IncFlowsCalibration1!$BD$59)^(1+1))*BD$1836</f>
        <v>0</v>
      </c>
      <c r="BE59">
        <f>86400*((IncFlowsCalibration1!$BE$59)^(1+1))*BE$1836</f>
        <v>0</v>
      </c>
      <c r="BF59">
        <f>86400*((IncFlowsCalibration1!$BF$59)^(1+1))*BF$1836</f>
        <v>0</v>
      </c>
      <c r="BG59">
        <f>86400*((IncFlowsCalibration1!$BG$59)^(1+1))*BG$1836</f>
        <v>0</v>
      </c>
      <c r="BH59">
        <f>86400*((IncFlowsCalibration1!$BH$59)^(1+1))*BH$1836</f>
        <v>0</v>
      </c>
      <c r="BI59">
        <f>86400*((IncFlowsCalibration1!$BI$59)^(1+1))*BI$1836</f>
        <v>0</v>
      </c>
      <c r="BJ59">
        <f>86400*((IncFlowsCalibration1!$BJ$59)^(1+1))*BJ$1836</f>
        <v>0</v>
      </c>
      <c r="BK59">
        <f>86400*((IncFlowsCalibration1!$BK$59)^(1+1))*BK$1836</f>
        <v>0</v>
      </c>
      <c r="BL59">
        <f>86400*((IncFlowsCalibration1!$BL$59)^(1+1))*BL$1836</f>
        <v>0</v>
      </c>
      <c r="BM59">
        <f>86400*((IncFlowsCalibration1!$BM$59)^(1+1))*BM$1836</f>
        <v>0</v>
      </c>
      <c r="BN59">
        <f>86400*((IncFlowsCalibration1!$BN$59)^(1+1))*BN$1836</f>
        <v>0</v>
      </c>
      <c r="BO59">
        <f>86400*((IncFlowsCalibration1!$BO$59)^(1+1))*BO$1836</f>
        <v>0</v>
      </c>
      <c r="BP59">
        <f>86400*((IncFlowsCalibration1!$BP$59)^(1+1))*BP$1836</f>
        <v>0</v>
      </c>
      <c r="BQ59">
        <f>86400*((IncFlowsCalibration1!$BQ$59)^(1+1))*BQ$1836</f>
        <v>0</v>
      </c>
      <c r="BR59">
        <f>86400*((IncFlowsCalibration1!$BR$59)^(1+1))*BR$1836</f>
        <v>0</v>
      </c>
      <c r="BS59">
        <f>86400*((IncFlowsCalibration1!$BS$59)^(1+1))*BS$1836</f>
        <v>0</v>
      </c>
      <c r="BT59">
        <f>86400*((IncFlowsCalibration1!$BT$59)^(1+1))*BT$1836</f>
        <v>0</v>
      </c>
      <c r="BU59">
        <f>86400*((IncFlowsCalibration1!$BU$59)^(1+1))*BU$1836</f>
        <v>0</v>
      </c>
      <c r="BV59">
        <f>86400*((IncFlowsCalibration1!$BV$59)^(1+1))*BV$1836</f>
        <v>0</v>
      </c>
      <c r="BW59">
        <f>86400*((IncFlowsCalibration1!$BW$59)^(1+1))*BW$1836</f>
        <v>0</v>
      </c>
      <c r="BX59">
        <f>86400*((IncFlowsCalibration1!$BX$59)^(1+1))*BX$1836</f>
        <v>0</v>
      </c>
      <c r="BY59">
        <f>86400*((IncFlowsCalibration1!$BY$59)^(1+1))*BY$1836</f>
        <v>0</v>
      </c>
      <c r="BZ59">
        <f>86400*((IncFlowsCalibration1!$BZ$59)^(1+1))*BZ$1836</f>
        <v>0</v>
      </c>
      <c r="CA59">
        <f>86400*((IncFlowsCalibration1!$CA$59)^(1+1))*CA$1836</f>
        <v>0</v>
      </c>
      <c r="CB59">
        <f>86400*((IncFlowsCalibration1!$CB$59)^(1+1))*CB$1836</f>
        <v>0</v>
      </c>
      <c r="CC59">
        <f>86400*((IncFlowsCalibration1!$CC$59)^(1+1))*CC$1836</f>
        <v>0</v>
      </c>
      <c r="CD59">
        <f>86400*((IncFlowsCalibration1!$CD$59)^(1+1))*CD$1836</f>
        <v>0</v>
      </c>
      <c r="CE59">
        <f>86400*((IncFlowsCalibration1!$CE$59)^(1+1))*CE$1836</f>
        <v>0</v>
      </c>
      <c r="CF59">
        <f>86400*((IncFlowsCalibration1!$CF$59)^(1+1))*CF$1836</f>
        <v>0</v>
      </c>
      <c r="CG59">
        <f>86400*((IncFlowsCalibration1!$CG$59)^(1+1))*CG$1836</f>
        <v>0</v>
      </c>
      <c r="CH59">
        <f>86400*((IncFlowsCalibration1!$CH$59)^(1+1))*CH$1836</f>
        <v>0</v>
      </c>
      <c r="CI59">
        <f>86400*((IncFlowsCalibration1!$CI$59)^(1+1))*CI$1836</f>
        <v>0</v>
      </c>
      <c r="CJ59">
        <f>86400*((IncFlowsCalibration1!$CJ$59)^(1+1))*CJ$1836</f>
        <v>0</v>
      </c>
      <c r="CK59">
        <f>86400*((IncFlowsCalibration1!$CK$59)^(1+1))*CK$1836</f>
        <v>478572.09719405061</v>
      </c>
      <c r="CL59">
        <f>86400*((IncFlowsCalibration1!$CL$59)^(1+1))*CL$1836</f>
        <v>0</v>
      </c>
      <c r="CM59">
        <f>86400*((IncFlowsCalibration1!$CM$59)^(1+1))*CM$1836</f>
        <v>0</v>
      </c>
      <c r="CN59">
        <f>86400*((IncFlowsCalibration1!$CN$59)^(1+1))*CN$1836</f>
        <v>0</v>
      </c>
      <c r="CO59">
        <f>86400*((IncFlowsCalibration1!$CO$59)^(1+1))*CO$1836</f>
        <v>0</v>
      </c>
      <c r="CP59">
        <f>86400*((IncFlowsCalibration1!$CP$59)^(1+1))*CP$1836</f>
        <v>0</v>
      </c>
      <c r="CQ59">
        <f>86400*((IncFlowsCalibration1!$CQ$59)^(1+1))*CQ$1836</f>
        <v>0</v>
      </c>
      <c r="CR59">
        <f>86400*((IncFlowsCalibration1!$CR$59)^(1+1))*CR$1836</f>
        <v>918845.4235473451</v>
      </c>
      <c r="CS59">
        <f>86400*((IncFlowsCalibration1!$CS$59)^(1+1))*CS$1836</f>
        <v>1326.7429323070401</v>
      </c>
      <c r="CT59">
        <f>86400*((IncFlowsCalibration1!$CT$59)^(1+1))*CT$1836</f>
        <v>12190.62586004231</v>
      </c>
      <c r="CU59">
        <f>86400*((IncFlowsCalibration1!$CU$59)^(1+1))*CU$1836</f>
        <v>17718.647856740175</v>
      </c>
      <c r="CV59">
        <f>86400*((IncFlowsCalibration1!$CV$59)^(1+1))*CV$1836</f>
        <v>5136.6890240889306</v>
      </c>
      <c r="CW59">
        <f>86400*((IncFlowsCalibration1!$CW$59)^(1+1))*CW$1836</f>
        <v>23591.929219825666</v>
      </c>
      <c r="CX59">
        <f>86400*((IncFlowsCalibration1!$CX$59)^(1+1))*CX$1836</f>
        <v>526.39111587765944</v>
      </c>
      <c r="CY59">
        <f>86400*((IncFlowsCalibration1!$CY$59)^(1+1))*CY$1836</f>
        <v>242386.87447999444</v>
      </c>
      <c r="CZ59">
        <f>86400*((IncFlowsCalibration1!$CZ$59)^(1+1))*CZ$1836</f>
        <v>13201.665294326498</v>
      </c>
      <c r="DA59">
        <f>86400*((IncFlowsCalibration1!$DA$59)^(1+1))*DA$1836</f>
        <v>3343.8251283806849</v>
      </c>
      <c r="DB59">
        <f>86400*((IncFlowsCalibration1!$DB$59)^(1+1))*DB$1836</f>
        <v>3100.571603649701</v>
      </c>
      <c r="DC59">
        <f>86400*((IncFlowsCalibration1!$DC$59)^(1+1))*DC$1836</f>
        <v>398572.70978326595</v>
      </c>
      <c r="DD59">
        <f>86400*((IncFlowsCalibration1!$DD$59)^(1+1))*DD$1836</f>
        <v>49108.5000161071</v>
      </c>
      <c r="DE59">
        <f>86400*((IncFlowsCalibration1!$DE$59)^(1+1))*DE$1836</f>
        <v>2598.7022425614837</v>
      </c>
      <c r="DF59">
        <f>86400*((IncFlowsCalibration1!$DF$59)^(1+1))*DF$1836</f>
        <v>881.73874183174053</v>
      </c>
      <c r="DG59">
        <f>86400*((IncFlowsCalibration1!$DG$59)^(1+1))*DG$1836</f>
        <v>20070.11247210595</v>
      </c>
      <c r="DH59">
        <f>86400*((IncFlowsCalibration1!$DH$59)^(1+1))*DH$1836</f>
        <v>41886.521098318066</v>
      </c>
      <c r="DI59">
        <f>86400*((IncFlowsCalibration1!$DI$59)^(1+1))*DI$1836</f>
        <v>414624.4692498048</v>
      </c>
      <c r="DJ59">
        <f>86400*((IncFlowsCalibration1!$DJ$59)^(1+1))*DJ$1836</f>
        <v>8442.8710334123298</v>
      </c>
      <c r="DK59">
        <f>86400*((IncFlowsCalibration1!$DK$59)^(1+1))*DK$1836</f>
        <v>5278.8953173802302</v>
      </c>
      <c r="DL59">
        <f>86400*((IncFlowsCalibration1!$DL$59)^(1+1))*DL$1836</f>
        <v>487.52253096167232</v>
      </c>
      <c r="DM59">
        <f>86400*((IncFlowsCalibration1!$DM$59)^(1+1))*DM$1836</f>
        <v>14269.314911802307</v>
      </c>
      <c r="DN59">
        <f>86400*((IncFlowsCalibration1!$DN$59)^(1+1))*DN$1836</f>
        <v>891.60440010781235</v>
      </c>
      <c r="DO59">
        <f>86400*((IncFlowsCalibration1!$DO$59)^(1+1))*DO$1836</f>
        <v>44110.395235866141</v>
      </c>
      <c r="DP59">
        <f>86400*((IncFlowsCalibration1!$DP$59)^(1+1))*DP$1836</f>
        <v>336768.67368340836</v>
      </c>
      <c r="DQ59">
        <f>86400*((IncFlowsCalibration1!$DQ$59)^(1+1))*DQ$1836</f>
        <v>2824.050066819008</v>
      </c>
      <c r="DR59">
        <f>86400*((IncFlowsCalibration1!$DR$59)^(1+1))*DR$1836</f>
        <v>9656.3444476529112</v>
      </c>
      <c r="DS59">
        <f>86400*((IncFlowsCalibration1!$DS$59)^(1+1))*DS$1836</f>
        <v>0</v>
      </c>
      <c r="DT59">
        <f>86400*((IncFlowsCalibration1!$DT$59)^(1+1))*DT$1836</f>
        <v>144361.78720104069</v>
      </c>
      <c r="DU59">
        <f>86400*((IncFlowsCalibration1!$DU$59)^(1+1))*DU$1836</f>
        <v>4431.6812533655248</v>
      </c>
      <c r="DV59">
        <f>86400*((IncFlowsCalibration1!$DV$59)^(1+1))*DV$1836</f>
        <v>1618.4048829913202</v>
      </c>
      <c r="DW59">
        <f>86400*((IncFlowsCalibration1!$DW$59)^(1+1))*DW$1836</f>
        <v>175.79166679593666</v>
      </c>
      <c r="DX59">
        <f>86400*((IncFlowsCalibration1!$DX$59)^(1+1))*DX$1836</f>
        <v>4253.7836815851397</v>
      </c>
      <c r="DY59">
        <f>86400*((IncFlowsCalibration1!$DY$59)^(1+1))*DY$1836</f>
        <v>973.67976285713064</v>
      </c>
      <c r="DZ59">
        <f>86400*((IncFlowsCalibration1!$DZ$59)^(1+1))*DZ$1836</f>
        <v>946.15619677372433</v>
      </c>
      <c r="EA59">
        <f>86400*((IncFlowsCalibration1!$EA$59)^(1+1))*EA$1836</f>
        <v>2498.4210148654383</v>
      </c>
      <c r="EB59">
        <f>86400*((IncFlowsCalibration1!$EB$59)^(1+1))*EB$1836</f>
        <v>8375.4232027268135</v>
      </c>
      <c r="EC59">
        <f>86400*((IncFlowsCalibration1!$EC$59)^(1+1))*EC$1836</f>
        <v>5869.9688119895782</v>
      </c>
      <c r="ED59">
        <f>86400*((IncFlowsCalibration1!$ED$59)^(1+1))*ED$1836</f>
        <v>8101.7797701709005</v>
      </c>
      <c r="EE59">
        <f>86400*((IncFlowsCalibration1!$EE$59)^(1+1))*EE$1836</f>
        <v>11185.001692643546</v>
      </c>
      <c r="EF59">
        <f>86400*((IncFlowsCalibration1!$EF$59)^(1+1))*EF$1836</f>
        <v>1500.8389965972485</v>
      </c>
      <c r="EG59">
        <f>86400*((IncFlowsCalibration1!$EG$59)^(1+1))*EG$1836</f>
        <v>780.99187941063508</v>
      </c>
      <c r="EH59">
        <f>86400*((IncFlowsCalibration1!$EH$59)^(1+1))*EH$1836</f>
        <v>2275.8921204544017</v>
      </c>
      <c r="EI59">
        <f>86400*((IncFlowsCalibration1!$EI$59)^(1+1))*EI$1836</f>
        <v>113768.02396626316</v>
      </c>
      <c r="EJ59">
        <f>86400*((IncFlowsCalibration1!$EJ$59)^(1+1))*EJ$1836</f>
        <v>52953.481183618649</v>
      </c>
    </row>
    <row r="60" spans="2:140" x14ac:dyDescent="0.2">
      <c r="B60">
        <f>86400*((IncFlowsCalibration1!$B$60)^(1+1))*B$1836</f>
        <v>76628.957098147264</v>
      </c>
      <c r="C60">
        <f>86400*((IncFlowsCalibration1!$C$60)^(1+1))*C$1836</f>
        <v>0</v>
      </c>
      <c r="D60">
        <f>86400*((IncFlowsCalibration1!$D$60)^(1+1))*D$1836</f>
        <v>0</v>
      </c>
      <c r="E60">
        <f>86400*((IncFlowsCalibration1!$E$60)^(1+1))*E$1836</f>
        <v>18636.603795441817</v>
      </c>
      <c r="F60">
        <f>86400*((IncFlowsCalibration1!$F$60)^(1+1))*F$1836</f>
        <v>0</v>
      </c>
      <c r="G60">
        <f>86400*((IncFlowsCalibration1!$G$60)^(1+1))*G$1836</f>
        <v>0</v>
      </c>
      <c r="H60">
        <f>86400*((IncFlowsCalibration1!$H$60)^(1+1))*H$1836</f>
        <v>0</v>
      </c>
      <c r="I60">
        <f>86400*((IncFlowsCalibration1!$I$60)^(1+1))*I$1836</f>
        <v>0</v>
      </c>
      <c r="J60">
        <f>86400*((IncFlowsCalibration1!$J$60)^(1+1))*J$1836</f>
        <v>0</v>
      </c>
      <c r="K60">
        <f>86400*((IncFlowsCalibration1!$K$60)^(1+1))*K$1836</f>
        <v>0</v>
      </c>
      <c r="L60">
        <f>86400*((IncFlowsCalibration1!$L$60)^(1+1))*L$1836</f>
        <v>0</v>
      </c>
      <c r="M60">
        <f>86400*((IncFlowsCalibration1!$M$60)^(1+1))*M$1836</f>
        <v>0</v>
      </c>
      <c r="N60">
        <f>86400*((IncFlowsCalibration1!$N$60)^(1+1))*N$1836</f>
        <v>0</v>
      </c>
      <c r="O60">
        <f>86400*((IncFlowsCalibration1!$O$60)^(1+1))*O$1836</f>
        <v>0</v>
      </c>
      <c r="P60">
        <f>86400*((IncFlowsCalibration1!$P$60)^(1+1))*P$1836</f>
        <v>0</v>
      </c>
      <c r="Q60">
        <f>86400*((IncFlowsCalibration1!$Q$60)^(1+1))*Q$1836</f>
        <v>0</v>
      </c>
      <c r="R60">
        <f>86400*((IncFlowsCalibration1!$R$60)^(1+1))*R$1836</f>
        <v>0</v>
      </c>
      <c r="S60">
        <f>86400*((IncFlowsCalibration1!$S$60)^(1+1))*S$1836</f>
        <v>0</v>
      </c>
      <c r="T60">
        <f>86400*((IncFlowsCalibration1!$T$60)^(1+1))*T$1836</f>
        <v>0</v>
      </c>
      <c r="U60">
        <f>86400*((IncFlowsCalibration1!$U$60)^(1+1))*U$1836</f>
        <v>0</v>
      </c>
      <c r="V60">
        <f>86400*((IncFlowsCalibration1!$V$60)^(1+1))*V$1836</f>
        <v>0</v>
      </c>
      <c r="W60">
        <f>86400*((IncFlowsCalibration1!$W$60)^(1+1))*W$1836</f>
        <v>0</v>
      </c>
      <c r="X60">
        <f>86400*((IncFlowsCalibration1!$X$60)^(1+1))*X$1836</f>
        <v>0</v>
      </c>
      <c r="Y60">
        <f>86400*((IncFlowsCalibration1!$Y$60)^(1+1))*Y$1836</f>
        <v>0</v>
      </c>
      <c r="Z60">
        <f>86400*((IncFlowsCalibration1!$Z$60)^(1+1))*Z$1836</f>
        <v>0</v>
      </c>
      <c r="AA60">
        <f>86400*((IncFlowsCalibration1!$AA$60)^(1+1))*AA$1836</f>
        <v>0</v>
      </c>
      <c r="AB60">
        <f>86400*((IncFlowsCalibration1!$AB$60)^(1+1))*AB$1836</f>
        <v>0</v>
      </c>
      <c r="AC60">
        <f>86400*((IncFlowsCalibration1!$AC$60)^(1+1))*AC$1836</f>
        <v>0</v>
      </c>
      <c r="AD60">
        <f>86400*((IncFlowsCalibration1!$AD$60)^(1+1))*AD$1836</f>
        <v>35038.566366824125</v>
      </c>
      <c r="AE60">
        <f>86400*((IncFlowsCalibration1!$AE$60)^(1+1))*AE$1836</f>
        <v>128603.46028025432</v>
      </c>
      <c r="AF60">
        <f>86400*((IncFlowsCalibration1!$AF$60)^(1+1))*AF$1836</f>
        <v>0</v>
      </c>
      <c r="AG60">
        <f>86400*((IncFlowsCalibration1!$AG$60)^(1+1))*AG$1836</f>
        <v>0</v>
      </c>
      <c r="AH60">
        <f>86400*((IncFlowsCalibration1!$AH$60)^(1+1))*AH$1836</f>
        <v>0</v>
      </c>
      <c r="AI60">
        <f>86400*((IncFlowsCalibration1!$AI$60)^(1+1))*AI$1836</f>
        <v>44480.715992938662</v>
      </c>
      <c r="AJ60">
        <f>86400*((IncFlowsCalibration1!$AJ$60)^(1+1))*AJ$1836</f>
        <v>0</v>
      </c>
      <c r="AK60">
        <f>86400*((IncFlowsCalibration1!$AK$60)^(1+1))*AK$1836</f>
        <v>203627.94818955602</v>
      </c>
      <c r="AL60">
        <f>86400*((IncFlowsCalibration1!$AL$60)^(1+1))*AL$1836</f>
        <v>0</v>
      </c>
      <c r="AM60">
        <f>86400*((IncFlowsCalibration1!$AM$60)^(1+1))*AM$1836</f>
        <v>0</v>
      </c>
      <c r="AN60">
        <f>86400*((IncFlowsCalibration1!$AN$60)^(1+1))*AN$1836</f>
        <v>0</v>
      </c>
      <c r="AO60">
        <f>86400*((IncFlowsCalibration1!$AO$60)^(1+1))*AO$1836</f>
        <v>0</v>
      </c>
      <c r="AP60">
        <f>86400*((IncFlowsCalibration1!$AP$60)^(1+1))*AP$1836</f>
        <v>0</v>
      </c>
      <c r="AQ60">
        <f>86400*((IncFlowsCalibration1!$AQ$60)^(1+1))*AQ$1836</f>
        <v>0</v>
      </c>
      <c r="AR60">
        <f>86400*((IncFlowsCalibration1!$AR$60)^(1+1))*AR$1836</f>
        <v>0</v>
      </c>
      <c r="AS60">
        <f>86400*((IncFlowsCalibration1!$AS$60)^(1+1))*AS$1836</f>
        <v>0</v>
      </c>
      <c r="AT60">
        <f>86400*((IncFlowsCalibration1!$AT$60)^(1+1))*AT$1836</f>
        <v>0</v>
      </c>
      <c r="AU60">
        <f>86400*((IncFlowsCalibration1!$AU$60)^(1+1))*AU$1836</f>
        <v>0</v>
      </c>
      <c r="AV60">
        <f>86400*((IncFlowsCalibration1!$AV$60)^(1+1))*AV$1836</f>
        <v>0</v>
      </c>
      <c r="AW60">
        <f>86400*((IncFlowsCalibration1!$AW$60)^(1+1))*AW$1836</f>
        <v>0</v>
      </c>
      <c r="AX60">
        <f>86400*((IncFlowsCalibration1!$AX$60)^(1+1))*AX$1836</f>
        <v>0</v>
      </c>
      <c r="AY60">
        <f>86400*((IncFlowsCalibration1!$AY$60)^(1+1))*AY$1836</f>
        <v>0</v>
      </c>
      <c r="AZ60">
        <f>86400*((IncFlowsCalibration1!$AZ$60)^(1+1))*AZ$1836</f>
        <v>0</v>
      </c>
      <c r="BA60">
        <f>86400*((IncFlowsCalibration1!$BA$60)^(1+1))*BA$1836</f>
        <v>0</v>
      </c>
      <c r="BB60">
        <f>86400*((IncFlowsCalibration1!$BB$60)^(1+1))*BB$1836</f>
        <v>0</v>
      </c>
      <c r="BC60">
        <f>86400*((IncFlowsCalibration1!$BC$60)^(1+1))*BC$1836</f>
        <v>0</v>
      </c>
      <c r="BD60">
        <f>86400*((IncFlowsCalibration1!$BD$60)^(1+1))*BD$1836</f>
        <v>0</v>
      </c>
      <c r="BE60">
        <f>86400*((IncFlowsCalibration1!$BE$60)^(1+1))*BE$1836</f>
        <v>0</v>
      </c>
      <c r="BF60">
        <f>86400*((IncFlowsCalibration1!$BF$60)^(1+1))*BF$1836</f>
        <v>0</v>
      </c>
      <c r="BG60">
        <f>86400*((IncFlowsCalibration1!$BG$60)^(1+1))*BG$1836</f>
        <v>0</v>
      </c>
      <c r="BH60">
        <f>86400*((IncFlowsCalibration1!$BH$60)^(1+1))*BH$1836</f>
        <v>0</v>
      </c>
      <c r="BI60">
        <f>86400*((IncFlowsCalibration1!$BI$60)^(1+1))*BI$1836</f>
        <v>0</v>
      </c>
      <c r="BJ60">
        <f>86400*((IncFlowsCalibration1!$BJ$60)^(1+1))*BJ$1836</f>
        <v>0</v>
      </c>
      <c r="BK60">
        <f>86400*((IncFlowsCalibration1!$BK$60)^(1+1))*BK$1836</f>
        <v>0</v>
      </c>
      <c r="BL60">
        <f>86400*((IncFlowsCalibration1!$BL$60)^(1+1))*BL$1836</f>
        <v>0</v>
      </c>
      <c r="BM60">
        <f>86400*((IncFlowsCalibration1!$BM$60)^(1+1))*BM$1836</f>
        <v>0</v>
      </c>
      <c r="BN60">
        <f>86400*((IncFlowsCalibration1!$BN$60)^(1+1))*BN$1836</f>
        <v>0</v>
      </c>
      <c r="BO60">
        <f>86400*((IncFlowsCalibration1!$BO$60)^(1+1))*BO$1836</f>
        <v>0</v>
      </c>
      <c r="BP60">
        <f>86400*((IncFlowsCalibration1!$BP$60)^(1+1))*BP$1836</f>
        <v>0</v>
      </c>
      <c r="BQ60">
        <f>86400*((IncFlowsCalibration1!$BQ$60)^(1+1))*BQ$1836</f>
        <v>0</v>
      </c>
      <c r="BR60">
        <f>86400*((IncFlowsCalibration1!$BR$60)^(1+1))*BR$1836</f>
        <v>0</v>
      </c>
      <c r="BS60">
        <f>86400*((IncFlowsCalibration1!$BS$60)^(1+1))*BS$1836</f>
        <v>0</v>
      </c>
      <c r="BT60">
        <f>86400*((IncFlowsCalibration1!$BT$60)^(1+1))*BT$1836</f>
        <v>0</v>
      </c>
      <c r="BU60">
        <f>86400*((IncFlowsCalibration1!$BU$60)^(1+1))*BU$1836</f>
        <v>0</v>
      </c>
      <c r="BV60">
        <f>86400*((IncFlowsCalibration1!$BV$60)^(1+1))*BV$1836</f>
        <v>0</v>
      </c>
      <c r="BW60">
        <f>86400*((IncFlowsCalibration1!$BW$60)^(1+1))*BW$1836</f>
        <v>0</v>
      </c>
      <c r="BX60">
        <f>86400*((IncFlowsCalibration1!$BX$60)^(1+1))*BX$1836</f>
        <v>0</v>
      </c>
      <c r="BY60">
        <f>86400*((IncFlowsCalibration1!$BY$60)^(1+1))*BY$1836</f>
        <v>0</v>
      </c>
      <c r="BZ60">
        <f>86400*((IncFlowsCalibration1!$BZ$60)^(1+1))*BZ$1836</f>
        <v>0</v>
      </c>
      <c r="CA60">
        <f>86400*((IncFlowsCalibration1!$CA$60)^(1+1))*CA$1836</f>
        <v>0</v>
      </c>
      <c r="CB60">
        <f>86400*((IncFlowsCalibration1!$CB$60)^(1+1))*CB$1836</f>
        <v>0</v>
      </c>
      <c r="CC60">
        <f>86400*((IncFlowsCalibration1!$CC$60)^(1+1))*CC$1836</f>
        <v>0</v>
      </c>
      <c r="CD60">
        <f>86400*((IncFlowsCalibration1!$CD$60)^(1+1))*CD$1836</f>
        <v>0</v>
      </c>
      <c r="CE60">
        <f>86400*((IncFlowsCalibration1!$CE$60)^(1+1))*CE$1836</f>
        <v>0</v>
      </c>
      <c r="CF60">
        <f>86400*((IncFlowsCalibration1!$CF$60)^(1+1))*CF$1836</f>
        <v>0</v>
      </c>
      <c r="CG60">
        <f>86400*((IncFlowsCalibration1!$CG$60)^(1+1))*CG$1836</f>
        <v>0</v>
      </c>
      <c r="CH60">
        <f>86400*((IncFlowsCalibration1!$CH$60)^(1+1))*CH$1836</f>
        <v>0</v>
      </c>
      <c r="CI60">
        <f>86400*((IncFlowsCalibration1!$CI$60)^(1+1))*CI$1836</f>
        <v>0</v>
      </c>
      <c r="CJ60">
        <f>86400*((IncFlowsCalibration1!$CJ$60)^(1+1))*CJ$1836</f>
        <v>0</v>
      </c>
      <c r="CK60">
        <f>86400*((IncFlowsCalibration1!$CK$60)^(1+1))*CK$1836</f>
        <v>190345.02631971388</v>
      </c>
      <c r="CL60">
        <f>86400*((IncFlowsCalibration1!$CL$60)^(1+1))*CL$1836</f>
        <v>0</v>
      </c>
      <c r="CM60">
        <f>86400*((IncFlowsCalibration1!$CM$60)^(1+1))*CM$1836</f>
        <v>0</v>
      </c>
      <c r="CN60">
        <f>86400*((IncFlowsCalibration1!$CN$60)^(1+1))*CN$1836</f>
        <v>0</v>
      </c>
      <c r="CO60">
        <f>86400*((IncFlowsCalibration1!$CO$60)^(1+1))*CO$1836</f>
        <v>0</v>
      </c>
      <c r="CP60">
        <f>86400*((IncFlowsCalibration1!$CP$60)^(1+1))*CP$1836</f>
        <v>0</v>
      </c>
      <c r="CQ60">
        <f>86400*((IncFlowsCalibration1!$CQ$60)^(1+1))*CQ$1836</f>
        <v>0</v>
      </c>
      <c r="CR60">
        <f>86400*((IncFlowsCalibration1!$CR$60)^(1+1))*CR$1836</f>
        <v>887934.14915863948</v>
      </c>
      <c r="CS60">
        <f>86400*((IncFlowsCalibration1!$CS$60)^(1+1))*CS$1836</f>
        <v>443.63507156200927</v>
      </c>
      <c r="CT60">
        <f>86400*((IncFlowsCalibration1!$CT$60)^(1+1))*CT$1836</f>
        <v>34377.136470513426</v>
      </c>
      <c r="CU60">
        <f>86400*((IncFlowsCalibration1!$CU$60)^(1+1))*CU$1836</f>
        <v>23811.891892223361</v>
      </c>
      <c r="CV60">
        <f>86400*((IncFlowsCalibration1!$CV$60)^(1+1))*CV$1836</f>
        <v>5052.2393889293417</v>
      </c>
      <c r="CW60">
        <f>86400*((IncFlowsCalibration1!$CW$60)^(1+1))*CW$1836</f>
        <v>23204.306673003248</v>
      </c>
      <c r="CX60">
        <f>86400*((IncFlowsCalibration1!$CX$60)^(1+1))*CX$1836</f>
        <v>513.79172739105923</v>
      </c>
      <c r="CY60">
        <f>86400*((IncFlowsCalibration1!$CY$60)^(1+1))*CY$1836</f>
        <v>225228.50523188783</v>
      </c>
      <c r="CZ60">
        <f>86400*((IncFlowsCalibration1!$CZ$60)^(1+1))*CZ$1836</f>
        <v>6257.9899442220221</v>
      </c>
      <c r="DA60">
        <f>86400*((IncFlowsCalibration1!$DA$60)^(1+1))*DA$1836</f>
        <v>570.10310572527351</v>
      </c>
      <c r="DB60">
        <f>86400*((IncFlowsCalibration1!$DB$60)^(1+1))*DB$1836</f>
        <v>6326.8989250061086</v>
      </c>
      <c r="DC60">
        <f>86400*((IncFlowsCalibration1!$DC$60)^(1+1))*DC$1836</f>
        <v>391068.05321409489</v>
      </c>
      <c r="DD60">
        <f>86400*((IncFlowsCalibration1!$DD$60)^(1+1))*DD$1836</f>
        <v>242123.18547643392</v>
      </c>
      <c r="DE60">
        <f>86400*((IncFlowsCalibration1!$DE$60)^(1+1))*DE$1836</f>
        <v>24984.191662512749</v>
      </c>
      <c r="DF60">
        <f>86400*((IncFlowsCalibration1!$DF$60)^(1+1))*DF$1836</f>
        <v>1697.3432134687735</v>
      </c>
      <c r="DG60">
        <f>86400*((IncFlowsCalibration1!$DG$60)^(1+1))*DG$1836</f>
        <v>15761.168389411223</v>
      </c>
      <c r="DH60">
        <f>86400*((IncFlowsCalibration1!$DH$60)^(1+1))*DH$1836</f>
        <v>39448.254966063912</v>
      </c>
      <c r="DI60">
        <f>86400*((IncFlowsCalibration1!$DI$60)^(1+1))*DI$1836</f>
        <v>427251.27910712775</v>
      </c>
      <c r="DJ60">
        <f>86400*((IncFlowsCalibration1!$DJ$60)^(1+1))*DJ$1836</f>
        <v>17228.175476542452</v>
      </c>
      <c r="DK60">
        <f>86400*((IncFlowsCalibration1!$DK$60)^(1+1))*DK$1836</f>
        <v>50108.337735948218</v>
      </c>
      <c r="DL60">
        <f>86400*((IncFlowsCalibration1!$DL$60)^(1+1))*DL$1836</f>
        <v>8168.361279126033</v>
      </c>
      <c r="DM60">
        <f>86400*((IncFlowsCalibration1!$DM$60)^(1+1))*DM$1836</f>
        <v>52065.394085173706</v>
      </c>
      <c r="DN60">
        <f>86400*((IncFlowsCalibration1!$DN$60)^(1+1))*DN$1836</f>
        <v>13081.529545456802</v>
      </c>
      <c r="DO60">
        <f>86400*((IncFlowsCalibration1!$DO$60)^(1+1))*DO$1836</f>
        <v>118377.15423162926</v>
      </c>
      <c r="DP60">
        <f>86400*((IncFlowsCalibration1!$DP$60)^(1+1))*DP$1836</f>
        <v>322724.45583299326</v>
      </c>
      <c r="DQ60">
        <f>86400*((IncFlowsCalibration1!$DQ$60)^(1+1))*DQ$1836</f>
        <v>3092.5797722947796</v>
      </c>
      <c r="DR60">
        <f>86400*((IncFlowsCalibration1!$DR$60)^(1+1))*DR$1836</f>
        <v>11221.813769487504</v>
      </c>
      <c r="DS60">
        <f>86400*((IncFlowsCalibration1!$DS$60)^(1+1))*DS$1836</f>
        <v>0</v>
      </c>
      <c r="DT60">
        <f>86400*((IncFlowsCalibration1!$DT$60)^(1+1))*DT$1836</f>
        <v>172565.75588282</v>
      </c>
      <c r="DU60">
        <f>86400*((IncFlowsCalibration1!$DU$60)^(1+1))*DU$1836</f>
        <v>23607.079496543094</v>
      </c>
      <c r="DV60">
        <f>86400*((IncFlowsCalibration1!$DV$60)^(1+1))*DV$1836</f>
        <v>12198.581549529858</v>
      </c>
      <c r="DW60">
        <f>86400*((IncFlowsCalibration1!$DW$60)^(1+1))*DW$1836</f>
        <v>2945.3615131503811</v>
      </c>
      <c r="DX60">
        <f>86400*((IncFlowsCalibration1!$DX$60)^(1+1))*DX$1836</f>
        <v>8680.0960734303935</v>
      </c>
      <c r="DY60">
        <f>86400*((IncFlowsCalibration1!$DY$60)^(1+1))*DY$1836</f>
        <v>1986.8508882909109</v>
      </c>
      <c r="DZ60">
        <f>86400*((IncFlowsCalibration1!$DZ$60)^(1+1))*DZ$1836</f>
        <v>44550.815900014866</v>
      </c>
      <c r="EA60">
        <f>86400*((IncFlowsCalibration1!$EA$60)^(1+1))*EA$1836</f>
        <v>4994.35743844424</v>
      </c>
      <c r="EB60">
        <f>86400*((IncFlowsCalibration1!$EB$60)^(1+1))*EB$1836</f>
        <v>23618.398630940668</v>
      </c>
      <c r="EC60">
        <f>86400*((IncFlowsCalibration1!$EC$60)^(1+1))*EC$1836</f>
        <v>11734.10482016586</v>
      </c>
      <c r="ED60">
        <f>86400*((IncFlowsCalibration1!$ED$60)^(1+1))*ED$1836</f>
        <v>16195.509056011902</v>
      </c>
      <c r="EE60">
        <f>86400*((IncFlowsCalibration1!$EE$60)^(1+1))*EE$1836</f>
        <v>21698.009909689154</v>
      </c>
      <c r="EF60">
        <f>86400*((IncFlowsCalibration1!$EF$60)^(1+1))*EF$1836</f>
        <v>44185.178418583499</v>
      </c>
      <c r="EG60">
        <f>86400*((IncFlowsCalibration1!$EG$60)^(1+1))*EG$1836</f>
        <v>49495.674735042601</v>
      </c>
      <c r="EH60">
        <f>86400*((IncFlowsCalibration1!$EH$60)^(1+1))*EH$1836</f>
        <v>243633.3609093937</v>
      </c>
      <c r="EI60">
        <f>86400*((IncFlowsCalibration1!$EI$60)^(1+1))*EI$1836</f>
        <v>87425.417687138077</v>
      </c>
      <c r="EJ60">
        <f>86400*((IncFlowsCalibration1!$EJ$60)^(1+1))*EJ$1836</f>
        <v>25650.817107822473</v>
      </c>
    </row>
    <row r="61" spans="2:140" x14ac:dyDescent="0.2">
      <c r="B61">
        <f>86400*((IncFlowsCalibration1!$B$61)^(1+1))*B$1836</f>
        <v>62171.173437858401</v>
      </c>
      <c r="C61">
        <f>86400*((IncFlowsCalibration1!$C$61)^(1+1))*C$1836</f>
        <v>0</v>
      </c>
      <c r="D61">
        <f>86400*((IncFlowsCalibration1!$D$61)^(1+1))*D$1836</f>
        <v>0</v>
      </c>
      <c r="E61">
        <f>86400*((IncFlowsCalibration1!$E$61)^(1+1))*E$1836</f>
        <v>15884.595545645763</v>
      </c>
      <c r="F61">
        <f>86400*((IncFlowsCalibration1!$F$61)^(1+1))*F$1836</f>
        <v>0</v>
      </c>
      <c r="G61">
        <f>86400*((IncFlowsCalibration1!$G$61)^(1+1))*G$1836</f>
        <v>0</v>
      </c>
      <c r="H61">
        <f>86400*((IncFlowsCalibration1!$H$61)^(1+1))*H$1836</f>
        <v>0</v>
      </c>
      <c r="I61">
        <f>86400*((IncFlowsCalibration1!$I$61)^(1+1))*I$1836</f>
        <v>0</v>
      </c>
      <c r="J61">
        <f>86400*((IncFlowsCalibration1!$J$61)^(1+1))*J$1836</f>
        <v>0</v>
      </c>
      <c r="K61">
        <f>86400*((IncFlowsCalibration1!$K$61)^(1+1))*K$1836</f>
        <v>0</v>
      </c>
      <c r="L61">
        <f>86400*((IncFlowsCalibration1!$L$61)^(1+1))*L$1836</f>
        <v>0</v>
      </c>
      <c r="M61">
        <f>86400*((IncFlowsCalibration1!$M$61)^(1+1))*M$1836</f>
        <v>0</v>
      </c>
      <c r="N61">
        <f>86400*((IncFlowsCalibration1!$N$61)^(1+1))*N$1836</f>
        <v>0</v>
      </c>
      <c r="O61">
        <f>86400*((IncFlowsCalibration1!$O$61)^(1+1))*O$1836</f>
        <v>0</v>
      </c>
      <c r="P61">
        <f>86400*((IncFlowsCalibration1!$P$61)^(1+1))*P$1836</f>
        <v>0</v>
      </c>
      <c r="Q61">
        <f>86400*((IncFlowsCalibration1!$Q$61)^(1+1))*Q$1836</f>
        <v>0</v>
      </c>
      <c r="R61">
        <f>86400*((IncFlowsCalibration1!$R$61)^(1+1))*R$1836</f>
        <v>0</v>
      </c>
      <c r="S61">
        <f>86400*((IncFlowsCalibration1!$S$61)^(1+1))*S$1836</f>
        <v>0</v>
      </c>
      <c r="T61">
        <f>86400*((IncFlowsCalibration1!$T$61)^(1+1))*T$1836</f>
        <v>0</v>
      </c>
      <c r="U61">
        <f>86400*((IncFlowsCalibration1!$U$61)^(1+1))*U$1836</f>
        <v>0</v>
      </c>
      <c r="V61">
        <f>86400*((IncFlowsCalibration1!$V$61)^(1+1))*V$1836</f>
        <v>0</v>
      </c>
      <c r="W61">
        <f>86400*((IncFlowsCalibration1!$W$61)^(1+1))*W$1836</f>
        <v>0</v>
      </c>
      <c r="X61">
        <f>86400*((IncFlowsCalibration1!$X$61)^(1+1))*X$1836</f>
        <v>0</v>
      </c>
      <c r="Y61">
        <f>86400*((IncFlowsCalibration1!$Y$61)^(1+1))*Y$1836</f>
        <v>0</v>
      </c>
      <c r="Z61">
        <f>86400*((IncFlowsCalibration1!$Z$61)^(1+1))*Z$1836</f>
        <v>0</v>
      </c>
      <c r="AA61">
        <f>86400*((IncFlowsCalibration1!$AA$61)^(1+1))*AA$1836</f>
        <v>0</v>
      </c>
      <c r="AB61">
        <f>86400*((IncFlowsCalibration1!$AB$61)^(1+1))*AB$1836</f>
        <v>0</v>
      </c>
      <c r="AC61">
        <f>86400*((IncFlowsCalibration1!$AC$61)^(1+1))*AC$1836</f>
        <v>0</v>
      </c>
      <c r="AD61">
        <f>86400*((IncFlowsCalibration1!$AD$61)^(1+1))*AD$1836</f>
        <v>14639.027523728488</v>
      </c>
      <c r="AE61">
        <f>86400*((IncFlowsCalibration1!$AE$61)^(1+1))*AE$1836</f>
        <v>61405.476214007518</v>
      </c>
      <c r="AF61">
        <f>86400*((IncFlowsCalibration1!$AF$61)^(1+1))*AF$1836</f>
        <v>0</v>
      </c>
      <c r="AG61">
        <f>86400*((IncFlowsCalibration1!$AG$61)^(1+1))*AG$1836</f>
        <v>0</v>
      </c>
      <c r="AH61">
        <f>86400*((IncFlowsCalibration1!$AH$61)^(1+1))*AH$1836</f>
        <v>0</v>
      </c>
      <c r="AI61">
        <f>86400*((IncFlowsCalibration1!$AI$61)^(1+1))*AI$1836</f>
        <v>18354.872810908917</v>
      </c>
      <c r="AJ61">
        <f>86400*((IncFlowsCalibration1!$AJ$61)^(1+1))*AJ$1836</f>
        <v>0</v>
      </c>
      <c r="AK61">
        <f>86400*((IncFlowsCalibration1!$AK$61)^(1+1))*AK$1836</f>
        <v>69960.440157461242</v>
      </c>
      <c r="AL61">
        <f>86400*((IncFlowsCalibration1!$AL$61)^(1+1))*AL$1836</f>
        <v>0</v>
      </c>
      <c r="AM61">
        <f>86400*((IncFlowsCalibration1!$AM$61)^(1+1))*AM$1836</f>
        <v>0</v>
      </c>
      <c r="AN61">
        <f>86400*((IncFlowsCalibration1!$AN$61)^(1+1))*AN$1836</f>
        <v>0</v>
      </c>
      <c r="AO61">
        <f>86400*((IncFlowsCalibration1!$AO$61)^(1+1))*AO$1836</f>
        <v>0</v>
      </c>
      <c r="AP61">
        <f>86400*((IncFlowsCalibration1!$AP$61)^(1+1))*AP$1836</f>
        <v>0</v>
      </c>
      <c r="AQ61">
        <f>86400*((IncFlowsCalibration1!$AQ$61)^(1+1))*AQ$1836</f>
        <v>0</v>
      </c>
      <c r="AR61">
        <f>86400*((IncFlowsCalibration1!$AR$61)^(1+1))*AR$1836</f>
        <v>0</v>
      </c>
      <c r="AS61">
        <f>86400*((IncFlowsCalibration1!$AS$61)^(1+1))*AS$1836</f>
        <v>0</v>
      </c>
      <c r="AT61">
        <f>86400*((IncFlowsCalibration1!$AT$61)^(1+1))*AT$1836</f>
        <v>0</v>
      </c>
      <c r="AU61">
        <f>86400*((IncFlowsCalibration1!$AU$61)^(1+1))*AU$1836</f>
        <v>0</v>
      </c>
      <c r="AV61">
        <f>86400*((IncFlowsCalibration1!$AV$61)^(1+1))*AV$1836</f>
        <v>0</v>
      </c>
      <c r="AW61">
        <f>86400*((IncFlowsCalibration1!$AW$61)^(1+1))*AW$1836</f>
        <v>0</v>
      </c>
      <c r="AX61">
        <f>86400*((IncFlowsCalibration1!$AX$61)^(1+1))*AX$1836</f>
        <v>0</v>
      </c>
      <c r="AY61">
        <f>86400*((IncFlowsCalibration1!$AY$61)^(1+1))*AY$1836</f>
        <v>0</v>
      </c>
      <c r="AZ61">
        <f>86400*((IncFlowsCalibration1!$AZ$61)^(1+1))*AZ$1836</f>
        <v>0</v>
      </c>
      <c r="BA61">
        <f>86400*((IncFlowsCalibration1!$BA$61)^(1+1))*BA$1836</f>
        <v>0</v>
      </c>
      <c r="BB61">
        <f>86400*((IncFlowsCalibration1!$BB$61)^(1+1))*BB$1836</f>
        <v>0</v>
      </c>
      <c r="BC61">
        <f>86400*((IncFlowsCalibration1!$BC$61)^(1+1))*BC$1836</f>
        <v>0</v>
      </c>
      <c r="BD61">
        <f>86400*((IncFlowsCalibration1!$BD$61)^(1+1))*BD$1836</f>
        <v>0</v>
      </c>
      <c r="BE61">
        <f>86400*((IncFlowsCalibration1!$BE$61)^(1+1))*BE$1836</f>
        <v>0</v>
      </c>
      <c r="BF61">
        <f>86400*((IncFlowsCalibration1!$BF$61)^(1+1))*BF$1836</f>
        <v>0</v>
      </c>
      <c r="BG61">
        <f>86400*((IncFlowsCalibration1!$BG$61)^(1+1))*BG$1836</f>
        <v>0</v>
      </c>
      <c r="BH61">
        <f>86400*((IncFlowsCalibration1!$BH$61)^(1+1))*BH$1836</f>
        <v>0</v>
      </c>
      <c r="BI61">
        <f>86400*((IncFlowsCalibration1!$BI$61)^(1+1))*BI$1836</f>
        <v>0</v>
      </c>
      <c r="BJ61">
        <f>86400*((IncFlowsCalibration1!$BJ$61)^(1+1))*BJ$1836</f>
        <v>0</v>
      </c>
      <c r="BK61">
        <f>86400*((IncFlowsCalibration1!$BK$61)^(1+1))*BK$1836</f>
        <v>0</v>
      </c>
      <c r="BL61">
        <f>86400*((IncFlowsCalibration1!$BL$61)^(1+1))*BL$1836</f>
        <v>0</v>
      </c>
      <c r="BM61">
        <f>86400*((IncFlowsCalibration1!$BM$61)^(1+1))*BM$1836</f>
        <v>0</v>
      </c>
      <c r="BN61">
        <f>86400*((IncFlowsCalibration1!$BN$61)^(1+1))*BN$1836</f>
        <v>0</v>
      </c>
      <c r="BO61">
        <f>86400*((IncFlowsCalibration1!$BO$61)^(1+1))*BO$1836</f>
        <v>0</v>
      </c>
      <c r="BP61">
        <f>86400*((IncFlowsCalibration1!$BP$61)^(1+1))*BP$1836</f>
        <v>0</v>
      </c>
      <c r="BQ61">
        <f>86400*((IncFlowsCalibration1!$BQ$61)^(1+1))*BQ$1836</f>
        <v>0</v>
      </c>
      <c r="BR61">
        <f>86400*((IncFlowsCalibration1!$BR$61)^(1+1))*BR$1836</f>
        <v>0</v>
      </c>
      <c r="BS61">
        <f>86400*((IncFlowsCalibration1!$BS$61)^(1+1))*BS$1836</f>
        <v>0</v>
      </c>
      <c r="BT61">
        <f>86400*((IncFlowsCalibration1!$BT$61)^(1+1))*BT$1836</f>
        <v>0</v>
      </c>
      <c r="BU61">
        <f>86400*((IncFlowsCalibration1!$BU$61)^(1+1))*BU$1836</f>
        <v>0</v>
      </c>
      <c r="BV61">
        <f>86400*((IncFlowsCalibration1!$BV$61)^(1+1))*BV$1836</f>
        <v>0</v>
      </c>
      <c r="BW61">
        <f>86400*((IncFlowsCalibration1!$BW$61)^(1+1))*BW$1836</f>
        <v>0</v>
      </c>
      <c r="BX61">
        <f>86400*((IncFlowsCalibration1!$BX$61)^(1+1))*BX$1836</f>
        <v>0</v>
      </c>
      <c r="BY61">
        <f>86400*((IncFlowsCalibration1!$BY$61)^(1+1))*BY$1836</f>
        <v>0</v>
      </c>
      <c r="BZ61">
        <f>86400*((IncFlowsCalibration1!$BZ$61)^(1+1))*BZ$1836</f>
        <v>0</v>
      </c>
      <c r="CA61">
        <f>86400*((IncFlowsCalibration1!$CA$61)^(1+1))*CA$1836</f>
        <v>0</v>
      </c>
      <c r="CB61">
        <f>86400*((IncFlowsCalibration1!$CB$61)^(1+1))*CB$1836</f>
        <v>0</v>
      </c>
      <c r="CC61">
        <f>86400*((IncFlowsCalibration1!$CC$61)^(1+1))*CC$1836</f>
        <v>0</v>
      </c>
      <c r="CD61">
        <f>86400*((IncFlowsCalibration1!$CD$61)^(1+1))*CD$1836</f>
        <v>0</v>
      </c>
      <c r="CE61">
        <f>86400*((IncFlowsCalibration1!$CE$61)^(1+1))*CE$1836</f>
        <v>0</v>
      </c>
      <c r="CF61">
        <f>86400*((IncFlowsCalibration1!$CF$61)^(1+1))*CF$1836</f>
        <v>0</v>
      </c>
      <c r="CG61">
        <f>86400*((IncFlowsCalibration1!$CG$61)^(1+1))*CG$1836</f>
        <v>0</v>
      </c>
      <c r="CH61">
        <f>86400*((IncFlowsCalibration1!$CH$61)^(1+1))*CH$1836</f>
        <v>0</v>
      </c>
      <c r="CI61">
        <f>86400*((IncFlowsCalibration1!$CI$61)^(1+1))*CI$1836</f>
        <v>0</v>
      </c>
      <c r="CJ61">
        <f>86400*((IncFlowsCalibration1!$CJ$61)^(1+1))*CJ$1836</f>
        <v>0</v>
      </c>
      <c r="CK61">
        <f>86400*((IncFlowsCalibration1!$CK$61)^(1+1))*CK$1836</f>
        <v>95924.773651145471</v>
      </c>
      <c r="CL61">
        <f>86400*((IncFlowsCalibration1!$CL$61)^(1+1))*CL$1836</f>
        <v>0</v>
      </c>
      <c r="CM61">
        <f>86400*((IncFlowsCalibration1!$CM$61)^(1+1))*CM$1836</f>
        <v>0</v>
      </c>
      <c r="CN61">
        <f>86400*((IncFlowsCalibration1!$CN$61)^(1+1))*CN$1836</f>
        <v>0</v>
      </c>
      <c r="CO61">
        <f>86400*((IncFlowsCalibration1!$CO$61)^(1+1))*CO$1836</f>
        <v>0</v>
      </c>
      <c r="CP61">
        <f>86400*((IncFlowsCalibration1!$CP$61)^(1+1))*CP$1836</f>
        <v>0</v>
      </c>
      <c r="CQ61">
        <f>86400*((IncFlowsCalibration1!$CQ$61)^(1+1))*CQ$1836</f>
        <v>0</v>
      </c>
      <c r="CR61">
        <f>86400*((IncFlowsCalibration1!$CR$61)^(1+1))*CR$1836</f>
        <v>855925.61025726027</v>
      </c>
      <c r="CS61">
        <f>86400*((IncFlowsCalibration1!$CS$61)^(1+1))*CS$1836</f>
        <v>70.487140831385673</v>
      </c>
      <c r="CT61">
        <f>86400*((IncFlowsCalibration1!$CT$61)^(1+1))*CT$1836</f>
        <v>18419.279506840132</v>
      </c>
      <c r="CU61">
        <f>86400*((IncFlowsCalibration1!$CU$61)^(1+1))*CU$1836</f>
        <v>18586.733299743573</v>
      </c>
      <c r="CV61">
        <f>86400*((IncFlowsCalibration1!$CV$61)^(1+1))*CV$1836</f>
        <v>4904.4969074115652</v>
      </c>
      <c r="CW61">
        <f>86400*((IncFlowsCalibration1!$CW$61)^(1+1))*CW$1836</f>
        <v>22525.549342295602</v>
      </c>
      <c r="CX61">
        <f>86400*((IncFlowsCalibration1!$CX$61)^(1+1))*CX$1836</f>
        <v>501.36628530999462</v>
      </c>
      <c r="CY61">
        <f>86400*((IncFlowsCalibration1!$CY$61)^(1+1))*CY$1836</f>
        <v>210444.01312501778</v>
      </c>
      <c r="CZ61">
        <f>86400*((IncFlowsCalibration1!$CZ$61)^(1+1))*CZ$1836</f>
        <v>3714.1519750577045</v>
      </c>
      <c r="DA61">
        <f>86400*((IncFlowsCalibration1!$DA$61)^(1+1))*DA$1836</f>
        <v>97.017768154306722</v>
      </c>
      <c r="DB61">
        <f>86400*((IncFlowsCalibration1!$DB$61)^(1+1))*DB$1836</f>
        <v>4497.8431242367142</v>
      </c>
      <c r="DC61">
        <f>86400*((IncFlowsCalibration1!$DC$61)^(1+1))*DC$1836</f>
        <v>370999.44385724241</v>
      </c>
      <c r="DD61">
        <f>86400*((IncFlowsCalibration1!$DD$61)^(1+1))*DD$1836</f>
        <v>115485.67190306885</v>
      </c>
      <c r="DE61">
        <f>86400*((IncFlowsCalibration1!$DE$61)^(1+1))*DE$1836</f>
        <v>10386.687886805754</v>
      </c>
      <c r="DF61">
        <f>86400*((IncFlowsCalibration1!$DF$61)^(1+1))*DF$1836</f>
        <v>1089.6798441951223</v>
      </c>
      <c r="DG61">
        <f>86400*((IncFlowsCalibration1!$DG$61)^(1+1))*DG$1836</f>
        <v>12695.098622084415</v>
      </c>
      <c r="DH61">
        <f>86400*((IncFlowsCalibration1!$DH$61)^(1+1))*DH$1836</f>
        <v>37419.135121969361</v>
      </c>
      <c r="DI61">
        <f>86400*((IncFlowsCalibration1!$DI$61)^(1+1))*DI$1836</f>
        <v>398753.70562258555</v>
      </c>
      <c r="DJ61">
        <f>86400*((IncFlowsCalibration1!$DJ$61)^(1+1))*DJ$1836</f>
        <v>12247.647943930953</v>
      </c>
      <c r="DK61">
        <f>86400*((IncFlowsCalibration1!$DK$61)^(1+1))*DK$1836</f>
        <v>36924.550386402632</v>
      </c>
      <c r="DL61">
        <f>86400*((IncFlowsCalibration1!$DL$61)^(1+1))*DL$1836</f>
        <v>5736.0031933407608</v>
      </c>
      <c r="DM61">
        <f>86400*((IncFlowsCalibration1!$DM$61)^(1+1))*DM$1836</f>
        <v>39087.493752776638</v>
      </c>
      <c r="DN61">
        <f>86400*((IncFlowsCalibration1!$DN$61)^(1+1))*DN$1836</f>
        <v>9181.2881266131753</v>
      </c>
      <c r="DO61">
        <f>86400*((IncFlowsCalibration1!$DO$61)^(1+1))*DO$1836</f>
        <v>86798.038756826791</v>
      </c>
      <c r="DP61">
        <f>86400*((IncFlowsCalibration1!$DP$61)^(1+1))*DP$1836</f>
        <v>310080.10651767859</v>
      </c>
      <c r="DQ61">
        <f>86400*((IncFlowsCalibration1!$DQ$61)^(1+1))*DQ$1836</f>
        <v>466.96909140080214</v>
      </c>
      <c r="DR61">
        <f>86400*((IncFlowsCalibration1!$DR$61)^(1+1))*DR$1836</f>
        <v>3033.6022265445913</v>
      </c>
      <c r="DS61">
        <f>86400*((IncFlowsCalibration1!$DS$61)^(1+1))*DS$1836</f>
        <v>0</v>
      </c>
      <c r="DT61">
        <f>86400*((IncFlowsCalibration1!$DT$61)^(1+1))*DT$1836</f>
        <v>149626.25160932192</v>
      </c>
      <c r="DU61">
        <f>86400*((IncFlowsCalibration1!$DU$61)^(1+1))*DU$1836</f>
        <v>12868.592432265747</v>
      </c>
      <c r="DV61">
        <f>86400*((IncFlowsCalibration1!$DV$61)^(1+1))*DV$1836</f>
        <v>6384.9372232120422</v>
      </c>
      <c r="DW61">
        <f>86400*((IncFlowsCalibration1!$DW$61)^(1+1))*DW$1836</f>
        <v>2068.2981530378966</v>
      </c>
      <c r="DX61">
        <f>86400*((IncFlowsCalibration1!$DX$61)^(1+1))*DX$1836</f>
        <v>6170.7498261567844</v>
      </c>
      <c r="DY61">
        <f>86400*((IncFlowsCalibration1!$DY$61)^(1+1))*DY$1836</f>
        <v>1412.4682111583206</v>
      </c>
      <c r="DZ61">
        <f>86400*((IncFlowsCalibration1!$DZ$61)^(1+1))*DZ$1836</f>
        <v>9909.8999790432499</v>
      </c>
      <c r="EA61">
        <f>86400*((IncFlowsCalibration1!$EA$61)^(1+1))*EA$1836</f>
        <v>3186.5800338007716</v>
      </c>
      <c r="EB61">
        <f>86400*((IncFlowsCalibration1!$EB$61)^(1+1))*EB$1836</f>
        <v>12654.747161690948</v>
      </c>
      <c r="EC61">
        <f>86400*((IncFlowsCalibration1!$EC$61)^(1+1))*EC$1836</f>
        <v>7486.7795524939174</v>
      </c>
      <c r="ED61">
        <f>86400*((IncFlowsCalibration1!$ED$61)^(1+1))*ED$1836</f>
        <v>10333.31600717449</v>
      </c>
      <c r="EE61">
        <f>86400*((IncFlowsCalibration1!$EE$61)^(1+1))*EE$1836</f>
        <v>15053.243206145964</v>
      </c>
      <c r="EF61">
        <f>86400*((IncFlowsCalibration1!$EF$61)^(1+1))*EF$1836</f>
        <v>6921.9102332089215</v>
      </c>
      <c r="EG61">
        <f>86400*((IncFlowsCalibration1!$EG$61)^(1+1))*EG$1836</f>
        <v>6754.570071321612</v>
      </c>
      <c r="EH61">
        <f>86400*((IncFlowsCalibration1!$EH$61)^(1+1))*EH$1836</f>
        <v>30945.667674322762</v>
      </c>
      <c r="EI61">
        <f>86400*((IncFlowsCalibration1!$EI$61)^(1+1))*EI$1836</f>
        <v>77063.68766074485</v>
      </c>
      <c r="EJ61">
        <f>86400*((IncFlowsCalibration1!$EJ$61)^(1+1))*EJ$1836</f>
        <v>21177.299662000969</v>
      </c>
    </row>
    <row r="62" spans="2:140" x14ac:dyDescent="0.2">
      <c r="B62">
        <f>86400*((IncFlowsCalibration1!$B$62)^(1+1))*B$1836</f>
        <v>54031.236626601574</v>
      </c>
      <c r="C62">
        <f>86400*((IncFlowsCalibration1!$C$62)^(1+1))*C$1836</f>
        <v>0</v>
      </c>
      <c r="D62">
        <f>86400*((IncFlowsCalibration1!$D$62)^(1+1))*D$1836</f>
        <v>0</v>
      </c>
      <c r="E62">
        <f>86400*((IncFlowsCalibration1!$E$62)^(1+1))*E$1836</f>
        <v>15495.931646831781</v>
      </c>
      <c r="F62">
        <f>86400*((IncFlowsCalibration1!$F$62)^(1+1))*F$1836</f>
        <v>0</v>
      </c>
      <c r="G62">
        <f>86400*((IncFlowsCalibration1!$G$62)^(1+1))*G$1836</f>
        <v>0</v>
      </c>
      <c r="H62">
        <f>86400*((IncFlowsCalibration1!$H$62)^(1+1))*H$1836</f>
        <v>0</v>
      </c>
      <c r="I62">
        <f>86400*((IncFlowsCalibration1!$I$62)^(1+1))*I$1836</f>
        <v>0</v>
      </c>
      <c r="J62">
        <f>86400*((IncFlowsCalibration1!$J$62)^(1+1))*J$1836</f>
        <v>0</v>
      </c>
      <c r="K62">
        <f>86400*((IncFlowsCalibration1!$K$62)^(1+1))*K$1836</f>
        <v>0</v>
      </c>
      <c r="L62">
        <f>86400*((IncFlowsCalibration1!$L$62)^(1+1))*L$1836</f>
        <v>0</v>
      </c>
      <c r="M62">
        <f>86400*((IncFlowsCalibration1!$M$62)^(1+1))*M$1836</f>
        <v>0</v>
      </c>
      <c r="N62">
        <f>86400*((IncFlowsCalibration1!$N$62)^(1+1))*N$1836</f>
        <v>0</v>
      </c>
      <c r="O62">
        <f>86400*((IncFlowsCalibration1!$O$62)^(1+1))*O$1836</f>
        <v>0</v>
      </c>
      <c r="P62">
        <f>86400*((IncFlowsCalibration1!$P$62)^(1+1))*P$1836</f>
        <v>0</v>
      </c>
      <c r="Q62">
        <f>86400*((IncFlowsCalibration1!$Q$62)^(1+1))*Q$1836</f>
        <v>0</v>
      </c>
      <c r="R62">
        <f>86400*((IncFlowsCalibration1!$R$62)^(1+1))*R$1836</f>
        <v>0</v>
      </c>
      <c r="S62">
        <f>86400*((IncFlowsCalibration1!$S$62)^(1+1))*S$1836</f>
        <v>0</v>
      </c>
      <c r="T62">
        <f>86400*((IncFlowsCalibration1!$T$62)^(1+1))*T$1836</f>
        <v>0</v>
      </c>
      <c r="U62">
        <f>86400*((IncFlowsCalibration1!$U$62)^(1+1))*U$1836</f>
        <v>0</v>
      </c>
      <c r="V62">
        <f>86400*((IncFlowsCalibration1!$V$62)^(1+1))*V$1836</f>
        <v>0</v>
      </c>
      <c r="W62">
        <f>86400*((IncFlowsCalibration1!$W$62)^(1+1))*W$1836</f>
        <v>0</v>
      </c>
      <c r="X62">
        <f>86400*((IncFlowsCalibration1!$X$62)^(1+1))*X$1836</f>
        <v>0</v>
      </c>
      <c r="Y62">
        <f>86400*((IncFlowsCalibration1!$Y$62)^(1+1))*Y$1836</f>
        <v>0</v>
      </c>
      <c r="Z62">
        <f>86400*((IncFlowsCalibration1!$Z$62)^(1+1))*Z$1836</f>
        <v>0</v>
      </c>
      <c r="AA62">
        <f>86400*((IncFlowsCalibration1!$AA$62)^(1+1))*AA$1836</f>
        <v>0</v>
      </c>
      <c r="AB62">
        <f>86400*((IncFlowsCalibration1!$AB$62)^(1+1))*AB$1836</f>
        <v>0</v>
      </c>
      <c r="AC62">
        <f>86400*((IncFlowsCalibration1!$AC$62)^(1+1))*AC$1836</f>
        <v>0</v>
      </c>
      <c r="AD62">
        <f>86400*((IncFlowsCalibration1!$AD$62)^(1+1))*AD$1836</f>
        <v>150698.49157298208</v>
      </c>
      <c r="AE62">
        <f>86400*((IncFlowsCalibration1!$AE$62)^(1+1))*AE$1836</f>
        <v>78661.493468022309</v>
      </c>
      <c r="AF62">
        <f>86400*((IncFlowsCalibration1!$AF$62)^(1+1))*AF$1836</f>
        <v>0</v>
      </c>
      <c r="AG62">
        <f>86400*((IncFlowsCalibration1!$AG$62)^(1+1))*AG$1836</f>
        <v>0</v>
      </c>
      <c r="AH62">
        <f>86400*((IncFlowsCalibration1!$AH$62)^(1+1))*AH$1836</f>
        <v>0</v>
      </c>
      <c r="AI62">
        <f>86400*((IncFlowsCalibration1!$AI$62)^(1+1))*AI$1836</f>
        <v>11961.886659791344</v>
      </c>
      <c r="AJ62">
        <f>86400*((IncFlowsCalibration1!$AJ$62)^(1+1))*AJ$1836</f>
        <v>0</v>
      </c>
      <c r="AK62">
        <f>86400*((IncFlowsCalibration1!$AK$62)^(1+1))*AK$1836</f>
        <v>36974.191281116233</v>
      </c>
      <c r="AL62">
        <f>86400*((IncFlowsCalibration1!$AL$62)^(1+1))*AL$1836</f>
        <v>0</v>
      </c>
      <c r="AM62">
        <f>86400*((IncFlowsCalibration1!$AM$62)^(1+1))*AM$1836</f>
        <v>0</v>
      </c>
      <c r="AN62">
        <f>86400*((IncFlowsCalibration1!$AN$62)^(1+1))*AN$1836</f>
        <v>0</v>
      </c>
      <c r="AO62">
        <f>86400*((IncFlowsCalibration1!$AO$62)^(1+1))*AO$1836</f>
        <v>0</v>
      </c>
      <c r="AP62">
        <f>86400*((IncFlowsCalibration1!$AP$62)^(1+1))*AP$1836</f>
        <v>0</v>
      </c>
      <c r="AQ62">
        <f>86400*((IncFlowsCalibration1!$AQ$62)^(1+1))*AQ$1836</f>
        <v>0</v>
      </c>
      <c r="AR62">
        <f>86400*((IncFlowsCalibration1!$AR$62)^(1+1))*AR$1836</f>
        <v>0</v>
      </c>
      <c r="AS62">
        <f>86400*((IncFlowsCalibration1!$AS$62)^(1+1))*AS$1836</f>
        <v>0</v>
      </c>
      <c r="AT62">
        <f>86400*((IncFlowsCalibration1!$AT$62)^(1+1))*AT$1836</f>
        <v>0</v>
      </c>
      <c r="AU62">
        <f>86400*((IncFlowsCalibration1!$AU$62)^(1+1))*AU$1836</f>
        <v>0</v>
      </c>
      <c r="AV62">
        <f>86400*((IncFlowsCalibration1!$AV$62)^(1+1))*AV$1836</f>
        <v>0</v>
      </c>
      <c r="AW62">
        <f>86400*((IncFlowsCalibration1!$AW$62)^(1+1))*AW$1836</f>
        <v>0</v>
      </c>
      <c r="AX62">
        <f>86400*((IncFlowsCalibration1!$AX$62)^(1+1))*AX$1836</f>
        <v>0</v>
      </c>
      <c r="AY62">
        <f>86400*((IncFlowsCalibration1!$AY$62)^(1+1))*AY$1836</f>
        <v>0</v>
      </c>
      <c r="AZ62">
        <f>86400*((IncFlowsCalibration1!$AZ$62)^(1+1))*AZ$1836</f>
        <v>0</v>
      </c>
      <c r="BA62">
        <f>86400*((IncFlowsCalibration1!$BA$62)^(1+1))*BA$1836</f>
        <v>0</v>
      </c>
      <c r="BB62">
        <f>86400*((IncFlowsCalibration1!$BB$62)^(1+1))*BB$1836</f>
        <v>0</v>
      </c>
      <c r="BC62">
        <f>86400*((IncFlowsCalibration1!$BC$62)^(1+1))*BC$1836</f>
        <v>0</v>
      </c>
      <c r="BD62">
        <f>86400*((IncFlowsCalibration1!$BD$62)^(1+1))*BD$1836</f>
        <v>0</v>
      </c>
      <c r="BE62">
        <f>86400*((IncFlowsCalibration1!$BE$62)^(1+1))*BE$1836</f>
        <v>0</v>
      </c>
      <c r="BF62">
        <f>86400*((IncFlowsCalibration1!$BF$62)^(1+1))*BF$1836</f>
        <v>0</v>
      </c>
      <c r="BG62">
        <f>86400*((IncFlowsCalibration1!$BG$62)^(1+1))*BG$1836</f>
        <v>0</v>
      </c>
      <c r="BH62">
        <f>86400*((IncFlowsCalibration1!$BH$62)^(1+1))*BH$1836</f>
        <v>0</v>
      </c>
      <c r="BI62">
        <f>86400*((IncFlowsCalibration1!$BI$62)^(1+1))*BI$1836</f>
        <v>0</v>
      </c>
      <c r="BJ62">
        <f>86400*((IncFlowsCalibration1!$BJ$62)^(1+1))*BJ$1836</f>
        <v>0</v>
      </c>
      <c r="BK62">
        <f>86400*((IncFlowsCalibration1!$BK$62)^(1+1))*BK$1836</f>
        <v>0</v>
      </c>
      <c r="BL62">
        <f>86400*((IncFlowsCalibration1!$BL$62)^(1+1))*BL$1836</f>
        <v>0</v>
      </c>
      <c r="BM62">
        <f>86400*((IncFlowsCalibration1!$BM$62)^(1+1))*BM$1836</f>
        <v>0</v>
      </c>
      <c r="BN62">
        <f>86400*((IncFlowsCalibration1!$BN$62)^(1+1))*BN$1836</f>
        <v>0</v>
      </c>
      <c r="BO62">
        <f>86400*((IncFlowsCalibration1!$BO$62)^(1+1))*BO$1836</f>
        <v>0</v>
      </c>
      <c r="BP62">
        <f>86400*((IncFlowsCalibration1!$BP$62)^(1+1))*BP$1836</f>
        <v>0</v>
      </c>
      <c r="BQ62">
        <f>86400*((IncFlowsCalibration1!$BQ$62)^(1+1))*BQ$1836</f>
        <v>0</v>
      </c>
      <c r="BR62">
        <f>86400*((IncFlowsCalibration1!$BR$62)^(1+1))*BR$1836</f>
        <v>0</v>
      </c>
      <c r="BS62">
        <f>86400*((IncFlowsCalibration1!$BS$62)^(1+1))*BS$1836</f>
        <v>0</v>
      </c>
      <c r="BT62">
        <f>86400*((IncFlowsCalibration1!$BT$62)^(1+1))*BT$1836</f>
        <v>0</v>
      </c>
      <c r="BU62">
        <f>86400*((IncFlowsCalibration1!$BU$62)^(1+1))*BU$1836</f>
        <v>0</v>
      </c>
      <c r="BV62">
        <f>86400*((IncFlowsCalibration1!$BV$62)^(1+1))*BV$1836</f>
        <v>0</v>
      </c>
      <c r="BW62">
        <f>86400*((IncFlowsCalibration1!$BW$62)^(1+1))*BW$1836</f>
        <v>0</v>
      </c>
      <c r="BX62">
        <f>86400*((IncFlowsCalibration1!$BX$62)^(1+1))*BX$1836</f>
        <v>0</v>
      </c>
      <c r="BY62">
        <f>86400*((IncFlowsCalibration1!$BY$62)^(1+1))*BY$1836</f>
        <v>0</v>
      </c>
      <c r="BZ62">
        <f>86400*((IncFlowsCalibration1!$BZ$62)^(1+1))*BZ$1836</f>
        <v>0</v>
      </c>
      <c r="CA62">
        <f>86400*((IncFlowsCalibration1!$CA$62)^(1+1))*CA$1836</f>
        <v>0</v>
      </c>
      <c r="CB62">
        <f>86400*((IncFlowsCalibration1!$CB$62)^(1+1))*CB$1836</f>
        <v>0</v>
      </c>
      <c r="CC62">
        <f>86400*((IncFlowsCalibration1!$CC$62)^(1+1))*CC$1836</f>
        <v>0</v>
      </c>
      <c r="CD62">
        <f>86400*((IncFlowsCalibration1!$CD$62)^(1+1))*CD$1836</f>
        <v>0</v>
      </c>
      <c r="CE62">
        <f>86400*((IncFlowsCalibration1!$CE$62)^(1+1))*CE$1836</f>
        <v>0</v>
      </c>
      <c r="CF62">
        <f>86400*((IncFlowsCalibration1!$CF$62)^(1+1))*CF$1836</f>
        <v>0</v>
      </c>
      <c r="CG62">
        <f>86400*((IncFlowsCalibration1!$CG$62)^(1+1))*CG$1836</f>
        <v>0</v>
      </c>
      <c r="CH62">
        <f>86400*((IncFlowsCalibration1!$CH$62)^(1+1))*CH$1836</f>
        <v>0</v>
      </c>
      <c r="CI62">
        <f>86400*((IncFlowsCalibration1!$CI$62)^(1+1))*CI$1836</f>
        <v>0</v>
      </c>
      <c r="CJ62">
        <f>86400*((IncFlowsCalibration1!$CJ$62)^(1+1))*CJ$1836</f>
        <v>0</v>
      </c>
      <c r="CK62">
        <f>86400*((IncFlowsCalibration1!$CK$62)^(1+1))*CK$1836</f>
        <v>74808.971027558553</v>
      </c>
      <c r="CL62">
        <f>86400*((IncFlowsCalibration1!$CL$62)^(1+1))*CL$1836</f>
        <v>0</v>
      </c>
      <c r="CM62">
        <f>86400*((IncFlowsCalibration1!$CM$62)^(1+1))*CM$1836</f>
        <v>0</v>
      </c>
      <c r="CN62">
        <f>86400*((IncFlowsCalibration1!$CN$62)^(1+1))*CN$1836</f>
        <v>0</v>
      </c>
      <c r="CO62">
        <f>86400*((IncFlowsCalibration1!$CO$62)^(1+1))*CO$1836</f>
        <v>0</v>
      </c>
      <c r="CP62">
        <f>86400*((IncFlowsCalibration1!$CP$62)^(1+1))*CP$1836</f>
        <v>0</v>
      </c>
      <c r="CQ62">
        <f>86400*((IncFlowsCalibration1!$CQ$62)^(1+1))*CQ$1836</f>
        <v>0</v>
      </c>
      <c r="CR62">
        <f>86400*((IncFlowsCalibration1!$CR$62)^(1+1))*CR$1836</f>
        <v>826592.89252436231</v>
      </c>
      <c r="CS62">
        <f>86400*((IncFlowsCalibration1!$CS$62)^(1+1))*CS$1836</f>
        <v>9.5825178447557118</v>
      </c>
      <c r="CT62">
        <f>86400*((IncFlowsCalibration1!$CT$62)^(1+1))*CT$1836</f>
        <v>12996.765773189782</v>
      </c>
      <c r="CU62">
        <f>86400*((IncFlowsCalibration1!$CU$62)^(1+1))*CU$1836</f>
        <v>16871.42749468749</v>
      </c>
      <c r="CV62">
        <f>86400*((IncFlowsCalibration1!$CV$62)^(1+1))*CV$1836</f>
        <v>4777.5180658121544</v>
      </c>
      <c r="CW62">
        <f>86400*((IncFlowsCalibration1!$CW$62)^(1+1))*CW$1836</f>
        <v>21942.356363306732</v>
      </c>
      <c r="CX62">
        <f>86400*((IncFlowsCalibration1!$CX$62)^(1+1))*CX$1836</f>
        <v>489.61973087619253</v>
      </c>
      <c r="CY62">
        <f>86400*((IncFlowsCalibration1!$CY$62)^(1+1))*CY$1836</f>
        <v>197762.21377812381</v>
      </c>
      <c r="CZ62">
        <f>86400*((IncFlowsCalibration1!$CZ$62)^(1+1))*CZ$1836</f>
        <v>2517.1087293200576</v>
      </c>
      <c r="DA62">
        <f>86400*((IncFlowsCalibration1!$DA$62)^(1+1))*DA$1836</f>
        <v>13.242578932460626</v>
      </c>
      <c r="DB62">
        <f>86400*((IncFlowsCalibration1!$DB$62)^(1+1))*DB$1836</f>
        <v>7155.7152094973189</v>
      </c>
      <c r="DC62">
        <f>86400*((IncFlowsCalibration1!$DC$62)^(1+1))*DC$1836</f>
        <v>354786.58104770642</v>
      </c>
      <c r="DD62">
        <f>86400*((IncFlowsCalibration1!$DD$62)^(1+1))*DD$1836</f>
        <v>77049.578702871877</v>
      </c>
      <c r="DE62">
        <f>86400*((IncFlowsCalibration1!$DE$62)^(1+1))*DE$1836</f>
        <v>5891.1291676303272</v>
      </c>
      <c r="DF62">
        <f>86400*((IncFlowsCalibration1!$DF$62)^(1+1))*DF$1836</f>
        <v>851.29543797361839</v>
      </c>
      <c r="DG62">
        <f>86400*((IncFlowsCalibration1!$DG$62)^(1+1))*DG$1836</f>
        <v>10469.339572385803</v>
      </c>
      <c r="DH62">
        <f>86400*((IncFlowsCalibration1!$DH$62)^(1+1))*DH$1836</f>
        <v>35776.645657926972</v>
      </c>
      <c r="DI62">
        <f>86400*((IncFlowsCalibration1!$DI$62)^(1+1))*DI$1836</f>
        <v>379443.68127543927</v>
      </c>
      <c r="DJ62">
        <f>86400*((IncFlowsCalibration1!$DJ$62)^(1+1))*DJ$1836</f>
        <v>19485.046110368279</v>
      </c>
      <c r="DK62">
        <f>86400*((IncFlowsCalibration1!$DK$62)^(1+1))*DK$1836</f>
        <v>26799.776027673084</v>
      </c>
      <c r="DL62">
        <f>86400*((IncFlowsCalibration1!$DL$62)^(1+1))*DL$1836</f>
        <v>4045.9164016470077</v>
      </c>
      <c r="DM62">
        <f>86400*((IncFlowsCalibration1!$DM$62)^(1+1))*DM$1836</f>
        <v>30581.265798502209</v>
      </c>
      <c r="DN62">
        <f>86400*((IncFlowsCalibration1!$DN$62)^(1+1))*DN$1836</f>
        <v>7063.50526191679</v>
      </c>
      <c r="DO62">
        <f>86400*((IncFlowsCalibration1!$DO$62)^(1+1))*DO$1836</f>
        <v>92476.587643105173</v>
      </c>
      <c r="DP62">
        <f>86400*((IncFlowsCalibration1!$DP$62)^(1+1))*DP$1836</f>
        <v>298756.73122754617</v>
      </c>
      <c r="DQ62">
        <f>86400*((IncFlowsCalibration1!$DQ$62)^(1+1))*DQ$1836</f>
        <v>216.27345934842003</v>
      </c>
      <c r="DR62">
        <f>86400*((IncFlowsCalibration1!$DR$62)^(1+1))*DR$1836</f>
        <v>1658.2466195457826</v>
      </c>
      <c r="DS62">
        <f>86400*((IncFlowsCalibration1!$DS$62)^(1+1))*DS$1836</f>
        <v>0</v>
      </c>
      <c r="DT62">
        <f>86400*((IncFlowsCalibration1!$DT$62)^(1+1))*DT$1836</f>
        <v>140428.55935841211</v>
      </c>
      <c r="DU62">
        <f>86400*((IncFlowsCalibration1!$DU$62)^(1+1))*DU$1836</f>
        <v>9590.0157546292812</v>
      </c>
      <c r="DV62">
        <f>86400*((IncFlowsCalibration1!$DV$62)^(1+1))*DV$1836</f>
        <v>4658.8771774789948</v>
      </c>
      <c r="DW62">
        <f>86400*((IncFlowsCalibration1!$DW$62)^(1+1))*DW$1836</f>
        <v>1458.8837330747115</v>
      </c>
      <c r="DX62">
        <f>86400*((IncFlowsCalibration1!$DX$62)^(1+1))*DX$1836</f>
        <v>9817.1784042660129</v>
      </c>
      <c r="DY62">
        <f>86400*((IncFlowsCalibration1!$DY$62)^(1+1))*DY$1836</f>
        <v>2247.1260073643111</v>
      </c>
      <c r="DZ62">
        <f>86400*((IncFlowsCalibration1!$DZ$62)^(1+1))*DZ$1836</f>
        <v>3528.230314965936</v>
      </c>
      <c r="EA62">
        <f>86400*((IncFlowsCalibration1!$EA$62)^(1+1))*EA$1836</f>
        <v>2555.0699228691956</v>
      </c>
      <c r="EB62">
        <f>86400*((IncFlowsCalibration1!$EB$62)^(1+1))*EB$1836</f>
        <v>8929.273654909086</v>
      </c>
      <c r="EC62">
        <f>86400*((IncFlowsCalibration1!$EC$62)^(1+1))*EC$1836</f>
        <v>6003.064617840123</v>
      </c>
      <c r="ED62">
        <f>86400*((IncFlowsCalibration1!$ED$62)^(1+1))*ED$1836</f>
        <v>8285.4797082578043</v>
      </c>
      <c r="EE62">
        <f>86400*((IncFlowsCalibration1!$EE$62)^(1+1))*EE$1836</f>
        <v>11692.829797469281</v>
      </c>
      <c r="EF62">
        <f>86400*((IncFlowsCalibration1!$EF$62)^(1+1))*EF$1836</f>
        <v>2545.3973228929262</v>
      </c>
      <c r="EG62">
        <f>86400*((IncFlowsCalibration1!$EG$62)^(1+1))*EG$1836</f>
        <v>2025.3023191959649</v>
      </c>
      <c r="EH62">
        <f>86400*((IncFlowsCalibration1!$EH$62)^(1+1))*EH$1836</f>
        <v>8218.2266660675577</v>
      </c>
      <c r="EI62">
        <f>86400*((IncFlowsCalibration1!$EI$62)^(1+1))*EI$1836</f>
        <v>75265.347755060589</v>
      </c>
      <c r="EJ62">
        <f>86400*((IncFlowsCalibration1!$EJ$62)^(1+1))*EJ$1836</f>
        <v>16698.559331743207</v>
      </c>
    </row>
    <row r="63" spans="2:140" x14ac:dyDescent="0.2">
      <c r="B63">
        <f>86400*((IncFlowsCalibration1!$B$63)^(1+1))*B$1836</f>
        <v>50782.473005413398</v>
      </c>
      <c r="C63">
        <f>86400*((IncFlowsCalibration1!$C$63)^(1+1))*C$1836</f>
        <v>0</v>
      </c>
      <c r="D63">
        <f>86400*((IncFlowsCalibration1!$D$63)^(1+1))*D$1836</f>
        <v>0</v>
      </c>
      <c r="E63">
        <f>86400*((IncFlowsCalibration1!$E$63)^(1+1))*E$1836</f>
        <v>14588.059407965078</v>
      </c>
      <c r="F63">
        <f>86400*((IncFlowsCalibration1!$F$63)^(1+1))*F$1836</f>
        <v>0</v>
      </c>
      <c r="G63">
        <f>86400*((IncFlowsCalibration1!$G$63)^(1+1))*G$1836</f>
        <v>0</v>
      </c>
      <c r="H63">
        <f>86400*((IncFlowsCalibration1!$H$63)^(1+1))*H$1836</f>
        <v>0</v>
      </c>
      <c r="I63">
        <f>86400*((IncFlowsCalibration1!$I$63)^(1+1))*I$1836</f>
        <v>0</v>
      </c>
      <c r="J63">
        <f>86400*((IncFlowsCalibration1!$J$63)^(1+1))*J$1836</f>
        <v>0</v>
      </c>
      <c r="K63">
        <f>86400*((IncFlowsCalibration1!$K$63)^(1+1))*K$1836</f>
        <v>0</v>
      </c>
      <c r="L63">
        <f>86400*((IncFlowsCalibration1!$L$63)^(1+1))*L$1836</f>
        <v>0</v>
      </c>
      <c r="M63">
        <f>86400*((IncFlowsCalibration1!$M$63)^(1+1))*M$1836</f>
        <v>0</v>
      </c>
      <c r="N63">
        <f>86400*((IncFlowsCalibration1!$N$63)^(1+1))*N$1836</f>
        <v>0</v>
      </c>
      <c r="O63">
        <f>86400*((IncFlowsCalibration1!$O$63)^(1+1))*O$1836</f>
        <v>0</v>
      </c>
      <c r="P63">
        <f>86400*((IncFlowsCalibration1!$P$63)^(1+1))*P$1836</f>
        <v>0</v>
      </c>
      <c r="Q63">
        <f>86400*((IncFlowsCalibration1!$Q$63)^(1+1))*Q$1836</f>
        <v>0</v>
      </c>
      <c r="R63">
        <f>86400*((IncFlowsCalibration1!$R$63)^(1+1))*R$1836</f>
        <v>0</v>
      </c>
      <c r="S63">
        <f>86400*((IncFlowsCalibration1!$S$63)^(1+1))*S$1836</f>
        <v>0</v>
      </c>
      <c r="T63">
        <f>86400*((IncFlowsCalibration1!$T$63)^(1+1))*T$1836</f>
        <v>0</v>
      </c>
      <c r="U63">
        <f>86400*((IncFlowsCalibration1!$U$63)^(1+1))*U$1836</f>
        <v>0</v>
      </c>
      <c r="V63">
        <f>86400*((IncFlowsCalibration1!$V$63)^(1+1))*V$1836</f>
        <v>0</v>
      </c>
      <c r="W63">
        <f>86400*((IncFlowsCalibration1!$W$63)^(1+1))*W$1836</f>
        <v>0</v>
      </c>
      <c r="X63">
        <f>86400*((IncFlowsCalibration1!$X$63)^(1+1))*X$1836</f>
        <v>0</v>
      </c>
      <c r="Y63">
        <f>86400*((IncFlowsCalibration1!$Y$63)^(1+1))*Y$1836</f>
        <v>0</v>
      </c>
      <c r="Z63">
        <f>86400*((IncFlowsCalibration1!$Z$63)^(1+1))*Z$1836</f>
        <v>0</v>
      </c>
      <c r="AA63">
        <f>86400*((IncFlowsCalibration1!$AA$63)^(1+1))*AA$1836</f>
        <v>0</v>
      </c>
      <c r="AB63">
        <f>86400*((IncFlowsCalibration1!$AB$63)^(1+1))*AB$1836</f>
        <v>0</v>
      </c>
      <c r="AC63">
        <f>86400*((IncFlowsCalibration1!$AC$63)^(1+1))*AC$1836</f>
        <v>0</v>
      </c>
      <c r="AD63">
        <f>86400*((IncFlowsCalibration1!$AD$63)^(1+1))*AD$1836</f>
        <v>28144.917886046343</v>
      </c>
      <c r="AE63">
        <f>86400*((IncFlowsCalibration1!$AE$63)^(1+1))*AE$1836</f>
        <v>35883.022712020931</v>
      </c>
      <c r="AF63">
        <f>86400*((IncFlowsCalibration1!$AF$63)^(1+1))*AF$1836</f>
        <v>0</v>
      </c>
      <c r="AG63">
        <f>86400*((IncFlowsCalibration1!$AG$63)^(1+1))*AG$1836</f>
        <v>0</v>
      </c>
      <c r="AH63">
        <f>86400*((IncFlowsCalibration1!$AH$63)^(1+1))*AH$1836</f>
        <v>0</v>
      </c>
      <c r="AI63">
        <f>86400*((IncFlowsCalibration1!$AI$63)^(1+1))*AI$1836</f>
        <v>10200.469320214981</v>
      </c>
      <c r="AJ63">
        <f>86400*((IncFlowsCalibration1!$AJ$63)^(1+1))*AJ$1836</f>
        <v>0</v>
      </c>
      <c r="AK63">
        <f>86400*((IncFlowsCalibration1!$AK$63)^(1+1))*AK$1836</f>
        <v>23197.41905370837</v>
      </c>
      <c r="AL63">
        <f>86400*((IncFlowsCalibration1!$AL$63)^(1+1))*AL$1836</f>
        <v>0</v>
      </c>
      <c r="AM63">
        <f>86400*((IncFlowsCalibration1!$AM$63)^(1+1))*AM$1836</f>
        <v>0</v>
      </c>
      <c r="AN63">
        <f>86400*((IncFlowsCalibration1!$AN$63)^(1+1))*AN$1836</f>
        <v>0</v>
      </c>
      <c r="AO63">
        <f>86400*((IncFlowsCalibration1!$AO$63)^(1+1))*AO$1836</f>
        <v>0</v>
      </c>
      <c r="AP63">
        <f>86400*((IncFlowsCalibration1!$AP$63)^(1+1))*AP$1836</f>
        <v>0</v>
      </c>
      <c r="AQ63">
        <f>86400*((IncFlowsCalibration1!$AQ$63)^(1+1))*AQ$1836</f>
        <v>0</v>
      </c>
      <c r="AR63">
        <f>86400*((IncFlowsCalibration1!$AR$63)^(1+1))*AR$1836</f>
        <v>0</v>
      </c>
      <c r="AS63">
        <f>86400*((IncFlowsCalibration1!$AS$63)^(1+1))*AS$1836</f>
        <v>0</v>
      </c>
      <c r="AT63">
        <f>86400*((IncFlowsCalibration1!$AT$63)^(1+1))*AT$1836</f>
        <v>0</v>
      </c>
      <c r="AU63">
        <f>86400*((IncFlowsCalibration1!$AU$63)^(1+1))*AU$1836</f>
        <v>0</v>
      </c>
      <c r="AV63">
        <f>86400*((IncFlowsCalibration1!$AV$63)^(1+1))*AV$1836</f>
        <v>0</v>
      </c>
      <c r="AW63">
        <f>86400*((IncFlowsCalibration1!$AW$63)^(1+1))*AW$1836</f>
        <v>0</v>
      </c>
      <c r="AX63">
        <f>86400*((IncFlowsCalibration1!$AX$63)^(1+1))*AX$1836</f>
        <v>0</v>
      </c>
      <c r="AY63">
        <f>86400*((IncFlowsCalibration1!$AY$63)^(1+1))*AY$1836</f>
        <v>0</v>
      </c>
      <c r="AZ63">
        <f>86400*((IncFlowsCalibration1!$AZ$63)^(1+1))*AZ$1836</f>
        <v>0</v>
      </c>
      <c r="BA63">
        <f>86400*((IncFlowsCalibration1!$BA$63)^(1+1))*BA$1836</f>
        <v>0</v>
      </c>
      <c r="BB63">
        <f>86400*((IncFlowsCalibration1!$BB$63)^(1+1))*BB$1836</f>
        <v>0</v>
      </c>
      <c r="BC63">
        <f>86400*((IncFlowsCalibration1!$BC$63)^(1+1))*BC$1836</f>
        <v>0</v>
      </c>
      <c r="BD63">
        <f>86400*((IncFlowsCalibration1!$BD$63)^(1+1))*BD$1836</f>
        <v>0</v>
      </c>
      <c r="BE63">
        <f>86400*((IncFlowsCalibration1!$BE$63)^(1+1))*BE$1836</f>
        <v>0</v>
      </c>
      <c r="BF63">
        <f>86400*((IncFlowsCalibration1!$BF$63)^(1+1))*BF$1836</f>
        <v>0</v>
      </c>
      <c r="BG63">
        <f>86400*((IncFlowsCalibration1!$BG$63)^(1+1))*BG$1836</f>
        <v>0</v>
      </c>
      <c r="BH63">
        <f>86400*((IncFlowsCalibration1!$BH$63)^(1+1))*BH$1836</f>
        <v>0</v>
      </c>
      <c r="BI63">
        <f>86400*((IncFlowsCalibration1!$BI$63)^(1+1))*BI$1836</f>
        <v>0</v>
      </c>
      <c r="BJ63">
        <f>86400*((IncFlowsCalibration1!$BJ$63)^(1+1))*BJ$1836</f>
        <v>0</v>
      </c>
      <c r="BK63">
        <f>86400*((IncFlowsCalibration1!$BK$63)^(1+1))*BK$1836</f>
        <v>0</v>
      </c>
      <c r="BL63">
        <f>86400*((IncFlowsCalibration1!$BL$63)^(1+1))*BL$1836</f>
        <v>0</v>
      </c>
      <c r="BM63">
        <f>86400*((IncFlowsCalibration1!$BM$63)^(1+1))*BM$1836</f>
        <v>0</v>
      </c>
      <c r="BN63">
        <f>86400*((IncFlowsCalibration1!$BN$63)^(1+1))*BN$1836</f>
        <v>0</v>
      </c>
      <c r="BO63">
        <f>86400*((IncFlowsCalibration1!$BO$63)^(1+1))*BO$1836</f>
        <v>0</v>
      </c>
      <c r="BP63">
        <f>86400*((IncFlowsCalibration1!$BP$63)^(1+1))*BP$1836</f>
        <v>0</v>
      </c>
      <c r="BQ63">
        <f>86400*((IncFlowsCalibration1!$BQ$63)^(1+1))*BQ$1836</f>
        <v>0</v>
      </c>
      <c r="BR63">
        <f>86400*((IncFlowsCalibration1!$BR$63)^(1+1))*BR$1836</f>
        <v>0</v>
      </c>
      <c r="BS63">
        <f>86400*((IncFlowsCalibration1!$BS$63)^(1+1))*BS$1836</f>
        <v>0</v>
      </c>
      <c r="BT63">
        <f>86400*((IncFlowsCalibration1!$BT$63)^(1+1))*BT$1836</f>
        <v>0</v>
      </c>
      <c r="BU63">
        <f>86400*((IncFlowsCalibration1!$BU$63)^(1+1))*BU$1836</f>
        <v>0</v>
      </c>
      <c r="BV63">
        <f>86400*((IncFlowsCalibration1!$BV$63)^(1+1))*BV$1836</f>
        <v>0</v>
      </c>
      <c r="BW63">
        <f>86400*((IncFlowsCalibration1!$BW$63)^(1+1))*BW$1836</f>
        <v>0</v>
      </c>
      <c r="BX63">
        <f>86400*((IncFlowsCalibration1!$BX$63)^(1+1))*BX$1836</f>
        <v>0</v>
      </c>
      <c r="BY63">
        <f>86400*((IncFlowsCalibration1!$BY$63)^(1+1))*BY$1836</f>
        <v>0</v>
      </c>
      <c r="BZ63">
        <f>86400*((IncFlowsCalibration1!$BZ$63)^(1+1))*BZ$1836</f>
        <v>0</v>
      </c>
      <c r="CA63">
        <f>86400*((IncFlowsCalibration1!$CA$63)^(1+1))*CA$1836</f>
        <v>0</v>
      </c>
      <c r="CB63">
        <f>86400*((IncFlowsCalibration1!$CB$63)^(1+1))*CB$1836</f>
        <v>0</v>
      </c>
      <c r="CC63">
        <f>86400*((IncFlowsCalibration1!$CC$63)^(1+1))*CC$1836</f>
        <v>0</v>
      </c>
      <c r="CD63">
        <f>86400*((IncFlowsCalibration1!$CD$63)^(1+1))*CD$1836</f>
        <v>0</v>
      </c>
      <c r="CE63">
        <f>86400*((IncFlowsCalibration1!$CE$63)^(1+1))*CE$1836</f>
        <v>0</v>
      </c>
      <c r="CF63">
        <f>86400*((IncFlowsCalibration1!$CF$63)^(1+1))*CF$1836</f>
        <v>0</v>
      </c>
      <c r="CG63">
        <f>86400*((IncFlowsCalibration1!$CG$63)^(1+1))*CG$1836</f>
        <v>0</v>
      </c>
      <c r="CH63">
        <f>86400*((IncFlowsCalibration1!$CH$63)^(1+1))*CH$1836</f>
        <v>0</v>
      </c>
      <c r="CI63">
        <f>86400*((IncFlowsCalibration1!$CI$63)^(1+1))*CI$1836</f>
        <v>0</v>
      </c>
      <c r="CJ63">
        <f>86400*((IncFlowsCalibration1!$CJ$63)^(1+1))*CJ$1836</f>
        <v>0</v>
      </c>
      <c r="CK63">
        <f>86400*((IncFlowsCalibration1!$CK$63)^(1+1))*CK$1836</f>
        <v>62077.841202020412</v>
      </c>
      <c r="CL63">
        <f>86400*((IncFlowsCalibration1!$CL$63)^(1+1))*CL$1836</f>
        <v>0</v>
      </c>
      <c r="CM63">
        <f>86400*((IncFlowsCalibration1!$CM$63)^(1+1))*CM$1836</f>
        <v>0</v>
      </c>
      <c r="CN63">
        <f>86400*((IncFlowsCalibration1!$CN$63)^(1+1))*CN$1836</f>
        <v>0</v>
      </c>
      <c r="CO63">
        <f>86400*((IncFlowsCalibration1!$CO$63)^(1+1))*CO$1836</f>
        <v>0</v>
      </c>
      <c r="CP63">
        <f>86400*((IncFlowsCalibration1!$CP$63)^(1+1))*CP$1836</f>
        <v>0</v>
      </c>
      <c r="CQ63">
        <f>86400*((IncFlowsCalibration1!$CQ$63)^(1+1))*CQ$1836</f>
        <v>0</v>
      </c>
      <c r="CR63">
        <f>86400*((IncFlowsCalibration1!$CR$63)^(1+1))*CR$1836</f>
        <v>798458.5622973165</v>
      </c>
      <c r="CS63">
        <f>86400*((IncFlowsCalibration1!$CS$63)^(1+1))*CS$1836</f>
        <v>9.2524261053230088</v>
      </c>
      <c r="CT63">
        <f>86400*((IncFlowsCalibration1!$CT$63)^(1+1))*CT$1836</f>
        <v>11988.344216408022</v>
      </c>
      <c r="CU63">
        <f>86400*((IncFlowsCalibration1!$CU$63)^(1+1))*CU$1836</f>
        <v>16571.747466336299</v>
      </c>
      <c r="CV63">
        <f>86400*((IncFlowsCalibration1!$CV$63)^(1+1))*CV$1836</f>
        <v>4660.2958610073529</v>
      </c>
      <c r="CW63">
        <f>86400*((IncFlowsCalibration1!$CW$63)^(1+1))*CW$1836</f>
        <v>21404.204935170445</v>
      </c>
      <c r="CX63">
        <f>86400*((IncFlowsCalibration1!$CX$63)^(1+1))*CX$1836</f>
        <v>478.01241795121285</v>
      </c>
      <c r="CY63">
        <f>86400*((IncFlowsCalibration1!$CY$63)^(1+1))*CY$1836</f>
        <v>188621.52141842051</v>
      </c>
      <c r="CZ63">
        <f>86400*((IncFlowsCalibration1!$CZ$63)^(1+1))*CZ$1836</f>
        <v>2806.8233089904616</v>
      </c>
      <c r="DA63">
        <f>86400*((IncFlowsCalibration1!$DA$63)^(1+1))*DA$1836</f>
        <v>112.40094101569763</v>
      </c>
      <c r="DB63">
        <f>86400*((IncFlowsCalibration1!$DB$63)^(1+1))*DB$1836</f>
        <v>5017.6876555066146</v>
      </c>
      <c r="DC63">
        <f>86400*((IncFlowsCalibration1!$DC$63)^(1+1))*DC$1836</f>
        <v>341003.03103249869</v>
      </c>
      <c r="DD63">
        <f>86400*((IncFlowsCalibration1!$DD$63)^(1+1))*DD$1836</f>
        <v>71924.566430812294</v>
      </c>
      <c r="DE63">
        <f>86400*((IncFlowsCalibration1!$DE$63)^(1+1))*DE$1836</f>
        <v>4990.3896327615366</v>
      </c>
      <c r="DF63">
        <f>86400*((IncFlowsCalibration1!$DF$63)^(1+1))*DF$1836</f>
        <v>851.29543797361839</v>
      </c>
      <c r="DG63">
        <f>86400*((IncFlowsCalibration1!$DG$63)^(1+1))*DG$1836</f>
        <v>8838.6391858027946</v>
      </c>
      <c r="DH63">
        <f>86400*((IncFlowsCalibration1!$DH$63)^(1+1))*DH$1836</f>
        <v>34360.862445233666</v>
      </c>
      <c r="DI63">
        <f>86400*((IncFlowsCalibration1!$DI$63)^(1+1))*DI$1836</f>
        <v>363147.31954480364</v>
      </c>
      <c r="DJ63">
        <f>86400*((IncFlowsCalibration1!$DJ$63)^(1+1))*DJ$1836</f>
        <v>13663.187043163547</v>
      </c>
      <c r="DK63">
        <f>86400*((IncFlowsCalibration1!$DK$63)^(1+1))*DK$1836</f>
        <v>19866.360768809245</v>
      </c>
      <c r="DL63">
        <f>86400*((IncFlowsCalibration1!$DL$63)^(1+1))*DL$1836</f>
        <v>2885.3834218137999</v>
      </c>
      <c r="DM63">
        <f>86400*((IncFlowsCalibration1!$DM$63)^(1+1))*DM$1836</f>
        <v>23598.289531225899</v>
      </c>
      <c r="DN63">
        <f>86400*((IncFlowsCalibration1!$DN$63)^(1+1))*DN$1836</f>
        <v>5044.370691348654</v>
      </c>
      <c r="DO63">
        <f>86400*((IncFlowsCalibration1!$DO$63)^(1+1))*DO$1836</f>
        <v>68449.021988430643</v>
      </c>
      <c r="DP63">
        <f>86400*((IncFlowsCalibration1!$DP$63)^(1+1))*DP$1836</f>
        <v>288513.98745769815</v>
      </c>
      <c r="DQ63">
        <f>86400*((IncFlowsCalibration1!$DQ$63)^(1+1))*DQ$1836</f>
        <v>34.542928196284876</v>
      </c>
      <c r="DR63">
        <f>86400*((IncFlowsCalibration1!$DR$63)^(1+1))*DR$1836</f>
        <v>829.93747274752343</v>
      </c>
      <c r="DS63">
        <f>86400*((IncFlowsCalibration1!$DS$63)^(1+1))*DS$1836</f>
        <v>0</v>
      </c>
      <c r="DT63">
        <f>86400*((IncFlowsCalibration1!$DT$63)^(1+1))*DT$1836</f>
        <v>131367.25862476649</v>
      </c>
      <c r="DU63">
        <f>86400*((IncFlowsCalibration1!$DU$63)^(1+1))*DU$1836</f>
        <v>6693.0237926150758</v>
      </c>
      <c r="DV63">
        <f>86400*((IncFlowsCalibration1!$DV$63)^(1+1))*DV$1836</f>
        <v>3141.9533509107609</v>
      </c>
      <c r="DW63">
        <f>86400*((IncFlowsCalibration1!$DW$63)^(1+1))*DW$1836</f>
        <v>1040.4163540203572</v>
      </c>
      <c r="DX63">
        <f>86400*((IncFlowsCalibration1!$DX$63)^(1+1))*DX$1836</f>
        <v>6883.9428972260794</v>
      </c>
      <c r="DY63">
        <f>86400*((IncFlowsCalibration1!$DY$63)^(1+1))*DY$1836</f>
        <v>1575.7162068935738</v>
      </c>
      <c r="DZ63">
        <f>86400*((IncFlowsCalibration1!$DZ$63)^(1+1))*DZ$1836</f>
        <v>1997.4559313485051</v>
      </c>
      <c r="EA63">
        <f>86400*((IncFlowsCalibration1!$EA$63)^(1+1))*EA$1836</f>
        <v>2571.1305147815951</v>
      </c>
      <c r="EB63">
        <f>86400*((IncFlowsCalibration1!$EB$63)^(1+1))*EB$1836</f>
        <v>8236.4504287148829</v>
      </c>
      <c r="EC63">
        <f>86400*((IncFlowsCalibration1!$EC$63)^(1+1))*EC$1836</f>
        <v>6040.7981346876877</v>
      </c>
      <c r="ED63">
        <f>86400*((IncFlowsCalibration1!$ED$63)^(1+1))*ED$1836</f>
        <v>8337.559276562899</v>
      </c>
      <c r="EE63">
        <f>86400*((IncFlowsCalibration1!$EE$63)^(1+1))*EE$1836</f>
        <v>11891.594048714878</v>
      </c>
      <c r="EF63">
        <f>86400*((IncFlowsCalibration1!$EF$63)^(1+1))*EF$1836</f>
        <v>1764.5408445497708</v>
      </c>
      <c r="EG63">
        <f>86400*((IncFlowsCalibration1!$EG$63)^(1+1))*EG$1836</f>
        <v>1269.0092296912062</v>
      </c>
      <c r="EH63">
        <f>86400*((IncFlowsCalibration1!$EH$63)^(1+1))*EH$1836</f>
        <v>4810.7706931206412</v>
      </c>
      <c r="EI63">
        <f>86400*((IncFlowsCalibration1!$EI$63)^(1+1))*EI$1836</f>
        <v>69034.097651973338</v>
      </c>
      <c r="EJ63">
        <f>86400*((IncFlowsCalibration1!$EJ$63)^(1+1))*EJ$1836</f>
        <v>12099.451336971311</v>
      </c>
    </row>
    <row r="64" spans="2:140" x14ac:dyDescent="0.2">
      <c r="B64">
        <f>86400*((IncFlowsCalibration1!$B$64)^(1+1))*B$1836</f>
        <v>48051.48656941513</v>
      </c>
      <c r="C64">
        <f>86400*((IncFlowsCalibration1!$C$64)^(1+1))*C$1836</f>
        <v>0</v>
      </c>
      <c r="D64">
        <f>86400*((IncFlowsCalibration1!$D$64)^(1+1))*D$1836</f>
        <v>0</v>
      </c>
      <c r="E64">
        <f>86400*((IncFlowsCalibration1!$E$64)^(1+1))*E$1836</f>
        <v>13926.71551521059</v>
      </c>
      <c r="F64">
        <f>86400*((IncFlowsCalibration1!$F$64)^(1+1))*F$1836</f>
        <v>0</v>
      </c>
      <c r="G64">
        <f>86400*((IncFlowsCalibration1!$G$64)^(1+1))*G$1836</f>
        <v>0</v>
      </c>
      <c r="H64">
        <f>86400*((IncFlowsCalibration1!$H$64)^(1+1))*H$1836</f>
        <v>0</v>
      </c>
      <c r="I64">
        <f>86400*((IncFlowsCalibration1!$I$64)^(1+1))*I$1836</f>
        <v>0</v>
      </c>
      <c r="J64">
        <f>86400*((IncFlowsCalibration1!$J$64)^(1+1))*J$1836</f>
        <v>0</v>
      </c>
      <c r="K64">
        <f>86400*((IncFlowsCalibration1!$K$64)^(1+1))*K$1836</f>
        <v>0</v>
      </c>
      <c r="L64">
        <f>86400*((IncFlowsCalibration1!$L$64)^(1+1))*L$1836</f>
        <v>0</v>
      </c>
      <c r="M64">
        <f>86400*((IncFlowsCalibration1!$M$64)^(1+1))*M$1836</f>
        <v>0</v>
      </c>
      <c r="N64">
        <f>86400*((IncFlowsCalibration1!$N$64)^(1+1))*N$1836</f>
        <v>0</v>
      </c>
      <c r="O64">
        <f>86400*((IncFlowsCalibration1!$O$64)^(1+1))*O$1836</f>
        <v>0</v>
      </c>
      <c r="P64">
        <f>86400*((IncFlowsCalibration1!$P$64)^(1+1))*P$1836</f>
        <v>0</v>
      </c>
      <c r="Q64">
        <f>86400*((IncFlowsCalibration1!$Q$64)^(1+1))*Q$1836</f>
        <v>0</v>
      </c>
      <c r="R64">
        <f>86400*((IncFlowsCalibration1!$R$64)^(1+1))*R$1836</f>
        <v>0</v>
      </c>
      <c r="S64">
        <f>86400*((IncFlowsCalibration1!$S$64)^(1+1))*S$1836</f>
        <v>0</v>
      </c>
      <c r="T64">
        <f>86400*((IncFlowsCalibration1!$T$64)^(1+1))*T$1836</f>
        <v>0</v>
      </c>
      <c r="U64">
        <f>86400*((IncFlowsCalibration1!$U$64)^(1+1))*U$1836</f>
        <v>0</v>
      </c>
      <c r="V64">
        <f>86400*((IncFlowsCalibration1!$V$64)^(1+1))*V$1836</f>
        <v>0</v>
      </c>
      <c r="W64">
        <f>86400*((IncFlowsCalibration1!$W$64)^(1+1))*W$1836</f>
        <v>0</v>
      </c>
      <c r="X64">
        <f>86400*((IncFlowsCalibration1!$X$64)^(1+1))*X$1836</f>
        <v>0</v>
      </c>
      <c r="Y64">
        <f>86400*((IncFlowsCalibration1!$Y$64)^(1+1))*Y$1836</f>
        <v>0</v>
      </c>
      <c r="Z64">
        <f>86400*((IncFlowsCalibration1!$Z$64)^(1+1))*Z$1836</f>
        <v>0</v>
      </c>
      <c r="AA64">
        <f>86400*((IncFlowsCalibration1!$AA$64)^(1+1))*AA$1836</f>
        <v>0</v>
      </c>
      <c r="AB64">
        <f>86400*((IncFlowsCalibration1!$AB$64)^(1+1))*AB$1836</f>
        <v>0</v>
      </c>
      <c r="AC64">
        <f>86400*((IncFlowsCalibration1!$AC$64)^(1+1))*AC$1836</f>
        <v>0</v>
      </c>
      <c r="AD64">
        <f>86400*((IncFlowsCalibration1!$AD$64)^(1+1))*AD$1836</f>
        <v>14945.383718054443</v>
      </c>
      <c r="AE64">
        <f>86400*((IncFlowsCalibration1!$AE$64)^(1+1))*AE$1836</f>
        <v>20225.523109324899</v>
      </c>
      <c r="AF64">
        <f>86400*((IncFlowsCalibration1!$AF$64)^(1+1))*AF$1836</f>
        <v>0</v>
      </c>
      <c r="AG64">
        <f>86400*((IncFlowsCalibration1!$AG$64)^(1+1))*AG$1836</f>
        <v>0</v>
      </c>
      <c r="AH64">
        <f>86400*((IncFlowsCalibration1!$AH$64)^(1+1))*AH$1836</f>
        <v>0</v>
      </c>
      <c r="AI64">
        <f>86400*((IncFlowsCalibration1!$AI$64)^(1+1))*AI$1836</f>
        <v>8541.3950084540847</v>
      </c>
      <c r="AJ64">
        <f>86400*((IncFlowsCalibration1!$AJ$64)^(1+1))*AJ$1836</f>
        <v>0</v>
      </c>
      <c r="AK64">
        <f>86400*((IncFlowsCalibration1!$AK$64)^(1+1))*AK$1836</f>
        <v>12888.717514230169</v>
      </c>
      <c r="AL64">
        <f>86400*((IncFlowsCalibration1!$AL$64)^(1+1))*AL$1836</f>
        <v>0</v>
      </c>
      <c r="AM64">
        <f>86400*((IncFlowsCalibration1!$AM$64)^(1+1))*AM$1836</f>
        <v>0</v>
      </c>
      <c r="AN64">
        <f>86400*((IncFlowsCalibration1!$AN$64)^(1+1))*AN$1836</f>
        <v>0</v>
      </c>
      <c r="AO64">
        <f>86400*((IncFlowsCalibration1!$AO$64)^(1+1))*AO$1836</f>
        <v>0</v>
      </c>
      <c r="AP64">
        <f>86400*((IncFlowsCalibration1!$AP$64)^(1+1))*AP$1836</f>
        <v>0</v>
      </c>
      <c r="AQ64">
        <f>86400*((IncFlowsCalibration1!$AQ$64)^(1+1))*AQ$1836</f>
        <v>0</v>
      </c>
      <c r="AR64">
        <f>86400*((IncFlowsCalibration1!$AR$64)^(1+1))*AR$1836</f>
        <v>0</v>
      </c>
      <c r="AS64">
        <f>86400*((IncFlowsCalibration1!$AS$64)^(1+1))*AS$1836</f>
        <v>0</v>
      </c>
      <c r="AT64">
        <f>86400*((IncFlowsCalibration1!$AT$64)^(1+1))*AT$1836</f>
        <v>0</v>
      </c>
      <c r="AU64">
        <f>86400*((IncFlowsCalibration1!$AU$64)^(1+1))*AU$1836</f>
        <v>0</v>
      </c>
      <c r="AV64">
        <f>86400*((IncFlowsCalibration1!$AV$64)^(1+1))*AV$1836</f>
        <v>0</v>
      </c>
      <c r="AW64">
        <f>86400*((IncFlowsCalibration1!$AW$64)^(1+1))*AW$1836</f>
        <v>0</v>
      </c>
      <c r="AX64">
        <f>86400*((IncFlowsCalibration1!$AX$64)^(1+1))*AX$1836</f>
        <v>0</v>
      </c>
      <c r="AY64">
        <f>86400*((IncFlowsCalibration1!$AY$64)^(1+1))*AY$1836</f>
        <v>0</v>
      </c>
      <c r="AZ64">
        <f>86400*((IncFlowsCalibration1!$AZ$64)^(1+1))*AZ$1836</f>
        <v>0</v>
      </c>
      <c r="BA64">
        <f>86400*((IncFlowsCalibration1!$BA$64)^(1+1))*BA$1836</f>
        <v>0</v>
      </c>
      <c r="BB64">
        <f>86400*((IncFlowsCalibration1!$BB$64)^(1+1))*BB$1836</f>
        <v>0</v>
      </c>
      <c r="BC64">
        <f>86400*((IncFlowsCalibration1!$BC$64)^(1+1))*BC$1836</f>
        <v>0</v>
      </c>
      <c r="BD64">
        <f>86400*((IncFlowsCalibration1!$BD$64)^(1+1))*BD$1836</f>
        <v>0</v>
      </c>
      <c r="BE64">
        <f>86400*((IncFlowsCalibration1!$BE$64)^(1+1))*BE$1836</f>
        <v>0</v>
      </c>
      <c r="BF64">
        <f>86400*((IncFlowsCalibration1!$BF$64)^(1+1))*BF$1836</f>
        <v>0</v>
      </c>
      <c r="BG64">
        <f>86400*((IncFlowsCalibration1!$BG$64)^(1+1))*BG$1836</f>
        <v>0</v>
      </c>
      <c r="BH64">
        <f>86400*((IncFlowsCalibration1!$BH$64)^(1+1))*BH$1836</f>
        <v>0</v>
      </c>
      <c r="BI64">
        <f>86400*((IncFlowsCalibration1!$BI$64)^(1+1))*BI$1836</f>
        <v>0</v>
      </c>
      <c r="BJ64">
        <f>86400*((IncFlowsCalibration1!$BJ$64)^(1+1))*BJ$1836</f>
        <v>0</v>
      </c>
      <c r="BK64">
        <f>86400*((IncFlowsCalibration1!$BK$64)^(1+1))*BK$1836</f>
        <v>0</v>
      </c>
      <c r="BL64">
        <f>86400*((IncFlowsCalibration1!$BL$64)^(1+1))*BL$1836</f>
        <v>0</v>
      </c>
      <c r="BM64">
        <f>86400*((IncFlowsCalibration1!$BM$64)^(1+1))*BM$1836</f>
        <v>0</v>
      </c>
      <c r="BN64">
        <f>86400*((IncFlowsCalibration1!$BN$64)^(1+1))*BN$1836</f>
        <v>0</v>
      </c>
      <c r="BO64">
        <f>86400*((IncFlowsCalibration1!$BO$64)^(1+1))*BO$1836</f>
        <v>0</v>
      </c>
      <c r="BP64">
        <f>86400*((IncFlowsCalibration1!$BP$64)^(1+1))*BP$1836</f>
        <v>0</v>
      </c>
      <c r="BQ64">
        <f>86400*((IncFlowsCalibration1!$BQ$64)^(1+1))*BQ$1836</f>
        <v>0</v>
      </c>
      <c r="BR64">
        <f>86400*((IncFlowsCalibration1!$BR$64)^(1+1))*BR$1836</f>
        <v>0</v>
      </c>
      <c r="BS64">
        <f>86400*((IncFlowsCalibration1!$BS$64)^(1+1))*BS$1836</f>
        <v>0</v>
      </c>
      <c r="BT64">
        <f>86400*((IncFlowsCalibration1!$BT$64)^(1+1))*BT$1836</f>
        <v>0</v>
      </c>
      <c r="BU64">
        <f>86400*((IncFlowsCalibration1!$BU$64)^(1+1))*BU$1836</f>
        <v>0</v>
      </c>
      <c r="BV64">
        <f>86400*((IncFlowsCalibration1!$BV$64)^(1+1))*BV$1836</f>
        <v>0</v>
      </c>
      <c r="BW64">
        <f>86400*((IncFlowsCalibration1!$BW$64)^(1+1))*BW$1836</f>
        <v>0</v>
      </c>
      <c r="BX64">
        <f>86400*((IncFlowsCalibration1!$BX$64)^(1+1))*BX$1836</f>
        <v>0</v>
      </c>
      <c r="BY64">
        <f>86400*((IncFlowsCalibration1!$BY$64)^(1+1))*BY$1836</f>
        <v>0</v>
      </c>
      <c r="BZ64">
        <f>86400*((IncFlowsCalibration1!$BZ$64)^(1+1))*BZ$1836</f>
        <v>0</v>
      </c>
      <c r="CA64">
        <f>86400*((IncFlowsCalibration1!$CA$64)^(1+1))*CA$1836</f>
        <v>0</v>
      </c>
      <c r="CB64">
        <f>86400*((IncFlowsCalibration1!$CB$64)^(1+1))*CB$1836</f>
        <v>0</v>
      </c>
      <c r="CC64">
        <f>86400*((IncFlowsCalibration1!$CC$64)^(1+1))*CC$1836</f>
        <v>0</v>
      </c>
      <c r="CD64">
        <f>86400*((IncFlowsCalibration1!$CD$64)^(1+1))*CD$1836</f>
        <v>0</v>
      </c>
      <c r="CE64">
        <f>86400*((IncFlowsCalibration1!$CE$64)^(1+1))*CE$1836</f>
        <v>0</v>
      </c>
      <c r="CF64">
        <f>86400*((IncFlowsCalibration1!$CF$64)^(1+1))*CF$1836</f>
        <v>0</v>
      </c>
      <c r="CG64">
        <f>86400*((IncFlowsCalibration1!$CG$64)^(1+1))*CG$1836</f>
        <v>0</v>
      </c>
      <c r="CH64">
        <f>86400*((IncFlowsCalibration1!$CH$64)^(1+1))*CH$1836</f>
        <v>0</v>
      </c>
      <c r="CI64">
        <f>86400*((IncFlowsCalibration1!$CI$64)^(1+1))*CI$1836</f>
        <v>0</v>
      </c>
      <c r="CJ64">
        <f>86400*((IncFlowsCalibration1!$CJ$64)^(1+1))*CJ$1836</f>
        <v>0</v>
      </c>
      <c r="CK64">
        <f>86400*((IncFlowsCalibration1!$CK$64)^(1+1))*CK$1836</f>
        <v>55295.541341609969</v>
      </c>
      <c r="CL64">
        <f>86400*((IncFlowsCalibration1!$CL$64)^(1+1))*CL$1836</f>
        <v>0</v>
      </c>
      <c r="CM64">
        <f>86400*((IncFlowsCalibration1!$CM$64)^(1+1))*CM$1836</f>
        <v>0</v>
      </c>
      <c r="CN64">
        <f>86400*((IncFlowsCalibration1!$CN$64)^(1+1))*CN$1836</f>
        <v>0</v>
      </c>
      <c r="CO64">
        <f>86400*((IncFlowsCalibration1!$CO$64)^(1+1))*CO$1836</f>
        <v>0</v>
      </c>
      <c r="CP64">
        <f>86400*((IncFlowsCalibration1!$CP$64)^(1+1))*CP$1836</f>
        <v>0</v>
      </c>
      <c r="CQ64">
        <f>86400*((IncFlowsCalibration1!$CQ$64)^(1+1))*CQ$1836</f>
        <v>0</v>
      </c>
      <c r="CR64">
        <f>86400*((IncFlowsCalibration1!$CR$64)^(1+1))*CR$1836</f>
        <v>775394.98538474902</v>
      </c>
      <c r="CS64">
        <f>86400*((IncFlowsCalibration1!$CS$64)^(1+1))*CS$1836</f>
        <v>2.9307972778679292</v>
      </c>
      <c r="CT64">
        <f>86400*((IncFlowsCalibration1!$CT$64)^(1+1))*CT$1836</f>
        <v>10178.830344020029</v>
      </c>
      <c r="CU64">
        <f>86400*((IncFlowsCalibration1!$CU$64)^(1+1))*CU$1836</f>
        <v>15816.905912974711</v>
      </c>
      <c r="CV64">
        <f>86400*((IncFlowsCalibration1!$CV$64)^(1+1))*CV$1836</f>
        <v>4544.5875934777632</v>
      </c>
      <c r="CW64">
        <f>86400*((IncFlowsCalibration1!$CW$64)^(1+1))*CW$1836</f>
        <v>20872.506928069604</v>
      </c>
      <c r="CX64">
        <f>86400*((IncFlowsCalibration1!$CX$64)^(1+1))*CX$1836</f>
        <v>467.0176874091419</v>
      </c>
      <c r="CY64">
        <f>86400*((IncFlowsCalibration1!$CY$64)^(1+1))*CY$1836</f>
        <v>179515.56195938241</v>
      </c>
      <c r="CZ64">
        <f>86400*((IncFlowsCalibration1!$CZ$64)^(1+1))*CZ$1836</f>
        <v>1918.6882140586981</v>
      </c>
      <c r="DA64">
        <f>86400*((IncFlowsCalibration1!$DA$64)^(1+1))*DA$1836</f>
        <v>14.839610020706072</v>
      </c>
      <c r="DB64">
        <f>86400*((IncFlowsCalibration1!$DB$64)^(1+1))*DB$1836</f>
        <v>3593.3015672490819</v>
      </c>
      <c r="DC64">
        <f>86400*((IncFlowsCalibration1!$DC$64)^(1+1))*DC$1836</f>
        <v>329105.31593409111</v>
      </c>
      <c r="DD64">
        <f>86400*((IncFlowsCalibration1!$DD$64)^(1+1))*DD$1836</f>
        <v>50367.344000758341</v>
      </c>
      <c r="DE64">
        <f>86400*((IncFlowsCalibration1!$DE$64)^(1+1))*DE$1836</f>
        <v>2982.619573265592</v>
      </c>
      <c r="DF64">
        <f>86400*((IncFlowsCalibration1!$DF$64)^(1+1))*DF$1836</f>
        <v>762.64990593981622</v>
      </c>
      <c r="DG64">
        <f>86400*((IncFlowsCalibration1!$DG$64)^(1+1))*DG$1836</f>
        <v>7605.6523215924362</v>
      </c>
      <c r="DH64">
        <f>86400*((IncFlowsCalibration1!$DH$64)^(1+1))*DH$1836</f>
        <v>33112.399159392669</v>
      </c>
      <c r="DI64">
        <f>86400*((IncFlowsCalibration1!$DI$64)^(1+1))*DI$1836</f>
        <v>346257.77364754688</v>
      </c>
      <c r="DJ64">
        <f>86400*((IncFlowsCalibration1!$DJ$64)^(1+1))*DJ$1836</f>
        <v>9784.5770375796565</v>
      </c>
      <c r="DK64">
        <f>86400*((IncFlowsCalibration1!$DK$64)^(1+1))*DK$1836</f>
        <v>15117.43995961998</v>
      </c>
      <c r="DL64">
        <f>86400*((IncFlowsCalibration1!$DL$64)^(1+1))*DL$1836</f>
        <v>2110.723313592574</v>
      </c>
      <c r="DM64">
        <f>86400*((IncFlowsCalibration1!$DM$64)^(1+1))*DM$1836</f>
        <v>18681.651901073201</v>
      </c>
      <c r="DN64">
        <f>86400*((IncFlowsCalibration1!$DN$64)^(1+1))*DN$1836</f>
        <v>3707.3160898158449</v>
      </c>
      <c r="DO64">
        <f>86400*((IncFlowsCalibration1!$DO$64)^(1+1))*DO$1836</f>
        <v>52016.127172514192</v>
      </c>
      <c r="DP64">
        <f>86400*((IncFlowsCalibration1!$DP$64)^(1+1))*DP$1836</f>
        <v>279294.08242957905</v>
      </c>
      <c r="DQ64">
        <f>86400*((IncFlowsCalibration1!$DQ$64)^(1+1))*DQ$1836</f>
        <v>5.7168557084376346</v>
      </c>
      <c r="DR64">
        <f>86400*((IncFlowsCalibration1!$DR$64)^(1+1))*DR$1836</f>
        <v>487.36835165161648</v>
      </c>
      <c r="DS64">
        <f>86400*((IncFlowsCalibration1!$DS$64)^(1+1))*DS$1836</f>
        <v>0</v>
      </c>
      <c r="DT64">
        <f>86400*((IncFlowsCalibration1!$DT$64)^(1+1))*DT$1836</f>
        <v>122735.95565757195</v>
      </c>
      <c r="DU64">
        <f>86400*((IncFlowsCalibration1!$DU$64)^(1+1))*DU$1836</f>
        <v>4144.0207429147194</v>
      </c>
      <c r="DV64">
        <f>86400*((IncFlowsCalibration1!$DV$64)^(1+1))*DV$1836</f>
        <v>1790.6738344314833</v>
      </c>
      <c r="DW64">
        <f>86400*((IncFlowsCalibration1!$DW$64)^(1+1))*DW$1836</f>
        <v>761.08817917392321</v>
      </c>
      <c r="DX64">
        <f>86400*((IncFlowsCalibration1!$DX$64)^(1+1))*DX$1836</f>
        <v>4929.7773197000961</v>
      </c>
      <c r="DY64">
        <f>86400*((IncFlowsCalibration1!$DY$64)^(1+1))*DY$1836</f>
        <v>1128.412907399033</v>
      </c>
      <c r="DZ64">
        <f>86400*((IncFlowsCalibration1!$DZ$64)^(1+1))*DZ$1836</f>
        <v>965.2628753048441</v>
      </c>
      <c r="EA64">
        <f>86400*((IncFlowsCalibration1!$EA$64)^(1+1))*EA$1836</f>
        <v>2235.7377055383467</v>
      </c>
      <c r="EB64">
        <f>86400*((IncFlowsCalibration1!$EB$64)^(1+1))*EB$1836</f>
        <v>6993.2431723393993</v>
      </c>
      <c r="EC64">
        <f>86400*((IncFlowsCalibration1!$EC$64)^(1+1))*EC$1836</f>
        <v>5252.8043399029957</v>
      </c>
      <c r="ED64">
        <f>86400*((IncFlowsCalibration1!$ED$64)^(1+1))*ED$1836</f>
        <v>7249.9647419602707</v>
      </c>
      <c r="EE64">
        <f>86400*((IncFlowsCalibration1!$EE$64)^(1+1))*EE$1836</f>
        <v>8752.3996556098264</v>
      </c>
      <c r="EF64">
        <f>86400*((IncFlowsCalibration1!$EF$64)^(1+1))*EF$1836</f>
        <v>1325.672202543333</v>
      </c>
      <c r="EG64">
        <f>86400*((IncFlowsCalibration1!$EG$64)^(1+1))*EG$1836</f>
        <v>931.19564872352043</v>
      </c>
      <c r="EH64">
        <f>86400*((IncFlowsCalibration1!$EH$64)^(1+1))*EH$1836</f>
        <v>3471.6830561146003</v>
      </c>
      <c r="EI64">
        <f>86400*((IncFlowsCalibration1!$EI$64)^(1+1))*EI$1836</f>
        <v>66975.995718072139</v>
      </c>
      <c r="EJ64">
        <f>86400*((IncFlowsCalibration1!$EJ$64)^(1+1))*EJ$1836</f>
        <v>11480.985569994262</v>
      </c>
    </row>
    <row r="65" spans="2:140" x14ac:dyDescent="0.2">
      <c r="B65">
        <f>86400*((IncFlowsCalibration1!$B$65)^(1+1))*B$1836</f>
        <v>45780.409221557435</v>
      </c>
      <c r="C65">
        <f>86400*((IncFlowsCalibration1!$C$65)^(1+1))*C$1836</f>
        <v>0</v>
      </c>
      <c r="D65">
        <f>86400*((IncFlowsCalibration1!$D$65)^(1+1))*D$1836</f>
        <v>0</v>
      </c>
      <c r="E65">
        <f>86400*((IncFlowsCalibration1!$E$65)^(1+1))*E$1836</f>
        <v>13349.518852554471</v>
      </c>
      <c r="F65">
        <f>86400*((IncFlowsCalibration1!$F$65)^(1+1))*F$1836</f>
        <v>0</v>
      </c>
      <c r="G65">
        <f>86400*((IncFlowsCalibration1!$G$65)^(1+1))*G$1836</f>
        <v>0</v>
      </c>
      <c r="H65">
        <f>86400*((IncFlowsCalibration1!$H$65)^(1+1))*H$1836</f>
        <v>0</v>
      </c>
      <c r="I65">
        <f>86400*((IncFlowsCalibration1!$I$65)^(1+1))*I$1836</f>
        <v>0</v>
      </c>
      <c r="J65">
        <f>86400*((IncFlowsCalibration1!$J$65)^(1+1))*J$1836</f>
        <v>0</v>
      </c>
      <c r="K65">
        <f>86400*((IncFlowsCalibration1!$K$65)^(1+1))*K$1836</f>
        <v>0</v>
      </c>
      <c r="L65">
        <f>86400*((IncFlowsCalibration1!$L$65)^(1+1))*L$1836</f>
        <v>0</v>
      </c>
      <c r="M65">
        <f>86400*((IncFlowsCalibration1!$M$65)^(1+1))*M$1836</f>
        <v>0</v>
      </c>
      <c r="N65">
        <f>86400*((IncFlowsCalibration1!$N$65)^(1+1))*N$1836</f>
        <v>0</v>
      </c>
      <c r="O65">
        <f>86400*((IncFlowsCalibration1!$O$65)^(1+1))*O$1836</f>
        <v>0</v>
      </c>
      <c r="P65">
        <f>86400*((IncFlowsCalibration1!$P$65)^(1+1))*P$1836</f>
        <v>0</v>
      </c>
      <c r="Q65">
        <f>86400*((IncFlowsCalibration1!$Q$65)^(1+1))*Q$1836</f>
        <v>0</v>
      </c>
      <c r="R65">
        <f>86400*((IncFlowsCalibration1!$R$65)^(1+1))*R$1836</f>
        <v>0</v>
      </c>
      <c r="S65">
        <f>86400*((IncFlowsCalibration1!$S$65)^(1+1))*S$1836</f>
        <v>0</v>
      </c>
      <c r="T65">
        <f>86400*((IncFlowsCalibration1!$T$65)^(1+1))*T$1836</f>
        <v>0</v>
      </c>
      <c r="U65">
        <f>86400*((IncFlowsCalibration1!$U$65)^(1+1))*U$1836</f>
        <v>0</v>
      </c>
      <c r="V65">
        <f>86400*((IncFlowsCalibration1!$V$65)^(1+1))*V$1836</f>
        <v>0</v>
      </c>
      <c r="W65">
        <f>86400*((IncFlowsCalibration1!$W$65)^(1+1))*W$1836</f>
        <v>0</v>
      </c>
      <c r="X65">
        <f>86400*((IncFlowsCalibration1!$X$65)^(1+1))*X$1836</f>
        <v>0</v>
      </c>
      <c r="Y65">
        <f>86400*((IncFlowsCalibration1!$Y$65)^(1+1))*Y$1836</f>
        <v>0</v>
      </c>
      <c r="Z65">
        <f>86400*((IncFlowsCalibration1!$Z$65)^(1+1))*Z$1836</f>
        <v>0</v>
      </c>
      <c r="AA65">
        <f>86400*((IncFlowsCalibration1!$AA$65)^(1+1))*AA$1836</f>
        <v>0</v>
      </c>
      <c r="AB65">
        <f>86400*((IncFlowsCalibration1!$AB$65)^(1+1))*AB$1836</f>
        <v>0</v>
      </c>
      <c r="AC65">
        <f>86400*((IncFlowsCalibration1!$AC$65)^(1+1))*AC$1836</f>
        <v>0</v>
      </c>
      <c r="AD65">
        <f>86400*((IncFlowsCalibration1!$AD$65)^(1+1))*AD$1836</f>
        <v>11868.975817752127</v>
      </c>
      <c r="AE65">
        <f>86400*((IncFlowsCalibration1!$AE$65)^(1+1))*AE$1836</f>
        <v>18056.97624692016</v>
      </c>
      <c r="AF65">
        <f>86400*((IncFlowsCalibration1!$AF$65)^(1+1))*AF$1836</f>
        <v>0</v>
      </c>
      <c r="AG65">
        <f>86400*((IncFlowsCalibration1!$AG$65)^(1+1))*AG$1836</f>
        <v>0</v>
      </c>
      <c r="AH65">
        <f>86400*((IncFlowsCalibration1!$AH$65)^(1+1))*AH$1836</f>
        <v>0</v>
      </c>
      <c r="AI65">
        <f>86400*((IncFlowsCalibration1!$AI$65)^(1+1))*AI$1836</f>
        <v>8099.2804857529936</v>
      </c>
      <c r="AJ65">
        <f>86400*((IncFlowsCalibration1!$AJ$65)^(1+1))*AJ$1836</f>
        <v>0</v>
      </c>
      <c r="AK65">
        <f>86400*((IncFlowsCalibration1!$AK$65)^(1+1))*AK$1836</f>
        <v>10994.074242868437</v>
      </c>
      <c r="AL65">
        <f>86400*((IncFlowsCalibration1!$AL$65)^(1+1))*AL$1836</f>
        <v>0</v>
      </c>
      <c r="AM65">
        <f>86400*((IncFlowsCalibration1!$AM$65)^(1+1))*AM$1836</f>
        <v>0</v>
      </c>
      <c r="AN65">
        <f>86400*((IncFlowsCalibration1!$AN$65)^(1+1))*AN$1836</f>
        <v>0</v>
      </c>
      <c r="AO65">
        <f>86400*((IncFlowsCalibration1!$AO$65)^(1+1))*AO$1836</f>
        <v>0</v>
      </c>
      <c r="AP65">
        <f>86400*((IncFlowsCalibration1!$AP$65)^(1+1))*AP$1836</f>
        <v>0</v>
      </c>
      <c r="AQ65">
        <f>86400*((IncFlowsCalibration1!$AQ$65)^(1+1))*AQ$1836</f>
        <v>0</v>
      </c>
      <c r="AR65">
        <f>86400*((IncFlowsCalibration1!$AR$65)^(1+1))*AR$1836</f>
        <v>0</v>
      </c>
      <c r="AS65">
        <f>86400*((IncFlowsCalibration1!$AS$65)^(1+1))*AS$1836</f>
        <v>0</v>
      </c>
      <c r="AT65">
        <f>86400*((IncFlowsCalibration1!$AT$65)^(1+1))*AT$1836</f>
        <v>0</v>
      </c>
      <c r="AU65">
        <f>86400*((IncFlowsCalibration1!$AU$65)^(1+1))*AU$1836</f>
        <v>0</v>
      </c>
      <c r="AV65">
        <f>86400*((IncFlowsCalibration1!$AV$65)^(1+1))*AV$1836</f>
        <v>0</v>
      </c>
      <c r="AW65">
        <f>86400*((IncFlowsCalibration1!$AW$65)^(1+1))*AW$1836</f>
        <v>0</v>
      </c>
      <c r="AX65">
        <f>86400*((IncFlowsCalibration1!$AX$65)^(1+1))*AX$1836</f>
        <v>0</v>
      </c>
      <c r="AY65">
        <f>86400*((IncFlowsCalibration1!$AY$65)^(1+1))*AY$1836</f>
        <v>0</v>
      </c>
      <c r="AZ65">
        <f>86400*((IncFlowsCalibration1!$AZ$65)^(1+1))*AZ$1836</f>
        <v>0</v>
      </c>
      <c r="BA65">
        <f>86400*((IncFlowsCalibration1!$BA$65)^(1+1))*BA$1836</f>
        <v>0</v>
      </c>
      <c r="BB65">
        <f>86400*((IncFlowsCalibration1!$BB$65)^(1+1))*BB$1836</f>
        <v>0</v>
      </c>
      <c r="BC65">
        <f>86400*((IncFlowsCalibration1!$BC$65)^(1+1))*BC$1836</f>
        <v>0</v>
      </c>
      <c r="BD65">
        <f>86400*((IncFlowsCalibration1!$BD$65)^(1+1))*BD$1836</f>
        <v>0</v>
      </c>
      <c r="BE65">
        <f>86400*((IncFlowsCalibration1!$BE$65)^(1+1))*BE$1836</f>
        <v>0</v>
      </c>
      <c r="BF65">
        <f>86400*((IncFlowsCalibration1!$BF$65)^(1+1))*BF$1836</f>
        <v>0</v>
      </c>
      <c r="BG65">
        <f>86400*((IncFlowsCalibration1!$BG$65)^(1+1))*BG$1836</f>
        <v>0</v>
      </c>
      <c r="BH65">
        <f>86400*((IncFlowsCalibration1!$BH$65)^(1+1))*BH$1836</f>
        <v>0</v>
      </c>
      <c r="BI65">
        <f>86400*((IncFlowsCalibration1!$BI$65)^(1+1))*BI$1836</f>
        <v>0</v>
      </c>
      <c r="BJ65">
        <f>86400*((IncFlowsCalibration1!$BJ$65)^(1+1))*BJ$1836</f>
        <v>0</v>
      </c>
      <c r="BK65">
        <f>86400*((IncFlowsCalibration1!$BK$65)^(1+1))*BK$1836</f>
        <v>0</v>
      </c>
      <c r="BL65">
        <f>86400*((IncFlowsCalibration1!$BL$65)^(1+1))*BL$1836</f>
        <v>0</v>
      </c>
      <c r="BM65">
        <f>86400*((IncFlowsCalibration1!$BM$65)^(1+1))*BM$1836</f>
        <v>0</v>
      </c>
      <c r="BN65">
        <f>86400*((IncFlowsCalibration1!$BN$65)^(1+1))*BN$1836</f>
        <v>0</v>
      </c>
      <c r="BO65">
        <f>86400*((IncFlowsCalibration1!$BO$65)^(1+1))*BO$1836</f>
        <v>0</v>
      </c>
      <c r="BP65">
        <f>86400*((IncFlowsCalibration1!$BP$65)^(1+1))*BP$1836</f>
        <v>0</v>
      </c>
      <c r="BQ65">
        <f>86400*((IncFlowsCalibration1!$BQ$65)^(1+1))*BQ$1836</f>
        <v>0</v>
      </c>
      <c r="BR65">
        <f>86400*((IncFlowsCalibration1!$BR$65)^(1+1))*BR$1836</f>
        <v>0</v>
      </c>
      <c r="BS65">
        <f>86400*((IncFlowsCalibration1!$BS$65)^(1+1))*BS$1836</f>
        <v>0</v>
      </c>
      <c r="BT65">
        <f>86400*((IncFlowsCalibration1!$BT$65)^(1+1))*BT$1836</f>
        <v>0</v>
      </c>
      <c r="BU65">
        <f>86400*((IncFlowsCalibration1!$BU$65)^(1+1))*BU$1836</f>
        <v>0</v>
      </c>
      <c r="BV65">
        <f>86400*((IncFlowsCalibration1!$BV$65)^(1+1))*BV$1836</f>
        <v>0</v>
      </c>
      <c r="BW65">
        <f>86400*((IncFlowsCalibration1!$BW$65)^(1+1))*BW$1836</f>
        <v>0</v>
      </c>
      <c r="BX65">
        <f>86400*((IncFlowsCalibration1!$BX$65)^(1+1))*BX$1836</f>
        <v>0</v>
      </c>
      <c r="BY65">
        <f>86400*((IncFlowsCalibration1!$BY$65)^(1+1))*BY$1836</f>
        <v>0</v>
      </c>
      <c r="BZ65">
        <f>86400*((IncFlowsCalibration1!$BZ$65)^(1+1))*BZ$1836</f>
        <v>0</v>
      </c>
      <c r="CA65">
        <f>86400*((IncFlowsCalibration1!$CA$65)^(1+1))*CA$1836</f>
        <v>0</v>
      </c>
      <c r="CB65">
        <f>86400*((IncFlowsCalibration1!$CB$65)^(1+1))*CB$1836</f>
        <v>0</v>
      </c>
      <c r="CC65">
        <f>86400*((IncFlowsCalibration1!$CC$65)^(1+1))*CC$1836</f>
        <v>0</v>
      </c>
      <c r="CD65">
        <f>86400*((IncFlowsCalibration1!$CD$65)^(1+1))*CD$1836</f>
        <v>0</v>
      </c>
      <c r="CE65">
        <f>86400*((IncFlowsCalibration1!$CE$65)^(1+1))*CE$1836</f>
        <v>0</v>
      </c>
      <c r="CF65">
        <f>86400*((IncFlowsCalibration1!$CF$65)^(1+1))*CF$1836</f>
        <v>0</v>
      </c>
      <c r="CG65">
        <f>86400*((IncFlowsCalibration1!$CG$65)^(1+1))*CG$1836</f>
        <v>0</v>
      </c>
      <c r="CH65">
        <f>86400*((IncFlowsCalibration1!$CH$65)^(1+1))*CH$1836</f>
        <v>0</v>
      </c>
      <c r="CI65">
        <f>86400*((IncFlowsCalibration1!$CI$65)^(1+1))*CI$1836</f>
        <v>0</v>
      </c>
      <c r="CJ65">
        <f>86400*((IncFlowsCalibration1!$CJ$65)^(1+1))*CJ$1836</f>
        <v>0</v>
      </c>
      <c r="CK65">
        <f>86400*((IncFlowsCalibration1!$CK$65)^(1+1))*CK$1836</f>
        <v>50971.997549072577</v>
      </c>
      <c r="CL65">
        <f>86400*((IncFlowsCalibration1!$CL$65)^(1+1))*CL$1836</f>
        <v>0</v>
      </c>
      <c r="CM65">
        <f>86400*((IncFlowsCalibration1!$CM$65)^(1+1))*CM$1836</f>
        <v>0</v>
      </c>
      <c r="CN65">
        <f>86400*((IncFlowsCalibration1!$CN$65)^(1+1))*CN$1836</f>
        <v>0</v>
      </c>
      <c r="CO65">
        <f>86400*((IncFlowsCalibration1!$CO$65)^(1+1))*CO$1836</f>
        <v>0</v>
      </c>
      <c r="CP65">
        <f>86400*((IncFlowsCalibration1!$CP$65)^(1+1))*CP$1836</f>
        <v>0</v>
      </c>
      <c r="CQ65">
        <f>86400*((IncFlowsCalibration1!$CQ$65)^(1+1))*CQ$1836</f>
        <v>0</v>
      </c>
      <c r="CR65">
        <f>86400*((IncFlowsCalibration1!$CR$65)^(1+1))*CR$1836</f>
        <v>751788.33739274973</v>
      </c>
      <c r="CS65">
        <f>86400*((IncFlowsCalibration1!$CS$65)^(1+1))*CS$1836</f>
        <v>0.38294493511861305</v>
      </c>
      <c r="CT65">
        <f>86400*((IncFlowsCalibration1!$CT$65)^(1+1))*CT$1836</f>
        <v>10011.524860365729</v>
      </c>
      <c r="CU65">
        <f>86400*((IncFlowsCalibration1!$CU$65)^(1+1))*CU$1836</f>
        <v>15494.883967706885</v>
      </c>
      <c r="CV65">
        <f>86400*((IncFlowsCalibration1!$CV$65)^(1+1))*CV$1836</f>
        <v>4430.333872566539</v>
      </c>
      <c r="CW65">
        <f>86400*((IncFlowsCalibration1!$CW$65)^(1+1))*CW$1836</f>
        <v>20347.608721524397</v>
      </c>
      <c r="CX65">
        <f>86400*((IncFlowsCalibration1!$CX$65)^(1+1))*CX$1836</f>
        <v>455.68307671714484</v>
      </c>
      <c r="CY65">
        <f>86400*((IncFlowsCalibration1!$CY$65)^(1+1))*CY$1836</f>
        <v>170698.03395433258</v>
      </c>
      <c r="CZ65">
        <f>86400*((IncFlowsCalibration1!$CZ$65)^(1+1))*CZ$1836</f>
        <v>1430.0121418981853</v>
      </c>
      <c r="DA65">
        <f>86400*((IncFlowsCalibration1!$DA$65)^(1+1))*DA$1836</f>
        <v>1.9388820828615529</v>
      </c>
      <c r="DB65">
        <f>86400*((IncFlowsCalibration1!$DB$65)^(1+1))*DB$1836</f>
        <v>2644.5617226706822</v>
      </c>
      <c r="DC65">
        <f>86400*((IncFlowsCalibration1!$DC$65)^(1+1))*DC$1836</f>
        <v>318671.58018528845</v>
      </c>
      <c r="DD65">
        <f>86400*((IncFlowsCalibration1!$DD$65)^(1+1))*DD$1836</f>
        <v>54667.034894294848</v>
      </c>
      <c r="DE65">
        <f>86400*((IncFlowsCalibration1!$DE$65)^(1+1))*DE$1836</f>
        <v>3245.7922177369496</v>
      </c>
      <c r="DF65">
        <f>86400*((IncFlowsCalibration1!$DF$65)^(1+1))*DF$1836</f>
        <v>682.34256380957834</v>
      </c>
      <c r="DG65">
        <f>86400*((IncFlowsCalibration1!$DG$65)^(1+1))*DG$1836</f>
        <v>6675.3271561672009</v>
      </c>
      <c r="DH65">
        <f>86400*((IncFlowsCalibration1!$DH$65)^(1+1))*DH$1836</f>
        <v>32019.200055716021</v>
      </c>
      <c r="DI65">
        <f>86400*((IncFlowsCalibration1!$DI$65)^(1+1))*DI$1836</f>
        <v>337078.96889807389</v>
      </c>
      <c r="DJ65">
        <f>86400*((IncFlowsCalibration1!$DJ$65)^(1+1))*DJ$1836</f>
        <v>7201.1539866150006</v>
      </c>
      <c r="DK65">
        <f>86400*((IncFlowsCalibration1!$DK$65)^(1+1))*DK$1836</f>
        <v>11824.58415034232</v>
      </c>
      <c r="DL65">
        <f>86400*((IncFlowsCalibration1!$DL$65)^(1+1))*DL$1836</f>
        <v>1583.5795339311437</v>
      </c>
      <c r="DM65">
        <f>86400*((IncFlowsCalibration1!$DM$65)^(1+1))*DM$1836</f>
        <v>15170.349571446481</v>
      </c>
      <c r="DN65">
        <f>86400*((IncFlowsCalibration1!$DN$65)^(1+1))*DN$1836</f>
        <v>2785.9095528200137</v>
      </c>
      <c r="DO65">
        <f>86400*((IncFlowsCalibration1!$DO$65)^(1+1))*DO$1836</f>
        <v>40528.772841604245</v>
      </c>
      <c r="DP65">
        <f>86400*((IncFlowsCalibration1!$DP$65)^(1+1))*DP$1836</f>
        <v>270467.95610533969</v>
      </c>
      <c r="DQ65">
        <f>86400*((IncFlowsCalibration1!$DQ$65)^(1+1))*DQ$1836</f>
        <v>1.1737506196814156</v>
      </c>
      <c r="DR65">
        <f>86400*((IncFlowsCalibration1!$DR$65)^(1+1))*DR$1836</f>
        <v>334.7824425171612</v>
      </c>
      <c r="DS65">
        <f>86400*((IncFlowsCalibration1!$DS$65)^(1+1))*DS$1836</f>
        <v>0</v>
      </c>
      <c r="DT65">
        <f>86400*((IncFlowsCalibration1!$DT$65)^(1+1))*DT$1836</f>
        <v>118995.17138576049</v>
      </c>
      <c r="DU65">
        <f>86400*((IncFlowsCalibration1!$DU$65)^(1+1))*DU$1836</f>
        <v>4240.7821055791837</v>
      </c>
      <c r="DV65">
        <f>86400*((IncFlowsCalibration1!$DV$65)^(1+1))*DV$1836</f>
        <v>1858.6082717554641</v>
      </c>
      <c r="DW65">
        <f>86400*((IncFlowsCalibration1!$DW$65)^(1+1))*DW$1836</f>
        <v>571.0096153721812</v>
      </c>
      <c r="DX65">
        <f>86400*((IncFlowsCalibration1!$DX$65)^(1+1))*DX$1836</f>
        <v>3628.1676216087076</v>
      </c>
      <c r="DY65">
        <f>86400*((IncFlowsCalibration1!$DY$65)^(1+1))*DY$1836</f>
        <v>830.47791186632764</v>
      </c>
      <c r="DZ65">
        <f>86400*((IncFlowsCalibration1!$DZ$65)^(1+1))*DZ$1836</f>
        <v>991.17165338043492</v>
      </c>
      <c r="EA65">
        <f>86400*((IncFlowsCalibration1!$EA$65)^(1+1))*EA$1836</f>
        <v>2247.5956151596442</v>
      </c>
      <c r="EB65">
        <f>86400*((IncFlowsCalibration1!$EB$65)^(1+1))*EB$1836</f>
        <v>6878.2986761933362</v>
      </c>
      <c r="EC65">
        <f>86400*((IncFlowsCalibration1!$EC$65)^(1+1))*EC$1836</f>
        <v>5280.6634329454255</v>
      </c>
      <c r="ED65">
        <f>86400*((IncFlowsCalibration1!$ED$65)^(1+1))*ED$1836</f>
        <v>7288.4150752535143</v>
      </c>
      <c r="EE65">
        <f>86400*((IncFlowsCalibration1!$EE$65)^(1+1))*EE$1836</f>
        <v>9143.3944947656018</v>
      </c>
      <c r="EF65">
        <f>86400*((IncFlowsCalibration1!$EF$65)^(1+1))*EF$1836</f>
        <v>1283.692247698797</v>
      </c>
      <c r="EG65">
        <f>86400*((IncFlowsCalibration1!$EG$65)^(1+1))*EG$1836</f>
        <v>842.53930066957003</v>
      </c>
      <c r="EH65">
        <f>86400*((IncFlowsCalibration1!$EH$65)^(1+1))*EH$1836</f>
        <v>2987.7794234112639</v>
      </c>
      <c r="EI65">
        <f>86400*((IncFlowsCalibration1!$EI$65)^(1+1))*EI$1836</f>
        <v>64001.330690456969</v>
      </c>
      <c r="EJ65">
        <f>86400*((IncFlowsCalibration1!$EJ$65)^(1+1))*EJ$1836</f>
        <v>10940.657882884865</v>
      </c>
    </row>
    <row r="66" spans="2:140" x14ac:dyDescent="0.2">
      <c r="B66">
        <f>86400*((IncFlowsCalibration1!$B$66)^(1+1))*B$1836</f>
        <v>43187.804552216534</v>
      </c>
      <c r="C66">
        <f>86400*((IncFlowsCalibration1!$C$66)^(1+1))*C$1836</f>
        <v>0</v>
      </c>
      <c r="D66">
        <f>86400*((IncFlowsCalibration1!$D$66)^(1+1))*D$1836</f>
        <v>0</v>
      </c>
      <c r="E66">
        <f>86400*((IncFlowsCalibration1!$E$66)^(1+1))*E$1836</f>
        <v>12819.714594818233</v>
      </c>
      <c r="F66">
        <f>86400*((IncFlowsCalibration1!$F$66)^(1+1))*F$1836</f>
        <v>0</v>
      </c>
      <c r="G66">
        <f>86400*((IncFlowsCalibration1!$G$66)^(1+1))*G$1836</f>
        <v>0</v>
      </c>
      <c r="H66">
        <f>86400*((IncFlowsCalibration1!$H$66)^(1+1))*H$1836</f>
        <v>0</v>
      </c>
      <c r="I66">
        <f>86400*((IncFlowsCalibration1!$I$66)^(1+1))*I$1836</f>
        <v>0</v>
      </c>
      <c r="J66">
        <f>86400*((IncFlowsCalibration1!$J$66)^(1+1))*J$1836</f>
        <v>0</v>
      </c>
      <c r="K66">
        <f>86400*((IncFlowsCalibration1!$K$66)^(1+1))*K$1836</f>
        <v>0</v>
      </c>
      <c r="L66">
        <f>86400*((IncFlowsCalibration1!$L$66)^(1+1))*L$1836</f>
        <v>0</v>
      </c>
      <c r="M66">
        <f>86400*((IncFlowsCalibration1!$M$66)^(1+1))*M$1836</f>
        <v>0</v>
      </c>
      <c r="N66">
        <f>86400*((IncFlowsCalibration1!$N$66)^(1+1))*N$1836</f>
        <v>0</v>
      </c>
      <c r="O66">
        <f>86400*((IncFlowsCalibration1!$O$66)^(1+1))*O$1836</f>
        <v>0</v>
      </c>
      <c r="P66">
        <f>86400*((IncFlowsCalibration1!$P$66)^(1+1))*P$1836</f>
        <v>0</v>
      </c>
      <c r="Q66">
        <f>86400*((IncFlowsCalibration1!$Q$66)^(1+1))*Q$1836</f>
        <v>0</v>
      </c>
      <c r="R66">
        <f>86400*((IncFlowsCalibration1!$R$66)^(1+1))*R$1836</f>
        <v>0</v>
      </c>
      <c r="S66">
        <f>86400*((IncFlowsCalibration1!$S$66)^(1+1))*S$1836</f>
        <v>0</v>
      </c>
      <c r="T66">
        <f>86400*((IncFlowsCalibration1!$T$66)^(1+1))*T$1836</f>
        <v>0</v>
      </c>
      <c r="U66">
        <f>86400*((IncFlowsCalibration1!$U$66)^(1+1))*U$1836</f>
        <v>0</v>
      </c>
      <c r="V66">
        <f>86400*((IncFlowsCalibration1!$V$66)^(1+1))*V$1836</f>
        <v>0</v>
      </c>
      <c r="W66">
        <f>86400*((IncFlowsCalibration1!$W$66)^(1+1))*W$1836</f>
        <v>0</v>
      </c>
      <c r="X66">
        <f>86400*((IncFlowsCalibration1!$X$66)^(1+1))*X$1836</f>
        <v>0</v>
      </c>
      <c r="Y66">
        <f>86400*((IncFlowsCalibration1!$Y$66)^(1+1))*Y$1836</f>
        <v>0</v>
      </c>
      <c r="Z66">
        <f>86400*((IncFlowsCalibration1!$Z$66)^(1+1))*Z$1836</f>
        <v>0</v>
      </c>
      <c r="AA66">
        <f>86400*((IncFlowsCalibration1!$AA$66)^(1+1))*AA$1836</f>
        <v>0</v>
      </c>
      <c r="AB66">
        <f>86400*((IncFlowsCalibration1!$AB$66)^(1+1))*AB$1836</f>
        <v>0</v>
      </c>
      <c r="AC66">
        <f>86400*((IncFlowsCalibration1!$AC$66)^(1+1))*AC$1836</f>
        <v>0</v>
      </c>
      <c r="AD66">
        <f>86400*((IncFlowsCalibration1!$AD$66)^(1+1))*AD$1836</f>
        <v>10731.811402711179</v>
      </c>
      <c r="AE66">
        <f>86400*((IncFlowsCalibration1!$AE$66)^(1+1))*AE$1836</f>
        <v>15992.026869791653</v>
      </c>
      <c r="AF66">
        <f>86400*((IncFlowsCalibration1!$AF$66)^(1+1))*AF$1836</f>
        <v>0</v>
      </c>
      <c r="AG66">
        <f>86400*((IncFlowsCalibration1!$AG$66)^(1+1))*AG$1836</f>
        <v>0</v>
      </c>
      <c r="AH66">
        <f>86400*((IncFlowsCalibration1!$AH$66)^(1+1))*AH$1836</f>
        <v>0</v>
      </c>
      <c r="AI66">
        <f>86400*((IncFlowsCalibration1!$AI$66)^(1+1))*AI$1836</f>
        <v>7499.9079172805859</v>
      </c>
      <c r="AJ66">
        <f>86400*((IncFlowsCalibration1!$AJ$66)^(1+1))*AJ$1836</f>
        <v>0</v>
      </c>
      <c r="AK66">
        <f>86400*((IncFlowsCalibration1!$AK$66)^(1+1))*AK$1836</f>
        <v>8702.5074403711387</v>
      </c>
      <c r="AL66">
        <f>86400*((IncFlowsCalibration1!$AL$66)^(1+1))*AL$1836</f>
        <v>0</v>
      </c>
      <c r="AM66">
        <f>86400*((IncFlowsCalibration1!$AM$66)^(1+1))*AM$1836</f>
        <v>0</v>
      </c>
      <c r="AN66">
        <f>86400*((IncFlowsCalibration1!$AN$66)^(1+1))*AN$1836</f>
        <v>0</v>
      </c>
      <c r="AO66">
        <f>86400*((IncFlowsCalibration1!$AO$66)^(1+1))*AO$1836</f>
        <v>0</v>
      </c>
      <c r="AP66">
        <f>86400*((IncFlowsCalibration1!$AP$66)^(1+1))*AP$1836</f>
        <v>0</v>
      </c>
      <c r="AQ66">
        <f>86400*((IncFlowsCalibration1!$AQ$66)^(1+1))*AQ$1836</f>
        <v>0</v>
      </c>
      <c r="AR66">
        <f>86400*((IncFlowsCalibration1!$AR$66)^(1+1))*AR$1836</f>
        <v>0</v>
      </c>
      <c r="AS66">
        <f>86400*((IncFlowsCalibration1!$AS$66)^(1+1))*AS$1836</f>
        <v>0</v>
      </c>
      <c r="AT66">
        <f>86400*((IncFlowsCalibration1!$AT$66)^(1+1))*AT$1836</f>
        <v>0</v>
      </c>
      <c r="AU66">
        <f>86400*((IncFlowsCalibration1!$AU$66)^(1+1))*AU$1836</f>
        <v>0</v>
      </c>
      <c r="AV66">
        <f>86400*((IncFlowsCalibration1!$AV$66)^(1+1))*AV$1836</f>
        <v>0</v>
      </c>
      <c r="AW66">
        <f>86400*((IncFlowsCalibration1!$AW$66)^(1+1))*AW$1836</f>
        <v>0</v>
      </c>
      <c r="AX66">
        <f>86400*((IncFlowsCalibration1!$AX$66)^(1+1))*AX$1836</f>
        <v>0</v>
      </c>
      <c r="AY66">
        <f>86400*((IncFlowsCalibration1!$AY$66)^(1+1))*AY$1836</f>
        <v>0</v>
      </c>
      <c r="AZ66">
        <f>86400*((IncFlowsCalibration1!$AZ$66)^(1+1))*AZ$1836</f>
        <v>0</v>
      </c>
      <c r="BA66">
        <f>86400*((IncFlowsCalibration1!$BA$66)^(1+1))*BA$1836</f>
        <v>0</v>
      </c>
      <c r="BB66">
        <f>86400*((IncFlowsCalibration1!$BB$66)^(1+1))*BB$1836</f>
        <v>0</v>
      </c>
      <c r="BC66">
        <f>86400*((IncFlowsCalibration1!$BC$66)^(1+1))*BC$1836</f>
        <v>0</v>
      </c>
      <c r="BD66">
        <f>86400*((IncFlowsCalibration1!$BD$66)^(1+1))*BD$1836</f>
        <v>0</v>
      </c>
      <c r="BE66">
        <f>86400*((IncFlowsCalibration1!$BE$66)^(1+1))*BE$1836</f>
        <v>0</v>
      </c>
      <c r="BF66">
        <f>86400*((IncFlowsCalibration1!$BF$66)^(1+1))*BF$1836</f>
        <v>0</v>
      </c>
      <c r="BG66">
        <f>86400*((IncFlowsCalibration1!$BG$66)^(1+1))*BG$1836</f>
        <v>0</v>
      </c>
      <c r="BH66">
        <f>86400*((IncFlowsCalibration1!$BH$66)^(1+1))*BH$1836</f>
        <v>0</v>
      </c>
      <c r="BI66">
        <f>86400*((IncFlowsCalibration1!$BI$66)^(1+1))*BI$1836</f>
        <v>0</v>
      </c>
      <c r="BJ66">
        <f>86400*((IncFlowsCalibration1!$BJ$66)^(1+1))*BJ$1836</f>
        <v>0</v>
      </c>
      <c r="BK66">
        <f>86400*((IncFlowsCalibration1!$BK$66)^(1+1))*BK$1836</f>
        <v>0</v>
      </c>
      <c r="BL66">
        <f>86400*((IncFlowsCalibration1!$BL$66)^(1+1))*BL$1836</f>
        <v>0</v>
      </c>
      <c r="BM66">
        <f>86400*((IncFlowsCalibration1!$BM$66)^(1+1))*BM$1836</f>
        <v>0</v>
      </c>
      <c r="BN66">
        <f>86400*((IncFlowsCalibration1!$BN$66)^(1+1))*BN$1836</f>
        <v>0</v>
      </c>
      <c r="BO66">
        <f>86400*((IncFlowsCalibration1!$BO$66)^(1+1))*BO$1836</f>
        <v>0</v>
      </c>
      <c r="BP66">
        <f>86400*((IncFlowsCalibration1!$BP$66)^(1+1))*BP$1836</f>
        <v>0</v>
      </c>
      <c r="BQ66">
        <f>86400*((IncFlowsCalibration1!$BQ$66)^(1+1))*BQ$1836</f>
        <v>0</v>
      </c>
      <c r="BR66">
        <f>86400*((IncFlowsCalibration1!$BR$66)^(1+1))*BR$1836</f>
        <v>0</v>
      </c>
      <c r="BS66">
        <f>86400*((IncFlowsCalibration1!$BS$66)^(1+1))*BS$1836</f>
        <v>0</v>
      </c>
      <c r="BT66">
        <f>86400*((IncFlowsCalibration1!$BT$66)^(1+1))*BT$1836</f>
        <v>0</v>
      </c>
      <c r="BU66">
        <f>86400*((IncFlowsCalibration1!$BU$66)^(1+1))*BU$1836</f>
        <v>0</v>
      </c>
      <c r="BV66">
        <f>86400*((IncFlowsCalibration1!$BV$66)^(1+1))*BV$1836</f>
        <v>0</v>
      </c>
      <c r="BW66">
        <f>86400*((IncFlowsCalibration1!$BW$66)^(1+1))*BW$1836</f>
        <v>0</v>
      </c>
      <c r="BX66">
        <f>86400*((IncFlowsCalibration1!$BX$66)^(1+1))*BX$1836</f>
        <v>0</v>
      </c>
      <c r="BY66">
        <f>86400*((IncFlowsCalibration1!$BY$66)^(1+1))*BY$1836</f>
        <v>0</v>
      </c>
      <c r="BZ66">
        <f>86400*((IncFlowsCalibration1!$BZ$66)^(1+1))*BZ$1836</f>
        <v>0</v>
      </c>
      <c r="CA66">
        <f>86400*((IncFlowsCalibration1!$CA$66)^(1+1))*CA$1836</f>
        <v>0</v>
      </c>
      <c r="CB66">
        <f>86400*((IncFlowsCalibration1!$CB$66)^(1+1))*CB$1836</f>
        <v>0</v>
      </c>
      <c r="CC66">
        <f>86400*((IncFlowsCalibration1!$CC$66)^(1+1))*CC$1836</f>
        <v>0</v>
      </c>
      <c r="CD66">
        <f>86400*((IncFlowsCalibration1!$CD$66)^(1+1))*CD$1836</f>
        <v>0</v>
      </c>
      <c r="CE66">
        <f>86400*((IncFlowsCalibration1!$CE$66)^(1+1))*CE$1836</f>
        <v>0</v>
      </c>
      <c r="CF66">
        <f>86400*((IncFlowsCalibration1!$CF$66)^(1+1))*CF$1836</f>
        <v>0</v>
      </c>
      <c r="CG66">
        <f>86400*((IncFlowsCalibration1!$CG$66)^(1+1))*CG$1836</f>
        <v>0</v>
      </c>
      <c r="CH66">
        <f>86400*((IncFlowsCalibration1!$CH$66)^(1+1))*CH$1836</f>
        <v>0</v>
      </c>
      <c r="CI66">
        <f>86400*((IncFlowsCalibration1!$CI$66)^(1+1))*CI$1836</f>
        <v>0</v>
      </c>
      <c r="CJ66">
        <f>86400*((IncFlowsCalibration1!$CJ$66)^(1+1))*CJ$1836</f>
        <v>0</v>
      </c>
      <c r="CK66">
        <f>86400*((IncFlowsCalibration1!$CK$66)^(1+1))*CK$1836</f>
        <v>47743.165200755117</v>
      </c>
      <c r="CL66">
        <f>86400*((IncFlowsCalibration1!$CL$66)^(1+1))*CL$1836</f>
        <v>0</v>
      </c>
      <c r="CM66">
        <f>86400*((IncFlowsCalibration1!$CM$66)^(1+1))*CM$1836</f>
        <v>0</v>
      </c>
      <c r="CN66">
        <f>86400*((IncFlowsCalibration1!$CN$66)^(1+1))*CN$1836</f>
        <v>0</v>
      </c>
      <c r="CO66">
        <f>86400*((IncFlowsCalibration1!$CO$66)^(1+1))*CO$1836</f>
        <v>0</v>
      </c>
      <c r="CP66">
        <f>86400*((IncFlowsCalibration1!$CP$66)^(1+1))*CP$1836</f>
        <v>0</v>
      </c>
      <c r="CQ66">
        <f>86400*((IncFlowsCalibration1!$CQ$66)^(1+1))*CQ$1836</f>
        <v>0</v>
      </c>
      <c r="CR66">
        <f>86400*((IncFlowsCalibration1!$CR$66)^(1+1))*CR$1836</f>
        <v>729681.90077237913</v>
      </c>
      <c r="CS66">
        <f>86400*((IncFlowsCalibration1!$CS$66)^(1+1))*CS$1836</f>
        <v>4.8699295875370245E-2</v>
      </c>
      <c r="CT66">
        <f>86400*((IncFlowsCalibration1!$CT$66)^(1+1))*CT$1836</f>
        <v>9482.5865567471865</v>
      </c>
      <c r="CU66">
        <f>86400*((IncFlowsCalibration1!$CU$66)^(1+1))*CU$1836</f>
        <v>15095.440270422198</v>
      </c>
      <c r="CV66">
        <f>86400*((IncFlowsCalibration1!$CV$66)^(1+1))*CV$1836</f>
        <v>4326.3468558996674</v>
      </c>
      <c r="CW66">
        <f>86400*((IncFlowsCalibration1!$CW$66)^(1+1))*CW$1836</f>
        <v>19870.089799404715</v>
      </c>
      <c r="CX66">
        <f>86400*((IncFlowsCalibration1!$CX$66)^(1+1))*CX$1836</f>
        <v>445.03010251672583</v>
      </c>
      <c r="CY66">
        <f>86400*((IncFlowsCalibration1!$CY$66)^(1+1))*CY$1836</f>
        <v>137097.67628727478</v>
      </c>
      <c r="CZ66">
        <f>86400*((IncFlowsCalibration1!$CZ$66)^(1+1))*CZ$1836</f>
        <v>19.231249988282002</v>
      </c>
      <c r="DA66">
        <f>86400*((IncFlowsCalibration1!$DA$66)^(1+1))*DA$1836</f>
        <v>0.28974206760628368</v>
      </c>
      <c r="DB66">
        <f>86400*((IncFlowsCalibration1!$DB$66)^(1+1))*DB$1836</f>
        <v>1995.437251114789</v>
      </c>
      <c r="DC66">
        <f>86400*((IncFlowsCalibration1!$DC$66)^(1+1))*DC$1836</f>
        <v>309242.96858871629</v>
      </c>
      <c r="DD66">
        <f>86400*((IncFlowsCalibration1!$DD$66)^(1+1))*DD$1836</f>
        <v>50400.521949878326</v>
      </c>
      <c r="DE66">
        <f>86400*((IncFlowsCalibration1!$DE$66)^(1+1))*DE$1836</f>
        <v>2884.6188104881253</v>
      </c>
      <c r="DF66">
        <f>86400*((IncFlowsCalibration1!$DF$66)^(1+1))*DF$1836</f>
        <v>665.59256456826245</v>
      </c>
      <c r="DG66">
        <f>86400*((IncFlowsCalibration1!$DG$66)^(1+1))*DG$1836</f>
        <v>5934.2946168263952</v>
      </c>
      <c r="DH66">
        <f>86400*((IncFlowsCalibration1!$DH$66)^(1+1))*DH$1836</f>
        <v>31032.525106986905</v>
      </c>
      <c r="DI66">
        <f>86400*((IncFlowsCalibration1!$DI$66)^(1+1))*DI$1836</f>
        <v>328187.39378172567</v>
      </c>
      <c r="DJ66">
        <f>86400*((IncFlowsCalibration1!$DJ$66)^(1+1))*DJ$1836</f>
        <v>5433.5850030355741</v>
      </c>
      <c r="DK66">
        <f>86400*((IncFlowsCalibration1!$DK$66)^(1+1))*DK$1836</f>
        <v>9472.5208521474178</v>
      </c>
      <c r="DL66">
        <f>86400*((IncFlowsCalibration1!$DL$66)^(1+1))*DL$1836</f>
        <v>1220.4373246293353</v>
      </c>
      <c r="DM66">
        <f>86400*((IncFlowsCalibration1!$DM$66)^(1+1))*DM$1836</f>
        <v>12626.463402126084</v>
      </c>
      <c r="DN66">
        <f>86400*((IncFlowsCalibration1!$DN$66)^(1+1))*DN$1836</f>
        <v>2152.2483759464753</v>
      </c>
      <c r="DO66">
        <f>86400*((IncFlowsCalibration1!$DO$66)^(1+1))*DO$1836</f>
        <v>32435.723985562698</v>
      </c>
      <c r="DP66">
        <f>86400*((IncFlowsCalibration1!$DP$66)^(1+1))*DP$1836</f>
        <v>262504.73968098842</v>
      </c>
      <c r="DQ66">
        <f>86400*((IncFlowsCalibration1!$DQ$66)^(1+1))*DQ$1836</f>
        <v>0.11316386599285133</v>
      </c>
      <c r="DR66">
        <f>86400*((IncFlowsCalibration1!$DR$66)^(1+1))*DR$1836</f>
        <v>249.94362008965547</v>
      </c>
      <c r="DS66">
        <f>86400*((IncFlowsCalibration1!$DS$66)^(1+1))*DS$1836</f>
        <v>0</v>
      </c>
      <c r="DT66">
        <f>86400*((IncFlowsCalibration1!$DT$66)^(1+1))*DT$1836</f>
        <v>114227.53905217901</v>
      </c>
      <c r="DU66">
        <f>86400*((IncFlowsCalibration1!$DU$66)^(1+1))*DU$1836</f>
        <v>3666.0921065215202</v>
      </c>
      <c r="DV66">
        <f>86400*((IncFlowsCalibration1!$DV$66)^(1+1))*DV$1836</f>
        <v>1574.2158717563238</v>
      </c>
      <c r="DW66">
        <f>86400*((IncFlowsCalibration1!$DW$66)^(1+1))*DW$1836</f>
        <v>440.06725396491282</v>
      </c>
      <c r="DX66">
        <f>86400*((IncFlowsCalibration1!$DX$66)^(1+1))*DX$1836</f>
        <v>2737.6108348627513</v>
      </c>
      <c r="DY66">
        <f>86400*((IncFlowsCalibration1!$DY$66)^(1+1))*DY$1836</f>
        <v>626.63183368341288</v>
      </c>
      <c r="DZ66">
        <f>86400*((IncFlowsCalibration1!$DZ$66)^(1+1))*DZ$1836</f>
        <v>868.34262015835543</v>
      </c>
      <c r="EA66">
        <f>86400*((IncFlowsCalibration1!$EA$66)^(1+1))*EA$1836</f>
        <v>2162.1442932516848</v>
      </c>
      <c r="EB66">
        <f>86400*((IncFlowsCalibration1!$EB$66)^(1+1))*EB$1836</f>
        <v>6514.8972131249811</v>
      </c>
      <c r="EC66">
        <f>86400*((IncFlowsCalibration1!$EC$66)^(1+1))*EC$1836</f>
        <v>5079.8993696202542</v>
      </c>
      <c r="ED66">
        <f>86400*((IncFlowsCalibration1!$ED$66)^(1+1))*ED$1836</f>
        <v>7011.3198556216394</v>
      </c>
      <c r="EE66">
        <f>86400*((IncFlowsCalibration1!$EE$66)^(1+1))*EE$1836</f>
        <v>8375.6760612475846</v>
      </c>
      <c r="EF66">
        <f>86400*((IncFlowsCalibration1!$EF$66)^(1+1))*EF$1836</f>
        <v>1177.3561183567815</v>
      </c>
      <c r="EG66">
        <f>86400*((IncFlowsCalibration1!$EG$66)^(1+1))*EG$1836</f>
        <v>779.38709081497382</v>
      </c>
      <c r="EH66">
        <f>86400*((IncFlowsCalibration1!$EH$66)^(1+1))*EH$1836</f>
        <v>2781.7888682391285</v>
      </c>
      <c r="EI66">
        <f>86400*((IncFlowsCalibration1!$EI$66)^(1+1))*EI$1836</f>
        <v>61340.962426633523</v>
      </c>
      <c r="EJ66">
        <f>86400*((IncFlowsCalibration1!$EJ$66)^(1+1))*EJ$1836</f>
        <v>10459.296729131527</v>
      </c>
    </row>
    <row r="67" spans="2:140" x14ac:dyDescent="0.2">
      <c r="B67">
        <f>86400*((IncFlowsCalibration1!$B$67)^(1+1))*B$1836</f>
        <v>41184.986934725275</v>
      </c>
      <c r="C67">
        <f>86400*((IncFlowsCalibration1!$C$67)^(1+1))*C$1836</f>
        <v>0</v>
      </c>
      <c r="D67">
        <f>86400*((IncFlowsCalibration1!$D$67)^(1+1))*D$1836</f>
        <v>0</v>
      </c>
      <c r="E67">
        <f>86400*((IncFlowsCalibration1!$E$67)^(1+1))*E$1836</f>
        <v>12335.075246351056</v>
      </c>
      <c r="F67">
        <f>86400*((IncFlowsCalibration1!$F$67)^(1+1))*F$1836</f>
        <v>0</v>
      </c>
      <c r="G67">
        <f>86400*((IncFlowsCalibration1!$G$67)^(1+1))*G$1836</f>
        <v>0</v>
      </c>
      <c r="H67">
        <f>86400*((IncFlowsCalibration1!$H$67)^(1+1))*H$1836</f>
        <v>0</v>
      </c>
      <c r="I67">
        <f>86400*((IncFlowsCalibration1!$I$67)^(1+1))*I$1836</f>
        <v>0</v>
      </c>
      <c r="J67">
        <f>86400*((IncFlowsCalibration1!$J$67)^(1+1))*J$1836</f>
        <v>0</v>
      </c>
      <c r="K67">
        <f>86400*((IncFlowsCalibration1!$K$67)^(1+1))*K$1836</f>
        <v>0</v>
      </c>
      <c r="L67">
        <f>86400*((IncFlowsCalibration1!$L$67)^(1+1))*L$1836</f>
        <v>0</v>
      </c>
      <c r="M67">
        <f>86400*((IncFlowsCalibration1!$M$67)^(1+1))*M$1836</f>
        <v>0</v>
      </c>
      <c r="N67">
        <f>86400*((IncFlowsCalibration1!$N$67)^(1+1))*N$1836</f>
        <v>0</v>
      </c>
      <c r="O67">
        <f>86400*((IncFlowsCalibration1!$O$67)^(1+1))*O$1836</f>
        <v>0</v>
      </c>
      <c r="P67">
        <f>86400*((IncFlowsCalibration1!$P$67)^(1+1))*P$1836</f>
        <v>0</v>
      </c>
      <c r="Q67">
        <f>86400*((IncFlowsCalibration1!$Q$67)^(1+1))*Q$1836</f>
        <v>0</v>
      </c>
      <c r="R67">
        <f>86400*((IncFlowsCalibration1!$R$67)^(1+1))*R$1836</f>
        <v>0</v>
      </c>
      <c r="S67">
        <f>86400*((IncFlowsCalibration1!$S$67)^(1+1))*S$1836</f>
        <v>0</v>
      </c>
      <c r="T67">
        <f>86400*((IncFlowsCalibration1!$T$67)^(1+1))*T$1836</f>
        <v>0</v>
      </c>
      <c r="U67">
        <f>86400*((IncFlowsCalibration1!$U$67)^(1+1))*U$1836</f>
        <v>0</v>
      </c>
      <c r="V67">
        <f>86400*((IncFlowsCalibration1!$V$67)^(1+1))*V$1836</f>
        <v>0</v>
      </c>
      <c r="W67">
        <f>86400*((IncFlowsCalibration1!$W$67)^(1+1))*W$1836</f>
        <v>0</v>
      </c>
      <c r="X67">
        <f>86400*((IncFlowsCalibration1!$X$67)^(1+1))*X$1836</f>
        <v>0</v>
      </c>
      <c r="Y67">
        <f>86400*((IncFlowsCalibration1!$Y$67)^(1+1))*Y$1836</f>
        <v>0</v>
      </c>
      <c r="Z67">
        <f>86400*((IncFlowsCalibration1!$Z$67)^(1+1))*Z$1836</f>
        <v>0</v>
      </c>
      <c r="AA67">
        <f>86400*((IncFlowsCalibration1!$AA$67)^(1+1))*AA$1836</f>
        <v>0</v>
      </c>
      <c r="AB67">
        <f>86400*((IncFlowsCalibration1!$AB$67)^(1+1))*AB$1836</f>
        <v>0</v>
      </c>
      <c r="AC67">
        <f>86400*((IncFlowsCalibration1!$AC$67)^(1+1))*AC$1836</f>
        <v>0</v>
      </c>
      <c r="AD67">
        <f>86400*((IncFlowsCalibration1!$AD$67)^(1+1))*AD$1836</f>
        <v>10139.16747613531</v>
      </c>
      <c r="AE67">
        <f>86400*((IncFlowsCalibration1!$AE$67)^(1+1))*AE$1836</f>
        <v>14386.407530742241</v>
      </c>
      <c r="AF67">
        <f>86400*((IncFlowsCalibration1!$AF$67)^(1+1))*AF$1836</f>
        <v>0</v>
      </c>
      <c r="AG67">
        <f>86400*((IncFlowsCalibration1!$AG$67)^(1+1))*AG$1836</f>
        <v>0</v>
      </c>
      <c r="AH67">
        <f>86400*((IncFlowsCalibration1!$AH$67)^(1+1))*AH$1836</f>
        <v>0</v>
      </c>
      <c r="AI67">
        <f>86400*((IncFlowsCalibration1!$AI$67)^(1+1))*AI$1836</f>
        <v>7045.6645104844974</v>
      </c>
      <c r="AJ67">
        <f>86400*((IncFlowsCalibration1!$AJ$67)^(1+1))*AJ$1836</f>
        <v>0</v>
      </c>
      <c r="AK67">
        <f>86400*((IncFlowsCalibration1!$AK$67)^(1+1))*AK$1836</f>
        <v>7259.3782647855878</v>
      </c>
      <c r="AL67">
        <f>86400*((IncFlowsCalibration1!$AL$67)^(1+1))*AL$1836</f>
        <v>0</v>
      </c>
      <c r="AM67">
        <f>86400*((IncFlowsCalibration1!$AM$67)^(1+1))*AM$1836</f>
        <v>0</v>
      </c>
      <c r="AN67">
        <f>86400*((IncFlowsCalibration1!$AN$67)^(1+1))*AN$1836</f>
        <v>0</v>
      </c>
      <c r="AO67">
        <f>86400*((IncFlowsCalibration1!$AO$67)^(1+1))*AO$1836</f>
        <v>0</v>
      </c>
      <c r="AP67">
        <f>86400*((IncFlowsCalibration1!$AP$67)^(1+1))*AP$1836</f>
        <v>0</v>
      </c>
      <c r="AQ67">
        <f>86400*((IncFlowsCalibration1!$AQ$67)^(1+1))*AQ$1836</f>
        <v>0</v>
      </c>
      <c r="AR67">
        <f>86400*((IncFlowsCalibration1!$AR$67)^(1+1))*AR$1836</f>
        <v>0</v>
      </c>
      <c r="AS67">
        <f>86400*((IncFlowsCalibration1!$AS$67)^(1+1))*AS$1836</f>
        <v>0</v>
      </c>
      <c r="AT67">
        <f>86400*((IncFlowsCalibration1!$AT$67)^(1+1))*AT$1836</f>
        <v>0</v>
      </c>
      <c r="AU67">
        <f>86400*((IncFlowsCalibration1!$AU$67)^(1+1))*AU$1836</f>
        <v>0</v>
      </c>
      <c r="AV67">
        <f>86400*((IncFlowsCalibration1!$AV$67)^(1+1))*AV$1836</f>
        <v>0</v>
      </c>
      <c r="AW67">
        <f>86400*((IncFlowsCalibration1!$AW$67)^(1+1))*AW$1836</f>
        <v>0</v>
      </c>
      <c r="AX67">
        <f>86400*((IncFlowsCalibration1!$AX$67)^(1+1))*AX$1836</f>
        <v>0</v>
      </c>
      <c r="AY67">
        <f>86400*((IncFlowsCalibration1!$AY$67)^(1+1))*AY$1836</f>
        <v>0</v>
      </c>
      <c r="AZ67">
        <f>86400*((IncFlowsCalibration1!$AZ$67)^(1+1))*AZ$1836</f>
        <v>0</v>
      </c>
      <c r="BA67">
        <f>86400*((IncFlowsCalibration1!$BA$67)^(1+1))*BA$1836</f>
        <v>0</v>
      </c>
      <c r="BB67">
        <f>86400*((IncFlowsCalibration1!$BB$67)^(1+1))*BB$1836</f>
        <v>0</v>
      </c>
      <c r="BC67">
        <f>86400*((IncFlowsCalibration1!$BC$67)^(1+1))*BC$1836</f>
        <v>0</v>
      </c>
      <c r="BD67">
        <f>86400*((IncFlowsCalibration1!$BD$67)^(1+1))*BD$1836</f>
        <v>0</v>
      </c>
      <c r="BE67">
        <f>86400*((IncFlowsCalibration1!$BE$67)^(1+1))*BE$1836</f>
        <v>0</v>
      </c>
      <c r="BF67">
        <f>86400*((IncFlowsCalibration1!$BF$67)^(1+1))*BF$1836</f>
        <v>0</v>
      </c>
      <c r="BG67">
        <f>86400*((IncFlowsCalibration1!$BG$67)^(1+1))*BG$1836</f>
        <v>0</v>
      </c>
      <c r="BH67">
        <f>86400*((IncFlowsCalibration1!$BH$67)^(1+1))*BH$1836</f>
        <v>0</v>
      </c>
      <c r="BI67">
        <f>86400*((IncFlowsCalibration1!$BI$67)^(1+1))*BI$1836</f>
        <v>0</v>
      </c>
      <c r="BJ67">
        <f>86400*((IncFlowsCalibration1!$BJ$67)^(1+1))*BJ$1836</f>
        <v>0</v>
      </c>
      <c r="BK67">
        <f>86400*((IncFlowsCalibration1!$BK$67)^(1+1))*BK$1836</f>
        <v>0</v>
      </c>
      <c r="BL67">
        <f>86400*((IncFlowsCalibration1!$BL$67)^(1+1))*BL$1836</f>
        <v>0</v>
      </c>
      <c r="BM67">
        <f>86400*((IncFlowsCalibration1!$BM$67)^(1+1))*BM$1836</f>
        <v>0</v>
      </c>
      <c r="BN67">
        <f>86400*((IncFlowsCalibration1!$BN$67)^(1+1))*BN$1836</f>
        <v>0</v>
      </c>
      <c r="BO67">
        <f>86400*((IncFlowsCalibration1!$BO$67)^(1+1))*BO$1836</f>
        <v>0</v>
      </c>
      <c r="BP67">
        <f>86400*((IncFlowsCalibration1!$BP$67)^(1+1))*BP$1836</f>
        <v>0</v>
      </c>
      <c r="BQ67">
        <f>86400*((IncFlowsCalibration1!$BQ$67)^(1+1))*BQ$1836</f>
        <v>0</v>
      </c>
      <c r="BR67">
        <f>86400*((IncFlowsCalibration1!$BR$67)^(1+1))*BR$1836</f>
        <v>0</v>
      </c>
      <c r="BS67">
        <f>86400*((IncFlowsCalibration1!$BS$67)^(1+1))*BS$1836</f>
        <v>0</v>
      </c>
      <c r="BT67">
        <f>86400*((IncFlowsCalibration1!$BT$67)^(1+1))*BT$1836</f>
        <v>0</v>
      </c>
      <c r="BU67">
        <f>86400*((IncFlowsCalibration1!$BU$67)^(1+1))*BU$1836</f>
        <v>0</v>
      </c>
      <c r="BV67">
        <f>86400*((IncFlowsCalibration1!$BV$67)^(1+1))*BV$1836</f>
        <v>0</v>
      </c>
      <c r="BW67">
        <f>86400*((IncFlowsCalibration1!$BW$67)^(1+1))*BW$1836</f>
        <v>0</v>
      </c>
      <c r="BX67">
        <f>86400*((IncFlowsCalibration1!$BX$67)^(1+1))*BX$1836</f>
        <v>0</v>
      </c>
      <c r="BY67">
        <f>86400*((IncFlowsCalibration1!$BY$67)^(1+1))*BY$1836</f>
        <v>0</v>
      </c>
      <c r="BZ67">
        <f>86400*((IncFlowsCalibration1!$BZ$67)^(1+1))*BZ$1836</f>
        <v>0</v>
      </c>
      <c r="CA67">
        <f>86400*((IncFlowsCalibration1!$CA$67)^(1+1))*CA$1836</f>
        <v>0</v>
      </c>
      <c r="CB67">
        <f>86400*((IncFlowsCalibration1!$CB$67)^(1+1))*CB$1836</f>
        <v>0</v>
      </c>
      <c r="CC67">
        <f>86400*((IncFlowsCalibration1!$CC$67)^(1+1))*CC$1836</f>
        <v>0</v>
      </c>
      <c r="CD67">
        <f>86400*((IncFlowsCalibration1!$CD$67)^(1+1))*CD$1836</f>
        <v>0</v>
      </c>
      <c r="CE67">
        <f>86400*((IncFlowsCalibration1!$CE$67)^(1+1))*CE$1836</f>
        <v>0</v>
      </c>
      <c r="CF67">
        <f>86400*((IncFlowsCalibration1!$CF$67)^(1+1))*CF$1836</f>
        <v>0</v>
      </c>
      <c r="CG67">
        <f>86400*((IncFlowsCalibration1!$CG$67)^(1+1))*CG$1836</f>
        <v>0</v>
      </c>
      <c r="CH67">
        <f>86400*((IncFlowsCalibration1!$CH$67)^(1+1))*CH$1836</f>
        <v>0</v>
      </c>
      <c r="CI67">
        <f>86400*((IncFlowsCalibration1!$CI$67)^(1+1))*CI$1836</f>
        <v>0</v>
      </c>
      <c r="CJ67">
        <f>86400*((IncFlowsCalibration1!$CJ$67)^(1+1))*CJ$1836</f>
        <v>0</v>
      </c>
      <c r="CK67">
        <f>86400*((IncFlowsCalibration1!$CK$67)^(1+1))*CK$1836</f>
        <v>45159.180887469942</v>
      </c>
      <c r="CL67">
        <f>86400*((IncFlowsCalibration1!$CL$67)^(1+1))*CL$1836</f>
        <v>0</v>
      </c>
      <c r="CM67">
        <f>86400*((IncFlowsCalibration1!$CM$67)^(1+1))*CM$1836</f>
        <v>0</v>
      </c>
      <c r="CN67">
        <f>86400*((IncFlowsCalibration1!$CN$67)^(1+1))*CN$1836</f>
        <v>0</v>
      </c>
      <c r="CO67">
        <f>86400*((IncFlowsCalibration1!$CO$67)^(1+1))*CO$1836</f>
        <v>0</v>
      </c>
      <c r="CP67">
        <f>86400*((IncFlowsCalibration1!$CP$67)^(1+1))*CP$1836</f>
        <v>0</v>
      </c>
      <c r="CQ67">
        <f>86400*((IncFlowsCalibration1!$CQ$67)^(1+1))*CQ$1836</f>
        <v>0</v>
      </c>
      <c r="CR67">
        <f>86400*((IncFlowsCalibration1!$CR$67)^(1+1))*CR$1836</f>
        <v>708944.17022512993</v>
      </c>
      <c r="CS67">
        <f>86400*((IncFlowsCalibration1!$CS$67)^(1+1))*CS$1836</f>
        <v>7.9924894585585195E-3</v>
      </c>
      <c r="CT67">
        <f>86400*((IncFlowsCalibration1!$CT$67)^(1+1))*CT$1836</f>
        <v>9064.9118859579103</v>
      </c>
      <c r="CU67">
        <f>86400*((IncFlowsCalibration1!$CU$67)^(1+1))*CU$1836</f>
        <v>14734.260563992033</v>
      </c>
      <c r="CV67">
        <f>86400*((IncFlowsCalibration1!$CV$67)^(1+1))*CV$1836</f>
        <v>4223.5947456110262</v>
      </c>
      <c r="CW67">
        <f>86400*((IncFlowsCalibration1!$CW$67)^(1+1))*CW$1836</f>
        <v>19398.350744464897</v>
      </c>
      <c r="CX67">
        <f>86400*((IncFlowsCalibration1!$CX$67)^(1+1))*CX$1836</f>
        <v>434.4237089554241</v>
      </c>
      <c r="CY67">
        <f>86400*((IncFlowsCalibration1!$CY$67)^(1+1))*CY$1836</f>
        <v>132608.07619168729</v>
      </c>
      <c r="CZ67">
        <f>86400*((IncFlowsCalibration1!$CZ$67)^(1+1))*CZ$1836</f>
        <v>11.604963376480855</v>
      </c>
      <c r="DA67">
        <f>86400*((IncFlowsCalibration1!$DA$67)^(1+1))*DA$1836</f>
        <v>0</v>
      </c>
      <c r="DB67">
        <f>86400*((IncFlowsCalibration1!$DB$67)^(1+1))*DB$1836</f>
        <v>1545.4629412305778</v>
      </c>
      <c r="DC67">
        <f>86400*((IncFlowsCalibration1!$DC$67)^(1+1))*DC$1836</f>
        <v>300456.16952037549</v>
      </c>
      <c r="DD67">
        <f>86400*((IncFlowsCalibration1!$DD$67)^(1+1))*DD$1836</f>
        <v>47166.618346949392</v>
      </c>
      <c r="DE67">
        <f>86400*((IncFlowsCalibration1!$DE$67)^(1+1))*DE$1836</f>
        <v>2640.8296912644059</v>
      </c>
      <c r="DF67">
        <f>86400*((IncFlowsCalibration1!$DF$67)^(1+1))*DF$1836</f>
        <v>632.47832927978391</v>
      </c>
      <c r="DG67">
        <f>86400*((IncFlowsCalibration1!$DG$67)^(1+1))*DG$1836</f>
        <v>5361.1990725058295</v>
      </c>
      <c r="DH67">
        <f>86400*((IncFlowsCalibration1!$DH$67)^(1+1))*DH$1836</f>
        <v>30106.794023626957</v>
      </c>
      <c r="DI67">
        <f>86400*((IncFlowsCalibration1!$DI$67)^(1+1))*DI$1836</f>
        <v>319690.43551980326</v>
      </c>
      <c r="DJ67">
        <f>86400*((IncFlowsCalibration1!$DJ$67)^(1+1))*DJ$1836</f>
        <v>4208.3028446654216</v>
      </c>
      <c r="DK67">
        <f>86400*((IncFlowsCalibration1!$DK$67)^(1+1))*DK$1836</f>
        <v>7783.87431689401</v>
      </c>
      <c r="DL67">
        <f>86400*((IncFlowsCalibration1!$DL$67)^(1+1))*DL$1836</f>
        <v>965.83008392124077</v>
      </c>
      <c r="DM67">
        <f>86400*((IncFlowsCalibration1!$DM$67)^(1+1))*DM$1836</f>
        <v>10758.409265544602</v>
      </c>
      <c r="DN67">
        <f>86400*((IncFlowsCalibration1!$DN$67)^(1+1))*DN$1836</f>
        <v>1707.3994240351001</v>
      </c>
      <c r="DO67">
        <f>86400*((IncFlowsCalibration1!$DO$67)^(1+1))*DO$1836</f>
        <v>26598.05217118017</v>
      </c>
      <c r="DP67">
        <f>86400*((IncFlowsCalibration1!$DP$67)^(1+1))*DP$1836</f>
        <v>254846.63078274648</v>
      </c>
      <c r="DQ67">
        <f>86400*((IncFlowsCalibration1!$DQ$67)^(1+1))*DQ$1836</f>
        <v>2.8324437026488226E-2</v>
      </c>
      <c r="DR67">
        <f>86400*((IncFlowsCalibration1!$DR$67)^(1+1))*DR$1836</f>
        <v>195.38327782614189</v>
      </c>
      <c r="DS67">
        <f>86400*((IncFlowsCalibration1!$DS$67)^(1+1))*DS$1836</f>
        <v>0</v>
      </c>
      <c r="DT67">
        <f>86400*((IncFlowsCalibration1!$DT$67)^(1+1))*DT$1836</f>
        <v>109889.28091360608</v>
      </c>
      <c r="DU67">
        <f>86400*((IncFlowsCalibration1!$DU$67)^(1+1))*DU$1836</f>
        <v>3291.1738942101979</v>
      </c>
      <c r="DV67">
        <f>86400*((IncFlowsCalibration1!$DV$67)^(1+1))*DV$1836</f>
        <v>1394.815372472792</v>
      </c>
      <c r="DW67">
        <f>86400*((IncFlowsCalibration1!$DW$67)^(1+1))*DW$1836</f>
        <v>348.26064374674587</v>
      </c>
      <c r="DX67">
        <f>86400*((IncFlowsCalibration1!$DX$67)^(1+1))*DX$1836</f>
        <v>2120.2751880210844</v>
      </c>
      <c r="DY67">
        <f>86400*((IncFlowsCalibration1!$DY$67)^(1+1))*DY$1836</f>
        <v>485.32534722003521</v>
      </c>
      <c r="DZ67">
        <f>86400*((IncFlowsCalibration1!$DZ$67)^(1+1))*DZ$1836</f>
        <v>802.60184071212086</v>
      </c>
      <c r="EA67">
        <f>86400*((IncFlowsCalibration1!$EA$67)^(1+1))*EA$1836</f>
        <v>2092.4559035651132</v>
      </c>
      <c r="EB67">
        <f>86400*((IncFlowsCalibration1!$EB$67)^(1+1))*EB$1836</f>
        <v>6227.9388310564691</v>
      </c>
      <c r="EC67">
        <f>86400*((IncFlowsCalibration1!$EC$67)^(1+1))*EC$1836</f>
        <v>4916.1673361641251</v>
      </c>
      <c r="ED67">
        <f>86400*((IncFlowsCalibration1!$ED$67)^(1+1))*ED$1836</f>
        <v>6785.3340571056751</v>
      </c>
      <c r="EE67">
        <f>86400*((IncFlowsCalibration1!$EE$67)^(1+1))*EE$1836</f>
        <v>7792.2668872356489</v>
      </c>
      <c r="EF67">
        <f>86400*((IncFlowsCalibration1!$EF$67)^(1+1))*EF$1836</f>
        <v>1118.2944873410831</v>
      </c>
      <c r="EG67">
        <f>86400*((IncFlowsCalibration1!$EG$67)^(1+1))*EG$1836</f>
        <v>742.58050207440431</v>
      </c>
      <c r="EH67">
        <f>86400*((IncFlowsCalibration1!$EH$67)^(1+1))*EH$1836</f>
        <v>2656.5923917728214</v>
      </c>
      <c r="EI67">
        <f>86400*((IncFlowsCalibration1!$EI$67)^(1+1))*EI$1836</f>
        <v>58886.376845915249</v>
      </c>
      <c r="EJ67">
        <f>86400*((IncFlowsCalibration1!$EJ$67)^(1+1))*EJ$1836</f>
        <v>9995.324793807973</v>
      </c>
    </row>
    <row r="68" spans="2:140" x14ac:dyDescent="0.2">
      <c r="B68">
        <f>86400*((IncFlowsCalibration1!$B$68)^(1+1))*B$1836</f>
        <v>39442.390896558165</v>
      </c>
      <c r="C68">
        <f>86400*((IncFlowsCalibration1!$C$68)^(1+1))*C$1836</f>
        <v>0</v>
      </c>
      <c r="D68">
        <f>86400*((IncFlowsCalibration1!$D$68)^(1+1))*D$1836</f>
        <v>0</v>
      </c>
      <c r="E68">
        <f>86400*((IncFlowsCalibration1!$E$68)^(1+1))*E$1836</f>
        <v>11859.773964289401</v>
      </c>
      <c r="F68">
        <f>86400*((IncFlowsCalibration1!$F$68)^(1+1))*F$1836</f>
        <v>0</v>
      </c>
      <c r="G68">
        <f>86400*((IncFlowsCalibration1!$G$68)^(1+1))*G$1836</f>
        <v>0</v>
      </c>
      <c r="H68">
        <f>86400*((IncFlowsCalibration1!$H$68)^(1+1))*H$1836</f>
        <v>0</v>
      </c>
      <c r="I68">
        <f>86400*((IncFlowsCalibration1!$I$68)^(1+1))*I$1836</f>
        <v>0</v>
      </c>
      <c r="J68">
        <f>86400*((IncFlowsCalibration1!$J$68)^(1+1))*J$1836</f>
        <v>0</v>
      </c>
      <c r="K68">
        <f>86400*((IncFlowsCalibration1!$K$68)^(1+1))*K$1836</f>
        <v>0</v>
      </c>
      <c r="L68">
        <f>86400*((IncFlowsCalibration1!$L$68)^(1+1))*L$1836</f>
        <v>0</v>
      </c>
      <c r="M68">
        <f>86400*((IncFlowsCalibration1!$M$68)^(1+1))*M$1836</f>
        <v>0</v>
      </c>
      <c r="N68">
        <f>86400*((IncFlowsCalibration1!$N$68)^(1+1))*N$1836</f>
        <v>0</v>
      </c>
      <c r="O68">
        <f>86400*((IncFlowsCalibration1!$O$68)^(1+1))*O$1836</f>
        <v>0</v>
      </c>
      <c r="P68">
        <f>86400*((IncFlowsCalibration1!$P$68)^(1+1))*P$1836</f>
        <v>0</v>
      </c>
      <c r="Q68">
        <f>86400*((IncFlowsCalibration1!$Q$68)^(1+1))*Q$1836</f>
        <v>0</v>
      </c>
      <c r="R68">
        <f>86400*((IncFlowsCalibration1!$R$68)^(1+1))*R$1836</f>
        <v>0</v>
      </c>
      <c r="S68">
        <f>86400*((IncFlowsCalibration1!$S$68)^(1+1))*S$1836</f>
        <v>0</v>
      </c>
      <c r="T68">
        <f>86400*((IncFlowsCalibration1!$T$68)^(1+1))*T$1836</f>
        <v>0</v>
      </c>
      <c r="U68">
        <f>86400*((IncFlowsCalibration1!$U$68)^(1+1))*U$1836</f>
        <v>0</v>
      </c>
      <c r="V68">
        <f>86400*((IncFlowsCalibration1!$V$68)^(1+1))*V$1836</f>
        <v>0</v>
      </c>
      <c r="W68">
        <f>86400*((IncFlowsCalibration1!$W$68)^(1+1))*W$1836</f>
        <v>0</v>
      </c>
      <c r="X68">
        <f>86400*((IncFlowsCalibration1!$X$68)^(1+1))*X$1836</f>
        <v>0</v>
      </c>
      <c r="Y68">
        <f>86400*((IncFlowsCalibration1!$Y$68)^(1+1))*Y$1836</f>
        <v>0</v>
      </c>
      <c r="Z68">
        <f>86400*((IncFlowsCalibration1!$Z$68)^(1+1))*Z$1836</f>
        <v>0</v>
      </c>
      <c r="AA68">
        <f>86400*((IncFlowsCalibration1!$AA$68)^(1+1))*AA$1836</f>
        <v>0</v>
      </c>
      <c r="AB68">
        <f>86400*((IncFlowsCalibration1!$AB$68)^(1+1))*AB$1836</f>
        <v>0</v>
      </c>
      <c r="AC68">
        <f>86400*((IncFlowsCalibration1!$AC$68)^(1+1))*AC$1836</f>
        <v>0</v>
      </c>
      <c r="AD68">
        <f>86400*((IncFlowsCalibration1!$AD$68)^(1+1))*AD$1836</f>
        <v>9715.1532721588737</v>
      </c>
      <c r="AE68">
        <f>86400*((IncFlowsCalibration1!$AE$68)^(1+1))*AE$1836</f>
        <v>13044.376266854637</v>
      </c>
      <c r="AF68">
        <f>86400*((IncFlowsCalibration1!$AF$68)^(1+1))*AF$1836</f>
        <v>0</v>
      </c>
      <c r="AG68">
        <f>86400*((IncFlowsCalibration1!$AG$68)^(1+1))*AG$1836</f>
        <v>0</v>
      </c>
      <c r="AH68">
        <f>86400*((IncFlowsCalibration1!$AH$68)^(1+1))*AH$1836</f>
        <v>0</v>
      </c>
      <c r="AI68">
        <f>86400*((IncFlowsCalibration1!$AI$68)^(1+1))*AI$1836</f>
        <v>6645.0420602248723</v>
      </c>
      <c r="AJ68">
        <f>86400*((IncFlowsCalibration1!$AJ$68)^(1+1))*AJ$1836</f>
        <v>0</v>
      </c>
      <c r="AK68">
        <f>86400*((IncFlowsCalibration1!$AK$68)^(1+1))*AK$1836</f>
        <v>6275.7189870263228</v>
      </c>
      <c r="AL68">
        <f>86400*((IncFlowsCalibration1!$AL$68)^(1+1))*AL$1836</f>
        <v>0</v>
      </c>
      <c r="AM68">
        <f>86400*((IncFlowsCalibration1!$AM$68)^(1+1))*AM$1836</f>
        <v>0</v>
      </c>
      <c r="AN68">
        <f>86400*((IncFlowsCalibration1!$AN$68)^(1+1))*AN$1836</f>
        <v>0</v>
      </c>
      <c r="AO68">
        <f>86400*((IncFlowsCalibration1!$AO$68)^(1+1))*AO$1836</f>
        <v>0</v>
      </c>
      <c r="AP68">
        <f>86400*((IncFlowsCalibration1!$AP$68)^(1+1))*AP$1836</f>
        <v>0</v>
      </c>
      <c r="AQ68">
        <f>86400*((IncFlowsCalibration1!$AQ$68)^(1+1))*AQ$1836</f>
        <v>0</v>
      </c>
      <c r="AR68">
        <f>86400*((IncFlowsCalibration1!$AR$68)^(1+1))*AR$1836</f>
        <v>0</v>
      </c>
      <c r="AS68">
        <f>86400*((IncFlowsCalibration1!$AS$68)^(1+1))*AS$1836</f>
        <v>0</v>
      </c>
      <c r="AT68">
        <f>86400*((IncFlowsCalibration1!$AT$68)^(1+1))*AT$1836</f>
        <v>0</v>
      </c>
      <c r="AU68">
        <f>86400*((IncFlowsCalibration1!$AU$68)^(1+1))*AU$1836</f>
        <v>0</v>
      </c>
      <c r="AV68">
        <f>86400*((IncFlowsCalibration1!$AV$68)^(1+1))*AV$1836</f>
        <v>0</v>
      </c>
      <c r="AW68">
        <f>86400*((IncFlowsCalibration1!$AW$68)^(1+1))*AW$1836</f>
        <v>0</v>
      </c>
      <c r="AX68">
        <f>86400*((IncFlowsCalibration1!$AX$68)^(1+1))*AX$1836</f>
        <v>0</v>
      </c>
      <c r="AY68">
        <f>86400*((IncFlowsCalibration1!$AY$68)^(1+1))*AY$1836</f>
        <v>0</v>
      </c>
      <c r="AZ68">
        <f>86400*((IncFlowsCalibration1!$AZ$68)^(1+1))*AZ$1836</f>
        <v>0</v>
      </c>
      <c r="BA68">
        <f>86400*((IncFlowsCalibration1!$BA$68)^(1+1))*BA$1836</f>
        <v>0</v>
      </c>
      <c r="BB68">
        <f>86400*((IncFlowsCalibration1!$BB$68)^(1+1))*BB$1836</f>
        <v>0</v>
      </c>
      <c r="BC68">
        <f>86400*((IncFlowsCalibration1!$BC$68)^(1+1))*BC$1836</f>
        <v>0</v>
      </c>
      <c r="BD68">
        <f>86400*((IncFlowsCalibration1!$BD$68)^(1+1))*BD$1836</f>
        <v>0</v>
      </c>
      <c r="BE68">
        <f>86400*((IncFlowsCalibration1!$BE$68)^(1+1))*BE$1836</f>
        <v>0</v>
      </c>
      <c r="BF68">
        <f>86400*((IncFlowsCalibration1!$BF$68)^(1+1))*BF$1836</f>
        <v>0</v>
      </c>
      <c r="BG68">
        <f>86400*((IncFlowsCalibration1!$BG$68)^(1+1))*BG$1836</f>
        <v>0</v>
      </c>
      <c r="BH68">
        <f>86400*((IncFlowsCalibration1!$BH$68)^(1+1))*BH$1836</f>
        <v>0</v>
      </c>
      <c r="BI68">
        <f>86400*((IncFlowsCalibration1!$BI$68)^(1+1))*BI$1836</f>
        <v>0</v>
      </c>
      <c r="BJ68">
        <f>86400*((IncFlowsCalibration1!$BJ$68)^(1+1))*BJ$1836</f>
        <v>0</v>
      </c>
      <c r="BK68">
        <f>86400*((IncFlowsCalibration1!$BK$68)^(1+1))*BK$1836</f>
        <v>0</v>
      </c>
      <c r="BL68">
        <f>86400*((IncFlowsCalibration1!$BL$68)^(1+1))*BL$1836</f>
        <v>0</v>
      </c>
      <c r="BM68">
        <f>86400*((IncFlowsCalibration1!$BM$68)^(1+1))*BM$1836</f>
        <v>0</v>
      </c>
      <c r="BN68">
        <f>86400*((IncFlowsCalibration1!$BN$68)^(1+1))*BN$1836</f>
        <v>0</v>
      </c>
      <c r="BO68">
        <f>86400*((IncFlowsCalibration1!$BO$68)^(1+1))*BO$1836</f>
        <v>0</v>
      </c>
      <c r="BP68">
        <f>86400*((IncFlowsCalibration1!$BP$68)^(1+1))*BP$1836</f>
        <v>0</v>
      </c>
      <c r="BQ68">
        <f>86400*((IncFlowsCalibration1!$BQ$68)^(1+1))*BQ$1836</f>
        <v>0</v>
      </c>
      <c r="BR68">
        <f>86400*((IncFlowsCalibration1!$BR$68)^(1+1))*BR$1836</f>
        <v>0</v>
      </c>
      <c r="BS68">
        <f>86400*((IncFlowsCalibration1!$BS$68)^(1+1))*BS$1836</f>
        <v>0</v>
      </c>
      <c r="BT68">
        <f>86400*((IncFlowsCalibration1!$BT$68)^(1+1))*BT$1836</f>
        <v>0</v>
      </c>
      <c r="BU68">
        <f>86400*((IncFlowsCalibration1!$BU$68)^(1+1))*BU$1836</f>
        <v>0</v>
      </c>
      <c r="BV68">
        <f>86400*((IncFlowsCalibration1!$BV$68)^(1+1))*BV$1836</f>
        <v>0</v>
      </c>
      <c r="BW68">
        <f>86400*((IncFlowsCalibration1!$BW$68)^(1+1))*BW$1836</f>
        <v>0</v>
      </c>
      <c r="BX68">
        <f>86400*((IncFlowsCalibration1!$BX$68)^(1+1))*BX$1836</f>
        <v>0</v>
      </c>
      <c r="BY68">
        <f>86400*((IncFlowsCalibration1!$BY$68)^(1+1))*BY$1836</f>
        <v>0</v>
      </c>
      <c r="BZ68">
        <f>86400*((IncFlowsCalibration1!$BZ$68)^(1+1))*BZ$1836</f>
        <v>0</v>
      </c>
      <c r="CA68">
        <f>86400*((IncFlowsCalibration1!$CA$68)^(1+1))*CA$1836</f>
        <v>0</v>
      </c>
      <c r="CB68">
        <f>86400*((IncFlowsCalibration1!$CB$68)^(1+1))*CB$1836</f>
        <v>0</v>
      </c>
      <c r="CC68">
        <f>86400*((IncFlowsCalibration1!$CC$68)^(1+1))*CC$1836</f>
        <v>0</v>
      </c>
      <c r="CD68">
        <f>86400*((IncFlowsCalibration1!$CD$68)^(1+1))*CD$1836</f>
        <v>0</v>
      </c>
      <c r="CE68">
        <f>86400*((IncFlowsCalibration1!$CE$68)^(1+1))*CE$1836</f>
        <v>0</v>
      </c>
      <c r="CF68">
        <f>86400*((IncFlowsCalibration1!$CF$68)^(1+1))*CF$1836</f>
        <v>0</v>
      </c>
      <c r="CG68">
        <f>86400*((IncFlowsCalibration1!$CG$68)^(1+1))*CG$1836</f>
        <v>0</v>
      </c>
      <c r="CH68">
        <f>86400*((IncFlowsCalibration1!$CH$68)^(1+1))*CH$1836</f>
        <v>0</v>
      </c>
      <c r="CI68">
        <f>86400*((IncFlowsCalibration1!$CI$68)^(1+1))*CI$1836</f>
        <v>0</v>
      </c>
      <c r="CJ68">
        <f>86400*((IncFlowsCalibration1!$CJ$68)^(1+1))*CJ$1836</f>
        <v>0</v>
      </c>
      <c r="CK68">
        <f>86400*((IncFlowsCalibration1!$CK$68)^(1+1))*CK$1836</f>
        <v>42692.616500976765</v>
      </c>
      <c r="CL68">
        <f>86400*((IncFlowsCalibration1!$CL$68)^(1+1))*CL$1836</f>
        <v>0</v>
      </c>
      <c r="CM68">
        <f>86400*((IncFlowsCalibration1!$CM$68)^(1+1))*CM$1836</f>
        <v>0</v>
      </c>
      <c r="CN68">
        <f>86400*((IncFlowsCalibration1!$CN$68)^(1+1))*CN$1836</f>
        <v>0</v>
      </c>
      <c r="CO68">
        <f>86400*((IncFlowsCalibration1!$CO$68)^(1+1))*CO$1836</f>
        <v>0</v>
      </c>
      <c r="CP68">
        <f>86400*((IncFlowsCalibration1!$CP$68)^(1+1))*CP$1836</f>
        <v>0</v>
      </c>
      <c r="CQ68">
        <f>86400*((IncFlowsCalibration1!$CQ$68)^(1+1))*CQ$1836</f>
        <v>0</v>
      </c>
      <c r="CR68">
        <f>86400*((IncFlowsCalibration1!$CR$68)^(1+1))*CR$1836</f>
        <v>689254.37632210448</v>
      </c>
      <c r="CS68">
        <f>86400*((IncFlowsCalibration1!$CS$68)^(1+1))*CS$1836</f>
        <v>0</v>
      </c>
      <c r="CT68">
        <f>86400*((IncFlowsCalibration1!$CT$68)^(1+1))*CT$1836</f>
        <v>8687.9066416164278</v>
      </c>
      <c r="CU68">
        <f>86400*((IncFlowsCalibration1!$CU$68)^(1+1))*CU$1836</f>
        <v>14377.454202188988</v>
      </c>
      <c r="CV68">
        <f>86400*((IncFlowsCalibration1!$CV$68)^(1+1))*CV$1836</f>
        <v>4122.1327085066923</v>
      </c>
      <c r="CW68">
        <f>86400*((IncFlowsCalibration1!$CW$68)^(1+1))*CW$1836</f>
        <v>18932.278982710806</v>
      </c>
      <c r="CX68">
        <f>86400*((IncFlowsCalibration1!$CX$68)^(1+1))*CX$1836</f>
        <v>424.00407643186429</v>
      </c>
      <c r="CY68">
        <f>86400*((IncFlowsCalibration1!$CY$68)^(1+1))*CY$1836</f>
        <v>128292.85989235611</v>
      </c>
      <c r="CZ68">
        <f>86400*((IncFlowsCalibration1!$CZ$68)^(1+1))*CZ$1836</f>
        <v>7.2427575367582806</v>
      </c>
      <c r="DA68">
        <f>86400*((IncFlowsCalibration1!$DA$68)^(1+1))*DA$1836</f>
        <v>0</v>
      </c>
      <c r="DB68">
        <f>86400*((IncFlowsCalibration1!$DB$68)^(1+1))*DB$1836</f>
        <v>1228.8460088870768</v>
      </c>
      <c r="DC68">
        <f>86400*((IncFlowsCalibration1!$DC$68)^(1+1))*DC$1836</f>
        <v>292207.05650328414</v>
      </c>
      <c r="DD68">
        <f>86400*((IncFlowsCalibration1!$DD$68)^(1+1))*DD$1836</f>
        <v>44618.6295009647</v>
      </c>
      <c r="DE68">
        <f>86400*((IncFlowsCalibration1!$DE$68)^(1+1))*DE$1836</f>
        <v>2466.1381594170903</v>
      </c>
      <c r="DF68">
        <f>86400*((IncFlowsCalibration1!$DF$68)^(1+1))*DF$1836</f>
        <v>603.23484317427699</v>
      </c>
      <c r="DG68">
        <f>86400*((IncFlowsCalibration1!$DG$68)^(1+1))*DG$1836</f>
        <v>4893.1315501078316</v>
      </c>
      <c r="DH68">
        <f>86400*((IncFlowsCalibration1!$DH$68)^(1+1))*DH$1836</f>
        <v>29280.72310905331</v>
      </c>
      <c r="DI68">
        <f>86400*((IncFlowsCalibration1!$DI$68)^(1+1))*DI$1836</f>
        <v>311658.20672861539</v>
      </c>
      <c r="DJ68">
        <f>86400*((IncFlowsCalibration1!$DJ$68)^(1+1))*DJ$1836</f>
        <v>3346.1534514295977</v>
      </c>
      <c r="DK68">
        <f>86400*((IncFlowsCalibration1!$DK$68)^(1+1))*DK$1836</f>
        <v>6537.445792689482</v>
      </c>
      <c r="DL68">
        <f>86400*((IncFlowsCalibration1!$DL$68)^(1+1))*DL$1836</f>
        <v>784.06352554032389</v>
      </c>
      <c r="DM68">
        <f>86400*((IncFlowsCalibration1!$DM$68)^(1+1))*DM$1836</f>
        <v>9327.3109226595734</v>
      </c>
      <c r="DN68">
        <f>86400*((IncFlowsCalibration1!$DN$68)^(1+1))*DN$1836</f>
        <v>1388.8820962491798</v>
      </c>
      <c r="DO68">
        <f>86400*((IncFlowsCalibration1!$DO$68)^(1+1))*DO$1836</f>
        <v>22336.005876456195</v>
      </c>
      <c r="DP68">
        <f>86400*((IncFlowsCalibration1!$DP$68)^(1+1))*DP$1836</f>
        <v>247674.56467026664</v>
      </c>
      <c r="DQ68">
        <f>86400*((IncFlowsCalibration1!$DQ$68)^(1+1))*DQ$1836</f>
        <v>0</v>
      </c>
      <c r="DR68">
        <f>86400*((IncFlowsCalibration1!$DR$68)^(1+1))*DR$1836</f>
        <v>161.91090365617427</v>
      </c>
      <c r="DS68">
        <f>86400*((IncFlowsCalibration1!$DS$68)^(1+1))*DS$1836</f>
        <v>0</v>
      </c>
      <c r="DT68">
        <f>86400*((IncFlowsCalibration1!$DT$68)^(1+1))*DT$1836</f>
        <v>105882.42515296969</v>
      </c>
      <c r="DU68">
        <f>86400*((IncFlowsCalibration1!$DU$68)^(1+1))*DU$1836</f>
        <v>3014.4324110290663</v>
      </c>
      <c r="DV68">
        <f>86400*((IncFlowsCalibration1!$DV$68)^(1+1))*DV$1836</f>
        <v>1265.0161449515535</v>
      </c>
      <c r="DW68">
        <f>86400*((IncFlowsCalibration1!$DW$68)^(1+1))*DW$1836</f>
        <v>282.7190302255184</v>
      </c>
      <c r="DX68">
        <f>86400*((IncFlowsCalibration1!$DX$68)^(1+1))*DX$1836</f>
        <v>1685.8972370229585</v>
      </c>
      <c r="DY68">
        <f>86400*((IncFlowsCalibration1!$DY$68)^(1+1))*DY$1836</f>
        <v>385.89739037559724</v>
      </c>
      <c r="DZ68">
        <f>86400*((IncFlowsCalibration1!$DZ$68)^(1+1))*DZ$1836</f>
        <v>759.42130305192768</v>
      </c>
      <c r="EA68">
        <f>86400*((IncFlowsCalibration1!$EA$68)^(1+1))*EA$1836</f>
        <v>2035.5673415015942</v>
      </c>
      <c r="EB68">
        <f>86400*((IncFlowsCalibration1!$EB$68)^(1+1))*EB$1836</f>
        <v>5968.9232586987682</v>
      </c>
      <c r="EC68">
        <f>86400*((IncFlowsCalibration1!$EC$68)^(1+1))*EC$1836</f>
        <v>4782.5085280177473</v>
      </c>
      <c r="ED68">
        <f>86400*((IncFlowsCalibration1!$ED$68)^(1+1))*ED$1836</f>
        <v>6600.8590133429652</v>
      </c>
      <c r="EE68">
        <f>86400*((IncFlowsCalibration1!$EE$68)^(1+1))*EE$1836</f>
        <v>7348.5444372940192</v>
      </c>
      <c r="EF68">
        <f>86400*((IncFlowsCalibration1!$EF$68)^(1+1))*EF$1836</f>
        <v>1057.0529805782282</v>
      </c>
      <c r="EG68">
        <f>86400*((IncFlowsCalibration1!$EG$68)^(1+1))*EG$1836</f>
        <v>708.89722214251708</v>
      </c>
      <c r="EH68">
        <f>86400*((IncFlowsCalibration1!$EH$68)^(1+1))*EH$1836</f>
        <v>2554.9568078996908</v>
      </c>
      <c r="EI68">
        <f>86400*((IncFlowsCalibration1!$EI$68)^(1+1))*EI$1836</f>
        <v>56529.558480612402</v>
      </c>
      <c r="EJ68">
        <f>86400*((IncFlowsCalibration1!$EJ$68)^(1+1))*EJ$1836</f>
        <v>9537.8926710325068</v>
      </c>
    </row>
    <row r="69" spans="2:140" x14ac:dyDescent="0.2">
      <c r="B69">
        <f>86400*((IncFlowsCalibration1!$B$69)^(1+1))*B$1836</f>
        <v>37793.445595328529</v>
      </c>
      <c r="C69">
        <f>86400*((IncFlowsCalibration1!$C$69)^(1+1))*C$1836</f>
        <v>0</v>
      </c>
      <c r="D69">
        <f>86400*((IncFlowsCalibration1!$D$69)^(1+1))*D$1836</f>
        <v>0</v>
      </c>
      <c r="E69">
        <f>86400*((IncFlowsCalibration1!$E$69)^(1+1))*E$1836</f>
        <v>11396.273882854744</v>
      </c>
      <c r="F69">
        <f>86400*((IncFlowsCalibration1!$F$69)^(1+1))*F$1836</f>
        <v>0</v>
      </c>
      <c r="G69">
        <f>86400*((IncFlowsCalibration1!$G$69)^(1+1))*G$1836</f>
        <v>0</v>
      </c>
      <c r="H69">
        <f>86400*((IncFlowsCalibration1!$H$69)^(1+1))*H$1836</f>
        <v>0</v>
      </c>
      <c r="I69">
        <f>86400*((IncFlowsCalibration1!$I$69)^(1+1))*I$1836</f>
        <v>0</v>
      </c>
      <c r="J69">
        <f>86400*((IncFlowsCalibration1!$J$69)^(1+1))*J$1836</f>
        <v>0</v>
      </c>
      <c r="K69">
        <f>86400*((IncFlowsCalibration1!$K$69)^(1+1))*K$1836</f>
        <v>0</v>
      </c>
      <c r="L69">
        <f>86400*((IncFlowsCalibration1!$L$69)^(1+1))*L$1836</f>
        <v>0</v>
      </c>
      <c r="M69">
        <f>86400*((IncFlowsCalibration1!$M$69)^(1+1))*M$1836</f>
        <v>0</v>
      </c>
      <c r="N69">
        <f>86400*((IncFlowsCalibration1!$N$69)^(1+1))*N$1836</f>
        <v>0</v>
      </c>
      <c r="O69">
        <f>86400*((IncFlowsCalibration1!$O$69)^(1+1))*O$1836</f>
        <v>0</v>
      </c>
      <c r="P69">
        <f>86400*((IncFlowsCalibration1!$P$69)^(1+1))*P$1836</f>
        <v>0</v>
      </c>
      <c r="Q69">
        <f>86400*((IncFlowsCalibration1!$Q$69)^(1+1))*Q$1836</f>
        <v>0</v>
      </c>
      <c r="R69">
        <f>86400*((IncFlowsCalibration1!$R$69)^(1+1))*R$1836</f>
        <v>0</v>
      </c>
      <c r="S69">
        <f>86400*((IncFlowsCalibration1!$S$69)^(1+1))*S$1836</f>
        <v>0</v>
      </c>
      <c r="T69">
        <f>86400*((IncFlowsCalibration1!$T$69)^(1+1))*T$1836</f>
        <v>0</v>
      </c>
      <c r="U69">
        <f>86400*((IncFlowsCalibration1!$U$69)^(1+1))*U$1836</f>
        <v>0</v>
      </c>
      <c r="V69">
        <f>86400*((IncFlowsCalibration1!$V$69)^(1+1))*V$1836</f>
        <v>0</v>
      </c>
      <c r="W69">
        <f>86400*((IncFlowsCalibration1!$W$69)^(1+1))*W$1836</f>
        <v>0</v>
      </c>
      <c r="X69">
        <f>86400*((IncFlowsCalibration1!$X$69)^(1+1))*X$1836</f>
        <v>0</v>
      </c>
      <c r="Y69">
        <f>86400*((IncFlowsCalibration1!$Y$69)^(1+1))*Y$1836</f>
        <v>0</v>
      </c>
      <c r="Z69">
        <f>86400*((IncFlowsCalibration1!$Z$69)^(1+1))*Z$1836</f>
        <v>0</v>
      </c>
      <c r="AA69">
        <f>86400*((IncFlowsCalibration1!$AA$69)^(1+1))*AA$1836</f>
        <v>0</v>
      </c>
      <c r="AB69">
        <f>86400*((IncFlowsCalibration1!$AB$69)^(1+1))*AB$1836</f>
        <v>0</v>
      </c>
      <c r="AC69">
        <f>86400*((IncFlowsCalibration1!$AC$69)^(1+1))*AC$1836</f>
        <v>0</v>
      </c>
      <c r="AD69">
        <f>86400*((IncFlowsCalibration1!$AD$69)^(1+1))*AD$1836</f>
        <v>9360.5692248195573</v>
      </c>
      <c r="AE69">
        <f>86400*((IncFlowsCalibration1!$AE$69)^(1+1))*AE$1836</f>
        <v>11555.866805568701</v>
      </c>
      <c r="AF69">
        <f>86400*((IncFlowsCalibration1!$AF$69)^(1+1))*AF$1836</f>
        <v>0</v>
      </c>
      <c r="AG69">
        <f>86400*((IncFlowsCalibration1!$AG$69)^(1+1))*AG$1836</f>
        <v>0</v>
      </c>
      <c r="AH69">
        <f>86400*((IncFlowsCalibration1!$AH$69)^(1+1))*AH$1836</f>
        <v>0</v>
      </c>
      <c r="AI69">
        <f>86400*((IncFlowsCalibration1!$AI$69)^(1+1))*AI$1836</f>
        <v>6221.939407756262</v>
      </c>
      <c r="AJ69">
        <f>86400*((IncFlowsCalibration1!$AJ$69)^(1+1))*AJ$1836</f>
        <v>0</v>
      </c>
      <c r="AK69">
        <f>86400*((IncFlowsCalibration1!$AK$69)^(1+1))*AK$1836</f>
        <v>5477.1861844620989</v>
      </c>
      <c r="AL69">
        <f>86400*((IncFlowsCalibration1!$AL$69)^(1+1))*AL$1836</f>
        <v>0</v>
      </c>
      <c r="AM69">
        <f>86400*((IncFlowsCalibration1!$AM$69)^(1+1))*AM$1836</f>
        <v>0</v>
      </c>
      <c r="AN69">
        <f>86400*((IncFlowsCalibration1!$AN$69)^(1+1))*AN$1836</f>
        <v>0</v>
      </c>
      <c r="AO69">
        <f>86400*((IncFlowsCalibration1!$AO$69)^(1+1))*AO$1836</f>
        <v>0</v>
      </c>
      <c r="AP69">
        <f>86400*((IncFlowsCalibration1!$AP$69)^(1+1))*AP$1836</f>
        <v>0</v>
      </c>
      <c r="AQ69">
        <f>86400*((IncFlowsCalibration1!$AQ$69)^(1+1))*AQ$1836</f>
        <v>0</v>
      </c>
      <c r="AR69">
        <f>86400*((IncFlowsCalibration1!$AR$69)^(1+1))*AR$1836</f>
        <v>0</v>
      </c>
      <c r="AS69">
        <f>86400*((IncFlowsCalibration1!$AS$69)^(1+1))*AS$1836</f>
        <v>0</v>
      </c>
      <c r="AT69">
        <f>86400*((IncFlowsCalibration1!$AT$69)^(1+1))*AT$1836</f>
        <v>0</v>
      </c>
      <c r="AU69">
        <f>86400*((IncFlowsCalibration1!$AU$69)^(1+1))*AU$1836</f>
        <v>0</v>
      </c>
      <c r="AV69">
        <f>86400*((IncFlowsCalibration1!$AV$69)^(1+1))*AV$1836</f>
        <v>0</v>
      </c>
      <c r="AW69">
        <f>86400*((IncFlowsCalibration1!$AW$69)^(1+1))*AW$1836</f>
        <v>0</v>
      </c>
      <c r="AX69">
        <f>86400*((IncFlowsCalibration1!$AX$69)^(1+1))*AX$1836</f>
        <v>0</v>
      </c>
      <c r="AY69">
        <f>86400*((IncFlowsCalibration1!$AY$69)^(1+1))*AY$1836</f>
        <v>0</v>
      </c>
      <c r="AZ69">
        <f>86400*((IncFlowsCalibration1!$AZ$69)^(1+1))*AZ$1836</f>
        <v>0</v>
      </c>
      <c r="BA69">
        <f>86400*((IncFlowsCalibration1!$BA$69)^(1+1))*BA$1836</f>
        <v>0</v>
      </c>
      <c r="BB69">
        <f>86400*((IncFlowsCalibration1!$BB$69)^(1+1))*BB$1836</f>
        <v>0</v>
      </c>
      <c r="BC69">
        <f>86400*((IncFlowsCalibration1!$BC$69)^(1+1))*BC$1836</f>
        <v>0</v>
      </c>
      <c r="BD69">
        <f>86400*((IncFlowsCalibration1!$BD$69)^(1+1))*BD$1836</f>
        <v>0</v>
      </c>
      <c r="BE69">
        <f>86400*((IncFlowsCalibration1!$BE$69)^(1+1))*BE$1836</f>
        <v>0</v>
      </c>
      <c r="BF69">
        <f>86400*((IncFlowsCalibration1!$BF$69)^(1+1))*BF$1836</f>
        <v>0</v>
      </c>
      <c r="BG69">
        <f>86400*((IncFlowsCalibration1!$BG$69)^(1+1))*BG$1836</f>
        <v>0</v>
      </c>
      <c r="BH69">
        <f>86400*((IncFlowsCalibration1!$BH$69)^(1+1))*BH$1836</f>
        <v>0</v>
      </c>
      <c r="BI69">
        <f>86400*((IncFlowsCalibration1!$BI$69)^(1+1))*BI$1836</f>
        <v>0</v>
      </c>
      <c r="BJ69">
        <f>86400*((IncFlowsCalibration1!$BJ$69)^(1+1))*BJ$1836</f>
        <v>0</v>
      </c>
      <c r="BK69">
        <f>86400*((IncFlowsCalibration1!$BK$69)^(1+1))*BK$1836</f>
        <v>0</v>
      </c>
      <c r="BL69">
        <f>86400*((IncFlowsCalibration1!$BL$69)^(1+1))*BL$1836</f>
        <v>0</v>
      </c>
      <c r="BM69">
        <f>86400*((IncFlowsCalibration1!$BM$69)^(1+1))*BM$1836</f>
        <v>0</v>
      </c>
      <c r="BN69">
        <f>86400*((IncFlowsCalibration1!$BN$69)^(1+1))*BN$1836</f>
        <v>0</v>
      </c>
      <c r="BO69">
        <f>86400*((IncFlowsCalibration1!$BO$69)^(1+1))*BO$1836</f>
        <v>0</v>
      </c>
      <c r="BP69">
        <f>86400*((IncFlowsCalibration1!$BP$69)^(1+1))*BP$1836</f>
        <v>0</v>
      </c>
      <c r="BQ69">
        <f>86400*((IncFlowsCalibration1!$BQ$69)^(1+1))*BQ$1836</f>
        <v>0</v>
      </c>
      <c r="BR69">
        <f>86400*((IncFlowsCalibration1!$BR$69)^(1+1))*BR$1836</f>
        <v>0</v>
      </c>
      <c r="BS69">
        <f>86400*((IncFlowsCalibration1!$BS$69)^(1+1))*BS$1836</f>
        <v>0</v>
      </c>
      <c r="BT69">
        <f>86400*((IncFlowsCalibration1!$BT$69)^(1+1))*BT$1836</f>
        <v>0</v>
      </c>
      <c r="BU69">
        <f>86400*((IncFlowsCalibration1!$BU$69)^(1+1))*BU$1836</f>
        <v>0</v>
      </c>
      <c r="BV69">
        <f>86400*((IncFlowsCalibration1!$BV$69)^(1+1))*BV$1836</f>
        <v>0</v>
      </c>
      <c r="BW69">
        <f>86400*((IncFlowsCalibration1!$BW$69)^(1+1))*BW$1836</f>
        <v>0</v>
      </c>
      <c r="BX69">
        <f>86400*((IncFlowsCalibration1!$BX$69)^(1+1))*BX$1836</f>
        <v>0</v>
      </c>
      <c r="BY69">
        <f>86400*((IncFlowsCalibration1!$BY$69)^(1+1))*BY$1836</f>
        <v>0</v>
      </c>
      <c r="BZ69">
        <f>86400*((IncFlowsCalibration1!$BZ$69)^(1+1))*BZ$1836</f>
        <v>0</v>
      </c>
      <c r="CA69">
        <f>86400*((IncFlowsCalibration1!$CA$69)^(1+1))*CA$1836</f>
        <v>0</v>
      </c>
      <c r="CB69">
        <f>86400*((IncFlowsCalibration1!$CB$69)^(1+1))*CB$1836</f>
        <v>0</v>
      </c>
      <c r="CC69">
        <f>86400*((IncFlowsCalibration1!$CC$69)^(1+1))*CC$1836</f>
        <v>0</v>
      </c>
      <c r="CD69">
        <f>86400*((IncFlowsCalibration1!$CD$69)^(1+1))*CD$1836</f>
        <v>0</v>
      </c>
      <c r="CE69">
        <f>86400*((IncFlowsCalibration1!$CE$69)^(1+1))*CE$1836</f>
        <v>0</v>
      </c>
      <c r="CF69">
        <f>86400*((IncFlowsCalibration1!$CF$69)^(1+1))*CF$1836</f>
        <v>0</v>
      </c>
      <c r="CG69">
        <f>86400*((IncFlowsCalibration1!$CG$69)^(1+1))*CG$1836</f>
        <v>0</v>
      </c>
      <c r="CH69">
        <f>86400*((IncFlowsCalibration1!$CH$69)^(1+1))*CH$1836</f>
        <v>0</v>
      </c>
      <c r="CI69">
        <f>86400*((IncFlowsCalibration1!$CI$69)^(1+1))*CI$1836</f>
        <v>0</v>
      </c>
      <c r="CJ69">
        <f>86400*((IncFlowsCalibration1!$CJ$69)^(1+1))*CJ$1836</f>
        <v>0</v>
      </c>
      <c r="CK69">
        <f>86400*((IncFlowsCalibration1!$CK$69)^(1+1))*CK$1836</f>
        <v>40830.045562805179</v>
      </c>
      <c r="CL69">
        <f>86400*((IncFlowsCalibration1!$CL$69)^(1+1))*CL$1836</f>
        <v>0</v>
      </c>
      <c r="CM69">
        <f>86400*((IncFlowsCalibration1!$CM$69)^(1+1))*CM$1836</f>
        <v>0</v>
      </c>
      <c r="CN69">
        <f>86400*((IncFlowsCalibration1!$CN$69)^(1+1))*CN$1836</f>
        <v>0</v>
      </c>
      <c r="CO69">
        <f>86400*((IncFlowsCalibration1!$CO$69)^(1+1))*CO$1836</f>
        <v>0</v>
      </c>
      <c r="CP69">
        <f>86400*((IncFlowsCalibration1!$CP$69)^(1+1))*CP$1836</f>
        <v>0</v>
      </c>
      <c r="CQ69">
        <f>86400*((IncFlowsCalibration1!$CQ$69)^(1+1))*CQ$1836</f>
        <v>0</v>
      </c>
      <c r="CR69">
        <f>86400*((IncFlowsCalibration1!$CR$69)^(1+1))*CR$1836</f>
        <v>670844.79037458671</v>
      </c>
      <c r="CS69">
        <f>86400*((IncFlowsCalibration1!$CS$69)^(1+1))*CS$1836</f>
        <v>0</v>
      </c>
      <c r="CT69">
        <f>86400*((IncFlowsCalibration1!$CT$69)^(1+1))*CT$1836</f>
        <v>8348.3309122742958</v>
      </c>
      <c r="CU69">
        <f>86400*((IncFlowsCalibration1!$CU$69)^(1+1))*CU$1836</f>
        <v>14038.21750993081</v>
      </c>
      <c r="CV69">
        <f>86400*((IncFlowsCalibration1!$CV$69)^(1+1))*CV$1836</f>
        <v>4021.9042277873828</v>
      </c>
      <c r="CW69">
        <f>86400*((IncFlowsCalibration1!$CW$69)^(1+1))*CW$1836</f>
        <v>18471.767254377392</v>
      </c>
      <c r="CX69">
        <f>86400*((IncFlowsCalibration1!$CX$69)^(1+1))*CX$1836</f>
        <v>414.17604928361442</v>
      </c>
      <c r="CY69">
        <f>86400*((IncFlowsCalibration1!$CY$69)^(1+1))*CY$1836</f>
        <v>124369.41180676583</v>
      </c>
      <c r="CZ69">
        <f>86400*((IncFlowsCalibration1!$CZ$69)^(1+1))*CZ$1836</f>
        <v>4.507092900397244</v>
      </c>
      <c r="DA69">
        <f>86400*((IncFlowsCalibration1!$DA$69)^(1+1))*DA$1836</f>
        <v>0</v>
      </c>
      <c r="DB69">
        <f>86400*((IncFlowsCalibration1!$DB$69)^(1+1))*DB$1836</f>
        <v>1001.3577039383465</v>
      </c>
      <c r="DC69">
        <f>86400*((IncFlowsCalibration1!$DC$69)^(1+1))*DC$1836</f>
        <v>284462.17947889364</v>
      </c>
      <c r="DD69">
        <f>86400*((IncFlowsCalibration1!$DD$69)^(1+1))*DD$1836</f>
        <v>39057.370785652303</v>
      </c>
      <c r="DE69">
        <f>86400*((IncFlowsCalibration1!$DE$69)^(1+1))*DE$1836</f>
        <v>2099.1996415129161</v>
      </c>
      <c r="DF69">
        <f>86400*((IncFlowsCalibration1!$DF$69)^(1+1))*DF$1836</f>
        <v>574.91089592949436</v>
      </c>
      <c r="DG69">
        <f>86400*((IncFlowsCalibration1!$DG$69)^(1+1))*DG$1836</f>
        <v>4509.5099234055915</v>
      </c>
      <c r="DH69">
        <f>86400*((IncFlowsCalibration1!$DH$69)^(1+1))*DH$1836</f>
        <v>28510.422792066442</v>
      </c>
      <c r="DI69">
        <f>86400*((IncFlowsCalibration1!$DI$69)^(1+1))*DI$1836</f>
        <v>303935.41216789879</v>
      </c>
      <c r="DJ69">
        <f>86400*((IncFlowsCalibration1!$DJ$69)^(1+1))*DJ$1836</f>
        <v>2726.7017290339945</v>
      </c>
      <c r="DK69">
        <f>86400*((IncFlowsCalibration1!$DK$69)^(1+1))*DK$1836</f>
        <v>5616.7463358273144</v>
      </c>
      <c r="DL69">
        <f>86400*((IncFlowsCalibration1!$DL$69)^(1+1))*DL$1836</f>
        <v>652.38232840344915</v>
      </c>
      <c r="DM69">
        <f>86400*((IncFlowsCalibration1!$DM$69)^(1+1))*DM$1836</f>
        <v>8218.2028136541321</v>
      </c>
      <c r="DN69">
        <f>86400*((IncFlowsCalibration1!$DN$69)^(1+1))*DN$1836</f>
        <v>1155.396162245032</v>
      </c>
      <c r="DO69">
        <f>86400*((IncFlowsCalibration1!$DO$69)^(1+1))*DO$1836</f>
        <v>19132.153058366293</v>
      </c>
      <c r="DP69">
        <f>86400*((IncFlowsCalibration1!$DP$69)^(1+1))*DP$1836</f>
        <v>240939.39020769502</v>
      </c>
      <c r="DQ69">
        <f>86400*((IncFlowsCalibration1!$DQ$69)^(1+1))*DQ$1836</f>
        <v>0</v>
      </c>
      <c r="DR69">
        <f>86400*((IncFlowsCalibration1!$DR$69)^(1+1))*DR$1836</f>
        <v>130.94979462967251</v>
      </c>
      <c r="DS69">
        <f>86400*((IncFlowsCalibration1!$DS$69)^(1+1))*DS$1836</f>
        <v>0</v>
      </c>
      <c r="DT69">
        <f>86400*((IncFlowsCalibration1!$DT$69)^(1+1))*DT$1836</f>
        <v>99159.204017173688</v>
      </c>
      <c r="DU69">
        <f>86400*((IncFlowsCalibration1!$DU$69)^(1+1))*DU$1836</f>
        <v>2677.3057394076236</v>
      </c>
      <c r="DV69">
        <f>86400*((IncFlowsCalibration1!$DV$69)^(1+1))*DV$1836</f>
        <v>1104.7582097937766</v>
      </c>
      <c r="DW69">
        <f>86400*((IncFlowsCalibration1!$DW$69)^(1+1))*DW$1836</f>
        <v>235.23717660919374</v>
      </c>
      <c r="DX69">
        <f>86400*((IncFlowsCalibration1!$DX$69)^(1+1))*DX$1836</f>
        <v>1373.7979975784303</v>
      </c>
      <c r="DY69">
        <f>86400*((IncFlowsCalibration1!$DY$69)^(1+1))*DY$1836</f>
        <v>314.45870514913111</v>
      </c>
      <c r="DZ69">
        <f>86400*((IncFlowsCalibration1!$DZ$69)^(1+1))*DZ$1836</f>
        <v>725.73267664383968</v>
      </c>
      <c r="EA69">
        <f>86400*((IncFlowsCalibration1!$EA$69)^(1+1))*EA$1836</f>
        <v>1976.4926841536783</v>
      </c>
      <c r="EB69">
        <f>86400*((IncFlowsCalibration1!$EB$69)^(1+1))*EB$1836</f>
        <v>5735.6217929153454</v>
      </c>
      <c r="EC69">
        <f>86400*((IncFlowsCalibration1!$EC$69)^(1+1))*EC$1836</f>
        <v>4643.7142629420669</v>
      </c>
      <c r="ED69">
        <f>86400*((IncFlowsCalibration1!$ED$69)^(1+1))*ED$1836</f>
        <v>6409.2940002555151</v>
      </c>
      <c r="EE69">
        <f>86400*((IncFlowsCalibration1!$EE$69)^(1+1))*EE$1836</f>
        <v>6796.0918528870516</v>
      </c>
      <c r="EF69">
        <f>86400*((IncFlowsCalibration1!$EF$69)^(1+1))*EF$1836</f>
        <v>960.77232469465673</v>
      </c>
      <c r="EG69">
        <f>86400*((IncFlowsCalibration1!$EG$69)^(1+1))*EG$1836</f>
        <v>666.49470303641192</v>
      </c>
      <c r="EH69">
        <f>86400*((IncFlowsCalibration1!$EH$69)^(1+1))*EH$1836</f>
        <v>2462.5636641994738</v>
      </c>
      <c r="EI69">
        <f>86400*((IncFlowsCalibration1!$EI$69)^(1+1))*EI$1836</f>
        <v>54297.434140495752</v>
      </c>
      <c r="EJ69">
        <f>86400*((IncFlowsCalibration1!$EJ$69)^(1+1))*EJ$1836</f>
        <v>9119.8373640016089</v>
      </c>
    </row>
    <row r="70" spans="2:140" x14ac:dyDescent="0.2">
      <c r="B70">
        <f>86400*((IncFlowsCalibration1!$B$70)^(1+1))*B$1836</f>
        <v>36066.607816104668</v>
      </c>
      <c r="C70">
        <f>86400*((IncFlowsCalibration1!$C$70)^(1+1))*C$1836</f>
        <v>0</v>
      </c>
      <c r="D70">
        <f>86400*((IncFlowsCalibration1!$D$70)^(1+1))*D$1836</f>
        <v>0</v>
      </c>
      <c r="E70">
        <f>86400*((IncFlowsCalibration1!$E$70)^(1+1))*E$1836</f>
        <v>10972.140540478407</v>
      </c>
      <c r="F70">
        <f>86400*((IncFlowsCalibration1!$F$70)^(1+1))*F$1836</f>
        <v>0</v>
      </c>
      <c r="G70">
        <f>86400*((IncFlowsCalibration1!$G$70)^(1+1))*G$1836</f>
        <v>0</v>
      </c>
      <c r="H70">
        <f>86400*((IncFlowsCalibration1!$H$70)^(1+1))*H$1836</f>
        <v>0</v>
      </c>
      <c r="I70">
        <f>86400*((IncFlowsCalibration1!$I$70)^(1+1))*I$1836</f>
        <v>0</v>
      </c>
      <c r="J70">
        <f>86400*((IncFlowsCalibration1!$J$70)^(1+1))*J$1836</f>
        <v>0</v>
      </c>
      <c r="K70">
        <f>86400*((IncFlowsCalibration1!$K$70)^(1+1))*K$1836</f>
        <v>0</v>
      </c>
      <c r="L70">
        <f>86400*((IncFlowsCalibration1!$L$70)^(1+1))*L$1836</f>
        <v>0</v>
      </c>
      <c r="M70">
        <f>86400*((IncFlowsCalibration1!$M$70)^(1+1))*M$1836</f>
        <v>0</v>
      </c>
      <c r="N70">
        <f>86400*((IncFlowsCalibration1!$N$70)^(1+1))*N$1836</f>
        <v>0</v>
      </c>
      <c r="O70">
        <f>86400*((IncFlowsCalibration1!$O$70)^(1+1))*O$1836</f>
        <v>0</v>
      </c>
      <c r="P70">
        <f>86400*((IncFlowsCalibration1!$P$70)^(1+1))*P$1836</f>
        <v>0</v>
      </c>
      <c r="Q70">
        <f>86400*((IncFlowsCalibration1!$Q$70)^(1+1))*Q$1836</f>
        <v>0</v>
      </c>
      <c r="R70">
        <f>86400*((IncFlowsCalibration1!$R$70)^(1+1))*R$1836</f>
        <v>0</v>
      </c>
      <c r="S70">
        <f>86400*((IncFlowsCalibration1!$S$70)^(1+1))*S$1836</f>
        <v>0</v>
      </c>
      <c r="T70">
        <f>86400*((IncFlowsCalibration1!$T$70)^(1+1))*T$1836</f>
        <v>0</v>
      </c>
      <c r="U70">
        <f>86400*((IncFlowsCalibration1!$U$70)^(1+1))*U$1836</f>
        <v>0</v>
      </c>
      <c r="V70">
        <f>86400*((IncFlowsCalibration1!$V$70)^(1+1))*V$1836</f>
        <v>0</v>
      </c>
      <c r="W70">
        <f>86400*((IncFlowsCalibration1!$W$70)^(1+1))*W$1836</f>
        <v>0</v>
      </c>
      <c r="X70">
        <f>86400*((IncFlowsCalibration1!$X$70)^(1+1))*X$1836</f>
        <v>0</v>
      </c>
      <c r="Y70">
        <f>86400*((IncFlowsCalibration1!$Y$70)^(1+1))*Y$1836</f>
        <v>0</v>
      </c>
      <c r="Z70">
        <f>86400*((IncFlowsCalibration1!$Z$70)^(1+1))*Z$1836</f>
        <v>0</v>
      </c>
      <c r="AA70">
        <f>86400*((IncFlowsCalibration1!$AA$70)^(1+1))*AA$1836</f>
        <v>0</v>
      </c>
      <c r="AB70">
        <f>86400*((IncFlowsCalibration1!$AB$70)^(1+1))*AB$1836</f>
        <v>0</v>
      </c>
      <c r="AC70">
        <f>86400*((IncFlowsCalibration1!$AC$70)^(1+1))*AC$1836</f>
        <v>0</v>
      </c>
      <c r="AD70">
        <f>86400*((IncFlowsCalibration1!$AD$70)^(1+1))*AD$1836</f>
        <v>9019.221360979971</v>
      </c>
      <c r="AE70">
        <f>86400*((IncFlowsCalibration1!$AE$70)^(1+1))*AE$1836</f>
        <v>11033.671548415996</v>
      </c>
      <c r="AF70">
        <f>86400*((IncFlowsCalibration1!$AF$70)^(1+1))*AF$1836</f>
        <v>0</v>
      </c>
      <c r="AG70">
        <f>86400*((IncFlowsCalibration1!$AG$70)^(1+1))*AG$1836</f>
        <v>0</v>
      </c>
      <c r="AH70">
        <f>86400*((IncFlowsCalibration1!$AH$70)^(1+1))*AH$1836</f>
        <v>0</v>
      </c>
      <c r="AI70">
        <f>86400*((IncFlowsCalibration1!$AI$70)^(1+1))*AI$1836</f>
        <v>5873.6021081095114</v>
      </c>
      <c r="AJ70">
        <f>86400*((IncFlowsCalibration1!$AJ$70)^(1+1))*AJ$1836</f>
        <v>0</v>
      </c>
      <c r="AK70">
        <f>86400*((IncFlowsCalibration1!$AK$70)^(1+1))*AK$1836</f>
        <v>4958.3666409504749</v>
      </c>
      <c r="AL70">
        <f>86400*((IncFlowsCalibration1!$AL$70)^(1+1))*AL$1836</f>
        <v>0</v>
      </c>
      <c r="AM70">
        <f>86400*((IncFlowsCalibration1!$AM$70)^(1+1))*AM$1836</f>
        <v>0</v>
      </c>
      <c r="AN70">
        <f>86400*((IncFlowsCalibration1!$AN$70)^(1+1))*AN$1836</f>
        <v>0</v>
      </c>
      <c r="AO70">
        <f>86400*((IncFlowsCalibration1!$AO$70)^(1+1))*AO$1836</f>
        <v>0</v>
      </c>
      <c r="AP70">
        <f>86400*((IncFlowsCalibration1!$AP$70)^(1+1))*AP$1836</f>
        <v>0</v>
      </c>
      <c r="AQ70">
        <f>86400*((IncFlowsCalibration1!$AQ$70)^(1+1))*AQ$1836</f>
        <v>0</v>
      </c>
      <c r="AR70">
        <f>86400*((IncFlowsCalibration1!$AR$70)^(1+1))*AR$1836</f>
        <v>0</v>
      </c>
      <c r="AS70">
        <f>86400*((IncFlowsCalibration1!$AS$70)^(1+1))*AS$1836</f>
        <v>0</v>
      </c>
      <c r="AT70">
        <f>86400*((IncFlowsCalibration1!$AT$70)^(1+1))*AT$1836</f>
        <v>0</v>
      </c>
      <c r="AU70">
        <f>86400*((IncFlowsCalibration1!$AU$70)^(1+1))*AU$1836</f>
        <v>0</v>
      </c>
      <c r="AV70">
        <f>86400*((IncFlowsCalibration1!$AV$70)^(1+1))*AV$1836</f>
        <v>0</v>
      </c>
      <c r="AW70">
        <f>86400*((IncFlowsCalibration1!$AW$70)^(1+1))*AW$1836</f>
        <v>0</v>
      </c>
      <c r="AX70">
        <f>86400*((IncFlowsCalibration1!$AX$70)^(1+1))*AX$1836</f>
        <v>0</v>
      </c>
      <c r="AY70">
        <f>86400*((IncFlowsCalibration1!$AY$70)^(1+1))*AY$1836</f>
        <v>0</v>
      </c>
      <c r="AZ70">
        <f>86400*((IncFlowsCalibration1!$AZ$70)^(1+1))*AZ$1836</f>
        <v>0</v>
      </c>
      <c r="BA70">
        <f>86400*((IncFlowsCalibration1!$BA$70)^(1+1))*BA$1836</f>
        <v>0</v>
      </c>
      <c r="BB70">
        <f>86400*((IncFlowsCalibration1!$BB$70)^(1+1))*BB$1836</f>
        <v>0</v>
      </c>
      <c r="BC70">
        <f>86400*((IncFlowsCalibration1!$BC$70)^(1+1))*BC$1836</f>
        <v>0</v>
      </c>
      <c r="BD70">
        <f>86400*((IncFlowsCalibration1!$BD$70)^(1+1))*BD$1836</f>
        <v>0</v>
      </c>
      <c r="BE70">
        <f>86400*((IncFlowsCalibration1!$BE$70)^(1+1))*BE$1836</f>
        <v>0</v>
      </c>
      <c r="BF70">
        <f>86400*((IncFlowsCalibration1!$BF$70)^(1+1))*BF$1836</f>
        <v>0</v>
      </c>
      <c r="BG70">
        <f>86400*((IncFlowsCalibration1!$BG$70)^(1+1))*BG$1836</f>
        <v>0</v>
      </c>
      <c r="BH70">
        <f>86400*((IncFlowsCalibration1!$BH$70)^(1+1))*BH$1836</f>
        <v>0</v>
      </c>
      <c r="BI70">
        <f>86400*((IncFlowsCalibration1!$BI$70)^(1+1))*BI$1836</f>
        <v>0</v>
      </c>
      <c r="BJ70">
        <f>86400*((IncFlowsCalibration1!$BJ$70)^(1+1))*BJ$1836</f>
        <v>0</v>
      </c>
      <c r="BK70">
        <f>86400*((IncFlowsCalibration1!$BK$70)^(1+1))*BK$1836</f>
        <v>0</v>
      </c>
      <c r="BL70">
        <f>86400*((IncFlowsCalibration1!$BL$70)^(1+1))*BL$1836</f>
        <v>0</v>
      </c>
      <c r="BM70">
        <f>86400*((IncFlowsCalibration1!$BM$70)^(1+1))*BM$1836</f>
        <v>0</v>
      </c>
      <c r="BN70">
        <f>86400*((IncFlowsCalibration1!$BN$70)^(1+1))*BN$1836</f>
        <v>0</v>
      </c>
      <c r="BO70">
        <f>86400*((IncFlowsCalibration1!$BO$70)^(1+1))*BO$1836</f>
        <v>0</v>
      </c>
      <c r="BP70">
        <f>86400*((IncFlowsCalibration1!$BP$70)^(1+1))*BP$1836</f>
        <v>0</v>
      </c>
      <c r="BQ70">
        <f>86400*((IncFlowsCalibration1!$BQ$70)^(1+1))*BQ$1836</f>
        <v>0</v>
      </c>
      <c r="BR70">
        <f>86400*((IncFlowsCalibration1!$BR$70)^(1+1))*BR$1836</f>
        <v>0</v>
      </c>
      <c r="BS70">
        <f>86400*((IncFlowsCalibration1!$BS$70)^(1+1))*BS$1836</f>
        <v>0</v>
      </c>
      <c r="BT70">
        <f>86400*((IncFlowsCalibration1!$BT$70)^(1+1))*BT$1836</f>
        <v>0</v>
      </c>
      <c r="BU70">
        <f>86400*((IncFlowsCalibration1!$BU$70)^(1+1))*BU$1836</f>
        <v>0</v>
      </c>
      <c r="BV70">
        <f>86400*((IncFlowsCalibration1!$BV$70)^(1+1))*BV$1836</f>
        <v>0</v>
      </c>
      <c r="BW70">
        <f>86400*((IncFlowsCalibration1!$BW$70)^(1+1))*BW$1836</f>
        <v>0</v>
      </c>
      <c r="BX70">
        <f>86400*((IncFlowsCalibration1!$BX$70)^(1+1))*BX$1836</f>
        <v>0</v>
      </c>
      <c r="BY70">
        <f>86400*((IncFlowsCalibration1!$BY$70)^(1+1))*BY$1836</f>
        <v>0</v>
      </c>
      <c r="BZ70">
        <f>86400*((IncFlowsCalibration1!$BZ$70)^(1+1))*BZ$1836</f>
        <v>0</v>
      </c>
      <c r="CA70">
        <f>86400*((IncFlowsCalibration1!$CA$70)^(1+1))*CA$1836</f>
        <v>0</v>
      </c>
      <c r="CB70">
        <f>86400*((IncFlowsCalibration1!$CB$70)^(1+1))*CB$1836</f>
        <v>0</v>
      </c>
      <c r="CC70">
        <f>86400*((IncFlowsCalibration1!$CC$70)^(1+1))*CC$1836</f>
        <v>0</v>
      </c>
      <c r="CD70">
        <f>86400*((IncFlowsCalibration1!$CD$70)^(1+1))*CD$1836</f>
        <v>0</v>
      </c>
      <c r="CE70">
        <f>86400*((IncFlowsCalibration1!$CE$70)^(1+1))*CE$1836</f>
        <v>0</v>
      </c>
      <c r="CF70">
        <f>86400*((IncFlowsCalibration1!$CF$70)^(1+1))*CF$1836</f>
        <v>0</v>
      </c>
      <c r="CG70">
        <f>86400*((IncFlowsCalibration1!$CG$70)^(1+1))*CG$1836</f>
        <v>0</v>
      </c>
      <c r="CH70">
        <f>86400*((IncFlowsCalibration1!$CH$70)^(1+1))*CH$1836</f>
        <v>0</v>
      </c>
      <c r="CI70">
        <f>86400*((IncFlowsCalibration1!$CI$70)^(1+1))*CI$1836</f>
        <v>0</v>
      </c>
      <c r="CJ70">
        <f>86400*((IncFlowsCalibration1!$CJ$70)^(1+1))*CJ$1836</f>
        <v>0</v>
      </c>
      <c r="CK70">
        <f>86400*((IncFlowsCalibration1!$CK$70)^(1+1))*CK$1836</f>
        <v>38912.931068359532</v>
      </c>
      <c r="CL70">
        <f>86400*((IncFlowsCalibration1!$CL$70)^(1+1))*CL$1836</f>
        <v>0</v>
      </c>
      <c r="CM70">
        <f>86400*((IncFlowsCalibration1!$CM$70)^(1+1))*CM$1836</f>
        <v>0</v>
      </c>
      <c r="CN70">
        <f>86400*((IncFlowsCalibration1!$CN$70)^(1+1))*CN$1836</f>
        <v>0</v>
      </c>
      <c r="CO70">
        <f>86400*((IncFlowsCalibration1!$CO$70)^(1+1))*CO$1836</f>
        <v>0</v>
      </c>
      <c r="CP70">
        <f>86400*((IncFlowsCalibration1!$CP$70)^(1+1))*CP$1836</f>
        <v>0</v>
      </c>
      <c r="CQ70">
        <f>86400*((IncFlowsCalibration1!$CQ$70)^(1+1))*CQ$1836</f>
        <v>0</v>
      </c>
      <c r="CR70">
        <f>86400*((IncFlowsCalibration1!$CR$70)^(1+1))*CR$1836</f>
        <v>652791.62902616337</v>
      </c>
      <c r="CS70">
        <f>86400*((IncFlowsCalibration1!$CS$70)^(1+1))*CS$1836</f>
        <v>0</v>
      </c>
      <c r="CT70">
        <f>86400*((IncFlowsCalibration1!$CT$70)^(1+1))*CT$1836</f>
        <v>8031.1617831070853</v>
      </c>
      <c r="CU70">
        <f>86400*((IncFlowsCalibration1!$CU$70)^(1+1))*CU$1836</f>
        <v>13704.934740387551</v>
      </c>
      <c r="CV70">
        <f>86400*((IncFlowsCalibration1!$CV$70)^(1+1))*CV$1836</f>
        <v>3922.8554862710757</v>
      </c>
      <c r="CW70">
        <f>86400*((IncFlowsCalibration1!$CW$70)^(1+1))*CW$1836</f>
        <v>18017.031407474176</v>
      </c>
      <c r="CX70">
        <f>86400*((IncFlowsCalibration1!$CX$70)^(1+1))*CX$1836</f>
        <v>404.44410715137627</v>
      </c>
      <c r="CY70">
        <f>86400*((IncFlowsCalibration1!$CY$70)^(1+1))*CY$1836</f>
        <v>120719.17471298487</v>
      </c>
      <c r="CZ70">
        <f>86400*((IncFlowsCalibration1!$CZ$70)^(1+1))*CZ$1836</f>
        <v>3.0135225880501846</v>
      </c>
      <c r="DA70">
        <f>86400*((IncFlowsCalibration1!$DA$70)^(1+1))*DA$1836</f>
        <v>0</v>
      </c>
      <c r="DB70">
        <f>86400*((IncFlowsCalibration1!$DB$70)^(1+1))*DB$1836</f>
        <v>835.7120148936441</v>
      </c>
      <c r="DC70">
        <f>86400*((IncFlowsCalibration1!$DC$70)^(1+1))*DC$1836</f>
        <v>278520.99555825797</v>
      </c>
      <c r="DD70">
        <f>86400*((IncFlowsCalibration1!$DD$70)^(1+1))*DD$1836</f>
        <v>37783.013087954423</v>
      </c>
      <c r="DE70">
        <f>86400*((IncFlowsCalibration1!$DE$70)^(1+1))*DE$1836</f>
        <v>2032.8993593157581</v>
      </c>
      <c r="DF70">
        <f>86400*((IncFlowsCalibration1!$DF$70)^(1+1))*DF$1836</f>
        <v>550.38003635373013</v>
      </c>
      <c r="DG70">
        <f>86400*((IncFlowsCalibration1!$DG$70)^(1+1))*DG$1836</f>
        <v>4189.0681675261621</v>
      </c>
      <c r="DH70">
        <f>86400*((IncFlowsCalibration1!$DH$70)^(1+1))*DH$1836</f>
        <v>27750.395028864135</v>
      </c>
      <c r="DI70">
        <f>86400*((IncFlowsCalibration1!$DI$70)^(1+1))*DI$1836</f>
        <v>296411.18064867845</v>
      </c>
      <c r="DJ70">
        <f>86400*((IncFlowsCalibration1!$DJ$70)^(1+1))*DJ$1836</f>
        <v>2275.6477400859785</v>
      </c>
      <c r="DK70">
        <f>86400*((IncFlowsCalibration1!$DK$70)^(1+1))*DK$1836</f>
        <v>4907.0800362157952</v>
      </c>
      <c r="DL70">
        <f>86400*((IncFlowsCalibration1!$DL$70)^(1+1))*DL$1836</f>
        <v>553.74654755840527</v>
      </c>
      <c r="DM70">
        <f>86400*((IncFlowsCalibration1!$DM$70)^(1+1))*DM$1836</f>
        <v>7367.9610777040971</v>
      </c>
      <c r="DN70">
        <f>86400*((IncFlowsCalibration1!$DN$70)^(1+1))*DN$1836</f>
        <v>982.2811760054617</v>
      </c>
      <c r="DO70">
        <f>86400*((IncFlowsCalibration1!$DO$70)^(1+1))*DO$1836</f>
        <v>16693.570250435889</v>
      </c>
      <c r="DP70">
        <f>86400*((IncFlowsCalibration1!$DP$70)^(1+1))*DP$1836</f>
        <v>234421.59233836271</v>
      </c>
      <c r="DQ70">
        <f>86400*((IncFlowsCalibration1!$DQ$70)^(1+1))*DQ$1836</f>
        <v>0</v>
      </c>
      <c r="DR70">
        <f>86400*((IncFlowsCalibration1!$DR$70)^(1+1))*DR$1836</f>
        <v>110.75485096959353</v>
      </c>
      <c r="DS70">
        <f>86400*((IncFlowsCalibration1!$DS$70)^(1+1))*DS$1836</f>
        <v>0</v>
      </c>
      <c r="DT70">
        <f>86400*((IncFlowsCalibration1!$DT$70)^(1+1))*DT$1836</f>
        <v>93279.637665421993</v>
      </c>
      <c r="DU70">
        <f>86400*((IncFlowsCalibration1!$DU$70)^(1+1))*DU$1836</f>
        <v>2567.8907115964007</v>
      </c>
      <c r="DV70">
        <f>86400*((IncFlowsCalibration1!$DV$70)^(1+1))*DV$1836</f>
        <v>1060.3996971013626</v>
      </c>
      <c r="DW70">
        <f>86400*((IncFlowsCalibration1!$DW$70)^(1+1))*DW$1836</f>
        <v>199.67088250587565</v>
      </c>
      <c r="DX70">
        <f>86400*((IncFlowsCalibration1!$DX$70)^(1+1))*DX$1836</f>
        <v>1146.5428269015565</v>
      </c>
      <c r="DY70">
        <f>86400*((IncFlowsCalibration1!$DY$70)^(1+1))*DY$1836</f>
        <v>262.44060144286573</v>
      </c>
      <c r="DZ70">
        <f>86400*((IncFlowsCalibration1!$DZ$70)^(1+1))*DZ$1836</f>
        <v>695.41141400561014</v>
      </c>
      <c r="EA70">
        <f>86400*((IncFlowsCalibration1!$EA$70)^(1+1))*EA$1836</f>
        <v>1929.2729113751013</v>
      </c>
      <c r="EB70">
        <f>86400*((IncFlowsCalibration1!$EB$70)^(1+1))*EB$1836</f>
        <v>5517.7151721075224</v>
      </c>
      <c r="EC70">
        <f>86400*((IncFlowsCalibration1!$EC$70)^(1+1))*EC$1836</f>
        <v>4532.7720350324462</v>
      </c>
      <c r="ED70">
        <f>86400*((IncFlowsCalibration1!$ED$70)^(1+1))*ED$1836</f>
        <v>6256.1696582123968</v>
      </c>
      <c r="EE70">
        <f>86400*((IncFlowsCalibration1!$EE$70)^(1+1))*EE$1836</f>
        <v>6531.8933797343325</v>
      </c>
      <c r="EF70">
        <f>86400*((IncFlowsCalibration1!$EF$70)^(1+1))*EF$1836</f>
        <v>907.11161198561899</v>
      </c>
      <c r="EG70">
        <f>86400*((IncFlowsCalibration1!$EG$70)^(1+1))*EG$1836</f>
        <v>636.60989691880252</v>
      </c>
      <c r="EH70">
        <f>86400*((IncFlowsCalibration1!$EH$70)^(1+1))*EH$1836</f>
        <v>2371.8720017009482</v>
      </c>
      <c r="EI70">
        <f>86400*((IncFlowsCalibration1!$EI$70)^(1+1))*EI$1836</f>
        <v>52189.695506099561</v>
      </c>
      <c r="EJ70">
        <f>86400*((IncFlowsCalibration1!$EJ$70)^(1+1))*EJ$1836</f>
        <v>8711.1504089038226</v>
      </c>
    </row>
    <row r="71" spans="2:140" x14ac:dyDescent="0.2">
      <c r="B71">
        <f>86400*((IncFlowsCalibration1!$B$71)^(1+1))*B$1836</f>
        <v>33873.635908638018</v>
      </c>
      <c r="C71">
        <f>86400*((IncFlowsCalibration1!$C$71)^(1+1))*C$1836</f>
        <v>0</v>
      </c>
      <c r="D71">
        <f>86400*((IncFlowsCalibration1!$D$71)^(1+1))*D$1836</f>
        <v>0</v>
      </c>
      <c r="E71">
        <f>86400*((IncFlowsCalibration1!$E$71)^(1+1))*E$1836</f>
        <v>10524.069521205027</v>
      </c>
      <c r="F71">
        <f>86400*((IncFlowsCalibration1!$F$71)^(1+1))*F$1836</f>
        <v>0</v>
      </c>
      <c r="G71">
        <f>86400*((IncFlowsCalibration1!$G$71)^(1+1))*G$1836</f>
        <v>0</v>
      </c>
      <c r="H71">
        <f>86400*((IncFlowsCalibration1!$H$71)^(1+1))*H$1836</f>
        <v>0</v>
      </c>
      <c r="I71">
        <f>86400*((IncFlowsCalibration1!$I$71)^(1+1))*I$1836</f>
        <v>0</v>
      </c>
      <c r="J71">
        <f>86400*((IncFlowsCalibration1!$J$71)^(1+1))*J$1836</f>
        <v>0</v>
      </c>
      <c r="K71">
        <f>86400*((IncFlowsCalibration1!$K$71)^(1+1))*K$1836</f>
        <v>0</v>
      </c>
      <c r="L71">
        <f>86400*((IncFlowsCalibration1!$L$71)^(1+1))*L$1836</f>
        <v>0</v>
      </c>
      <c r="M71">
        <f>86400*((IncFlowsCalibration1!$M$71)^(1+1))*M$1836</f>
        <v>0</v>
      </c>
      <c r="N71">
        <f>86400*((IncFlowsCalibration1!$N$71)^(1+1))*N$1836</f>
        <v>0</v>
      </c>
      <c r="O71">
        <f>86400*((IncFlowsCalibration1!$O$71)^(1+1))*O$1836</f>
        <v>0</v>
      </c>
      <c r="P71">
        <f>86400*((IncFlowsCalibration1!$P$71)^(1+1))*P$1836</f>
        <v>0</v>
      </c>
      <c r="Q71">
        <f>86400*((IncFlowsCalibration1!$Q$71)^(1+1))*Q$1836</f>
        <v>0</v>
      </c>
      <c r="R71">
        <f>86400*((IncFlowsCalibration1!$R$71)^(1+1))*R$1836</f>
        <v>0</v>
      </c>
      <c r="S71">
        <f>86400*((IncFlowsCalibration1!$S$71)^(1+1))*S$1836</f>
        <v>0</v>
      </c>
      <c r="T71">
        <f>86400*((IncFlowsCalibration1!$T$71)^(1+1))*T$1836</f>
        <v>0</v>
      </c>
      <c r="U71">
        <f>86400*((IncFlowsCalibration1!$U$71)^(1+1))*U$1836</f>
        <v>0</v>
      </c>
      <c r="V71">
        <f>86400*((IncFlowsCalibration1!$V$71)^(1+1))*V$1836</f>
        <v>0</v>
      </c>
      <c r="W71">
        <f>86400*((IncFlowsCalibration1!$W$71)^(1+1))*W$1836</f>
        <v>0</v>
      </c>
      <c r="X71">
        <f>86400*((IncFlowsCalibration1!$X$71)^(1+1))*X$1836</f>
        <v>0</v>
      </c>
      <c r="Y71">
        <f>86400*((IncFlowsCalibration1!$Y$71)^(1+1))*Y$1836</f>
        <v>0</v>
      </c>
      <c r="Z71">
        <f>86400*((IncFlowsCalibration1!$Z$71)^(1+1))*Z$1836</f>
        <v>0</v>
      </c>
      <c r="AA71">
        <f>86400*((IncFlowsCalibration1!$AA$71)^(1+1))*AA$1836</f>
        <v>0</v>
      </c>
      <c r="AB71">
        <f>86400*((IncFlowsCalibration1!$AB$71)^(1+1))*AB$1836</f>
        <v>0</v>
      </c>
      <c r="AC71">
        <f>86400*((IncFlowsCalibration1!$AC$71)^(1+1))*AC$1836</f>
        <v>0</v>
      </c>
      <c r="AD71">
        <f>86400*((IncFlowsCalibration1!$AD$71)^(1+1))*AD$1836</f>
        <v>8661.5278286615885</v>
      </c>
      <c r="AE71">
        <f>86400*((IncFlowsCalibration1!$AE$71)^(1+1))*AE$1836</f>
        <v>10799.659174682167</v>
      </c>
      <c r="AF71">
        <f>86400*((IncFlowsCalibration1!$AF$71)^(1+1))*AF$1836</f>
        <v>0</v>
      </c>
      <c r="AG71">
        <f>86400*((IncFlowsCalibration1!$AG$71)^(1+1))*AG$1836</f>
        <v>0</v>
      </c>
      <c r="AH71">
        <f>86400*((IncFlowsCalibration1!$AH$71)^(1+1))*AH$1836</f>
        <v>0</v>
      </c>
      <c r="AI71">
        <f>86400*((IncFlowsCalibration1!$AI$71)^(1+1))*AI$1836</f>
        <v>5552.8390907969888</v>
      </c>
      <c r="AJ71">
        <f>86400*((IncFlowsCalibration1!$AJ$71)^(1+1))*AJ$1836</f>
        <v>0</v>
      </c>
      <c r="AK71">
        <f>86400*((IncFlowsCalibration1!$AK$71)^(1+1))*AK$1836</f>
        <v>4557.5438803530624</v>
      </c>
      <c r="AL71">
        <f>86400*((IncFlowsCalibration1!$AL$71)^(1+1))*AL$1836</f>
        <v>0</v>
      </c>
      <c r="AM71">
        <f>86400*((IncFlowsCalibration1!$AM$71)^(1+1))*AM$1836</f>
        <v>0</v>
      </c>
      <c r="AN71">
        <f>86400*((IncFlowsCalibration1!$AN$71)^(1+1))*AN$1836</f>
        <v>0</v>
      </c>
      <c r="AO71">
        <f>86400*((IncFlowsCalibration1!$AO$71)^(1+1))*AO$1836</f>
        <v>0</v>
      </c>
      <c r="AP71">
        <f>86400*((IncFlowsCalibration1!$AP$71)^(1+1))*AP$1836</f>
        <v>0</v>
      </c>
      <c r="AQ71">
        <f>86400*((IncFlowsCalibration1!$AQ$71)^(1+1))*AQ$1836</f>
        <v>0</v>
      </c>
      <c r="AR71">
        <f>86400*((IncFlowsCalibration1!$AR$71)^(1+1))*AR$1836</f>
        <v>0</v>
      </c>
      <c r="AS71">
        <f>86400*((IncFlowsCalibration1!$AS$71)^(1+1))*AS$1836</f>
        <v>0</v>
      </c>
      <c r="AT71">
        <f>86400*((IncFlowsCalibration1!$AT$71)^(1+1))*AT$1836</f>
        <v>0</v>
      </c>
      <c r="AU71">
        <f>86400*((IncFlowsCalibration1!$AU$71)^(1+1))*AU$1836</f>
        <v>0</v>
      </c>
      <c r="AV71">
        <f>86400*((IncFlowsCalibration1!$AV$71)^(1+1))*AV$1836</f>
        <v>0</v>
      </c>
      <c r="AW71">
        <f>86400*((IncFlowsCalibration1!$AW$71)^(1+1))*AW$1836</f>
        <v>0</v>
      </c>
      <c r="AX71">
        <f>86400*((IncFlowsCalibration1!$AX$71)^(1+1))*AX$1836</f>
        <v>0</v>
      </c>
      <c r="AY71">
        <f>86400*((IncFlowsCalibration1!$AY$71)^(1+1))*AY$1836</f>
        <v>0</v>
      </c>
      <c r="AZ71">
        <f>86400*((IncFlowsCalibration1!$AZ$71)^(1+1))*AZ$1836</f>
        <v>0</v>
      </c>
      <c r="BA71">
        <f>86400*((IncFlowsCalibration1!$BA$71)^(1+1))*BA$1836</f>
        <v>0</v>
      </c>
      <c r="BB71">
        <f>86400*((IncFlowsCalibration1!$BB$71)^(1+1))*BB$1836</f>
        <v>0</v>
      </c>
      <c r="BC71">
        <f>86400*((IncFlowsCalibration1!$BC$71)^(1+1))*BC$1836</f>
        <v>0</v>
      </c>
      <c r="BD71">
        <f>86400*((IncFlowsCalibration1!$BD$71)^(1+1))*BD$1836</f>
        <v>0</v>
      </c>
      <c r="BE71">
        <f>86400*((IncFlowsCalibration1!$BE$71)^(1+1))*BE$1836</f>
        <v>0</v>
      </c>
      <c r="BF71">
        <f>86400*((IncFlowsCalibration1!$BF$71)^(1+1))*BF$1836</f>
        <v>0</v>
      </c>
      <c r="BG71">
        <f>86400*((IncFlowsCalibration1!$BG$71)^(1+1))*BG$1836</f>
        <v>0</v>
      </c>
      <c r="BH71">
        <f>86400*((IncFlowsCalibration1!$BH$71)^(1+1))*BH$1836</f>
        <v>0</v>
      </c>
      <c r="BI71">
        <f>86400*((IncFlowsCalibration1!$BI$71)^(1+1))*BI$1836</f>
        <v>0</v>
      </c>
      <c r="BJ71">
        <f>86400*((IncFlowsCalibration1!$BJ$71)^(1+1))*BJ$1836</f>
        <v>0</v>
      </c>
      <c r="BK71">
        <f>86400*((IncFlowsCalibration1!$BK$71)^(1+1))*BK$1836</f>
        <v>0</v>
      </c>
      <c r="BL71">
        <f>86400*((IncFlowsCalibration1!$BL$71)^(1+1))*BL$1836</f>
        <v>0</v>
      </c>
      <c r="BM71">
        <f>86400*((IncFlowsCalibration1!$BM$71)^(1+1))*BM$1836</f>
        <v>0</v>
      </c>
      <c r="BN71">
        <f>86400*((IncFlowsCalibration1!$BN$71)^(1+1))*BN$1836</f>
        <v>0</v>
      </c>
      <c r="BO71">
        <f>86400*((IncFlowsCalibration1!$BO$71)^(1+1))*BO$1836</f>
        <v>0</v>
      </c>
      <c r="BP71">
        <f>86400*((IncFlowsCalibration1!$BP$71)^(1+1))*BP$1836</f>
        <v>0</v>
      </c>
      <c r="BQ71">
        <f>86400*((IncFlowsCalibration1!$BQ$71)^(1+1))*BQ$1836</f>
        <v>0</v>
      </c>
      <c r="BR71">
        <f>86400*((IncFlowsCalibration1!$BR$71)^(1+1))*BR$1836</f>
        <v>0</v>
      </c>
      <c r="BS71">
        <f>86400*((IncFlowsCalibration1!$BS$71)^(1+1))*BS$1836</f>
        <v>0</v>
      </c>
      <c r="BT71">
        <f>86400*((IncFlowsCalibration1!$BT$71)^(1+1))*BT$1836</f>
        <v>0</v>
      </c>
      <c r="BU71">
        <f>86400*((IncFlowsCalibration1!$BU$71)^(1+1))*BU$1836</f>
        <v>0</v>
      </c>
      <c r="BV71">
        <f>86400*((IncFlowsCalibration1!$BV$71)^(1+1))*BV$1836</f>
        <v>0</v>
      </c>
      <c r="BW71">
        <f>86400*((IncFlowsCalibration1!$BW$71)^(1+1))*BW$1836</f>
        <v>0</v>
      </c>
      <c r="BX71">
        <f>86400*((IncFlowsCalibration1!$BX$71)^(1+1))*BX$1836</f>
        <v>0</v>
      </c>
      <c r="BY71">
        <f>86400*((IncFlowsCalibration1!$BY$71)^(1+1))*BY$1836</f>
        <v>0</v>
      </c>
      <c r="BZ71">
        <f>86400*((IncFlowsCalibration1!$BZ$71)^(1+1))*BZ$1836</f>
        <v>0</v>
      </c>
      <c r="CA71">
        <f>86400*((IncFlowsCalibration1!$CA$71)^(1+1))*CA$1836</f>
        <v>0</v>
      </c>
      <c r="CB71">
        <f>86400*((IncFlowsCalibration1!$CB$71)^(1+1))*CB$1836</f>
        <v>0</v>
      </c>
      <c r="CC71">
        <f>86400*((IncFlowsCalibration1!$CC$71)^(1+1))*CC$1836</f>
        <v>0</v>
      </c>
      <c r="CD71">
        <f>86400*((IncFlowsCalibration1!$CD$71)^(1+1))*CD$1836</f>
        <v>0</v>
      </c>
      <c r="CE71">
        <f>86400*((IncFlowsCalibration1!$CE$71)^(1+1))*CE$1836</f>
        <v>0</v>
      </c>
      <c r="CF71">
        <f>86400*((IncFlowsCalibration1!$CF$71)^(1+1))*CF$1836</f>
        <v>0</v>
      </c>
      <c r="CG71">
        <f>86400*((IncFlowsCalibration1!$CG$71)^(1+1))*CG$1836</f>
        <v>0</v>
      </c>
      <c r="CH71">
        <f>86400*((IncFlowsCalibration1!$CH$71)^(1+1))*CH$1836</f>
        <v>0</v>
      </c>
      <c r="CI71">
        <f>86400*((IncFlowsCalibration1!$CI$71)^(1+1))*CI$1836</f>
        <v>0</v>
      </c>
      <c r="CJ71">
        <f>86400*((IncFlowsCalibration1!$CJ$71)^(1+1))*CJ$1836</f>
        <v>0</v>
      </c>
      <c r="CK71">
        <f>86400*((IncFlowsCalibration1!$CK$71)^(1+1))*CK$1836</f>
        <v>37144.247838923184</v>
      </c>
      <c r="CL71">
        <f>86400*((IncFlowsCalibration1!$CL$71)^(1+1))*CL$1836</f>
        <v>0</v>
      </c>
      <c r="CM71">
        <f>86400*((IncFlowsCalibration1!$CM$71)^(1+1))*CM$1836</f>
        <v>0</v>
      </c>
      <c r="CN71">
        <f>86400*((IncFlowsCalibration1!$CN$71)^(1+1))*CN$1836</f>
        <v>0</v>
      </c>
      <c r="CO71">
        <f>86400*((IncFlowsCalibration1!$CO$71)^(1+1))*CO$1836</f>
        <v>0</v>
      </c>
      <c r="CP71">
        <f>86400*((IncFlowsCalibration1!$CP$71)^(1+1))*CP$1836</f>
        <v>0</v>
      </c>
      <c r="CQ71">
        <f>86400*((IncFlowsCalibration1!$CQ$71)^(1+1))*CQ$1836</f>
        <v>0</v>
      </c>
      <c r="CR71">
        <f>86400*((IncFlowsCalibration1!$CR$71)^(1+1))*CR$1836</f>
        <v>635908.15489353228</v>
      </c>
      <c r="CS71">
        <f>86400*((IncFlowsCalibration1!$CS$71)^(1+1))*CS$1836</f>
        <v>0</v>
      </c>
      <c r="CT71">
        <f>86400*((IncFlowsCalibration1!$CT$71)^(1+1))*CT$1836</f>
        <v>7718.9552381352287</v>
      </c>
      <c r="CU71">
        <f>86400*((IncFlowsCalibration1!$CU$71)^(1+1))*CU$1836</f>
        <v>13375.655892652443</v>
      </c>
      <c r="CV71">
        <f>86400*((IncFlowsCalibration1!$CV$71)^(1+1))*CV$1836</f>
        <v>3832.3787368542426</v>
      </c>
      <c r="CW71">
        <f>86400*((IncFlowsCalibration1!$CW$71)^(1+1))*CW$1836</f>
        <v>17601.556348625592</v>
      </c>
      <c r="CX71">
        <f>86400*((IncFlowsCalibration1!$CX$71)^(1+1))*CX$1836</f>
        <v>394.90357831369369</v>
      </c>
      <c r="CY71">
        <f>86400*((IncFlowsCalibration1!$CY$71)^(1+1))*CY$1836</f>
        <v>117318.82512269462</v>
      </c>
      <c r="CZ71">
        <f>86400*((IncFlowsCalibration1!$CZ$71)^(1+1))*CZ$1836</f>
        <v>2.0028340225555392</v>
      </c>
      <c r="DA71">
        <f>86400*((IncFlowsCalibration1!$DA$71)^(1+1))*DA$1836</f>
        <v>0</v>
      </c>
      <c r="DB71">
        <f>86400*((IncFlowsCalibration1!$DB$71)^(1+1))*DB$1836</f>
        <v>713.72096765264587</v>
      </c>
      <c r="DC71">
        <f>86400*((IncFlowsCalibration1!$DC$71)^(1+1))*DC$1836</f>
        <v>271135.13033251377</v>
      </c>
      <c r="DD71">
        <f>86400*((IncFlowsCalibration1!$DD$71)^(1+1))*DD$1836</f>
        <v>39031.090976788139</v>
      </c>
      <c r="DE71">
        <f>86400*((IncFlowsCalibration1!$DE$71)^(1+1))*DE$1836</f>
        <v>2126.4971758997499</v>
      </c>
      <c r="DF71">
        <f>86400*((IncFlowsCalibration1!$DF$71)^(1+1))*DF$1836</f>
        <v>529.21777818856742</v>
      </c>
      <c r="DG71">
        <f>86400*((IncFlowsCalibration1!$DG$71)^(1+1))*DG$1836</f>
        <v>3917.2161162913112</v>
      </c>
      <c r="DH71">
        <f>86400*((IncFlowsCalibration1!$DH$71)^(1+1))*DH$1836</f>
        <v>27039.837322889714</v>
      </c>
      <c r="DI71">
        <f>86400*((IncFlowsCalibration1!$DI$71)^(1+1))*DI$1836</f>
        <v>289136.10692461405</v>
      </c>
      <c r="DJ71">
        <f>86400*((IncFlowsCalibration1!$DJ$71)^(1+1))*DJ$1836</f>
        <v>1943.4655457208189</v>
      </c>
      <c r="DK71">
        <f>86400*((IncFlowsCalibration1!$DK$71)^(1+1))*DK$1836</f>
        <v>4363.1485670118764</v>
      </c>
      <c r="DL71">
        <f>86400*((IncFlowsCalibration1!$DL$71)^(1+1))*DL$1836</f>
        <v>480.13574439155559</v>
      </c>
      <c r="DM71">
        <f>86400*((IncFlowsCalibration1!$DM$71)^(1+1))*DM$1836</f>
        <v>6670.3884109064011</v>
      </c>
      <c r="DN71">
        <f>86400*((IncFlowsCalibration1!$DN$71)^(1+1))*DN$1836</f>
        <v>854.9824506981281</v>
      </c>
      <c r="DO71">
        <f>86400*((IncFlowsCalibration1!$DO$71)^(1+1))*DO$1836</f>
        <v>14822.279470314998</v>
      </c>
      <c r="DP71">
        <f>86400*((IncFlowsCalibration1!$DP$71)^(1+1))*DP$1836</f>
        <v>228318.80913677384</v>
      </c>
      <c r="DQ71">
        <f>86400*((IncFlowsCalibration1!$DQ$71)^(1+1))*DQ$1836</f>
        <v>0</v>
      </c>
      <c r="DR71">
        <f>86400*((IncFlowsCalibration1!$DR$71)^(1+1))*DR$1836</f>
        <v>88.980479557159811</v>
      </c>
      <c r="DS71">
        <f>86400*((IncFlowsCalibration1!$DS$71)^(1+1))*DS$1836</f>
        <v>0</v>
      </c>
      <c r="DT71">
        <f>86400*((IncFlowsCalibration1!$DT$71)^(1+1))*DT$1836</f>
        <v>90227.525718698496</v>
      </c>
      <c r="DU71">
        <f>86400*((IncFlowsCalibration1!$DU$71)^(1+1))*DU$1836</f>
        <v>2514.3455637000902</v>
      </c>
      <c r="DV71">
        <f>86400*((IncFlowsCalibration1!$DV$71)^(1+1))*DV$1836</f>
        <v>1044.4237003473866</v>
      </c>
      <c r="DW71">
        <f>86400*((IncFlowsCalibration1!$DW$71)^(1+1))*DW$1836</f>
        <v>173.12818906905832</v>
      </c>
      <c r="DX71">
        <f>86400*((IncFlowsCalibration1!$DX$71)^(1+1))*DX$1836</f>
        <v>979.17900100493387</v>
      </c>
      <c r="DY71">
        <f>86400*((IncFlowsCalibration1!$DY$71)^(1+1))*DY$1836</f>
        <v>224.13146715017874</v>
      </c>
      <c r="DZ71">
        <f>86400*((IncFlowsCalibration1!$DZ$71)^(1+1))*DZ$1836</f>
        <v>671.17542799394323</v>
      </c>
      <c r="EA71">
        <f>86400*((IncFlowsCalibration1!$EA$71)^(1+1))*EA$1836</f>
        <v>1882.6234594994446</v>
      </c>
      <c r="EB71">
        <f>86400*((IncFlowsCalibration1!$EB$71)^(1+1))*EB$1836</f>
        <v>5303.2167213190014</v>
      </c>
      <c r="EC71">
        <f>86400*((IncFlowsCalibration1!$EC$71)^(1+1))*EC$1836</f>
        <v>4423.1711296421872</v>
      </c>
      <c r="ED71">
        <f>86400*((IncFlowsCalibration1!$ED$71)^(1+1))*ED$1836</f>
        <v>6104.8975771291834</v>
      </c>
      <c r="EE71">
        <f>86400*((IncFlowsCalibration1!$EE$71)^(1+1))*EE$1836</f>
        <v>6347.289981778682</v>
      </c>
      <c r="EF71">
        <f>86400*((IncFlowsCalibration1!$EF$71)^(1+1))*EF$1836</f>
        <v>855.36248373036051</v>
      </c>
      <c r="EG71">
        <f>86400*((IncFlowsCalibration1!$EG$71)^(1+1))*EG$1836</f>
        <v>607.51907288230302</v>
      </c>
      <c r="EH71">
        <f>86400*((IncFlowsCalibration1!$EH$71)^(1+1))*EH$1836</f>
        <v>2282.8818204041136</v>
      </c>
      <c r="EI71">
        <f>86400*((IncFlowsCalibration1!$EI$71)^(1+1))*EI$1836</f>
        <v>50117.914680367707</v>
      </c>
      <c r="EJ71">
        <f>86400*((IncFlowsCalibration1!$EJ$71)^(1+1))*EJ$1836</f>
        <v>8338.2409787170654</v>
      </c>
    </row>
    <row r="72" spans="2:140" x14ac:dyDescent="0.2">
      <c r="B72">
        <f>86400*((IncFlowsCalibration1!$B$72)^(1+1))*B$1836</f>
        <v>32486.436576741027</v>
      </c>
      <c r="C72">
        <f>86400*((IncFlowsCalibration1!$C$72)^(1+1))*C$1836</f>
        <v>0</v>
      </c>
      <c r="D72">
        <f>86400*((IncFlowsCalibration1!$D$72)^(1+1))*D$1836</f>
        <v>0</v>
      </c>
      <c r="E72">
        <f>86400*((IncFlowsCalibration1!$E$72)^(1+1))*E$1836</f>
        <v>10116.585429313382</v>
      </c>
      <c r="F72">
        <f>86400*((IncFlowsCalibration1!$F$72)^(1+1))*F$1836</f>
        <v>0</v>
      </c>
      <c r="G72">
        <f>86400*((IncFlowsCalibration1!$G$72)^(1+1))*G$1836</f>
        <v>0</v>
      </c>
      <c r="H72">
        <f>86400*((IncFlowsCalibration1!$H$72)^(1+1))*H$1836</f>
        <v>0</v>
      </c>
      <c r="I72">
        <f>86400*((IncFlowsCalibration1!$I$72)^(1+1))*I$1836</f>
        <v>0</v>
      </c>
      <c r="J72">
        <f>86400*((IncFlowsCalibration1!$J$72)^(1+1))*J$1836</f>
        <v>0</v>
      </c>
      <c r="K72">
        <f>86400*((IncFlowsCalibration1!$K$72)^(1+1))*K$1836</f>
        <v>0</v>
      </c>
      <c r="L72">
        <f>86400*((IncFlowsCalibration1!$L$72)^(1+1))*L$1836</f>
        <v>0</v>
      </c>
      <c r="M72">
        <f>86400*((IncFlowsCalibration1!$M$72)^(1+1))*M$1836</f>
        <v>0</v>
      </c>
      <c r="N72">
        <f>86400*((IncFlowsCalibration1!$N$72)^(1+1))*N$1836</f>
        <v>0</v>
      </c>
      <c r="O72">
        <f>86400*((IncFlowsCalibration1!$O$72)^(1+1))*O$1836</f>
        <v>0</v>
      </c>
      <c r="P72">
        <f>86400*((IncFlowsCalibration1!$P$72)^(1+1))*P$1836</f>
        <v>0</v>
      </c>
      <c r="Q72">
        <f>86400*((IncFlowsCalibration1!$Q$72)^(1+1))*Q$1836</f>
        <v>0</v>
      </c>
      <c r="R72">
        <f>86400*((IncFlowsCalibration1!$R$72)^(1+1))*R$1836</f>
        <v>0</v>
      </c>
      <c r="S72">
        <f>86400*((IncFlowsCalibration1!$S$72)^(1+1))*S$1836</f>
        <v>0</v>
      </c>
      <c r="T72">
        <f>86400*((IncFlowsCalibration1!$T$72)^(1+1))*T$1836</f>
        <v>0</v>
      </c>
      <c r="U72">
        <f>86400*((IncFlowsCalibration1!$U$72)^(1+1))*U$1836</f>
        <v>0</v>
      </c>
      <c r="V72">
        <f>86400*((IncFlowsCalibration1!$V$72)^(1+1))*V$1836</f>
        <v>0</v>
      </c>
      <c r="W72">
        <f>86400*((IncFlowsCalibration1!$W$72)^(1+1))*W$1836</f>
        <v>0</v>
      </c>
      <c r="X72">
        <f>86400*((IncFlowsCalibration1!$X$72)^(1+1))*X$1836</f>
        <v>0</v>
      </c>
      <c r="Y72">
        <f>86400*((IncFlowsCalibration1!$Y$72)^(1+1))*Y$1836</f>
        <v>0</v>
      </c>
      <c r="Z72">
        <f>86400*((IncFlowsCalibration1!$Z$72)^(1+1))*Z$1836</f>
        <v>0</v>
      </c>
      <c r="AA72">
        <f>86400*((IncFlowsCalibration1!$AA$72)^(1+1))*AA$1836</f>
        <v>0</v>
      </c>
      <c r="AB72">
        <f>86400*((IncFlowsCalibration1!$AB$72)^(1+1))*AB$1836</f>
        <v>0</v>
      </c>
      <c r="AC72">
        <f>86400*((IncFlowsCalibration1!$AC$72)^(1+1))*AC$1836</f>
        <v>0</v>
      </c>
      <c r="AD72">
        <f>86400*((IncFlowsCalibration1!$AD$72)^(1+1))*AD$1836</f>
        <v>8349.1503835903513</v>
      </c>
      <c r="AE72">
        <f>86400*((IncFlowsCalibration1!$AE$72)^(1+1))*AE$1836</f>
        <v>10242.585330180575</v>
      </c>
      <c r="AF72">
        <f>86400*((IncFlowsCalibration1!$AF$72)^(1+1))*AF$1836</f>
        <v>0</v>
      </c>
      <c r="AG72">
        <f>86400*((IncFlowsCalibration1!$AG$72)^(1+1))*AG$1836</f>
        <v>0</v>
      </c>
      <c r="AH72">
        <f>86400*((IncFlowsCalibration1!$AH$72)^(1+1))*AH$1836</f>
        <v>0</v>
      </c>
      <c r="AI72">
        <f>86400*((IncFlowsCalibration1!$AI$72)^(1+1))*AI$1836</f>
        <v>5248.9295178480234</v>
      </c>
      <c r="AJ72">
        <f>86400*((IncFlowsCalibration1!$AJ$72)^(1+1))*AJ$1836</f>
        <v>0</v>
      </c>
      <c r="AK72">
        <f>86400*((IncFlowsCalibration1!$AK$72)^(1+1))*AK$1836</f>
        <v>4195.5314095394333</v>
      </c>
      <c r="AL72">
        <f>86400*((IncFlowsCalibration1!$AL$72)^(1+1))*AL$1836</f>
        <v>0</v>
      </c>
      <c r="AM72">
        <f>86400*((IncFlowsCalibration1!$AM$72)^(1+1))*AM$1836</f>
        <v>0</v>
      </c>
      <c r="AN72">
        <f>86400*((IncFlowsCalibration1!$AN$72)^(1+1))*AN$1836</f>
        <v>0</v>
      </c>
      <c r="AO72">
        <f>86400*((IncFlowsCalibration1!$AO$72)^(1+1))*AO$1836</f>
        <v>0</v>
      </c>
      <c r="AP72">
        <f>86400*((IncFlowsCalibration1!$AP$72)^(1+1))*AP$1836</f>
        <v>0</v>
      </c>
      <c r="AQ72">
        <f>86400*((IncFlowsCalibration1!$AQ$72)^(1+1))*AQ$1836</f>
        <v>0</v>
      </c>
      <c r="AR72">
        <f>86400*((IncFlowsCalibration1!$AR$72)^(1+1))*AR$1836</f>
        <v>0</v>
      </c>
      <c r="AS72">
        <f>86400*((IncFlowsCalibration1!$AS$72)^(1+1))*AS$1836</f>
        <v>0</v>
      </c>
      <c r="AT72">
        <f>86400*((IncFlowsCalibration1!$AT$72)^(1+1))*AT$1836</f>
        <v>0</v>
      </c>
      <c r="AU72">
        <f>86400*((IncFlowsCalibration1!$AU$72)^(1+1))*AU$1836</f>
        <v>0</v>
      </c>
      <c r="AV72">
        <f>86400*((IncFlowsCalibration1!$AV$72)^(1+1))*AV$1836</f>
        <v>0</v>
      </c>
      <c r="AW72">
        <f>86400*((IncFlowsCalibration1!$AW$72)^(1+1))*AW$1836</f>
        <v>0</v>
      </c>
      <c r="AX72">
        <f>86400*((IncFlowsCalibration1!$AX$72)^(1+1))*AX$1836</f>
        <v>0</v>
      </c>
      <c r="AY72">
        <f>86400*((IncFlowsCalibration1!$AY$72)^(1+1))*AY$1836</f>
        <v>0</v>
      </c>
      <c r="AZ72">
        <f>86400*((IncFlowsCalibration1!$AZ$72)^(1+1))*AZ$1836</f>
        <v>0</v>
      </c>
      <c r="BA72">
        <f>86400*((IncFlowsCalibration1!$BA$72)^(1+1))*BA$1836</f>
        <v>0</v>
      </c>
      <c r="BB72">
        <f>86400*((IncFlowsCalibration1!$BB$72)^(1+1))*BB$1836</f>
        <v>0</v>
      </c>
      <c r="BC72">
        <f>86400*((IncFlowsCalibration1!$BC$72)^(1+1))*BC$1836</f>
        <v>0</v>
      </c>
      <c r="BD72">
        <f>86400*((IncFlowsCalibration1!$BD$72)^(1+1))*BD$1836</f>
        <v>0</v>
      </c>
      <c r="BE72">
        <f>86400*((IncFlowsCalibration1!$BE$72)^(1+1))*BE$1836</f>
        <v>0</v>
      </c>
      <c r="BF72">
        <f>86400*((IncFlowsCalibration1!$BF$72)^(1+1))*BF$1836</f>
        <v>0</v>
      </c>
      <c r="BG72">
        <f>86400*((IncFlowsCalibration1!$BG$72)^(1+1))*BG$1836</f>
        <v>0</v>
      </c>
      <c r="BH72">
        <f>86400*((IncFlowsCalibration1!$BH$72)^(1+1))*BH$1836</f>
        <v>0</v>
      </c>
      <c r="BI72">
        <f>86400*((IncFlowsCalibration1!$BI$72)^(1+1))*BI$1836</f>
        <v>0</v>
      </c>
      <c r="BJ72">
        <f>86400*((IncFlowsCalibration1!$BJ$72)^(1+1))*BJ$1836</f>
        <v>0</v>
      </c>
      <c r="BK72">
        <f>86400*((IncFlowsCalibration1!$BK$72)^(1+1))*BK$1836</f>
        <v>0</v>
      </c>
      <c r="BL72">
        <f>86400*((IncFlowsCalibration1!$BL$72)^(1+1))*BL$1836</f>
        <v>0</v>
      </c>
      <c r="BM72">
        <f>86400*((IncFlowsCalibration1!$BM$72)^(1+1))*BM$1836</f>
        <v>0</v>
      </c>
      <c r="BN72">
        <f>86400*((IncFlowsCalibration1!$BN$72)^(1+1))*BN$1836</f>
        <v>0</v>
      </c>
      <c r="BO72">
        <f>86400*((IncFlowsCalibration1!$BO$72)^(1+1))*BO$1836</f>
        <v>0</v>
      </c>
      <c r="BP72">
        <f>86400*((IncFlowsCalibration1!$BP$72)^(1+1))*BP$1836</f>
        <v>0</v>
      </c>
      <c r="BQ72">
        <f>86400*((IncFlowsCalibration1!$BQ$72)^(1+1))*BQ$1836</f>
        <v>0</v>
      </c>
      <c r="BR72">
        <f>86400*((IncFlowsCalibration1!$BR$72)^(1+1))*BR$1836</f>
        <v>0</v>
      </c>
      <c r="BS72">
        <f>86400*((IncFlowsCalibration1!$BS$72)^(1+1))*BS$1836</f>
        <v>0</v>
      </c>
      <c r="BT72">
        <f>86400*((IncFlowsCalibration1!$BT$72)^(1+1))*BT$1836</f>
        <v>0</v>
      </c>
      <c r="BU72">
        <f>86400*((IncFlowsCalibration1!$BU$72)^(1+1))*BU$1836</f>
        <v>0</v>
      </c>
      <c r="BV72">
        <f>86400*((IncFlowsCalibration1!$BV$72)^(1+1))*BV$1836</f>
        <v>0</v>
      </c>
      <c r="BW72">
        <f>86400*((IncFlowsCalibration1!$BW$72)^(1+1))*BW$1836</f>
        <v>0</v>
      </c>
      <c r="BX72">
        <f>86400*((IncFlowsCalibration1!$BX$72)^(1+1))*BX$1836</f>
        <v>0</v>
      </c>
      <c r="BY72">
        <f>86400*((IncFlowsCalibration1!$BY$72)^(1+1))*BY$1836</f>
        <v>0</v>
      </c>
      <c r="BZ72">
        <f>86400*((IncFlowsCalibration1!$BZ$72)^(1+1))*BZ$1836</f>
        <v>0</v>
      </c>
      <c r="CA72">
        <f>86400*((IncFlowsCalibration1!$CA$72)^(1+1))*CA$1836</f>
        <v>0</v>
      </c>
      <c r="CB72">
        <f>86400*((IncFlowsCalibration1!$CB$72)^(1+1))*CB$1836</f>
        <v>0</v>
      </c>
      <c r="CC72">
        <f>86400*((IncFlowsCalibration1!$CC$72)^(1+1))*CC$1836</f>
        <v>0</v>
      </c>
      <c r="CD72">
        <f>86400*((IncFlowsCalibration1!$CD$72)^(1+1))*CD$1836</f>
        <v>0</v>
      </c>
      <c r="CE72">
        <f>86400*((IncFlowsCalibration1!$CE$72)^(1+1))*CE$1836</f>
        <v>0</v>
      </c>
      <c r="CF72">
        <f>86400*((IncFlowsCalibration1!$CF$72)^(1+1))*CF$1836</f>
        <v>0</v>
      </c>
      <c r="CG72">
        <f>86400*((IncFlowsCalibration1!$CG$72)^(1+1))*CG$1836</f>
        <v>0</v>
      </c>
      <c r="CH72">
        <f>86400*((IncFlowsCalibration1!$CH$72)^(1+1))*CH$1836</f>
        <v>0</v>
      </c>
      <c r="CI72">
        <f>86400*((IncFlowsCalibration1!$CI$72)^(1+1))*CI$1836</f>
        <v>0</v>
      </c>
      <c r="CJ72">
        <f>86400*((IncFlowsCalibration1!$CJ$72)^(1+1))*CJ$1836</f>
        <v>0</v>
      </c>
      <c r="CK72">
        <f>86400*((IncFlowsCalibration1!$CK$72)^(1+1))*CK$1836</f>
        <v>35350.025501230753</v>
      </c>
      <c r="CL72">
        <f>86400*((IncFlowsCalibration1!$CL$72)^(1+1))*CL$1836</f>
        <v>0</v>
      </c>
      <c r="CM72">
        <f>86400*((IncFlowsCalibration1!$CM$72)^(1+1))*CM$1836</f>
        <v>0</v>
      </c>
      <c r="CN72">
        <f>86400*((IncFlowsCalibration1!$CN$72)^(1+1))*CN$1836</f>
        <v>0</v>
      </c>
      <c r="CO72">
        <f>86400*((IncFlowsCalibration1!$CO$72)^(1+1))*CO$1836</f>
        <v>0</v>
      </c>
      <c r="CP72">
        <f>86400*((IncFlowsCalibration1!$CP$72)^(1+1))*CP$1836</f>
        <v>0</v>
      </c>
      <c r="CQ72">
        <f>86400*((IncFlowsCalibration1!$CQ$72)^(1+1))*CQ$1836</f>
        <v>0</v>
      </c>
      <c r="CR72">
        <f>86400*((IncFlowsCalibration1!$CR$72)^(1+1))*CR$1836</f>
        <v>619275.87146504468</v>
      </c>
      <c r="CS72">
        <f>86400*((IncFlowsCalibration1!$CS$72)^(1+1))*CS$1836</f>
        <v>0.38714854034352603</v>
      </c>
      <c r="CT72">
        <f>86400*((IncFlowsCalibration1!$CT$72)^(1+1))*CT$1836</f>
        <v>7429.1334945293402</v>
      </c>
      <c r="CU72">
        <f>86400*((IncFlowsCalibration1!$CU$72)^(1+1))*CU$1836</f>
        <v>13063.20356003917</v>
      </c>
      <c r="CV72">
        <f>86400*((IncFlowsCalibration1!$CV$72)^(1+1))*CV$1836</f>
        <v>3735.7591508543587</v>
      </c>
      <c r="CW72">
        <f>86400*((IncFlowsCalibration1!$CW$72)^(1+1))*CW$1836</f>
        <v>17157.625272223184</v>
      </c>
      <c r="CX72">
        <f>86400*((IncFlowsCalibration1!$CX$72)^(1+1))*CX$1836</f>
        <v>385.40211899671141</v>
      </c>
      <c r="CY72">
        <f>86400*((IncFlowsCalibration1!$CY$72)^(1+1))*CY$1836</f>
        <v>114087.16167336446</v>
      </c>
      <c r="CZ72">
        <f>86400*((IncFlowsCalibration1!$CZ$72)^(1+1))*CZ$1836</f>
        <v>6.8385416061527255</v>
      </c>
      <c r="DA72">
        <f>86400*((IncFlowsCalibration1!$DA$72)^(1+1))*DA$1836</f>
        <v>2.9486874900255775</v>
      </c>
      <c r="DB72">
        <f>86400*((IncFlowsCalibration1!$DB$72)^(1+1))*DB$1836</f>
        <v>619.47483943954308</v>
      </c>
      <c r="DC72">
        <f>86400*((IncFlowsCalibration1!$DC$72)^(1+1))*DC$1836</f>
        <v>264059.57398956647</v>
      </c>
      <c r="DD72">
        <f>86400*((IncFlowsCalibration1!$DD$72)^(1+1))*DD$1836</f>
        <v>37579.352461481474</v>
      </c>
      <c r="DE72">
        <f>86400*((IncFlowsCalibration1!$DE$72)^(1+1))*DE$1836</f>
        <v>2045.4980264428186</v>
      </c>
      <c r="DF72">
        <f>86400*((IncFlowsCalibration1!$DF$72)^(1+1))*DF$1836</f>
        <v>505.47939926764764</v>
      </c>
      <c r="DG72">
        <f>86400*((IncFlowsCalibration1!$DG$72)^(1+1))*DG$1836</f>
        <v>3686.603004239294</v>
      </c>
      <c r="DH72">
        <f>86400*((IncFlowsCalibration1!$DH$72)^(1+1))*DH$1836</f>
        <v>26338.495009198021</v>
      </c>
      <c r="DI72">
        <f>86400*((IncFlowsCalibration1!$DI$72)^(1+1))*DI$1836</f>
        <v>282179.8068936987</v>
      </c>
      <c r="DJ72">
        <f>86400*((IncFlowsCalibration1!$DJ$72)^(1+1))*DJ$1836</f>
        <v>1686.8328961264547</v>
      </c>
      <c r="DK72">
        <f>86400*((IncFlowsCalibration1!$DK$72)^(1+1))*DK$1836</f>
        <v>3921.7124848125218</v>
      </c>
      <c r="DL72">
        <f>86400*((IncFlowsCalibration1!$DL$72)^(1+1))*DL$1836</f>
        <v>423.07291368860569</v>
      </c>
      <c r="DM72">
        <f>86400*((IncFlowsCalibration1!$DM$72)^(1+1))*DM$1836</f>
        <v>6101.4550135558902</v>
      </c>
      <c r="DN72">
        <f>86400*((IncFlowsCalibration1!$DN$72)^(1+1))*DN$1836</f>
        <v>753.23125020037628</v>
      </c>
      <c r="DO72">
        <f>86400*((IncFlowsCalibration1!$DO$72)^(1+1))*DO$1836</f>
        <v>13336.578250450373</v>
      </c>
      <c r="DP72">
        <f>86400*((IncFlowsCalibration1!$DP$72)^(1+1))*DP$1836</f>
        <v>222634.01109623985</v>
      </c>
      <c r="DQ72">
        <f>86400*((IncFlowsCalibration1!$DQ$72)^(1+1))*DQ$1836</f>
        <v>0</v>
      </c>
      <c r="DR72">
        <f>86400*((IncFlowsCalibration1!$DR$72)^(1+1))*DR$1836</f>
        <v>74.156507655313717</v>
      </c>
      <c r="DS72">
        <f>86400*((IncFlowsCalibration1!$DS$72)^(1+1))*DS$1836</f>
        <v>0</v>
      </c>
      <c r="DT72">
        <f>86400*((IncFlowsCalibration1!$DT$72)^(1+1))*DT$1836</f>
        <v>87064.440559678376</v>
      </c>
      <c r="DU72">
        <f>86400*((IncFlowsCalibration1!$DU$72)^(1+1))*DU$1836</f>
        <v>2362.7410638945412</v>
      </c>
      <c r="DV72">
        <f>86400*((IncFlowsCalibration1!$DV$72)^(1+1))*DV$1836</f>
        <v>978.1935263925202</v>
      </c>
      <c r="DW72">
        <f>86400*((IncFlowsCalibration1!$DW$72)^(1+1))*DW$1836</f>
        <v>152.55237524686189</v>
      </c>
      <c r="DX72">
        <f>86400*((IncFlowsCalibration1!$DX$72)^(1+1))*DX$1836</f>
        <v>849.87940935106826</v>
      </c>
      <c r="DY72">
        <f>86400*((IncFlowsCalibration1!$DY$72)^(1+1))*DY$1836</f>
        <v>194.53513476400875</v>
      </c>
      <c r="DZ72">
        <f>86400*((IncFlowsCalibration1!$DZ$72)^(1+1))*DZ$1836</f>
        <v>647.36929334111551</v>
      </c>
      <c r="EA72">
        <f>86400*((IncFlowsCalibration1!$EA$72)^(1+1))*EA$1836</f>
        <v>1839.4079946449076</v>
      </c>
      <c r="EB72">
        <f>86400*((IncFlowsCalibration1!$EB$72)^(1+1))*EB$1836</f>
        <v>5104.0965589904135</v>
      </c>
      <c r="EC72">
        <f>86400*((IncFlowsCalibration1!$EC$72)^(1+1))*EC$1836</f>
        <v>4321.6385994903312</v>
      </c>
      <c r="ED72">
        <f>86400*((IncFlowsCalibration1!$ED$72)^(1+1))*ED$1836</f>
        <v>5964.7610732987569</v>
      </c>
      <c r="EE72">
        <f>86400*((IncFlowsCalibration1!$EE$72)^(1+1))*EE$1836</f>
        <v>6080.4414312749323</v>
      </c>
      <c r="EF72">
        <f>86400*((IncFlowsCalibration1!$EF$72)^(1+1))*EF$1836</f>
        <v>805.133122321325</v>
      </c>
      <c r="EG72">
        <f>86400*((IncFlowsCalibration1!$EG$72)^(1+1))*EG$1836</f>
        <v>579.0025982267008</v>
      </c>
      <c r="EH72">
        <f>86400*((IncFlowsCalibration1!$EH$72)^(1+1))*EH$1836</f>
        <v>2194.907316974226</v>
      </c>
      <c r="EI72">
        <f>86400*((IncFlowsCalibration1!$EI$72)^(1+1))*EI$1836</f>
        <v>48196.851990043688</v>
      </c>
      <c r="EJ72">
        <f>86400*((IncFlowsCalibration1!$EJ$72)^(1+1))*EJ$1836</f>
        <v>7969.807846079887</v>
      </c>
    </row>
    <row r="73" spans="2:140" x14ac:dyDescent="0.2">
      <c r="B73">
        <f>86400*((IncFlowsCalibration1!$B$73)^(1+1))*B$1836</f>
        <v>31136.581919496552</v>
      </c>
      <c r="C73">
        <f>86400*((IncFlowsCalibration1!$C$73)^(1+1))*C$1836</f>
        <v>0</v>
      </c>
      <c r="D73">
        <f>86400*((IncFlowsCalibration1!$D$73)^(1+1))*D$1836</f>
        <v>0</v>
      </c>
      <c r="E73">
        <f>86400*((IncFlowsCalibration1!$E$73)^(1+1))*E$1836</f>
        <v>9747.7576621979406</v>
      </c>
      <c r="F73">
        <f>86400*((IncFlowsCalibration1!$F$73)^(1+1))*F$1836</f>
        <v>0</v>
      </c>
      <c r="G73">
        <f>86400*((IncFlowsCalibration1!$G$73)^(1+1))*G$1836</f>
        <v>0</v>
      </c>
      <c r="H73">
        <f>86400*((IncFlowsCalibration1!$H$73)^(1+1))*H$1836</f>
        <v>0</v>
      </c>
      <c r="I73">
        <f>86400*((IncFlowsCalibration1!$I$73)^(1+1))*I$1836</f>
        <v>0</v>
      </c>
      <c r="J73">
        <f>86400*((IncFlowsCalibration1!$J$73)^(1+1))*J$1836</f>
        <v>0</v>
      </c>
      <c r="K73">
        <f>86400*((IncFlowsCalibration1!$K$73)^(1+1))*K$1836</f>
        <v>0</v>
      </c>
      <c r="L73">
        <f>86400*((IncFlowsCalibration1!$L$73)^(1+1))*L$1836</f>
        <v>0</v>
      </c>
      <c r="M73">
        <f>86400*((IncFlowsCalibration1!$M$73)^(1+1))*M$1836</f>
        <v>0</v>
      </c>
      <c r="N73">
        <f>86400*((IncFlowsCalibration1!$N$73)^(1+1))*N$1836</f>
        <v>0</v>
      </c>
      <c r="O73">
        <f>86400*((IncFlowsCalibration1!$O$73)^(1+1))*O$1836</f>
        <v>0</v>
      </c>
      <c r="P73">
        <f>86400*((IncFlowsCalibration1!$P$73)^(1+1))*P$1836</f>
        <v>0</v>
      </c>
      <c r="Q73">
        <f>86400*((IncFlowsCalibration1!$Q$73)^(1+1))*Q$1836</f>
        <v>0</v>
      </c>
      <c r="R73">
        <f>86400*((IncFlowsCalibration1!$R$73)^(1+1))*R$1836</f>
        <v>0</v>
      </c>
      <c r="S73">
        <f>86400*((IncFlowsCalibration1!$S$73)^(1+1))*S$1836</f>
        <v>0</v>
      </c>
      <c r="T73">
        <f>86400*((IncFlowsCalibration1!$T$73)^(1+1))*T$1836</f>
        <v>0</v>
      </c>
      <c r="U73">
        <f>86400*((IncFlowsCalibration1!$U$73)^(1+1))*U$1836</f>
        <v>0</v>
      </c>
      <c r="V73">
        <f>86400*((IncFlowsCalibration1!$V$73)^(1+1))*V$1836</f>
        <v>0</v>
      </c>
      <c r="W73">
        <f>86400*((IncFlowsCalibration1!$W$73)^(1+1))*W$1836</f>
        <v>0</v>
      </c>
      <c r="X73">
        <f>86400*((IncFlowsCalibration1!$X$73)^(1+1))*X$1836</f>
        <v>0</v>
      </c>
      <c r="Y73">
        <f>86400*((IncFlowsCalibration1!$Y$73)^(1+1))*Y$1836</f>
        <v>0</v>
      </c>
      <c r="Z73">
        <f>86400*((IncFlowsCalibration1!$Z$73)^(1+1))*Z$1836</f>
        <v>0</v>
      </c>
      <c r="AA73">
        <f>86400*((IncFlowsCalibration1!$AA$73)^(1+1))*AA$1836</f>
        <v>0</v>
      </c>
      <c r="AB73">
        <f>86400*((IncFlowsCalibration1!$AB$73)^(1+1))*AB$1836</f>
        <v>0</v>
      </c>
      <c r="AC73">
        <f>86400*((IncFlowsCalibration1!$AC$73)^(1+1))*AC$1836</f>
        <v>0</v>
      </c>
      <c r="AD73">
        <f>86400*((IncFlowsCalibration1!$AD$73)^(1+1))*AD$1836</f>
        <v>8040.9172080077642</v>
      </c>
      <c r="AE73">
        <f>86400*((IncFlowsCalibration1!$AE$73)^(1+1))*AE$1836</f>
        <v>9756.2783413432007</v>
      </c>
      <c r="AF73">
        <f>86400*((IncFlowsCalibration1!$AF$73)^(1+1))*AF$1836</f>
        <v>0</v>
      </c>
      <c r="AG73">
        <f>86400*((IncFlowsCalibration1!$AG$73)^(1+1))*AG$1836</f>
        <v>0</v>
      </c>
      <c r="AH73">
        <f>86400*((IncFlowsCalibration1!$AH$73)^(1+1))*AH$1836</f>
        <v>0</v>
      </c>
      <c r="AI73">
        <f>86400*((IncFlowsCalibration1!$AI$73)^(1+1))*AI$1836</f>
        <v>4959.2016566880993</v>
      </c>
      <c r="AJ73">
        <f>86400*((IncFlowsCalibration1!$AJ$73)^(1+1))*AJ$1836</f>
        <v>0</v>
      </c>
      <c r="AK73">
        <f>86400*((IncFlowsCalibration1!$AK$73)^(1+1))*AK$1836</f>
        <v>3885.6033547504417</v>
      </c>
      <c r="AL73">
        <f>86400*((IncFlowsCalibration1!$AL$73)^(1+1))*AL$1836</f>
        <v>0</v>
      </c>
      <c r="AM73">
        <f>86400*((IncFlowsCalibration1!$AM$73)^(1+1))*AM$1836</f>
        <v>0</v>
      </c>
      <c r="AN73">
        <f>86400*((IncFlowsCalibration1!$AN$73)^(1+1))*AN$1836</f>
        <v>0</v>
      </c>
      <c r="AO73">
        <f>86400*((IncFlowsCalibration1!$AO$73)^(1+1))*AO$1836</f>
        <v>0</v>
      </c>
      <c r="AP73">
        <f>86400*((IncFlowsCalibration1!$AP$73)^(1+1))*AP$1836</f>
        <v>0</v>
      </c>
      <c r="AQ73">
        <f>86400*((IncFlowsCalibration1!$AQ$73)^(1+1))*AQ$1836</f>
        <v>0</v>
      </c>
      <c r="AR73">
        <f>86400*((IncFlowsCalibration1!$AR$73)^(1+1))*AR$1836</f>
        <v>0</v>
      </c>
      <c r="AS73">
        <f>86400*((IncFlowsCalibration1!$AS$73)^(1+1))*AS$1836</f>
        <v>0</v>
      </c>
      <c r="AT73">
        <f>86400*((IncFlowsCalibration1!$AT$73)^(1+1))*AT$1836</f>
        <v>0</v>
      </c>
      <c r="AU73">
        <f>86400*((IncFlowsCalibration1!$AU$73)^(1+1))*AU$1836</f>
        <v>0</v>
      </c>
      <c r="AV73">
        <f>86400*((IncFlowsCalibration1!$AV$73)^(1+1))*AV$1836</f>
        <v>0</v>
      </c>
      <c r="AW73">
        <f>86400*((IncFlowsCalibration1!$AW$73)^(1+1))*AW$1836</f>
        <v>0</v>
      </c>
      <c r="AX73">
        <f>86400*((IncFlowsCalibration1!$AX$73)^(1+1))*AX$1836</f>
        <v>0</v>
      </c>
      <c r="AY73">
        <f>86400*((IncFlowsCalibration1!$AY$73)^(1+1))*AY$1836</f>
        <v>0</v>
      </c>
      <c r="AZ73">
        <f>86400*((IncFlowsCalibration1!$AZ$73)^(1+1))*AZ$1836</f>
        <v>0</v>
      </c>
      <c r="BA73">
        <f>86400*((IncFlowsCalibration1!$BA$73)^(1+1))*BA$1836</f>
        <v>0</v>
      </c>
      <c r="BB73">
        <f>86400*((IncFlowsCalibration1!$BB$73)^(1+1))*BB$1836</f>
        <v>0</v>
      </c>
      <c r="BC73">
        <f>86400*((IncFlowsCalibration1!$BC$73)^(1+1))*BC$1836</f>
        <v>0</v>
      </c>
      <c r="BD73">
        <f>86400*((IncFlowsCalibration1!$BD$73)^(1+1))*BD$1836</f>
        <v>0</v>
      </c>
      <c r="BE73">
        <f>86400*((IncFlowsCalibration1!$BE$73)^(1+1))*BE$1836</f>
        <v>0</v>
      </c>
      <c r="BF73">
        <f>86400*((IncFlowsCalibration1!$BF$73)^(1+1))*BF$1836</f>
        <v>0</v>
      </c>
      <c r="BG73">
        <f>86400*((IncFlowsCalibration1!$BG$73)^(1+1))*BG$1836</f>
        <v>0</v>
      </c>
      <c r="BH73">
        <f>86400*((IncFlowsCalibration1!$BH$73)^(1+1))*BH$1836</f>
        <v>0</v>
      </c>
      <c r="BI73">
        <f>86400*((IncFlowsCalibration1!$BI$73)^(1+1))*BI$1836</f>
        <v>0</v>
      </c>
      <c r="BJ73">
        <f>86400*((IncFlowsCalibration1!$BJ$73)^(1+1))*BJ$1836</f>
        <v>0</v>
      </c>
      <c r="BK73">
        <f>86400*((IncFlowsCalibration1!$BK$73)^(1+1))*BK$1836</f>
        <v>0</v>
      </c>
      <c r="BL73">
        <f>86400*((IncFlowsCalibration1!$BL$73)^(1+1))*BL$1836</f>
        <v>0</v>
      </c>
      <c r="BM73">
        <f>86400*((IncFlowsCalibration1!$BM$73)^(1+1))*BM$1836</f>
        <v>0</v>
      </c>
      <c r="BN73">
        <f>86400*((IncFlowsCalibration1!$BN$73)^(1+1))*BN$1836</f>
        <v>0</v>
      </c>
      <c r="BO73">
        <f>86400*((IncFlowsCalibration1!$BO$73)^(1+1))*BO$1836</f>
        <v>0</v>
      </c>
      <c r="BP73">
        <f>86400*((IncFlowsCalibration1!$BP$73)^(1+1))*BP$1836</f>
        <v>0</v>
      </c>
      <c r="BQ73">
        <f>86400*((IncFlowsCalibration1!$BQ$73)^(1+1))*BQ$1836</f>
        <v>0</v>
      </c>
      <c r="BR73">
        <f>86400*((IncFlowsCalibration1!$BR$73)^(1+1))*BR$1836</f>
        <v>0</v>
      </c>
      <c r="BS73">
        <f>86400*((IncFlowsCalibration1!$BS$73)^(1+1))*BS$1836</f>
        <v>0</v>
      </c>
      <c r="BT73">
        <f>86400*((IncFlowsCalibration1!$BT$73)^(1+1))*BT$1836</f>
        <v>0</v>
      </c>
      <c r="BU73">
        <f>86400*((IncFlowsCalibration1!$BU$73)^(1+1))*BU$1836</f>
        <v>0</v>
      </c>
      <c r="BV73">
        <f>86400*((IncFlowsCalibration1!$BV$73)^(1+1))*BV$1836</f>
        <v>0</v>
      </c>
      <c r="BW73">
        <f>86400*((IncFlowsCalibration1!$BW$73)^(1+1))*BW$1836</f>
        <v>0</v>
      </c>
      <c r="BX73">
        <f>86400*((IncFlowsCalibration1!$BX$73)^(1+1))*BX$1836</f>
        <v>0</v>
      </c>
      <c r="BY73">
        <f>86400*((IncFlowsCalibration1!$BY$73)^(1+1))*BY$1836</f>
        <v>0</v>
      </c>
      <c r="BZ73">
        <f>86400*((IncFlowsCalibration1!$BZ$73)^(1+1))*BZ$1836</f>
        <v>0</v>
      </c>
      <c r="CA73">
        <f>86400*((IncFlowsCalibration1!$CA$73)^(1+1))*CA$1836</f>
        <v>0</v>
      </c>
      <c r="CB73">
        <f>86400*((IncFlowsCalibration1!$CB$73)^(1+1))*CB$1836</f>
        <v>0</v>
      </c>
      <c r="CC73">
        <f>86400*((IncFlowsCalibration1!$CC$73)^(1+1))*CC$1836</f>
        <v>0</v>
      </c>
      <c r="CD73">
        <f>86400*((IncFlowsCalibration1!$CD$73)^(1+1))*CD$1836</f>
        <v>0</v>
      </c>
      <c r="CE73">
        <f>86400*((IncFlowsCalibration1!$CE$73)^(1+1))*CE$1836</f>
        <v>0</v>
      </c>
      <c r="CF73">
        <f>86400*((IncFlowsCalibration1!$CF$73)^(1+1))*CF$1836</f>
        <v>0</v>
      </c>
      <c r="CG73">
        <f>86400*((IncFlowsCalibration1!$CG$73)^(1+1))*CG$1836</f>
        <v>0</v>
      </c>
      <c r="CH73">
        <f>86400*((IncFlowsCalibration1!$CH$73)^(1+1))*CH$1836</f>
        <v>0</v>
      </c>
      <c r="CI73">
        <f>86400*((IncFlowsCalibration1!$CI$73)^(1+1))*CI$1836</f>
        <v>0</v>
      </c>
      <c r="CJ73">
        <f>86400*((IncFlowsCalibration1!$CJ$73)^(1+1))*CJ$1836</f>
        <v>0</v>
      </c>
      <c r="CK73">
        <f>86400*((IncFlowsCalibration1!$CK$73)^(1+1))*CK$1836</f>
        <v>33726.134617976313</v>
      </c>
      <c r="CL73">
        <f>86400*((IncFlowsCalibration1!$CL$73)^(1+1))*CL$1836</f>
        <v>0</v>
      </c>
      <c r="CM73">
        <f>86400*((IncFlowsCalibration1!$CM$73)^(1+1))*CM$1836</f>
        <v>0</v>
      </c>
      <c r="CN73">
        <f>86400*((IncFlowsCalibration1!$CN$73)^(1+1))*CN$1836</f>
        <v>0</v>
      </c>
      <c r="CO73">
        <f>86400*((IncFlowsCalibration1!$CO$73)^(1+1))*CO$1836</f>
        <v>0</v>
      </c>
      <c r="CP73">
        <f>86400*((IncFlowsCalibration1!$CP$73)^(1+1))*CP$1836</f>
        <v>0</v>
      </c>
      <c r="CQ73">
        <f>86400*((IncFlowsCalibration1!$CQ$73)^(1+1))*CQ$1836</f>
        <v>0</v>
      </c>
      <c r="CR73">
        <f>86400*((IncFlowsCalibration1!$CR$73)^(1+1))*CR$1836</f>
        <v>603232.60604099929</v>
      </c>
      <c r="CS73">
        <f>86400*((IncFlowsCalibration1!$CS$73)^(1+1))*CS$1836</f>
        <v>2.6850748982732262</v>
      </c>
      <c r="CT73">
        <f>86400*((IncFlowsCalibration1!$CT$73)^(1+1))*CT$1836</f>
        <v>7143.722503348411</v>
      </c>
      <c r="CU73">
        <f>86400*((IncFlowsCalibration1!$CU$73)^(1+1))*CU$1836</f>
        <v>12756.28066380905</v>
      </c>
      <c r="CV73">
        <f>86400*((IncFlowsCalibration1!$CV$73)^(1+1))*CV$1836</f>
        <v>3648.4651422103025</v>
      </c>
      <c r="CW73">
        <f>86400*((IncFlowsCalibration1!$CW$73)^(1+1))*CW$1836</f>
        <v>16756.835644769242</v>
      </c>
      <c r="CX73">
        <f>86400*((IncFlowsCalibration1!$CX$73)^(1+1))*CX$1836</f>
        <v>376.5152446041148</v>
      </c>
      <c r="CY73">
        <f>86400*((IncFlowsCalibration1!$CY$73)^(1+1))*CY$1836</f>
        <v>110969.07231594808</v>
      </c>
      <c r="CZ73">
        <f>86400*((IncFlowsCalibration1!$CZ$73)^(1+1))*CZ$1836</f>
        <v>35.414080934241369</v>
      </c>
      <c r="DA73">
        <f>86400*((IncFlowsCalibration1!$DA$73)^(1+1))*DA$1836</f>
        <v>35.961971284173295</v>
      </c>
      <c r="DB73">
        <f>86400*((IncFlowsCalibration1!$DB$73)^(1+1))*DB$1836</f>
        <v>548.95405414073309</v>
      </c>
      <c r="DC73">
        <f>86400*((IncFlowsCalibration1!$DC$73)^(1+1))*DC$1836</f>
        <v>257872.79302685839</v>
      </c>
      <c r="DD73">
        <f>86400*((IncFlowsCalibration1!$DD$73)^(1+1))*DD$1836</f>
        <v>36309.834954933474</v>
      </c>
      <c r="DE73">
        <f>86400*((IncFlowsCalibration1!$DE$73)^(1+1))*DE$1836</f>
        <v>1974.1157448534148</v>
      </c>
      <c r="DF73">
        <f>86400*((IncFlowsCalibration1!$DF$73)^(1+1))*DF$1836</f>
        <v>485.20742792903894</v>
      </c>
      <c r="DG73">
        <f>86400*((IncFlowsCalibration1!$DG$73)^(1+1))*DG$1836</f>
        <v>3485.5534507485149</v>
      </c>
      <c r="DH73">
        <f>86400*((IncFlowsCalibration1!$DH$73)^(1+1))*DH$1836</f>
        <v>25688.398207398615</v>
      </c>
      <c r="DI73">
        <f>86400*((IncFlowsCalibration1!$DI$73)^(1+1))*DI$1836</f>
        <v>275285.48688699672</v>
      </c>
      <c r="DJ73">
        <f>86400*((IncFlowsCalibration1!$DJ$73)^(1+1))*DJ$1836</f>
        <v>1494.8044666742962</v>
      </c>
      <c r="DK73">
        <f>86400*((IncFlowsCalibration1!$DK$73)^(1+1))*DK$1836</f>
        <v>3581.7705440403329</v>
      </c>
      <c r="DL73">
        <f>86400*((IncFlowsCalibration1!$DL$73)^(1+1))*DL$1836</f>
        <v>378.40527251700462</v>
      </c>
      <c r="DM73">
        <f>86400*((IncFlowsCalibration1!$DM$73)^(1+1))*DM$1836</f>
        <v>5652.1567343222641</v>
      </c>
      <c r="DN73">
        <f>86400*((IncFlowsCalibration1!$DN$73)^(1+1))*DN$1836</f>
        <v>674.10157478034319</v>
      </c>
      <c r="DO73">
        <f>86400*((IncFlowsCalibration1!$DO$73)^(1+1))*DO$1836</f>
        <v>12150.729398343708</v>
      </c>
      <c r="DP73">
        <f>86400*((IncFlowsCalibration1!$DP$73)^(1+1))*DP$1836</f>
        <v>216781.36947570543</v>
      </c>
      <c r="DQ73">
        <f>86400*((IncFlowsCalibration1!$DQ$73)^(1+1))*DQ$1836</f>
        <v>0</v>
      </c>
      <c r="DR73">
        <f>86400*((IncFlowsCalibration1!$DR$73)^(1+1))*DR$1836</f>
        <v>70.636492728378769</v>
      </c>
      <c r="DS73">
        <f>86400*((IncFlowsCalibration1!$DS$73)^(1+1))*DS$1836</f>
        <v>0</v>
      </c>
      <c r="DT73">
        <f>86400*((IncFlowsCalibration1!$DT$73)^(1+1))*DT$1836</f>
        <v>84157.163871728219</v>
      </c>
      <c r="DU73">
        <f>86400*((IncFlowsCalibration1!$DU$73)^(1+1))*DU$1836</f>
        <v>2269.0463873511981</v>
      </c>
      <c r="DV73">
        <f>86400*((IncFlowsCalibration1!$DV$73)^(1+1))*DV$1836</f>
        <v>940.18932507400666</v>
      </c>
      <c r="DW73">
        <f>86400*((IncFlowsCalibration1!$DW$73)^(1+1))*DW$1836</f>
        <v>136.44602636849601</v>
      </c>
      <c r="DX73">
        <f>86400*((IncFlowsCalibration1!$DX$73)^(1+1))*DX$1836</f>
        <v>753.12945351597693</v>
      </c>
      <c r="DY73">
        <f>86400*((IncFlowsCalibration1!$DY$73)^(1+1))*DY$1836</f>
        <v>172.38932738274448</v>
      </c>
      <c r="DZ73">
        <f>86400*((IncFlowsCalibration1!$DZ$73)^(1+1))*DZ$1836</f>
        <v>626.46356068777834</v>
      </c>
      <c r="EA73">
        <f>86400*((IncFlowsCalibration1!$EA$73)^(1+1))*EA$1836</f>
        <v>1793.8646837930557</v>
      </c>
      <c r="EB73">
        <f>86400*((IncFlowsCalibration1!$EB$73)^(1+1))*EB$1836</f>
        <v>4908.0083620272981</v>
      </c>
      <c r="EC73">
        <f>86400*((IncFlowsCalibration1!$EC$73)^(1+1))*EC$1836</f>
        <v>4214.6365049198248</v>
      </c>
      <c r="ED73">
        <f>86400*((IncFlowsCalibration1!$ED$73)^(1+1))*ED$1836</f>
        <v>5817.0758982684247</v>
      </c>
      <c r="EE73">
        <f>86400*((IncFlowsCalibration1!$EE$73)^(1+1))*EE$1836</f>
        <v>5800.1349289379114</v>
      </c>
      <c r="EF73">
        <f>86400*((IncFlowsCalibration1!$EF$73)^(1+1))*EF$1836</f>
        <v>759.55413656162614</v>
      </c>
      <c r="EG73">
        <f>86400*((IncFlowsCalibration1!$EG$73)^(1+1))*EG$1836</f>
        <v>552.20879984026305</v>
      </c>
      <c r="EH73">
        <f>86400*((IncFlowsCalibration1!$EH$73)^(1+1))*EH$1836</f>
        <v>2109.3332425239964</v>
      </c>
      <c r="EI73">
        <f>86400*((IncFlowsCalibration1!$EI$73)^(1+1))*EI$1836</f>
        <v>46283.338694713784</v>
      </c>
      <c r="EJ73">
        <f>86400*((IncFlowsCalibration1!$EJ$73)^(1+1))*EJ$1836</f>
        <v>7633.7564469579547</v>
      </c>
    </row>
    <row r="74" spans="2:140" x14ac:dyDescent="0.2">
      <c r="B74">
        <f>86400*((IncFlowsCalibration1!$B$74)^(1+1))*B$1836</f>
        <v>29858.596585393985</v>
      </c>
      <c r="C74">
        <f>86400*((IncFlowsCalibration1!$C$74)^(1+1))*C$1836</f>
        <v>0</v>
      </c>
      <c r="D74">
        <f>86400*((IncFlowsCalibration1!$D$74)^(1+1))*D$1836</f>
        <v>0</v>
      </c>
      <c r="E74">
        <f>86400*((IncFlowsCalibration1!$E$74)^(1+1))*E$1836</f>
        <v>9355.7417607952157</v>
      </c>
      <c r="F74">
        <f>86400*((IncFlowsCalibration1!$F$74)^(1+1))*F$1836</f>
        <v>0</v>
      </c>
      <c r="G74">
        <f>86400*((IncFlowsCalibration1!$G$74)^(1+1))*G$1836</f>
        <v>0</v>
      </c>
      <c r="H74">
        <f>86400*((IncFlowsCalibration1!$H$74)^(1+1))*H$1836</f>
        <v>0</v>
      </c>
      <c r="I74">
        <f>86400*((IncFlowsCalibration1!$I$74)^(1+1))*I$1836</f>
        <v>0</v>
      </c>
      <c r="J74">
        <f>86400*((IncFlowsCalibration1!$J$74)^(1+1))*J$1836</f>
        <v>0</v>
      </c>
      <c r="K74">
        <f>86400*((IncFlowsCalibration1!$K$74)^(1+1))*K$1836</f>
        <v>0</v>
      </c>
      <c r="L74">
        <f>86400*((IncFlowsCalibration1!$L$74)^(1+1))*L$1836</f>
        <v>0</v>
      </c>
      <c r="M74">
        <f>86400*((IncFlowsCalibration1!$M$74)^(1+1))*M$1836</f>
        <v>0</v>
      </c>
      <c r="N74">
        <f>86400*((IncFlowsCalibration1!$N$74)^(1+1))*N$1836</f>
        <v>0</v>
      </c>
      <c r="O74">
        <f>86400*((IncFlowsCalibration1!$O$74)^(1+1))*O$1836</f>
        <v>0</v>
      </c>
      <c r="P74">
        <f>86400*((IncFlowsCalibration1!$P$74)^(1+1))*P$1836</f>
        <v>0</v>
      </c>
      <c r="Q74">
        <f>86400*((IncFlowsCalibration1!$Q$74)^(1+1))*Q$1836</f>
        <v>0</v>
      </c>
      <c r="R74">
        <f>86400*((IncFlowsCalibration1!$R$74)^(1+1))*R$1836</f>
        <v>0</v>
      </c>
      <c r="S74">
        <f>86400*((IncFlowsCalibration1!$S$74)^(1+1))*S$1836</f>
        <v>0</v>
      </c>
      <c r="T74">
        <f>86400*((IncFlowsCalibration1!$T$74)^(1+1))*T$1836</f>
        <v>0</v>
      </c>
      <c r="U74">
        <f>86400*((IncFlowsCalibration1!$U$74)^(1+1))*U$1836</f>
        <v>0</v>
      </c>
      <c r="V74">
        <f>86400*((IncFlowsCalibration1!$V$74)^(1+1))*V$1836</f>
        <v>0</v>
      </c>
      <c r="W74">
        <f>86400*((IncFlowsCalibration1!$W$74)^(1+1))*W$1836</f>
        <v>0</v>
      </c>
      <c r="X74">
        <f>86400*((IncFlowsCalibration1!$X$74)^(1+1))*X$1836</f>
        <v>0</v>
      </c>
      <c r="Y74">
        <f>86400*((IncFlowsCalibration1!$Y$74)^(1+1))*Y$1836</f>
        <v>0</v>
      </c>
      <c r="Z74">
        <f>86400*((IncFlowsCalibration1!$Z$74)^(1+1))*Z$1836</f>
        <v>0</v>
      </c>
      <c r="AA74">
        <f>86400*((IncFlowsCalibration1!$AA$74)^(1+1))*AA$1836</f>
        <v>0</v>
      </c>
      <c r="AB74">
        <f>86400*((IncFlowsCalibration1!$AB$74)^(1+1))*AB$1836</f>
        <v>0</v>
      </c>
      <c r="AC74">
        <f>86400*((IncFlowsCalibration1!$AC$74)^(1+1))*AC$1836</f>
        <v>0</v>
      </c>
      <c r="AD74">
        <f>86400*((IncFlowsCalibration1!$AD$74)^(1+1))*AD$1836</f>
        <v>8946.7677171902997</v>
      </c>
      <c r="AE74">
        <f>86400*((IncFlowsCalibration1!$AE$74)^(1+1))*AE$1836</f>
        <v>10325.167132162363</v>
      </c>
      <c r="AF74">
        <f>86400*((IncFlowsCalibration1!$AF$74)^(1+1))*AF$1836</f>
        <v>0</v>
      </c>
      <c r="AG74">
        <f>86400*((IncFlowsCalibration1!$AG$74)^(1+1))*AG$1836</f>
        <v>0</v>
      </c>
      <c r="AH74">
        <f>86400*((IncFlowsCalibration1!$AH$74)^(1+1))*AH$1836</f>
        <v>0</v>
      </c>
      <c r="AI74">
        <f>86400*((IncFlowsCalibration1!$AI$74)^(1+1))*AI$1836</f>
        <v>4618.6130858944716</v>
      </c>
      <c r="AJ74">
        <f>86400*((IncFlowsCalibration1!$AJ$74)^(1+1))*AJ$1836</f>
        <v>0</v>
      </c>
      <c r="AK74">
        <f>86400*((IncFlowsCalibration1!$AK$74)^(1+1))*AK$1836</f>
        <v>3793.5669820063872</v>
      </c>
      <c r="AL74">
        <f>86400*((IncFlowsCalibration1!$AL$74)^(1+1))*AL$1836</f>
        <v>0</v>
      </c>
      <c r="AM74">
        <f>86400*((IncFlowsCalibration1!$AM$74)^(1+1))*AM$1836</f>
        <v>0</v>
      </c>
      <c r="AN74">
        <f>86400*((IncFlowsCalibration1!$AN$74)^(1+1))*AN$1836</f>
        <v>0</v>
      </c>
      <c r="AO74">
        <f>86400*((IncFlowsCalibration1!$AO$74)^(1+1))*AO$1836</f>
        <v>0</v>
      </c>
      <c r="AP74">
        <f>86400*((IncFlowsCalibration1!$AP$74)^(1+1))*AP$1836</f>
        <v>0</v>
      </c>
      <c r="AQ74">
        <f>86400*((IncFlowsCalibration1!$AQ$74)^(1+1))*AQ$1836</f>
        <v>0</v>
      </c>
      <c r="AR74">
        <f>86400*((IncFlowsCalibration1!$AR$74)^(1+1))*AR$1836</f>
        <v>0</v>
      </c>
      <c r="AS74">
        <f>86400*((IncFlowsCalibration1!$AS$74)^(1+1))*AS$1836</f>
        <v>0</v>
      </c>
      <c r="AT74">
        <f>86400*((IncFlowsCalibration1!$AT$74)^(1+1))*AT$1836</f>
        <v>0</v>
      </c>
      <c r="AU74">
        <f>86400*((IncFlowsCalibration1!$AU$74)^(1+1))*AU$1836</f>
        <v>0</v>
      </c>
      <c r="AV74">
        <f>86400*((IncFlowsCalibration1!$AV$74)^(1+1))*AV$1836</f>
        <v>0</v>
      </c>
      <c r="AW74">
        <f>86400*((IncFlowsCalibration1!$AW$74)^(1+1))*AW$1836</f>
        <v>0</v>
      </c>
      <c r="AX74">
        <f>86400*((IncFlowsCalibration1!$AX$74)^(1+1))*AX$1836</f>
        <v>0</v>
      </c>
      <c r="AY74">
        <f>86400*((IncFlowsCalibration1!$AY$74)^(1+1))*AY$1836</f>
        <v>0</v>
      </c>
      <c r="AZ74">
        <f>86400*((IncFlowsCalibration1!$AZ$74)^(1+1))*AZ$1836</f>
        <v>0</v>
      </c>
      <c r="BA74">
        <f>86400*((IncFlowsCalibration1!$BA$74)^(1+1))*BA$1836</f>
        <v>0</v>
      </c>
      <c r="BB74">
        <f>86400*((IncFlowsCalibration1!$BB$74)^(1+1))*BB$1836</f>
        <v>0</v>
      </c>
      <c r="BC74">
        <f>86400*((IncFlowsCalibration1!$BC$74)^(1+1))*BC$1836</f>
        <v>0</v>
      </c>
      <c r="BD74">
        <f>86400*((IncFlowsCalibration1!$BD$74)^(1+1))*BD$1836</f>
        <v>0</v>
      </c>
      <c r="BE74">
        <f>86400*((IncFlowsCalibration1!$BE$74)^(1+1))*BE$1836</f>
        <v>0</v>
      </c>
      <c r="BF74">
        <f>86400*((IncFlowsCalibration1!$BF$74)^(1+1))*BF$1836</f>
        <v>0</v>
      </c>
      <c r="BG74">
        <f>86400*((IncFlowsCalibration1!$BG$74)^(1+1))*BG$1836</f>
        <v>0</v>
      </c>
      <c r="BH74">
        <f>86400*((IncFlowsCalibration1!$BH$74)^(1+1))*BH$1836</f>
        <v>0</v>
      </c>
      <c r="BI74">
        <f>86400*((IncFlowsCalibration1!$BI$74)^(1+1))*BI$1836</f>
        <v>0</v>
      </c>
      <c r="BJ74">
        <f>86400*((IncFlowsCalibration1!$BJ$74)^(1+1))*BJ$1836</f>
        <v>0</v>
      </c>
      <c r="BK74">
        <f>86400*((IncFlowsCalibration1!$BK$74)^(1+1))*BK$1836</f>
        <v>0</v>
      </c>
      <c r="BL74">
        <f>86400*((IncFlowsCalibration1!$BL$74)^(1+1))*BL$1836</f>
        <v>0</v>
      </c>
      <c r="BM74">
        <f>86400*((IncFlowsCalibration1!$BM$74)^(1+1))*BM$1836</f>
        <v>0</v>
      </c>
      <c r="BN74">
        <f>86400*((IncFlowsCalibration1!$BN$74)^(1+1))*BN$1836</f>
        <v>0</v>
      </c>
      <c r="BO74">
        <f>86400*((IncFlowsCalibration1!$BO$74)^(1+1))*BO$1836</f>
        <v>0</v>
      </c>
      <c r="BP74">
        <f>86400*((IncFlowsCalibration1!$BP$74)^(1+1))*BP$1836</f>
        <v>0</v>
      </c>
      <c r="BQ74">
        <f>86400*((IncFlowsCalibration1!$BQ$74)^(1+1))*BQ$1836</f>
        <v>0</v>
      </c>
      <c r="BR74">
        <f>86400*((IncFlowsCalibration1!$BR$74)^(1+1))*BR$1836</f>
        <v>0</v>
      </c>
      <c r="BS74">
        <f>86400*((IncFlowsCalibration1!$BS$74)^(1+1))*BS$1836</f>
        <v>0</v>
      </c>
      <c r="BT74">
        <f>86400*((IncFlowsCalibration1!$BT$74)^(1+1))*BT$1836</f>
        <v>0</v>
      </c>
      <c r="BU74">
        <f>86400*((IncFlowsCalibration1!$BU$74)^(1+1))*BU$1836</f>
        <v>0</v>
      </c>
      <c r="BV74">
        <f>86400*((IncFlowsCalibration1!$BV$74)^(1+1))*BV$1836</f>
        <v>0</v>
      </c>
      <c r="BW74">
        <f>86400*((IncFlowsCalibration1!$BW$74)^(1+1))*BW$1836</f>
        <v>0</v>
      </c>
      <c r="BX74">
        <f>86400*((IncFlowsCalibration1!$BX$74)^(1+1))*BX$1836</f>
        <v>0</v>
      </c>
      <c r="BY74">
        <f>86400*((IncFlowsCalibration1!$BY$74)^(1+1))*BY$1836</f>
        <v>0</v>
      </c>
      <c r="BZ74">
        <f>86400*((IncFlowsCalibration1!$BZ$74)^(1+1))*BZ$1836</f>
        <v>0</v>
      </c>
      <c r="CA74">
        <f>86400*((IncFlowsCalibration1!$CA$74)^(1+1))*CA$1836</f>
        <v>0</v>
      </c>
      <c r="CB74">
        <f>86400*((IncFlowsCalibration1!$CB$74)^(1+1))*CB$1836</f>
        <v>0</v>
      </c>
      <c r="CC74">
        <f>86400*((IncFlowsCalibration1!$CC$74)^(1+1))*CC$1836</f>
        <v>0</v>
      </c>
      <c r="CD74">
        <f>86400*((IncFlowsCalibration1!$CD$74)^(1+1))*CD$1836</f>
        <v>0</v>
      </c>
      <c r="CE74">
        <f>86400*((IncFlowsCalibration1!$CE$74)^(1+1))*CE$1836</f>
        <v>0</v>
      </c>
      <c r="CF74">
        <f>86400*((IncFlowsCalibration1!$CF$74)^(1+1))*CF$1836</f>
        <v>0</v>
      </c>
      <c r="CG74">
        <f>86400*((IncFlowsCalibration1!$CG$74)^(1+1))*CG$1836</f>
        <v>0</v>
      </c>
      <c r="CH74">
        <f>86400*((IncFlowsCalibration1!$CH$74)^(1+1))*CH$1836</f>
        <v>0</v>
      </c>
      <c r="CI74">
        <f>86400*((IncFlowsCalibration1!$CI$74)^(1+1))*CI$1836</f>
        <v>0</v>
      </c>
      <c r="CJ74">
        <f>86400*((IncFlowsCalibration1!$CJ$74)^(1+1))*CJ$1836</f>
        <v>0</v>
      </c>
      <c r="CK74">
        <f>86400*((IncFlowsCalibration1!$CK$74)^(1+1))*CK$1836</f>
        <v>32191.947693961127</v>
      </c>
      <c r="CL74">
        <f>86400*((IncFlowsCalibration1!$CL$74)^(1+1))*CL$1836</f>
        <v>0</v>
      </c>
      <c r="CM74">
        <f>86400*((IncFlowsCalibration1!$CM$74)^(1+1))*CM$1836</f>
        <v>0</v>
      </c>
      <c r="CN74">
        <f>86400*((IncFlowsCalibration1!$CN$74)^(1+1))*CN$1836</f>
        <v>0</v>
      </c>
      <c r="CO74">
        <f>86400*((IncFlowsCalibration1!$CO$74)^(1+1))*CO$1836</f>
        <v>0</v>
      </c>
      <c r="CP74">
        <f>86400*((IncFlowsCalibration1!$CP$74)^(1+1))*CP$1836</f>
        <v>0</v>
      </c>
      <c r="CQ74">
        <f>86400*((IncFlowsCalibration1!$CQ$74)^(1+1))*CQ$1836</f>
        <v>0</v>
      </c>
      <c r="CR74">
        <f>86400*((IncFlowsCalibration1!$CR$74)^(1+1))*CR$1836</f>
        <v>588448.56428135175</v>
      </c>
      <c r="CS74">
        <f>86400*((IncFlowsCalibration1!$CS$74)^(1+1))*CS$1836</f>
        <v>0.82226103826524866</v>
      </c>
      <c r="CT74">
        <f>86400*((IncFlowsCalibration1!$CT$74)^(1+1))*CT$1836</f>
        <v>6863.9009698465306</v>
      </c>
      <c r="CU74">
        <f>86400*((IncFlowsCalibration1!$CU$74)^(1+1))*CU$1836</f>
        <v>12452.915625076157</v>
      </c>
      <c r="CV74">
        <f>86400*((IncFlowsCalibration1!$CV$74)^(1+1))*CV$1836</f>
        <v>3562.254415994571</v>
      </c>
      <c r="CW74">
        <f>86400*((IncFlowsCalibration1!$CW$74)^(1+1))*CW$1836</f>
        <v>16360.88352391612</v>
      </c>
      <c r="CX74">
        <f>86400*((IncFlowsCalibration1!$CX$74)^(1+1))*CX$1836</f>
        <v>367.22074459154771</v>
      </c>
      <c r="CY74">
        <f>86400*((IncFlowsCalibration1!$CY$74)^(1+1))*CY$1836</f>
        <v>108047.23177915018</v>
      </c>
      <c r="CZ74">
        <f>86400*((IncFlowsCalibration1!$CZ$74)^(1+1))*CZ$1836</f>
        <v>12.645182520361312</v>
      </c>
      <c r="DA74">
        <f>86400*((IncFlowsCalibration1!$DA$74)^(1+1))*DA$1836</f>
        <v>11.045692097728301</v>
      </c>
      <c r="DB74">
        <f>86400*((IncFlowsCalibration1!$DB$74)^(1+1))*DB$1836</f>
        <v>1032.4675684917131</v>
      </c>
      <c r="DC74">
        <f>86400*((IncFlowsCalibration1!$DC$74)^(1+1))*DC$1836</f>
        <v>251080.33400161791</v>
      </c>
      <c r="DD74">
        <f>86400*((IncFlowsCalibration1!$DD$74)^(1+1))*DD$1836</f>
        <v>33868.858399269935</v>
      </c>
      <c r="DE74">
        <f>86400*((IncFlowsCalibration1!$DE$74)^(1+1))*DE$1836</f>
        <v>1830.7215856762746</v>
      </c>
      <c r="DF74">
        <f>86400*((IncFlowsCalibration1!$DF$74)^(1+1))*DF$1836</f>
        <v>465.35025509702393</v>
      </c>
      <c r="DG74">
        <f>86400*((IncFlowsCalibration1!$DG$74)^(1+1))*DG$1836</f>
        <v>3300.2860086491601</v>
      </c>
      <c r="DH74">
        <f>86400*((IncFlowsCalibration1!$DH$74)^(1+1))*DH$1836</f>
        <v>25084.187030991725</v>
      </c>
      <c r="DI74">
        <f>86400*((IncFlowsCalibration1!$DI$74)^(1+1))*DI$1836</f>
        <v>268741.78859219077</v>
      </c>
      <c r="DJ74">
        <f>86400*((IncFlowsCalibration1!$DJ$74)^(1+1))*DJ$1836</f>
        <v>2811.4140362685139</v>
      </c>
      <c r="DK74">
        <f>86400*((IncFlowsCalibration1!$DK$74)^(1+1))*DK$1836</f>
        <v>3291.6730205076115</v>
      </c>
      <c r="DL74">
        <f>86400*((IncFlowsCalibration1!$DL$74)^(1+1))*DL$1836</f>
        <v>342.23214400647328</v>
      </c>
      <c r="DM74">
        <f>86400*((IncFlowsCalibration1!$DM$74)^(1+1))*DM$1836</f>
        <v>5253.6362502361162</v>
      </c>
      <c r="DN74">
        <f>86400*((IncFlowsCalibration1!$DN$74)^(1+1))*DN$1836</f>
        <v>610.92580193597894</v>
      </c>
      <c r="DO74">
        <f>86400*((IncFlowsCalibration1!$DO$74)^(1+1))*DO$1836</f>
        <v>14315.528803959583</v>
      </c>
      <c r="DP74">
        <f>86400*((IncFlowsCalibration1!$DP$74)^(1+1))*DP$1836</f>
        <v>211325.16026055661</v>
      </c>
      <c r="DQ74">
        <f>86400*((IncFlowsCalibration1!$DQ$74)^(1+1))*DQ$1836</f>
        <v>5.5057495376797792E-2</v>
      </c>
      <c r="DR74">
        <f>86400*((IncFlowsCalibration1!$DR$74)^(1+1))*DR$1836</f>
        <v>63.121334110072304</v>
      </c>
      <c r="DS74">
        <f>86400*((IncFlowsCalibration1!$DS$74)^(1+1))*DS$1836</f>
        <v>0</v>
      </c>
      <c r="DT74">
        <f>86400*((IncFlowsCalibration1!$DT$74)^(1+1))*DT$1836</f>
        <v>81326.046908699456</v>
      </c>
      <c r="DU74">
        <f>86400*((IncFlowsCalibration1!$DU$74)^(1+1))*DU$1836</f>
        <v>2134.6480097125868</v>
      </c>
      <c r="DV74">
        <f>86400*((IncFlowsCalibration1!$DV$74)^(1+1))*DV$1836</f>
        <v>902.93865980246483</v>
      </c>
      <c r="DW74">
        <f>86400*((IncFlowsCalibration1!$DW$74)^(1+1))*DW$1836</f>
        <v>123.40265788938756</v>
      </c>
      <c r="DX74">
        <f>86400*((IncFlowsCalibration1!$DX$74)^(1+1))*DX$1836</f>
        <v>1416.4787194226424</v>
      </c>
      <c r="DY74">
        <f>86400*((IncFlowsCalibration1!$DY$74)^(1+1))*DY$1836</f>
        <v>324.22820878039181</v>
      </c>
      <c r="DZ74">
        <f>86400*((IncFlowsCalibration1!$DZ$74)^(1+1))*DZ$1836</f>
        <v>603.4713231271578</v>
      </c>
      <c r="EA74">
        <f>86400*((IncFlowsCalibration1!$EA$74)^(1+1))*EA$1836</f>
        <v>1751.6867840705054</v>
      </c>
      <c r="EB74">
        <f>86400*((IncFlowsCalibration1!$EB$74)^(1+1))*EB$1836</f>
        <v>4715.7609427213119</v>
      </c>
      <c r="EC74">
        <f>86400*((IncFlowsCalibration1!$EC$74)^(1+1))*EC$1836</f>
        <v>4115.5393783070949</v>
      </c>
      <c r="ED74">
        <f>86400*((IncFlowsCalibration1!$ED$74)^(1+1))*ED$1836</f>
        <v>5680.3021258221006</v>
      </c>
      <c r="EE74">
        <f>86400*((IncFlowsCalibration1!$EE$74)^(1+1))*EE$1836</f>
        <v>5475.8953372339956</v>
      </c>
      <c r="EF74">
        <f>86400*((IncFlowsCalibration1!$EF$74)^(1+1))*EF$1836</f>
        <v>721.39797370673659</v>
      </c>
      <c r="EG74">
        <f>86400*((IncFlowsCalibration1!$EG$74)^(1+1))*EG$1836</f>
        <v>531.8424977544455</v>
      </c>
      <c r="EH74">
        <f>86400*((IncFlowsCalibration1!$EH$74)^(1+1))*EH$1836</f>
        <v>2051.2396371338759</v>
      </c>
      <c r="EI74">
        <f>86400*((IncFlowsCalibration1!$EI$74)^(1+1))*EI$1836</f>
        <v>44511.365360523654</v>
      </c>
      <c r="EJ74">
        <f>86400*((IncFlowsCalibration1!$EJ$74)^(1+1))*EJ$1836</f>
        <v>7307.2807543864619</v>
      </c>
    </row>
    <row r="75" spans="2:140" x14ac:dyDescent="0.2">
      <c r="B75">
        <f>86400*((IncFlowsCalibration1!$B$75)^(1+1))*B$1836</f>
        <v>28638.036833626276</v>
      </c>
      <c r="C75">
        <f>86400*((IncFlowsCalibration1!$C$75)^(1+1))*C$1836</f>
        <v>0</v>
      </c>
      <c r="D75">
        <f>86400*((IncFlowsCalibration1!$D$75)^(1+1))*D$1836</f>
        <v>0</v>
      </c>
      <c r="E75">
        <f>86400*((IncFlowsCalibration1!$E$75)^(1+1))*E$1836</f>
        <v>9001.2432688811914</v>
      </c>
      <c r="F75">
        <f>86400*((IncFlowsCalibration1!$F$75)^(1+1))*F$1836</f>
        <v>0</v>
      </c>
      <c r="G75">
        <f>86400*((IncFlowsCalibration1!$G$75)^(1+1))*G$1836</f>
        <v>0</v>
      </c>
      <c r="H75">
        <f>86400*((IncFlowsCalibration1!$H$75)^(1+1))*H$1836</f>
        <v>0</v>
      </c>
      <c r="I75">
        <f>86400*((IncFlowsCalibration1!$I$75)^(1+1))*I$1836</f>
        <v>0</v>
      </c>
      <c r="J75">
        <f>86400*((IncFlowsCalibration1!$J$75)^(1+1))*J$1836</f>
        <v>0</v>
      </c>
      <c r="K75">
        <f>86400*((IncFlowsCalibration1!$K$75)^(1+1))*K$1836</f>
        <v>0</v>
      </c>
      <c r="L75">
        <f>86400*((IncFlowsCalibration1!$L$75)^(1+1))*L$1836</f>
        <v>0</v>
      </c>
      <c r="M75">
        <f>86400*((IncFlowsCalibration1!$M$75)^(1+1))*M$1836</f>
        <v>0</v>
      </c>
      <c r="N75">
        <f>86400*((IncFlowsCalibration1!$N$75)^(1+1))*N$1836</f>
        <v>0</v>
      </c>
      <c r="O75">
        <f>86400*((IncFlowsCalibration1!$O$75)^(1+1))*O$1836</f>
        <v>0</v>
      </c>
      <c r="P75">
        <f>86400*((IncFlowsCalibration1!$P$75)^(1+1))*P$1836</f>
        <v>0</v>
      </c>
      <c r="Q75">
        <f>86400*((IncFlowsCalibration1!$Q$75)^(1+1))*Q$1836</f>
        <v>0</v>
      </c>
      <c r="R75">
        <f>86400*((IncFlowsCalibration1!$R$75)^(1+1))*R$1836</f>
        <v>0</v>
      </c>
      <c r="S75">
        <f>86400*((IncFlowsCalibration1!$S$75)^(1+1))*S$1836</f>
        <v>0</v>
      </c>
      <c r="T75">
        <f>86400*((IncFlowsCalibration1!$T$75)^(1+1))*T$1836</f>
        <v>0</v>
      </c>
      <c r="U75">
        <f>86400*((IncFlowsCalibration1!$U$75)^(1+1))*U$1836</f>
        <v>0</v>
      </c>
      <c r="V75">
        <f>86400*((IncFlowsCalibration1!$V$75)^(1+1))*V$1836</f>
        <v>0</v>
      </c>
      <c r="W75">
        <f>86400*((IncFlowsCalibration1!$W$75)^(1+1))*W$1836</f>
        <v>0</v>
      </c>
      <c r="X75">
        <f>86400*((IncFlowsCalibration1!$X$75)^(1+1))*X$1836</f>
        <v>0</v>
      </c>
      <c r="Y75">
        <f>86400*((IncFlowsCalibration1!$Y$75)^(1+1))*Y$1836</f>
        <v>0</v>
      </c>
      <c r="Z75">
        <f>86400*((IncFlowsCalibration1!$Z$75)^(1+1))*Z$1836</f>
        <v>0</v>
      </c>
      <c r="AA75">
        <f>86400*((IncFlowsCalibration1!$AA$75)^(1+1))*AA$1836</f>
        <v>0</v>
      </c>
      <c r="AB75">
        <f>86400*((IncFlowsCalibration1!$AB$75)^(1+1))*AB$1836</f>
        <v>0</v>
      </c>
      <c r="AC75">
        <f>86400*((IncFlowsCalibration1!$AC$75)^(1+1))*AC$1836</f>
        <v>0</v>
      </c>
      <c r="AD75">
        <f>86400*((IncFlowsCalibration1!$AD$75)^(1+1))*AD$1836</f>
        <v>7562.2592391377239</v>
      </c>
      <c r="AE75">
        <f>86400*((IncFlowsCalibration1!$AE$75)^(1+1))*AE$1836</f>
        <v>9022.8318277308845</v>
      </c>
      <c r="AF75">
        <f>86400*((IncFlowsCalibration1!$AF$75)^(1+1))*AF$1836</f>
        <v>0</v>
      </c>
      <c r="AG75">
        <f>86400*((IncFlowsCalibration1!$AG$75)^(1+1))*AG$1836</f>
        <v>0</v>
      </c>
      <c r="AH75">
        <f>86400*((IncFlowsCalibration1!$AH$75)^(1+1))*AH$1836</f>
        <v>0</v>
      </c>
      <c r="AI75">
        <f>86400*((IncFlowsCalibration1!$AI$75)^(1+1))*AI$1836</f>
        <v>4284.5862871858017</v>
      </c>
      <c r="AJ75">
        <f>86400*((IncFlowsCalibration1!$AJ$75)^(1+1))*AJ$1836</f>
        <v>0</v>
      </c>
      <c r="AK75">
        <f>86400*((IncFlowsCalibration1!$AK$75)^(1+1))*AK$1836</f>
        <v>3289.6811474795227</v>
      </c>
      <c r="AL75">
        <f>86400*((IncFlowsCalibration1!$AL$75)^(1+1))*AL$1836</f>
        <v>0</v>
      </c>
      <c r="AM75">
        <f>86400*((IncFlowsCalibration1!$AM$75)^(1+1))*AM$1836</f>
        <v>0</v>
      </c>
      <c r="AN75">
        <f>86400*((IncFlowsCalibration1!$AN$75)^(1+1))*AN$1836</f>
        <v>0</v>
      </c>
      <c r="AO75">
        <f>86400*((IncFlowsCalibration1!$AO$75)^(1+1))*AO$1836</f>
        <v>0</v>
      </c>
      <c r="AP75">
        <f>86400*((IncFlowsCalibration1!$AP$75)^(1+1))*AP$1836</f>
        <v>0</v>
      </c>
      <c r="AQ75">
        <f>86400*((IncFlowsCalibration1!$AQ$75)^(1+1))*AQ$1836</f>
        <v>0</v>
      </c>
      <c r="AR75">
        <f>86400*((IncFlowsCalibration1!$AR$75)^(1+1))*AR$1836</f>
        <v>0</v>
      </c>
      <c r="AS75">
        <f>86400*((IncFlowsCalibration1!$AS$75)^(1+1))*AS$1836</f>
        <v>0</v>
      </c>
      <c r="AT75">
        <f>86400*((IncFlowsCalibration1!$AT$75)^(1+1))*AT$1836</f>
        <v>0</v>
      </c>
      <c r="AU75">
        <f>86400*((IncFlowsCalibration1!$AU$75)^(1+1))*AU$1836</f>
        <v>0</v>
      </c>
      <c r="AV75">
        <f>86400*((IncFlowsCalibration1!$AV$75)^(1+1))*AV$1836</f>
        <v>0</v>
      </c>
      <c r="AW75">
        <f>86400*((IncFlowsCalibration1!$AW$75)^(1+1))*AW$1836</f>
        <v>0</v>
      </c>
      <c r="AX75">
        <f>86400*((IncFlowsCalibration1!$AX$75)^(1+1))*AX$1836</f>
        <v>0</v>
      </c>
      <c r="AY75">
        <f>86400*((IncFlowsCalibration1!$AY$75)^(1+1))*AY$1836</f>
        <v>0</v>
      </c>
      <c r="AZ75">
        <f>86400*((IncFlowsCalibration1!$AZ$75)^(1+1))*AZ$1836</f>
        <v>0</v>
      </c>
      <c r="BA75">
        <f>86400*((IncFlowsCalibration1!$BA$75)^(1+1))*BA$1836</f>
        <v>0</v>
      </c>
      <c r="BB75">
        <f>86400*((IncFlowsCalibration1!$BB$75)^(1+1))*BB$1836</f>
        <v>0</v>
      </c>
      <c r="BC75">
        <f>86400*((IncFlowsCalibration1!$BC$75)^(1+1))*BC$1836</f>
        <v>0</v>
      </c>
      <c r="BD75">
        <f>86400*((IncFlowsCalibration1!$BD$75)^(1+1))*BD$1836</f>
        <v>0</v>
      </c>
      <c r="BE75">
        <f>86400*((IncFlowsCalibration1!$BE$75)^(1+1))*BE$1836</f>
        <v>0</v>
      </c>
      <c r="BF75">
        <f>86400*((IncFlowsCalibration1!$BF$75)^(1+1))*BF$1836</f>
        <v>0</v>
      </c>
      <c r="BG75">
        <f>86400*((IncFlowsCalibration1!$BG$75)^(1+1))*BG$1836</f>
        <v>0</v>
      </c>
      <c r="BH75">
        <f>86400*((IncFlowsCalibration1!$BH$75)^(1+1))*BH$1836</f>
        <v>0</v>
      </c>
      <c r="BI75">
        <f>86400*((IncFlowsCalibration1!$BI$75)^(1+1))*BI$1836</f>
        <v>0</v>
      </c>
      <c r="BJ75">
        <f>86400*((IncFlowsCalibration1!$BJ$75)^(1+1))*BJ$1836</f>
        <v>0</v>
      </c>
      <c r="BK75">
        <f>86400*((IncFlowsCalibration1!$BK$75)^(1+1))*BK$1836</f>
        <v>0</v>
      </c>
      <c r="BL75">
        <f>86400*((IncFlowsCalibration1!$BL$75)^(1+1))*BL$1836</f>
        <v>0</v>
      </c>
      <c r="BM75">
        <f>86400*((IncFlowsCalibration1!$BM$75)^(1+1))*BM$1836</f>
        <v>0</v>
      </c>
      <c r="BN75">
        <f>86400*((IncFlowsCalibration1!$BN$75)^(1+1))*BN$1836</f>
        <v>0</v>
      </c>
      <c r="BO75">
        <f>86400*((IncFlowsCalibration1!$BO$75)^(1+1))*BO$1836</f>
        <v>0</v>
      </c>
      <c r="BP75">
        <f>86400*((IncFlowsCalibration1!$BP$75)^(1+1))*BP$1836</f>
        <v>0</v>
      </c>
      <c r="BQ75">
        <f>86400*((IncFlowsCalibration1!$BQ$75)^(1+1))*BQ$1836</f>
        <v>0</v>
      </c>
      <c r="BR75">
        <f>86400*((IncFlowsCalibration1!$BR$75)^(1+1))*BR$1836</f>
        <v>0</v>
      </c>
      <c r="BS75">
        <f>86400*((IncFlowsCalibration1!$BS$75)^(1+1))*BS$1836</f>
        <v>0</v>
      </c>
      <c r="BT75">
        <f>86400*((IncFlowsCalibration1!$BT$75)^(1+1))*BT$1836</f>
        <v>0</v>
      </c>
      <c r="BU75">
        <f>86400*((IncFlowsCalibration1!$BU$75)^(1+1))*BU$1836</f>
        <v>0</v>
      </c>
      <c r="BV75">
        <f>86400*((IncFlowsCalibration1!$BV$75)^(1+1))*BV$1836</f>
        <v>0</v>
      </c>
      <c r="BW75">
        <f>86400*((IncFlowsCalibration1!$BW$75)^(1+1))*BW$1836</f>
        <v>0</v>
      </c>
      <c r="BX75">
        <f>86400*((IncFlowsCalibration1!$BX$75)^(1+1))*BX$1836</f>
        <v>0</v>
      </c>
      <c r="BY75">
        <f>86400*((IncFlowsCalibration1!$BY$75)^(1+1))*BY$1836</f>
        <v>0</v>
      </c>
      <c r="BZ75">
        <f>86400*((IncFlowsCalibration1!$BZ$75)^(1+1))*BZ$1836</f>
        <v>0</v>
      </c>
      <c r="CA75">
        <f>86400*((IncFlowsCalibration1!$CA$75)^(1+1))*CA$1836</f>
        <v>0</v>
      </c>
      <c r="CB75">
        <f>86400*((IncFlowsCalibration1!$CB$75)^(1+1))*CB$1836</f>
        <v>0</v>
      </c>
      <c r="CC75">
        <f>86400*((IncFlowsCalibration1!$CC$75)^(1+1))*CC$1836</f>
        <v>0</v>
      </c>
      <c r="CD75">
        <f>86400*((IncFlowsCalibration1!$CD$75)^(1+1))*CD$1836</f>
        <v>0</v>
      </c>
      <c r="CE75">
        <f>86400*((IncFlowsCalibration1!$CE$75)^(1+1))*CE$1836</f>
        <v>0</v>
      </c>
      <c r="CF75">
        <f>86400*((IncFlowsCalibration1!$CF$75)^(1+1))*CF$1836</f>
        <v>0</v>
      </c>
      <c r="CG75">
        <f>86400*((IncFlowsCalibration1!$CG$75)^(1+1))*CG$1836</f>
        <v>0</v>
      </c>
      <c r="CH75">
        <f>86400*((IncFlowsCalibration1!$CH$75)^(1+1))*CH$1836</f>
        <v>0</v>
      </c>
      <c r="CI75">
        <f>86400*((IncFlowsCalibration1!$CI$75)^(1+1))*CI$1836</f>
        <v>0</v>
      </c>
      <c r="CJ75">
        <f>86400*((IncFlowsCalibration1!$CJ$75)^(1+1))*CJ$1836</f>
        <v>0</v>
      </c>
      <c r="CK75">
        <f>86400*((IncFlowsCalibration1!$CK$75)^(1+1))*CK$1836</f>
        <v>30705.124568436371</v>
      </c>
      <c r="CL75">
        <f>86400*((IncFlowsCalibration1!$CL$75)^(1+1))*CL$1836</f>
        <v>0</v>
      </c>
      <c r="CM75">
        <f>86400*((IncFlowsCalibration1!$CM$75)^(1+1))*CM$1836</f>
        <v>0</v>
      </c>
      <c r="CN75">
        <f>86400*((IncFlowsCalibration1!$CN$75)^(1+1))*CN$1836</f>
        <v>0</v>
      </c>
      <c r="CO75">
        <f>86400*((IncFlowsCalibration1!$CO$75)^(1+1))*CO$1836</f>
        <v>0</v>
      </c>
      <c r="CP75">
        <f>86400*((IncFlowsCalibration1!$CP$75)^(1+1))*CP$1836</f>
        <v>0</v>
      </c>
      <c r="CQ75">
        <f>86400*((IncFlowsCalibration1!$CQ$75)^(1+1))*CQ$1836</f>
        <v>0</v>
      </c>
      <c r="CR75">
        <f>86400*((IncFlowsCalibration1!$CR$75)^(1+1))*CR$1836</f>
        <v>573819.07387081895</v>
      </c>
      <c r="CS75">
        <f>86400*((IncFlowsCalibration1!$CS$75)^(1+1))*CS$1836</f>
        <v>0.11675442583475587</v>
      </c>
      <c r="CT75">
        <f>86400*((IncFlowsCalibration1!$CT$75)^(1+1))*CT$1836</f>
        <v>6603.8489523257576</v>
      </c>
      <c r="CU75">
        <f>86400*((IncFlowsCalibration1!$CU$75)^(1+1))*CU$1836</f>
        <v>12153.201384161326</v>
      </c>
      <c r="CV75">
        <f>86400*((IncFlowsCalibration1!$CV$75)^(1+1))*CV$1836</f>
        <v>3476.0611880090819</v>
      </c>
      <c r="CW75">
        <f>86400*((IncFlowsCalibration1!$CW$75)^(1+1))*CW$1836</f>
        <v>15965.078242390286</v>
      </c>
      <c r="CX75">
        <f>86400*((IncFlowsCalibration1!$CX$75)^(1+1))*CX$1836</f>
        <v>358.54725927660638</v>
      </c>
      <c r="CY75">
        <f>86400*((IncFlowsCalibration1!$CY$75)^(1+1))*CY$1836</f>
        <v>105261.89462346994</v>
      </c>
      <c r="CZ75">
        <f>86400*((IncFlowsCalibration1!$CZ$75)^(1+1))*CZ$1836</f>
        <v>2.8845967667879688</v>
      </c>
      <c r="DA75">
        <f>86400*((IncFlowsCalibration1!$DA$75)^(1+1))*DA$1836</f>
        <v>1.6406706028003739</v>
      </c>
      <c r="DB75">
        <f>86400*((IncFlowsCalibration1!$DB$75)^(1+1))*DB$1836</f>
        <v>835.7120148936441</v>
      </c>
      <c r="DC75">
        <f>86400*((IncFlowsCalibration1!$DC$75)^(1+1))*DC$1836</f>
        <v>244837.58784310933</v>
      </c>
      <c r="DD75">
        <f>86400*((IncFlowsCalibration1!$DD$75)^(1+1))*DD$1836</f>
        <v>33004.231830310979</v>
      </c>
      <c r="DE75">
        <f>86400*((IncFlowsCalibration1!$DE$75)^(1+1))*DE$1836</f>
        <v>1786.0616454816734</v>
      </c>
      <c r="DF75">
        <f>86400*((IncFlowsCalibration1!$DF$75)^(1+1))*DF$1836</f>
        <v>445.90800406098481</v>
      </c>
      <c r="DG75">
        <f>86400*((IncFlowsCalibration1!$DG$75)^(1+1))*DG$1836</f>
        <v>3131.6041134761053</v>
      </c>
      <c r="DH75">
        <f>86400*((IncFlowsCalibration1!$DH$75)^(1+1))*DH$1836</f>
        <v>24449.861044041612</v>
      </c>
      <c r="DI75">
        <f>86400*((IncFlowsCalibration1!$DI$75)^(1+1))*DI$1836</f>
        <v>262260.37170697673</v>
      </c>
      <c r="DJ75">
        <f>86400*((IncFlowsCalibration1!$DJ$75)^(1+1))*DJ$1836</f>
        <v>2275.6477400859785</v>
      </c>
      <c r="DK75">
        <f>86400*((IncFlowsCalibration1!$DK$75)^(1+1))*DK$1836</f>
        <v>3054.1399484575404</v>
      </c>
      <c r="DL75">
        <f>86400*((IncFlowsCalibration1!$DL$75)^(1+1))*DL$1836</f>
        <v>313.97142338789553</v>
      </c>
      <c r="DM75">
        <f>86400*((IncFlowsCalibration1!$DM$75)^(1+1))*DM$1836</f>
        <v>4937.2845413157402</v>
      </c>
      <c r="DN75">
        <f>86400*((IncFlowsCalibration1!$DN$75)^(1+1))*DN$1836</f>
        <v>561.61109813791859</v>
      </c>
      <c r="DO75">
        <f>86400*((IncFlowsCalibration1!$DO$75)^(1+1))*DO$1836</f>
        <v>12678.221217091139</v>
      </c>
      <c r="DP75">
        <f>86400*((IncFlowsCalibration1!$DP$75)^(1+1))*DP$1836</f>
        <v>206217.58772975244</v>
      </c>
      <c r="DQ75">
        <f>86400*((IncFlowsCalibration1!$DQ$75)^(1+1))*DQ$1836</f>
        <v>0</v>
      </c>
      <c r="DR75">
        <f>86400*((IncFlowsCalibration1!$DR$75)^(1+1))*DR$1836</f>
        <v>49.871619560588123</v>
      </c>
      <c r="DS75">
        <f>86400*((IncFlowsCalibration1!$DS$75)^(1+1))*DS$1836</f>
        <v>0</v>
      </c>
      <c r="DT75">
        <f>86400*((IncFlowsCalibration1!$DT$75)^(1+1))*DT$1836</f>
        <v>78635.490905284954</v>
      </c>
      <c r="DU75">
        <f>86400*((IncFlowsCalibration1!$DU$75)^(1+1))*DU$1836</f>
        <v>2047.5744303165538</v>
      </c>
      <c r="DV75">
        <f>86400*((IncFlowsCalibration1!$DV$75)^(1+1))*DV$1836</f>
        <v>870.00895794411088</v>
      </c>
      <c r="DW75">
        <f>86400*((IncFlowsCalibration1!$DW$75)^(1+1))*DW$1836</f>
        <v>113.21235894087069</v>
      </c>
      <c r="DX75">
        <f>86400*((IncFlowsCalibration1!$DX$75)^(1+1))*DX$1836</f>
        <v>1146.5428269015565</v>
      </c>
      <c r="DY75">
        <f>86400*((IncFlowsCalibration1!$DY$75)^(1+1))*DY$1836</f>
        <v>262.44060144286573</v>
      </c>
      <c r="DZ75">
        <f>86400*((IncFlowsCalibration1!$DZ$75)^(1+1))*DZ$1836</f>
        <v>583.29275743336382</v>
      </c>
      <c r="EA75">
        <f>86400*((IncFlowsCalibration1!$EA$75)^(1+1))*EA$1836</f>
        <v>1709.6655353550286</v>
      </c>
      <c r="EB75">
        <f>86400*((IncFlowsCalibration1!$EB$75)^(1+1))*EB$1836</f>
        <v>4537.0947175492865</v>
      </c>
      <c r="EC75">
        <f>86400*((IncFlowsCalibration1!$EC$75)^(1+1))*EC$1836</f>
        <v>4016.8109748137654</v>
      </c>
      <c r="ED75">
        <f>86400*((IncFlowsCalibration1!$ED$75)^(1+1))*ED$1836</f>
        <v>5544.0363568420671</v>
      </c>
      <c r="EE75">
        <f>86400*((IncFlowsCalibration1!$EE$75)^(1+1))*EE$1836</f>
        <v>5254.727553628546</v>
      </c>
      <c r="EF75">
        <f>86400*((IncFlowsCalibration1!$EF$75)^(1+1))*EF$1836</f>
        <v>678.28943788799131</v>
      </c>
      <c r="EG75">
        <f>86400*((IncFlowsCalibration1!$EG$75)^(1+1))*EG$1836</f>
        <v>509.0632646654152</v>
      </c>
      <c r="EH75">
        <f>86400*((IncFlowsCalibration1!$EH$75)^(1+1))*EH$1836</f>
        <v>1987.4251466504397</v>
      </c>
      <c r="EI75">
        <f>86400*((IncFlowsCalibration1!$EI$75)^(1+1))*EI$1836</f>
        <v>42768.212314706958</v>
      </c>
      <c r="EJ75">
        <f>86400*((IncFlowsCalibration1!$EJ$75)^(1+1))*EJ$1836</f>
        <v>6988.889282980891</v>
      </c>
    </row>
    <row r="76" spans="2:140" x14ac:dyDescent="0.2">
      <c r="B76">
        <f>86400*((IncFlowsCalibration1!$B$76)^(1+1))*B$1836</f>
        <v>27430.776931410637</v>
      </c>
      <c r="C76">
        <f>86400*((IncFlowsCalibration1!$C$76)^(1+1))*C$1836</f>
        <v>0</v>
      </c>
      <c r="D76">
        <f>86400*((IncFlowsCalibration1!$D$76)^(1+1))*D$1836</f>
        <v>0</v>
      </c>
      <c r="E76">
        <f>86400*((IncFlowsCalibration1!$E$76)^(1+1))*E$1836</f>
        <v>8653.5347797343347</v>
      </c>
      <c r="F76">
        <f>86400*((IncFlowsCalibration1!$F$76)^(1+1))*F$1836</f>
        <v>0</v>
      </c>
      <c r="G76">
        <f>86400*((IncFlowsCalibration1!$G$76)^(1+1))*G$1836</f>
        <v>0</v>
      </c>
      <c r="H76">
        <f>86400*((IncFlowsCalibration1!$H$76)^(1+1))*H$1836</f>
        <v>0</v>
      </c>
      <c r="I76">
        <f>86400*((IncFlowsCalibration1!$I$76)^(1+1))*I$1836</f>
        <v>0</v>
      </c>
      <c r="J76">
        <f>86400*((IncFlowsCalibration1!$J$76)^(1+1))*J$1836</f>
        <v>0</v>
      </c>
      <c r="K76">
        <f>86400*((IncFlowsCalibration1!$K$76)^(1+1))*K$1836</f>
        <v>0</v>
      </c>
      <c r="L76">
        <f>86400*((IncFlowsCalibration1!$L$76)^(1+1))*L$1836</f>
        <v>0</v>
      </c>
      <c r="M76">
        <f>86400*((IncFlowsCalibration1!$M$76)^(1+1))*M$1836</f>
        <v>0</v>
      </c>
      <c r="N76">
        <f>86400*((IncFlowsCalibration1!$N$76)^(1+1))*N$1836</f>
        <v>0</v>
      </c>
      <c r="O76">
        <f>86400*((IncFlowsCalibration1!$O$76)^(1+1))*O$1836</f>
        <v>0</v>
      </c>
      <c r="P76">
        <f>86400*((IncFlowsCalibration1!$P$76)^(1+1))*P$1836</f>
        <v>0</v>
      </c>
      <c r="Q76">
        <f>86400*((IncFlowsCalibration1!$Q$76)^(1+1))*Q$1836</f>
        <v>0</v>
      </c>
      <c r="R76">
        <f>86400*((IncFlowsCalibration1!$R$76)^(1+1))*R$1836</f>
        <v>0</v>
      </c>
      <c r="S76">
        <f>86400*((IncFlowsCalibration1!$S$76)^(1+1))*S$1836</f>
        <v>0</v>
      </c>
      <c r="T76">
        <f>86400*((IncFlowsCalibration1!$T$76)^(1+1))*T$1836</f>
        <v>0</v>
      </c>
      <c r="U76">
        <f>86400*((IncFlowsCalibration1!$U$76)^(1+1))*U$1836</f>
        <v>0</v>
      </c>
      <c r="V76">
        <f>86400*((IncFlowsCalibration1!$V$76)^(1+1))*V$1836</f>
        <v>0</v>
      </c>
      <c r="W76">
        <f>86400*((IncFlowsCalibration1!$W$76)^(1+1))*W$1836</f>
        <v>0</v>
      </c>
      <c r="X76">
        <f>86400*((IncFlowsCalibration1!$X$76)^(1+1))*X$1836</f>
        <v>0</v>
      </c>
      <c r="Y76">
        <f>86400*((IncFlowsCalibration1!$Y$76)^(1+1))*Y$1836</f>
        <v>0</v>
      </c>
      <c r="Z76">
        <f>86400*((IncFlowsCalibration1!$Z$76)^(1+1))*Z$1836</f>
        <v>0</v>
      </c>
      <c r="AA76">
        <f>86400*((IncFlowsCalibration1!$AA$76)^(1+1))*AA$1836</f>
        <v>0</v>
      </c>
      <c r="AB76">
        <f>86400*((IncFlowsCalibration1!$AB$76)^(1+1))*AB$1836</f>
        <v>0</v>
      </c>
      <c r="AC76">
        <f>86400*((IncFlowsCalibration1!$AC$76)^(1+1))*AC$1836</f>
        <v>0</v>
      </c>
      <c r="AD76">
        <f>86400*((IncFlowsCalibration1!$AD$76)^(1+1))*AD$1836</f>
        <v>7326.9744432397147</v>
      </c>
      <c r="AE76">
        <f>86400*((IncFlowsCalibration1!$AE$76)^(1+1))*AE$1836</f>
        <v>8626.2521743253437</v>
      </c>
      <c r="AF76">
        <f>86400*((IncFlowsCalibration1!$AF$76)^(1+1))*AF$1836</f>
        <v>0</v>
      </c>
      <c r="AG76">
        <f>86400*((IncFlowsCalibration1!$AG$76)^(1+1))*AG$1836</f>
        <v>0</v>
      </c>
      <c r="AH76">
        <f>86400*((IncFlowsCalibration1!$AH$76)^(1+1))*AH$1836</f>
        <v>0</v>
      </c>
      <c r="AI76">
        <f>86400*((IncFlowsCalibration1!$AI$76)^(1+1))*AI$1836</f>
        <v>4047.1671736025787</v>
      </c>
      <c r="AJ76">
        <f>86400*((IncFlowsCalibration1!$AJ$76)^(1+1))*AJ$1836</f>
        <v>0</v>
      </c>
      <c r="AK76">
        <f>86400*((IncFlowsCalibration1!$AK$76)^(1+1))*AK$1836</f>
        <v>3038.8645982283542</v>
      </c>
      <c r="AL76">
        <f>86400*((IncFlowsCalibration1!$AL$76)^(1+1))*AL$1836</f>
        <v>0</v>
      </c>
      <c r="AM76">
        <f>86400*((IncFlowsCalibration1!$AM$76)^(1+1))*AM$1836</f>
        <v>0</v>
      </c>
      <c r="AN76">
        <f>86400*((IncFlowsCalibration1!$AN$76)^(1+1))*AN$1836</f>
        <v>0</v>
      </c>
      <c r="AO76">
        <f>86400*((IncFlowsCalibration1!$AO$76)^(1+1))*AO$1836</f>
        <v>0</v>
      </c>
      <c r="AP76">
        <f>86400*((IncFlowsCalibration1!$AP$76)^(1+1))*AP$1836</f>
        <v>0</v>
      </c>
      <c r="AQ76">
        <f>86400*((IncFlowsCalibration1!$AQ$76)^(1+1))*AQ$1836</f>
        <v>0</v>
      </c>
      <c r="AR76">
        <f>86400*((IncFlowsCalibration1!$AR$76)^(1+1))*AR$1836</f>
        <v>0</v>
      </c>
      <c r="AS76">
        <f>86400*((IncFlowsCalibration1!$AS$76)^(1+1))*AS$1836</f>
        <v>0</v>
      </c>
      <c r="AT76">
        <f>86400*((IncFlowsCalibration1!$AT$76)^(1+1))*AT$1836</f>
        <v>0</v>
      </c>
      <c r="AU76">
        <f>86400*((IncFlowsCalibration1!$AU$76)^(1+1))*AU$1836</f>
        <v>0</v>
      </c>
      <c r="AV76">
        <f>86400*((IncFlowsCalibration1!$AV$76)^(1+1))*AV$1836</f>
        <v>0</v>
      </c>
      <c r="AW76">
        <f>86400*((IncFlowsCalibration1!$AW$76)^(1+1))*AW$1836</f>
        <v>0</v>
      </c>
      <c r="AX76">
        <f>86400*((IncFlowsCalibration1!$AX$76)^(1+1))*AX$1836</f>
        <v>0</v>
      </c>
      <c r="AY76">
        <f>86400*((IncFlowsCalibration1!$AY$76)^(1+1))*AY$1836</f>
        <v>0</v>
      </c>
      <c r="AZ76">
        <f>86400*((IncFlowsCalibration1!$AZ$76)^(1+1))*AZ$1836</f>
        <v>0</v>
      </c>
      <c r="BA76">
        <f>86400*((IncFlowsCalibration1!$BA$76)^(1+1))*BA$1836</f>
        <v>0</v>
      </c>
      <c r="BB76">
        <f>86400*((IncFlowsCalibration1!$BB$76)^(1+1))*BB$1836</f>
        <v>0</v>
      </c>
      <c r="BC76">
        <f>86400*((IncFlowsCalibration1!$BC$76)^(1+1))*BC$1836</f>
        <v>0</v>
      </c>
      <c r="BD76">
        <f>86400*((IncFlowsCalibration1!$BD$76)^(1+1))*BD$1836</f>
        <v>0</v>
      </c>
      <c r="BE76">
        <f>86400*((IncFlowsCalibration1!$BE$76)^(1+1))*BE$1836</f>
        <v>0</v>
      </c>
      <c r="BF76">
        <f>86400*((IncFlowsCalibration1!$BF$76)^(1+1))*BF$1836</f>
        <v>0</v>
      </c>
      <c r="BG76">
        <f>86400*((IncFlowsCalibration1!$BG$76)^(1+1))*BG$1836</f>
        <v>0</v>
      </c>
      <c r="BH76">
        <f>86400*((IncFlowsCalibration1!$BH$76)^(1+1))*BH$1836</f>
        <v>0</v>
      </c>
      <c r="BI76">
        <f>86400*((IncFlowsCalibration1!$BI$76)^(1+1))*BI$1836</f>
        <v>0</v>
      </c>
      <c r="BJ76">
        <f>86400*((IncFlowsCalibration1!$BJ$76)^(1+1))*BJ$1836</f>
        <v>0</v>
      </c>
      <c r="BK76">
        <f>86400*((IncFlowsCalibration1!$BK$76)^(1+1))*BK$1836</f>
        <v>0</v>
      </c>
      <c r="BL76">
        <f>86400*((IncFlowsCalibration1!$BL$76)^(1+1))*BL$1836</f>
        <v>0</v>
      </c>
      <c r="BM76">
        <f>86400*((IncFlowsCalibration1!$BM$76)^(1+1))*BM$1836</f>
        <v>0</v>
      </c>
      <c r="BN76">
        <f>86400*((IncFlowsCalibration1!$BN$76)^(1+1))*BN$1836</f>
        <v>0</v>
      </c>
      <c r="BO76">
        <f>86400*((IncFlowsCalibration1!$BO$76)^(1+1))*BO$1836</f>
        <v>0</v>
      </c>
      <c r="BP76">
        <f>86400*((IncFlowsCalibration1!$BP$76)^(1+1))*BP$1836</f>
        <v>0</v>
      </c>
      <c r="BQ76">
        <f>86400*((IncFlowsCalibration1!$BQ$76)^(1+1))*BQ$1836</f>
        <v>0</v>
      </c>
      <c r="BR76">
        <f>86400*((IncFlowsCalibration1!$BR$76)^(1+1))*BR$1836</f>
        <v>0</v>
      </c>
      <c r="BS76">
        <f>86400*((IncFlowsCalibration1!$BS$76)^(1+1))*BS$1836</f>
        <v>0</v>
      </c>
      <c r="BT76">
        <f>86400*((IncFlowsCalibration1!$BT$76)^(1+1))*BT$1836</f>
        <v>0</v>
      </c>
      <c r="BU76">
        <f>86400*((IncFlowsCalibration1!$BU$76)^(1+1))*BU$1836</f>
        <v>0</v>
      </c>
      <c r="BV76">
        <f>86400*((IncFlowsCalibration1!$BV$76)^(1+1))*BV$1836</f>
        <v>0</v>
      </c>
      <c r="BW76">
        <f>86400*((IncFlowsCalibration1!$BW$76)^(1+1))*BW$1836</f>
        <v>0</v>
      </c>
      <c r="BX76">
        <f>86400*((IncFlowsCalibration1!$BX$76)^(1+1))*BX$1836</f>
        <v>0</v>
      </c>
      <c r="BY76">
        <f>86400*((IncFlowsCalibration1!$BY$76)^(1+1))*BY$1836</f>
        <v>0</v>
      </c>
      <c r="BZ76">
        <f>86400*((IncFlowsCalibration1!$BZ$76)^(1+1))*BZ$1836</f>
        <v>0</v>
      </c>
      <c r="CA76">
        <f>86400*((IncFlowsCalibration1!$CA$76)^(1+1))*CA$1836</f>
        <v>0</v>
      </c>
      <c r="CB76">
        <f>86400*((IncFlowsCalibration1!$CB$76)^(1+1))*CB$1836</f>
        <v>0</v>
      </c>
      <c r="CC76">
        <f>86400*((IncFlowsCalibration1!$CC$76)^(1+1))*CC$1836</f>
        <v>0</v>
      </c>
      <c r="CD76">
        <f>86400*((IncFlowsCalibration1!$CD$76)^(1+1))*CD$1836</f>
        <v>0</v>
      </c>
      <c r="CE76">
        <f>86400*((IncFlowsCalibration1!$CE$76)^(1+1))*CE$1836</f>
        <v>0</v>
      </c>
      <c r="CF76">
        <f>86400*((IncFlowsCalibration1!$CF$76)^(1+1))*CF$1836</f>
        <v>0</v>
      </c>
      <c r="CG76">
        <f>86400*((IncFlowsCalibration1!$CG$76)^(1+1))*CG$1836</f>
        <v>0</v>
      </c>
      <c r="CH76">
        <f>86400*((IncFlowsCalibration1!$CH$76)^(1+1))*CH$1836</f>
        <v>0</v>
      </c>
      <c r="CI76">
        <f>86400*((IncFlowsCalibration1!$CI$76)^(1+1))*CI$1836</f>
        <v>0</v>
      </c>
      <c r="CJ76">
        <f>86400*((IncFlowsCalibration1!$CJ$76)^(1+1))*CJ$1836</f>
        <v>0</v>
      </c>
      <c r="CK76">
        <f>86400*((IncFlowsCalibration1!$CK$76)^(1+1))*CK$1836</f>
        <v>28797.382946297981</v>
      </c>
      <c r="CL76">
        <f>86400*((IncFlowsCalibration1!$CL$76)^(1+1))*CL$1836</f>
        <v>0</v>
      </c>
      <c r="CM76">
        <f>86400*((IncFlowsCalibration1!$CM$76)^(1+1))*CM$1836</f>
        <v>0</v>
      </c>
      <c r="CN76">
        <f>86400*((IncFlowsCalibration1!$CN$76)^(1+1))*CN$1836</f>
        <v>0</v>
      </c>
      <c r="CO76">
        <f>86400*((IncFlowsCalibration1!$CO$76)^(1+1))*CO$1836</f>
        <v>0</v>
      </c>
      <c r="CP76">
        <f>86400*((IncFlowsCalibration1!$CP$76)^(1+1))*CP$1836</f>
        <v>0</v>
      </c>
      <c r="CQ76">
        <f>86400*((IncFlowsCalibration1!$CQ$76)^(1+1))*CQ$1836</f>
        <v>0</v>
      </c>
      <c r="CR76">
        <f>86400*((IncFlowsCalibration1!$CR$76)^(1+1))*CR$1836</f>
        <v>559742.89844646456</v>
      </c>
      <c r="CS76">
        <f>86400*((IncFlowsCalibration1!$CS$76)^(1+1))*CS$1836</f>
        <v>1.2471065288630453E-2</v>
      </c>
      <c r="CT76">
        <f>86400*((IncFlowsCalibration1!$CT$76)^(1+1))*CT$1836</f>
        <v>6361.6656797138694</v>
      </c>
      <c r="CU76">
        <f>86400*((IncFlowsCalibration1!$CU$76)^(1+1))*CU$1836</f>
        <v>11855.455628535485</v>
      </c>
      <c r="CV76">
        <f>86400*((IncFlowsCalibration1!$CV$76)^(1+1))*CV$1836</f>
        <v>3391.9243282239236</v>
      </c>
      <c r="CW76">
        <f>86400*((IncFlowsCalibration1!$CW$76)^(1+1))*CW$1836</f>
        <v>15578.650240217186</v>
      </c>
      <c r="CX76">
        <f>86400*((IncFlowsCalibration1!$CX$76)^(1+1))*CX$1836</f>
        <v>350.38741428167691</v>
      </c>
      <c r="CY76">
        <f>86400*((IncFlowsCalibration1!$CY$76)^(1+1))*CY$1836</f>
        <v>102589.96295938522</v>
      </c>
      <c r="CZ76">
        <f>86400*((IncFlowsCalibration1!$CZ$76)^(1+1))*CZ$1836</f>
        <v>0.6914449967297942</v>
      </c>
      <c r="DA76">
        <f>86400*((IncFlowsCalibration1!$DA$76)^(1+1))*DA$1836</f>
        <v>0</v>
      </c>
      <c r="DB76">
        <f>86400*((IncFlowsCalibration1!$DB$76)^(1+1))*DB$1836</f>
        <v>691.17454304798969</v>
      </c>
      <c r="DC76">
        <f>86400*((IncFlowsCalibration1!$DC$76)^(1+1))*DC$1836</f>
        <v>238688.28842392037</v>
      </c>
      <c r="DD76">
        <f>86400*((IncFlowsCalibration1!$DD$76)^(1+1))*DD$1836</f>
        <v>32953.248429314554</v>
      </c>
      <c r="DE76">
        <f>86400*((IncFlowsCalibration1!$DE$76)^(1+1))*DE$1836</f>
        <v>1792.6409886294657</v>
      </c>
      <c r="DF76">
        <f>86400*((IncFlowsCalibration1!$DF$76)^(1+1))*DF$1836</f>
        <v>427.07665074155682</v>
      </c>
      <c r="DG76">
        <f>86400*((IncFlowsCalibration1!$DG$76)^(1+1))*DG$1836</f>
        <v>2986.6310316336135</v>
      </c>
      <c r="DH76">
        <f>86400*((IncFlowsCalibration1!$DH$76)^(1+1))*DH$1836</f>
        <v>23864.168138236586</v>
      </c>
      <c r="DI76">
        <f>86400*((IncFlowsCalibration1!$DI$76)^(1+1))*DI$1836</f>
        <v>255978.59584841505</v>
      </c>
      <c r="DJ76">
        <f>86400*((IncFlowsCalibration1!$DJ$76)^(1+1))*DJ$1836</f>
        <v>1882.0715256705814</v>
      </c>
      <c r="DK76">
        <f>86400*((IncFlowsCalibration1!$DK$76)^(1+1))*DK$1836</f>
        <v>2856.2439510884433</v>
      </c>
      <c r="DL76">
        <f>86400*((IncFlowsCalibration1!$DL$76)^(1+1))*DL$1836</f>
        <v>290.62090260992204</v>
      </c>
      <c r="DM76">
        <f>86400*((IncFlowsCalibration1!$DM$76)^(1+1))*DM$1836</f>
        <v>4644.2115967147984</v>
      </c>
      <c r="DN76">
        <f>86400*((IncFlowsCalibration1!$DN$76)^(1+1))*DN$1836</f>
        <v>518.25497089685223</v>
      </c>
      <c r="DO76">
        <f>86400*((IncFlowsCalibration1!$DO$76)^(1+1))*DO$1836</f>
        <v>11413.013708875465</v>
      </c>
      <c r="DP76">
        <f>86400*((IncFlowsCalibration1!$DP$76)^(1+1))*DP$1836</f>
        <v>201207.64170953957</v>
      </c>
      <c r="DQ76">
        <f>86400*((IncFlowsCalibration1!$DQ$76)^(1+1))*DQ$1836</f>
        <v>0</v>
      </c>
      <c r="DR76">
        <f>86400*((IncFlowsCalibration1!$DR$76)^(1+1))*DR$1836</f>
        <v>39.187275893812043</v>
      </c>
      <c r="DS76">
        <f>86400*((IncFlowsCalibration1!$DS$76)^(1+1))*DS$1836</f>
        <v>0</v>
      </c>
      <c r="DT76">
        <f>86400*((IncFlowsCalibration1!$DT$76)^(1+1))*DT$1836</f>
        <v>76007.446709606636</v>
      </c>
      <c r="DU76">
        <f>86400*((IncFlowsCalibration1!$DU$76)^(1+1))*DU$1836</f>
        <v>1961.7721875144443</v>
      </c>
      <c r="DV76">
        <f>86400*((IncFlowsCalibration1!$DV$76)^(1+1))*DV$1836</f>
        <v>834.18986293666364</v>
      </c>
      <c r="DW76">
        <f>86400*((IncFlowsCalibration1!$DW$76)^(1+1))*DW$1836</f>
        <v>104.7925640995238</v>
      </c>
      <c r="DX76">
        <f>86400*((IncFlowsCalibration1!$DX$76)^(1+1))*DX$1836</f>
        <v>948.24676484935446</v>
      </c>
      <c r="DY76">
        <f>86400*((IncFlowsCalibration1!$DY$76)^(1+1))*DY$1836</f>
        <v>217.05116062331226</v>
      </c>
      <c r="DZ76">
        <f>86400*((IncFlowsCalibration1!$DZ$76)^(1+1))*DZ$1836</f>
        <v>563.46291044160341</v>
      </c>
      <c r="EA76">
        <f>86400*((IncFlowsCalibration1!$EA$76)^(1+1))*EA$1836</f>
        <v>1668.4948066357542</v>
      </c>
      <c r="EB76">
        <f>86400*((IncFlowsCalibration1!$EB$76)^(1+1))*EB$1836</f>
        <v>4370.7053144875663</v>
      </c>
      <c r="EC76">
        <f>86400*((IncFlowsCalibration1!$EC$76)^(1+1))*EC$1836</f>
        <v>3920.082451900963</v>
      </c>
      <c r="ED76">
        <f>86400*((IncFlowsCalibration1!$ED$76)^(1+1))*ED$1836</f>
        <v>5410.5304003222636</v>
      </c>
      <c r="EE76">
        <f>86400*((IncFlowsCalibration1!$EE$76)^(1+1))*EE$1836</f>
        <v>5054.0257082385433</v>
      </c>
      <c r="EF76">
        <f>86400*((IncFlowsCalibration1!$EF$76)^(1+1))*EF$1836</f>
        <v>642.25899182278829</v>
      </c>
      <c r="EG76">
        <f>86400*((IncFlowsCalibration1!$EG$76)^(1+1))*EG$1836</f>
        <v>488.53893231497671</v>
      </c>
      <c r="EH76">
        <f>86400*((IncFlowsCalibration1!$EH$76)^(1+1))*EH$1836</f>
        <v>1924.6190447373767</v>
      </c>
      <c r="EI76">
        <f>86400*((IncFlowsCalibration1!$EI$76)^(1+1))*EI$1836</f>
        <v>41102.550030105638</v>
      </c>
      <c r="EJ76">
        <f>86400*((IncFlowsCalibration1!$EJ$76)^(1+1))*EJ$1836</f>
        <v>6693.5850564299399</v>
      </c>
    </row>
    <row r="77" spans="2:140" x14ac:dyDescent="0.2">
      <c r="B77">
        <f>86400*((IncFlowsCalibration1!$B$77)^(1+1))*B$1836</f>
        <v>26292.316377108713</v>
      </c>
      <c r="C77">
        <f>86400*((IncFlowsCalibration1!$C$77)^(1+1))*C$1836</f>
        <v>0</v>
      </c>
      <c r="D77">
        <f>86400*((IncFlowsCalibration1!$D$77)^(1+1))*D$1836</f>
        <v>0</v>
      </c>
      <c r="E77">
        <f>86400*((IncFlowsCalibration1!$E$77)^(1+1))*E$1836</f>
        <v>8310.5160235559651</v>
      </c>
      <c r="F77">
        <f>86400*((IncFlowsCalibration1!$F$77)^(1+1))*F$1836</f>
        <v>0</v>
      </c>
      <c r="G77">
        <f>86400*((IncFlowsCalibration1!$G$77)^(1+1))*G$1836</f>
        <v>0</v>
      </c>
      <c r="H77">
        <f>86400*((IncFlowsCalibration1!$H$77)^(1+1))*H$1836</f>
        <v>0</v>
      </c>
      <c r="I77">
        <f>86400*((IncFlowsCalibration1!$I$77)^(1+1))*I$1836</f>
        <v>0</v>
      </c>
      <c r="J77">
        <f>86400*((IncFlowsCalibration1!$J$77)^(1+1))*J$1836</f>
        <v>0</v>
      </c>
      <c r="K77">
        <f>86400*((IncFlowsCalibration1!$K$77)^(1+1))*K$1836</f>
        <v>0</v>
      </c>
      <c r="L77">
        <f>86400*((IncFlowsCalibration1!$L$77)^(1+1))*L$1836</f>
        <v>0</v>
      </c>
      <c r="M77">
        <f>86400*((IncFlowsCalibration1!$M$77)^(1+1))*M$1836</f>
        <v>0</v>
      </c>
      <c r="N77">
        <f>86400*((IncFlowsCalibration1!$N$77)^(1+1))*N$1836</f>
        <v>0</v>
      </c>
      <c r="O77">
        <f>86400*((IncFlowsCalibration1!$O$77)^(1+1))*O$1836</f>
        <v>0</v>
      </c>
      <c r="P77">
        <f>86400*((IncFlowsCalibration1!$P$77)^(1+1))*P$1836</f>
        <v>0</v>
      </c>
      <c r="Q77">
        <f>86400*((IncFlowsCalibration1!$Q$77)^(1+1))*Q$1836</f>
        <v>0</v>
      </c>
      <c r="R77">
        <f>86400*((IncFlowsCalibration1!$R$77)^(1+1))*R$1836</f>
        <v>0</v>
      </c>
      <c r="S77">
        <f>86400*((IncFlowsCalibration1!$S$77)^(1+1))*S$1836</f>
        <v>0</v>
      </c>
      <c r="T77">
        <f>86400*((IncFlowsCalibration1!$T$77)^(1+1))*T$1836</f>
        <v>0</v>
      </c>
      <c r="U77">
        <f>86400*((IncFlowsCalibration1!$U$77)^(1+1))*U$1836</f>
        <v>0</v>
      </c>
      <c r="V77">
        <f>86400*((IncFlowsCalibration1!$V$77)^(1+1))*V$1836</f>
        <v>0</v>
      </c>
      <c r="W77">
        <f>86400*((IncFlowsCalibration1!$W$77)^(1+1))*W$1836</f>
        <v>0</v>
      </c>
      <c r="X77">
        <f>86400*((IncFlowsCalibration1!$X$77)^(1+1))*X$1836</f>
        <v>0</v>
      </c>
      <c r="Y77">
        <f>86400*((IncFlowsCalibration1!$Y$77)^(1+1))*Y$1836</f>
        <v>0</v>
      </c>
      <c r="Z77">
        <f>86400*((IncFlowsCalibration1!$Z$77)^(1+1))*Z$1836</f>
        <v>0</v>
      </c>
      <c r="AA77">
        <f>86400*((IncFlowsCalibration1!$AA$77)^(1+1))*AA$1836</f>
        <v>0</v>
      </c>
      <c r="AB77">
        <f>86400*((IncFlowsCalibration1!$AB$77)^(1+1))*AB$1836</f>
        <v>0</v>
      </c>
      <c r="AC77">
        <f>86400*((IncFlowsCalibration1!$AC$77)^(1+1))*AC$1836</f>
        <v>0</v>
      </c>
      <c r="AD77">
        <f>86400*((IncFlowsCalibration1!$AD$77)^(1+1))*AD$1836</f>
        <v>6928.0998075491561</v>
      </c>
      <c r="AE77">
        <f>86400*((IncFlowsCalibration1!$AE$77)^(1+1))*AE$1836</f>
        <v>8213.6379099876995</v>
      </c>
      <c r="AF77">
        <f>86400*((IncFlowsCalibration1!$AF$77)^(1+1))*AF$1836</f>
        <v>0</v>
      </c>
      <c r="AG77">
        <f>86400*((IncFlowsCalibration1!$AG$77)^(1+1))*AG$1836</f>
        <v>0</v>
      </c>
      <c r="AH77">
        <f>86400*((IncFlowsCalibration1!$AH$77)^(1+1))*AH$1836</f>
        <v>0</v>
      </c>
      <c r="AI77">
        <f>86400*((IncFlowsCalibration1!$AI$77)^(1+1))*AI$1836</f>
        <v>3824.3894593427581</v>
      </c>
      <c r="AJ77">
        <f>86400*((IncFlowsCalibration1!$AJ$77)^(1+1))*AJ$1836</f>
        <v>0</v>
      </c>
      <c r="AK77">
        <f>86400*((IncFlowsCalibration1!$AK$77)^(1+1))*AK$1836</f>
        <v>2829.0172244346491</v>
      </c>
      <c r="AL77">
        <f>86400*((IncFlowsCalibration1!$AL$77)^(1+1))*AL$1836</f>
        <v>0</v>
      </c>
      <c r="AM77">
        <f>86400*((IncFlowsCalibration1!$AM$77)^(1+1))*AM$1836</f>
        <v>0</v>
      </c>
      <c r="AN77">
        <f>86400*((IncFlowsCalibration1!$AN$77)^(1+1))*AN$1836</f>
        <v>0</v>
      </c>
      <c r="AO77">
        <f>86400*((IncFlowsCalibration1!$AO$77)^(1+1))*AO$1836</f>
        <v>0</v>
      </c>
      <c r="AP77">
        <f>86400*((IncFlowsCalibration1!$AP$77)^(1+1))*AP$1836</f>
        <v>0</v>
      </c>
      <c r="AQ77">
        <f>86400*((IncFlowsCalibration1!$AQ$77)^(1+1))*AQ$1836</f>
        <v>0</v>
      </c>
      <c r="AR77">
        <f>86400*((IncFlowsCalibration1!$AR$77)^(1+1))*AR$1836</f>
        <v>0</v>
      </c>
      <c r="AS77">
        <f>86400*((IncFlowsCalibration1!$AS$77)^(1+1))*AS$1836</f>
        <v>0</v>
      </c>
      <c r="AT77">
        <f>86400*((IncFlowsCalibration1!$AT$77)^(1+1))*AT$1836</f>
        <v>0</v>
      </c>
      <c r="AU77">
        <f>86400*((IncFlowsCalibration1!$AU$77)^(1+1))*AU$1836</f>
        <v>0</v>
      </c>
      <c r="AV77">
        <f>86400*((IncFlowsCalibration1!$AV$77)^(1+1))*AV$1836</f>
        <v>0</v>
      </c>
      <c r="AW77">
        <f>86400*((IncFlowsCalibration1!$AW$77)^(1+1))*AW$1836</f>
        <v>0</v>
      </c>
      <c r="AX77">
        <f>86400*((IncFlowsCalibration1!$AX$77)^(1+1))*AX$1836</f>
        <v>0</v>
      </c>
      <c r="AY77">
        <f>86400*((IncFlowsCalibration1!$AY$77)^(1+1))*AY$1836</f>
        <v>0</v>
      </c>
      <c r="AZ77">
        <f>86400*((IncFlowsCalibration1!$AZ$77)^(1+1))*AZ$1836</f>
        <v>0</v>
      </c>
      <c r="BA77">
        <f>86400*((IncFlowsCalibration1!$BA$77)^(1+1))*BA$1836</f>
        <v>0</v>
      </c>
      <c r="BB77">
        <f>86400*((IncFlowsCalibration1!$BB$77)^(1+1))*BB$1836</f>
        <v>0</v>
      </c>
      <c r="BC77">
        <f>86400*((IncFlowsCalibration1!$BC$77)^(1+1))*BC$1836</f>
        <v>0</v>
      </c>
      <c r="BD77">
        <f>86400*((IncFlowsCalibration1!$BD$77)^(1+1))*BD$1836</f>
        <v>0</v>
      </c>
      <c r="BE77">
        <f>86400*((IncFlowsCalibration1!$BE$77)^(1+1))*BE$1836</f>
        <v>0</v>
      </c>
      <c r="BF77">
        <f>86400*((IncFlowsCalibration1!$BF$77)^(1+1))*BF$1836</f>
        <v>0</v>
      </c>
      <c r="BG77">
        <f>86400*((IncFlowsCalibration1!$BG$77)^(1+1))*BG$1836</f>
        <v>0</v>
      </c>
      <c r="BH77">
        <f>86400*((IncFlowsCalibration1!$BH$77)^(1+1))*BH$1836</f>
        <v>0</v>
      </c>
      <c r="BI77">
        <f>86400*((IncFlowsCalibration1!$BI$77)^(1+1))*BI$1836</f>
        <v>0</v>
      </c>
      <c r="BJ77">
        <f>86400*((IncFlowsCalibration1!$BJ$77)^(1+1))*BJ$1836</f>
        <v>0</v>
      </c>
      <c r="BK77">
        <f>86400*((IncFlowsCalibration1!$BK$77)^(1+1))*BK$1836</f>
        <v>0</v>
      </c>
      <c r="BL77">
        <f>86400*((IncFlowsCalibration1!$BL$77)^(1+1))*BL$1836</f>
        <v>0</v>
      </c>
      <c r="BM77">
        <f>86400*((IncFlowsCalibration1!$BM$77)^(1+1))*BM$1836</f>
        <v>0</v>
      </c>
      <c r="BN77">
        <f>86400*((IncFlowsCalibration1!$BN$77)^(1+1))*BN$1836</f>
        <v>0</v>
      </c>
      <c r="BO77">
        <f>86400*((IncFlowsCalibration1!$BO$77)^(1+1))*BO$1836</f>
        <v>0</v>
      </c>
      <c r="BP77">
        <f>86400*((IncFlowsCalibration1!$BP$77)^(1+1))*BP$1836</f>
        <v>0</v>
      </c>
      <c r="BQ77">
        <f>86400*((IncFlowsCalibration1!$BQ$77)^(1+1))*BQ$1836</f>
        <v>0</v>
      </c>
      <c r="BR77">
        <f>86400*((IncFlowsCalibration1!$BR$77)^(1+1))*BR$1836</f>
        <v>0</v>
      </c>
      <c r="BS77">
        <f>86400*((IncFlowsCalibration1!$BS$77)^(1+1))*BS$1836</f>
        <v>0</v>
      </c>
      <c r="BT77">
        <f>86400*((IncFlowsCalibration1!$BT$77)^(1+1))*BT$1836</f>
        <v>0</v>
      </c>
      <c r="BU77">
        <f>86400*((IncFlowsCalibration1!$BU$77)^(1+1))*BU$1836</f>
        <v>0</v>
      </c>
      <c r="BV77">
        <f>86400*((IncFlowsCalibration1!$BV$77)^(1+1))*BV$1836</f>
        <v>0</v>
      </c>
      <c r="BW77">
        <f>86400*((IncFlowsCalibration1!$BW$77)^(1+1))*BW$1836</f>
        <v>0</v>
      </c>
      <c r="BX77">
        <f>86400*((IncFlowsCalibration1!$BX$77)^(1+1))*BX$1836</f>
        <v>0</v>
      </c>
      <c r="BY77">
        <f>86400*((IncFlowsCalibration1!$BY$77)^(1+1))*BY$1836</f>
        <v>0</v>
      </c>
      <c r="BZ77">
        <f>86400*((IncFlowsCalibration1!$BZ$77)^(1+1))*BZ$1836</f>
        <v>0</v>
      </c>
      <c r="CA77">
        <f>86400*((IncFlowsCalibration1!$CA$77)^(1+1))*CA$1836</f>
        <v>0</v>
      </c>
      <c r="CB77">
        <f>86400*((IncFlowsCalibration1!$CB$77)^(1+1))*CB$1836</f>
        <v>0</v>
      </c>
      <c r="CC77">
        <f>86400*((IncFlowsCalibration1!$CC$77)^(1+1))*CC$1836</f>
        <v>0</v>
      </c>
      <c r="CD77">
        <f>86400*((IncFlowsCalibration1!$CD$77)^(1+1))*CD$1836</f>
        <v>0</v>
      </c>
      <c r="CE77">
        <f>86400*((IncFlowsCalibration1!$CE$77)^(1+1))*CE$1836</f>
        <v>0</v>
      </c>
      <c r="CF77">
        <f>86400*((IncFlowsCalibration1!$CF$77)^(1+1))*CF$1836</f>
        <v>0</v>
      </c>
      <c r="CG77">
        <f>86400*((IncFlowsCalibration1!$CG$77)^(1+1))*CG$1836</f>
        <v>0</v>
      </c>
      <c r="CH77">
        <f>86400*((IncFlowsCalibration1!$CH$77)^(1+1))*CH$1836</f>
        <v>0</v>
      </c>
      <c r="CI77">
        <f>86400*((IncFlowsCalibration1!$CI$77)^(1+1))*CI$1836</f>
        <v>0</v>
      </c>
      <c r="CJ77">
        <f>86400*((IncFlowsCalibration1!$CJ$77)^(1+1))*CJ$1836</f>
        <v>0</v>
      </c>
      <c r="CK77">
        <f>86400*((IncFlowsCalibration1!$CK$77)^(1+1))*CK$1836</f>
        <v>54802.418098179805</v>
      </c>
      <c r="CL77">
        <f>86400*((IncFlowsCalibration1!$CL$77)^(1+1))*CL$1836</f>
        <v>0</v>
      </c>
      <c r="CM77">
        <f>86400*((IncFlowsCalibration1!$CM$77)^(1+1))*CM$1836</f>
        <v>0</v>
      </c>
      <c r="CN77">
        <f>86400*((IncFlowsCalibration1!$CN$77)^(1+1))*CN$1836</f>
        <v>0</v>
      </c>
      <c r="CO77">
        <f>86400*((IncFlowsCalibration1!$CO$77)^(1+1))*CO$1836</f>
        <v>0</v>
      </c>
      <c r="CP77">
        <f>86400*((IncFlowsCalibration1!$CP$77)^(1+1))*CP$1836</f>
        <v>0</v>
      </c>
      <c r="CQ77">
        <f>86400*((IncFlowsCalibration1!$CQ$77)^(1+1))*CQ$1836</f>
        <v>0</v>
      </c>
      <c r="CR77">
        <f>86400*((IncFlowsCalibration1!$CR$77)^(1+1))*CR$1836</f>
        <v>722948.73364158301</v>
      </c>
      <c r="CS77">
        <f>86400*((IncFlowsCalibration1!$CS$77)^(1+1))*CS$1836</f>
        <v>58837.928867997471</v>
      </c>
      <c r="CT77">
        <f>86400*((IncFlowsCalibration1!$CT$77)^(1+1))*CT$1836</f>
        <v>6111.4020543021707</v>
      </c>
      <c r="CU77">
        <f>86400*((IncFlowsCalibration1!$CU$77)^(1+1))*CU$1836</f>
        <v>11576.796165872551</v>
      </c>
      <c r="CV77">
        <f>86400*((IncFlowsCalibration1!$CV$77)^(1+1))*CV$1836</f>
        <v>11797.571276786128</v>
      </c>
      <c r="CW77">
        <f>86400*((IncFlowsCalibration1!$CW$77)^(1+1))*CW$1836</f>
        <v>54184.369825643233</v>
      </c>
      <c r="CX77">
        <f>86400*((IncFlowsCalibration1!$CX$77)^(1+1))*CX$1836</f>
        <v>341.89864481712408</v>
      </c>
      <c r="CY77">
        <f>86400*((IncFlowsCalibration1!$CY$77)^(1+1))*CY$1836</f>
        <v>217788.71072996096</v>
      </c>
      <c r="CZ77">
        <f>86400*((IncFlowsCalibration1!$CZ$77)^(1+1))*CZ$1836</f>
        <v>224842.60429594366</v>
      </c>
      <c r="DA77">
        <f>86400*((IncFlowsCalibration1!$DA$77)^(1+1))*DA$1836</f>
        <v>170964.17407422338</v>
      </c>
      <c r="DB77">
        <f>86400*((IncFlowsCalibration1!$DB$77)^(1+1))*DB$1836</f>
        <v>583.68192417881198</v>
      </c>
      <c r="DC77">
        <f>86400*((IncFlowsCalibration1!$DC$77)^(1+1))*DC$1836</f>
        <v>242869.08991274316</v>
      </c>
      <c r="DD77">
        <f>86400*((IncFlowsCalibration1!$DD$77)^(1+1))*DD$1836</f>
        <v>31952.379159188975</v>
      </c>
      <c r="DE77">
        <f>86400*((IncFlowsCalibration1!$DE$77)^(1+1))*DE$1836</f>
        <v>1740.7064849135013</v>
      </c>
      <c r="DF77">
        <f>86400*((IncFlowsCalibration1!$DF$77)^(1+1))*DF$1836</f>
        <v>408.45974067997827</v>
      </c>
      <c r="DG77">
        <f>86400*((IncFlowsCalibration1!$DG$77)^(1+1))*DG$1836</f>
        <v>2846.664714770046</v>
      </c>
      <c r="DH77">
        <f>86400*((IncFlowsCalibration1!$DH$77)^(1+1))*DH$1836</f>
        <v>33021.321256281095</v>
      </c>
      <c r="DI77">
        <f>86400*((IncFlowsCalibration1!$DI$77)^(1+1))*DI$1836</f>
        <v>261572.18192166605</v>
      </c>
      <c r="DJ77">
        <f>86400*((IncFlowsCalibration1!$DJ$77)^(1+1))*DJ$1836</f>
        <v>1589.3686198296284</v>
      </c>
      <c r="DK77">
        <f>86400*((IncFlowsCalibration1!$DK$77)^(1+1))*DK$1836</f>
        <v>2685.8702538247389</v>
      </c>
      <c r="DL77">
        <f>86400*((IncFlowsCalibration1!$DL$77)^(1+1))*DL$1836</f>
        <v>270.11704066293254</v>
      </c>
      <c r="DM77">
        <f>86400*((IncFlowsCalibration1!$DM$77)^(1+1))*DM$1836</f>
        <v>17742.697601652799</v>
      </c>
      <c r="DN77">
        <f>86400*((IncFlowsCalibration1!$DN$77)^(1+1))*DN$1836</f>
        <v>483.50710416629067</v>
      </c>
      <c r="DO77">
        <f>86400*((IncFlowsCalibration1!$DO$77)^(1+1))*DO$1836</f>
        <v>10366.311752018275</v>
      </c>
      <c r="DP77">
        <f>86400*((IncFlowsCalibration1!$DP$77)^(1+1))*DP$1836</f>
        <v>217588.85360326135</v>
      </c>
      <c r="DQ77">
        <f>86400*((IncFlowsCalibration1!$DQ$77)^(1+1))*DQ$1836</f>
        <v>288277.16243992141</v>
      </c>
      <c r="DR77">
        <f>86400*((IncFlowsCalibration1!$DR$77)^(1+1))*DR$1836</f>
        <v>164465.29934965726</v>
      </c>
      <c r="DS77">
        <f>86400*((IncFlowsCalibration1!$DS$77)^(1+1))*DS$1836</f>
        <v>0</v>
      </c>
      <c r="DT77">
        <f>86400*((IncFlowsCalibration1!$DT$77)^(1+1))*DT$1836</f>
        <v>73455.084375242019</v>
      </c>
      <c r="DU77">
        <f>86400*((IncFlowsCalibration1!$DU$77)^(1+1))*DU$1836</f>
        <v>28802.406232380523</v>
      </c>
      <c r="DV77">
        <f>86400*((IncFlowsCalibration1!$DV$77)^(1+1))*DV$1836</f>
        <v>799.35225141468095</v>
      </c>
      <c r="DW77">
        <f>86400*((IncFlowsCalibration1!$DW$77)^(1+1))*DW$1836</f>
        <v>97.399235714492747</v>
      </c>
      <c r="DX77">
        <f>86400*((IncFlowsCalibration1!$DX$77)^(1+1))*DX$1836</f>
        <v>800.77384485669029</v>
      </c>
      <c r="DY77">
        <f>86400*((IncFlowsCalibration1!$DY$77)^(1+1))*DY$1836</f>
        <v>183.29500175046672</v>
      </c>
      <c r="DZ77">
        <f>86400*((IncFlowsCalibration1!$DZ$77)^(1+1))*DZ$1836</f>
        <v>541.66301823069955</v>
      </c>
      <c r="EA77">
        <f>86400*((IncFlowsCalibration1!$EA$77)^(1+1))*EA$1836</f>
        <v>1627.4896733415494</v>
      </c>
      <c r="EB77">
        <f>86400*((IncFlowsCalibration1!$EB$77)^(1+1))*EB$1836</f>
        <v>4198.7649871708927</v>
      </c>
      <c r="EC77">
        <f>86400*((IncFlowsCalibration1!$EC$77)^(1+1))*EC$1836</f>
        <v>3823.7409236361746</v>
      </c>
      <c r="ED77">
        <f>86400*((IncFlowsCalibration1!$ED$77)^(1+1))*ED$1836</f>
        <v>5277.5588048351301</v>
      </c>
      <c r="EE77">
        <f>86400*((IncFlowsCalibration1!$EE$77)^(1+1))*EE$1836</f>
        <v>73363.215190944364</v>
      </c>
      <c r="EF77">
        <f>86400*((IncFlowsCalibration1!$EF$77)^(1+1))*EF$1836</f>
        <v>604.41324654824575</v>
      </c>
      <c r="EG77">
        <f>86400*((IncFlowsCalibration1!$EG$77)^(1+1))*EG$1836</f>
        <v>467.57684156596588</v>
      </c>
      <c r="EH77">
        <f>86400*((IncFlowsCalibration1!$EH$77)^(1+1))*EH$1836</f>
        <v>1862.8209966056249</v>
      </c>
      <c r="EI77">
        <f>86400*((IncFlowsCalibration1!$EI$77)^(1+1))*EI$1836</f>
        <v>39497.245329579899</v>
      </c>
      <c r="EJ77">
        <f>86400*((IncFlowsCalibration1!$EJ$77)^(1+1))*EJ$1836</f>
        <v>74829.040681867351</v>
      </c>
    </row>
    <row r="78" spans="2:140" x14ac:dyDescent="0.2">
      <c r="B78">
        <f>86400*((IncFlowsCalibration1!$B$78)^(1+1))*B$1836</f>
        <v>25208.351949351709</v>
      </c>
      <c r="C78">
        <f>86400*((IncFlowsCalibration1!$C$78)^(1+1))*C$1836</f>
        <v>0</v>
      </c>
      <c r="D78">
        <f>86400*((IncFlowsCalibration1!$D$78)^(1+1))*D$1836</f>
        <v>0</v>
      </c>
      <c r="E78">
        <f>86400*((IncFlowsCalibration1!$E$78)^(1+1))*E$1836</f>
        <v>8004.2853500813626</v>
      </c>
      <c r="F78">
        <f>86400*((IncFlowsCalibration1!$F$78)^(1+1))*F$1836</f>
        <v>0</v>
      </c>
      <c r="G78">
        <f>86400*((IncFlowsCalibration1!$G$78)^(1+1))*G$1836</f>
        <v>0</v>
      </c>
      <c r="H78">
        <f>86400*((IncFlowsCalibration1!$H$78)^(1+1))*H$1836</f>
        <v>0</v>
      </c>
      <c r="I78">
        <f>86400*((IncFlowsCalibration1!$I$78)^(1+1))*I$1836</f>
        <v>0</v>
      </c>
      <c r="J78">
        <f>86400*((IncFlowsCalibration1!$J$78)^(1+1))*J$1836</f>
        <v>0</v>
      </c>
      <c r="K78">
        <f>86400*((IncFlowsCalibration1!$K$78)^(1+1))*K$1836</f>
        <v>0</v>
      </c>
      <c r="L78">
        <f>86400*((IncFlowsCalibration1!$L$78)^(1+1))*L$1836</f>
        <v>0</v>
      </c>
      <c r="M78">
        <f>86400*((IncFlowsCalibration1!$M$78)^(1+1))*M$1836</f>
        <v>0</v>
      </c>
      <c r="N78">
        <f>86400*((IncFlowsCalibration1!$N$78)^(1+1))*N$1836</f>
        <v>0</v>
      </c>
      <c r="O78">
        <f>86400*((IncFlowsCalibration1!$O$78)^(1+1))*O$1836</f>
        <v>0</v>
      </c>
      <c r="P78">
        <f>86400*((IncFlowsCalibration1!$P$78)^(1+1))*P$1836</f>
        <v>0</v>
      </c>
      <c r="Q78">
        <f>86400*((IncFlowsCalibration1!$Q$78)^(1+1))*Q$1836</f>
        <v>0</v>
      </c>
      <c r="R78">
        <f>86400*((IncFlowsCalibration1!$R$78)^(1+1))*R$1836</f>
        <v>0</v>
      </c>
      <c r="S78">
        <f>86400*((IncFlowsCalibration1!$S$78)^(1+1))*S$1836</f>
        <v>0</v>
      </c>
      <c r="T78">
        <f>86400*((IncFlowsCalibration1!$T$78)^(1+1))*T$1836</f>
        <v>0</v>
      </c>
      <c r="U78">
        <f>86400*((IncFlowsCalibration1!$U$78)^(1+1))*U$1836</f>
        <v>0</v>
      </c>
      <c r="V78">
        <f>86400*((IncFlowsCalibration1!$V$78)^(1+1))*V$1836</f>
        <v>0</v>
      </c>
      <c r="W78">
        <f>86400*((IncFlowsCalibration1!$W$78)^(1+1))*W$1836</f>
        <v>0</v>
      </c>
      <c r="X78">
        <f>86400*((IncFlowsCalibration1!$X$78)^(1+1))*X$1836</f>
        <v>0</v>
      </c>
      <c r="Y78">
        <f>86400*((IncFlowsCalibration1!$Y$78)^(1+1))*Y$1836</f>
        <v>0</v>
      </c>
      <c r="Z78">
        <f>86400*((IncFlowsCalibration1!$Z$78)^(1+1))*Z$1836</f>
        <v>0</v>
      </c>
      <c r="AA78">
        <f>86400*((IncFlowsCalibration1!$AA$78)^(1+1))*AA$1836</f>
        <v>0</v>
      </c>
      <c r="AB78">
        <f>86400*((IncFlowsCalibration1!$AB$78)^(1+1))*AB$1836</f>
        <v>0</v>
      </c>
      <c r="AC78">
        <f>86400*((IncFlowsCalibration1!$AC$78)^(1+1))*AC$1836</f>
        <v>0</v>
      </c>
      <c r="AD78">
        <f>86400*((IncFlowsCalibration1!$AD$78)^(1+1))*AD$1836</f>
        <v>6610.8033638383176</v>
      </c>
      <c r="AE78">
        <f>86400*((IncFlowsCalibration1!$AE$78)^(1+1))*AE$1836</f>
        <v>7863.3150470789415</v>
      </c>
      <c r="AF78">
        <f>86400*((IncFlowsCalibration1!$AF$78)^(1+1))*AF$1836</f>
        <v>0</v>
      </c>
      <c r="AG78">
        <f>86400*((IncFlowsCalibration1!$AG$78)^(1+1))*AG$1836</f>
        <v>0</v>
      </c>
      <c r="AH78">
        <f>86400*((IncFlowsCalibration1!$AH$78)^(1+1))*AH$1836</f>
        <v>0</v>
      </c>
      <c r="AI78">
        <f>86400*((IncFlowsCalibration1!$AI$78)^(1+1))*AI$1836</f>
        <v>3610.4332480455246</v>
      </c>
      <c r="AJ78">
        <f>86400*((IncFlowsCalibration1!$AJ$78)^(1+1))*AJ$1836</f>
        <v>0</v>
      </c>
      <c r="AK78">
        <f>86400*((IncFlowsCalibration1!$AK$78)^(1+1))*AK$1836</f>
        <v>2643.1399140516623</v>
      </c>
      <c r="AL78">
        <f>86400*((IncFlowsCalibration1!$AL$78)^(1+1))*AL$1836</f>
        <v>0</v>
      </c>
      <c r="AM78">
        <f>86400*((IncFlowsCalibration1!$AM$78)^(1+1))*AM$1836</f>
        <v>0</v>
      </c>
      <c r="AN78">
        <f>86400*((IncFlowsCalibration1!$AN$78)^(1+1))*AN$1836</f>
        <v>0</v>
      </c>
      <c r="AO78">
        <f>86400*((IncFlowsCalibration1!$AO$78)^(1+1))*AO$1836</f>
        <v>0</v>
      </c>
      <c r="AP78">
        <f>86400*((IncFlowsCalibration1!$AP$78)^(1+1))*AP$1836</f>
        <v>0</v>
      </c>
      <c r="AQ78">
        <f>86400*((IncFlowsCalibration1!$AQ$78)^(1+1))*AQ$1836</f>
        <v>0</v>
      </c>
      <c r="AR78">
        <f>86400*((IncFlowsCalibration1!$AR$78)^(1+1))*AR$1836</f>
        <v>0</v>
      </c>
      <c r="AS78">
        <f>86400*((IncFlowsCalibration1!$AS$78)^(1+1))*AS$1836</f>
        <v>0</v>
      </c>
      <c r="AT78">
        <f>86400*((IncFlowsCalibration1!$AT$78)^(1+1))*AT$1836</f>
        <v>0</v>
      </c>
      <c r="AU78">
        <f>86400*((IncFlowsCalibration1!$AU$78)^(1+1))*AU$1836</f>
        <v>0</v>
      </c>
      <c r="AV78">
        <f>86400*((IncFlowsCalibration1!$AV$78)^(1+1))*AV$1836</f>
        <v>0</v>
      </c>
      <c r="AW78">
        <f>86400*((IncFlowsCalibration1!$AW$78)^(1+1))*AW$1836</f>
        <v>0</v>
      </c>
      <c r="AX78">
        <f>86400*((IncFlowsCalibration1!$AX$78)^(1+1))*AX$1836</f>
        <v>0</v>
      </c>
      <c r="AY78">
        <f>86400*((IncFlowsCalibration1!$AY$78)^(1+1))*AY$1836</f>
        <v>0</v>
      </c>
      <c r="AZ78">
        <f>86400*((IncFlowsCalibration1!$AZ$78)^(1+1))*AZ$1836</f>
        <v>0</v>
      </c>
      <c r="BA78">
        <f>86400*((IncFlowsCalibration1!$BA$78)^(1+1))*BA$1836</f>
        <v>0</v>
      </c>
      <c r="BB78">
        <f>86400*((IncFlowsCalibration1!$BB$78)^(1+1))*BB$1836</f>
        <v>0</v>
      </c>
      <c r="BC78">
        <f>86400*((IncFlowsCalibration1!$BC$78)^(1+1))*BC$1836</f>
        <v>0</v>
      </c>
      <c r="BD78">
        <f>86400*((IncFlowsCalibration1!$BD$78)^(1+1))*BD$1836</f>
        <v>0</v>
      </c>
      <c r="BE78">
        <f>86400*((IncFlowsCalibration1!$BE$78)^(1+1))*BE$1836</f>
        <v>0</v>
      </c>
      <c r="BF78">
        <f>86400*((IncFlowsCalibration1!$BF$78)^(1+1))*BF$1836</f>
        <v>0</v>
      </c>
      <c r="BG78">
        <f>86400*((IncFlowsCalibration1!$BG$78)^(1+1))*BG$1836</f>
        <v>0</v>
      </c>
      <c r="BH78">
        <f>86400*((IncFlowsCalibration1!$BH$78)^(1+1))*BH$1836</f>
        <v>0</v>
      </c>
      <c r="BI78">
        <f>86400*((IncFlowsCalibration1!$BI$78)^(1+1))*BI$1836</f>
        <v>0</v>
      </c>
      <c r="BJ78">
        <f>86400*((IncFlowsCalibration1!$BJ$78)^(1+1))*BJ$1836</f>
        <v>0</v>
      </c>
      <c r="BK78">
        <f>86400*((IncFlowsCalibration1!$BK$78)^(1+1))*BK$1836</f>
        <v>0</v>
      </c>
      <c r="BL78">
        <f>86400*((IncFlowsCalibration1!$BL$78)^(1+1))*BL$1836</f>
        <v>0</v>
      </c>
      <c r="BM78">
        <f>86400*((IncFlowsCalibration1!$BM$78)^(1+1))*BM$1836</f>
        <v>0</v>
      </c>
      <c r="BN78">
        <f>86400*((IncFlowsCalibration1!$BN$78)^(1+1))*BN$1836</f>
        <v>0</v>
      </c>
      <c r="BO78">
        <f>86400*((IncFlowsCalibration1!$BO$78)^(1+1))*BO$1836</f>
        <v>0</v>
      </c>
      <c r="BP78">
        <f>86400*((IncFlowsCalibration1!$BP$78)^(1+1))*BP$1836</f>
        <v>0</v>
      </c>
      <c r="BQ78">
        <f>86400*((IncFlowsCalibration1!$BQ$78)^(1+1))*BQ$1836</f>
        <v>0</v>
      </c>
      <c r="BR78">
        <f>86400*((IncFlowsCalibration1!$BR$78)^(1+1))*BR$1836</f>
        <v>0</v>
      </c>
      <c r="BS78">
        <f>86400*((IncFlowsCalibration1!$BS$78)^(1+1))*BS$1836</f>
        <v>0</v>
      </c>
      <c r="BT78">
        <f>86400*((IncFlowsCalibration1!$BT$78)^(1+1))*BT$1836</f>
        <v>0</v>
      </c>
      <c r="BU78">
        <f>86400*((IncFlowsCalibration1!$BU$78)^(1+1))*BU$1836</f>
        <v>0</v>
      </c>
      <c r="BV78">
        <f>86400*((IncFlowsCalibration1!$BV$78)^(1+1))*BV$1836</f>
        <v>0</v>
      </c>
      <c r="BW78">
        <f>86400*((IncFlowsCalibration1!$BW$78)^(1+1))*BW$1836</f>
        <v>0</v>
      </c>
      <c r="BX78">
        <f>86400*((IncFlowsCalibration1!$BX$78)^(1+1))*BX$1836</f>
        <v>0</v>
      </c>
      <c r="BY78">
        <f>86400*((IncFlowsCalibration1!$BY$78)^(1+1))*BY$1836</f>
        <v>0</v>
      </c>
      <c r="BZ78">
        <f>86400*((IncFlowsCalibration1!$BZ$78)^(1+1))*BZ$1836</f>
        <v>0</v>
      </c>
      <c r="CA78">
        <f>86400*((IncFlowsCalibration1!$CA$78)^(1+1))*CA$1836</f>
        <v>0</v>
      </c>
      <c r="CB78">
        <f>86400*((IncFlowsCalibration1!$CB$78)^(1+1))*CB$1836</f>
        <v>0</v>
      </c>
      <c r="CC78">
        <f>86400*((IncFlowsCalibration1!$CC$78)^(1+1))*CC$1836</f>
        <v>0</v>
      </c>
      <c r="CD78">
        <f>86400*((IncFlowsCalibration1!$CD$78)^(1+1))*CD$1836</f>
        <v>0</v>
      </c>
      <c r="CE78">
        <f>86400*((IncFlowsCalibration1!$CE$78)^(1+1))*CE$1836</f>
        <v>0</v>
      </c>
      <c r="CF78">
        <f>86400*((IncFlowsCalibration1!$CF$78)^(1+1))*CF$1836</f>
        <v>0</v>
      </c>
      <c r="CG78">
        <f>86400*((IncFlowsCalibration1!$CG$78)^(1+1))*CG$1836</f>
        <v>0</v>
      </c>
      <c r="CH78">
        <f>86400*((IncFlowsCalibration1!$CH$78)^(1+1))*CH$1836</f>
        <v>0</v>
      </c>
      <c r="CI78">
        <f>86400*((IncFlowsCalibration1!$CI$78)^(1+1))*CI$1836</f>
        <v>0</v>
      </c>
      <c r="CJ78">
        <f>86400*((IncFlowsCalibration1!$CJ$78)^(1+1))*CJ$1836</f>
        <v>0</v>
      </c>
      <c r="CK78">
        <f>86400*((IncFlowsCalibration1!$CK$78)^(1+1))*CK$1836</f>
        <v>33276.629412888957</v>
      </c>
      <c r="CL78">
        <f>86400*((IncFlowsCalibration1!$CL$78)^(1+1))*CL$1836</f>
        <v>0</v>
      </c>
      <c r="CM78">
        <f>86400*((IncFlowsCalibration1!$CM$78)^(1+1))*CM$1836</f>
        <v>0</v>
      </c>
      <c r="CN78">
        <f>86400*((IncFlowsCalibration1!$CN$78)^(1+1))*CN$1836</f>
        <v>0</v>
      </c>
      <c r="CO78">
        <f>86400*((IncFlowsCalibration1!$CO$78)^(1+1))*CO$1836</f>
        <v>0</v>
      </c>
      <c r="CP78">
        <f>86400*((IncFlowsCalibration1!$CP$78)^(1+1))*CP$1836</f>
        <v>0</v>
      </c>
      <c r="CQ78">
        <f>86400*((IncFlowsCalibration1!$CQ$78)^(1+1))*CQ$1836</f>
        <v>0</v>
      </c>
      <c r="CR78">
        <f>86400*((IncFlowsCalibration1!$CR$78)^(1+1))*CR$1836</f>
        <v>707873.29167676903</v>
      </c>
      <c r="CS78">
        <f>86400*((IncFlowsCalibration1!$CS$78)^(1+1))*CS$1836</f>
        <v>19205.255835420532</v>
      </c>
      <c r="CT78">
        <f>86400*((IncFlowsCalibration1!$CT$78)^(1+1))*CT$1836</f>
        <v>5878.509442744531</v>
      </c>
      <c r="CU78">
        <f>86400*((IncFlowsCalibration1!$CU$78)^(1+1))*CU$1836</f>
        <v>11301.537122179505</v>
      </c>
      <c r="CV78">
        <f>86400*((IncFlowsCalibration1!$CV$78)^(1+1))*CV$1836</f>
        <v>4831.3582254049097</v>
      </c>
      <c r="CW78">
        <f>86400*((IncFlowsCalibration1!$CW$78)^(1+1))*CW$1836</f>
        <v>22189.831312402948</v>
      </c>
      <c r="CX78">
        <f>86400*((IncFlowsCalibration1!$CX$78)^(1+1))*CX$1836</f>
        <v>333.98382238609662</v>
      </c>
      <c r="CY78">
        <f>86400*((IncFlowsCalibration1!$CY$78)^(1+1))*CY$1836</f>
        <v>218681.55549338827</v>
      </c>
      <c r="CZ78">
        <f>86400*((IncFlowsCalibration1!$CZ$78)^(1+1))*CZ$1836</f>
        <v>95430.616052453173</v>
      </c>
      <c r="DA78">
        <f>86400*((IncFlowsCalibration1!$DA$78)^(1+1))*DA$1836</f>
        <v>44012.989712874296</v>
      </c>
      <c r="DB78">
        <f>86400*((IncFlowsCalibration1!$DB$78)^(1+1))*DB$1836</f>
        <v>504.36546843360594</v>
      </c>
      <c r="DC78">
        <f>86400*((IncFlowsCalibration1!$DC$78)^(1+1))*DC$1836</f>
        <v>240296.55872947362</v>
      </c>
      <c r="DD78">
        <f>86400*((IncFlowsCalibration1!$DD$78)^(1+1))*DD$1836</f>
        <v>30536.808224912307</v>
      </c>
      <c r="DE78">
        <f>86400*((IncFlowsCalibration1!$DE$78)^(1+1))*DE$1836</f>
        <v>1660.9101165596915</v>
      </c>
      <c r="DF78">
        <f>86400*((IncFlowsCalibration1!$DF$78)^(1+1))*DF$1836</f>
        <v>392.88636005243262</v>
      </c>
      <c r="DG78">
        <f>86400*((IncFlowsCalibration1!$DG$78)^(1+1))*DG$1836</f>
        <v>2717.7292415198481</v>
      </c>
      <c r="DH78">
        <f>86400*((IncFlowsCalibration1!$DH$78)^(1+1))*DH$1836</f>
        <v>30592.928949713634</v>
      </c>
      <c r="DI78">
        <f>86400*((IncFlowsCalibration1!$DI$78)^(1+1))*DI$1836</f>
        <v>253705.56254141984</v>
      </c>
      <c r="DJ78">
        <f>86400*((IncFlowsCalibration1!$DJ$78)^(1+1))*DJ$1836</f>
        <v>1373.3895384577058</v>
      </c>
      <c r="DK78">
        <f>86400*((IncFlowsCalibration1!$DK$78)^(1+1))*DK$1836</f>
        <v>2536.7043926140877</v>
      </c>
      <c r="DL78">
        <f>86400*((IncFlowsCalibration1!$DL$78)^(1+1))*DL$1836</f>
        <v>251.92831195874237</v>
      </c>
      <c r="DM78">
        <f>86400*((IncFlowsCalibration1!$DM$78)^(1+1))*DM$1836</f>
        <v>15080.159218466721</v>
      </c>
      <c r="DN78">
        <f>86400*((IncFlowsCalibration1!$DN$78)^(1+1))*DN$1836</f>
        <v>452.99254206548602</v>
      </c>
      <c r="DO78">
        <f>86400*((IncFlowsCalibration1!$DO$78)^(1+1))*DO$1836</f>
        <v>9548.7331141726791</v>
      </c>
      <c r="DP78">
        <f>86400*((IncFlowsCalibration1!$DP$78)^(1+1))*DP$1836</f>
        <v>208947.48249093763</v>
      </c>
      <c r="DQ78">
        <f>86400*((IncFlowsCalibration1!$DQ$78)^(1+1))*DQ$1836</f>
        <v>55801.905562662316</v>
      </c>
      <c r="DR78">
        <f>86400*((IncFlowsCalibration1!$DR$78)^(1+1))*DR$1836</f>
        <v>38549.406221729041</v>
      </c>
      <c r="DS78">
        <f>86400*((IncFlowsCalibration1!$DS$78)^(1+1))*DS$1836</f>
        <v>0</v>
      </c>
      <c r="DT78">
        <f>86400*((IncFlowsCalibration1!$DT$78)^(1+1))*DT$1836</f>
        <v>71015.200911008025</v>
      </c>
      <c r="DU78">
        <f>86400*((IncFlowsCalibration1!$DU$78)^(1+1))*DU$1836</f>
        <v>5544.9001855484121</v>
      </c>
      <c r="DV78">
        <f>86400*((IncFlowsCalibration1!$DV$78)^(1+1))*DV$1836</f>
        <v>768.38648761106219</v>
      </c>
      <c r="DW78">
        <f>86400*((IncFlowsCalibration1!$DW$78)^(1+1))*DW$1836</f>
        <v>90.840747672657216</v>
      </c>
      <c r="DX78">
        <f>86400*((IncFlowsCalibration1!$DX$78)^(1+1))*DX$1836</f>
        <v>691.95679811183277</v>
      </c>
      <c r="DY78">
        <f>86400*((IncFlowsCalibration1!$DY$78)^(1+1))*DY$1836</f>
        <v>158.38706937768944</v>
      </c>
      <c r="DZ78">
        <f>86400*((IncFlowsCalibration1!$DZ$78)^(1+1))*DZ$1836</f>
        <v>522.55474072262393</v>
      </c>
      <c r="EA78">
        <f>86400*((IncFlowsCalibration1!$EA$78)^(1+1))*EA$1836</f>
        <v>1589.9884939279075</v>
      </c>
      <c r="EB78">
        <f>86400*((IncFlowsCalibration1!$EB$78)^(1+1))*EB$1836</f>
        <v>4038.7603197477683</v>
      </c>
      <c r="EC78">
        <f>86400*((IncFlowsCalibration1!$EC$78)^(1+1))*EC$1836</f>
        <v>3735.6337283515882</v>
      </c>
      <c r="ED78">
        <f>86400*((IncFlowsCalibration1!$ED$78)^(1+1))*ED$1836</f>
        <v>5155.953167097623</v>
      </c>
      <c r="EE78">
        <f>86400*((IncFlowsCalibration1!$EE$78)^(1+1))*EE$1836</f>
        <v>14217.728002265005</v>
      </c>
      <c r="EF78">
        <f>86400*((IncFlowsCalibration1!$EF$78)^(1+1))*EF$1836</f>
        <v>570.42923717045517</v>
      </c>
      <c r="EG78">
        <f>86400*((IncFlowsCalibration1!$EG$78)^(1+1))*EG$1836</f>
        <v>447.07438350593185</v>
      </c>
      <c r="EH78">
        <f>86400*((IncFlowsCalibration1!$EH$78)^(1+1))*EH$1836</f>
        <v>1796.4425187401921</v>
      </c>
      <c r="EI78">
        <f>86400*((IncFlowsCalibration1!$EI$78)^(1+1))*EI$1836</f>
        <v>37952.772287449137</v>
      </c>
      <c r="EJ78">
        <f>86400*((IncFlowsCalibration1!$EJ$78)^(1+1))*EJ$1836</f>
        <v>11402.908726898391</v>
      </c>
    </row>
    <row r="79" spans="2:140" x14ac:dyDescent="0.2">
      <c r="B79">
        <f>86400*((IncFlowsCalibration1!$B$79)^(1+1))*B$1836</f>
        <v>35153.03536496684</v>
      </c>
      <c r="C79">
        <f>86400*((IncFlowsCalibration1!$C$79)^(1+1))*C$1836</f>
        <v>0</v>
      </c>
      <c r="D79">
        <f>86400*((IncFlowsCalibration1!$D$79)^(1+1))*D$1836</f>
        <v>0</v>
      </c>
      <c r="E79">
        <f>86400*((IncFlowsCalibration1!$E$79)^(1+1))*E$1836</f>
        <v>7703.8031674719368</v>
      </c>
      <c r="F79">
        <f>86400*((IncFlowsCalibration1!$F$79)^(1+1))*F$1836</f>
        <v>0</v>
      </c>
      <c r="G79">
        <f>86400*((IncFlowsCalibration1!$G$79)^(1+1))*G$1836</f>
        <v>0</v>
      </c>
      <c r="H79">
        <f>86400*((IncFlowsCalibration1!$H$79)^(1+1))*H$1836</f>
        <v>0</v>
      </c>
      <c r="I79">
        <f>86400*((IncFlowsCalibration1!$I$79)^(1+1))*I$1836</f>
        <v>0</v>
      </c>
      <c r="J79">
        <f>86400*((IncFlowsCalibration1!$J$79)^(1+1))*J$1836</f>
        <v>0</v>
      </c>
      <c r="K79">
        <f>86400*((IncFlowsCalibration1!$K$79)^(1+1))*K$1836</f>
        <v>0</v>
      </c>
      <c r="L79">
        <f>86400*((IncFlowsCalibration1!$L$79)^(1+1))*L$1836</f>
        <v>0</v>
      </c>
      <c r="M79">
        <f>86400*((IncFlowsCalibration1!$M$79)^(1+1))*M$1836</f>
        <v>0</v>
      </c>
      <c r="N79">
        <f>86400*((IncFlowsCalibration1!$N$79)^(1+1))*N$1836</f>
        <v>0</v>
      </c>
      <c r="O79">
        <f>86400*((IncFlowsCalibration1!$O$79)^(1+1))*O$1836</f>
        <v>0</v>
      </c>
      <c r="P79">
        <f>86400*((IncFlowsCalibration1!$P$79)^(1+1))*P$1836</f>
        <v>0</v>
      </c>
      <c r="Q79">
        <f>86400*((IncFlowsCalibration1!$Q$79)^(1+1))*Q$1836</f>
        <v>0</v>
      </c>
      <c r="R79">
        <f>86400*((IncFlowsCalibration1!$R$79)^(1+1))*R$1836</f>
        <v>0</v>
      </c>
      <c r="S79">
        <f>86400*((IncFlowsCalibration1!$S$79)^(1+1))*S$1836</f>
        <v>0</v>
      </c>
      <c r="T79">
        <f>86400*((IncFlowsCalibration1!$T$79)^(1+1))*T$1836</f>
        <v>0</v>
      </c>
      <c r="U79">
        <f>86400*((IncFlowsCalibration1!$U$79)^(1+1))*U$1836</f>
        <v>0</v>
      </c>
      <c r="V79">
        <f>86400*((IncFlowsCalibration1!$V$79)^(1+1))*V$1836</f>
        <v>0</v>
      </c>
      <c r="W79">
        <f>86400*((IncFlowsCalibration1!$W$79)^(1+1))*W$1836</f>
        <v>0</v>
      </c>
      <c r="X79">
        <f>86400*((IncFlowsCalibration1!$X$79)^(1+1))*X$1836</f>
        <v>0</v>
      </c>
      <c r="Y79">
        <f>86400*((IncFlowsCalibration1!$Y$79)^(1+1))*Y$1836</f>
        <v>0</v>
      </c>
      <c r="Z79">
        <f>86400*((IncFlowsCalibration1!$Z$79)^(1+1))*Z$1836</f>
        <v>0</v>
      </c>
      <c r="AA79">
        <f>86400*((IncFlowsCalibration1!$AA$79)^(1+1))*AA$1836</f>
        <v>0</v>
      </c>
      <c r="AB79">
        <f>86400*((IncFlowsCalibration1!$AB$79)^(1+1))*AB$1836</f>
        <v>0</v>
      </c>
      <c r="AC79">
        <f>86400*((IncFlowsCalibration1!$AC$79)^(1+1))*AC$1836</f>
        <v>0</v>
      </c>
      <c r="AD79">
        <f>86400*((IncFlowsCalibration1!$AD$79)^(1+1))*AD$1836</f>
        <v>6320.2952160978703</v>
      </c>
      <c r="AE79">
        <f>86400*((IncFlowsCalibration1!$AE$79)^(1+1))*AE$1836</f>
        <v>7499.6407177786996</v>
      </c>
      <c r="AF79">
        <f>86400*((IncFlowsCalibration1!$AF$79)^(1+1))*AF$1836</f>
        <v>0</v>
      </c>
      <c r="AG79">
        <f>86400*((IncFlowsCalibration1!$AG$79)^(1+1))*AG$1836</f>
        <v>0</v>
      </c>
      <c r="AH79">
        <f>86400*((IncFlowsCalibration1!$AH$79)^(1+1))*AH$1836</f>
        <v>0</v>
      </c>
      <c r="AI79">
        <f>86400*((IncFlowsCalibration1!$AI$79)^(1+1))*AI$1836</f>
        <v>3415.3091582944126</v>
      </c>
      <c r="AJ79">
        <f>86400*((IncFlowsCalibration1!$AJ$79)^(1+1))*AJ$1836</f>
        <v>0</v>
      </c>
      <c r="AK79">
        <f>86400*((IncFlowsCalibration1!$AK$79)^(1+1))*AK$1836</f>
        <v>2480.015256986886</v>
      </c>
      <c r="AL79">
        <f>86400*((IncFlowsCalibration1!$AL$79)^(1+1))*AL$1836</f>
        <v>0</v>
      </c>
      <c r="AM79">
        <f>86400*((IncFlowsCalibration1!$AM$79)^(1+1))*AM$1836</f>
        <v>0</v>
      </c>
      <c r="AN79">
        <f>86400*((IncFlowsCalibration1!$AN$79)^(1+1))*AN$1836</f>
        <v>0</v>
      </c>
      <c r="AO79">
        <f>86400*((IncFlowsCalibration1!$AO$79)^(1+1))*AO$1836</f>
        <v>0</v>
      </c>
      <c r="AP79">
        <f>86400*((IncFlowsCalibration1!$AP$79)^(1+1))*AP$1836</f>
        <v>0</v>
      </c>
      <c r="AQ79">
        <f>86400*((IncFlowsCalibration1!$AQ$79)^(1+1))*AQ$1836</f>
        <v>0</v>
      </c>
      <c r="AR79">
        <f>86400*((IncFlowsCalibration1!$AR$79)^(1+1))*AR$1836</f>
        <v>0</v>
      </c>
      <c r="AS79">
        <f>86400*((IncFlowsCalibration1!$AS$79)^(1+1))*AS$1836</f>
        <v>0</v>
      </c>
      <c r="AT79">
        <f>86400*((IncFlowsCalibration1!$AT$79)^(1+1))*AT$1836</f>
        <v>0</v>
      </c>
      <c r="AU79">
        <f>86400*((IncFlowsCalibration1!$AU$79)^(1+1))*AU$1836</f>
        <v>0</v>
      </c>
      <c r="AV79">
        <f>86400*((IncFlowsCalibration1!$AV$79)^(1+1))*AV$1836</f>
        <v>0</v>
      </c>
      <c r="AW79">
        <f>86400*((IncFlowsCalibration1!$AW$79)^(1+1))*AW$1836</f>
        <v>0</v>
      </c>
      <c r="AX79">
        <f>86400*((IncFlowsCalibration1!$AX$79)^(1+1))*AX$1836</f>
        <v>0</v>
      </c>
      <c r="AY79">
        <f>86400*((IncFlowsCalibration1!$AY$79)^(1+1))*AY$1836</f>
        <v>0</v>
      </c>
      <c r="AZ79">
        <f>86400*((IncFlowsCalibration1!$AZ$79)^(1+1))*AZ$1836</f>
        <v>0</v>
      </c>
      <c r="BA79">
        <f>86400*((IncFlowsCalibration1!$BA$79)^(1+1))*BA$1836</f>
        <v>0</v>
      </c>
      <c r="BB79">
        <f>86400*((IncFlowsCalibration1!$BB$79)^(1+1))*BB$1836</f>
        <v>0</v>
      </c>
      <c r="BC79">
        <f>86400*((IncFlowsCalibration1!$BC$79)^(1+1))*BC$1836</f>
        <v>0</v>
      </c>
      <c r="BD79">
        <f>86400*((IncFlowsCalibration1!$BD$79)^(1+1))*BD$1836</f>
        <v>0</v>
      </c>
      <c r="BE79">
        <f>86400*((IncFlowsCalibration1!$BE$79)^(1+1))*BE$1836</f>
        <v>0</v>
      </c>
      <c r="BF79">
        <f>86400*((IncFlowsCalibration1!$BF$79)^(1+1))*BF$1836</f>
        <v>0</v>
      </c>
      <c r="BG79">
        <f>86400*((IncFlowsCalibration1!$BG$79)^(1+1))*BG$1836</f>
        <v>0</v>
      </c>
      <c r="BH79">
        <f>86400*((IncFlowsCalibration1!$BH$79)^(1+1))*BH$1836</f>
        <v>0</v>
      </c>
      <c r="BI79">
        <f>86400*((IncFlowsCalibration1!$BI$79)^(1+1))*BI$1836</f>
        <v>0</v>
      </c>
      <c r="BJ79">
        <f>86400*((IncFlowsCalibration1!$BJ$79)^(1+1))*BJ$1836</f>
        <v>0</v>
      </c>
      <c r="BK79">
        <f>86400*((IncFlowsCalibration1!$BK$79)^(1+1))*BK$1836</f>
        <v>0</v>
      </c>
      <c r="BL79">
        <f>86400*((IncFlowsCalibration1!$BL$79)^(1+1))*BL$1836</f>
        <v>0</v>
      </c>
      <c r="BM79">
        <f>86400*((IncFlowsCalibration1!$BM$79)^(1+1))*BM$1836</f>
        <v>0</v>
      </c>
      <c r="BN79">
        <f>86400*((IncFlowsCalibration1!$BN$79)^(1+1))*BN$1836</f>
        <v>0</v>
      </c>
      <c r="BO79">
        <f>86400*((IncFlowsCalibration1!$BO$79)^(1+1))*BO$1836</f>
        <v>0</v>
      </c>
      <c r="BP79">
        <f>86400*((IncFlowsCalibration1!$BP$79)^(1+1))*BP$1836</f>
        <v>0</v>
      </c>
      <c r="BQ79">
        <f>86400*((IncFlowsCalibration1!$BQ$79)^(1+1))*BQ$1836</f>
        <v>0</v>
      </c>
      <c r="BR79">
        <f>86400*((IncFlowsCalibration1!$BR$79)^(1+1))*BR$1836</f>
        <v>0</v>
      </c>
      <c r="BS79">
        <f>86400*((IncFlowsCalibration1!$BS$79)^(1+1))*BS$1836</f>
        <v>0</v>
      </c>
      <c r="BT79">
        <f>86400*((IncFlowsCalibration1!$BT$79)^(1+1))*BT$1836</f>
        <v>0</v>
      </c>
      <c r="BU79">
        <f>86400*((IncFlowsCalibration1!$BU$79)^(1+1))*BU$1836</f>
        <v>0</v>
      </c>
      <c r="BV79">
        <f>86400*((IncFlowsCalibration1!$BV$79)^(1+1))*BV$1836</f>
        <v>0</v>
      </c>
      <c r="BW79">
        <f>86400*((IncFlowsCalibration1!$BW$79)^(1+1))*BW$1836</f>
        <v>0</v>
      </c>
      <c r="BX79">
        <f>86400*((IncFlowsCalibration1!$BX$79)^(1+1))*BX$1836</f>
        <v>0</v>
      </c>
      <c r="BY79">
        <f>86400*((IncFlowsCalibration1!$BY$79)^(1+1))*BY$1836</f>
        <v>0</v>
      </c>
      <c r="BZ79">
        <f>86400*((IncFlowsCalibration1!$BZ$79)^(1+1))*BZ$1836</f>
        <v>0</v>
      </c>
      <c r="CA79">
        <f>86400*((IncFlowsCalibration1!$CA$79)^(1+1))*CA$1836</f>
        <v>0</v>
      </c>
      <c r="CB79">
        <f>86400*((IncFlowsCalibration1!$CB$79)^(1+1))*CB$1836</f>
        <v>0</v>
      </c>
      <c r="CC79">
        <f>86400*((IncFlowsCalibration1!$CC$79)^(1+1))*CC$1836</f>
        <v>0</v>
      </c>
      <c r="CD79">
        <f>86400*((IncFlowsCalibration1!$CD$79)^(1+1))*CD$1836</f>
        <v>0</v>
      </c>
      <c r="CE79">
        <f>86400*((IncFlowsCalibration1!$CE$79)^(1+1))*CE$1836</f>
        <v>0</v>
      </c>
      <c r="CF79">
        <f>86400*((IncFlowsCalibration1!$CF$79)^(1+1))*CF$1836</f>
        <v>0</v>
      </c>
      <c r="CG79">
        <f>86400*((IncFlowsCalibration1!$CG$79)^(1+1))*CG$1836</f>
        <v>0</v>
      </c>
      <c r="CH79">
        <f>86400*((IncFlowsCalibration1!$CH$79)^(1+1))*CH$1836</f>
        <v>0</v>
      </c>
      <c r="CI79">
        <f>86400*((IncFlowsCalibration1!$CI$79)^(1+1))*CI$1836</f>
        <v>0</v>
      </c>
      <c r="CJ79">
        <f>86400*((IncFlowsCalibration1!$CJ$79)^(1+1))*CJ$1836</f>
        <v>0</v>
      </c>
      <c r="CK79">
        <f>86400*((IncFlowsCalibration1!$CK$79)^(1+1))*CK$1836</f>
        <v>27977.297743497496</v>
      </c>
      <c r="CL79">
        <f>86400*((IncFlowsCalibration1!$CL$79)^(1+1))*CL$1836</f>
        <v>0</v>
      </c>
      <c r="CM79">
        <f>86400*((IncFlowsCalibration1!$CM$79)^(1+1))*CM$1836</f>
        <v>0</v>
      </c>
      <c r="CN79">
        <f>86400*((IncFlowsCalibration1!$CN$79)^(1+1))*CN$1836</f>
        <v>0</v>
      </c>
      <c r="CO79">
        <f>86400*((IncFlowsCalibration1!$CO$79)^(1+1))*CO$1836</f>
        <v>0</v>
      </c>
      <c r="CP79">
        <f>86400*((IncFlowsCalibration1!$CP$79)^(1+1))*CP$1836</f>
        <v>0</v>
      </c>
      <c r="CQ79">
        <f>86400*((IncFlowsCalibration1!$CQ$79)^(1+1))*CQ$1836</f>
        <v>0</v>
      </c>
      <c r="CR79">
        <f>86400*((IncFlowsCalibration1!$CR$79)^(1+1))*CR$1836</f>
        <v>695195.69600125076</v>
      </c>
      <c r="CS79">
        <f>86400*((IncFlowsCalibration1!$CS$79)^(1+1))*CS$1836</f>
        <v>3157.4138459745168</v>
      </c>
      <c r="CT79">
        <f>86400*((IncFlowsCalibration1!$CT$79)^(1+1))*CT$1836</f>
        <v>5662.2599224794367</v>
      </c>
      <c r="CU79">
        <f>86400*((IncFlowsCalibration1!$CU$79)^(1+1))*CU$1836</f>
        <v>11029.589957997841</v>
      </c>
      <c r="CV79">
        <f>86400*((IncFlowsCalibration1!$CV$79)^(1+1))*CV$1836</f>
        <v>3767.8110367593636</v>
      </c>
      <c r="CW79">
        <f>86400*((IncFlowsCalibration1!$CW$79)^(1+1))*CW$1836</f>
        <v>17304.937697628542</v>
      </c>
      <c r="CX79">
        <f>86400*((IncFlowsCalibration1!$CX$79)^(1+1))*CX$1836</f>
        <v>326.1616884992261</v>
      </c>
      <c r="CY79">
        <f>86400*((IncFlowsCalibration1!$CY$79)^(1+1))*CY$1836</f>
        <v>203468.14048660634</v>
      </c>
      <c r="CZ79">
        <f>86400*((IncFlowsCalibration1!$CZ$79)^(1+1))*CZ$1836</f>
        <v>35178.961402409579</v>
      </c>
      <c r="DA79">
        <f>86400*((IncFlowsCalibration1!$DA$79)^(1+1))*DA$1836</f>
        <v>5928.316092510654</v>
      </c>
      <c r="DB79">
        <f>86400*((IncFlowsCalibration1!$DB$79)^(1+1))*DB$1836</f>
        <v>443.40294901605239</v>
      </c>
      <c r="DC79">
        <f>86400*((IncFlowsCalibration1!$DC$79)^(1+1))*DC$1836</f>
        <v>230757.01641144216</v>
      </c>
      <c r="DD79">
        <f>86400*((IncFlowsCalibration1!$DD$79)^(1+1))*DD$1836</f>
        <v>30184.078584248869</v>
      </c>
      <c r="DE79">
        <f>86400*((IncFlowsCalibration1!$DE$79)^(1+1))*DE$1836</f>
        <v>1646.6490980096858</v>
      </c>
      <c r="DF79">
        <f>86400*((IncFlowsCalibration1!$DF$79)^(1+1))*DF$1836</f>
        <v>375.03867249756826</v>
      </c>
      <c r="DG79">
        <f>86400*((IncFlowsCalibration1!$DG$79)^(1+1))*DG$1836</f>
        <v>2602.2884602359672</v>
      </c>
      <c r="DH79">
        <f>86400*((IncFlowsCalibration1!$DH$79)^(1+1))*DH$1836</f>
        <v>27917.517027715719</v>
      </c>
      <c r="DI79">
        <f>86400*((IncFlowsCalibration1!$DI$79)^(1+1))*DI$1836</f>
        <v>245269.64495030031</v>
      </c>
      <c r="DJ79">
        <f>86400*((IncFlowsCalibration1!$DJ$79)^(1+1))*DJ$1836</f>
        <v>1207.3883118746962</v>
      </c>
      <c r="DK79">
        <f>86400*((IncFlowsCalibration1!$DK$79)^(1+1))*DK$1836</f>
        <v>2402.7079711700153</v>
      </c>
      <c r="DL79">
        <f>86400*((IncFlowsCalibration1!$DL$79)^(1+1))*DL$1836</f>
        <v>238.01665900964036</v>
      </c>
      <c r="DM79">
        <f>86400*((IncFlowsCalibration1!$DM$79)^(1+1))*DM$1836</f>
        <v>11715.940142218295</v>
      </c>
      <c r="DN79">
        <f>86400*((IncFlowsCalibration1!$DN$79)^(1+1))*DN$1836</f>
        <v>426.99807517105592</v>
      </c>
      <c r="DO79">
        <f>86400*((IncFlowsCalibration1!$DO$79)^(1+1))*DO$1836</f>
        <v>8845.8444260388496</v>
      </c>
      <c r="DP79">
        <f>86400*((IncFlowsCalibration1!$DP$79)^(1+1))*DP$1836</f>
        <v>200957.00054314171</v>
      </c>
      <c r="DQ79">
        <f>86400*((IncFlowsCalibration1!$DQ$79)^(1+1))*DQ$1836</f>
        <v>7388.3401030266614</v>
      </c>
      <c r="DR79">
        <f>86400*((IncFlowsCalibration1!$DR$79)^(1+1))*DR$1836</f>
        <v>10033.476049165944</v>
      </c>
      <c r="DS79">
        <f>86400*((IncFlowsCalibration1!$DS$79)^(1+1))*DS$1836</f>
        <v>0</v>
      </c>
      <c r="DT79">
        <f>86400*((IncFlowsCalibration1!$DT$79)^(1+1))*DT$1836</f>
        <v>68680.490133116677</v>
      </c>
      <c r="DU79">
        <f>86400*((IncFlowsCalibration1!$DU$79)^(1+1))*DU$1836</f>
        <v>2945.2089841927577</v>
      </c>
      <c r="DV79">
        <f>86400*((IncFlowsCalibration1!$DV$79)^(1+1))*DV$1836</f>
        <v>738.03293797222409</v>
      </c>
      <c r="DW79">
        <f>86400*((IncFlowsCalibration1!$DW$79)^(1+1))*DW$1836</f>
        <v>85.824443654520636</v>
      </c>
      <c r="DX79">
        <f>86400*((IncFlowsCalibration1!$DX$79)^(1+1))*DX$1836</f>
        <v>608.3201647951056</v>
      </c>
      <c r="DY79">
        <f>86400*((IncFlowsCalibration1!$DY$79)^(1+1))*DY$1836</f>
        <v>139.24286661849945</v>
      </c>
      <c r="DZ79">
        <f>86400*((IncFlowsCalibration1!$DZ$79)^(1+1))*DZ$1836</f>
        <v>506.2961875618617</v>
      </c>
      <c r="EA79">
        <f>86400*((IncFlowsCalibration1!$EA$79)^(1+1))*EA$1836</f>
        <v>1552.5955417067951</v>
      </c>
      <c r="EB79">
        <f>86400*((IncFlowsCalibration1!$EB$79)^(1+1))*EB$1836</f>
        <v>3890.1883813013501</v>
      </c>
      <c r="EC79">
        <f>86400*((IncFlowsCalibration1!$EC$79)^(1+1))*EC$1836</f>
        <v>3647.7809451478088</v>
      </c>
      <c r="ED79">
        <f>86400*((IncFlowsCalibration1!$ED$79)^(1+1))*ED$1836</f>
        <v>5034.6975961864582</v>
      </c>
      <c r="EE79">
        <f>86400*((IncFlowsCalibration1!$EE$79)^(1+1))*EE$1836</f>
        <v>7615.2555972431437</v>
      </c>
      <c r="EF79">
        <f>86400*((IncFlowsCalibration1!$EF$79)^(1+1))*EF$1836</f>
        <v>537.72098585858237</v>
      </c>
      <c r="EG79">
        <f>86400*((IncFlowsCalibration1!$EG$79)^(1+1))*EG$1836</f>
        <v>426.1190664208462</v>
      </c>
      <c r="EH79">
        <f>86400*((IncFlowsCalibration1!$EH$79)^(1+1))*EH$1836</f>
        <v>1724.5737591123952</v>
      </c>
      <c r="EI79">
        <f>86400*((IncFlowsCalibration1!$EI$79)^(1+1))*EI$1836</f>
        <v>36508.8713160138</v>
      </c>
      <c r="EJ79">
        <f>86400*((IncFlowsCalibration1!$EJ$79)^(1+1))*EJ$1836</f>
        <v>6770.9410613873924</v>
      </c>
    </row>
    <row r="80" spans="2:140" x14ac:dyDescent="0.2">
      <c r="B80">
        <f>86400*((IncFlowsCalibration1!$B$80)^(1+1))*B$1836</f>
        <v>27584.612168897922</v>
      </c>
      <c r="C80">
        <f>86400*((IncFlowsCalibration1!$C$80)^(1+1))*C$1836</f>
        <v>0</v>
      </c>
      <c r="D80">
        <f>86400*((IncFlowsCalibration1!$D$80)^(1+1))*D$1836</f>
        <v>0</v>
      </c>
      <c r="E80">
        <f>86400*((IncFlowsCalibration1!$E$80)^(1+1))*E$1836</f>
        <v>7409.1217429126864</v>
      </c>
      <c r="F80">
        <f>86400*((IncFlowsCalibration1!$F$80)^(1+1))*F$1836</f>
        <v>0</v>
      </c>
      <c r="G80">
        <f>86400*((IncFlowsCalibration1!$G$80)^(1+1))*G$1836</f>
        <v>0</v>
      </c>
      <c r="H80">
        <f>86400*((IncFlowsCalibration1!$H$80)^(1+1))*H$1836</f>
        <v>0</v>
      </c>
      <c r="I80">
        <f>86400*((IncFlowsCalibration1!$I$80)^(1+1))*I$1836</f>
        <v>0</v>
      </c>
      <c r="J80">
        <f>86400*((IncFlowsCalibration1!$J$80)^(1+1))*J$1836</f>
        <v>0</v>
      </c>
      <c r="K80">
        <f>86400*((IncFlowsCalibration1!$K$80)^(1+1))*K$1836</f>
        <v>0</v>
      </c>
      <c r="L80">
        <f>86400*((IncFlowsCalibration1!$L$80)^(1+1))*L$1836</f>
        <v>0</v>
      </c>
      <c r="M80">
        <f>86400*((IncFlowsCalibration1!$M$80)^(1+1))*M$1836</f>
        <v>0</v>
      </c>
      <c r="N80">
        <f>86400*((IncFlowsCalibration1!$N$80)^(1+1))*N$1836</f>
        <v>0</v>
      </c>
      <c r="O80">
        <f>86400*((IncFlowsCalibration1!$O$80)^(1+1))*O$1836</f>
        <v>0</v>
      </c>
      <c r="P80">
        <f>86400*((IncFlowsCalibration1!$P$80)^(1+1))*P$1836</f>
        <v>0</v>
      </c>
      <c r="Q80">
        <f>86400*((IncFlowsCalibration1!$Q$80)^(1+1))*Q$1836</f>
        <v>0</v>
      </c>
      <c r="R80">
        <f>86400*((IncFlowsCalibration1!$R$80)^(1+1))*R$1836</f>
        <v>0</v>
      </c>
      <c r="S80">
        <f>86400*((IncFlowsCalibration1!$S$80)^(1+1))*S$1836</f>
        <v>0</v>
      </c>
      <c r="T80">
        <f>86400*((IncFlowsCalibration1!$T$80)^(1+1))*T$1836</f>
        <v>0</v>
      </c>
      <c r="U80">
        <f>86400*((IncFlowsCalibration1!$U$80)^(1+1))*U$1836</f>
        <v>0</v>
      </c>
      <c r="V80">
        <f>86400*((IncFlowsCalibration1!$V$80)^(1+1))*V$1836</f>
        <v>0</v>
      </c>
      <c r="W80">
        <f>86400*((IncFlowsCalibration1!$W$80)^(1+1))*W$1836</f>
        <v>0</v>
      </c>
      <c r="X80">
        <f>86400*((IncFlowsCalibration1!$X$80)^(1+1))*X$1836</f>
        <v>0</v>
      </c>
      <c r="Y80">
        <f>86400*((IncFlowsCalibration1!$Y$80)^(1+1))*Y$1836</f>
        <v>0</v>
      </c>
      <c r="Z80">
        <f>86400*((IncFlowsCalibration1!$Z$80)^(1+1))*Z$1836</f>
        <v>0</v>
      </c>
      <c r="AA80">
        <f>86400*((IncFlowsCalibration1!$AA$80)^(1+1))*AA$1836</f>
        <v>0</v>
      </c>
      <c r="AB80">
        <f>86400*((IncFlowsCalibration1!$AB$80)^(1+1))*AB$1836</f>
        <v>0</v>
      </c>
      <c r="AC80">
        <f>86400*((IncFlowsCalibration1!$AC$80)^(1+1))*AC$1836</f>
        <v>0</v>
      </c>
      <c r="AD80">
        <f>86400*((IncFlowsCalibration1!$AD$80)^(1+1))*AD$1836</f>
        <v>6083.6288570489978</v>
      </c>
      <c r="AE80">
        <f>86400*((IncFlowsCalibration1!$AE$80)^(1+1))*AE$1836</f>
        <v>7165.9765242597132</v>
      </c>
      <c r="AF80">
        <f>86400*((IncFlowsCalibration1!$AF$80)^(1+1))*AF$1836</f>
        <v>0</v>
      </c>
      <c r="AG80">
        <f>86400*((IncFlowsCalibration1!$AG$80)^(1+1))*AG$1836</f>
        <v>0</v>
      </c>
      <c r="AH80">
        <f>86400*((IncFlowsCalibration1!$AH$80)^(1+1))*AH$1836</f>
        <v>0</v>
      </c>
      <c r="AI80">
        <f>86400*((IncFlowsCalibration1!$AI$80)^(1+1))*AI$1836</f>
        <v>3228.5348628995921</v>
      </c>
      <c r="AJ80">
        <f>86400*((IncFlowsCalibration1!$AJ$80)^(1+1))*AJ$1836</f>
        <v>0</v>
      </c>
      <c r="AK80">
        <f>86400*((IncFlowsCalibration1!$AK$80)^(1+1))*AK$1836</f>
        <v>2332.3476026119806</v>
      </c>
      <c r="AL80">
        <f>86400*((IncFlowsCalibration1!$AL$80)^(1+1))*AL$1836</f>
        <v>0</v>
      </c>
      <c r="AM80">
        <f>86400*((IncFlowsCalibration1!$AM$80)^(1+1))*AM$1836</f>
        <v>0</v>
      </c>
      <c r="AN80">
        <f>86400*((IncFlowsCalibration1!$AN$80)^(1+1))*AN$1836</f>
        <v>0</v>
      </c>
      <c r="AO80">
        <f>86400*((IncFlowsCalibration1!$AO$80)^(1+1))*AO$1836</f>
        <v>0</v>
      </c>
      <c r="AP80">
        <f>86400*((IncFlowsCalibration1!$AP$80)^(1+1))*AP$1836</f>
        <v>0</v>
      </c>
      <c r="AQ80">
        <f>86400*((IncFlowsCalibration1!$AQ$80)^(1+1))*AQ$1836</f>
        <v>0</v>
      </c>
      <c r="AR80">
        <f>86400*((IncFlowsCalibration1!$AR$80)^(1+1))*AR$1836</f>
        <v>0</v>
      </c>
      <c r="AS80">
        <f>86400*((IncFlowsCalibration1!$AS$80)^(1+1))*AS$1836</f>
        <v>0</v>
      </c>
      <c r="AT80">
        <f>86400*((IncFlowsCalibration1!$AT$80)^(1+1))*AT$1836</f>
        <v>0</v>
      </c>
      <c r="AU80">
        <f>86400*((IncFlowsCalibration1!$AU$80)^(1+1))*AU$1836</f>
        <v>0</v>
      </c>
      <c r="AV80">
        <f>86400*((IncFlowsCalibration1!$AV$80)^(1+1))*AV$1836</f>
        <v>0</v>
      </c>
      <c r="AW80">
        <f>86400*((IncFlowsCalibration1!$AW$80)^(1+1))*AW$1836</f>
        <v>0</v>
      </c>
      <c r="AX80">
        <f>86400*((IncFlowsCalibration1!$AX$80)^(1+1))*AX$1836</f>
        <v>0</v>
      </c>
      <c r="AY80">
        <f>86400*((IncFlowsCalibration1!$AY$80)^(1+1))*AY$1836</f>
        <v>0</v>
      </c>
      <c r="AZ80">
        <f>86400*((IncFlowsCalibration1!$AZ$80)^(1+1))*AZ$1836</f>
        <v>0</v>
      </c>
      <c r="BA80">
        <f>86400*((IncFlowsCalibration1!$BA$80)^(1+1))*BA$1836</f>
        <v>0</v>
      </c>
      <c r="BB80">
        <f>86400*((IncFlowsCalibration1!$BB$80)^(1+1))*BB$1836</f>
        <v>0</v>
      </c>
      <c r="BC80">
        <f>86400*((IncFlowsCalibration1!$BC$80)^(1+1))*BC$1836</f>
        <v>0</v>
      </c>
      <c r="BD80">
        <f>86400*((IncFlowsCalibration1!$BD$80)^(1+1))*BD$1836</f>
        <v>0</v>
      </c>
      <c r="BE80">
        <f>86400*((IncFlowsCalibration1!$BE$80)^(1+1))*BE$1836</f>
        <v>0</v>
      </c>
      <c r="BF80">
        <f>86400*((IncFlowsCalibration1!$BF$80)^(1+1))*BF$1836</f>
        <v>0</v>
      </c>
      <c r="BG80">
        <f>86400*((IncFlowsCalibration1!$BG$80)^(1+1))*BG$1836</f>
        <v>0</v>
      </c>
      <c r="BH80">
        <f>86400*((IncFlowsCalibration1!$BH$80)^(1+1))*BH$1836</f>
        <v>0</v>
      </c>
      <c r="BI80">
        <f>86400*((IncFlowsCalibration1!$BI$80)^(1+1))*BI$1836</f>
        <v>0</v>
      </c>
      <c r="BJ80">
        <f>86400*((IncFlowsCalibration1!$BJ$80)^(1+1))*BJ$1836</f>
        <v>0</v>
      </c>
      <c r="BK80">
        <f>86400*((IncFlowsCalibration1!$BK$80)^(1+1))*BK$1836</f>
        <v>0</v>
      </c>
      <c r="BL80">
        <f>86400*((IncFlowsCalibration1!$BL$80)^(1+1))*BL$1836</f>
        <v>0</v>
      </c>
      <c r="BM80">
        <f>86400*((IncFlowsCalibration1!$BM$80)^(1+1))*BM$1836</f>
        <v>0</v>
      </c>
      <c r="BN80">
        <f>86400*((IncFlowsCalibration1!$BN$80)^(1+1))*BN$1836</f>
        <v>0</v>
      </c>
      <c r="BO80">
        <f>86400*((IncFlowsCalibration1!$BO$80)^(1+1))*BO$1836</f>
        <v>0</v>
      </c>
      <c r="BP80">
        <f>86400*((IncFlowsCalibration1!$BP$80)^(1+1))*BP$1836</f>
        <v>0</v>
      </c>
      <c r="BQ80">
        <f>86400*((IncFlowsCalibration1!$BQ$80)^(1+1))*BQ$1836</f>
        <v>0</v>
      </c>
      <c r="BR80">
        <f>86400*((IncFlowsCalibration1!$BR$80)^(1+1))*BR$1836</f>
        <v>0</v>
      </c>
      <c r="BS80">
        <f>86400*((IncFlowsCalibration1!$BS$80)^(1+1))*BS$1836</f>
        <v>0</v>
      </c>
      <c r="BT80">
        <f>86400*((IncFlowsCalibration1!$BT$80)^(1+1))*BT$1836</f>
        <v>0</v>
      </c>
      <c r="BU80">
        <f>86400*((IncFlowsCalibration1!$BU$80)^(1+1))*BU$1836</f>
        <v>0</v>
      </c>
      <c r="BV80">
        <f>86400*((IncFlowsCalibration1!$BV$80)^(1+1))*BV$1836</f>
        <v>0</v>
      </c>
      <c r="BW80">
        <f>86400*((IncFlowsCalibration1!$BW$80)^(1+1))*BW$1836</f>
        <v>0</v>
      </c>
      <c r="BX80">
        <f>86400*((IncFlowsCalibration1!$BX$80)^(1+1))*BX$1836</f>
        <v>0</v>
      </c>
      <c r="BY80">
        <f>86400*((IncFlowsCalibration1!$BY$80)^(1+1))*BY$1836</f>
        <v>0</v>
      </c>
      <c r="BZ80">
        <f>86400*((IncFlowsCalibration1!$BZ$80)^(1+1))*BZ$1836</f>
        <v>0</v>
      </c>
      <c r="CA80">
        <f>86400*((IncFlowsCalibration1!$CA$80)^(1+1))*CA$1836</f>
        <v>0</v>
      </c>
      <c r="CB80">
        <f>86400*((IncFlowsCalibration1!$CB$80)^(1+1))*CB$1836</f>
        <v>0</v>
      </c>
      <c r="CC80">
        <f>86400*((IncFlowsCalibration1!$CC$80)^(1+1))*CC$1836</f>
        <v>0</v>
      </c>
      <c r="CD80">
        <f>86400*((IncFlowsCalibration1!$CD$80)^(1+1))*CD$1836</f>
        <v>0</v>
      </c>
      <c r="CE80">
        <f>86400*((IncFlowsCalibration1!$CE$80)^(1+1))*CE$1836</f>
        <v>0</v>
      </c>
      <c r="CF80">
        <f>86400*((IncFlowsCalibration1!$CF$80)^(1+1))*CF$1836</f>
        <v>0</v>
      </c>
      <c r="CG80">
        <f>86400*((IncFlowsCalibration1!$CG$80)^(1+1))*CG$1836</f>
        <v>0</v>
      </c>
      <c r="CH80">
        <f>86400*((IncFlowsCalibration1!$CH$80)^(1+1))*CH$1836</f>
        <v>0</v>
      </c>
      <c r="CI80">
        <f>86400*((IncFlowsCalibration1!$CI$80)^(1+1))*CI$1836</f>
        <v>0</v>
      </c>
      <c r="CJ80">
        <f>86400*((IncFlowsCalibration1!$CJ$80)^(1+1))*CJ$1836</f>
        <v>0</v>
      </c>
      <c r="CK80">
        <f>86400*((IncFlowsCalibration1!$CK$80)^(1+1))*CK$1836</f>
        <v>24544.582782198737</v>
      </c>
      <c r="CL80">
        <f>86400*((IncFlowsCalibration1!$CL$80)^(1+1))*CL$1836</f>
        <v>0</v>
      </c>
      <c r="CM80">
        <f>86400*((IncFlowsCalibration1!$CM$80)^(1+1))*CM$1836</f>
        <v>0</v>
      </c>
      <c r="CN80">
        <f>86400*((IncFlowsCalibration1!$CN$80)^(1+1))*CN$1836</f>
        <v>0</v>
      </c>
      <c r="CO80">
        <f>86400*((IncFlowsCalibration1!$CO$80)^(1+1))*CO$1836</f>
        <v>0</v>
      </c>
      <c r="CP80">
        <f>86400*((IncFlowsCalibration1!$CP$80)^(1+1))*CP$1836</f>
        <v>0</v>
      </c>
      <c r="CQ80">
        <f>86400*((IncFlowsCalibration1!$CQ$80)^(1+1))*CQ$1836</f>
        <v>0</v>
      </c>
      <c r="CR80">
        <f>86400*((IncFlowsCalibration1!$CR$80)^(1+1))*CR$1836</f>
        <v>658466.06240672735</v>
      </c>
      <c r="CS80">
        <f>86400*((IncFlowsCalibration1!$CS$80)^(1+1))*CS$1836</f>
        <v>481.62148405712344</v>
      </c>
      <c r="CT80">
        <f>86400*((IncFlowsCalibration1!$CT$80)^(1+1))*CT$1836</f>
        <v>5438.1732416945115</v>
      </c>
      <c r="CU80">
        <f>86400*((IncFlowsCalibration1!$CU$80)^(1+1))*CU$1836</f>
        <v>10760.87031982939</v>
      </c>
      <c r="CV80">
        <f>86400*((IncFlowsCalibration1!$CV$80)^(1+1))*CV$1836</f>
        <v>3301.062913248883</v>
      </c>
      <c r="CW80">
        <f>86400*((IncFlowsCalibration1!$CW$80)^(1+1))*CW$1836</f>
        <v>15161.175389167112</v>
      </c>
      <c r="CX80">
        <f>86400*((IncFlowsCalibration1!$CX$80)^(1+1))*CX$1836</f>
        <v>318.38125116441574</v>
      </c>
      <c r="CY80">
        <f>86400*((IncFlowsCalibration1!$CY$80)^(1+1))*CY$1836</f>
        <v>183198.90370785852</v>
      </c>
      <c r="CZ80">
        <f>86400*((IncFlowsCalibration1!$CZ$80)^(1+1))*CZ$1836</f>
        <v>17019.273382867108</v>
      </c>
      <c r="DA80">
        <f>86400*((IncFlowsCalibration1!$DA$80)^(1+1))*DA$1836</f>
        <v>799.08200792361004</v>
      </c>
      <c r="DB80">
        <f>86400*((IncFlowsCalibration1!$DB$80)^(1+1))*DB$1836</f>
        <v>396.09103017285332</v>
      </c>
      <c r="DC80">
        <f>86400*((IncFlowsCalibration1!$DC$80)^(1+1))*DC$1836</f>
        <v>222701.19956969324</v>
      </c>
      <c r="DD80">
        <f>86400*((IncFlowsCalibration1!$DD$80)^(1+1))*DD$1836</f>
        <v>29007.151613445487</v>
      </c>
      <c r="DE80">
        <f>86400*((IncFlowsCalibration1!$DE$80)^(1+1))*DE$1836</f>
        <v>1581.7944305094418</v>
      </c>
      <c r="DF80">
        <f>86400*((IncFlowsCalibration1!$DF$80)^(1+1))*DF$1836</f>
        <v>359.94226582466689</v>
      </c>
      <c r="DG80">
        <f>86400*((IncFlowsCalibration1!$DG$80)^(1+1))*DG$1836</f>
        <v>2489.3529606710094</v>
      </c>
      <c r="DH80">
        <f>86400*((IncFlowsCalibration1!$DH$80)^(1+1))*DH$1836</f>
        <v>25849.200859489272</v>
      </c>
      <c r="DI80">
        <f>86400*((IncFlowsCalibration1!$DI$80)^(1+1))*DI$1836</f>
        <v>237717.94972729549</v>
      </c>
      <c r="DJ80">
        <f>86400*((IncFlowsCalibration1!$DJ$80)^(1+1))*DJ$1836</f>
        <v>1078.5577347429805</v>
      </c>
      <c r="DK80">
        <f>86400*((IncFlowsCalibration1!$DK$80)^(1+1))*DK$1836</f>
        <v>2593.4408111867133</v>
      </c>
      <c r="DL80">
        <f>86400*((IncFlowsCalibration1!$DL$80)^(1+1))*DL$1836</f>
        <v>250.2068410267614</v>
      </c>
      <c r="DM80">
        <f>86400*((IncFlowsCalibration1!$DM$80)^(1+1))*DM$1836</f>
        <v>9453.1674164273209</v>
      </c>
      <c r="DN80">
        <f>86400*((IncFlowsCalibration1!$DN$80)^(1+1))*DN$1836</f>
        <v>404.63174849712442</v>
      </c>
      <c r="DO80">
        <f>86400*((IncFlowsCalibration1!$DO$80)^(1+1))*DO$1836</f>
        <v>8252.983749401259</v>
      </c>
      <c r="DP80">
        <f>86400*((IncFlowsCalibration1!$DP$80)^(1+1))*DP$1836</f>
        <v>193682.71346720748</v>
      </c>
      <c r="DQ80">
        <f>86400*((IncFlowsCalibration1!$DQ$80)^(1+1))*DQ$1836</f>
        <v>982.30498792211847</v>
      </c>
      <c r="DR80">
        <f>86400*((IncFlowsCalibration1!$DR$80)^(1+1))*DR$1836</f>
        <v>3961.2493538375088</v>
      </c>
      <c r="DS80">
        <f>86400*((IncFlowsCalibration1!$DS$80)^(1+1))*DS$1836</f>
        <v>0</v>
      </c>
      <c r="DT80">
        <f>86400*((IncFlowsCalibration1!$DT$80)^(1+1))*DT$1836</f>
        <v>66421.698786649446</v>
      </c>
      <c r="DU80">
        <f>86400*((IncFlowsCalibration1!$DU$80)^(1+1))*DU$1836</f>
        <v>2178.8646977902627</v>
      </c>
      <c r="DV80">
        <f>86400*((IncFlowsCalibration1!$DV$80)^(1+1))*DV$1836</f>
        <v>708.29105829399862</v>
      </c>
      <c r="DW80">
        <f>86400*((IncFlowsCalibration1!$DW$80)^(1+1))*DW$1836</f>
        <v>90.219999947530866</v>
      </c>
      <c r="DX80">
        <f>86400*((IncFlowsCalibration1!$DX$80)^(1+1))*DX$1836</f>
        <v>543.41127248544808</v>
      </c>
      <c r="DY80">
        <f>86400*((IncFlowsCalibration1!$DY$80)^(1+1))*DY$1836</f>
        <v>124.38539393012915</v>
      </c>
      <c r="DZ80">
        <f>86400*((IncFlowsCalibration1!$DZ$80)^(1+1))*DZ$1836</f>
        <v>487.83316200858053</v>
      </c>
      <c r="EA80">
        <f>86400*((IncFlowsCalibration1!$EA$80)^(1+1))*EA$1836</f>
        <v>1515.6475361774321</v>
      </c>
      <c r="EB80">
        <f>86400*((IncFlowsCalibration1!$EB$80)^(1+1))*EB$1836</f>
        <v>3736.2312146268278</v>
      </c>
      <c r="EC80">
        <f>86400*((IncFlowsCalibration1!$EC$80)^(1+1))*EC$1836</f>
        <v>3560.9730747157173</v>
      </c>
      <c r="ED80">
        <f>86400*((IncFlowsCalibration1!$ED$80)^(1+1))*ED$1836</f>
        <v>4914.884860896118</v>
      </c>
      <c r="EE80">
        <f>86400*((IncFlowsCalibration1!$EE$80)^(1+1))*EE$1836</f>
        <v>5652.0537956614089</v>
      </c>
      <c r="EF80">
        <f>86400*((IncFlowsCalibration1!$EF$80)^(1+1))*EF$1836</f>
        <v>508.25491233417296</v>
      </c>
      <c r="EG80">
        <f>86400*((IncFlowsCalibration1!$EG$80)^(1+1))*EG$1836</f>
        <v>407.26976988194639</v>
      </c>
      <c r="EH80">
        <f>86400*((IncFlowsCalibration1!$EH$80)^(1+1))*EH$1836</f>
        <v>1660.1318774627314</v>
      </c>
      <c r="EI80">
        <f>86400*((IncFlowsCalibration1!$EI$80)^(1+1))*EI$1836</f>
        <v>35055.481300358981</v>
      </c>
      <c r="EJ80">
        <f>86400*((IncFlowsCalibration1!$EJ$80)^(1+1))*EJ$1836</f>
        <v>5806.1315417931937</v>
      </c>
    </row>
    <row r="81" spans="2:140" x14ac:dyDescent="0.2">
      <c r="B81">
        <f>86400*((IncFlowsCalibration1!$B$81)^(1+1))*B$1836</f>
        <v>23800.953928624542</v>
      </c>
      <c r="C81">
        <f>86400*((IncFlowsCalibration1!$C$81)^(1+1))*C$1836</f>
        <v>0</v>
      </c>
      <c r="D81">
        <f>86400*((IncFlowsCalibration1!$D$81)^(1+1))*D$1836</f>
        <v>0</v>
      </c>
      <c r="E81">
        <f>86400*((IncFlowsCalibration1!$E$81)^(1+1))*E$1836</f>
        <v>7120.1355125760783</v>
      </c>
      <c r="F81">
        <f>86400*((IncFlowsCalibration1!$F$81)^(1+1))*F$1836</f>
        <v>0</v>
      </c>
      <c r="G81">
        <f>86400*((IncFlowsCalibration1!$G$81)^(1+1))*G$1836</f>
        <v>0</v>
      </c>
      <c r="H81">
        <f>86400*((IncFlowsCalibration1!$H$81)^(1+1))*H$1836</f>
        <v>0</v>
      </c>
      <c r="I81">
        <f>86400*((IncFlowsCalibration1!$I$81)^(1+1))*I$1836</f>
        <v>0</v>
      </c>
      <c r="J81">
        <f>86400*((IncFlowsCalibration1!$J$81)^(1+1))*J$1836</f>
        <v>0</v>
      </c>
      <c r="K81">
        <f>86400*((IncFlowsCalibration1!$K$81)^(1+1))*K$1836</f>
        <v>0</v>
      </c>
      <c r="L81">
        <f>86400*((IncFlowsCalibration1!$L$81)^(1+1))*L$1836</f>
        <v>0</v>
      </c>
      <c r="M81">
        <f>86400*((IncFlowsCalibration1!$M$81)^(1+1))*M$1836</f>
        <v>0</v>
      </c>
      <c r="N81">
        <f>86400*((IncFlowsCalibration1!$N$81)^(1+1))*N$1836</f>
        <v>0</v>
      </c>
      <c r="O81">
        <f>86400*((IncFlowsCalibration1!$O$81)^(1+1))*O$1836</f>
        <v>0</v>
      </c>
      <c r="P81">
        <f>86400*((IncFlowsCalibration1!$P$81)^(1+1))*P$1836</f>
        <v>0</v>
      </c>
      <c r="Q81">
        <f>86400*((IncFlowsCalibration1!$Q$81)^(1+1))*Q$1836</f>
        <v>0</v>
      </c>
      <c r="R81">
        <f>86400*((IncFlowsCalibration1!$R$81)^(1+1))*R$1836</f>
        <v>0</v>
      </c>
      <c r="S81">
        <f>86400*((IncFlowsCalibration1!$S$81)^(1+1))*S$1836</f>
        <v>0</v>
      </c>
      <c r="T81">
        <f>86400*((IncFlowsCalibration1!$T$81)^(1+1))*T$1836</f>
        <v>0</v>
      </c>
      <c r="U81">
        <f>86400*((IncFlowsCalibration1!$U$81)^(1+1))*U$1836</f>
        <v>0</v>
      </c>
      <c r="V81">
        <f>86400*((IncFlowsCalibration1!$V$81)^(1+1))*V$1836</f>
        <v>0</v>
      </c>
      <c r="W81">
        <f>86400*((IncFlowsCalibration1!$W$81)^(1+1))*W$1836</f>
        <v>0</v>
      </c>
      <c r="X81">
        <f>86400*((IncFlowsCalibration1!$X$81)^(1+1))*X$1836</f>
        <v>0</v>
      </c>
      <c r="Y81">
        <f>86400*((IncFlowsCalibration1!$Y$81)^(1+1))*Y$1836</f>
        <v>0</v>
      </c>
      <c r="Z81">
        <f>86400*((IncFlowsCalibration1!$Z$81)^(1+1))*Z$1836</f>
        <v>0</v>
      </c>
      <c r="AA81">
        <f>86400*((IncFlowsCalibration1!$AA$81)^(1+1))*AA$1836</f>
        <v>0</v>
      </c>
      <c r="AB81">
        <f>86400*((IncFlowsCalibration1!$AB$81)^(1+1))*AB$1836</f>
        <v>0</v>
      </c>
      <c r="AC81">
        <f>86400*((IncFlowsCalibration1!$AC$81)^(1+1))*AC$1836</f>
        <v>0</v>
      </c>
      <c r="AD81">
        <f>86400*((IncFlowsCalibration1!$AD$81)^(1+1))*AD$1836</f>
        <v>5839.5418632049359</v>
      </c>
      <c r="AE81">
        <f>86400*((IncFlowsCalibration1!$AE$81)^(1+1))*AE$1836</f>
        <v>6850.5700703868297</v>
      </c>
      <c r="AF81">
        <f>86400*((IncFlowsCalibration1!$AF$81)^(1+1))*AF$1836</f>
        <v>0</v>
      </c>
      <c r="AG81">
        <f>86400*((IncFlowsCalibration1!$AG$81)^(1+1))*AG$1836</f>
        <v>0</v>
      </c>
      <c r="AH81">
        <f>86400*((IncFlowsCalibration1!$AH$81)^(1+1))*AH$1836</f>
        <v>0</v>
      </c>
      <c r="AI81">
        <f>86400*((IncFlowsCalibration1!$AI$81)^(1+1))*AI$1836</f>
        <v>3017.7034049484059</v>
      </c>
      <c r="AJ81">
        <f>86400*((IncFlowsCalibration1!$AJ$81)^(1+1))*AJ$1836</f>
        <v>0</v>
      </c>
      <c r="AK81">
        <f>86400*((IncFlowsCalibration1!$AK$81)^(1+1))*AK$1836</f>
        <v>2203.5360148705786</v>
      </c>
      <c r="AL81">
        <f>86400*((IncFlowsCalibration1!$AL$81)^(1+1))*AL$1836</f>
        <v>0</v>
      </c>
      <c r="AM81">
        <f>86400*((IncFlowsCalibration1!$AM$81)^(1+1))*AM$1836</f>
        <v>0</v>
      </c>
      <c r="AN81">
        <f>86400*((IncFlowsCalibration1!$AN$81)^(1+1))*AN$1836</f>
        <v>0</v>
      </c>
      <c r="AO81">
        <f>86400*((IncFlowsCalibration1!$AO$81)^(1+1))*AO$1836</f>
        <v>0</v>
      </c>
      <c r="AP81">
        <f>86400*((IncFlowsCalibration1!$AP$81)^(1+1))*AP$1836</f>
        <v>0</v>
      </c>
      <c r="AQ81">
        <f>86400*((IncFlowsCalibration1!$AQ$81)^(1+1))*AQ$1836</f>
        <v>0</v>
      </c>
      <c r="AR81">
        <f>86400*((IncFlowsCalibration1!$AR$81)^(1+1))*AR$1836</f>
        <v>0</v>
      </c>
      <c r="AS81">
        <f>86400*((IncFlowsCalibration1!$AS$81)^(1+1))*AS$1836</f>
        <v>0</v>
      </c>
      <c r="AT81">
        <f>86400*((IncFlowsCalibration1!$AT$81)^(1+1))*AT$1836</f>
        <v>0</v>
      </c>
      <c r="AU81">
        <f>86400*((IncFlowsCalibration1!$AU$81)^(1+1))*AU$1836</f>
        <v>0</v>
      </c>
      <c r="AV81">
        <f>86400*((IncFlowsCalibration1!$AV$81)^(1+1))*AV$1836</f>
        <v>0</v>
      </c>
      <c r="AW81">
        <f>86400*((IncFlowsCalibration1!$AW$81)^(1+1))*AW$1836</f>
        <v>0</v>
      </c>
      <c r="AX81">
        <f>86400*((IncFlowsCalibration1!$AX$81)^(1+1))*AX$1836</f>
        <v>0</v>
      </c>
      <c r="AY81">
        <f>86400*((IncFlowsCalibration1!$AY$81)^(1+1))*AY$1836</f>
        <v>0</v>
      </c>
      <c r="AZ81">
        <f>86400*((IncFlowsCalibration1!$AZ$81)^(1+1))*AZ$1836</f>
        <v>0</v>
      </c>
      <c r="BA81">
        <f>86400*((IncFlowsCalibration1!$BA$81)^(1+1))*BA$1836</f>
        <v>0</v>
      </c>
      <c r="BB81">
        <f>86400*((IncFlowsCalibration1!$BB$81)^(1+1))*BB$1836</f>
        <v>0</v>
      </c>
      <c r="BC81">
        <f>86400*((IncFlowsCalibration1!$BC$81)^(1+1))*BC$1836</f>
        <v>0</v>
      </c>
      <c r="BD81">
        <f>86400*((IncFlowsCalibration1!$BD$81)^(1+1))*BD$1836</f>
        <v>0</v>
      </c>
      <c r="BE81">
        <f>86400*((IncFlowsCalibration1!$BE$81)^(1+1))*BE$1836</f>
        <v>0</v>
      </c>
      <c r="BF81">
        <f>86400*((IncFlowsCalibration1!$BF$81)^(1+1))*BF$1836</f>
        <v>0</v>
      </c>
      <c r="BG81">
        <f>86400*((IncFlowsCalibration1!$BG$81)^(1+1))*BG$1836</f>
        <v>0</v>
      </c>
      <c r="BH81">
        <f>86400*((IncFlowsCalibration1!$BH$81)^(1+1))*BH$1836</f>
        <v>0</v>
      </c>
      <c r="BI81">
        <f>86400*((IncFlowsCalibration1!$BI$81)^(1+1))*BI$1836</f>
        <v>0</v>
      </c>
      <c r="BJ81">
        <f>86400*((IncFlowsCalibration1!$BJ$81)^(1+1))*BJ$1836</f>
        <v>0</v>
      </c>
      <c r="BK81">
        <f>86400*((IncFlowsCalibration1!$BK$81)^(1+1))*BK$1836</f>
        <v>0</v>
      </c>
      <c r="BL81">
        <f>86400*((IncFlowsCalibration1!$BL$81)^(1+1))*BL$1836</f>
        <v>0</v>
      </c>
      <c r="BM81">
        <f>86400*((IncFlowsCalibration1!$BM$81)^(1+1))*BM$1836</f>
        <v>0</v>
      </c>
      <c r="BN81">
        <f>86400*((IncFlowsCalibration1!$BN$81)^(1+1))*BN$1836</f>
        <v>0</v>
      </c>
      <c r="BO81">
        <f>86400*((IncFlowsCalibration1!$BO$81)^(1+1))*BO$1836</f>
        <v>0</v>
      </c>
      <c r="BP81">
        <f>86400*((IncFlowsCalibration1!$BP$81)^(1+1))*BP$1836</f>
        <v>0</v>
      </c>
      <c r="BQ81">
        <f>86400*((IncFlowsCalibration1!$BQ$81)^(1+1))*BQ$1836</f>
        <v>0</v>
      </c>
      <c r="BR81">
        <f>86400*((IncFlowsCalibration1!$BR$81)^(1+1))*BR$1836</f>
        <v>0</v>
      </c>
      <c r="BS81">
        <f>86400*((IncFlowsCalibration1!$BS$81)^(1+1))*BS$1836</f>
        <v>0</v>
      </c>
      <c r="BT81">
        <f>86400*((IncFlowsCalibration1!$BT$81)^(1+1))*BT$1836</f>
        <v>0</v>
      </c>
      <c r="BU81">
        <f>86400*((IncFlowsCalibration1!$BU$81)^(1+1))*BU$1836</f>
        <v>0</v>
      </c>
      <c r="BV81">
        <f>86400*((IncFlowsCalibration1!$BV$81)^(1+1))*BV$1836</f>
        <v>0</v>
      </c>
      <c r="BW81">
        <f>86400*((IncFlowsCalibration1!$BW$81)^(1+1))*BW$1836</f>
        <v>0</v>
      </c>
      <c r="BX81">
        <f>86400*((IncFlowsCalibration1!$BX$81)^(1+1))*BX$1836</f>
        <v>0</v>
      </c>
      <c r="BY81">
        <f>86400*((IncFlowsCalibration1!$BY$81)^(1+1))*BY$1836</f>
        <v>0</v>
      </c>
      <c r="BZ81">
        <f>86400*((IncFlowsCalibration1!$BZ$81)^(1+1))*BZ$1836</f>
        <v>0</v>
      </c>
      <c r="CA81">
        <f>86400*((IncFlowsCalibration1!$CA$81)^(1+1))*CA$1836</f>
        <v>0</v>
      </c>
      <c r="CB81">
        <f>86400*((IncFlowsCalibration1!$CB$81)^(1+1))*CB$1836</f>
        <v>0</v>
      </c>
      <c r="CC81">
        <f>86400*((IncFlowsCalibration1!$CC$81)^(1+1))*CC$1836</f>
        <v>0</v>
      </c>
      <c r="CD81">
        <f>86400*((IncFlowsCalibration1!$CD$81)^(1+1))*CD$1836</f>
        <v>0</v>
      </c>
      <c r="CE81">
        <f>86400*((IncFlowsCalibration1!$CE$81)^(1+1))*CE$1836</f>
        <v>0</v>
      </c>
      <c r="CF81">
        <f>86400*((IncFlowsCalibration1!$CF$81)^(1+1))*CF$1836</f>
        <v>0</v>
      </c>
      <c r="CG81">
        <f>86400*((IncFlowsCalibration1!$CG$81)^(1+1))*CG$1836</f>
        <v>0</v>
      </c>
      <c r="CH81">
        <f>86400*((IncFlowsCalibration1!$CH$81)^(1+1))*CH$1836</f>
        <v>0</v>
      </c>
      <c r="CI81">
        <f>86400*((IncFlowsCalibration1!$CI$81)^(1+1))*CI$1836</f>
        <v>0</v>
      </c>
      <c r="CJ81">
        <f>86400*((IncFlowsCalibration1!$CJ$81)^(1+1))*CJ$1836</f>
        <v>0</v>
      </c>
      <c r="CK81">
        <f>86400*((IncFlowsCalibration1!$CK$81)^(1+1))*CK$1836</f>
        <v>23356.608256669999</v>
      </c>
      <c r="CL81">
        <f>86400*((IncFlowsCalibration1!$CL$81)^(1+1))*CL$1836</f>
        <v>0</v>
      </c>
      <c r="CM81">
        <f>86400*((IncFlowsCalibration1!$CM$81)^(1+1))*CM$1836</f>
        <v>0</v>
      </c>
      <c r="CN81">
        <f>86400*((IncFlowsCalibration1!$CN$81)^(1+1))*CN$1836</f>
        <v>0</v>
      </c>
      <c r="CO81">
        <f>86400*((IncFlowsCalibration1!$CO$81)^(1+1))*CO$1836</f>
        <v>0</v>
      </c>
      <c r="CP81">
        <f>86400*((IncFlowsCalibration1!$CP$81)^(1+1))*CP$1836</f>
        <v>0</v>
      </c>
      <c r="CQ81">
        <f>86400*((IncFlowsCalibration1!$CQ$81)^(1+1))*CQ$1836</f>
        <v>0</v>
      </c>
      <c r="CR81">
        <f>86400*((IncFlowsCalibration1!$CR$81)^(1+1))*CR$1836</f>
        <v>638348.72470774385</v>
      </c>
      <c r="CS81">
        <f>86400*((IncFlowsCalibration1!$CS$81)^(1+1))*CS$1836</f>
        <v>4107.6272450473116</v>
      </c>
      <c r="CT81">
        <f>86400*((IncFlowsCalibration1!$CT$81)^(1+1))*CT$1836</f>
        <v>5242.8909689590582</v>
      </c>
      <c r="CU81">
        <f>86400*((IncFlowsCalibration1!$CU$81)^(1+1))*CU$1836</f>
        <v>10507.047464936673</v>
      </c>
      <c r="CV81">
        <f>86400*((IncFlowsCalibration1!$CV$81)^(1+1))*CV$1836</f>
        <v>3072.2058237395963</v>
      </c>
      <c r="CW81">
        <f>86400*((IncFlowsCalibration1!$CW$81)^(1+1))*CW$1836</f>
        <v>14110.168369158328</v>
      </c>
      <c r="CX81">
        <f>86400*((IncFlowsCalibration1!$CX$81)^(1+1))*CX$1836</f>
        <v>310.74510955531139</v>
      </c>
      <c r="CY81">
        <f>86400*((IncFlowsCalibration1!$CY$81)^(1+1))*CY$1836</f>
        <v>186739.86607389804</v>
      </c>
      <c r="CZ81">
        <f>86400*((IncFlowsCalibration1!$CZ$81)^(1+1))*CZ$1836</f>
        <v>37522.070403794518</v>
      </c>
      <c r="DA81">
        <f>86400*((IncFlowsCalibration1!$DA$81)^(1+1))*DA$1836</f>
        <v>9918.3971830792088</v>
      </c>
      <c r="DB81">
        <f>86400*((IncFlowsCalibration1!$DB$81)^(1+1))*DB$1836</f>
        <v>358.21038659375989</v>
      </c>
      <c r="DC81">
        <f>86400*((IncFlowsCalibration1!$DC$81)^(1+1))*DC$1836</f>
        <v>230903.2188610477</v>
      </c>
      <c r="DD81">
        <f>86400*((IncFlowsCalibration1!$DD$81)^(1+1))*DD$1836</f>
        <v>28286.880323363781</v>
      </c>
      <c r="DE81">
        <f>86400*((IncFlowsCalibration1!$DE$81)^(1+1))*DE$1836</f>
        <v>1545.5476061637794</v>
      </c>
      <c r="DF81">
        <f>86400*((IncFlowsCalibration1!$DF$81)^(1+1))*DF$1836</f>
        <v>345.33230160178903</v>
      </c>
      <c r="DG81">
        <f>86400*((IncFlowsCalibration1!$DG$81)^(1+1))*DG$1836</f>
        <v>2388.9891582671653</v>
      </c>
      <c r="DH81">
        <f>86400*((IncFlowsCalibration1!$DH$81)^(1+1))*DH$1836</f>
        <v>26381.088262849054</v>
      </c>
      <c r="DI81">
        <f>86400*((IncFlowsCalibration1!$DI$81)^(1+1))*DI$1836</f>
        <v>238084.47698086392</v>
      </c>
      <c r="DJ81">
        <f>86400*((IncFlowsCalibration1!$DJ$81)^(1+1))*DJ$1836</f>
        <v>975.40856443371206</v>
      </c>
      <c r="DK81">
        <f>86400*((IncFlowsCalibration1!$DK$81)^(1+1))*DK$1836</f>
        <v>2403.5247206927652</v>
      </c>
      <c r="DL81">
        <f>86400*((IncFlowsCalibration1!$DL$81)^(1+1))*DL$1836</f>
        <v>232.86386521171838</v>
      </c>
      <c r="DM81">
        <f>86400*((IncFlowsCalibration1!$DM$81)^(1+1))*DM$1836</f>
        <v>10049.52188695417</v>
      </c>
      <c r="DN81">
        <f>86400*((IncFlowsCalibration1!$DN$81)^(1+1))*DN$1836</f>
        <v>382.86600002384796</v>
      </c>
      <c r="DO81">
        <f>86400*((IncFlowsCalibration1!$DO$81)^(1+1))*DO$1836</f>
        <v>7750.9519904102281</v>
      </c>
      <c r="DP81">
        <f>86400*((IncFlowsCalibration1!$DP$81)^(1+1))*DP$1836</f>
        <v>189883.90543101012</v>
      </c>
      <c r="DQ81">
        <f>86400*((IncFlowsCalibration1!$DQ$81)^(1+1))*DQ$1836</f>
        <v>7548.3249771588262</v>
      </c>
      <c r="DR81">
        <f>86400*((IncFlowsCalibration1!$DR$81)^(1+1))*DR$1836</f>
        <v>20268.829368684983</v>
      </c>
      <c r="DS81">
        <f>86400*((IncFlowsCalibration1!$DS$81)^(1+1))*DS$1836</f>
        <v>0</v>
      </c>
      <c r="DT81">
        <f>86400*((IncFlowsCalibration1!$DT$81)^(1+1))*DT$1836</f>
        <v>64301.921194181414</v>
      </c>
      <c r="DU81">
        <f>86400*((IncFlowsCalibration1!$DU$81)^(1+1))*DU$1836</f>
        <v>1921.5250761077332</v>
      </c>
      <c r="DV81">
        <f>86400*((IncFlowsCalibration1!$DV$81)^(1+1))*DV$1836</f>
        <v>679.37104570524389</v>
      </c>
      <c r="DW81">
        <f>86400*((IncFlowsCalibration1!$DW$81)^(1+1))*DW$1836</f>
        <v>83.966467613497272</v>
      </c>
      <c r="DX81">
        <f>86400*((IncFlowsCalibration1!$DX$81)^(1+1))*DX$1836</f>
        <v>491.44147978173623</v>
      </c>
      <c r="DY81">
        <f>86400*((IncFlowsCalibration1!$DY$81)^(1+1))*DY$1836</f>
        <v>112.48964670289169</v>
      </c>
      <c r="DZ81">
        <f>86400*((IncFlowsCalibration1!$DZ$81)^(1+1))*DZ$1836</f>
        <v>469.70284110187544</v>
      </c>
      <c r="EA81">
        <f>86400*((IncFlowsCalibration1!$EA$81)^(1+1))*EA$1836</f>
        <v>1479.1449876583915</v>
      </c>
      <c r="EB81">
        <f>86400*((IncFlowsCalibration1!$EB$81)^(1+1))*EB$1836</f>
        <v>3602.0667325526838</v>
      </c>
      <c r="EC81">
        <f>86400*((IncFlowsCalibration1!$EC$81)^(1+1))*EC$1836</f>
        <v>3475.211032832261</v>
      </c>
      <c r="ED81">
        <f>86400*((IncFlowsCalibration1!$ED$81)^(1+1))*ED$1836</f>
        <v>4796.5149612266014</v>
      </c>
      <c r="EE81">
        <f>86400*((IncFlowsCalibration1!$EE$81)^(1+1))*EE$1836</f>
        <v>5015.3394459666633</v>
      </c>
      <c r="EF81">
        <f>86400*((IncFlowsCalibration1!$EF$81)^(1+1))*EF$1836</f>
        <v>449.66705517258646</v>
      </c>
      <c r="EG81">
        <f>86400*((IncFlowsCalibration1!$EG$81)^(1+1))*EG$1836</f>
        <v>378.54832946537789</v>
      </c>
      <c r="EH81">
        <f>86400*((IncFlowsCalibration1!$EH$81)^(1+1))*EH$1836</f>
        <v>1591.6561274057867</v>
      </c>
      <c r="EI81">
        <f>86400*((IncFlowsCalibration1!$EI$81)^(1+1))*EI$1836</f>
        <v>33705.074208531187</v>
      </c>
      <c r="EJ81">
        <f>86400*((IncFlowsCalibration1!$EJ$81)^(1+1))*EJ$1836</f>
        <v>5396.4414295286351</v>
      </c>
    </row>
    <row r="82" spans="2:140" x14ac:dyDescent="0.2">
      <c r="B82">
        <f>86400*((IncFlowsCalibration1!$B$82)^(1+1))*B$1836</f>
        <v>21378.441180754671</v>
      </c>
      <c r="C82">
        <f>86400*((IncFlowsCalibration1!$C$82)^(1+1))*C$1836</f>
        <v>0</v>
      </c>
      <c r="D82">
        <f>86400*((IncFlowsCalibration1!$D$82)^(1+1))*D$1836</f>
        <v>0</v>
      </c>
      <c r="E82">
        <f>86400*((IncFlowsCalibration1!$E$82)^(1+1))*E$1836</f>
        <v>6836.9479815589393</v>
      </c>
      <c r="F82">
        <f>86400*((IncFlowsCalibration1!$F$82)^(1+1))*F$1836</f>
        <v>0</v>
      </c>
      <c r="G82">
        <f>86400*((IncFlowsCalibration1!$G$82)^(1+1))*G$1836</f>
        <v>0</v>
      </c>
      <c r="H82">
        <f>86400*((IncFlowsCalibration1!$H$82)^(1+1))*H$1836</f>
        <v>0</v>
      </c>
      <c r="I82">
        <f>86400*((IncFlowsCalibration1!$I$82)^(1+1))*I$1836</f>
        <v>0</v>
      </c>
      <c r="J82">
        <f>86400*((IncFlowsCalibration1!$J$82)^(1+1))*J$1836</f>
        <v>0</v>
      </c>
      <c r="K82">
        <f>86400*((IncFlowsCalibration1!$K$82)^(1+1))*K$1836</f>
        <v>0</v>
      </c>
      <c r="L82">
        <f>86400*((IncFlowsCalibration1!$L$82)^(1+1))*L$1836</f>
        <v>0</v>
      </c>
      <c r="M82">
        <f>86400*((IncFlowsCalibration1!$M$82)^(1+1))*M$1836</f>
        <v>0</v>
      </c>
      <c r="N82">
        <f>86400*((IncFlowsCalibration1!$N$82)^(1+1))*N$1836</f>
        <v>0</v>
      </c>
      <c r="O82">
        <f>86400*((IncFlowsCalibration1!$O$82)^(1+1))*O$1836</f>
        <v>0</v>
      </c>
      <c r="P82">
        <f>86400*((IncFlowsCalibration1!$P$82)^(1+1))*P$1836</f>
        <v>0</v>
      </c>
      <c r="Q82">
        <f>86400*((IncFlowsCalibration1!$Q$82)^(1+1))*Q$1836</f>
        <v>0</v>
      </c>
      <c r="R82">
        <f>86400*((IncFlowsCalibration1!$R$82)^(1+1))*R$1836</f>
        <v>0</v>
      </c>
      <c r="S82">
        <f>86400*((IncFlowsCalibration1!$S$82)^(1+1))*S$1836</f>
        <v>0</v>
      </c>
      <c r="T82">
        <f>86400*((IncFlowsCalibration1!$T$82)^(1+1))*T$1836</f>
        <v>0</v>
      </c>
      <c r="U82">
        <f>86400*((IncFlowsCalibration1!$U$82)^(1+1))*U$1836</f>
        <v>0</v>
      </c>
      <c r="V82">
        <f>86400*((IncFlowsCalibration1!$V$82)^(1+1))*V$1836</f>
        <v>0</v>
      </c>
      <c r="W82">
        <f>86400*((IncFlowsCalibration1!$W$82)^(1+1))*W$1836</f>
        <v>0</v>
      </c>
      <c r="X82">
        <f>86400*((IncFlowsCalibration1!$X$82)^(1+1))*X$1836</f>
        <v>0</v>
      </c>
      <c r="Y82">
        <f>86400*((IncFlowsCalibration1!$Y$82)^(1+1))*Y$1836</f>
        <v>0</v>
      </c>
      <c r="Z82">
        <f>86400*((IncFlowsCalibration1!$Z$82)^(1+1))*Z$1836</f>
        <v>0</v>
      </c>
      <c r="AA82">
        <f>86400*((IncFlowsCalibration1!$AA$82)^(1+1))*AA$1836</f>
        <v>0</v>
      </c>
      <c r="AB82">
        <f>86400*((IncFlowsCalibration1!$AB$82)^(1+1))*AB$1836</f>
        <v>0</v>
      </c>
      <c r="AC82">
        <f>86400*((IncFlowsCalibration1!$AC$82)^(1+1))*AC$1836</f>
        <v>0</v>
      </c>
      <c r="AD82">
        <f>86400*((IncFlowsCalibration1!$AD$82)^(1+1))*AD$1836</f>
        <v>7847.3933408286721</v>
      </c>
      <c r="AE82">
        <f>86400*((IncFlowsCalibration1!$AE$82)^(1+1))*AE$1836</f>
        <v>7182.9896808514486</v>
      </c>
      <c r="AF82">
        <f>86400*((IncFlowsCalibration1!$AF$82)^(1+1))*AF$1836</f>
        <v>0</v>
      </c>
      <c r="AG82">
        <f>86400*((IncFlowsCalibration1!$AG$82)^(1+1))*AG$1836</f>
        <v>0</v>
      </c>
      <c r="AH82">
        <f>86400*((IncFlowsCalibration1!$AH$82)^(1+1))*AH$1836</f>
        <v>0</v>
      </c>
      <c r="AI82">
        <f>86400*((IncFlowsCalibration1!$AI$82)^(1+1))*AI$1836</f>
        <v>2767.7038791393024</v>
      </c>
      <c r="AJ82">
        <f>86400*((IncFlowsCalibration1!$AJ$82)^(1+1))*AJ$1836</f>
        <v>0</v>
      </c>
      <c r="AK82">
        <f>86400*((IncFlowsCalibration1!$AK$82)^(1+1))*AK$1836</f>
        <v>2428.3188795331339</v>
      </c>
      <c r="AL82">
        <f>86400*((IncFlowsCalibration1!$AL$82)^(1+1))*AL$1836</f>
        <v>0</v>
      </c>
      <c r="AM82">
        <f>86400*((IncFlowsCalibration1!$AM$82)^(1+1))*AM$1836</f>
        <v>0</v>
      </c>
      <c r="AN82">
        <f>86400*((IncFlowsCalibration1!$AN$82)^(1+1))*AN$1836</f>
        <v>0</v>
      </c>
      <c r="AO82">
        <f>86400*((IncFlowsCalibration1!$AO$82)^(1+1))*AO$1836</f>
        <v>0</v>
      </c>
      <c r="AP82">
        <f>86400*((IncFlowsCalibration1!$AP$82)^(1+1))*AP$1836</f>
        <v>0</v>
      </c>
      <c r="AQ82">
        <f>86400*((IncFlowsCalibration1!$AQ$82)^(1+1))*AQ$1836</f>
        <v>0</v>
      </c>
      <c r="AR82">
        <f>86400*((IncFlowsCalibration1!$AR$82)^(1+1))*AR$1836</f>
        <v>0</v>
      </c>
      <c r="AS82">
        <f>86400*((IncFlowsCalibration1!$AS$82)^(1+1))*AS$1836</f>
        <v>0</v>
      </c>
      <c r="AT82">
        <f>86400*((IncFlowsCalibration1!$AT$82)^(1+1))*AT$1836</f>
        <v>0</v>
      </c>
      <c r="AU82">
        <f>86400*((IncFlowsCalibration1!$AU$82)^(1+1))*AU$1836</f>
        <v>0</v>
      </c>
      <c r="AV82">
        <f>86400*((IncFlowsCalibration1!$AV$82)^(1+1))*AV$1836</f>
        <v>0</v>
      </c>
      <c r="AW82">
        <f>86400*((IncFlowsCalibration1!$AW$82)^(1+1))*AW$1836</f>
        <v>0</v>
      </c>
      <c r="AX82">
        <f>86400*((IncFlowsCalibration1!$AX$82)^(1+1))*AX$1836</f>
        <v>0</v>
      </c>
      <c r="AY82">
        <f>86400*((IncFlowsCalibration1!$AY$82)^(1+1))*AY$1836</f>
        <v>0</v>
      </c>
      <c r="AZ82">
        <f>86400*((IncFlowsCalibration1!$AZ$82)^(1+1))*AZ$1836</f>
        <v>0</v>
      </c>
      <c r="BA82">
        <f>86400*((IncFlowsCalibration1!$BA$82)^(1+1))*BA$1836</f>
        <v>0</v>
      </c>
      <c r="BB82">
        <f>86400*((IncFlowsCalibration1!$BB$82)^(1+1))*BB$1836</f>
        <v>0</v>
      </c>
      <c r="BC82">
        <f>86400*((IncFlowsCalibration1!$BC$82)^(1+1))*BC$1836</f>
        <v>0</v>
      </c>
      <c r="BD82">
        <f>86400*((IncFlowsCalibration1!$BD$82)^(1+1))*BD$1836</f>
        <v>0</v>
      </c>
      <c r="BE82">
        <f>86400*((IncFlowsCalibration1!$BE$82)^(1+1))*BE$1836</f>
        <v>0</v>
      </c>
      <c r="BF82">
        <f>86400*((IncFlowsCalibration1!$BF$82)^(1+1))*BF$1836</f>
        <v>0</v>
      </c>
      <c r="BG82">
        <f>86400*((IncFlowsCalibration1!$BG$82)^(1+1))*BG$1836</f>
        <v>0</v>
      </c>
      <c r="BH82">
        <f>86400*((IncFlowsCalibration1!$BH$82)^(1+1))*BH$1836</f>
        <v>0</v>
      </c>
      <c r="BI82">
        <f>86400*((IncFlowsCalibration1!$BI$82)^(1+1))*BI$1836</f>
        <v>0</v>
      </c>
      <c r="BJ82">
        <f>86400*((IncFlowsCalibration1!$BJ$82)^(1+1))*BJ$1836</f>
        <v>0</v>
      </c>
      <c r="BK82">
        <f>86400*((IncFlowsCalibration1!$BK$82)^(1+1))*BK$1836</f>
        <v>0</v>
      </c>
      <c r="BL82">
        <f>86400*((IncFlowsCalibration1!$BL$82)^(1+1))*BL$1836</f>
        <v>0</v>
      </c>
      <c r="BM82">
        <f>86400*((IncFlowsCalibration1!$BM$82)^(1+1))*BM$1836</f>
        <v>0</v>
      </c>
      <c r="BN82">
        <f>86400*((IncFlowsCalibration1!$BN$82)^(1+1))*BN$1836</f>
        <v>0</v>
      </c>
      <c r="BO82">
        <f>86400*((IncFlowsCalibration1!$BO$82)^(1+1))*BO$1836</f>
        <v>0</v>
      </c>
      <c r="BP82">
        <f>86400*((IncFlowsCalibration1!$BP$82)^(1+1))*BP$1836</f>
        <v>0</v>
      </c>
      <c r="BQ82">
        <f>86400*((IncFlowsCalibration1!$BQ$82)^(1+1))*BQ$1836</f>
        <v>0</v>
      </c>
      <c r="BR82">
        <f>86400*((IncFlowsCalibration1!$BR$82)^(1+1))*BR$1836</f>
        <v>0</v>
      </c>
      <c r="BS82">
        <f>86400*((IncFlowsCalibration1!$BS$82)^(1+1))*BS$1836</f>
        <v>0</v>
      </c>
      <c r="BT82">
        <f>86400*((IncFlowsCalibration1!$BT$82)^(1+1))*BT$1836</f>
        <v>0</v>
      </c>
      <c r="BU82">
        <f>86400*((IncFlowsCalibration1!$BU$82)^(1+1))*BU$1836</f>
        <v>0</v>
      </c>
      <c r="BV82">
        <f>86400*((IncFlowsCalibration1!$BV$82)^(1+1))*BV$1836</f>
        <v>0</v>
      </c>
      <c r="BW82">
        <f>86400*((IncFlowsCalibration1!$BW$82)^(1+1))*BW$1836</f>
        <v>0</v>
      </c>
      <c r="BX82">
        <f>86400*((IncFlowsCalibration1!$BX$82)^(1+1))*BX$1836</f>
        <v>0</v>
      </c>
      <c r="BY82">
        <f>86400*((IncFlowsCalibration1!$BY$82)^(1+1))*BY$1836</f>
        <v>0</v>
      </c>
      <c r="BZ82">
        <f>86400*((IncFlowsCalibration1!$BZ$82)^(1+1))*BZ$1836</f>
        <v>0</v>
      </c>
      <c r="CA82">
        <f>86400*((IncFlowsCalibration1!$CA$82)^(1+1))*CA$1836</f>
        <v>0</v>
      </c>
      <c r="CB82">
        <f>86400*((IncFlowsCalibration1!$CB$82)^(1+1))*CB$1836</f>
        <v>0</v>
      </c>
      <c r="CC82">
        <f>86400*((IncFlowsCalibration1!$CC$82)^(1+1))*CC$1836</f>
        <v>0</v>
      </c>
      <c r="CD82">
        <f>86400*((IncFlowsCalibration1!$CD$82)^(1+1))*CD$1836</f>
        <v>0</v>
      </c>
      <c r="CE82">
        <f>86400*((IncFlowsCalibration1!$CE$82)^(1+1))*CE$1836</f>
        <v>0</v>
      </c>
      <c r="CF82">
        <f>86400*((IncFlowsCalibration1!$CF$82)^(1+1))*CF$1836</f>
        <v>0</v>
      </c>
      <c r="CG82">
        <f>86400*((IncFlowsCalibration1!$CG$82)^(1+1))*CG$1836</f>
        <v>0</v>
      </c>
      <c r="CH82">
        <f>86400*((IncFlowsCalibration1!$CH$82)^(1+1))*CH$1836</f>
        <v>0</v>
      </c>
      <c r="CI82">
        <f>86400*((IncFlowsCalibration1!$CI$82)^(1+1))*CI$1836</f>
        <v>0</v>
      </c>
      <c r="CJ82">
        <f>86400*((IncFlowsCalibration1!$CJ$82)^(1+1))*CJ$1836</f>
        <v>0</v>
      </c>
      <c r="CK82">
        <f>86400*((IncFlowsCalibration1!$CK$82)^(1+1))*CK$1836</f>
        <v>21673.882411182218</v>
      </c>
      <c r="CL82">
        <f>86400*((IncFlowsCalibration1!$CL$82)^(1+1))*CL$1836</f>
        <v>0</v>
      </c>
      <c r="CM82">
        <f>86400*((IncFlowsCalibration1!$CM$82)^(1+1))*CM$1836</f>
        <v>0</v>
      </c>
      <c r="CN82">
        <f>86400*((IncFlowsCalibration1!$CN$82)^(1+1))*CN$1836</f>
        <v>0</v>
      </c>
      <c r="CO82">
        <f>86400*((IncFlowsCalibration1!$CO$82)^(1+1))*CO$1836</f>
        <v>0</v>
      </c>
      <c r="CP82">
        <f>86400*((IncFlowsCalibration1!$CP$82)^(1+1))*CP$1836</f>
        <v>0</v>
      </c>
      <c r="CQ82">
        <f>86400*((IncFlowsCalibration1!$CQ$82)^(1+1))*CQ$1836</f>
        <v>0</v>
      </c>
      <c r="CR82">
        <f>86400*((IncFlowsCalibration1!$CR$82)^(1+1))*CR$1836</f>
        <v>624607.77453815541</v>
      </c>
      <c r="CS82">
        <f>86400*((IncFlowsCalibration1!$CS$82)^(1+1))*CS$1836</f>
        <v>728.32638765947058</v>
      </c>
      <c r="CT82">
        <f>86400*((IncFlowsCalibration1!$CT$82)^(1+1))*CT$1836</f>
        <v>5039.733374165201</v>
      </c>
      <c r="CU82">
        <f>86400*((IncFlowsCalibration1!$CU$82)^(1+1))*CU$1836</f>
        <v>10257.777541701054</v>
      </c>
      <c r="CV82">
        <f>86400*((IncFlowsCalibration1!$CV$82)^(1+1))*CV$1836</f>
        <v>3014.4240894976892</v>
      </c>
      <c r="CW82">
        <f>86400*((IncFlowsCalibration1!$CW$82)^(1+1))*CW$1836</f>
        <v>13844.817005090528</v>
      </c>
      <c r="CX82">
        <f>86400*((IncFlowsCalibration1!$CX$82)^(1+1))*CX$1836</f>
        <v>303.56666980612863</v>
      </c>
      <c r="CY82">
        <f>86400*((IncFlowsCalibration1!$CY$82)^(1+1))*CY$1836</f>
        <v>177197.84989673586</v>
      </c>
      <c r="CZ82">
        <f>86400*((IncFlowsCalibration1!$CZ$82)^(1+1))*CZ$1836</f>
        <v>18442.809445868446</v>
      </c>
      <c r="DA82">
        <f>86400*((IncFlowsCalibration1!$DA$82)^(1+1))*DA$1836</f>
        <v>1365.1365506476809</v>
      </c>
      <c r="DB82">
        <f>86400*((IncFlowsCalibration1!$DB$82)^(1+1))*DB$1836</f>
        <v>856.82676002616824</v>
      </c>
      <c r="DC82">
        <f>86400*((IncFlowsCalibration1!$DC$82)^(1+1))*DC$1836</f>
        <v>219731.42376383912</v>
      </c>
      <c r="DD82">
        <f>86400*((IncFlowsCalibration1!$DD$82)^(1+1))*DD$1836</f>
        <v>27578.113647364873</v>
      </c>
      <c r="DE82">
        <f>86400*((IncFlowsCalibration1!$DE$82)^(1+1))*DE$1836</f>
        <v>1508.6370660543344</v>
      </c>
      <c r="DF82">
        <f>86400*((IncFlowsCalibration1!$DF$82)^(1+1))*DF$1836</f>
        <v>331.02501943858061</v>
      </c>
      <c r="DG82">
        <f>86400*((IncFlowsCalibration1!$DG$82)^(1+1))*DG$1836</f>
        <v>2289.2810566465937</v>
      </c>
      <c r="DH82">
        <f>86400*((IncFlowsCalibration1!$DH$82)^(1+1))*DH$1836</f>
        <v>24490.89942193008</v>
      </c>
      <c r="DI82">
        <f>86400*((IncFlowsCalibration1!$DI$82)^(1+1))*DI$1836</f>
        <v>229860.92813869836</v>
      </c>
      <c r="DJ82">
        <f>86400*((IncFlowsCalibration1!$DJ$82)^(1+1))*DJ$1836</f>
        <v>2333.1432902121005</v>
      </c>
      <c r="DK82">
        <f>86400*((IncFlowsCalibration1!$DK$82)^(1+1))*DK$1836</f>
        <v>2246.9092814254254</v>
      </c>
      <c r="DL82">
        <f>86400*((IncFlowsCalibration1!$DL$82)^(1+1))*DL$1836</f>
        <v>217.74416016704376</v>
      </c>
      <c r="DM82">
        <f>86400*((IncFlowsCalibration1!$DM$82)^(1+1))*DM$1836</f>
        <v>8099.9911322130683</v>
      </c>
      <c r="DN82">
        <f>86400*((IncFlowsCalibration1!$DN$82)^(1+1))*DN$1836</f>
        <v>364.96183990557182</v>
      </c>
      <c r="DO82">
        <f>86400*((IncFlowsCalibration1!$DO$82)^(1+1))*DO$1836</f>
        <v>10469.72803510121</v>
      </c>
      <c r="DP82">
        <f>86400*((IncFlowsCalibration1!$DP$82)^(1+1))*DP$1836</f>
        <v>183307.3819340292</v>
      </c>
      <c r="DQ82">
        <f>86400*((IncFlowsCalibration1!$DQ$82)^(1+1))*DQ$1836</f>
        <v>1049.6231996460574</v>
      </c>
      <c r="DR82">
        <f>86400*((IncFlowsCalibration1!$DR$82)^(1+1))*DR$1836</f>
        <v>6964.9072238896506</v>
      </c>
      <c r="DS82">
        <f>86400*((IncFlowsCalibration1!$DS$82)^(1+1))*DS$1836</f>
        <v>0</v>
      </c>
      <c r="DT82">
        <f>86400*((IncFlowsCalibration1!$DT$82)^(1+1))*DT$1836</f>
        <v>58747.346380173105</v>
      </c>
      <c r="DU82">
        <f>86400*((IncFlowsCalibration1!$DU$82)^(1+1))*DU$1836</f>
        <v>1786.3581293248417</v>
      </c>
      <c r="DV82">
        <f>86400*((IncFlowsCalibration1!$DV$82)^(1+1))*DV$1836</f>
        <v>653.9409563554841</v>
      </c>
      <c r="DW82">
        <f>86400*((IncFlowsCalibration1!$DW$82)^(1+1))*DW$1836</f>
        <v>78.514541561057584</v>
      </c>
      <c r="DX82">
        <f>86400*((IncFlowsCalibration1!$DX$82)^(1+1))*DX$1836</f>
        <v>1175.5108914287023</v>
      </c>
      <c r="DY82">
        <f>86400*((IncFlowsCalibration1!$DY$82)^(1+1))*DY$1836</f>
        <v>269.07131431181693</v>
      </c>
      <c r="DZ82">
        <f>86400*((IncFlowsCalibration1!$DZ$82)^(1+1))*DZ$1836</f>
        <v>456.40344613671476</v>
      </c>
      <c r="EA82">
        <f>86400*((IncFlowsCalibration1!$EA$82)^(1+1))*EA$1836</f>
        <v>1443.0873733140504</v>
      </c>
      <c r="EB82">
        <f>86400*((IncFlowsCalibration1!$EB$82)^(1+1))*EB$1836</f>
        <v>3462.4884094841968</v>
      </c>
      <c r="EC82">
        <f>86400*((IncFlowsCalibration1!$EC$82)^(1+1))*EC$1836</f>
        <v>3390.4939147486575</v>
      </c>
      <c r="ED82">
        <f>86400*((IncFlowsCalibration1!$ED$82)^(1+1))*ED$1836</f>
        <v>4679.5878971779102</v>
      </c>
      <c r="EE82">
        <f>86400*((IncFlowsCalibration1!$EE$82)^(1+1))*EE$1836</f>
        <v>4673.6601980874084</v>
      </c>
      <c r="EF82">
        <f>86400*((IncFlowsCalibration1!$EF$82)^(1+1))*EF$1836</f>
        <v>339.05135542103307</v>
      </c>
      <c r="EG82">
        <f>86400*((IncFlowsCalibration1!$EG$82)^(1+1))*EG$1836</f>
        <v>333.63071814263446</v>
      </c>
      <c r="EH82">
        <f>86400*((IncFlowsCalibration1!$EH$82)^(1+1))*EH$1836</f>
        <v>1535.5030173404341</v>
      </c>
      <c r="EI82">
        <f>86400*((IncFlowsCalibration1!$EI$82)^(1+1))*EI$1836</f>
        <v>32399.969125868352</v>
      </c>
      <c r="EJ82">
        <f>86400*((IncFlowsCalibration1!$EJ$82)^(1+1))*EJ$1836</f>
        <v>5186.6373558427531</v>
      </c>
    </row>
    <row r="83" spans="2:140" x14ac:dyDescent="0.2">
      <c r="B83">
        <f>86400*((IncFlowsCalibration1!$B$83)^(1+1))*B$1836</f>
        <v>20407.217622079603</v>
      </c>
      <c r="C83">
        <f>86400*((IncFlowsCalibration1!$C$83)^(1+1))*C$1836</f>
        <v>0</v>
      </c>
      <c r="D83">
        <f>86400*((IncFlowsCalibration1!$D$83)^(1+1))*D$1836</f>
        <v>0</v>
      </c>
      <c r="E83">
        <f>86400*((IncFlowsCalibration1!$E$83)^(1+1))*E$1836</f>
        <v>6584.6122878728011</v>
      </c>
      <c r="F83">
        <f>86400*((IncFlowsCalibration1!$F$83)^(1+1))*F$1836</f>
        <v>0</v>
      </c>
      <c r="G83">
        <f>86400*((IncFlowsCalibration1!$G$83)^(1+1))*G$1836</f>
        <v>0</v>
      </c>
      <c r="H83">
        <f>86400*((IncFlowsCalibration1!$H$83)^(1+1))*H$1836</f>
        <v>0</v>
      </c>
      <c r="I83">
        <f>86400*((IncFlowsCalibration1!$I$83)^(1+1))*I$1836</f>
        <v>0</v>
      </c>
      <c r="J83">
        <f>86400*((IncFlowsCalibration1!$J$83)^(1+1))*J$1836</f>
        <v>0</v>
      </c>
      <c r="K83">
        <f>86400*((IncFlowsCalibration1!$K$83)^(1+1))*K$1836</f>
        <v>0</v>
      </c>
      <c r="L83">
        <f>86400*((IncFlowsCalibration1!$L$83)^(1+1))*L$1836</f>
        <v>0</v>
      </c>
      <c r="M83">
        <f>86400*((IncFlowsCalibration1!$M$83)^(1+1))*M$1836</f>
        <v>0</v>
      </c>
      <c r="N83">
        <f>86400*((IncFlowsCalibration1!$N$83)^(1+1))*N$1836</f>
        <v>0</v>
      </c>
      <c r="O83">
        <f>86400*((IncFlowsCalibration1!$O$83)^(1+1))*O$1836</f>
        <v>0</v>
      </c>
      <c r="P83">
        <f>86400*((IncFlowsCalibration1!$P$83)^(1+1))*P$1836</f>
        <v>0</v>
      </c>
      <c r="Q83">
        <f>86400*((IncFlowsCalibration1!$Q$83)^(1+1))*Q$1836</f>
        <v>0</v>
      </c>
      <c r="R83">
        <f>86400*((IncFlowsCalibration1!$R$83)^(1+1))*R$1836</f>
        <v>0</v>
      </c>
      <c r="S83">
        <f>86400*((IncFlowsCalibration1!$S$83)^(1+1))*S$1836</f>
        <v>0</v>
      </c>
      <c r="T83">
        <f>86400*((IncFlowsCalibration1!$T$83)^(1+1))*T$1836</f>
        <v>0</v>
      </c>
      <c r="U83">
        <f>86400*((IncFlowsCalibration1!$U$83)^(1+1))*U$1836</f>
        <v>0</v>
      </c>
      <c r="V83">
        <f>86400*((IncFlowsCalibration1!$V$83)^(1+1))*V$1836</f>
        <v>0</v>
      </c>
      <c r="W83">
        <f>86400*((IncFlowsCalibration1!$W$83)^(1+1))*W$1836</f>
        <v>0</v>
      </c>
      <c r="X83">
        <f>86400*((IncFlowsCalibration1!$X$83)^(1+1))*X$1836</f>
        <v>0</v>
      </c>
      <c r="Y83">
        <f>86400*((IncFlowsCalibration1!$Y$83)^(1+1))*Y$1836</f>
        <v>0</v>
      </c>
      <c r="Z83">
        <f>86400*((IncFlowsCalibration1!$Z$83)^(1+1))*Z$1836</f>
        <v>0</v>
      </c>
      <c r="AA83">
        <f>86400*((IncFlowsCalibration1!$AA$83)^(1+1))*AA$1836</f>
        <v>0</v>
      </c>
      <c r="AB83">
        <f>86400*((IncFlowsCalibration1!$AB$83)^(1+1))*AB$1836</f>
        <v>0</v>
      </c>
      <c r="AC83">
        <f>86400*((IncFlowsCalibration1!$AC$83)^(1+1))*AC$1836</f>
        <v>0</v>
      </c>
      <c r="AD83">
        <f>86400*((IncFlowsCalibration1!$AD$83)^(1+1))*AD$1836</f>
        <v>5744.3469386892757</v>
      </c>
      <c r="AE83">
        <f>86400*((IncFlowsCalibration1!$AE$83)^(1+1))*AE$1836</f>
        <v>6360.2631718599223</v>
      </c>
      <c r="AF83">
        <f>86400*((IncFlowsCalibration1!$AF$83)^(1+1))*AF$1836</f>
        <v>0</v>
      </c>
      <c r="AG83">
        <f>86400*((IncFlowsCalibration1!$AG$83)^(1+1))*AG$1836</f>
        <v>0</v>
      </c>
      <c r="AH83">
        <f>86400*((IncFlowsCalibration1!$AH$83)^(1+1))*AH$1836</f>
        <v>0</v>
      </c>
      <c r="AI83">
        <f>86400*((IncFlowsCalibration1!$AI$83)^(1+1))*AI$1836</f>
        <v>2616.6783672461083</v>
      </c>
      <c r="AJ83">
        <f>86400*((IncFlowsCalibration1!$AJ$83)^(1+1))*AJ$1836</f>
        <v>0</v>
      </c>
      <c r="AK83">
        <f>86400*((IncFlowsCalibration1!$AK$83)^(1+1))*AK$1836</f>
        <v>2437.0911280945206</v>
      </c>
      <c r="AL83">
        <f>86400*((IncFlowsCalibration1!$AL$83)^(1+1))*AL$1836</f>
        <v>0</v>
      </c>
      <c r="AM83">
        <f>86400*((IncFlowsCalibration1!$AM$83)^(1+1))*AM$1836</f>
        <v>0</v>
      </c>
      <c r="AN83">
        <f>86400*((IncFlowsCalibration1!$AN$83)^(1+1))*AN$1836</f>
        <v>0</v>
      </c>
      <c r="AO83">
        <f>86400*((IncFlowsCalibration1!$AO$83)^(1+1))*AO$1836</f>
        <v>0</v>
      </c>
      <c r="AP83">
        <f>86400*((IncFlowsCalibration1!$AP$83)^(1+1))*AP$1836</f>
        <v>0</v>
      </c>
      <c r="AQ83">
        <f>86400*((IncFlowsCalibration1!$AQ$83)^(1+1))*AQ$1836</f>
        <v>0</v>
      </c>
      <c r="AR83">
        <f>86400*((IncFlowsCalibration1!$AR$83)^(1+1))*AR$1836</f>
        <v>0</v>
      </c>
      <c r="AS83">
        <f>86400*((IncFlowsCalibration1!$AS$83)^(1+1))*AS$1836</f>
        <v>0</v>
      </c>
      <c r="AT83">
        <f>86400*((IncFlowsCalibration1!$AT$83)^(1+1))*AT$1836</f>
        <v>0</v>
      </c>
      <c r="AU83">
        <f>86400*((IncFlowsCalibration1!$AU$83)^(1+1))*AU$1836</f>
        <v>0</v>
      </c>
      <c r="AV83">
        <f>86400*((IncFlowsCalibration1!$AV$83)^(1+1))*AV$1836</f>
        <v>0</v>
      </c>
      <c r="AW83">
        <f>86400*((IncFlowsCalibration1!$AW$83)^(1+1))*AW$1836</f>
        <v>0</v>
      </c>
      <c r="AX83">
        <f>86400*((IncFlowsCalibration1!$AX$83)^(1+1))*AX$1836</f>
        <v>0</v>
      </c>
      <c r="AY83">
        <f>86400*((IncFlowsCalibration1!$AY$83)^(1+1))*AY$1836</f>
        <v>0</v>
      </c>
      <c r="AZ83">
        <f>86400*((IncFlowsCalibration1!$AZ$83)^(1+1))*AZ$1836</f>
        <v>0</v>
      </c>
      <c r="BA83">
        <f>86400*((IncFlowsCalibration1!$BA$83)^(1+1))*BA$1836</f>
        <v>0</v>
      </c>
      <c r="BB83">
        <f>86400*((IncFlowsCalibration1!$BB$83)^(1+1))*BB$1836</f>
        <v>0</v>
      </c>
      <c r="BC83">
        <f>86400*((IncFlowsCalibration1!$BC$83)^(1+1))*BC$1836</f>
        <v>0</v>
      </c>
      <c r="BD83">
        <f>86400*((IncFlowsCalibration1!$BD$83)^(1+1))*BD$1836</f>
        <v>0</v>
      </c>
      <c r="BE83">
        <f>86400*((IncFlowsCalibration1!$BE$83)^(1+1))*BE$1836</f>
        <v>0</v>
      </c>
      <c r="BF83">
        <f>86400*((IncFlowsCalibration1!$BF$83)^(1+1))*BF$1836</f>
        <v>0</v>
      </c>
      <c r="BG83">
        <f>86400*((IncFlowsCalibration1!$BG$83)^(1+1))*BG$1836</f>
        <v>0</v>
      </c>
      <c r="BH83">
        <f>86400*((IncFlowsCalibration1!$BH$83)^(1+1))*BH$1836</f>
        <v>0</v>
      </c>
      <c r="BI83">
        <f>86400*((IncFlowsCalibration1!$BI$83)^(1+1))*BI$1836</f>
        <v>0</v>
      </c>
      <c r="BJ83">
        <f>86400*((IncFlowsCalibration1!$BJ$83)^(1+1))*BJ$1836</f>
        <v>0</v>
      </c>
      <c r="BK83">
        <f>86400*((IncFlowsCalibration1!$BK$83)^(1+1))*BK$1836</f>
        <v>0</v>
      </c>
      <c r="BL83">
        <f>86400*((IncFlowsCalibration1!$BL$83)^(1+1))*BL$1836</f>
        <v>0</v>
      </c>
      <c r="BM83">
        <f>86400*((IncFlowsCalibration1!$BM$83)^(1+1))*BM$1836</f>
        <v>0</v>
      </c>
      <c r="BN83">
        <f>86400*((IncFlowsCalibration1!$BN$83)^(1+1))*BN$1836</f>
        <v>0</v>
      </c>
      <c r="BO83">
        <f>86400*((IncFlowsCalibration1!$BO$83)^(1+1))*BO$1836</f>
        <v>0</v>
      </c>
      <c r="BP83">
        <f>86400*((IncFlowsCalibration1!$BP$83)^(1+1))*BP$1836</f>
        <v>0</v>
      </c>
      <c r="BQ83">
        <f>86400*((IncFlowsCalibration1!$BQ$83)^(1+1))*BQ$1836</f>
        <v>0</v>
      </c>
      <c r="BR83">
        <f>86400*((IncFlowsCalibration1!$BR$83)^(1+1))*BR$1836</f>
        <v>0</v>
      </c>
      <c r="BS83">
        <f>86400*((IncFlowsCalibration1!$BS$83)^(1+1))*BS$1836</f>
        <v>0</v>
      </c>
      <c r="BT83">
        <f>86400*((IncFlowsCalibration1!$BT$83)^(1+1))*BT$1836</f>
        <v>0</v>
      </c>
      <c r="BU83">
        <f>86400*((IncFlowsCalibration1!$BU$83)^(1+1))*BU$1836</f>
        <v>0</v>
      </c>
      <c r="BV83">
        <f>86400*((IncFlowsCalibration1!$BV$83)^(1+1))*BV$1836</f>
        <v>0</v>
      </c>
      <c r="BW83">
        <f>86400*((IncFlowsCalibration1!$BW$83)^(1+1))*BW$1836</f>
        <v>0</v>
      </c>
      <c r="BX83">
        <f>86400*((IncFlowsCalibration1!$BX$83)^(1+1))*BX$1836</f>
        <v>0</v>
      </c>
      <c r="BY83">
        <f>86400*((IncFlowsCalibration1!$BY$83)^(1+1))*BY$1836</f>
        <v>0</v>
      </c>
      <c r="BZ83">
        <f>86400*((IncFlowsCalibration1!$BZ$83)^(1+1))*BZ$1836</f>
        <v>0</v>
      </c>
      <c r="CA83">
        <f>86400*((IncFlowsCalibration1!$CA$83)^(1+1))*CA$1836</f>
        <v>0</v>
      </c>
      <c r="CB83">
        <f>86400*((IncFlowsCalibration1!$CB$83)^(1+1))*CB$1836</f>
        <v>0</v>
      </c>
      <c r="CC83">
        <f>86400*((IncFlowsCalibration1!$CC$83)^(1+1))*CC$1836</f>
        <v>0</v>
      </c>
      <c r="CD83">
        <f>86400*((IncFlowsCalibration1!$CD$83)^(1+1))*CD$1836</f>
        <v>0</v>
      </c>
      <c r="CE83">
        <f>86400*((IncFlowsCalibration1!$CE$83)^(1+1))*CE$1836</f>
        <v>0</v>
      </c>
      <c r="CF83">
        <f>86400*((IncFlowsCalibration1!$CF$83)^(1+1))*CF$1836</f>
        <v>0</v>
      </c>
      <c r="CG83">
        <f>86400*((IncFlowsCalibration1!$CG$83)^(1+1))*CG$1836</f>
        <v>0</v>
      </c>
      <c r="CH83">
        <f>86400*((IncFlowsCalibration1!$CH$83)^(1+1))*CH$1836</f>
        <v>0</v>
      </c>
      <c r="CI83">
        <f>86400*((IncFlowsCalibration1!$CI$83)^(1+1))*CI$1836</f>
        <v>0</v>
      </c>
      <c r="CJ83">
        <f>86400*((IncFlowsCalibration1!$CJ$83)^(1+1))*CJ$1836</f>
        <v>0</v>
      </c>
      <c r="CK83">
        <f>86400*((IncFlowsCalibration1!$CK$83)^(1+1))*CK$1836</f>
        <v>20333.827783862827</v>
      </c>
      <c r="CL83">
        <f>86400*((IncFlowsCalibration1!$CL$83)^(1+1))*CL$1836</f>
        <v>0</v>
      </c>
      <c r="CM83">
        <f>86400*((IncFlowsCalibration1!$CM$83)^(1+1))*CM$1836</f>
        <v>0</v>
      </c>
      <c r="CN83">
        <f>86400*((IncFlowsCalibration1!$CN$83)^(1+1))*CN$1836</f>
        <v>0</v>
      </c>
      <c r="CO83">
        <f>86400*((IncFlowsCalibration1!$CO$83)^(1+1))*CO$1836</f>
        <v>0</v>
      </c>
      <c r="CP83">
        <f>86400*((IncFlowsCalibration1!$CP$83)^(1+1))*CP$1836</f>
        <v>0</v>
      </c>
      <c r="CQ83">
        <f>86400*((IncFlowsCalibration1!$CQ$83)^(1+1))*CQ$1836</f>
        <v>0</v>
      </c>
      <c r="CR83">
        <f>86400*((IncFlowsCalibration1!$CR$83)^(1+1))*CR$1836</f>
        <v>595008.01790994266</v>
      </c>
      <c r="CS83">
        <f>86400*((IncFlowsCalibration1!$CS$83)^(1+1))*CS$1836</f>
        <v>109.76591967984332</v>
      </c>
      <c r="CT83">
        <f>86400*((IncFlowsCalibration1!$CT$83)^(1+1))*CT$1836</f>
        <v>4851.8077121334281</v>
      </c>
      <c r="CU83">
        <f>86400*((IncFlowsCalibration1!$CU$83)^(1+1))*CU$1836</f>
        <v>9998.7301192871109</v>
      </c>
      <c r="CV83">
        <f>86400*((IncFlowsCalibration1!$CV$83)^(1+1))*CV$1836</f>
        <v>2927.873316162068</v>
      </c>
      <c r="CW83">
        <f>86400*((IncFlowsCalibration1!$CW$83)^(1+1))*CW$1836</f>
        <v>13447.302613153828</v>
      </c>
      <c r="CX83">
        <f>86400*((IncFlowsCalibration1!$CX$83)^(1+1))*CX$1836</f>
        <v>296.11139389602073</v>
      </c>
      <c r="CY83">
        <f>86400*((IncFlowsCalibration1!$CY$83)^(1+1))*CY$1836</f>
        <v>162949.74548283598</v>
      </c>
      <c r="CZ83">
        <f>86400*((IncFlowsCalibration1!$CZ$83)^(1+1))*CZ$1836</f>
        <v>11037.530056665984</v>
      </c>
      <c r="DA83">
        <f>86400*((IncFlowsCalibration1!$DA$83)^(1+1))*DA$1836</f>
        <v>184.97904552674387</v>
      </c>
      <c r="DB83">
        <f>86400*((IncFlowsCalibration1!$DB$83)^(1+1))*DB$1836</f>
        <v>1048.0744498027609</v>
      </c>
      <c r="DC83">
        <f>86400*((IncFlowsCalibration1!$DC$83)^(1+1))*DC$1836</f>
        <v>210564.54346911638</v>
      </c>
      <c r="DD83">
        <f>86400*((IncFlowsCalibration1!$DD$83)^(1+1))*DD$1836</f>
        <v>26895.305231675236</v>
      </c>
      <c r="DE83">
        <f>86400*((IncFlowsCalibration1!$DE$83)^(1+1))*DE$1836</f>
        <v>1472.8552282440953</v>
      </c>
      <c r="DF83">
        <f>86400*((IncFlowsCalibration1!$DF$83)^(1+1))*DF$1836</f>
        <v>317.0203689862866</v>
      </c>
      <c r="DG83">
        <f>86400*((IncFlowsCalibration1!$DG$83)^(1+1))*DG$1836</f>
        <v>2191.6979491711782</v>
      </c>
      <c r="DH83">
        <f>86400*((IncFlowsCalibration1!$DH$83)^(1+1))*DH$1836</f>
        <v>22973.629830487585</v>
      </c>
      <c r="DI83">
        <f>86400*((IncFlowsCalibration1!$DI$83)^(1+1))*DI$1836</f>
        <v>222300.29593785218</v>
      </c>
      <c r="DJ83">
        <f>86400*((IncFlowsCalibration1!$DJ$83)^(1+1))*DJ$1836</f>
        <v>2853.9116473502399</v>
      </c>
      <c r="DK83">
        <f>86400*((IncFlowsCalibration1!$DK$83)^(1+1))*DK$1836</f>
        <v>2109.4621847491285</v>
      </c>
      <c r="DL83">
        <f>86400*((IncFlowsCalibration1!$DL$83)^(1+1))*DL$1836</f>
        <v>204.68327247736732</v>
      </c>
      <c r="DM83">
        <f>86400*((IncFlowsCalibration1!$DM$83)^(1+1))*DM$1836</f>
        <v>6688.9569401269055</v>
      </c>
      <c r="DN83">
        <f>86400*((IncFlowsCalibration1!$DN$83)^(1+1))*DN$1836</f>
        <v>347.2210303857126</v>
      </c>
      <c r="DO83">
        <f>86400*((IncFlowsCalibration1!$DO$83)^(1+1))*DO$1836</f>
        <v>11129.662947967468</v>
      </c>
      <c r="DP83">
        <f>86400*((IncFlowsCalibration1!$DP$83)^(1+1))*DP$1836</f>
        <v>177317.15557680913</v>
      </c>
      <c r="DQ83">
        <f>86400*((IncFlowsCalibration1!$DQ$83)^(1+1))*DQ$1836</f>
        <v>141.96219144243949</v>
      </c>
      <c r="DR83">
        <f>86400*((IncFlowsCalibration1!$DR$83)^(1+1))*DR$1836</f>
        <v>3277.0195112042375</v>
      </c>
      <c r="DS83">
        <f>86400*((IncFlowsCalibration1!$DS$83)^(1+1))*DS$1836</f>
        <v>0</v>
      </c>
      <c r="DT83">
        <f>86400*((IncFlowsCalibration1!$DT$83)^(1+1))*DT$1836</f>
        <v>53712.340543809252</v>
      </c>
      <c r="DU83">
        <f>86400*((IncFlowsCalibration1!$DU$83)^(1+1))*DU$1836</f>
        <v>1664.5935495441324</v>
      </c>
      <c r="DV83">
        <f>86400*((IncFlowsCalibration1!$DV$83)^(1+1))*DV$1836</f>
        <v>625.96314170912353</v>
      </c>
      <c r="DW83">
        <f>86400*((IncFlowsCalibration1!$DW$83)^(1+1))*DW$1836</f>
        <v>73.805020022556533</v>
      </c>
      <c r="DX83">
        <f>86400*((IncFlowsCalibration1!$DX$83)^(1+1))*DX$1836</f>
        <v>1437.8903510596037</v>
      </c>
      <c r="DY83">
        <f>86400*((IncFlowsCalibration1!$DY$83)^(1+1))*DY$1836</f>
        <v>329.1292742729587</v>
      </c>
      <c r="DZ83">
        <f>86400*((IncFlowsCalibration1!$DZ$83)^(1+1))*DZ$1836</f>
        <v>441.21225830430598</v>
      </c>
      <c r="EA83">
        <f>86400*((IncFlowsCalibration1!$EA$83)^(1+1))*EA$1836</f>
        <v>1409.9807456081007</v>
      </c>
      <c r="EB83">
        <f>86400*((IncFlowsCalibration1!$EB$83)^(1+1))*EB$1836</f>
        <v>3333.3765863807553</v>
      </c>
      <c r="EC83">
        <f>86400*((IncFlowsCalibration1!$EC$83)^(1+1))*EC$1836</f>
        <v>3312.7119782179884</v>
      </c>
      <c r="ED83">
        <f>86400*((IncFlowsCalibration1!$ED$83)^(1+1))*ED$1836</f>
        <v>4572.2326215277653</v>
      </c>
      <c r="EE83">
        <f>86400*((IncFlowsCalibration1!$EE$83)^(1+1))*EE$1836</f>
        <v>4382.8967745106511</v>
      </c>
      <c r="EF83">
        <f>86400*((IncFlowsCalibration1!$EF$83)^(1+1))*EF$1836</f>
        <v>322.05565887775305</v>
      </c>
      <c r="EG83">
        <f>86400*((IncFlowsCalibration1!$EG$83)^(1+1))*EG$1836</f>
        <v>321.55567696279127</v>
      </c>
      <c r="EH83">
        <f>86400*((IncFlowsCalibration1!$EH$83)^(1+1))*EH$1836</f>
        <v>1491.6461660608627</v>
      </c>
      <c r="EI83">
        <f>86400*((IncFlowsCalibration1!$EI$83)^(1+1))*EI$1836</f>
        <v>31096.095767653507</v>
      </c>
      <c r="EJ83">
        <f>86400*((IncFlowsCalibration1!$EJ$83)^(1+1))*EJ$1836</f>
        <v>4967.4331971596503</v>
      </c>
    </row>
    <row r="84" spans="2:140" x14ac:dyDescent="0.2">
      <c r="B84">
        <f>86400*((IncFlowsCalibration1!$B$84)^(1+1))*B$1836</f>
        <v>19570.05248632194</v>
      </c>
      <c r="C84">
        <f>86400*((IncFlowsCalibration1!$C$84)^(1+1))*C$1836</f>
        <v>0</v>
      </c>
      <c r="D84">
        <f>86400*((IncFlowsCalibration1!$D$84)^(1+1))*D$1836</f>
        <v>0</v>
      </c>
      <c r="E84">
        <f>86400*((IncFlowsCalibration1!$E$84)^(1+1))*E$1836</f>
        <v>6335.13607573442</v>
      </c>
      <c r="F84">
        <f>86400*((IncFlowsCalibration1!$F$84)^(1+1))*F$1836</f>
        <v>0</v>
      </c>
      <c r="G84">
        <f>86400*((IncFlowsCalibration1!$G$84)^(1+1))*G$1836</f>
        <v>0</v>
      </c>
      <c r="H84">
        <f>86400*((IncFlowsCalibration1!$H$84)^(1+1))*H$1836</f>
        <v>0</v>
      </c>
      <c r="I84">
        <f>86400*((IncFlowsCalibration1!$I$84)^(1+1))*I$1836</f>
        <v>0</v>
      </c>
      <c r="J84">
        <f>86400*((IncFlowsCalibration1!$J$84)^(1+1))*J$1836</f>
        <v>0</v>
      </c>
      <c r="K84">
        <f>86400*((IncFlowsCalibration1!$K$84)^(1+1))*K$1836</f>
        <v>0</v>
      </c>
      <c r="L84">
        <f>86400*((IncFlowsCalibration1!$L$84)^(1+1))*L$1836</f>
        <v>0</v>
      </c>
      <c r="M84">
        <f>86400*((IncFlowsCalibration1!$M$84)^(1+1))*M$1836</f>
        <v>0</v>
      </c>
      <c r="N84">
        <f>86400*((IncFlowsCalibration1!$N$84)^(1+1))*N$1836</f>
        <v>0</v>
      </c>
      <c r="O84">
        <f>86400*((IncFlowsCalibration1!$O$84)^(1+1))*O$1836</f>
        <v>0</v>
      </c>
      <c r="P84">
        <f>86400*((IncFlowsCalibration1!$P$84)^(1+1))*P$1836</f>
        <v>0</v>
      </c>
      <c r="Q84">
        <f>86400*((IncFlowsCalibration1!$Q$84)^(1+1))*Q$1836</f>
        <v>0</v>
      </c>
      <c r="R84">
        <f>86400*((IncFlowsCalibration1!$R$84)^(1+1))*R$1836</f>
        <v>0</v>
      </c>
      <c r="S84">
        <f>86400*((IncFlowsCalibration1!$S$84)^(1+1))*S$1836</f>
        <v>0</v>
      </c>
      <c r="T84">
        <f>86400*((IncFlowsCalibration1!$T$84)^(1+1))*T$1836</f>
        <v>0</v>
      </c>
      <c r="U84">
        <f>86400*((IncFlowsCalibration1!$U$84)^(1+1))*U$1836</f>
        <v>0</v>
      </c>
      <c r="V84">
        <f>86400*((IncFlowsCalibration1!$V$84)^(1+1))*V$1836</f>
        <v>0</v>
      </c>
      <c r="W84">
        <f>86400*((IncFlowsCalibration1!$W$84)^(1+1))*W$1836</f>
        <v>0</v>
      </c>
      <c r="X84">
        <f>86400*((IncFlowsCalibration1!$X$84)^(1+1))*X$1836</f>
        <v>0</v>
      </c>
      <c r="Y84">
        <f>86400*((IncFlowsCalibration1!$Y$84)^(1+1))*Y$1836</f>
        <v>0</v>
      </c>
      <c r="Z84">
        <f>86400*((IncFlowsCalibration1!$Z$84)^(1+1))*Z$1836</f>
        <v>0</v>
      </c>
      <c r="AA84">
        <f>86400*((IncFlowsCalibration1!$AA$84)^(1+1))*AA$1836</f>
        <v>0</v>
      </c>
      <c r="AB84">
        <f>86400*((IncFlowsCalibration1!$AB$84)^(1+1))*AB$1836</f>
        <v>0</v>
      </c>
      <c r="AC84">
        <f>86400*((IncFlowsCalibration1!$AC$84)^(1+1))*AC$1836</f>
        <v>0</v>
      </c>
      <c r="AD84">
        <f>86400*((IncFlowsCalibration1!$AD$84)^(1+1))*AD$1836</f>
        <v>5337.0989007421822</v>
      </c>
      <c r="AE84">
        <f>86400*((IncFlowsCalibration1!$AE$84)^(1+1))*AE$1836</f>
        <v>6046.8437389508972</v>
      </c>
      <c r="AF84">
        <f>86400*((IncFlowsCalibration1!$AF$84)^(1+1))*AF$1836</f>
        <v>0</v>
      </c>
      <c r="AG84">
        <f>86400*((IncFlowsCalibration1!$AG$84)^(1+1))*AG$1836</f>
        <v>0</v>
      </c>
      <c r="AH84">
        <f>86400*((IncFlowsCalibration1!$AH$84)^(1+1))*AH$1836</f>
        <v>0</v>
      </c>
      <c r="AI84">
        <f>86400*((IncFlowsCalibration1!$AI$84)^(1+1))*AI$1836</f>
        <v>2475.9750219557809</v>
      </c>
      <c r="AJ84">
        <f>86400*((IncFlowsCalibration1!$AJ$84)^(1+1))*AJ$1836</f>
        <v>0</v>
      </c>
      <c r="AK84">
        <f>86400*((IncFlowsCalibration1!$AK$84)^(1+1))*AK$1836</f>
        <v>2305.0617785728737</v>
      </c>
      <c r="AL84">
        <f>86400*((IncFlowsCalibration1!$AL$84)^(1+1))*AL$1836</f>
        <v>0</v>
      </c>
      <c r="AM84">
        <f>86400*((IncFlowsCalibration1!$AM$84)^(1+1))*AM$1836</f>
        <v>0</v>
      </c>
      <c r="AN84">
        <f>86400*((IncFlowsCalibration1!$AN$84)^(1+1))*AN$1836</f>
        <v>0</v>
      </c>
      <c r="AO84">
        <f>86400*((IncFlowsCalibration1!$AO$84)^(1+1))*AO$1836</f>
        <v>0</v>
      </c>
      <c r="AP84">
        <f>86400*((IncFlowsCalibration1!$AP$84)^(1+1))*AP$1836</f>
        <v>0</v>
      </c>
      <c r="AQ84">
        <f>86400*((IncFlowsCalibration1!$AQ$84)^(1+1))*AQ$1836</f>
        <v>0</v>
      </c>
      <c r="AR84">
        <f>86400*((IncFlowsCalibration1!$AR$84)^(1+1))*AR$1836</f>
        <v>0</v>
      </c>
      <c r="AS84">
        <f>86400*((IncFlowsCalibration1!$AS$84)^(1+1))*AS$1836</f>
        <v>0</v>
      </c>
      <c r="AT84">
        <f>86400*((IncFlowsCalibration1!$AT$84)^(1+1))*AT$1836</f>
        <v>0</v>
      </c>
      <c r="AU84">
        <f>86400*((IncFlowsCalibration1!$AU$84)^(1+1))*AU$1836</f>
        <v>0</v>
      </c>
      <c r="AV84">
        <f>86400*((IncFlowsCalibration1!$AV$84)^(1+1))*AV$1836</f>
        <v>0</v>
      </c>
      <c r="AW84">
        <f>86400*((IncFlowsCalibration1!$AW$84)^(1+1))*AW$1836</f>
        <v>0</v>
      </c>
      <c r="AX84">
        <f>86400*((IncFlowsCalibration1!$AX$84)^(1+1))*AX$1836</f>
        <v>0</v>
      </c>
      <c r="AY84">
        <f>86400*((IncFlowsCalibration1!$AY$84)^(1+1))*AY$1836</f>
        <v>0</v>
      </c>
      <c r="AZ84">
        <f>86400*((IncFlowsCalibration1!$AZ$84)^(1+1))*AZ$1836</f>
        <v>0</v>
      </c>
      <c r="BA84">
        <f>86400*((IncFlowsCalibration1!$BA$84)^(1+1))*BA$1836</f>
        <v>0</v>
      </c>
      <c r="BB84">
        <f>86400*((IncFlowsCalibration1!$BB$84)^(1+1))*BB$1836</f>
        <v>0</v>
      </c>
      <c r="BC84">
        <f>86400*((IncFlowsCalibration1!$BC$84)^(1+1))*BC$1836</f>
        <v>0</v>
      </c>
      <c r="BD84">
        <f>86400*((IncFlowsCalibration1!$BD$84)^(1+1))*BD$1836</f>
        <v>0</v>
      </c>
      <c r="BE84">
        <f>86400*((IncFlowsCalibration1!$BE$84)^(1+1))*BE$1836</f>
        <v>0</v>
      </c>
      <c r="BF84">
        <f>86400*((IncFlowsCalibration1!$BF$84)^(1+1))*BF$1836</f>
        <v>0</v>
      </c>
      <c r="BG84">
        <f>86400*((IncFlowsCalibration1!$BG$84)^(1+1))*BG$1836</f>
        <v>0</v>
      </c>
      <c r="BH84">
        <f>86400*((IncFlowsCalibration1!$BH$84)^(1+1))*BH$1836</f>
        <v>0</v>
      </c>
      <c r="BI84">
        <f>86400*((IncFlowsCalibration1!$BI$84)^(1+1))*BI$1836</f>
        <v>0</v>
      </c>
      <c r="BJ84">
        <f>86400*((IncFlowsCalibration1!$BJ$84)^(1+1))*BJ$1836</f>
        <v>0</v>
      </c>
      <c r="BK84">
        <f>86400*((IncFlowsCalibration1!$BK$84)^(1+1))*BK$1836</f>
        <v>0</v>
      </c>
      <c r="BL84">
        <f>86400*((IncFlowsCalibration1!$BL$84)^(1+1))*BL$1836</f>
        <v>0</v>
      </c>
      <c r="BM84">
        <f>86400*((IncFlowsCalibration1!$BM$84)^(1+1))*BM$1836</f>
        <v>0</v>
      </c>
      <c r="BN84">
        <f>86400*((IncFlowsCalibration1!$BN$84)^(1+1))*BN$1836</f>
        <v>0</v>
      </c>
      <c r="BO84">
        <f>86400*((IncFlowsCalibration1!$BO$84)^(1+1))*BO$1836</f>
        <v>0</v>
      </c>
      <c r="BP84">
        <f>86400*((IncFlowsCalibration1!$BP$84)^(1+1))*BP$1836</f>
        <v>0</v>
      </c>
      <c r="BQ84">
        <f>86400*((IncFlowsCalibration1!$BQ$84)^(1+1))*BQ$1836</f>
        <v>0</v>
      </c>
      <c r="BR84">
        <f>86400*((IncFlowsCalibration1!$BR$84)^(1+1))*BR$1836</f>
        <v>0</v>
      </c>
      <c r="BS84">
        <f>86400*((IncFlowsCalibration1!$BS$84)^(1+1))*BS$1836</f>
        <v>0</v>
      </c>
      <c r="BT84">
        <f>86400*((IncFlowsCalibration1!$BT$84)^(1+1))*BT$1836</f>
        <v>0</v>
      </c>
      <c r="BU84">
        <f>86400*((IncFlowsCalibration1!$BU$84)^(1+1))*BU$1836</f>
        <v>0</v>
      </c>
      <c r="BV84">
        <f>86400*((IncFlowsCalibration1!$BV$84)^(1+1))*BV$1836</f>
        <v>0</v>
      </c>
      <c r="BW84">
        <f>86400*((IncFlowsCalibration1!$BW$84)^(1+1))*BW$1836</f>
        <v>0</v>
      </c>
      <c r="BX84">
        <f>86400*((IncFlowsCalibration1!$BX$84)^(1+1))*BX$1836</f>
        <v>0</v>
      </c>
      <c r="BY84">
        <f>86400*((IncFlowsCalibration1!$BY$84)^(1+1))*BY$1836</f>
        <v>0</v>
      </c>
      <c r="BZ84">
        <f>86400*((IncFlowsCalibration1!$BZ$84)^(1+1))*BZ$1836</f>
        <v>0</v>
      </c>
      <c r="CA84">
        <f>86400*((IncFlowsCalibration1!$CA$84)^(1+1))*CA$1836</f>
        <v>0</v>
      </c>
      <c r="CB84">
        <f>86400*((IncFlowsCalibration1!$CB$84)^(1+1))*CB$1836</f>
        <v>0</v>
      </c>
      <c r="CC84">
        <f>86400*((IncFlowsCalibration1!$CC$84)^(1+1))*CC$1836</f>
        <v>0</v>
      </c>
      <c r="CD84">
        <f>86400*((IncFlowsCalibration1!$CD$84)^(1+1))*CD$1836</f>
        <v>0</v>
      </c>
      <c r="CE84">
        <f>86400*((IncFlowsCalibration1!$CE$84)^(1+1))*CE$1836</f>
        <v>0</v>
      </c>
      <c r="CF84">
        <f>86400*((IncFlowsCalibration1!$CF$84)^(1+1))*CF$1836</f>
        <v>0</v>
      </c>
      <c r="CG84">
        <f>86400*((IncFlowsCalibration1!$CG$84)^(1+1))*CG$1836</f>
        <v>0</v>
      </c>
      <c r="CH84">
        <f>86400*((IncFlowsCalibration1!$CH$84)^(1+1))*CH$1836</f>
        <v>0</v>
      </c>
      <c r="CI84">
        <f>86400*((IncFlowsCalibration1!$CI$84)^(1+1))*CI$1836</f>
        <v>0</v>
      </c>
      <c r="CJ84">
        <f>86400*((IncFlowsCalibration1!$CJ$84)^(1+1))*CJ$1836</f>
        <v>0</v>
      </c>
      <c r="CK84">
        <f>86400*((IncFlowsCalibration1!$CK$84)^(1+1))*CK$1836</f>
        <v>19296.846973205811</v>
      </c>
      <c r="CL84">
        <f>86400*((IncFlowsCalibration1!$CL$84)^(1+1))*CL$1836</f>
        <v>0</v>
      </c>
      <c r="CM84">
        <f>86400*((IncFlowsCalibration1!$CM$84)^(1+1))*CM$1836</f>
        <v>0</v>
      </c>
      <c r="CN84">
        <f>86400*((IncFlowsCalibration1!$CN$84)^(1+1))*CN$1836</f>
        <v>0</v>
      </c>
      <c r="CO84">
        <f>86400*((IncFlowsCalibration1!$CO$84)^(1+1))*CO$1836</f>
        <v>0</v>
      </c>
      <c r="CP84">
        <f>86400*((IncFlowsCalibration1!$CP$84)^(1+1))*CP$1836</f>
        <v>0</v>
      </c>
      <c r="CQ84">
        <f>86400*((IncFlowsCalibration1!$CQ$84)^(1+1))*CQ$1836</f>
        <v>0</v>
      </c>
      <c r="CR84">
        <f>86400*((IncFlowsCalibration1!$CR$84)^(1+1))*CR$1836</f>
        <v>568551.35202495381</v>
      </c>
      <c r="CS84">
        <f>86400*((IncFlowsCalibration1!$CS$84)^(1+1))*CS$1836</f>
        <v>15.443596235364016</v>
      </c>
      <c r="CT84">
        <f>86400*((IncFlowsCalibration1!$CT$84)^(1+1))*CT$1836</f>
        <v>4667.4527011790988</v>
      </c>
      <c r="CU84">
        <f>86400*((IncFlowsCalibration1!$CU$84)^(1+1))*CU$1836</f>
        <v>9768.2552342768013</v>
      </c>
      <c r="CV84">
        <f>86400*((IncFlowsCalibration1!$CV$84)^(1+1))*CV$1836</f>
        <v>2857.9278522801028</v>
      </c>
      <c r="CW84">
        <f>86400*((IncFlowsCalibration1!$CW$84)^(1+1))*CW$1836</f>
        <v>13125.918219386569</v>
      </c>
      <c r="CX84">
        <f>86400*((IncFlowsCalibration1!$CX$84)^(1+1))*CX$1836</f>
        <v>289.12121323441147</v>
      </c>
      <c r="CY84">
        <f>86400*((IncFlowsCalibration1!$CY$84)^(1+1))*CY$1836</f>
        <v>150632.45847715836</v>
      </c>
      <c r="CZ84">
        <f>86400*((IncFlowsCalibration1!$CZ$84)^(1+1))*CZ$1836</f>
        <v>7741.5884467316209</v>
      </c>
      <c r="DA84">
        <f>86400*((IncFlowsCalibration1!$DA$84)^(1+1))*DA$1836</f>
        <v>25.315719552191617</v>
      </c>
      <c r="DB84">
        <f>86400*((IncFlowsCalibration1!$DB$84)^(1+1))*DB$1836</f>
        <v>1071.9599984769743</v>
      </c>
      <c r="DC84">
        <f>86400*((IncFlowsCalibration1!$DC$84)^(1+1))*DC$1836</f>
        <v>202660.05946229957</v>
      </c>
      <c r="DD84">
        <f>86400*((IncFlowsCalibration1!$DD$84)^(1+1))*DD$1836</f>
        <v>26218.657467084198</v>
      </c>
      <c r="DE84">
        <f>86400*((IncFlowsCalibration1!$DE$84)^(1+1))*DE$1836</f>
        <v>1439.09716849817</v>
      </c>
      <c r="DF84">
        <f>86400*((IncFlowsCalibration1!$DF$84)^(1+1))*DF$1836</f>
        <v>303.31845204249487</v>
      </c>
      <c r="DG84">
        <f>86400*((IncFlowsCalibration1!$DG$84)^(1+1))*DG$1836</f>
        <v>2105.6905736782414</v>
      </c>
      <c r="DH84">
        <f>86400*((IncFlowsCalibration1!$DH$84)^(1+1))*DH$1836</f>
        <v>21767.990388236991</v>
      </c>
      <c r="DI84">
        <f>86400*((IncFlowsCalibration1!$DI$84)^(1+1))*DI$1836</f>
        <v>215661.37407477471</v>
      </c>
      <c r="DJ84">
        <f>86400*((IncFlowsCalibration1!$DJ$84)^(1+1))*DJ$1836</f>
        <v>2918.9521085288493</v>
      </c>
      <c r="DK84">
        <f>86400*((IncFlowsCalibration1!$DK$84)^(1+1))*DK$1836</f>
        <v>1993.8406145479589</v>
      </c>
      <c r="DL84">
        <f>86400*((IncFlowsCalibration1!$DL$84)^(1+1))*DL$1836</f>
        <v>192.16314025109236</v>
      </c>
      <c r="DM84">
        <f>86400*((IncFlowsCalibration1!$DM$84)^(1+1))*DM$1836</f>
        <v>5657.727764577653</v>
      </c>
      <c r="DN84">
        <f>86400*((IncFlowsCalibration1!$DN$84)^(1+1))*DN$1836</f>
        <v>329.92123423725195</v>
      </c>
      <c r="DO84">
        <f>86400*((IncFlowsCalibration1!$DO$84)^(1+1))*DO$1836</f>
        <v>10706.523427333128</v>
      </c>
      <c r="DP84">
        <f>86400*((IncFlowsCalibration1!$DP$84)^(1+1))*DP$1836</f>
        <v>171657.95999088342</v>
      </c>
      <c r="DQ84">
        <f>86400*((IncFlowsCalibration1!$DQ$84)^(1+1))*DQ$1836</f>
        <v>20.008122806623181</v>
      </c>
      <c r="DR84">
        <f>86400*((IncFlowsCalibration1!$DR$84)^(1+1))*DR$1836</f>
        <v>1985.4630297183635</v>
      </c>
      <c r="DS84">
        <f>86400*((IncFlowsCalibration1!$DS$84)^(1+1))*DS$1836</f>
        <v>0</v>
      </c>
      <c r="DT84">
        <f>86400*((IncFlowsCalibration1!$DT$84)^(1+1))*DT$1836</f>
        <v>49094.452043978243</v>
      </c>
      <c r="DU84">
        <f>86400*((IncFlowsCalibration1!$DU$84)^(1+1))*DU$1836</f>
        <v>1591.3850367639611</v>
      </c>
      <c r="DV84">
        <f>86400*((IncFlowsCalibration1!$DV$84)^(1+1))*DV$1836</f>
        <v>601.76064138788013</v>
      </c>
      <c r="DW84">
        <f>86400*((IncFlowsCalibration1!$DW$84)^(1+1))*DW$1836</f>
        <v>69.290514738784125</v>
      </c>
      <c r="DX84">
        <f>86400*((IncFlowsCalibration1!$DX$84)^(1+1))*DX$1836</f>
        <v>1470.6597788181753</v>
      </c>
      <c r="DY84">
        <f>86400*((IncFlowsCalibration1!$DY$84)^(1+1))*DY$1836</f>
        <v>336.63010906788645</v>
      </c>
      <c r="DZ84">
        <f>86400*((IncFlowsCalibration1!$DZ$84)^(1+1))*DZ$1836</f>
        <v>426.02505210829474</v>
      </c>
      <c r="EA84">
        <f>86400*((IncFlowsCalibration1!$EA$84)^(1+1))*EA$1836</f>
        <v>1377.2592806527878</v>
      </c>
      <c r="EB84">
        <f>86400*((IncFlowsCalibration1!$EB$84)^(1+1))*EB$1836</f>
        <v>3206.7179266903472</v>
      </c>
      <c r="EC84">
        <f>86400*((IncFlowsCalibration1!$EC$84)^(1+1))*EC$1836</f>
        <v>3235.8321958487768</v>
      </c>
      <c r="ED84">
        <f>86400*((IncFlowsCalibration1!$ED$84)^(1+1))*ED$1836</f>
        <v>4466.122306949941</v>
      </c>
      <c r="EE84">
        <f>86400*((IncFlowsCalibration1!$EE$84)^(1+1))*EE$1836</f>
        <v>4199.3181452808822</v>
      </c>
      <c r="EF84">
        <f>86400*((IncFlowsCalibration1!$EF$84)^(1+1))*EF$1836</f>
        <v>303.51256910795479</v>
      </c>
      <c r="EG84">
        <f>86400*((IncFlowsCalibration1!$EG$84)^(1+1))*EG$1836</f>
        <v>309.70356765091071</v>
      </c>
      <c r="EH84">
        <f>86400*((IncFlowsCalibration1!$EH$84)^(1+1))*EH$1836</f>
        <v>1453.443546049474</v>
      </c>
      <c r="EI84">
        <f>86400*((IncFlowsCalibration1!$EI$84)^(1+1))*EI$1836</f>
        <v>29874.545595360905</v>
      </c>
      <c r="EJ84">
        <f>86400*((IncFlowsCalibration1!$EJ$84)^(1+1))*EJ$1836</f>
        <v>4751.9756483373376</v>
      </c>
    </row>
    <row r="85" spans="2:140" x14ac:dyDescent="0.2">
      <c r="B85">
        <f>86400*((IncFlowsCalibration1!$B$85)^(1+1))*B$1836</f>
        <v>18752.064054077109</v>
      </c>
      <c r="C85">
        <f>86400*((IncFlowsCalibration1!$C$85)^(1+1))*C$1836</f>
        <v>0</v>
      </c>
      <c r="D85">
        <f>86400*((IncFlowsCalibration1!$D$85)^(1+1))*D$1836</f>
        <v>0</v>
      </c>
      <c r="E85">
        <f>86400*((IncFlowsCalibration1!$E$85)^(1+1))*E$1836</f>
        <v>6092.3259070660943</v>
      </c>
      <c r="F85">
        <f>86400*((IncFlowsCalibration1!$F$85)^(1+1))*F$1836</f>
        <v>0</v>
      </c>
      <c r="G85">
        <f>86400*((IncFlowsCalibration1!$G$85)^(1+1))*G$1836</f>
        <v>0</v>
      </c>
      <c r="H85">
        <f>86400*((IncFlowsCalibration1!$H$85)^(1+1))*H$1836</f>
        <v>0</v>
      </c>
      <c r="I85">
        <f>86400*((IncFlowsCalibration1!$I$85)^(1+1))*I$1836</f>
        <v>0</v>
      </c>
      <c r="J85">
        <f>86400*((IncFlowsCalibration1!$J$85)^(1+1))*J$1836</f>
        <v>0</v>
      </c>
      <c r="K85">
        <f>86400*((IncFlowsCalibration1!$K$85)^(1+1))*K$1836</f>
        <v>0</v>
      </c>
      <c r="L85">
        <f>86400*((IncFlowsCalibration1!$L$85)^(1+1))*L$1836</f>
        <v>0</v>
      </c>
      <c r="M85">
        <f>86400*((IncFlowsCalibration1!$M$85)^(1+1))*M$1836</f>
        <v>0</v>
      </c>
      <c r="N85">
        <f>86400*((IncFlowsCalibration1!$N$85)^(1+1))*N$1836</f>
        <v>0</v>
      </c>
      <c r="O85">
        <f>86400*((IncFlowsCalibration1!$O$85)^(1+1))*O$1836</f>
        <v>0</v>
      </c>
      <c r="P85">
        <f>86400*((IncFlowsCalibration1!$P$85)^(1+1))*P$1836</f>
        <v>0</v>
      </c>
      <c r="Q85">
        <f>86400*((IncFlowsCalibration1!$Q$85)^(1+1))*Q$1836</f>
        <v>0</v>
      </c>
      <c r="R85">
        <f>86400*((IncFlowsCalibration1!$R$85)^(1+1))*R$1836</f>
        <v>0</v>
      </c>
      <c r="S85">
        <f>86400*((IncFlowsCalibration1!$S$85)^(1+1))*S$1836</f>
        <v>0</v>
      </c>
      <c r="T85">
        <f>86400*((IncFlowsCalibration1!$T$85)^(1+1))*T$1836</f>
        <v>0</v>
      </c>
      <c r="U85">
        <f>86400*((IncFlowsCalibration1!$U$85)^(1+1))*U$1836</f>
        <v>0</v>
      </c>
      <c r="V85">
        <f>86400*((IncFlowsCalibration1!$V$85)^(1+1))*V$1836</f>
        <v>0</v>
      </c>
      <c r="W85">
        <f>86400*((IncFlowsCalibration1!$W$85)^(1+1))*W$1836</f>
        <v>0</v>
      </c>
      <c r="X85">
        <f>86400*((IncFlowsCalibration1!$X$85)^(1+1))*X$1836</f>
        <v>0</v>
      </c>
      <c r="Y85">
        <f>86400*((IncFlowsCalibration1!$Y$85)^(1+1))*Y$1836</f>
        <v>0</v>
      </c>
      <c r="Z85">
        <f>86400*((IncFlowsCalibration1!$Z$85)^(1+1))*Z$1836</f>
        <v>0</v>
      </c>
      <c r="AA85">
        <f>86400*((IncFlowsCalibration1!$AA$85)^(1+1))*AA$1836</f>
        <v>0</v>
      </c>
      <c r="AB85">
        <f>86400*((IncFlowsCalibration1!$AB$85)^(1+1))*AB$1836</f>
        <v>0</v>
      </c>
      <c r="AC85">
        <f>86400*((IncFlowsCalibration1!$AC$85)^(1+1))*AC$1836</f>
        <v>0</v>
      </c>
      <c r="AD85">
        <f>86400*((IncFlowsCalibration1!$AD$85)^(1+1))*AD$1836</f>
        <v>5172.148631826698</v>
      </c>
      <c r="AE85">
        <f>86400*((IncFlowsCalibration1!$AE$85)^(1+1))*AE$1836</f>
        <v>5465.852953033168</v>
      </c>
      <c r="AF85">
        <f>86400*((IncFlowsCalibration1!$AF$85)^(1+1))*AF$1836</f>
        <v>0</v>
      </c>
      <c r="AG85">
        <f>86400*((IncFlowsCalibration1!$AG$85)^(1+1))*AG$1836</f>
        <v>0</v>
      </c>
      <c r="AH85">
        <f>86400*((IncFlowsCalibration1!$AH$85)^(1+1))*AH$1836</f>
        <v>0</v>
      </c>
      <c r="AI85">
        <f>86400*((IncFlowsCalibration1!$AI$85)^(1+1))*AI$1836</f>
        <v>900.34235738762277</v>
      </c>
      <c r="AJ85">
        <f>86400*((IncFlowsCalibration1!$AJ$85)^(1+1))*AJ$1836</f>
        <v>0</v>
      </c>
      <c r="AK85">
        <f>86400*((IncFlowsCalibration1!$AK$85)^(1+1))*AK$1836</f>
        <v>2103.5350063459364</v>
      </c>
      <c r="AL85">
        <f>86400*((IncFlowsCalibration1!$AL$85)^(1+1))*AL$1836</f>
        <v>0</v>
      </c>
      <c r="AM85">
        <f>86400*((IncFlowsCalibration1!$AM$85)^(1+1))*AM$1836</f>
        <v>0</v>
      </c>
      <c r="AN85">
        <f>86400*((IncFlowsCalibration1!$AN$85)^(1+1))*AN$1836</f>
        <v>0</v>
      </c>
      <c r="AO85">
        <f>86400*((IncFlowsCalibration1!$AO$85)^(1+1))*AO$1836</f>
        <v>0</v>
      </c>
      <c r="AP85">
        <f>86400*((IncFlowsCalibration1!$AP$85)^(1+1))*AP$1836</f>
        <v>0</v>
      </c>
      <c r="AQ85">
        <f>86400*((IncFlowsCalibration1!$AQ$85)^(1+1))*AQ$1836</f>
        <v>0</v>
      </c>
      <c r="AR85">
        <f>86400*((IncFlowsCalibration1!$AR$85)^(1+1))*AR$1836</f>
        <v>0</v>
      </c>
      <c r="AS85">
        <f>86400*((IncFlowsCalibration1!$AS$85)^(1+1))*AS$1836</f>
        <v>0</v>
      </c>
      <c r="AT85">
        <f>86400*((IncFlowsCalibration1!$AT$85)^(1+1))*AT$1836</f>
        <v>0</v>
      </c>
      <c r="AU85">
        <f>86400*((IncFlowsCalibration1!$AU$85)^(1+1))*AU$1836</f>
        <v>0</v>
      </c>
      <c r="AV85">
        <f>86400*((IncFlowsCalibration1!$AV$85)^(1+1))*AV$1836</f>
        <v>0</v>
      </c>
      <c r="AW85">
        <f>86400*((IncFlowsCalibration1!$AW$85)^(1+1))*AW$1836</f>
        <v>0</v>
      </c>
      <c r="AX85">
        <f>86400*((IncFlowsCalibration1!$AX$85)^(1+1))*AX$1836</f>
        <v>0</v>
      </c>
      <c r="AY85">
        <f>86400*((IncFlowsCalibration1!$AY$85)^(1+1))*AY$1836</f>
        <v>0</v>
      </c>
      <c r="AZ85">
        <f>86400*((IncFlowsCalibration1!$AZ$85)^(1+1))*AZ$1836</f>
        <v>0</v>
      </c>
      <c r="BA85">
        <f>86400*((IncFlowsCalibration1!$BA$85)^(1+1))*BA$1836</f>
        <v>0</v>
      </c>
      <c r="BB85">
        <f>86400*((IncFlowsCalibration1!$BB$85)^(1+1))*BB$1836</f>
        <v>0</v>
      </c>
      <c r="BC85">
        <f>86400*((IncFlowsCalibration1!$BC$85)^(1+1))*BC$1836</f>
        <v>0</v>
      </c>
      <c r="BD85">
        <f>86400*((IncFlowsCalibration1!$BD$85)^(1+1))*BD$1836</f>
        <v>0</v>
      </c>
      <c r="BE85">
        <f>86400*((IncFlowsCalibration1!$BE$85)^(1+1))*BE$1836</f>
        <v>0</v>
      </c>
      <c r="BF85">
        <f>86400*((IncFlowsCalibration1!$BF$85)^(1+1))*BF$1836</f>
        <v>0</v>
      </c>
      <c r="BG85">
        <f>86400*((IncFlowsCalibration1!$BG$85)^(1+1))*BG$1836</f>
        <v>0</v>
      </c>
      <c r="BH85">
        <f>86400*((IncFlowsCalibration1!$BH$85)^(1+1))*BH$1836</f>
        <v>0</v>
      </c>
      <c r="BI85">
        <f>86400*((IncFlowsCalibration1!$BI$85)^(1+1))*BI$1836</f>
        <v>0</v>
      </c>
      <c r="BJ85">
        <f>86400*((IncFlowsCalibration1!$BJ$85)^(1+1))*BJ$1836</f>
        <v>0</v>
      </c>
      <c r="BK85">
        <f>86400*((IncFlowsCalibration1!$BK$85)^(1+1))*BK$1836</f>
        <v>0</v>
      </c>
      <c r="BL85">
        <f>86400*((IncFlowsCalibration1!$BL$85)^(1+1))*BL$1836</f>
        <v>0</v>
      </c>
      <c r="BM85">
        <f>86400*((IncFlowsCalibration1!$BM$85)^(1+1))*BM$1836</f>
        <v>0</v>
      </c>
      <c r="BN85">
        <f>86400*((IncFlowsCalibration1!$BN$85)^(1+1))*BN$1836</f>
        <v>0</v>
      </c>
      <c r="BO85">
        <f>86400*((IncFlowsCalibration1!$BO$85)^(1+1))*BO$1836</f>
        <v>0</v>
      </c>
      <c r="BP85">
        <f>86400*((IncFlowsCalibration1!$BP$85)^(1+1))*BP$1836</f>
        <v>0</v>
      </c>
      <c r="BQ85">
        <f>86400*((IncFlowsCalibration1!$BQ$85)^(1+1))*BQ$1836</f>
        <v>0</v>
      </c>
      <c r="BR85">
        <f>86400*((IncFlowsCalibration1!$BR$85)^(1+1))*BR$1836</f>
        <v>0</v>
      </c>
      <c r="BS85">
        <f>86400*((IncFlowsCalibration1!$BS$85)^(1+1))*BS$1836</f>
        <v>0</v>
      </c>
      <c r="BT85">
        <f>86400*((IncFlowsCalibration1!$BT$85)^(1+1))*BT$1836</f>
        <v>0</v>
      </c>
      <c r="BU85">
        <f>86400*((IncFlowsCalibration1!$BU$85)^(1+1))*BU$1836</f>
        <v>0</v>
      </c>
      <c r="BV85">
        <f>86400*((IncFlowsCalibration1!$BV$85)^(1+1))*BV$1836</f>
        <v>0</v>
      </c>
      <c r="BW85">
        <f>86400*((IncFlowsCalibration1!$BW$85)^(1+1))*BW$1836</f>
        <v>0</v>
      </c>
      <c r="BX85">
        <f>86400*((IncFlowsCalibration1!$BX$85)^(1+1))*BX$1836</f>
        <v>0</v>
      </c>
      <c r="BY85">
        <f>86400*((IncFlowsCalibration1!$BY$85)^(1+1))*BY$1836</f>
        <v>0</v>
      </c>
      <c r="BZ85">
        <f>86400*((IncFlowsCalibration1!$BZ$85)^(1+1))*BZ$1836</f>
        <v>0</v>
      </c>
      <c r="CA85">
        <f>86400*((IncFlowsCalibration1!$CA$85)^(1+1))*CA$1836</f>
        <v>0</v>
      </c>
      <c r="CB85">
        <f>86400*((IncFlowsCalibration1!$CB$85)^(1+1))*CB$1836</f>
        <v>0</v>
      </c>
      <c r="CC85">
        <f>86400*((IncFlowsCalibration1!$CC$85)^(1+1))*CC$1836</f>
        <v>0</v>
      </c>
      <c r="CD85">
        <f>86400*((IncFlowsCalibration1!$CD$85)^(1+1))*CD$1836</f>
        <v>0</v>
      </c>
      <c r="CE85">
        <f>86400*((IncFlowsCalibration1!$CE$85)^(1+1))*CE$1836</f>
        <v>0</v>
      </c>
      <c r="CF85">
        <f>86400*((IncFlowsCalibration1!$CF$85)^(1+1))*CF$1836</f>
        <v>0</v>
      </c>
      <c r="CG85">
        <f>86400*((IncFlowsCalibration1!$CG$85)^(1+1))*CG$1836</f>
        <v>0</v>
      </c>
      <c r="CH85">
        <f>86400*((IncFlowsCalibration1!$CH$85)^(1+1))*CH$1836</f>
        <v>0</v>
      </c>
      <c r="CI85">
        <f>86400*((IncFlowsCalibration1!$CI$85)^(1+1))*CI$1836</f>
        <v>0</v>
      </c>
      <c r="CJ85">
        <f>86400*((IncFlowsCalibration1!$CJ$85)^(1+1))*CJ$1836</f>
        <v>0</v>
      </c>
      <c r="CK85">
        <f>86400*((IncFlowsCalibration1!$CK$85)^(1+1))*CK$1836</f>
        <v>18304.995227980227</v>
      </c>
      <c r="CL85">
        <f>86400*((IncFlowsCalibration1!$CL$85)^(1+1))*CL$1836</f>
        <v>0</v>
      </c>
      <c r="CM85">
        <f>86400*((IncFlowsCalibration1!$CM$85)^(1+1))*CM$1836</f>
        <v>0</v>
      </c>
      <c r="CN85">
        <f>86400*((IncFlowsCalibration1!$CN$85)^(1+1))*CN$1836</f>
        <v>0</v>
      </c>
      <c r="CO85">
        <f>86400*((IncFlowsCalibration1!$CO$85)^(1+1))*CO$1836</f>
        <v>0</v>
      </c>
      <c r="CP85">
        <f>86400*((IncFlowsCalibration1!$CP$85)^(1+1))*CP$1836</f>
        <v>0</v>
      </c>
      <c r="CQ85">
        <f>86400*((IncFlowsCalibration1!$CQ$85)^(1+1))*CQ$1836</f>
        <v>0</v>
      </c>
      <c r="CR85">
        <f>86400*((IncFlowsCalibration1!$CR$85)^(1+1))*CR$1836</f>
        <v>544677.75838735141</v>
      </c>
      <c r="CS85">
        <f>86400*((IncFlowsCalibration1!$CS$85)^(1+1))*CS$1836</f>
        <v>2.1821673967987074</v>
      </c>
      <c r="CT85">
        <f>86400*((IncFlowsCalibration1!$CT$85)^(1+1))*CT$1836</f>
        <v>4486.668341302211</v>
      </c>
      <c r="CU85">
        <f>86400*((IncFlowsCalibration1!$CU$85)^(1+1))*CU$1836</f>
        <v>9528.0018555051829</v>
      </c>
      <c r="CV85">
        <f>86400*((IncFlowsCalibration1!$CV$85)^(1+1))*CV$1836</f>
        <v>2787.8978642695261</v>
      </c>
      <c r="CW85">
        <f>86400*((IncFlowsCalibration1!$CW$85)^(1+1))*CW$1836</f>
        <v>12804.401976217219</v>
      </c>
      <c r="CX85">
        <f>86400*((IncFlowsCalibration1!$CX$85)^(1+1))*CX$1836</f>
        <v>282.19852625070359</v>
      </c>
      <c r="CY85">
        <f>86400*((IncFlowsCalibration1!$CY$85)^(1+1))*CY$1836</f>
        <v>140042.21897096466</v>
      </c>
      <c r="CZ85">
        <f>86400*((IncFlowsCalibration1!$CZ$85)^(1+1))*CZ$1836</f>
        <v>5873.6161274501655</v>
      </c>
      <c r="DA85">
        <f>86400*((IncFlowsCalibration1!$DA$85)^(1+1))*DA$1836</f>
        <v>3.3106447331151565</v>
      </c>
      <c r="DB85">
        <f>86400*((IncFlowsCalibration1!$DB$85)^(1+1))*DB$1836</f>
        <v>940.80535002565898</v>
      </c>
      <c r="DC85">
        <f>86400*((IncFlowsCalibration1!$DC$85)^(1+1))*DC$1836</f>
        <v>195834.88369452849</v>
      </c>
      <c r="DD85">
        <f>86400*((IncFlowsCalibration1!$DD$85)^(1+1))*DD$1836</f>
        <v>25555.360815746899</v>
      </c>
      <c r="DE85">
        <f>86400*((IncFlowsCalibration1!$DE$85)^(1+1))*DE$1836</f>
        <v>1404.5307848384116</v>
      </c>
      <c r="DF85">
        <f>86400*((IncFlowsCalibration1!$DF$85)^(1+1))*DF$1836</f>
        <v>292.02326261621516</v>
      </c>
      <c r="DG85">
        <f>86400*((IncFlowsCalibration1!$DG$85)^(1+1))*DG$1836</f>
        <v>2021.4047110300164</v>
      </c>
      <c r="DH85">
        <f>86400*((IncFlowsCalibration1!$DH$85)^(1+1))*DH$1836</f>
        <v>20738.851697639351</v>
      </c>
      <c r="DI85">
        <f>86400*((IncFlowsCalibration1!$DI$85)^(1+1))*DI$1836</f>
        <v>209383.4197789731</v>
      </c>
      <c r="DJ85">
        <f>86400*((IncFlowsCalibration1!$DJ$85)^(1+1))*DJ$1836</f>
        <v>2561.8173850463945</v>
      </c>
      <c r="DK85">
        <f>86400*((IncFlowsCalibration1!$DK$85)^(1+1))*DK$1836</f>
        <v>1884.5048441256047</v>
      </c>
      <c r="DL85">
        <f>86400*((IncFlowsCalibration1!$DL$85)^(1+1))*DL$1836</f>
        <v>182.96555580326307</v>
      </c>
      <c r="DM85">
        <f>86400*((IncFlowsCalibration1!$DM$85)^(1+1))*DM$1836</f>
        <v>4871.2298575054001</v>
      </c>
      <c r="DN85">
        <f>86400*((IncFlowsCalibration1!$DN$85)^(1+1))*DN$1836</f>
        <v>316.09582992824102</v>
      </c>
      <c r="DO85">
        <f>86400*((IncFlowsCalibration1!$DO$85)^(1+1))*DO$1836</f>
        <v>9647.7138960822358</v>
      </c>
      <c r="DP85">
        <f>86400*((IncFlowsCalibration1!$DP$85)^(1+1))*DP$1836</f>
        <v>166560.07883627762</v>
      </c>
      <c r="DQ85">
        <f>86400*((IncFlowsCalibration1!$DQ$85)^(1+1))*DQ$1836</f>
        <v>2.8150606358775576</v>
      </c>
      <c r="DR85">
        <f>86400*((IncFlowsCalibration1!$DR$85)^(1+1))*DR$1836</f>
        <v>1357.3285078092886</v>
      </c>
      <c r="DS85">
        <f>86400*((IncFlowsCalibration1!$DS$85)^(1+1))*DS$1836</f>
        <v>0</v>
      </c>
      <c r="DT85">
        <f>86400*((IncFlowsCalibration1!$DT$85)^(1+1))*DT$1836</f>
        <v>47573.731518698653</v>
      </c>
      <c r="DU85">
        <f>86400*((IncFlowsCalibration1!$DU$85)^(1+1))*DU$1836</f>
        <v>1529.2160195287997</v>
      </c>
      <c r="DV85">
        <f>86400*((IncFlowsCalibration1!$DV$85)^(1+1))*DV$1836</f>
        <v>577.84210636198702</v>
      </c>
      <c r="DW85">
        <f>86400*((IncFlowsCalibration1!$DW$85)^(1+1))*DW$1836</f>
        <v>65.974024506166444</v>
      </c>
      <c r="DX85">
        <f>86400*((IncFlowsCalibration1!$DX$85)^(1+1))*DX$1836</f>
        <v>1290.7240848030688</v>
      </c>
      <c r="DY85">
        <f>86400*((IncFlowsCalibration1!$DY$85)^(1+1))*DY$1836</f>
        <v>295.44330762412443</v>
      </c>
      <c r="DZ85">
        <f>86400*((IncFlowsCalibration1!$DZ$85)^(1+1))*DZ$1836</f>
        <v>411.35248692287615</v>
      </c>
      <c r="EA85">
        <f>86400*((IncFlowsCalibration1!$EA$85)^(1+1))*EA$1836</f>
        <v>1342.4729847941458</v>
      </c>
      <c r="EB85">
        <f>86400*((IncFlowsCalibration1!$EB$85)^(1+1))*EB$1836</f>
        <v>3082.512430412974</v>
      </c>
      <c r="EC85">
        <f>86400*((IncFlowsCalibration1!$EC$85)^(1+1))*EC$1836</f>
        <v>3154.1031886421133</v>
      </c>
      <c r="ED85">
        <f>86400*((IncFlowsCalibration1!$ED$85)^(1+1))*ED$1836</f>
        <v>4353.3194511319634</v>
      </c>
      <c r="EE85">
        <f>86400*((IncFlowsCalibration1!$EE$85)^(1+1))*EE$1836</f>
        <v>4044.130011550491</v>
      </c>
      <c r="EF85">
        <f>86400*((IncFlowsCalibration1!$EF$85)^(1+1))*EF$1836</f>
        <v>287.44416771044354</v>
      </c>
      <c r="EG85">
        <f>86400*((IncFlowsCalibration1!$EG$85)^(1+1))*EG$1836</f>
        <v>298.76041957109834</v>
      </c>
      <c r="EH85">
        <f>86400*((IncFlowsCalibration1!$EH$85)^(1+1))*EH$1836</f>
        <v>1415.7364972145524</v>
      </c>
      <c r="EI85">
        <f>86400*((IncFlowsCalibration1!$EI$85)^(1+1))*EI$1836</f>
        <v>28709.942144288096</v>
      </c>
      <c r="EJ85">
        <f>86400*((IncFlowsCalibration1!$EJ$85)^(1+1))*EJ$1836</f>
        <v>4563.6342786127143</v>
      </c>
    </row>
    <row r="86" spans="2:140" x14ac:dyDescent="0.2">
      <c r="B86">
        <f>86400*((IncFlowsCalibration1!$B$86)^(1+1))*B$1836</f>
        <v>17986.741452472223</v>
      </c>
      <c r="C86">
        <f>86400*((IncFlowsCalibration1!$C$86)^(1+1))*C$1836</f>
        <v>0</v>
      </c>
      <c r="D86">
        <f>86400*((IncFlowsCalibration1!$D$86)^(1+1))*D$1836</f>
        <v>0</v>
      </c>
      <c r="E86">
        <f>86400*((IncFlowsCalibration1!$E$86)^(1+1))*E$1836</f>
        <v>5854.306723971652</v>
      </c>
      <c r="F86">
        <f>86400*((IncFlowsCalibration1!$F$86)^(1+1))*F$1836</f>
        <v>0</v>
      </c>
      <c r="G86">
        <f>86400*((IncFlowsCalibration1!$G$86)^(1+1))*G$1836</f>
        <v>0</v>
      </c>
      <c r="H86">
        <f>86400*((IncFlowsCalibration1!$H$86)^(1+1))*H$1836</f>
        <v>0</v>
      </c>
      <c r="I86">
        <f>86400*((IncFlowsCalibration1!$I$86)^(1+1))*I$1836</f>
        <v>0</v>
      </c>
      <c r="J86">
        <f>86400*((IncFlowsCalibration1!$J$86)^(1+1))*J$1836</f>
        <v>0</v>
      </c>
      <c r="K86">
        <f>86400*((IncFlowsCalibration1!$K$86)^(1+1))*K$1836</f>
        <v>0</v>
      </c>
      <c r="L86">
        <f>86400*((IncFlowsCalibration1!$L$86)^(1+1))*L$1836</f>
        <v>0</v>
      </c>
      <c r="M86">
        <f>86400*((IncFlowsCalibration1!$M$86)^(1+1))*M$1836</f>
        <v>0</v>
      </c>
      <c r="N86">
        <f>86400*((IncFlowsCalibration1!$N$86)^(1+1))*N$1836</f>
        <v>0</v>
      </c>
      <c r="O86">
        <f>86400*((IncFlowsCalibration1!$O$86)^(1+1))*O$1836</f>
        <v>0</v>
      </c>
      <c r="P86">
        <f>86400*((IncFlowsCalibration1!$P$86)^(1+1))*P$1836</f>
        <v>0</v>
      </c>
      <c r="Q86">
        <f>86400*((IncFlowsCalibration1!$Q$86)^(1+1))*Q$1836</f>
        <v>0</v>
      </c>
      <c r="R86">
        <f>86400*((IncFlowsCalibration1!$R$86)^(1+1))*R$1836</f>
        <v>0</v>
      </c>
      <c r="S86">
        <f>86400*((IncFlowsCalibration1!$S$86)^(1+1))*S$1836</f>
        <v>0</v>
      </c>
      <c r="T86">
        <f>86400*((IncFlowsCalibration1!$T$86)^(1+1))*T$1836</f>
        <v>0</v>
      </c>
      <c r="U86">
        <f>86400*((IncFlowsCalibration1!$U$86)^(1+1))*U$1836</f>
        <v>0</v>
      </c>
      <c r="V86">
        <f>86400*((IncFlowsCalibration1!$V$86)^(1+1))*V$1836</f>
        <v>0</v>
      </c>
      <c r="W86">
        <f>86400*((IncFlowsCalibration1!$W$86)^(1+1))*W$1836</f>
        <v>0</v>
      </c>
      <c r="X86">
        <f>86400*((IncFlowsCalibration1!$X$86)^(1+1))*X$1836</f>
        <v>0</v>
      </c>
      <c r="Y86">
        <f>86400*((IncFlowsCalibration1!$Y$86)^(1+1))*Y$1836</f>
        <v>0</v>
      </c>
      <c r="Z86">
        <f>86400*((IncFlowsCalibration1!$Z$86)^(1+1))*Z$1836</f>
        <v>0</v>
      </c>
      <c r="AA86">
        <f>86400*((IncFlowsCalibration1!$AA$86)^(1+1))*AA$1836</f>
        <v>0</v>
      </c>
      <c r="AB86">
        <f>86400*((IncFlowsCalibration1!$AB$86)^(1+1))*AB$1836</f>
        <v>0</v>
      </c>
      <c r="AC86">
        <f>86400*((IncFlowsCalibration1!$AC$86)^(1+1))*AC$1836</f>
        <v>0</v>
      </c>
      <c r="AD86">
        <f>86400*((IncFlowsCalibration1!$AD$86)^(1+1))*AD$1836</f>
        <v>5311.751794832031</v>
      </c>
      <c r="AE86">
        <f>86400*((IncFlowsCalibration1!$AE$86)^(1+1))*AE$1836</f>
        <v>5249.0378646505906</v>
      </c>
      <c r="AF86">
        <f>86400*((IncFlowsCalibration1!$AF$86)^(1+1))*AF$1836</f>
        <v>0</v>
      </c>
      <c r="AG86">
        <f>86400*((IncFlowsCalibration1!$AG$86)^(1+1))*AG$1836</f>
        <v>0</v>
      </c>
      <c r="AH86">
        <f>86400*((IncFlowsCalibration1!$AH$86)^(1+1))*AH$1836</f>
        <v>0</v>
      </c>
      <c r="AI86">
        <f>86400*((IncFlowsCalibration1!$AI$86)^(1+1))*AI$1836</f>
        <v>710.32230052641057</v>
      </c>
      <c r="AJ86">
        <f>86400*((IncFlowsCalibration1!$AJ$86)^(1+1))*AJ$1836</f>
        <v>0</v>
      </c>
      <c r="AK86">
        <f>86400*((IncFlowsCalibration1!$AK$86)^(1+1))*AK$1836</f>
        <v>2274.845828829611</v>
      </c>
      <c r="AL86">
        <f>86400*((IncFlowsCalibration1!$AL$86)^(1+1))*AL$1836</f>
        <v>0</v>
      </c>
      <c r="AM86">
        <f>86400*((IncFlowsCalibration1!$AM$86)^(1+1))*AM$1836</f>
        <v>0</v>
      </c>
      <c r="AN86">
        <f>86400*((IncFlowsCalibration1!$AN$86)^(1+1))*AN$1836</f>
        <v>0</v>
      </c>
      <c r="AO86">
        <f>86400*((IncFlowsCalibration1!$AO$86)^(1+1))*AO$1836</f>
        <v>0</v>
      </c>
      <c r="AP86">
        <f>86400*((IncFlowsCalibration1!$AP$86)^(1+1))*AP$1836</f>
        <v>0</v>
      </c>
      <c r="AQ86">
        <f>86400*((IncFlowsCalibration1!$AQ$86)^(1+1))*AQ$1836</f>
        <v>0</v>
      </c>
      <c r="AR86">
        <f>86400*((IncFlowsCalibration1!$AR$86)^(1+1))*AR$1836</f>
        <v>0</v>
      </c>
      <c r="AS86">
        <f>86400*((IncFlowsCalibration1!$AS$86)^(1+1))*AS$1836</f>
        <v>0</v>
      </c>
      <c r="AT86">
        <f>86400*((IncFlowsCalibration1!$AT$86)^(1+1))*AT$1836</f>
        <v>0</v>
      </c>
      <c r="AU86">
        <f>86400*((IncFlowsCalibration1!$AU$86)^(1+1))*AU$1836</f>
        <v>0</v>
      </c>
      <c r="AV86">
        <f>86400*((IncFlowsCalibration1!$AV$86)^(1+1))*AV$1836</f>
        <v>0</v>
      </c>
      <c r="AW86">
        <f>86400*((IncFlowsCalibration1!$AW$86)^(1+1))*AW$1836</f>
        <v>0</v>
      </c>
      <c r="AX86">
        <f>86400*((IncFlowsCalibration1!$AX$86)^(1+1))*AX$1836</f>
        <v>0</v>
      </c>
      <c r="AY86">
        <f>86400*((IncFlowsCalibration1!$AY$86)^(1+1))*AY$1836</f>
        <v>0</v>
      </c>
      <c r="AZ86">
        <f>86400*((IncFlowsCalibration1!$AZ$86)^(1+1))*AZ$1836</f>
        <v>0</v>
      </c>
      <c r="BA86">
        <f>86400*((IncFlowsCalibration1!$BA$86)^(1+1))*BA$1836</f>
        <v>0</v>
      </c>
      <c r="BB86">
        <f>86400*((IncFlowsCalibration1!$BB$86)^(1+1))*BB$1836</f>
        <v>0</v>
      </c>
      <c r="BC86">
        <f>86400*((IncFlowsCalibration1!$BC$86)^(1+1))*BC$1836</f>
        <v>0</v>
      </c>
      <c r="BD86">
        <f>86400*((IncFlowsCalibration1!$BD$86)^(1+1))*BD$1836</f>
        <v>0</v>
      </c>
      <c r="BE86">
        <f>86400*((IncFlowsCalibration1!$BE$86)^(1+1))*BE$1836</f>
        <v>0</v>
      </c>
      <c r="BF86">
        <f>86400*((IncFlowsCalibration1!$BF$86)^(1+1))*BF$1836</f>
        <v>0</v>
      </c>
      <c r="BG86">
        <f>86400*((IncFlowsCalibration1!$BG$86)^(1+1))*BG$1836</f>
        <v>0</v>
      </c>
      <c r="BH86">
        <f>86400*((IncFlowsCalibration1!$BH$86)^(1+1))*BH$1836</f>
        <v>0</v>
      </c>
      <c r="BI86">
        <f>86400*((IncFlowsCalibration1!$BI$86)^(1+1))*BI$1836</f>
        <v>0</v>
      </c>
      <c r="BJ86">
        <f>86400*((IncFlowsCalibration1!$BJ$86)^(1+1))*BJ$1836</f>
        <v>0</v>
      </c>
      <c r="BK86">
        <f>86400*((IncFlowsCalibration1!$BK$86)^(1+1))*BK$1836</f>
        <v>0</v>
      </c>
      <c r="BL86">
        <f>86400*((IncFlowsCalibration1!$BL$86)^(1+1))*BL$1836</f>
        <v>0</v>
      </c>
      <c r="BM86">
        <f>86400*((IncFlowsCalibration1!$BM$86)^(1+1))*BM$1836</f>
        <v>0</v>
      </c>
      <c r="BN86">
        <f>86400*((IncFlowsCalibration1!$BN$86)^(1+1))*BN$1836</f>
        <v>0</v>
      </c>
      <c r="BO86">
        <f>86400*((IncFlowsCalibration1!$BO$86)^(1+1))*BO$1836</f>
        <v>0</v>
      </c>
      <c r="BP86">
        <f>86400*((IncFlowsCalibration1!$BP$86)^(1+1))*BP$1836</f>
        <v>0</v>
      </c>
      <c r="BQ86">
        <f>86400*((IncFlowsCalibration1!$BQ$86)^(1+1))*BQ$1836</f>
        <v>0</v>
      </c>
      <c r="BR86">
        <f>86400*((IncFlowsCalibration1!$BR$86)^(1+1))*BR$1836</f>
        <v>0</v>
      </c>
      <c r="BS86">
        <f>86400*((IncFlowsCalibration1!$BS$86)^(1+1))*BS$1836</f>
        <v>0</v>
      </c>
      <c r="BT86">
        <f>86400*((IncFlowsCalibration1!$BT$86)^(1+1))*BT$1836</f>
        <v>0</v>
      </c>
      <c r="BU86">
        <f>86400*((IncFlowsCalibration1!$BU$86)^(1+1))*BU$1836</f>
        <v>0</v>
      </c>
      <c r="BV86">
        <f>86400*((IncFlowsCalibration1!$BV$86)^(1+1))*BV$1836</f>
        <v>0</v>
      </c>
      <c r="BW86">
        <f>86400*((IncFlowsCalibration1!$BW$86)^(1+1))*BW$1836</f>
        <v>0</v>
      </c>
      <c r="BX86">
        <f>86400*((IncFlowsCalibration1!$BX$86)^(1+1))*BX$1836</f>
        <v>0</v>
      </c>
      <c r="BY86">
        <f>86400*((IncFlowsCalibration1!$BY$86)^(1+1))*BY$1836</f>
        <v>0</v>
      </c>
      <c r="BZ86">
        <f>86400*((IncFlowsCalibration1!$BZ$86)^(1+1))*BZ$1836</f>
        <v>0</v>
      </c>
      <c r="CA86">
        <f>86400*((IncFlowsCalibration1!$CA$86)^(1+1))*CA$1836</f>
        <v>0</v>
      </c>
      <c r="CB86">
        <f>86400*((IncFlowsCalibration1!$CB$86)^(1+1))*CB$1836</f>
        <v>0</v>
      </c>
      <c r="CC86">
        <f>86400*((IncFlowsCalibration1!$CC$86)^(1+1))*CC$1836</f>
        <v>0</v>
      </c>
      <c r="CD86">
        <f>86400*((IncFlowsCalibration1!$CD$86)^(1+1))*CD$1836</f>
        <v>0</v>
      </c>
      <c r="CE86">
        <f>86400*((IncFlowsCalibration1!$CE$86)^(1+1))*CE$1836</f>
        <v>0</v>
      </c>
      <c r="CF86">
        <f>86400*((IncFlowsCalibration1!$CF$86)^(1+1))*CF$1836</f>
        <v>0</v>
      </c>
      <c r="CG86">
        <f>86400*((IncFlowsCalibration1!$CG$86)^(1+1))*CG$1836</f>
        <v>0</v>
      </c>
      <c r="CH86">
        <f>86400*((IncFlowsCalibration1!$CH$86)^(1+1))*CH$1836</f>
        <v>0</v>
      </c>
      <c r="CI86">
        <f>86400*((IncFlowsCalibration1!$CI$86)^(1+1))*CI$1836</f>
        <v>0</v>
      </c>
      <c r="CJ86">
        <f>86400*((IncFlowsCalibration1!$CJ$86)^(1+1))*CJ$1836</f>
        <v>0</v>
      </c>
      <c r="CK86">
        <f>86400*((IncFlowsCalibration1!$CK$86)^(1+1))*CK$1836</f>
        <v>17476.492455941781</v>
      </c>
      <c r="CL86">
        <f>86400*((IncFlowsCalibration1!$CL$86)^(1+1))*CL$1836</f>
        <v>0</v>
      </c>
      <c r="CM86">
        <f>86400*((IncFlowsCalibration1!$CM$86)^(1+1))*CM$1836</f>
        <v>0</v>
      </c>
      <c r="CN86">
        <f>86400*((IncFlowsCalibration1!$CN$86)^(1+1))*CN$1836</f>
        <v>0</v>
      </c>
      <c r="CO86">
        <f>86400*((IncFlowsCalibration1!$CO$86)^(1+1))*CO$1836</f>
        <v>0</v>
      </c>
      <c r="CP86">
        <f>86400*((IncFlowsCalibration1!$CP$86)^(1+1))*CP$1836</f>
        <v>0</v>
      </c>
      <c r="CQ86">
        <f>86400*((IncFlowsCalibration1!$CQ$86)^(1+1))*CQ$1836</f>
        <v>0</v>
      </c>
      <c r="CR86">
        <f>86400*((IncFlowsCalibration1!$CR$86)^(1+1))*CR$1836</f>
        <v>523464.53641515959</v>
      </c>
      <c r="CS86">
        <f>86400*((IncFlowsCalibration1!$CS$86)^(1+1))*CS$1836</f>
        <v>0.3416907475626349</v>
      </c>
      <c r="CT86">
        <f>86400*((IncFlowsCalibration1!$CT$86)^(1+1))*CT$1836</f>
        <v>4320.0400728959039</v>
      </c>
      <c r="CU86">
        <f>86400*((IncFlowsCalibration1!$CU$86)^(1+1))*CU$1836</f>
        <v>9303.0496242403024</v>
      </c>
      <c r="CV86">
        <f>86400*((IncFlowsCalibration1!$CV$86)^(1+1))*CV$1836</f>
        <v>2719.6550793196684</v>
      </c>
      <c r="CW86">
        <f>86400*((IncFlowsCalibration1!$CW$86)^(1+1))*CW$1836</f>
        <v>12490.885313266714</v>
      </c>
      <c r="CX86">
        <f>86400*((IncFlowsCalibration1!$CX$86)^(1+1))*CX$1836</f>
        <v>275.8024886208953</v>
      </c>
      <c r="CY86">
        <f>86400*((IncFlowsCalibration1!$CY$86)^(1+1))*CY$1836</f>
        <v>130953.15233183336</v>
      </c>
      <c r="CZ86">
        <f>86400*((IncFlowsCalibration1!$CZ$86)^(1+1))*CZ$1836</f>
        <v>4647.2516378231248</v>
      </c>
      <c r="DA86">
        <f>86400*((IncFlowsCalibration1!$DA$86)^(1+1))*DA$1836</f>
        <v>0.41039448196947664</v>
      </c>
      <c r="DB86">
        <f>86400*((IncFlowsCalibration1!$DB$86)^(1+1))*DB$1836</f>
        <v>1324.4803324101099</v>
      </c>
      <c r="DC86">
        <f>86400*((IncFlowsCalibration1!$DC$86)^(1+1))*DC$1836</f>
        <v>189768.9588264511</v>
      </c>
      <c r="DD86">
        <f>86400*((IncFlowsCalibration1!$DD$86)^(1+1))*DD$1836</f>
        <v>24916.877095693635</v>
      </c>
      <c r="DE86">
        <f>86400*((IncFlowsCalibration1!$DE$86)^(1+1))*DE$1836</f>
        <v>1370.2382634534777</v>
      </c>
      <c r="DF86">
        <f>86400*((IncFlowsCalibration1!$DF$86)^(1+1))*DF$1836</f>
        <v>278.87872438967474</v>
      </c>
      <c r="DG86">
        <f>86400*((IncFlowsCalibration1!$DG$86)^(1+1))*DG$1836</f>
        <v>1937.5437888816505</v>
      </c>
      <c r="DH86">
        <f>86400*((IncFlowsCalibration1!$DH$86)^(1+1))*DH$1836</f>
        <v>19875.605863679073</v>
      </c>
      <c r="DI86">
        <f>86400*((IncFlowsCalibration1!$DI$86)^(1+1))*DI$1836</f>
        <v>203622.31142965614</v>
      </c>
      <c r="DJ86">
        <f>86400*((IncFlowsCalibration1!$DJ$86)^(1+1))*DJ$1836</f>
        <v>3606.5661633702512</v>
      </c>
      <c r="DK86">
        <f>86400*((IncFlowsCalibration1!$DK$86)^(1+1))*DK$1836</f>
        <v>1791.3151639890882</v>
      </c>
      <c r="DL86">
        <f>86400*((IncFlowsCalibration1!$DL$86)^(1+1))*DL$1836</f>
        <v>173.99351602360824</v>
      </c>
      <c r="DM86">
        <f>86400*((IncFlowsCalibration1!$DM$86)^(1+1))*DM$1836</f>
        <v>4263.7909294318697</v>
      </c>
      <c r="DN86">
        <f>86400*((IncFlowsCalibration1!$DN$86)^(1+1))*DN$1836</f>
        <v>302.31872131074851</v>
      </c>
      <c r="DO86">
        <f>86400*((IncFlowsCalibration1!$DO$86)^(1+1))*DO$1836</f>
        <v>11368.685870644002</v>
      </c>
      <c r="DP86">
        <f>86400*((IncFlowsCalibration1!$DP$86)^(1+1))*DP$1836</f>
        <v>161790.76049500215</v>
      </c>
      <c r="DQ86">
        <f>86400*((IncFlowsCalibration1!$DQ$86)^(1+1))*DQ$1836</f>
        <v>3.1115298915641052</v>
      </c>
      <c r="DR86">
        <f>86400*((IncFlowsCalibration1!$DR$86)^(1+1))*DR$1836</f>
        <v>1107.7347506979449</v>
      </c>
      <c r="DS86">
        <f>86400*((IncFlowsCalibration1!$DS$86)^(1+1))*DS$1836</f>
        <v>0</v>
      </c>
      <c r="DT86">
        <f>86400*((IncFlowsCalibration1!$DT$86)^(1+1))*DT$1836</f>
        <v>46089.870569083338</v>
      </c>
      <c r="DU86">
        <f>86400*((IncFlowsCalibration1!$DU$86)^(1+1))*DU$1836</f>
        <v>1471.4903399981106</v>
      </c>
      <c r="DV86">
        <f>86400*((IncFlowsCalibration1!$DV$86)^(1+1))*DV$1836</f>
        <v>554.59784681127041</v>
      </c>
      <c r="DW86">
        <f>86400*((IncFlowsCalibration1!$DW$86)^(1+1))*DW$1836</f>
        <v>62.738871360028142</v>
      </c>
      <c r="DX86">
        <f>86400*((IncFlowsCalibration1!$DX$86)^(1+1))*DX$1836</f>
        <v>1817.1013428474641</v>
      </c>
      <c r="DY86">
        <f>86400*((IncFlowsCalibration1!$DY$86)^(1+1))*DY$1836</f>
        <v>415.9296609863776</v>
      </c>
      <c r="DZ86">
        <f>86400*((IncFlowsCalibration1!$DZ$86)^(1+1))*DZ$1836</f>
        <v>398.90797559945622</v>
      </c>
      <c r="EA86">
        <f>86400*((IncFlowsCalibration1!$EA$86)^(1+1))*EA$1836</f>
        <v>1310.5486289117414</v>
      </c>
      <c r="EB86">
        <f>86400*((IncFlowsCalibration1!$EB$86)^(1+1))*EB$1836</f>
        <v>2968.0322170040049</v>
      </c>
      <c r="EC86">
        <f>86400*((IncFlowsCalibration1!$EC$86)^(1+1))*EC$1836</f>
        <v>3079.0973732675075</v>
      </c>
      <c r="ED86">
        <f>86400*((IncFlowsCalibration1!$ED$86)^(1+1))*ED$1836</f>
        <v>4249.7963851173117</v>
      </c>
      <c r="EE86">
        <f>86400*((IncFlowsCalibration1!$EE$86)^(1+1))*EE$1836</f>
        <v>3913.0647762443341</v>
      </c>
      <c r="EF86">
        <f>86400*((IncFlowsCalibration1!$EF$86)^(1+1))*EF$1836</f>
        <v>273.69026342221997</v>
      </c>
      <c r="EG86">
        <f>86400*((IncFlowsCalibration1!$EG$86)^(1+1))*EG$1836</f>
        <v>291.6244639588823</v>
      </c>
      <c r="EH86">
        <f>86400*((IncFlowsCalibration1!$EH$86)^(1+1))*EH$1836</f>
        <v>1399.8062299724872</v>
      </c>
      <c r="EI86">
        <f>86400*((IncFlowsCalibration1!$EI$86)^(1+1))*EI$1836</f>
        <v>27620.533822092475</v>
      </c>
      <c r="EJ86">
        <f>86400*((IncFlowsCalibration1!$EJ$86)^(1+1))*EJ$1836</f>
        <v>4379.101150914621</v>
      </c>
    </row>
    <row r="87" spans="2:140" x14ac:dyDescent="0.2">
      <c r="B87">
        <f>86400*((IncFlowsCalibration1!$B$87)^(1+1))*B$1836</f>
        <v>17256.470896592728</v>
      </c>
      <c r="C87">
        <f>86400*((IncFlowsCalibration1!$C$87)^(1+1))*C$1836</f>
        <v>0</v>
      </c>
      <c r="D87">
        <f>86400*((IncFlowsCalibration1!$D$87)^(1+1))*D$1836</f>
        <v>0</v>
      </c>
      <c r="E87">
        <f>86400*((IncFlowsCalibration1!$E$87)^(1+1))*E$1836</f>
        <v>5621.030195687521</v>
      </c>
      <c r="F87">
        <f>86400*((IncFlowsCalibration1!$F$87)^(1+1))*F$1836</f>
        <v>0</v>
      </c>
      <c r="G87">
        <f>86400*((IncFlowsCalibration1!$G$87)^(1+1))*G$1836</f>
        <v>0</v>
      </c>
      <c r="H87">
        <f>86400*((IncFlowsCalibration1!$H$87)^(1+1))*H$1836</f>
        <v>0</v>
      </c>
      <c r="I87">
        <f>86400*((IncFlowsCalibration1!$I$87)^(1+1))*I$1836</f>
        <v>0</v>
      </c>
      <c r="J87">
        <f>86400*((IncFlowsCalibration1!$J$87)^(1+1))*J$1836</f>
        <v>0</v>
      </c>
      <c r="K87">
        <f>86400*((IncFlowsCalibration1!$K$87)^(1+1))*K$1836</f>
        <v>0</v>
      </c>
      <c r="L87">
        <f>86400*((IncFlowsCalibration1!$L$87)^(1+1))*L$1836</f>
        <v>0</v>
      </c>
      <c r="M87">
        <f>86400*((IncFlowsCalibration1!$M$87)^(1+1))*M$1836</f>
        <v>0</v>
      </c>
      <c r="N87">
        <f>86400*((IncFlowsCalibration1!$N$87)^(1+1))*N$1836</f>
        <v>0</v>
      </c>
      <c r="O87">
        <f>86400*((IncFlowsCalibration1!$O$87)^(1+1))*O$1836</f>
        <v>0</v>
      </c>
      <c r="P87">
        <f>86400*((IncFlowsCalibration1!$P$87)^(1+1))*P$1836</f>
        <v>0</v>
      </c>
      <c r="Q87">
        <f>86400*((IncFlowsCalibration1!$Q$87)^(1+1))*Q$1836</f>
        <v>0</v>
      </c>
      <c r="R87">
        <f>86400*((IncFlowsCalibration1!$R$87)^(1+1))*R$1836</f>
        <v>0</v>
      </c>
      <c r="S87">
        <f>86400*((IncFlowsCalibration1!$S$87)^(1+1))*S$1836</f>
        <v>0</v>
      </c>
      <c r="T87">
        <f>86400*((IncFlowsCalibration1!$T$87)^(1+1))*T$1836</f>
        <v>0</v>
      </c>
      <c r="U87">
        <f>86400*((IncFlowsCalibration1!$U$87)^(1+1))*U$1836</f>
        <v>0</v>
      </c>
      <c r="V87">
        <f>86400*((IncFlowsCalibration1!$V$87)^(1+1))*V$1836</f>
        <v>0</v>
      </c>
      <c r="W87">
        <f>86400*((IncFlowsCalibration1!$W$87)^(1+1))*W$1836</f>
        <v>0</v>
      </c>
      <c r="X87">
        <f>86400*((IncFlowsCalibration1!$X$87)^(1+1))*X$1836</f>
        <v>0</v>
      </c>
      <c r="Y87">
        <f>86400*((IncFlowsCalibration1!$Y$87)^(1+1))*Y$1836</f>
        <v>0</v>
      </c>
      <c r="Z87">
        <f>86400*((IncFlowsCalibration1!$Z$87)^(1+1))*Z$1836</f>
        <v>0</v>
      </c>
      <c r="AA87">
        <f>86400*((IncFlowsCalibration1!$AA$87)^(1+1))*AA$1836</f>
        <v>0</v>
      </c>
      <c r="AB87">
        <f>86400*((IncFlowsCalibration1!$AB$87)^(1+1))*AB$1836</f>
        <v>0</v>
      </c>
      <c r="AC87">
        <f>86400*((IncFlowsCalibration1!$AC$87)^(1+1))*AC$1836</f>
        <v>0</v>
      </c>
      <c r="AD87">
        <f>86400*((IncFlowsCalibration1!$AD$87)^(1+1))*AD$1836</f>
        <v>5943.5371902017996</v>
      </c>
      <c r="AE87">
        <f>86400*((IncFlowsCalibration1!$AE$87)^(1+1))*AE$1836</f>
        <v>5117.812387793304</v>
      </c>
      <c r="AF87">
        <f>86400*((IncFlowsCalibration1!$AF$87)^(1+1))*AF$1836</f>
        <v>0</v>
      </c>
      <c r="AG87">
        <f>86400*((IncFlowsCalibration1!$AG$87)^(1+1))*AG$1836</f>
        <v>0</v>
      </c>
      <c r="AH87">
        <f>86400*((IncFlowsCalibration1!$AH$87)^(1+1))*AH$1836</f>
        <v>0</v>
      </c>
      <c r="AI87">
        <f>86400*((IncFlowsCalibration1!$AI$87)^(1+1))*AI$1836</f>
        <v>647.9775557780996</v>
      </c>
      <c r="AJ87">
        <f>86400*((IncFlowsCalibration1!$AJ$87)^(1+1))*AJ$1836</f>
        <v>0</v>
      </c>
      <c r="AK87">
        <f>86400*((IncFlowsCalibration1!$AK$87)^(1+1))*AK$1836</f>
        <v>2258.3996834667741</v>
      </c>
      <c r="AL87">
        <f>86400*((IncFlowsCalibration1!$AL$87)^(1+1))*AL$1836</f>
        <v>0</v>
      </c>
      <c r="AM87">
        <f>86400*((IncFlowsCalibration1!$AM$87)^(1+1))*AM$1836</f>
        <v>0</v>
      </c>
      <c r="AN87">
        <f>86400*((IncFlowsCalibration1!$AN$87)^(1+1))*AN$1836</f>
        <v>0</v>
      </c>
      <c r="AO87">
        <f>86400*((IncFlowsCalibration1!$AO$87)^(1+1))*AO$1836</f>
        <v>0</v>
      </c>
      <c r="AP87">
        <f>86400*((IncFlowsCalibration1!$AP$87)^(1+1))*AP$1836</f>
        <v>0</v>
      </c>
      <c r="AQ87">
        <f>86400*((IncFlowsCalibration1!$AQ$87)^(1+1))*AQ$1836</f>
        <v>0</v>
      </c>
      <c r="AR87">
        <f>86400*((IncFlowsCalibration1!$AR$87)^(1+1))*AR$1836</f>
        <v>0</v>
      </c>
      <c r="AS87">
        <f>86400*((IncFlowsCalibration1!$AS$87)^(1+1))*AS$1836</f>
        <v>0</v>
      </c>
      <c r="AT87">
        <f>86400*((IncFlowsCalibration1!$AT$87)^(1+1))*AT$1836</f>
        <v>0</v>
      </c>
      <c r="AU87">
        <f>86400*((IncFlowsCalibration1!$AU$87)^(1+1))*AU$1836</f>
        <v>0</v>
      </c>
      <c r="AV87">
        <f>86400*((IncFlowsCalibration1!$AV$87)^(1+1))*AV$1836</f>
        <v>0</v>
      </c>
      <c r="AW87">
        <f>86400*((IncFlowsCalibration1!$AW$87)^(1+1))*AW$1836</f>
        <v>0</v>
      </c>
      <c r="AX87">
        <f>86400*((IncFlowsCalibration1!$AX$87)^(1+1))*AX$1836</f>
        <v>0</v>
      </c>
      <c r="AY87">
        <f>86400*((IncFlowsCalibration1!$AY$87)^(1+1))*AY$1836</f>
        <v>0</v>
      </c>
      <c r="AZ87">
        <f>86400*((IncFlowsCalibration1!$AZ$87)^(1+1))*AZ$1836</f>
        <v>0</v>
      </c>
      <c r="BA87">
        <f>86400*((IncFlowsCalibration1!$BA$87)^(1+1))*BA$1836</f>
        <v>0</v>
      </c>
      <c r="BB87">
        <f>86400*((IncFlowsCalibration1!$BB$87)^(1+1))*BB$1836</f>
        <v>0</v>
      </c>
      <c r="BC87">
        <f>86400*((IncFlowsCalibration1!$BC$87)^(1+1))*BC$1836</f>
        <v>0</v>
      </c>
      <c r="BD87">
        <f>86400*((IncFlowsCalibration1!$BD$87)^(1+1))*BD$1836</f>
        <v>0</v>
      </c>
      <c r="BE87">
        <f>86400*((IncFlowsCalibration1!$BE$87)^(1+1))*BE$1836</f>
        <v>0</v>
      </c>
      <c r="BF87">
        <f>86400*((IncFlowsCalibration1!$BF$87)^(1+1))*BF$1836</f>
        <v>0</v>
      </c>
      <c r="BG87">
        <f>86400*((IncFlowsCalibration1!$BG$87)^(1+1))*BG$1836</f>
        <v>0</v>
      </c>
      <c r="BH87">
        <f>86400*((IncFlowsCalibration1!$BH$87)^(1+1))*BH$1836</f>
        <v>0</v>
      </c>
      <c r="BI87">
        <f>86400*((IncFlowsCalibration1!$BI$87)^(1+1))*BI$1836</f>
        <v>0</v>
      </c>
      <c r="BJ87">
        <f>86400*((IncFlowsCalibration1!$BJ$87)^(1+1))*BJ$1836</f>
        <v>0</v>
      </c>
      <c r="BK87">
        <f>86400*((IncFlowsCalibration1!$BK$87)^(1+1))*BK$1836</f>
        <v>0</v>
      </c>
      <c r="BL87">
        <f>86400*((IncFlowsCalibration1!$BL$87)^(1+1))*BL$1836</f>
        <v>0</v>
      </c>
      <c r="BM87">
        <f>86400*((IncFlowsCalibration1!$BM$87)^(1+1))*BM$1836</f>
        <v>0</v>
      </c>
      <c r="BN87">
        <f>86400*((IncFlowsCalibration1!$BN$87)^(1+1))*BN$1836</f>
        <v>0</v>
      </c>
      <c r="BO87">
        <f>86400*((IncFlowsCalibration1!$BO$87)^(1+1))*BO$1836</f>
        <v>0</v>
      </c>
      <c r="BP87">
        <f>86400*((IncFlowsCalibration1!$BP$87)^(1+1))*BP$1836</f>
        <v>0</v>
      </c>
      <c r="BQ87">
        <f>86400*((IncFlowsCalibration1!$BQ$87)^(1+1))*BQ$1836</f>
        <v>0</v>
      </c>
      <c r="BR87">
        <f>86400*((IncFlowsCalibration1!$BR$87)^(1+1))*BR$1836</f>
        <v>0</v>
      </c>
      <c r="BS87">
        <f>86400*((IncFlowsCalibration1!$BS$87)^(1+1))*BS$1836</f>
        <v>0</v>
      </c>
      <c r="BT87">
        <f>86400*((IncFlowsCalibration1!$BT$87)^(1+1))*BT$1836</f>
        <v>0</v>
      </c>
      <c r="BU87">
        <f>86400*((IncFlowsCalibration1!$BU$87)^(1+1))*BU$1836</f>
        <v>0</v>
      </c>
      <c r="BV87">
        <f>86400*((IncFlowsCalibration1!$BV$87)^(1+1))*BV$1836</f>
        <v>0</v>
      </c>
      <c r="BW87">
        <f>86400*((IncFlowsCalibration1!$BW$87)^(1+1))*BW$1836</f>
        <v>0</v>
      </c>
      <c r="BX87">
        <f>86400*((IncFlowsCalibration1!$BX$87)^(1+1))*BX$1836</f>
        <v>0</v>
      </c>
      <c r="BY87">
        <f>86400*((IncFlowsCalibration1!$BY$87)^(1+1))*BY$1836</f>
        <v>0</v>
      </c>
      <c r="BZ87">
        <f>86400*((IncFlowsCalibration1!$BZ$87)^(1+1))*BZ$1836</f>
        <v>0</v>
      </c>
      <c r="CA87">
        <f>86400*((IncFlowsCalibration1!$CA$87)^(1+1))*CA$1836</f>
        <v>0</v>
      </c>
      <c r="CB87">
        <f>86400*((IncFlowsCalibration1!$CB$87)^(1+1))*CB$1836</f>
        <v>0</v>
      </c>
      <c r="CC87">
        <f>86400*((IncFlowsCalibration1!$CC$87)^(1+1))*CC$1836</f>
        <v>0</v>
      </c>
      <c r="CD87">
        <f>86400*((IncFlowsCalibration1!$CD$87)^(1+1))*CD$1836</f>
        <v>0</v>
      </c>
      <c r="CE87">
        <f>86400*((IncFlowsCalibration1!$CE$87)^(1+1))*CE$1836</f>
        <v>0</v>
      </c>
      <c r="CF87">
        <f>86400*((IncFlowsCalibration1!$CF$87)^(1+1))*CF$1836</f>
        <v>0</v>
      </c>
      <c r="CG87">
        <f>86400*((IncFlowsCalibration1!$CG$87)^(1+1))*CG$1836</f>
        <v>0</v>
      </c>
      <c r="CH87">
        <f>86400*((IncFlowsCalibration1!$CH$87)^(1+1))*CH$1836</f>
        <v>0</v>
      </c>
      <c r="CI87">
        <f>86400*((IncFlowsCalibration1!$CI$87)^(1+1))*CI$1836</f>
        <v>0</v>
      </c>
      <c r="CJ87">
        <f>86400*((IncFlowsCalibration1!$CJ$87)^(1+1))*CJ$1836</f>
        <v>0</v>
      </c>
      <c r="CK87">
        <f>86400*((IncFlowsCalibration1!$CK$87)^(1+1))*CK$1836</f>
        <v>16650.052636413784</v>
      </c>
      <c r="CL87">
        <f>86400*((IncFlowsCalibration1!$CL$87)^(1+1))*CL$1836</f>
        <v>0</v>
      </c>
      <c r="CM87">
        <f>86400*((IncFlowsCalibration1!$CM$87)^(1+1))*CM$1836</f>
        <v>0</v>
      </c>
      <c r="CN87">
        <f>86400*((IncFlowsCalibration1!$CN$87)^(1+1))*CN$1836</f>
        <v>0</v>
      </c>
      <c r="CO87">
        <f>86400*((IncFlowsCalibration1!$CO$87)^(1+1))*CO$1836</f>
        <v>0</v>
      </c>
      <c r="CP87">
        <f>86400*((IncFlowsCalibration1!$CP$87)^(1+1))*CP$1836</f>
        <v>0</v>
      </c>
      <c r="CQ87">
        <f>86400*((IncFlowsCalibration1!$CQ$87)^(1+1))*CQ$1836</f>
        <v>0</v>
      </c>
      <c r="CR87">
        <f>86400*((IncFlowsCalibration1!$CR$87)^(1+1))*CR$1836</f>
        <v>503979.50267019164</v>
      </c>
      <c r="CS87">
        <f>86400*((IncFlowsCalibration1!$CS$87)^(1+1))*CS$1836</f>
        <v>4.721581365762946E-2</v>
      </c>
      <c r="CT87">
        <f>86400*((IncFlowsCalibration1!$CT$87)^(1+1))*CT$1836</f>
        <v>4157.4297218144375</v>
      </c>
      <c r="CU87">
        <f>86400*((IncFlowsCalibration1!$CU$87)^(1+1))*CU$1836</f>
        <v>9068.6230229033554</v>
      </c>
      <c r="CV87">
        <f>86400*((IncFlowsCalibration1!$CV$87)^(1+1))*CV$1836</f>
        <v>2651.3508326251495</v>
      </c>
      <c r="CW87">
        <f>86400*((IncFlowsCalibration1!$CW$87)^(1+1))*CW$1836</f>
        <v>12177.248248928212</v>
      </c>
      <c r="CX87">
        <f>86400*((IncFlowsCalibration1!$CX$87)^(1+1))*CX$1836</f>
        <v>269.09679775071271</v>
      </c>
      <c r="CY87">
        <f>86400*((IncFlowsCalibration1!$CY$87)^(1+1))*CY$1836</f>
        <v>122898.57877662165</v>
      </c>
      <c r="CZ87">
        <f>86400*((IncFlowsCalibration1!$CZ$87)^(1+1))*CZ$1836</f>
        <v>3753.8756566035172</v>
      </c>
      <c r="DA87">
        <f>86400*((IncFlowsCalibration1!$DA$87)^(1+1))*DA$1836</f>
        <v>0</v>
      </c>
      <c r="DB87">
        <f>86400*((IncFlowsCalibration1!$DB$87)^(1+1))*DB$1836</f>
        <v>1702.3588493092832</v>
      </c>
      <c r="DC87">
        <f>86400*((IncFlowsCalibration1!$DC$87)^(1+1))*DC$1836</f>
        <v>184131.27164648357</v>
      </c>
      <c r="DD87">
        <f>86400*((IncFlowsCalibration1!$DD$87)^(1+1))*DD$1836</f>
        <v>24304.906914772782</v>
      </c>
      <c r="DE87">
        <f>86400*((IncFlowsCalibration1!$DE$87)^(1+1))*DE$1836</f>
        <v>1340.1600651835481</v>
      </c>
      <c r="DF87">
        <f>86400*((IncFlowsCalibration1!$DF$87)^(1+1))*DF$1836</f>
        <v>268.2079462491983</v>
      </c>
      <c r="DG87">
        <f>86400*((IncFlowsCalibration1!$DG$87)^(1+1))*DG$1836</f>
        <v>1864.350576175477</v>
      </c>
      <c r="DH87">
        <f>86400*((IncFlowsCalibration1!$DH$87)^(1+1))*DH$1836</f>
        <v>19136.144975605002</v>
      </c>
      <c r="DI87">
        <f>86400*((IncFlowsCalibration1!$DI$87)^(1+1))*DI$1836</f>
        <v>198251.8158859307</v>
      </c>
      <c r="DJ87">
        <f>86400*((IncFlowsCalibration1!$DJ$87)^(1+1))*DJ$1836</f>
        <v>4635.5311389642438</v>
      </c>
      <c r="DK87">
        <f>86400*((IncFlowsCalibration1!$DK$87)^(1+1))*DK$1836</f>
        <v>1704.6558481716806</v>
      </c>
      <c r="DL87">
        <f>86400*((IncFlowsCalibration1!$DL$87)^(1+1))*DL$1836</f>
        <v>165.24698307313815</v>
      </c>
      <c r="DM87">
        <f>86400*((IncFlowsCalibration1!$DM$87)^(1+1))*DM$1836</f>
        <v>3798.5203400689816</v>
      </c>
      <c r="DN87">
        <f>86400*((IncFlowsCalibration1!$DN$87)^(1+1))*DN$1836</f>
        <v>288.84950236856463</v>
      </c>
      <c r="DO87">
        <f>86400*((IncFlowsCalibration1!$DO$87)^(1+1))*DO$1836</f>
        <v>12860.898723566504</v>
      </c>
      <c r="DP87">
        <f>86400*((IncFlowsCalibration1!$DP$87)^(1+1))*DP$1836</f>
        <v>157064.1442651051</v>
      </c>
      <c r="DQ87">
        <f>86400*((IncFlowsCalibration1!$DQ$87)^(1+1))*DQ$1836</f>
        <v>2.8724255101258525</v>
      </c>
      <c r="DR87">
        <f>86400*((IncFlowsCalibration1!$DR$87)^(1+1))*DR$1836</f>
        <v>914.28089491441892</v>
      </c>
      <c r="DS87">
        <f>86400*((IncFlowsCalibration1!$DS$87)^(1+1))*DS$1836</f>
        <v>0</v>
      </c>
      <c r="DT87">
        <f>86400*((IncFlowsCalibration1!$DT$87)^(1+1))*DT$1836</f>
        <v>44666.140130937107</v>
      </c>
      <c r="DU87">
        <f>86400*((IncFlowsCalibration1!$DU$87)^(1+1))*DU$1836</f>
        <v>1414.7218536541948</v>
      </c>
      <c r="DV87">
        <f>86400*((IncFlowsCalibration1!$DV$87)^(1+1))*DV$1836</f>
        <v>531.64521340127055</v>
      </c>
      <c r="DW87">
        <f>86400*((IncFlowsCalibration1!$DW$87)^(1+1))*DW$1836</f>
        <v>59.585045491471796</v>
      </c>
      <c r="DX87">
        <f>86400*((IncFlowsCalibration1!$DX$87)^(1+1))*DX$1836</f>
        <v>2335.5262251869658</v>
      </c>
      <c r="DY87">
        <f>86400*((IncFlowsCalibration1!$DY$87)^(1+1))*DY$1836</f>
        <v>534.59573671579972</v>
      </c>
      <c r="DZ87">
        <f>86400*((IncFlowsCalibration1!$DZ$87)^(1+1))*DZ$1836</f>
        <v>384.47373816423396</v>
      </c>
      <c r="EA87">
        <f>86400*((IncFlowsCalibration1!$EA$87)^(1+1))*EA$1836</f>
        <v>1281.0991667594531</v>
      </c>
      <c r="EB87">
        <f>86400*((IncFlowsCalibration1!$EB$87)^(1+1))*EB$1836</f>
        <v>2856.3124749488393</v>
      </c>
      <c r="EC87">
        <f>86400*((IncFlowsCalibration1!$EC$87)^(1+1))*EC$1836</f>
        <v>3009.9066803369342</v>
      </c>
      <c r="ED87">
        <f>86400*((IncFlowsCalibration1!$ED$87)^(1+1))*ED$1836</f>
        <v>4154.2980386918662</v>
      </c>
      <c r="EE87">
        <f>86400*((IncFlowsCalibration1!$EE$87)^(1+1))*EE$1836</f>
        <v>3778.7701481080412</v>
      </c>
      <c r="EF87">
        <f>86400*((IncFlowsCalibration1!$EF$87)^(1+1))*EF$1836</f>
        <v>260.47738563914322</v>
      </c>
      <c r="EG87">
        <f>86400*((IncFlowsCalibration1!$EG$87)^(1+1))*EG$1836</f>
        <v>286.06766556953482</v>
      </c>
      <c r="EH87">
        <f>86400*((IncFlowsCalibration1!$EH$87)^(1+1))*EH$1836</f>
        <v>1394.3340732295762</v>
      </c>
      <c r="EI87">
        <f>86400*((IncFlowsCalibration1!$EI$87)^(1+1))*EI$1836</f>
        <v>26550.465723889803</v>
      </c>
      <c r="EJ87">
        <f>86400*((IncFlowsCalibration1!$EJ$87)^(1+1))*EJ$1836</f>
        <v>4199.0850359897768</v>
      </c>
    </row>
    <row r="88" spans="2:140" x14ac:dyDescent="0.2">
      <c r="B88">
        <f>86400*((IncFlowsCalibration1!$B$88)^(1+1))*B$1836</f>
        <v>16542.50337604879</v>
      </c>
      <c r="C88">
        <f>86400*((IncFlowsCalibration1!$C$88)^(1+1))*C$1836</f>
        <v>0</v>
      </c>
      <c r="D88">
        <f>86400*((IncFlowsCalibration1!$D$88)^(1+1))*D$1836</f>
        <v>0</v>
      </c>
      <c r="E88">
        <f>86400*((IncFlowsCalibration1!$E$88)^(1+1))*E$1836</f>
        <v>5413.5188532050006</v>
      </c>
      <c r="F88">
        <f>86400*((IncFlowsCalibration1!$F$88)^(1+1))*F$1836</f>
        <v>0</v>
      </c>
      <c r="G88">
        <f>86400*((IncFlowsCalibration1!$G$88)^(1+1))*G$1836</f>
        <v>0</v>
      </c>
      <c r="H88">
        <f>86400*((IncFlowsCalibration1!$H$88)^(1+1))*H$1836</f>
        <v>0</v>
      </c>
      <c r="I88">
        <f>86400*((IncFlowsCalibration1!$I$88)^(1+1))*I$1836</f>
        <v>0</v>
      </c>
      <c r="J88">
        <f>86400*((IncFlowsCalibration1!$J$88)^(1+1))*J$1836</f>
        <v>0</v>
      </c>
      <c r="K88">
        <f>86400*((IncFlowsCalibration1!$K$88)^(1+1))*K$1836</f>
        <v>0</v>
      </c>
      <c r="L88">
        <f>86400*((IncFlowsCalibration1!$L$88)^(1+1))*L$1836</f>
        <v>0</v>
      </c>
      <c r="M88">
        <f>86400*((IncFlowsCalibration1!$M$88)^(1+1))*M$1836</f>
        <v>0</v>
      </c>
      <c r="N88">
        <f>86400*((IncFlowsCalibration1!$N$88)^(1+1))*N$1836</f>
        <v>0</v>
      </c>
      <c r="O88">
        <f>86400*((IncFlowsCalibration1!$O$88)^(1+1))*O$1836</f>
        <v>0</v>
      </c>
      <c r="P88">
        <f>86400*((IncFlowsCalibration1!$P$88)^(1+1))*P$1836</f>
        <v>0</v>
      </c>
      <c r="Q88">
        <f>86400*((IncFlowsCalibration1!$Q$88)^(1+1))*Q$1836</f>
        <v>0</v>
      </c>
      <c r="R88">
        <f>86400*((IncFlowsCalibration1!$R$88)^(1+1))*R$1836</f>
        <v>0</v>
      </c>
      <c r="S88">
        <f>86400*((IncFlowsCalibration1!$S$88)^(1+1))*S$1836</f>
        <v>0</v>
      </c>
      <c r="T88">
        <f>86400*((IncFlowsCalibration1!$T$88)^(1+1))*T$1836</f>
        <v>0</v>
      </c>
      <c r="U88">
        <f>86400*((IncFlowsCalibration1!$U$88)^(1+1))*U$1836</f>
        <v>0</v>
      </c>
      <c r="V88">
        <f>86400*((IncFlowsCalibration1!$V$88)^(1+1))*V$1836</f>
        <v>0</v>
      </c>
      <c r="W88">
        <f>86400*((IncFlowsCalibration1!$W$88)^(1+1))*W$1836</f>
        <v>0</v>
      </c>
      <c r="X88">
        <f>86400*((IncFlowsCalibration1!$X$88)^(1+1))*X$1836</f>
        <v>0</v>
      </c>
      <c r="Y88">
        <f>86400*((IncFlowsCalibration1!$Y$88)^(1+1))*Y$1836</f>
        <v>0</v>
      </c>
      <c r="Z88">
        <f>86400*((IncFlowsCalibration1!$Z$88)^(1+1))*Z$1836</f>
        <v>0</v>
      </c>
      <c r="AA88">
        <f>86400*((IncFlowsCalibration1!$AA$88)^(1+1))*AA$1836</f>
        <v>0</v>
      </c>
      <c r="AB88">
        <f>86400*((IncFlowsCalibration1!$AB$88)^(1+1))*AB$1836</f>
        <v>0</v>
      </c>
      <c r="AC88">
        <f>86400*((IncFlowsCalibration1!$AC$88)^(1+1))*AC$1836</f>
        <v>0</v>
      </c>
      <c r="AD88">
        <f>86400*((IncFlowsCalibration1!$AD$88)^(1+1))*AD$1836</f>
        <v>5596.5352170553606</v>
      </c>
      <c r="AE88">
        <f>86400*((IncFlowsCalibration1!$AE$88)^(1+1))*AE$1836</f>
        <v>4844.3636364811709</v>
      </c>
      <c r="AF88">
        <f>86400*((IncFlowsCalibration1!$AF$88)^(1+1))*AF$1836</f>
        <v>0</v>
      </c>
      <c r="AG88">
        <f>86400*((IncFlowsCalibration1!$AG$88)^(1+1))*AG$1836</f>
        <v>0</v>
      </c>
      <c r="AH88">
        <f>86400*((IncFlowsCalibration1!$AH$88)^(1+1))*AH$1836</f>
        <v>0</v>
      </c>
      <c r="AI88">
        <f>86400*((IncFlowsCalibration1!$AI$88)^(1+1))*AI$1836</f>
        <v>610.87507432083248</v>
      </c>
      <c r="AJ88">
        <f>86400*((IncFlowsCalibration1!$AJ$88)^(1+1))*AJ$1836</f>
        <v>0</v>
      </c>
      <c r="AK88">
        <f>86400*((IncFlowsCalibration1!$AK$88)^(1+1))*AK$1836</f>
        <v>1982.9280662483461</v>
      </c>
      <c r="AL88">
        <f>86400*((IncFlowsCalibration1!$AL$88)^(1+1))*AL$1836</f>
        <v>0</v>
      </c>
      <c r="AM88">
        <f>86400*((IncFlowsCalibration1!$AM$88)^(1+1))*AM$1836</f>
        <v>0</v>
      </c>
      <c r="AN88">
        <f>86400*((IncFlowsCalibration1!$AN$88)^(1+1))*AN$1836</f>
        <v>0</v>
      </c>
      <c r="AO88">
        <f>86400*((IncFlowsCalibration1!$AO$88)^(1+1))*AO$1836</f>
        <v>0</v>
      </c>
      <c r="AP88">
        <f>86400*((IncFlowsCalibration1!$AP$88)^(1+1))*AP$1836</f>
        <v>0</v>
      </c>
      <c r="AQ88">
        <f>86400*((IncFlowsCalibration1!$AQ$88)^(1+1))*AQ$1836</f>
        <v>0</v>
      </c>
      <c r="AR88">
        <f>86400*((IncFlowsCalibration1!$AR$88)^(1+1))*AR$1836</f>
        <v>0</v>
      </c>
      <c r="AS88">
        <f>86400*((IncFlowsCalibration1!$AS$88)^(1+1))*AS$1836</f>
        <v>0</v>
      </c>
      <c r="AT88">
        <f>86400*((IncFlowsCalibration1!$AT$88)^(1+1))*AT$1836</f>
        <v>0</v>
      </c>
      <c r="AU88">
        <f>86400*((IncFlowsCalibration1!$AU$88)^(1+1))*AU$1836</f>
        <v>0</v>
      </c>
      <c r="AV88">
        <f>86400*((IncFlowsCalibration1!$AV$88)^(1+1))*AV$1836</f>
        <v>0</v>
      </c>
      <c r="AW88">
        <f>86400*((IncFlowsCalibration1!$AW$88)^(1+1))*AW$1836</f>
        <v>0</v>
      </c>
      <c r="AX88">
        <f>86400*((IncFlowsCalibration1!$AX$88)^(1+1))*AX$1836</f>
        <v>0</v>
      </c>
      <c r="AY88">
        <f>86400*((IncFlowsCalibration1!$AY$88)^(1+1))*AY$1836</f>
        <v>0</v>
      </c>
      <c r="AZ88">
        <f>86400*((IncFlowsCalibration1!$AZ$88)^(1+1))*AZ$1836</f>
        <v>0</v>
      </c>
      <c r="BA88">
        <f>86400*((IncFlowsCalibration1!$BA$88)^(1+1))*BA$1836</f>
        <v>0</v>
      </c>
      <c r="BB88">
        <f>86400*((IncFlowsCalibration1!$BB$88)^(1+1))*BB$1836</f>
        <v>0</v>
      </c>
      <c r="BC88">
        <f>86400*((IncFlowsCalibration1!$BC$88)^(1+1))*BC$1836</f>
        <v>0</v>
      </c>
      <c r="BD88">
        <f>86400*((IncFlowsCalibration1!$BD$88)^(1+1))*BD$1836</f>
        <v>0</v>
      </c>
      <c r="BE88">
        <f>86400*((IncFlowsCalibration1!$BE$88)^(1+1))*BE$1836</f>
        <v>0</v>
      </c>
      <c r="BF88">
        <f>86400*((IncFlowsCalibration1!$BF$88)^(1+1))*BF$1836</f>
        <v>0</v>
      </c>
      <c r="BG88">
        <f>86400*((IncFlowsCalibration1!$BG$88)^(1+1))*BG$1836</f>
        <v>0</v>
      </c>
      <c r="BH88">
        <f>86400*((IncFlowsCalibration1!$BH$88)^(1+1))*BH$1836</f>
        <v>0</v>
      </c>
      <c r="BI88">
        <f>86400*((IncFlowsCalibration1!$BI$88)^(1+1))*BI$1836</f>
        <v>0</v>
      </c>
      <c r="BJ88">
        <f>86400*((IncFlowsCalibration1!$BJ$88)^(1+1))*BJ$1836</f>
        <v>0</v>
      </c>
      <c r="BK88">
        <f>86400*((IncFlowsCalibration1!$BK$88)^(1+1))*BK$1836</f>
        <v>0</v>
      </c>
      <c r="BL88">
        <f>86400*((IncFlowsCalibration1!$BL$88)^(1+1))*BL$1836</f>
        <v>0</v>
      </c>
      <c r="BM88">
        <f>86400*((IncFlowsCalibration1!$BM$88)^(1+1))*BM$1836</f>
        <v>0</v>
      </c>
      <c r="BN88">
        <f>86400*((IncFlowsCalibration1!$BN$88)^(1+1))*BN$1836</f>
        <v>0</v>
      </c>
      <c r="BO88">
        <f>86400*((IncFlowsCalibration1!$BO$88)^(1+1))*BO$1836</f>
        <v>0</v>
      </c>
      <c r="BP88">
        <f>86400*((IncFlowsCalibration1!$BP$88)^(1+1))*BP$1836</f>
        <v>0</v>
      </c>
      <c r="BQ88">
        <f>86400*((IncFlowsCalibration1!$BQ$88)^(1+1))*BQ$1836</f>
        <v>0</v>
      </c>
      <c r="BR88">
        <f>86400*((IncFlowsCalibration1!$BR$88)^(1+1))*BR$1836</f>
        <v>0</v>
      </c>
      <c r="BS88">
        <f>86400*((IncFlowsCalibration1!$BS$88)^(1+1))*BS$1836</f>
        <v>0</v>
      </c>
      <c r="BT88">
        <f>86400*((IncFlowsCalibration1!$BT$88)^(1+1))*BT$1836</f>
        <v>0</v>
      </c>
      <c r="BU88">
        <f>86400*((IncFlowsCalibration1!$BU$88)^(1+1))*BU$1836</f>
        <v>0</v>
      </c>
      <c r="BV88">
        <f>86400*((IncFlowsCalibration1!$BV$88)^(1+1))*BV$1836</f>
        <v>0</v>
      </c>
      <c r="BW88">
        <f>86400*((IncFlowsCalibration1!$BW$88)^(1+1))*BW$1836</f>
        <v>0</v>
      </c>
      <c r="BX88">
        <f>86400*((IncFlowsCalibration1!$BX$88)^(1+1))*BX$1836</f>
        <v>0</v>
      </c>
      <c r="BY88">
        <f>86400*((IncFlowsCalibration1!$BY$88)^(1+1))*BY$1836</f>
        <v>0</v>
      </c>
      <c r="BZ88">
        <f>86400*((IncFlowsCalibration1!$BZ$88)^(1+1))*BZ$1836</f>
        <v>0</v>
      </c>
      <c r="CA88">
        <f>86400*((IncFlowsCalibration1!$CA$88)^(1+1))*CA$1836</f>
        <v>0</v>
      </c>
      <c r="CB88">
        <f>86400*((IncFlowsCalibration1!$CB$88)^(1+1))*CB$1836</f>
        <v>0</v>
      </c>
      <c r="CC88">
        <f>86400*((IncFlowsCalibration1!$CC$88)^(1+1))*CC$1836</f>
        <v>0</v>
      </c>
      <c r="CD88">
        <f>86400*((IncFlowsCalibration1!$CD$88)^(1+1))*CD$1836</f>
        <v>0</v>
      </c>
      <c r="CE88">
        <f>86400*((IncFlowsCalibration1!$CE$88)^(1+1))*CE$1836</f>
        <v>0</v>
      </c>
      <c r="CF88">
        <f>86400*((IncFlowsCalibration1!$CF$88)^(1+1))*CF$1836</f>
        <v>0</v>
      </c>
      <c r="CG88">
        <f>86400*((IncFlowsCalibration1!$CG$88)^(1+1))*CG$1836</f>
        <v>0</v>
      </c>
      <c r="CH88">
        <f>86400*((IncFlowsCalibration1!$CH$88)^(1+1))*CH$1836</f>
        <v>0</v>
      </c>
      <c r="CI88">
        <f>86400*((IncFlowsCalibration1!$CI$88)^(1+1))*CI$1836</f>
        <v>0</v>
      </c>
      <c r="CJ88">
        <f>86400*((IncFlowsCalibration1!$CJ$88)^(1+1))*CJ$1836</f>
        <v>0</v>
      </c>
      <c r="CK88">
        <f>86400*((IncFlowsCalibration1!$CK$88)^(1+1))*CK$1836</f>
        <v>15843.565842332282</v>
      </c>
      <c r="CL88">
        <f>86400*((IncFlowsCalibration1!$CL$88)^(1+1))*CL$1836</f>
        <v>0</v>
      </c>
      <c r="CM88">
        <f>86400*((IncFlowsCalibration1!$CM$88)^(1+1))*CM$1836</f>
        <v>0</v>
      </c>
      <c r="CN88">
        <f>86400*((IncFlowsCalibration1!$CN$88)^(1+1))*CN$1836</f>
        <v>0</v>
      </c>
      <c r="CO88">
        <f>86400*((IncFlowsCalibration1!$CO$88)^(1+1))*CO$1836</f>
        <v>0</v>
      </c>
      <c r="CP88">
        <f>86400*((IncFlowsCalibration1!$CP$88)^(1+1))*CP$1836</f>
        <v>0</v>
      </c>
      <c r="CQ88">
        <f>86400*((IncFlowsCalibration1!$CQ$88)^(1+1))*CQ$1836</f>
        <v>0</v>
      </c>
      <c r="CR88">
        <f>86400*((IncFlowsCalibration1!$CR$88)^(1+1))*CR$1836</f>
        <v>486227.0497447938</v>
      </c>
      <c r="CS88">
        <f>86400*((IncFlowsCalibration1!$CS$88)^(1+1))*CS$1836</f>
        <v>1.4981749717721898E-2</v>
      </c>
      <c r="CT88">
        <f>86400*((IncFlowsCalibration1!$CT$88)^(1+1))*CT$1836</f>
        <v>4008.1353500399209</v>
      </c>
      <c r="CU88">
        <f>86400*((IncFlowsCalibration1!$CU$88)^(1+1))*CU$1836</f>
        <v>8849.2316926912536</v>
      </c>
      <c r="CV88">
        <f>86400*((IncFlowsCalibration1!$CV$88)^(1+1))*CV$1836</f>
        <v>2590.820908500094</v>
      </c>
      <c r="CW88">
        <f>86400*((IncFlowsCalibration1!$CW$88)^(1+1))*CW$1836</f>
        <v>11899.215212732255</v>
      </c>
      <c r="CX88">
        <f>86400*((IncFlowsCalibration1!$CX$88)^(1+1))*CX$1836</f>
        <v>262.83641801506292</v>
      </c>
      <c r="CY88">
        <f>86400*((IncFlowsCalibration1!$CY$88)^(1+1))*CY$1836</f>
        <v>115771.9138196421</v>
      </c>
      <c r="CZ88">
        <f>86400*((IncFlowsCalibration1!$CZ$88)^(1+1))*CZ$1836</f>
        <v>3063.1328727884184</v>
      </c>
      <c r="DA88">
        <f>86400*((IncFlowsCalibration1!$DA$88)^(1+1))*DA$1836</f>
        <v>0</v>
      </c>
      <c r="DB88">
        <f>86400*((IncFlowsCalibration1!$DB$88)^(1+1))*DB$1836</f>
        <v>1232.9533692492666</v>
      </c>
      <c r="DC88">
        <f>86400*((IncFlowsCalibration1!$DC$88)^(1+1))*DC$1836</f>
        <v>178964.61168971396</v>
      </c>
      <c r="DD88">
        <f>86400*((IncFlowsCalibration1!$DD$88)^(1+1))*DD$1836</f>
        <v>23755.170489238772</v>
      </c>
      <c r="DE88">
        <f>86400*((IncFlowsCalibration1!$DE$88)^(1+1))*DE$1836</f>
        <v>1311.2826592322406</v>
      </c>
      <c r="DF88">
        <f>86400*((IncFlowsCalibration1!$DF$88)^(1+1))*DF$1836</f>
        <v>257.59298405228321</v>
      </c>
      <c r="DG88">
        <f>86400*((IncFlowsCalibration1!$DG$88)^(1+1))*DG$1836</f>
        <v>1785.0926273670113</v>
      </c>
      <c r="DH88">
        <f>86400*((IncFlowsCalibration1!$DH$88)^(1+1))*DH$1836</f>
        <v>18478.724170292346</v>
      </c>
      <c r="DI88">
        <f>86400*((IncFlowsCalibration1!$DI$88)^(1+1))*DI$1836</f>
        <v>193116.08294629017</v>
      </c>
      <c r="DJ88">
        <f>86400*((IncFlowsCalibration1!$DJ$88)^(1+1))*DJ$1836</f>
        <v>3357.3378129792222</v>
      </c>
      <c r="DK88">
        <f>86400*((IncFlowsCalibration1!$DK$88)^(1+1))*DK$1836</f>
        <v>1622.6602151201569</v>
      </c>
      <c r="DL88">
        <f>86400*((IncFlowsCalibration1!$DL$88)^(1+1))*DL$1836</f>
        <v>158.21333063232072</v>
      </c>
      <c r="DM88">
        <f>86400*((IncFlowsCalibration1!$DM$88)^(1+1))*DM$1836</f>
        <v>3430.9117812651621</v>
      </c>
      <c r="DN88">
        <f>86400*((IncFlowsCalibration1!$DN$88)^(1+1))*DN$1836</f>
        <v>278.29384290571329</v>
      </c>
      <c r="DO88">
        <f>86400*((IncFlowsCalibration1!$DO$88)^(1+1))*DO$1836</f>
        <v>10688.236523177313</v>
      </c>
      <c r="DP88">
        <f>86400*((IncFlowsCalibration1!$DP$88)^(1+1))*DP$1836</f>
        <v>152844.30361177609</v>
      </c>
      <c r="DQ88">
        <f>86400*((IncFlowsCalibration1!$DQ$88)^(1+1))*DQ$1836</f>
        <v>0.28711409957431971</v>
      </c>
      <c r="DR88">
        <f>86400*((IncFlowsCalibration1!$DR$88)^(1+1))*DR$1836</f>
        <v>707.19599516587391</v>
      </c>
      <c r="DS88">
        <f>86400*((IncFlowsCalibration1!$DS$88)^(1+1))*DS$1836</f>
        <v>0</v>
      </c>
      <c r="DT88">
        <f>86400*((IncFlowsCalibration1!$DT$88)^(1+1))*DT$1836</f>
        <v>43335.177268642918</v>
      </c>
      <c r="DU88">
        <f>86400*((IncFlowsCalibration1!$DU$88)^(1+1))*DU$1836</f>
        <v>1364.8637969999991</v>
      </c>
      <c r="DV88">
        <f>86400*((IncFlowsCalibration1!$DV$88)^(1+1))*DV$1836</f>
        <v>512.09620607018314</v>
      </c>
      <c r="DW88">
        <f>86400*((IncFlowsCalibration1!$DW$88)^(1+1))*DW$1836</f>
        <v>57.04884346318358</v>
      </c>
      <c r="DX88">
        <f>86400*((IncFlowsCalibration1!$DX$88)^(1+1))*DX$1836</f>
        <v>1691.532269757731</v>
      </c>
      <c r="DY88">
        <f>86400*((IncFlowsCalibration1!$DY$88)^(1+1))*DY$1836</f>
        <v>387.18723437040074</v>
      </c>
      <c r="DZ88">
        <f>86400*((IncFlowsCalibration1!$DZ$88)^(1+1))*DZ$1836</f>
        <v>372.45039779079531</v>
      </c>
      <c r="EA88">
        <f>86400*((IncFlowsCalibration1!$EA$88)^(1+1))*EA$1836</f>
        <v>1249.917063203379</v>
      </c>
      <c r="EB88">
        <f>86400*((IncFlowsCalibration1!$EB$88)^(1+1))*EB$1836</f>
        <v>2753.7410943225022</v>
      </c>
      <c r="EC88">
        <f>86400*((IncFlowsCalibration1!$EC$88)^(1+1))*EC$1836</f>
        <v>2936.6458834920154</v>
      </c>
      <c r="ED88">
        <f>86400*((IncFlowsCalibration1!$ED$88)^(1+1))*ED$1836</f>
        <v>4053.182689839658</v>
      </c>
      <c r="EE88">
        <f>86400*((IncFlowsCalibration1!$EE$88)^(1+1))*EE$1836</f>
        <v>3645.3923159261103</v>
      </c>
      <c r="EF88">
        <f>86400*((IncFlowsCalibration1!$EF$88)^(1+1))*EF$1836</f>
        <v>245.60763001745684</v>
      </c>
      <c r="EG88">
        <f>86400*((IncFlowsCalibration1!$EG$88)^(1+1))*EG$1836</f>
        <v>278.42245117868748</v>
      </c>
      <c r="EH88">
        <f>86400*((IncFlowsCalibration1!$EH$88)^(1+1))*EH$1836</f>
        <v>1378.5250195560984</v>
      </c>
      <c r="EI88">
        <f>86400*((IncFlowsCalibration1!$EI$88)^(1+1))*EI$1836</f>
        <v>25501.834086880142</v>
      </c>
      <c r="EJ88">
        <f>86400*((IncFlowsCalibration1!$EJ$88)^(1+1))*EJ$1836</f>
        <v>4024.7417758149181</v>
      </c>
    </row>
    <row r="89" spans="2:140" x14ac:dyDescent="0.2">
      <c r="B89">
        <f>86400*((IncFlowsCalibration1!$B$89)^(1+1))*B$1836</f>
        <v>15852.960710732692</v>
      </c>
      <c r="C89">
        <f>86400*((IncFlowsCalibration1!$C$89)^(1+1))*C$1836</f>
        <v>0</v>
      </c>
      <c r="D89">
        <f>86400*((IncFlowsCalibration1!$D$89)^(1+1))*D$1836</f>
        <v>0</v>
      </c>
      <c r="E89">
        <f>86400*((IncFlowsCalibration1!$E$89)^(1+1))*E$1836</f>
        <v>5189.2872184500757</v>
      </c>
      <c r="F89">
        <f>86400*((IncFlowsCalibration1!$F$89)^(1+1))*F$1836</f>
        <v>0</v>
      </c>
      <c r="G89">
        <f>86400*((IncFlowsCalibration1!$G$89)^(1+1))*G$1836</f>
        <v>0</v>
      </c>
      <c r="H89">
        <f>86400*((IncFlowsCalibration1!$H$89)^(1+1))*H$1836</f>
        <v>0</v>
      </c>
      <c r="I89">
        <f>86400*((IncFlowsCalibration1!$I$89)^(1+1))*I$1836</f>
        <v>0</v>
      </c>
      <c r="J89">
        <f>86400*((IncFlowsCalibration1!$J$89)^(1+1))*J$1836</f>
        <v>0</v>
      </c>
      <c r="K89">
        <f>86400*((IncFlowsCalibration1!$K$89)^(1+1))*K$1836</f>
        <v>0</v>
      </c>
      <c r="L89">
        <f>86400*((IncFlowsCalibration1!$L$89)^(1+1))*L$1836</f>
        <v>0</v>
      </c>
      <c r="M89">
        <f>86400*((IncFlowsCalibration1!$M$89)^(1+1))*M$1836</f>
        <v>0</v>
      </c>
      <c r="N89">
        <f>86400*((IncFlowsCalibration1!$N$89)^(1+1))*N$1836</f>
        <v>0</v>
      </c>
      <c r="O89">
        <f>86400*((IncFlowsCalibration1!$O$89)^(1+1))*O$1836</f>
        <v>0</v>
      </c>
      <c r="P89">
        <f>86400*((IncFlowsCalibration1!$P$89)^(1+1))*P$1836</f>
        <v>0</v>
      </c>
      <c r="Q89">
        <f>86400*((IncFlowsCalibration1!$Q$89)^(1+1))*Q$1836</f>
        <v>0</v>
      </c>
      <c r="R89">
        <f>86400*((IncFlowsCalibration1!$R$89)^(1+1))*R$1836</f>
        <v>0</v>
      </c>
      <c r="S89">
        <f>86400*((IncFlowsCalibration1!$S$89)^(1+1))*S$1836</f>
        <v>0</v>
      </c>
      <c r="T89">
        <f>86400*((IncFlowsCalibration1!$T$89)^(1+1))*T$1836</f>
        <v>0</v>
      </c>
      <c r="U89">
        <f>86400*((IncFlowsCalibration1!$U$89)^(1+1))*U$1836</f>
        <v>0</v>
      </c>
      <c r="V89">
        <f>86400*((IncFlowsCalibration1!$V$89)^(1+1))*V$1836</f>
        <v>0</v>
      </c>
      <c r="W89">
        <f>86400*((IncFlowsCalibration1!$W$89)^(1+1))*W$1836</f>
        <v>0</v>
      </c>
      <c r="X89">
        <f>86400*((IncFlowsCalibration1!$X$89)^(1+1))*X$1836</f>
        <v>0</v>
      </c>
      <c r="Y89">
        <f>86400*((IncFlowsCalibration1!$Y$89)^(1+1))*Y$1836</f>
        <v>0</v>
      </c>
      <c r="Z89">
        <f>86400*((IncFlowsCalibration1!$Z$89)^(1+1))*Z$1836</f>
        <v>0</v>
      </c>
      <c r="AA89">
        <f>86400*((IncFlowsCalibration1!$AA$89)^(1+1))*AA$1836</f>
        <v>0</v>
      </c>
      <c r="AB89">
        <f>86400*((IncFlowsCalibration1!$AB$89)^(1+1))*AB$1836</f>
        <v>0</v>
      </c>
      <c r="AC89">
        <f>86400*((IncFlowsCalibration1!$AC$89)^(1+1))*AC$1836</f>
        <v>0</v>
      </c>
      <c r="AD89">
        <f>86400*((IncFlowsCalibration1!$AD$89)^(1+1))*AD$1836</f>
        <v>5292.7786484042626</v>
      </c>
      <c r="AE89">
        <f>86400*((IncFlowsCalibration1!$AE$89)^(1+1))*AE$1836</f>
        <v>4596.9056185478803</v>
      </c>
      <c r="AF89">
        <f>86400*((IncFlowsCalibration1!$AF$89)^(1+1))*AF$1836</f>
        <v>0</v>
      </c>
      <c r="AG89">
        <f>86400*((IncFlowsCalibration1!$AG$89)^(1+1))*AG$1836</f>
        <v>0</v>
      </c>
      <c r="AH89">
        <f>86400*((IncFlowsCalibration1!$AH$89)^(1+1))*AH$1836</f>
        <v>0</v>
      </c>
      <c r="AI89">
        <f>86400*((IncFlowsCalibration1!$AI$89)^(1+1))*AI$1836</f>
        <v>575.88357570581434</v>
      </c>
      <c r="AJ89">
        <f>86400*((IncFlowsCalibration1!$AJ$89)^(1+1))*AJ$1836</f>
        <v>0</v>
      </c>
      <c r="AK89">
        <f>86400*((IncFlowsCalibration1!$AK$89)^(1+1))*AK$1836</f>
        <v>1774.9998982845284</v>
      </c>
      <c r="AL89">
        <f>86400*((IncFlowsCalibration1!$AL$89)^(1+1))*AL$1836</f>
        <v>0</v>
      </c>
      <c r="AM89">
        <f>86400*((IncFlowsCalibration1!$AM$89)^(1+1))*AM$1836</f>
        <v>0</v>
      </c>
      <c r="AN89">
        <f>86400*((IncFlowsCalibration1!$AN$89)^(1+1))*AN$1836</f>
        <v>0</v>
      </c>
      <c r="AO89">
        <f>86400*((IncFlowsCalibration1!$AO$89)^(1+1))*AO$1836</f>
        <v>0</v>
      </c>
      <c r="AP89">
        <f>86400*((IncFlowsCalibration1!$AP$89)^(1+1))*AP$1836</f>
        <v>0</v>
      </c>
      <c r="AQ89">
        <f>86400*((IncFlowsCalibration1!$AQ$89)^(1+1))*AQ$1836</f>
        <v>0</v>
      </c>
      <c r="AR89">
        <f>86400*((IncFlowsCalibration1!$AR$89)^(1+1))*AR$1836</f>
        <v>0</v>
      </c>
      <c r="AS89">
        <f>86400*((IncFlowsCalibration1!$AS$89)^(1+1))*AS$1836</f>
        <v>0</v>
      </c>
      <c r="AT89">
        <f>86400*((IncFlowsCalibration1!$AT$89)^(1+1))*AT$1836</f>
        <v>0</v>
      </c>
      <c r="AU89">
        <f>86400*((IncFlowsCalibration1!$AU$89)^(1+1))*AU$1836</f>
        <v>0</v>
      </c>
      <c r="AV89">
        <f>86400*((IncFlowsCalibration1!$AV$89)^(1+1))*AV$1836</f>
        <v>0</v>
      </c>
      <c r="AW89">
        <f>86400*((IncFlowsCalibration1!$AW$89)^(1+1))*AW$1836</f>
        <v>0</v>
      </c>
      <c r="AX89">
        <f>86400*((IncFlowsCalibration1!$AX$89)^(1+1))*AX$1836</f>
        <v>0</v>
      </c>
      <c r="AY89">
        <f>86400*((IncFlowsCalibration1!$AY$89)^(1+1))*AY$1836</f>
        <v>0</v>
      </c>
      <c r="AZ89">
        <f>86400*((IncFlowsCalibration1!$AZ$89)^(1+1))*AZ$1836</f>
        <v>0</v>
      </c>
      <c r="BA89">
        <f>86400*((IncFlowsCalibration1!$BA$89)^(1+1))*BA$1836</f>
        <v>0</v>
      </c>
      <c r="BB89">
        <f>86400*((IncFlowsCalibration1!$BB$89)^(1+1))*BB$1836</f>
        <v>0</v>
      </c>
      <c r="BC89">
        <f>86400*((IncFlowsCalibration1!$BC$89)^(1+1))*BC$1836</f>
        <v>0</v>
      </c>
      <c r="BD89">
        <f>86400*((IncFlowsCalibration1!$BD$89)^(1+1))*BD$1836</f>
        <v>0</v>
      </c>
      <c r="BE89">
        <f>86400*((IncFlowsCalibration1!$BE$89)^(1+1))*BE$1836</f>
        <v>0</v>
      </c>
      <c r="BF89">
        <f>86400*((IncFlowsCalibration1!$BF$89)^(1+1))*BF$1836</f>
        <v>0</v>
      </c>
      <c r="BG89">
        <f>86400*((IncFlowsCalibration1!$BG$89)^(1+1))*BG$1836</f>
        <v>0</v>
      </c>
      <c r="BH89">
        <f>86400*((IncFlowsCalibration1!$BH$89)^(1+1))*BH$1836</f>
        <v>0</v>
      </c>
      <c r="BI89">
        <f>86400*((IncFlowsCalibration1!$BI$89)^(1+1))*BI$1836</f>
        <v>0</v>
      </c>
      <c r="BJ89">
        <f>86400*((IncFlowsCalibration1!$BJ$89)^(1+1))*BJ$1836</f>
        <v>0</v>
      </c>
      <c r="BK89">
        <f>86400*((IncFlowsCalibration1!$BK$89)^(1+1))*BK$1836</f>
        <v>0</v>
      </c>
      <c r="BL89">
        <f>86400*((IncFlowsCalibration1!$BL$89)^(1+1))*BL$1836</f>
        <v>0</v>
      </c>
      <c r="BM89">
        <f>86400*((IncFlowsCalibration1!$BM$89)^(1+1))*BM$1836</f>
        <v>0</v>
      </c>
      <c r="BN89">
        <f>86400*((IncFlowsCalibration1!$BN$89)^(1+1))*BN$1836</f>
        <v>0</v>
      </c>
      <c r="BO89">
        <f>86400*((IncFlowsCalibration1!$BO$89)^(1+1))*BO$1836</f>
        <v>0</v>
      </c>
      <c r="BP89">
        <f>86400*((IncFlowsCalibration1!$BP$89)^(1+1))*BP$1836</f>
        <v>0</v>
      </c>
      <c r="BQ89">
        <f>86400*((IncFlowsCalibration1!$BQ$89)^(1+1))*BQ$1836</f>
        <v>0</v>
      </c>
      <c r="BR89">
        <f>86400*((IncFlowsCalibration1!$BR$89)^(1+1))*BR$1836</f>
        <v>0</v>
      </c>
      <c r="BS89">
        <f>86400*((IncFlowsCalibration1!$BS$89)^(1+1))*BS$1836</f>
        <v>0</v>
      </c>
      <c r="BT89">
        <f>86400*((IncFlowsCalibration1!$BT$89)^(1+1))*BT$1836</f>
        <v>0</v>
      </c>
      <c r="BU89">
        <f>86400*((IncFlowsCalibration1!$BU$89)^(1+1))*BU$1836</f>
        <v>0</v>
      </c>
      <c r="BV89">
        <f>86400*((IncFlowsCalibration1!$BV$89)^(1+1))*BV$1836</f>
        <v>0</v>
      </c>
      <c r="BW89">
        <f>86400*((IncFlowsCalibration1!$BW$89)^(1+1))*BW$1836</f>
        <v>0</v>
      </c>
      <c r="BX89">
        <f>86400*((IncFlowsCalibration1!$BX$89)^(1+1))*BX$1836</f>
        <v>0</v>
      </c>
      <c r="BY89">
        <f>86400*((IncFlowsCalibration1!$BY$89)^(1+1))*BY$1836</f>
        <v>0</v>
      </c>
      <c r="BZ89">
        <f>86400*((IncFlowsCalibration1!$BZ$89)^(1+1))*BZ$1836</f>
        <v>0</v>
      </c>
      <c r="CA89">
        <f>86400*((IncFlowsCalibration1!$CA$89)^(1+1))*CA$1836</f>
        <v>0</v>
      </c>
      <c r="CB89">
        <f>86400*((IncFlowsCalibration1!$CB$89)^(1+1))*CB$1836</f>
        <v>0</v>
      </c>
      <c r="CC89">
        <f>86400*((IncFlowsCalibration1!$CC$89)^(1+1))*CC$1836</f>
        <v>0</v>
      </c>
      <c r="CD89">
        <f>86400*((IncFlowsCalibration1!$CD$89)^(1+1))*CD$1836</f>
        <v>0</v>
      </c>
      <c r="CE89">
        <f>86400*((IncFlowsCalibration1!$CE$89)^(1+1))*CE$1836</f>
        <v>0</v>
      </c>
      <c r="CF89">
        <f>86400*((IncFlowsCalibration1!$CF$89)^(1+1))*CF$1836</f>
        <v>0</v>
      </c>
      <c r="CG89">
        <f>86400*((IncFlowsCalibration1!$CG$89)^(1+1))*CG$1836</f>
        <v>0</v>
      </c>
      <c r="CH89">
        <f>86400*((IncFlowsCalibration1!$CH$89)^(1+1))*CH$1836</f>
        <v>0</v>
      </c>
      <c r="CI89">
        <f>86400*((IncFlowsCalibration1!$CI$89)^(1+1))*CI$1836</f>
        <v>0</v>
      </c>
      <c r="CJ89">
        <f>86400*((IncFlowsCalibration1!$CJ$89)^(1+1))*CJ$1836</f>
        <v>0</v>
      </c>
      <c r="CK89">
        <f>86400*((IncFlowsCalibration1!$CK$89)^(1+1))*CK$1836</f>
        <v>15125.109659424159</v>
      </c>
      <c r="CL89">
        <f>86400*((IncFlowsCalibration1!$CL$89)^(1+1))*CL$1836</f>
        <v>0</v>
      </c>
      <c r="CM89">
        <f>86400*((IncFlowsCalibration1!$CM$89)^(1+1))*CM$1836</f>
        <v>0</v>
      </c>
      <c r="CN89">
        <f>86400*((IncFlowsCalibration1!$CN$89)^(1+1))*CN$1836</f>
        <v>0</v>
      </c>
      <c r="CO89">
        <f>86400*((IncFlowsCalibration1!$CO$89)^(1+1))*CO$1836</f>
        <v>0</v>
      </c>
      <c r="CP89">
        <f>86400*((IncFlowsCalibration1!$CP$89)^(1+1))*CP$1836</f>
        <v>0</v>
      </c>
      <c r="CQ89">
        <f>86400*((IncFlowsCalibration1!$CQ$89)^(1+1))*CQ$1836</f>
        <v>0</v>
      </c>
      <c r="CR89">
        <f>86400*((IncFlowsCalibration1!$CR$89)^(1+1))*CR$1836</f>
        <v>470211.53757624381</v>
      </c>
      <c r="CS89">
        <f>86400*((IncFlowsCalibration1!$CS$89)^(1+1))*CS$1836</f>
        <v>5.4766664504377156E-3</v>
      </c>
      <c r="CT89">
        <f>86400*((IncFlowsCalibration1!$CT$89)^(1+1))*CT$1836</f>
        <v>3850.729351156901</v>
      </c>
      <c r="CU89">
        <f>86400*((IncFlowsCalibration1!$CU$89)^(1+1))*CU$1836</f>
        <v>8644.3925342809671</v>
      </c>
      <c r="CV89">
        <f>86400*((IncFlowsCalibration1!$CV$89)^(1+1))*CV$1836</f>
        <v>2525.0495920510334</v>
      </c>
      <c r="CW89">
        <f>86400*((IncFlowsCalibration1!$CW$89)^(1+1))*CW$1836</f>
        <v>11597.053363233254</v>
      </c>
      <c r="CX89">
        <f>86400*((IncFlowsCalibration1!$CX$89)^(1+1))*CX$1836</f>
        <v>256.64971991936142</v>
      </c>
      <c r="CY89">
        <f>86400*((IncFlowsCalibration1!$CY$89)^(1+1))*CY$1836</f>
        <v>109472.22341029772</v>
      </c>
      <c r="CZ89">
        <f>86400*((IncFlowsCalibration1!$CZ$89)^(1+1))*CZ$1836</f>
        <v>2513.3348584994046</v>
      </c>
      <c r="DA89">
        <f>86400*((IncFlowsCalibration1!$DA$89)^(1+1))*DA$1836</f>
        <v>0</v>
      </c>
      <c r="DB89">
        <f>86400*((IncFlowsCalibration1!$DB$89)^(1+1))*DB$1836</f>
        <v>914.89264712565205</v>
      </c>
      <c r="DC89">
        <f>86400*((IncFlowsCalibration1!$DC$89)^(1+1))*DC$1836</f>
        <v>174099.91483139922</v>
      </c>
      <c r="DD89">
        <f>86400*((IncFlowsCalibration1!$DD$89)^(1+1))*DD$1836</f>
        <v>23121.751203220378</v>
      </c>
      <c r="DE89">
        <f>86400*((IncFlowsCalibration1!$DE$89)^(1+1))*DE$1836</f>
        <v>1279.4383323591969</v>
      </c>
      <c r="DF89">
        <f>86400*((IncFlowsCalibration1!$DF$89)^(1+1))*DF$1836</f>
        <v>247.34156836165553</v>
      </c>
      <c r="DG89">
        <f>86400*((IncFlowsCalibration1!$DG$89)^(1+1))*DG$1836</f>
        <v>1714.8664997776425</v>
      </c>
      <c r="DH89">
        <f>86400*((IncFlowsCalibration1!$DH$89)^(1+1))*DH$1836</f>
        <v>17899.74178407518</v>
      </c>
      <c r="DI89">
        <f>86400*((IncFlowsCalibration1!$DI$89)^(1+1))*DI$1836</f>
        <v>188229.50443070004</v>
      </c>
      <c r="DJ89">
        <f>86400*((IncFlowsCalibration1!$DJ$89)^(1+1))*DJ$1836</f>
        <v>2491.2569733937935</v>
      </c>
      <c r="DK89">
        <f>86400*((IncFlowsCalibration1!$DK$89)^(1+1))*DK$1836</f>
        <v>1551.4490072336939</v>
      </c>
      <c r="DL89">
        <f>86400*((IncFlowsCalibration1!$DL$89)^(1+1))*DL$1836</f>
        <v>149.87816017259121</v>
      </c>
      <c r="DM89">
        <f>86400*((IncFlowsCalibration1!$DM$89)^(1+1))*DM$1836</f>
        <v>3133.7660808954179</v>
      </c>
      <c r="DN89">
        <f>86400*((IncFlowsCalibration1!$DN$89)^(1+1))*DN$1836</f>
        <v>265.60867056965714</v>
      </c>
      <c r="DO89">
        <f>86400*((IncFlowsCalibration1!$DO$89)^(1+1))*DO$1836</f>
        <v>9067.8858947281587</v>
      </c>
      <c r="DP89">
        <f>86400*((IncFlowsCalibration1!$DP$89)^(1+1))*DP$1836</f>
        <v>148742.27575443845</v>
      </c>
      <c r="DQ89">
        <f>86400*((IncFlowsCalibration1!$DQ$89)^(1+1))*DQ$1836</f>
        <v>3.981277289955848E-2</v>
      </c>
      <c r="DR89">
        <f>86400*((IncFlowsCalibration1!$DR$89)^(1+1))*DR$1836</f>
        <v>567.4057658570805</v>
      </c>
      <c r="DS89">
        <f>86400*((IncFlowsCalibration1!$DS$89)^(1+1))*DS$1836</f>
        <v>0</v>
      </c>
      <c r="DT89">
        <f>86400*((IncFlowsCalibration1!$DT$89)^(1+1))*DT$1836</f>
        <v>41968.873890568597</v>
      </c>
      <c r="DU89">
        <f>86400*((IncFlowsCalibration1!$DU$89)^(1+1))*DU$1836</f>
        <v>1304.6823985079088</v>
      </c>
      <c r="DV89">
        <f>86400*((IncFlowsCalibration1!$DV$89)^(1+1))*DV$1836</f>
        <v>490.04985426878415</v>
      </c>
      <c r="DW89">
        <f>86400*((IncFlowsCalibration1!$DW$89)^(1+1))*DW$1836</f>
        <v>54.043320263298938</v>
      </c>
      <c r="DX89">
        <f>86400*((IncFlowsCalibration1!$DX$89)^(1+1))*DX$1836</f>
        <v>1255.173532571969</v>
      </c>
      <c r="DY89">
        <f>86400*((IncFlowsCalibration1!$DY$89)^(1+1))*DY$1836</f>
        <v>287.30588083966734</v>
      </c>
      <c r="DZ89">
        <f>86400*((IncFlowsCalibration1!$DZ$89)^(1+1))*DZ$1836</f>
        <v>358.73974487384879</v>
      </c>
      <c r="EA89">
        <f>86400*((IncFlowsCalibration1!$EA$89)^(1+1))*EA$1836</f>
        <v>1221.1603494703838</v>
      </c>
      <c r="EB89">
        <f>86400*((IncFlowsCalibration1!$EB$89)^(1+1))*EB$1836</f>
        <v>2645.598100494381</v>
      </c>
      <c r="EC89">
        <f>86400*((IncFlowsCalibration1!$EC$89)^(1+1))*EC$1836</f>
        <v>2869.0834567469328</v>
      </c>
      <c r="ED89">
        <f>86400*((IncFlowsCalibration1!$ED$89)^(1+1))*ED$1836</f>
        <v>3959.9330348399881</v>
      </c>
      <c r="EE89">
        <f>86400*((IncFlowsCalibration1!$EE$89)^(1+1))*EE$1836</f>
        <v>3501.3955371223738</v>
      </c>
      <c r="EF89">
        <f>86400*((IncFlowsCalibration1!$EF$89)^(1+1))*EF$1836</f>
        <v>231.17487088230752</v>
      </c>
      <c r="EG89">
        <f>86400*((IncFlowsCalibration1!$EG$89)^(1+1))*EG$1836</f>
        <v>270.15378308659103</v>
      </c>
      <c r="EH89">
        <f>86400*((IncFlowsCalibration1!$EH$89)^(1+1))*EH$1836</f>
        <v>1357.4068194214933</v>
      </c>
      <c r="EI89">
        <f>86400*((IncFlowsCalibration1!$EI$89)^(1+1))*EI$1836</f>
        <v>24503.994939795844</v>
      </c>
      <c r="EJ89">
        <f>86400*((IncFlowsCalibration1!$EJ$89)^(1+1))*EJ$1836</f>
        <v>3871.1163317670762</v>
      </c>
    </row>
    <row r="90" spans="2:140" x14ac:dyDescent="0.2">
      <c r="B90">
        <f>86400*((IncFlowsCalibration1!$B$90)^(1+1))*B$1836</f>
        <v>15180.695961800073</v>
      </c>
      <c r="C90">
        <f>86400*((IncFlowsCalibration1!$C$90)^(1+1))*C$1836</f>
        <v>0</v>
      </c>
      <c r="D90">
        <f>86400*((IncFlowsCalibration1!$D$90)^(1+1))*D$1836</f>
        <v>0</v>
      </c>
      <c r="E90">
        <f>86400*((IncFlowsCalibration1!$E$90)^(1+1))*E$1836</f>
        <v>4991.6538394774498</v>
      </c>
      <c r="F90">
        <f>86400*((IncFlowsCalibration1!$F$90)^(1+1))*F$1836</f>
        <v>0</v>
      </c>
      <c r="G90">
        <f>86400*((IncFlowsCalibration1!$G$90)^(1+1))*G$1836</f>
        <v>0</v>
      </c>
      <c r="H90">
        <f>86400*((IncFlowsCalibration1!$H$90)^(1+1))*H$1836</f>
        <v>0</v>
      </c>
      <c r="I90">
        <f>86400*((IncFlowsCalibration1!$I$90)^(1+1))*I$1836</f>
        <v>0</v>
      </c>
      <c r="J90">
        <f>86400*((IncFlowsCalibration1!$J$90)^(1+1))*J$1836</f>
        <v>0</v>
      </c>
      <c r="K90">
        <f>86400*((IncFlowsCalibration1!$K$90)^(1+1))*K$1836</f>
        <v>0</v>
      </c>
      <c r="L90">
        <f>86400*((IncFlowsCalibration1!$L$90)^(1+1))*L$1836</f>
        <v>0</v>
      </c>
      <c r="M90">
        <f>86400*((IncFlowsCalibration1!$M$90)^(1+1))*M$1836</f>
        <v>0</v>
      </c>
      <c r="N90">
        <f>86400*((IncFlowsCalibration1!$N$90)^(1+1))*N$1836</f>
        <v>0</v>
      </c>
      <c r="O90">
        <f>86400*((IncFlowsCalibration1!$O$90)^(1+1))*O$1836</f>
        <v>0</v>
      </c>
      <c r="P90">
        <f>86400*((IncFlowsCalibration1!$P$90)^(1+1))*P$1836</f>
        <v>0</v>
      </c>
      <c r="Q90">
        <f>86400*((IncFlowsCalibration1!$Q$90)^(1+1))*Q$1836</f>
        <v>0</v>
      </c>
      <c r="R90">
        <f>86400*((IncFlowsCalibration1!$R$90)^(1+1))*R$1836</f>
        <v>0</v>
      </c>
      <c r="S90">
        <f>86400*((IncFlowsCalibration1!$S$90)^(1+1))*S$1836</f>
        <v>0</v>
      </c>
      <c r="T90">
        <f>86400*((IncFlowsCalibration1!$T$90)^(1+1))*T$1836</f>
        <v>0</v>
      </c>
      <c r="U90">
        <f>86400*((IncFlowsCalibration1!$U$90)^(1+1))*U$1836</f>
        <v>0</v>
      </c>
      <c r="V90">
        <f>86400*((IncFlowsCalibration1!$V$90)^(1+1))*V$1836</f>
        <v>0</v>
      </c>
      <c r="W90">
        <f>86400*((IncFlowsCalibration1!$W$90)^(1+1))*W$1836</f>
        <v>0</v>
      </c>
      <c r="X90">
        <f>86400*((IncFlowsCalibration1!$X$90)^(1+1))*X$1836</f>
        <v>0</v>
      </c>
      <c r="Y90">
        <f>86400*((IncFlowsCalibration1!$Y$90)^(1+1))*Y$1836</f>
        <v>0</v>
      </c>
      <c r="Z90">
        <f>86400*((IncFlowsCalibration1!$Z$90)^(1+1))*Z$1836</f>
        <v>0</v>
      </c>
      <c r="AA90">
        <f>86400*((IncFlowsCalibration1!$AA$90)^(1+1))*AA$1836</f>
        <v>0</v>
      </c>
      <c r="AB90">
        <f>86400*((IncFlowsCalibration1!$AB$90)^(1+1))*AB$1836</f>
        <v>0</v>
      </c>
      <c r="AC90">
        <f>86400*((IncFlowsCalibration1!$AC$90)^(1+1))*AC$1836</f>
        <v>0</v>
      </c>
      <c r="AD90">
        <f>86400*((IncFlowsCalibration1!$AD$90)^(1+1))*AD$1836</f>
        <v>5124.7812296015863</v>
      </c>
      <c r="AE90">
        <f>86400*((IncFlowsCalibration1!$AE$90)^(1+1))*AE$1836</f>
        <v>4389.1335338403533</v>
      </c>
      <c r="AF90">
        <f>86400*((IncFlowsCalibration1!$AF$90)^(1+1))*AF$1836</f>
        <v>0</v>
      </c>
      <c r="AG90">
        <f>86400*((IncFlowsCalibration1!$AG$90)^(1+1))*AG$1836</f>
        <v>0</v>
      </c>
      <c r="AH90">
        <f>86400*((IncFlowsCalibration1!$AH$90)^(1+1))*AH$1836</f>
        <v>0</v>
      </c>
      <c r="AI90">
        <f>86400*((IncFlowsCalibration1!$AI$90)^(1+1))*AI$1836</f>
        <v>542.03278845942759</v>
      </c>
      <c r="AJ90">
        <f>86400*((IncFlowsCalibration1!$AJ$90)^(1+1))*AJ$1836</f>
        <v>0</v>
      </c>
      <c r="AK90">
        <f>86400*((IncFlowsCalibration1!$AK$90)^(1+1))*AK$1836</f>
        <v>1598.3907729085793</v>
      </c>
      <c r="AL90">
        <f>86400*((IncFlowsCalibration1!$AL$90)^(1+1))*AL$1836</f>
        <v>0</v>
      </c>
      <c r="AM90">
        <f>86400*((IncFlowsCalibration1!$AM$90)^(1+1))*AM$1836</f>
        <v>0</v>
      </c>
      <c r="AN90">
        <f>86400*((IncFlowsCalibration1!$AN$90)^(1+1))*AN$1836</f>
        <v>0</v>
      </c>
      <c r="AO90">
        <f>86400*((IncFlowsCalibration1!$AO$90)^(1+1))*AO$1836</f>
        <v>0</v>
      </c>
      <c r="AP90">
        <f>86400*((IncFlowsCalibration1!$AP$90)^(1+1))*AP$1836</f>
        <v>0</v>
      </c>
      <c r="AQ90">
        <f>86400*((IncFlowsCalibration1!$AQ$90)^(1+1))*AQ$1836</f>
        <v>0</v>
      </c>
      <c r="AR90">
        <f>86400*((IncFlowsCalibration1!$AR$90)^(1+1))*AR$1836</f>
        <v>0</v>
      </c>
      <c r="AS90">
        <f>86400*((IncFlowsCalibration1!$AS$90)^(1+1))*AS$1836</f>
        <v>0</v>
      </c>
      <c r="AT90">
        <f>86400*((IncFlowsCalibration1!$AT$90)^(1+1))*AT$1836</f>
        <v>0</v>
      </c>
      <c r="AU90">
        <f>86400*((IncFlowsCalibration1!$AU$90)^(1+1))*AU$1836</f>
        <v>0</v>
      </c>
      <c r="AV90">
        <f>86400*((IncFlowsCalibration1!$AV$90)^(1+1))*AV$1836</f>
        <v>0</v>
      </c>
      <c r="AW90">
        <f>86400*((IncFlowsCalibration1!$AW$90)^(1+1))*AW$1836</f>
        <v>0</v>
      </c>
      <c r="AX90">
        <f>86400*((IncFlowsCalibration1!$AX$90)^(1+1))*AX$1836</f>
        <v>0</v>
      </c>
      <c r="AY90">
        <f>86400*((IncFlowsCalibration1!$AY$90)^(1+1))*AY$1836</f>
        <v>0</v>
      </c>
      <c r="AZ90">
        <f>86400*((IncFlowsCalibration1!$AZ$90)^(1+1))*AZ$1836</f>
        <v>0</v>
      </c>
      <c r="BA90">
        <f>86400*((IncFlowsCalibration1!$BA$90)^(1+1))*BA$1836</f>
        <v>0</v>
      </c>
      <c r="BB90">
        <f>86400*((IncFlowsCalibration1!$BB$90)^(1+1))*BB$1836</f>
        <v>0</v>
      </c>
      <c r="BC90">
        <f>86400*((IncFlowsCalibration1!$BC$90)^(1+1))*BC$1836</f>
        <v>0</v>
      </c>
      <c r="BD90">
        <f>86400*((IncFlowsCalibration1!$BD$90)^(1+1))*BD$1836</f>
        <v>0</v>
      </c>
      <c r="BE90">
        <f>86400*((IncFlowsCalibration1!$BE$90)^(1+1))*BE$1836</f>
        <v>0</v>
      </c>
      <c r="BF90">
        <f>86400*((IncFlowsCalibration1!$BF$90)^(1+1))*BF$1836</f>
        <v>0</v>
      </c>
      <c r="BG90">
        <f>86400*((IncFlowsCalibration1!$BG$90)^(1+1))*BG$1836</f>
        <v>0</v>
      </c>
      <c r="BH90">
        <f>86400*((IncFlowsCalibration1!$BH$90)^(1+1))*BH$1836</f>
        <v>0</v>
      </c>
      <c r="BI90">
        <f>86400*((IncFlowsCalibration1!$BI$90)^(1+1))*BI$1836</f>
        <v>0</v>
      </c>
      <c r="BJ90">
        <f>86400*((IncFlowsCalibration1!$BJ$90)^(1+1))*BJ$1836</f>
        <v>0</v>
      </c>
      <c r="BK90">
        <f>86400*((IncFlowsCalibration1!$BK$90)^(1+1))*BK$1836</f>
        <v>0</v>
      </c>
      <c r="BL90">
        <f>86400*((IncFlowsCalibration1!$BL$90)^(1+1))*BL$1836</f>
        <v>0</v>
      </c>
      <c r="BM90">
        <f>86400*((IncFlowsCalibration1!$BM$90)^(1+1))*BM$1836</f>
        <v>0</v>
      </c>
      <c r="BN90">
        <f>86400*((IncFlowsCalibration1!$BN$90)^(1+1))*BN$1836</f>
        <v>0</v>
      </c>
      <c r="BO90">
        <f>86400*((IncFlowsCalibration1!$BO$90)^(1+1))*BO$1836</f>
        <v>0</v>
      </c>
      <c r="BP90">
        <f>86400*((IncFlowsCalibration1!$BP$90)^(1+1))*BP$1836</f>
        <v>0</v>
      </c>
      <c r="BQ90">
        <f>86400*((IncFlowsCalibration1!$BQ$90)^(1+1))*BQ$1836</f>
        <v>0</v>
      </c>
      <c r="BR90">
        <f>86400*((IncFlowsCalibration1!$BR$90)^(1+1))*BR$1836</f>
        <v>0</v>
      </c>
      <c r="BS90">
        <f>86400*((IncFlowsCalibration1!$BS$90)^(1+1))*BS$1836</f>
        <v>0</v>
      </c>
      <c r="BT90">
        <f>86400*((IncFlowsCalibration1!$BT$90)^(1+1))*BT$1836</f>
        <v>0</v>
      </c>
      <c r="BU90">
        <f>86400*((IncFlowsCalibration1!$BU$90)^(1+1))*BU$1836</f>
        <v>0</v>
      </c>
      <c r="BV90">
        <f>86400*((IncFlowsCalibration1!$BV$90)^(1+1))*BV$1836</f>
        <v>0</v>
      </c>
      <c r="BW90">
        <f>86400*((IncFlowsCalibration1!$BW$90)^(1+1))*BW$1836</f>
        <v>0</v>
      </c>
      <c r="BX90">
        <f>86400*((IncFlowsCalibration1!$BX$90)^(1+1))*BX$1836</f>
        <v>0</v>
      </c>
      <c r="BY90">
        <f>86400*((IncFlowsCalibration1!$BY$90)^(1+1))*BY$1836</f>
        <v>0</v>
      </c>
      <c r="BZ90">
        <f>86400*((IncFlowsCalibration1!$BZ$90)^(1+1))*BZ$1836</f>
        <v>0</v>
      </c>
      <c r="CA90">
        <f>86400*((IncFlowsCalibration1!$CA$90)^(1+1))*CA$1836</f>
        <v>0</v>
      </c>
      <c r="CB90">
        <f>86400*((IncFlowsCalibration1!$CB$90)^(1+1))*CB$1836</f>
        <v>0</v>
      </c>
      <c r="CC90">
        <f>86400*((IncFlowsCalibration1!$CC$90)^(1+1))*CC$1836</f>
        <v>0</v>
      </c>
      <c r="CD90">
        <f>86400*((IncFlowsCalibration1!$CD$90)^(1+1))*CD$1836</f>
        <v>0</v>
      </c>
      <c r="CE90">
        <f>86400*((IncFlowsCalibration1!$CE$90)^(1+1))*CE$1836</f>
        <v>0</v>
      </c>
      <c r="CF90">
        <f>86400*((IncFlowsCalibration1!$CF$90)^(1+1))*CF$1836</f>
        <v>0</v>
      </c>
      <c r="CG90">
        <f>86400*((IncFlowsCalibration1!$CG$90)^(1+1))*CG$1836</f>
        <v>0</v>
      </c>
      <c r="CH90">
        <f>86400*((IncFlowsCalibration1!$CH$90)^(1+1))*CH$1836</f>
        <v>0</v>
      </c>
      <c r="CI90">
        <f>86400*((IncFlowsCalibration1!$CI$90)^(1+1))*CI$1836</f>
        <v>0</v>
      </c>
      <c r="CJ90">
        <f>86400*((IncFlowsCalibration1!$CJ$90)^(1+1))*CJ$1836</f>
        <v>0</v>
      </c>
      <c r="CK90">
        <f>86400*((IncFlowsCalibration1!$CK$90)^(1+1))*CK$1836</f>
        <v>14420.647857001974</v>
      </c>
      <c r="CL90">
        <f>86400*((IncFlowsCalibration1!$CL$90)^(1+1))*CL$1836</f>
        <v>0</v>
      </c>
      <c r="CM90">
        <f>86400*((IncFlowsCalibration1!$CM$90)^(1+1))*CM$1836</f>
        <v>0</v>
      </c>
      <c r="CN90">
        <f>86400*((IncFlowsCalibration1!$CN$90)^(1+1))*CN$1836</f>
        <v>0</v>
      </c>
      <c r="CO90">
        <f>86400*((IncFlowsCalibration1!$CO$90)^(1+1))*CO$1836</f>
        <v>0</v>
      </c>
      <c r="CP90">
        <f>86400*((IncFlowsCalibration1!$CP$90)^(1+1))*CP$1836</f>
        <v>0</v>
      </c>
      <c r="CQ90">
        <f>86400*((IncFlowsCalibration1!$CQ$90)^(1+1))*CQ$1836</f>
        <v>0</v>
      </c>
      <c r="CR90">
        <f>86400*((IncFlowsCalibration1!$CR$90)^(1+1))*CR$1836</f>
        <v>455194.18308234407</v>
      </c>
      <c r="CS90">
        <f>86400*((IncFlowsCalibration1!$CS$90)^(1+1))*CS$1836</f>
        <v>0</v>
      </c>
      <c r="CT90">
        <f>86400*((IncFlowsCalibration1!$CT$90)^(1+1))*CT$1836</f>
        <v>3707.0986252272323</v>
      </c>
      <c r="CU90">
        <f>86400*((IncFlowsCalibration1!$CU$90)^(1+1))*CU$1836</f>
        <v>8428.6955280965885</v>
      </c>
      <c r="CV90">
        <f>86400*((IncFlowsCalibration1!$CV$90)^(1+1))*CV$1836</f>
        <v>2465.966068763963</v>
      </c>
      <c r="CW90">
        <f>86400*((IncFlowsCalibration1!$CW$90)^(1+1))*CW$1836</f>
        <v>11325.7214339276</v>
      </c>
      <c r="CX90">
        <f>86400*((IncFlowsCalibration1!$CX$90)^(1+1))*CX$1836</f>
        <v>250.48393548625327</v>
      </c>
      <c r="CY90">
        <f>86400*((IncFlowsCalibration1!$CY$90)^(1+1))*CY$1836</f>
        <v>75522.592059254908</v>
      </c>
      <c r="CZ90">
        <f>86400*((IncFlowsCalibration1!$CZ$90)^(1+1))*CZ$1836</f>
        <v>14.30037662790193</v>
      </c>
      <c r="DA90">
        <f>86400*((IncFlowsCalibration1!$DA$90)^(1+1))*DA$1836</f>
        <v>0</v>
      </c>
      <c r="DB90">
        <f>86400*((IncFlowsCalibration1!$DB$90)^(1+1))*DB$1836</f>
        <v>697.5500718780354</v>
      </c>
      <c r="DC90">
        <f>86400*((IncFlowsCalibration1!$DC$90)^(1+1))*DC$1836</f>
        <v>169471.32413805361</v>
      </c>
      <c r="DD90">
        <f>86400*((IncFlowsCalibration1!$DD$90)^(1+1))*DD$1836</f>
        <v>22552.350335554303</v>
      </c>
      <c r="DE90">
        <f>86400*((IncFlowsCalibration1!$DE$90)^(1+1))*DE$1836</f>
        <v>1248.8986964105995</v>
      </c>
      <c r="DF90">
        <f>86400*((IncFlowsCalibration1!$DF$90)^(1+1))*DF$1836</f>
        <v>237.15218028356679</v>
      </c>
      <c r="DG90">
        <f>86400*((IncFlowsCalibration1!$DG$90)^(1+1))*DG$1836</f>
        <v>1646.0495902079365</v>
      </c>
      <c r="DH90">
        <f>86400*((IncFlowsCalibration1!$DH$90)^(1+1))*DH$1836</f>
        <v>17364.531487926099</v>
      </c>
      <c r="DI90">
        <f>86400*((IncFlowsCalibration1!$DI$90)^(1+1))*DI$1836</f>
        <v>183517.12858695805</v>
      </c>
      <c r="DJ90">
        <f>86400*((IncFlowsCalibration1!$DJ$90)^(1+1))*DJ$1836</f>
        <v>1899.4321206068564</v>
      </c>
      <c r="DK90">
        <f>86400*((IncFlowsCalibration1!$DK$90)^(1+1))*DK$1836</f>
        <v>1485.8460674148907</v>
      </c>
      <c r="DL90">
        <f>86400*((IncFlowsCalibration1!$DL$90)^(1+1))*DL$1836</f>
        <v>144.36754105668996</v>
      </c>
      <c r="DM90">
        <f>86400*((IncFlowsCalibration1!$DM$90)^(1+1))*DM$1836</f>
        <v>2897.7315126740332</v>
      </c>
      <c r="DN90">
        <f>86400*((IncFlowsCalibration1!$DN$90)^(1+1))*DN$1836</f>
        <v>255.49103853918027</v>
      </c>
      <c r="DO90">
        <f>86400*((IncFlowsCalibration1!$DO$90)^(1+1))*DO$1836</f>
        <v>7847.8540523793245</v>
      </c>
      <c r="DP90">
        <f>86400*((IncFlowsCalibration1!$DP$90)^(1+1))*DP$1836</f>
        <v>144887.47307931329</v>
      </c>
      <c r="DQ90">
        <f>86400*((IncFlowsCalibration1!$DQ$90)^(1+1))*DQ$1836</f>
        <v>0</v>
      </c>
      <c r="DR90">
        <f>86400*((IncFlowsCalibration1!$DR$90)^(1+1))*DR$1836</f>
        <v>470.9795502026131</v>
      </c>
      <c r="DS90">
        <f>86400*((IncFlowsCalibration1!$DS$90)^(1+1))*DS$1836</f>
        <v>0</v>
      </c>
      <c r="DT90">
        <f>86400*((IncFlowsCalibration1!$DT$90)^(1+1))*DT$1836</f>
        <v>40696.370673253216</v>
      </c>
      <c r="DU90">
        <f>86400*((IncFlowsCalibration1!$DU$90)^(1+1))*DU$1836</f>
        <v>1254.4363198334868</v>
      </c>
      <c r="DV90">
        <f>86400*((IncFlowsCalibration1!$DV$90)^(1+1))*DV$1836</f>
        <v>471.28889355573722</v>
      </c>
      <c r="DW90">
        <f>86400*((IncFlowsCalibration1!$DW$90)^(1+1))*DW$1836</f>
        <v>52.056283408513771</v>
      </c>
      <c r="DX90">
        <f>86400*((IncFlowsCalibration1!$DX$90)^(1+1))*DX$1836</f>
        <v>956.99357800690279</v>
      </c>
      <c r="DY90">
        <f>86400*((IncFlowsCalibration1!$DY$90)^(1+1))*DY$1836</f>
        <v>219.0532828745838</v>
      </c>
      <c r="DZ90">
        <f>86400*((IncFlowsCalibration1!$DZ$90)^(1+1))*DZ$1836</f>
        <v>347.12461006076546</v>
      </c>
      <c r="EA90">
        <f>86400*((IncFlowsCalibration1!$EA$90)^(1+1))*EA$1836</f>
        <v>1190.4334659845397</v>
      </c>
      <c r="EB90">
        <f>86400*((IncFlowsCalibration1!$EB$90)^(1+1))*EB$1836</f>
        <v>2546.9178693611243</v>
      </c>
      <c r="EC90">
        <f>86400*((IncFlowsCalibration1!$EC$90)^(1+1))*EC$1836</f>
        <v>2796.8912119288043</v>
      </c>
      <c r="ED90">
        <f>86400*((IncFlowsCalibration1!$ED$90)^(1+1))*ED$1836</f>
        <v>3860.292324651783</v>
      </c>
      <c r="EE90">
        <f>86400*((IncFlowsCalibration1!$EE$90)^(1+1))*EE$1836</f>
        <v>3374.1010946025071</v>
      </c>
      <c r="EF90">
        <f>86400*((IncFlowsCalibration1!$EF$90)^(1+1))*EF$1836</f>
        <v>219.04476345891666</v>
      </c>
      <c r="EG90">
        <f>86400*((IncFlowsCalibration1!$EG$90)^(1+1))*EG$1836</f>
        <v>261.36662861959331</v>
      </c>
      <c r="EH90">
        <f>86400*((IncFlowsCalibration1!$EH$90)^(1+1))*EH$1836</f>
        <v>1326.3018229766847</v>
      </c>
      <c r="EI90">
        <f>86400*((IncFlowsCalibration1!$EI$90)^(1+1))*EI$1836</f>
        <v>23547.697625325804</v>
      </c>
      <c r="EJ90">
        <f>86400*((IncFlowsCalibration1!$EJ$90)^(1+1))*EJ$1836</f>
        <v>3717.2347743036685</v>
      </c>
    </row>
    <row r="91" spans="2:140" x14ac:dyDescent="0.2">
      <c r="B91">
        <f>86400*((IncFlowsCalibration1!$B$91)^(1+1))*B$1836</f>
        <v>14562.166494420519</v>
      </c>
      <c r="C91">
        <f>86400*((IncFlowsCalibration1!$C$91)^(1+1))*C$1836</f>
        <v>0</v>
      </c>
      <c r="D91">
        <f>86400*((IncFlowsCalibration1!$D$91)^(1+1))*D$1836</f>
        <v>0</v>
      </c>
      <c r="E91">
        <f>86400*((IncFlowsCalibration1!$E$91)^(1+1))*E$1836</f>
        <v>4797.8572996138473</v>
      </c>
      <c r="F91">
        <f>86400*((IncFlowsCalibration1!$F$91)^(1+1))*F$1836</f>
        <v>0</v>
      </c>
      <c r="G91">
        <f>86400*((IncFlowsCalibration1!$G$91)^(1+1))*G$1836</f>
        <v>0</v>
      </c>
      <c r="H91">
        <f>86400*((IncFlowsCalibration1!$H$91)^(1+1))*H$1836</f>
        <v>0</v>
      </c>
      <c r="I91">
        <f>86400*((IncFlowsCalibration1!$I$91)^(1+1))*I$1836</f>
        <v>0</v>
      </c>
      <c r="J91">
        <f>86400*((IncFlowsCalibration1!$J$91)^(1+1))*J$1836</f>
        <v>0</v>
      </c>
      <c r="K91">
        <f>86400*((IncFlowsCalibration1!$K$91)^(1+1))*K$1836</f>
        <v>0</v>
      </c>
      <c r="L91">
        <f>86400*((IncFlowsCalibration1!$L$91)^(1+1))*L$1836</f>
        <v>0</v>
      </c>
      <c r="M91">
        <f>86400*((IncFlowsCalibration1!$M$91)^(1+1))*M$1836</f>
        <v>0</v>
      </c>
      <c r="N91">
        <f>86400*((IncFlowsCalibration1!$N$91)^(1+1))*N$1836</f>
        <v>0</v>
      </c>
      <c r="O91">
        <f>86400*((IncFlowsCalibration1!$O$91)^(1+1))*O$1836</f>
        <v>0</v>
      </c>
      <c r="P91">
        <f>86400*((IncFlowsCalibration1!$P$91)^(1+1))*P$1836</f>
        <v>0</v>
      </c>
      <c r="Q91">
        <f>86400*((IncFlowsCalibration1!$Q$91)^(1+1))*Q$1836</f>
        <v>0</v>
      </c>
      <c r="R91">
        <f>86400*((IncFlowsCalibration1!$R$91)^(1+1))*R$1836</f>
        <v>0</v>
      </c>
      <c r="S91">
        <f>86400*((IncFlowsCalibration1!$S$91)^(1+1))*S$1836</f>
        <v>0</v>
      </c>
      <c r="T91">
        <f>86400*((IncFlowsCalibration1!$T$91)^(1+1))*T$1836</f>
        <v>0</v>
      </c>
      <c r="U91">
        <f>86400*((IncFlowsCalibration1!$U$91)^(1+1))*U$1836</f>
        <v>0</v>
      </c>
      <c r="V91">
        <f>86400*((IncFlowsCalibration1!$V$91)^(1+1))*V$1836</f>
        <v>0</v>
      </c>
      <c r="W91">
        <f>86400*((IncFlowsCalibration1!$W$91)^(1+1))*W$1836</f>
        <v>0</v>
      </c>
      <c r="X91">
        <f>86400*((IncFlowsCalibration1!$X$91)^(1+1))*X$1836</f>
        <v>0</v>
      </c>
      <c r="Y91">
        <f>86400*((IncFlowsCalibration1!$Y$91)^(1+1))*Y$1836</f>
        <v>0</v>
      </c>
      <c r="Z91">
        <f>86400*((IncFlowsCalibration1!$Z$91)^(1+1))*Z$1836</f>
        <v>0</v>
      </c>
      <c r="AA91">
        <f>86400*((IncFlowsCalibration1!$AA$91)^(1+1))*AA$1836</f>
        <v>0</v>
      </c>
      <c r="AB91">
        <f>86400*((IncFlowsCalibration1!$AB$91)^(1+1))*AB$1836</f>
        <v>0</v>
      </c>
      <c r="AC91">
        <f>86400*((IncFlowsCalibration1!$AC$91)^(1+1))*AC$1836</f>
        <v>0</v>
      </c>
      <c r="AD91">
        <f>86400*((IncFlowsCalibration1!$AD$91)^(1+1))*AD$1836</f>
        <v>4959.5025088845732</v>
      </c>
      <c r="AE91">
        <f>86400*((IncFlowsCalibration1!$AE$91)^(1+1))*AE$1836</f>
        <v>4161.3485737628635</v>
      </c>
      <c r="AF91">
        <f>86400*((IncFlowsCalibration1!$AF$91)^(1+1))*AF$1836</f>
        <v>0</v>
      </c>
      <c r="AG91">
        <f>86400*((IncFlowsCalibration1!$AG$91)^(1+1))*AG$1836</f>
        <v>0</v>
      </c>
      <c r="AH91">
        <f>86400*((IncFlowsCalibration1!$AH$91)^(1+1))*AH$1836</f>
        <v>0</v>
      </c>
      <c r="AI91">
        <f>86400*((IncFlowsCalibration1!$AI$91)^(1+1))*AI$1836</f>
        <v>512.93231106649603</v>
      </c>
      <c r="AJ91">
        <f>86400*((IncFlowsCalibration1!$AJ$91)^(1+1))*AJ$1836</f>
        <v>0</v>
      </c>
      <c r="AK91">
        <f>86400*((IncFlowsCalibration1!$AK$91)^(1+1))*AK$1836</f>
        <v>1463.0775952315623</v>
      </c>
      <c r="AL91">
        <f>86400*((IncFlowsCalibration1!$AL$91)^(1+1))*AL$1836</f>
        <v>0</v>
      </c>
      <c r="AM91">
        <f>86400*((IncFlowsCalibration1!$AM$91)^(1+1))*AM$1836</f>
        <v>0</v>
      </c>
      <c r="AN91">
        <f>86400*((IncFlowsCalibration1!$AN$91)^(1+1))*AN$1836</f>
        <v>0</v>
      </c>
      <c r="AO91">
        <f>86400*((IncFlowsCalibration1!$AO$91)^(1+1))*AO$1836</f>
        <v>0</v>
      </c>
      <c r="AP91">
        <f>86400*((IncFlowsCalibration1!$AP$91)^(1+1))*AP$1836</f>
        <v>0</v>
      </c>
      <c r="AQ91">
        <f>86400*((IncFlowsCalibration1!$AQ$91)^(1+1))*AQ$1836</f>
        <v>0</v>
      </c>
      <c r="AR91">
        <f>86400*((IncFlowsCalibration1!$AR$91)^(1+1))*AR$1836</f>
        <v>0</v>
      </c>
      <c r="AS91">
        <f>86400*((IncFlowsCalibration1!$AS$91)^(1+1))*AS$1836</f>
        <v>0</v>
      </c>
      <c r="AT91">
        <f>86400*((IncFlowsCalibration1!$AT$91)^(1+1))*AT$1836</f>
        <v>0</v>
      </c>
      <c r="AU91">
        <f>86400*((IncFlowsCalibration1!$AU$91)^(1+1))*AU$1836</f>
        <v>0</v>
      </c>
      <c r="AV91">
        <f>86400*((IncFlowsCalibration1!$AV$91)^(1+1))*AV$1836</f>
        <v>0</v>
      </c>
      <c r="AW91">
        <f>86400*((IncFlowsCalibration1!$AW$91)^(1+1))*AW$1836</f>
        <v>0</v>
      </c>
      <c r="AX91">
        <f>86400*((IncFlowsCalibration1!$AX$91)^(1+1))*AX$1836</f>
        <v>0</v>
      </c>
      <c r="AY91">
        <f>86400*((IncFlowsCalibration1!$AY$91)^(1+1))*AY$1836</f>
        <v>0</v>
      </c>
      <c r="AZ91">
        <f>86400*((IncFlowsCalibration1!$AZ$91)^(1+1))*AZ$1836</f>
        <v>0</v>
      </c>
      <c r="BA91">
        <f>86400*((IncFlowsCalibration1!$BA$91)^(1+1))*BA$1836</f>
        <v>0</v>
      </c>
      <c r="BB91">
        <f>86400*((IncFlowsCalibration1!$BB$91)^(1+1))*BB$1836</f>
        <v>0</v>
      </c>
      <c r="BC91">
        <f>86400*((IncFlowsCalibration1!$BC$91)^(1+1))*BC$1836</f>
        <v>0</v>
      </c>
      <c r="BD91">
        <f>86400*((IncFlowsCalibration1!$BD$91)^(1+1))*BD$1836</f>
        <v>0</v>
      </c>
      <c r="BE91">
        <f>86400*((IncFlowsCalibration1!$BE$91)^(1+1))*BE$1836</f>
        <v>0</v>
      </c>
      <c r="BF91">
        <f>86400*((IncFlowsCalibration1!$BF$91)^(1+1))*BF$1836</f>
        <v>0</v>
      </c>
      <c r="BG91">
        <f>86400*((IncFlowsCalibration1!$BG$91)^(1+1))*BG$1836</f>
        <v>0</v>
      </c>
      <c r="BH91">
        <f>86400*((IncFlowsCalibration1!$BH$91)^(1+1))*BH$1836</f>
        <v>0</v>
      </c>
      <c r="BI91">
        <f>86400*((IncFlowsCalibration1!$BI$91)^(1+1))*BI$1836</f>
        <v>0</v>
      </c>
      <c r="BJ91">
        <f>86400*((IncFlowsCalibration1!$BJ$91)^(1+1))*BJ$1836</f>
        <v>0</v>
      </c>
      <c r="BK91">
        <f>86400*((IncFlowsCalibration1!$BK$91)^(1+1))*BK$1836</f>
        <v>0</v>
      </c>
      <c r="BL91">
        <f>86400*((IncFlowsCalibration1!$BL$91)^(1+1))*BL$1836</f>
        <v>0</v>
      </c>
      <c r="BM91">
        <f>86400*((IncFlowsCalibration1!$BM$91)^(1+1))*BM$1836</f>
        <v>0</v>
      </c>
      <c r="BN91">
        <f>86400*((IncFlowsCalibration1!$BN$91)^(1+1))*BN$1836</f>
        <v>0</v>
      </c>
      <c r="BO91">
        <f>86400*((IncFlowsCalibration1!$BO$91)^(1+1))*BO$1836</f>
        <v>0</v>
      </c>
      <c r="BP91">
        <f>86400*((IncFlowsCalibration1!$BP$91)^(1+1))*BP$1836</f>
        <v>0</v>
      </c>
      <c r="BQ91">
        <f>86400*((IncFlowsCalibration1!$BQ$91)^(1+1))*BQ$1836</f>
        <v>0</v>
      </c>
      <c r="BR91">
        <f>86400*((IncFlowsCalibration1!$BR$91)^(1+1))*BR$1836</f>
        <v>0</v>
      </c>
      <c r="BS91">
        <f>86400*((IncFlowsCalibration1!$BS$91)^(1+1))*BS$1836</f>
        <v>0</v>
      </c>
      <c r="BT91">
        <f>86400*((IncFlowsCalibration1!$BT$91)^(1+1))*BT$1836</f>
        <v>0</v>
      </c>
      <c r="BU91">
        <f>86400*((IncFlowsCalibration1!$BU$91)^(1+1))*BU$1836</f>
        <v>0</v>
      </c>
      <c r="BV91">
        <f>86400*((IncFlowsCalibration1!$BV$91)^(1+1))*BV$1836</f>
        <v>0</v>
      </c>
      <c r="BW91">
        <f>86400*((IncFlowsCalibration1!$BW$91)^(1+1))*BW$1836</f>
        <v>0</v>
      </c>
      <c r="BX91">
        <f>86400*((IncFlowsCalibration1!$BX$91)^(1+1))*BX$1836</f>
        <v>0</v>
      </c>
      <c r="BY91">
        <f>86400*((IncFlowsCalibration1!$BY$91)^(1+1))*BY$1836</f>
        <v>0</v>
      </c>
      <c r="BZ91">
        <f>86400*((IncFlowsCalibration1!$BZ$91)^(1+1))*BZ$1836</f>
        <v>0</v>
      </c>
      <c r="CA91">
        <f>86400*((IncFlowsCalibration1!$CA$91)^(1+1))*CA$1836</f>
        <v>0</v>
      </c>
      <c r="CB91">
        <f>86400*((IncFlowsCalibration1!$CB$91)^(1+1))*CB$1836</f>
        <v>0</v>
      </c>
      <c r="CC91">
        <f>86400*((IncFlowsCalibration1!$CC$91)^(1+1))*CC$1836</f>
        <v>0</v>
      </c>
      <c r="CD91">
        <f>86400*((IncFlowsCalibration1!$CD$91)^(1+1))*CD$1836</f>
        <v>0</v>
      </c>
      <c r="CE91">
        <f>86400*((IncFlowsCalibration1!$CE$91)^(1+1))*CE$1836</f>
        <v>0</v>
      </c>
      <c r="CF91">
        <f>86400*((IncFlowsCalibration1!$CF$91)^(1+1))*CF$1836</f>
        <v>0</v>
      </c>
      <c r="CG91">
        <f>86400*((IncFlowsCalibration1!$CG$91)^(1+1))*CG$1836</f>
        <v>0</v>
      </c>
      <c r="CH91">
        <f>86400*((IncFlowsCalibration1!$CH$91)^(1+1))*CH$1836</f>
        <v>0</v>
      </c>
      <c r="CI91">
        <f>86400*((IncFlowsCalibration1!$CI$91)^(1+1))*CI$1836</f>
        <v>0</v>
      </c>
      <c r="CJ91">
        <f>86400*((IncFlowsCalibration1!$CJ$91)^(1+1))*CJ$1836</f>
        <v>0</v>
      </c>
      <c r="CK91">
        <f>86400*((IncFlowsCalibration1!$CK$91)^(1+1))*CK$1836</f>
        <v>13756.33524357546</v>
      </c>
      <c r="CL91">
        <f>86400*((IncFlowsCalibration1!$CL$91)^(1+1))*CL$1836</f>
        <v>0</v>
      </c>
      <c r="CM91">
        <f>86400*((IncFlowsCalibration1!$CM$91)^(1+1))*CM$1836</f>
        <v>0</v>
      </c>
      <c r="CN91">
        <f>86400*((IncFlowsCalibration1!$CN$91)^(1+1))*CN$1836</f>
        <v>0</v>
      </c>
      <c r="CO91">
        <f>86400*((IncFlowsCalibration1!$CO$91)^(1+1))*CO$1836</f>
        <v>0</v>
      </c>
      <c r="CP91">
        <f>86400*((IncFlowsCalibration1!$CP$91)^(1+1))*CP$1836</f>
        <v>0</v>
      </c>
      <c r="CQ91">
        <f>86400*((IncFlowsCalibration1!$CQ$91)^(1+1))*CQ$1836</f>
        <v>0</v>
      </c>
      <c r="CR91">
        <f>86400*((IncFlowsCalibration1!$CR$91)^(1+1))*CR$1836</f>
        <v>441303.04858762614</v>
      </c>
      <c r="CS91">
        <f>86400*((IncFlowsCalibration1!$CS$91)^(1+1))*CS$1836</f>
        <v>0</v>
      </c>
      <c r="CT91">
        <f>86400*((IncFlowsCalibration1!$CT$91)^(1+1))*CT$1836</f>
        <v>3566.1971002995206</v>
      </c>
      <c r="CU91">
        <f>86400*((IncFlowsCalibration1!$CU$91)^(1+1))*CU$1836</f>
        <v>8228.8485550793393</v>
      </c>
      <c r="CV91">
        <f>86400*((IncFlowsCalibration1!$CV$91)^(1+1))*CV$1836</f>
        <v>2401.7673238520802</v>
      </c>
      <c r="CW91">
        <f>86400*((IncFlowsCalibration1!$CW$91)^(1+1))*CW$1836</f>
        <v>11031.019829019731</v>
      </c>
      <c r="CX91">
        <f>86400*((IncFlowsCalibration1!$CX$91)^(1+1))*CX$1836</f>
        <v>244.44524058543533</v>
      </c>
      <c r="CY91">
        <f>86400*((IncFlowsCalibration1!$CY$91)^(1+1))*CY$1836</f>
        <v>73253.832109821029</v>
      </c>
      <c r="CZ91">
        <f>86400*((IncFlowsCalibration1!$CZ$91)^(1+1))*CZ$1836</f>
        <v>9.4488115709781937</v>
      </c>
      <c r="DA91">
        <f>86400*((IncFlowsCalibration1!$DA$91)^(1+1))*DA$1836</f>
        <v>0</v>
      </c>
      <c r="DB91">
        <f>86400*((IncFlowsCalibration1!$DB$91)^(1+1))*DB$1836</f>
        <v>546.03220736331184</v>
      </c>
      <c r="DC91">
        <f>86400*((IncFlowsCalibration1!$DC$91)^(1+1))*DC$1836</f>
        <v>165053.42363826383</v>
      </c>
      <c r="DD91">
        <f>86400*((IncFlowsCalibration1!$DD$91)^(1+1))*DD$1836</f>
        <v>21968.120984168036</v>
      </c>
      <c r="DE91">
        <f>86400*((IncFlowsCalibration1!$DE$91)^(1+1))*DE$1836</f>
        <v>1220.0526105098854</v>
      </c>
      <c r="DF91">
        <f>86400*((IncFlowsCalibration1!$DF$91)^(1+1))*DF$1836</f>
        <v>227.32008349574431</v>
      </c>
      <c r="DG91">
        <f>86400*((IncFlowsCalibration1!$DG$91)^(1+1))*DG$1836</f>
        <v>1585.6708623126203</v>
      </c>
      <c r="DH91">
        <f>86400*((IncFlowsCalibration1!$DH$91)^(1+1))*DH$1836</f>
        <v>16871.503261903872</v>
      </c>
      <c r="DI91">
        <f>86400*((IncFlowsCalibration1!$DI$91)^(1+1))*DI$1836</f>
        <v>179019.35426522899</v>
      </c>
      <c r="DJ91">
        <f>86400*((IncFlowsCalibration1!$DJ$91)^(1+1))*DJ$1836</f>
        <v>1486.8482641817877</v>
      </c>
      <c r="DK91">
        <f>86400*((IncFlowsCalibration1!$DK$91)^(1+1))*DK$1836</f>
        <v>1417.737454754071</v>
      </c>
      <c r="DL91">
        <f>86400*((IncFlowsCalibration1!$DL$91)^(1+1))*DL$1836</f>
        <v>137.79824519842208</v>
      </c>
      <c r="DM91">
        <f>86400*((IncFlowsCalibration1!$DM$91)^(1+1))*DM$1836</f>
        <v>2686.2723715898214</v>
      </c>
      <c r="DN91">
        <f>86400*((IncFlowsCalibration1!$DN$91)^(1+1))*DN$1836</f>
        <v>245.57029400136543</v>
      </c>
      <c r="DO91">
        <f>86400*((IncFlowsCalibration1!$DO$91)^(1+1))*DO$1836</f>
        <v>6919.1537569804223</v>
      </c>
      <c r="DP91">
        <f>86400*((IncFlowsCalibration1!$DP$91)^(1+1))*DP$1836</f>
        <v>141116.85665039122</v>
      </c>
      <c r="DQ91">
        <f>86400*((IncFlowsCalibration1!$DQ$91)^(1+1))*DQ$1836</f>
        <v>0</v>
      </c>
      <c r="DR91">
        <f>86400*((IncFlowsCalibration1!$DR$91)^(1+1))*DR$1836</f>
        <v>390.48396364231871</v>
      </c>
      <c r="DS91">
        <f>86400*((IncFlowsCalibration1!$DS$91)^(1+1))*DS$1836</f>
        <v>0</v>
      </c>
      <c r="DT91">
        <f>86400*((IncFlowsCalibration1!$DT$91)^(1+1))*DT$1836</f>
        <v>39431.244025407716</v>
      </c>
      <c r="DU91">
        <f>86400*((IncFlowsCalibration1!$DU$91)^(1+1))*DU$1836</f>
        <v>1206.238705196939</v>
      </c>
      <c r="DV91">
        <f>86400*((IncFlowsCalibration1!$DV$91)^(1+1))*DV$1836</f>
        <v>452.89348190415797</v>
      </c>
      <c r="DW91">
        <f>86400*((IncFlowsCalibration1!$DW$91)^(1+1))*DW$1836</f>
        <v>49.68751995579418</v>
      </c>
      <c r="DX91">
        <f>86400*((IncFlowsCalibration1!$DX$91)^(1+1))*DX$1836</f>
        <v>749.12086873526857</v>
      </c>
      <c r="DY91">
        <f>86400*((IncFlowsCalibration1!$DY$91)^(1+1))*DY$1836</f>
        <v>171.47177299567741</v>
      </c>
      <c r="DZ91">
        <f>86400*((IncFlowsCalibration1!$DZ$91)^(1+1))*DZ$1836</f>
        <v>333.66873324586027</v>
      </c>
      <c r="EA91">
        <f>86400*((IncFlowsCalibration1!$EA$91)^(1+1))*EA$1836</f>
        <v>1162.6588625919414</v>
      </c>
      <c r="EB91">
        <f>86400*((IncFlowsCalibration1!$EB$91)^(1+1))*EB$1836</f>
        <v>2450.1131582006205</v>
      </c>
      <c r="EC91">
        <f>86400*((IncFlowsCalibration1!$EC$91)^(1+1))*EC$1836</f>
        <v>2731.634344838169</v>
      </c>
      <c r="ED91">
        <f>86400*((IncFlowsCalibration1!$ED$91)^(1+1))*ED$1836</f>
        <v>3770.2244395763269</v>
      </c>
      <c r="EE91">
        <f>86400*((IncFlowsCalibration1!$EE$91)^(1+1))*EE$1836</f>
        <v>3251.9390521689552</v>
      </c>
      <c r="EF91">
        <f>86400*((IncFlowsCalibration1!$EF$91)^(1+1))*EF$1836</f>
        <v>205.42694774030306</v>
      </c>
      <c r="EG91">
        <f>86400*((IncFlowsCalibration1!$EG$91)^(1+1))*EG$1836</f>
        <v>250.62175560528513</v>
      </c>
      <c r="EH91">
        <f>86400*((IncFlowsCalibration1!$EH$91)^(1+1))*EH$1836</f>
        <v>1285.0393033981507</v>
      </c>
      <c r="EI91">
        <f>86400*((IncFlowsCalibration1!$EI$91)^(1+1))*EI$1836</f>
        <v>22663.841069982209</v>
      </c>
      <c r="EJ91">
        <f>86400*((IncFlowsCalibration1!$EJ$91)^(1+1))*EJ$1836</f>
        <v>3563.8741637651992</v>
      </c>
    </row>
    <row r="92" spans="2:140" x14ac:dyDescent="0.2">
      <c r="B92">
        <f>86400*((IncFlowsCalibration1!$B$92)^(1+1))*B$1836</f>
        <v>13978.984265521449</v>
      </c>
      <c r="C92">
        <f>86400*((IncFlowsCalibration1!$C$92)^(1+1))*C$1836</f>
        <v>0</v>
      </c>
      <c r="D92">
        <f>86400*((IncFlowsCalibration1!$D$92)^(1+1))*D$1836</f>
        <v>0</v>
      </c>
      <c r="E92">
        <f>86400*((IncFlowsCalibration1!$E$92)^(1+1))*E$1836</f>
        <v>4627.4561364306392</v>
      </c>
      <c r="F92">
        <f>86400*((IncFlowsCalibration1!$F$92)^(1+1))*F$1836</f>
        <v>0</v>
      </c>
      <c r="G92">
        <f>86400*((IncFlowsCalibration1!$G$92)^(1+1))*G$1836</f>
        <v>0</v>
      </c>
      <c r="H92">
        <f>86400*((IncFlowsCalibration1!$H$92)^(1+1))*H$1836</f>
        <v>0</v>
      </c>
      <c r="I92">
        <f>86400*((IncFlowsCalibration1!$I$92)^(1+1))*I$1836</f>
        <v>0</v>
      </c>
      <c r="J92">
        <f>86400*((IncFlowsCalibration1!$J$92)^(1+1))*J$1836</f>
        <v>0</v>
      </c>
      <c r="K92">
        <f>86400*((IncFlowsCalibration1!$K$92)^(1+1))*K$1836</f>
        <v>0</v>
      </c>
      <c r="L92">
        <f>86400*((IncFlowsCalibration1!$L$92)^(1+1))*L$1836</f>
        <v>0</v>
      </c>
      <c r="M92">
        <f>86400*((IncFlowsCalibration1!$M$92)^(1+1))*M$1836</f>
        <v>0</v>
      </c>
      <c r="N92">
        <f>86400*((IncFlowsCalibration1!$N$92)^(1+1))*N$1836</f>
        <v>0</v>
      </c>
      <c r="O92">
        <f>86400*((IncFlowsCalibration1!$O$92)^(1+1))*O$1836</f>
        <v>0</v>
      </c>
      <c r="P92">
        <f>86400*((IncFlowsCalibration1!$P$92)^(1+1))*P$1836</f>
        <v>0</v>
      </c>
      <c r="Q92">
        <f>86400*((IncFlowsCalibration1!$Q$92)^(1+1))*Q$1836</f>
        <v>0</v>
      </c>
      <c r="R92">
        <f>86400*((IncFlowsCalibration1!$R$92)^(1+1))*R$1836</f>
        <v>0</v>
      </c>
      <c r="S92">
        <f>86400*((IncFlowsCalibration1!$S$92)^(1+1))*S$1836</f>
        <v>0</v>
      </c>
      <c r="T92">
        <f>86400*((IncFlowsCalibration1!$T$92)^(1+1))*T$1836</f>
        <v>0</v>
      </c>
      <c r="U92">
        <f>86400*((IncFlowsCalibration1!$U$92)^(1+1))*U$1836</f>
        <v>0</v>
      </c>
      <c r="V92">
        <f>86400*((IncFlowsCalibration1!$V$92)^(1+1))*V$1836</f>
        <v>0</v>
      </c>
      <c r="W92">
        <f>86400*((IncFlowsCalibration1!$W$92)^(1+1))*W$1836</f>
        <v>0</v>
      </c>
      <c r="X92">
        <f>86400*((IncFlowsCalibration1!$X$92)^(1+1))*X$1836</f>
        <v>0</v>
      </c>
      <c r="Y92">
        <f>86400*((IncFlowsCalibration1!$Y$92)^(1+1))*Y$1836</f>
        <v>0</v>
      </c>
      <c r="Z92">
        <f>86400*((IncFlowsCalibration1!$Z$92)^(1+1))*Z$1836</f>
        <v>0</v>
      </c>
      <c r="AA92">
        <f>86400*((IncFlowsCalibration1!$AA$92)^(1+1))*AA$1836</f>
        <v>0</v>
      </c>
      <c r="AB92">
        <f>86400*((IncFlowsCalibration1!$AB$92)^(1+1))*AB$1836</f>
        <v>0</v>
      </c>
      <c r="AC92">
        <f>86400*((IncFlowsCalibration1!$AC$92)^(1+1))*AC$1836</f>
        <v>0</v>
      </c>
      <c r="AD92">
        <f>86400*((IncFlowsCalibration1!$AD$92)^(1+1))*AD$1836</f>
        <v>4813.7823558004175</v>
      </c>
      <c r="AE92">
        <f>86400*((IncFlowsCalibration1!$AE$92)^(1+1))*AE$1836</f>
        <v>3984.4281827632817</v>
      </c>
      <c r="AF92">
        <f>86400*((IncFlowsCalibration1!$AF$92)^(1+1))*AF$1836</f>
        <v>0</v>
      </c>
      <c r="AG92">
        <f>86400*((IncFlowsCalibration1!$AG$92)^(1+1))*AG$1836</f>
        <v>0</v>
      </c>
      <c r="AH92">
        <f>86400*((IncFlowsCalibration1!$AH$92)^(1+1))*AH$1836</f>
        <v>0</v>
      </c>
      <c r="AI92">
        <f>86400*((IncFlowsCalibration1!$AI$92)^(1+1))*AI$1836</f>
        <v>481.83805555618102</v>
      </c>
      <c r="AJ92">
        <f>86400*((IncFlowsCalibration1!$AJ$92)^(1+1))*AJ$1836</f>
        <v>0</v>
      </c>
      <c r="AK92">
        <f>86400*((IncFlowsCalibration1!$AK$92)^(1+1))*AK$1836</f>
        <v>1343.227752947718</v>
      </c>
      <c r="AL92">
        <f>86400*((IncFlowsCalibration1!$AL$92)^(1+1))*AL$1836</f>
        <v>0</v>
      </c>
      <c r="AM92">
        <f>86400*((IncFlowsCalibration1!$AM$92)^(1+1))*AM$1836</f>
        <v>0</v>
      </c>
      <c r="AN92">
        <f>86400*((IncFlowsCalibration1!$AN$92)^(1+1))*AN$1836</f>
        <v>0</v>
      </c>
      <c r="AO92">
        <f>86400*((IncFlowsCalibration1!$AO$92)^(1+1))*AO$1836</f>
        <v>0</v>
      </c>
      <c r="AP92">
        <f>86400*((IncFlowsCalibration1!$AP$92)^(1+1))*AP$1836</f>
        <v>0</v>
      </c>
      <c r="AQ92">
        <f>86400*((IncFlowsCalibration1!$AQ$92)^(1+1))*AQ$1836</f>
        <v>0</v>
      </c>
      <c r="AR92">
        <f>86400*((IncFlowsCalibration1!$AR$92)^(1+1))*AR$1836</f>
        <v>0</v>
      </c>
      <c r="AS92">
        <f>86400*((IncFlowsCalibration1!$AS$92)^(1+1))*AS$1836</f>
        <v>0</v>
      </c>
      <c r="AT92">
        <f>86400*((IncFlowsCalibration1!$AT$92)^(1+1))*AT$1836</f>
        <v>0</v>
      </c>
      <c r="AU92">
        <f>86400*((IncFlowsCalibration1!$AU$92)^(1+1))*AU$1836</f>
        <v>0</v>
      </c>
      <c r="AV92">
        <f>86400*((IncFlowsCalibration1!$AV$92)^(1+1))*AV$1836</f>
        <v>0</v>
      </c>
      <c r="AW92">
        <f>86400*((IncFlowsCalibration1!$AW$92)^(1+1))*AW$1836</f>
        <v>0</v>
      </c>
      <c r="AX92">
        <f>86400*((IncFlowsCalibration1!$AX$92)^(1+1))*AX$1836</f>
        <v>0</v>
      </c>
      <c r="AY92">
        <f>86400*((IncFlowsCalibration1!$AY$92)^(1+1))*AY$1836</f>
        <v>0</v>
      </c>
      <c r="AZ92">
        <f>86400*((IncFlowsCalibration1!$AZ$92)^(1+1))*AZ$1836</f>
        <v>0</v>
      </c>
      <c r="BA92">
        <f>86400*((IncFlowsCalibration1!$BA$92)^(1+1))*BA$1836</f>
        <v>0</v>
      </c>
      <c r="BB92">
        <f>86400*((IncFlowsCalibration1!$BB$92)^(1+1))*BB$1836</f>
        <v>0</v>
      </c>
      <c r="BC92">
        <f>86400*((IncFlowsCalibration1!$BC$92)^(1+1))*BC$1836</f>
        <v>0</v>
      </c>
      <c r="BD92">
        <f>86400*((IncFlowsCalibration1!$BD$92)^(1+1))*BD$1836</f>
        <v>0</v>
      </c>
      <c r="BE92">
        <f>86400*((IncFlowsCalibration1!$BE$92)^(1+1))*BE$1836</f>
        <v>0</v>
      </c>
      <c r="BF92">
        <f>86400*((IncFlowsCalibration1!$BF$92)^(1+1))*BF$1836</f>
        <v>0</v>
      </c>
      <c r="BG92">
        <f>86400*((IncFlowsCalibration1!$BG$92)^(1+1))*BG$1836</f>
        <v>0</v>
      </c>
      <c r="BH92">
        <f>86400*((IncFlowsCalibration1!$BH$92)^(1+1))*BH$1836</f>
        <v>0</v>
      </c>
      <c r="BI92">
        <f>86400*((IncFlowsCalibration1!$BI$92)^(1+1))*BI$1836</f>
        <v>0</v>
      </c>
      <c r="BJ92">
        <f>86400*((IncFlowsCalibration1!$BJ$92)^(1+1))*BJ$1836</f>
        <v>0</v>
      </c>
      <c r="BK92">
        <f>86400*((IncFlowsCalibration1!$BK$92)^(1+1))*BK$1836</f>
        <v>0</v>
      </c>
      <c r="BL92">
        <f>86400*((IncFlowsCalibration1!$BL$92)^(1+1))*BL$1836</f>
        <v>0</v>
      </c>
      <c r="BM92">
        <f>86400*((IncFlowsCalibration1!$BM$92)^(1+1))*BM$1836</f>
        <v>0</v>
      </c>
      <c r="BN92">
        <f>86400*((IncFlowsCalibration1!$BN$92)^(1+1))*BN$1836</f>
        <v>0</v>
      </c>
      <c r="BO92">
        <f>86400*((IncFlowsCalibration1!$BO$92)^(1+1))*BO$1836</f>
        <v>0</v>
      </c>
      <c r="BP92">
        <f>86400*((IncFlowsCalibration1!$BP$92)^(1+1))*BP$1836</f>
        <v>0</v>
      </c>
      <c r="BQ92">
        <f>86400*((IncFlowsCalibration1!$BQ$92)^(1+1))*BQ$1836</f>
        <v>0</v>
      </c>
      <c r="BR92">
        <f>86400*((IncFlowsCalibration1!$BR$92)^(1+1))*BR$1836</f>
        <v>0</v>
      </c>
      <c r="BS92">
        <f>86400*((IncFlowsCalibration1!$BS$92)^(1+1))*BS$1836</f>
        <v>0</v>
      </c>
      <c r="BT92">
        <f>86400*((IncFlowsCalibration1!$BT$92)^(1+1))*BT$1836</f>
        <v>0</v>
      </c>
      <c r="BU92">
        <f>86400*((IncFlowsCalibration1!$BU$92)^(1+1))*BU$1836</f>
        <v>0</v>
      </c>
      <c r="BV92">
        <f>86400*((IncFlowsCalibration1!$BV$92)^(1+1))*BV$1836</f>
        <v>0</v>
      </c>
      <c r="BW92">
        <f>86400*((IncFlowsCalibration1!$BW$92)^(1+1))*BW$1836</f>
        <v>0</v>
      </c>
      <c r="BX92">
        <f>86400*((IncFlowsCalibration1!$BX$92)^(1+1))*BX$1836</f>
        <v>0</v>
      </c>
      <c r="BY92">
        <f>86400*((IncFlowsCalibration1!$BY$92)^(1+1))*BY$1836</f>
        <v>0</v>
      </c>
      <c r="BZ92">
        <f>86400*((IncFlowsCalibration1!$BZ$92)^(1+1))*BZ$1836</f>
        <v>0</v>
      </c>
      <c r="CA92">
        <f>86400*((IncFlowsCalibration1!$CA$92)^(1+1))*CA$1836</f>
        <v>0</v>
      </c>
      <c r="CB92">
        <f>86400*((IncFlowsCalibration1!$CB$92)^(1+1))*CB$1836</f>
        <v>0</v>
      </c>
      <c r="CC92">
        <f>86400*((IncFlowsCalibration1!$CC$92)^(1+1))*CC$1836</f>
        <v>0</v>
      </c>
      <c r="CD92">
        <f>86400*((IncFlowsCalibration1!$CD$92)^(1+1))*CD$1836</f>
        <v>0</v>
      </c>
      <c r="CE92">
        <f>86400*((IncFlowsCalibration1!$CE$92)^(1+1))*CE$1836</f>
        <v>0</v>
      </c>
      <c r="CF92">
        <f>86400*((IncFlowsCalibration1!$CF$92)^(1+1))*CF$1836</f>
        <v>0</v>
      </c>
      <c r="CG92">
        <f>86400*((IncFlowsCalibration1!$CG$92)^(1+1))*CG$1836</f>
        <v>0</v>
      </c>
      <c r="CH92">
        <f>86400*((IncFlowsCalibration1!$CH$92)^(1+1))*CH$1836</f>
        <v>0</v>
      </c>
      <c r="CI92">
        <f>86400*((IncFlowsCalibration1!$CI$92)^(1+1))*CI$1836</f>
        <v>0</v>
      </c>
      <c r="CJ92">
        <f>86400*((IncFlowsCalibration1!$CJ$92)^(1+1))*CJ$1836</f>
        <v>0</v>
      </c>
      <c r="CK92">
        <f>86400*((IncFlowsCalibration1!$CK$92)^(1+1))*CK$1836</f>
        <v>13105.155552543123</v>
      </c>
      <c r="CL92">
        <f>86400*((IncFlowsCalibration1!$CL$92)^(1+1))*CL$1836</f>
        <v>0</v>
      </c>
      <c r="CM92">
        <f>86400*((IncFlowsCalibration1!$CM$92)^(1+1))*CM$1836</f>
        <v>0</v>
      </c>
      <c r="CN92">
        <f>86400*((IncFlowsCalibration1!$CN$92)^(1+1))*CN$1836</f>
        <v>0</v>
      </c>
      <c r="CO92">
        <f>86400*((IncFlowsCalibration1!$CO$92)^(1+1))*CO$1836</f>
        <v>0</v>
      </c>
      <c r="CP92">
        <f>86400*((IncFlowsCalibration1!$CP$92)^(1+1))*CP$1836</f>
        <v>0</v>
      </c>
      <c r="CQ92">
        <f>86400*((IncFlowsCalibration1!$CQ$92)^(1+1))*CQ$1836</f>
        <v>0</v>
      </c>
      <c r="CR92">
        <f>86400*((IncFlowsCalibration1!$CR$92)^(1+1))*CR$1836</f>
        <v>428161.73523648753</v>
      </c>
      <c r="CS92">
        <f>86400*((IncFlowsCalibration1!$CS$92)^(1+1))*CS$1836</f>
        <v>0</v>
      </c>
      <c r="CT92">
        <f>86400*((IncFlowsCalibration1!$CT$92)^(1+1))*CT$1836</f>
        <v>3427.2394212627191</v>
      </c>
      <c r="CU92">
        <f>86400*((IncFlowsCalibration1!$CU$92)^(1+1))*CU$1836</f>
        <v>8019.8528922095493</v>
      </c>
      <c r="CV92">
        <f>86400*((IncFlowsCalibration1!$CV$92)^(1+1))*CV$1836</f>
        <v>2344.1736323677965</v>
      </c>
      <c r="CW92">
        <f>86400*((IncFlowsCalibration1!$CW$92)^(1+1))*CW$1836</f>
        <v>10766.432050419593</v>
      </c>
      <c r="CX92">
        <f>86400*((IncFlowsCalibration1!$CX$92)^(1+1))*CX$1836</f>
        <v>238.86284340637144</v>
      </c>
      <c r="CY92">
        <f>86400*((IncFlowsCalibration1!$CY$92)^(1+1))*CY$1836</f>
        <v>71090.428650309375</v>
      </c>
      <c r="CZ92">
        <f>86400*((IncFlowsCalibration1!$CZ$92)^(1+1))*CZ$1836</f>
        <v>5.9713862531616906</v>
      </c>
      <c r="DA92">
        <f>86400*((IncFlowsCalibration1!$DA$92)^(1+1))*DA$1836</f>
        <v>0</v>
      </c>
      <c r="DB92">
        <f>86400*((IncFlowsCalibration1!$DB$92)^(1+1))*DB$1836</f>
        <v>438.32282566565993</v>
      </c>
      <c r="DC92">
        <f>86400*((IncFlowsCalibration1!$DC$92)^(1+1))*DC$1836</f>
        <v>160840.27260225511</v>
      </c>
      <c r="DD92">
        <f>86400*((IncFlowsCalibration1!$DD$92)^(1+1))*DD$1836</f>
        <v>21411.033420432126</v>
      </c>
      <c r="DE92">
        <f>86400*((IncFlowsCalibration1!$DE$92)^(1+1))*DE$1836</f>
        <v>1190.3052960979585</v>
      </c>
      <c r="DF92">
        <f>86400*((IncFlowsCalibration1!$DF$92)^(1+1))*DF$1836</f>
        <v>217.55622415149975</v>
      </c>
      <c r="DG92">
        <f>86400*((IncFlowsCalibration1!$DG$92)^(1+1))*DG$1836</f>
        <v>1519.5240546968487</v>
      </c>
      <c r="DH92">
        <f>86400*((IncFlowsCalibration1!$DH$92)^(1+1))*DH$1836</f>
        <v>16413.065080999404</v>
      </c>
      <c r="DI92">
        <f>86400*((IncFlowsCalibration1!$DI$92)^(1+1))*DI$1836</f>
        <v>174636.20853055417</v>
      </c>
      <c r="DJ92">
        <f>86400*((IncFlowsCalibration1!$DJ$92)^(1+1))*DJ$1836</f>
        <v>1193.5551121412334</v>
      </c>
      <c r="DK92">
        <f>86400*((IncFlowsCalibration1!$DK$92)^(1+1))*DK$1836</f>
        <v>1361.1955418466916</v>
      </c>
      <c r="DL92">
        <f>86400*((IncFlowsCalibration1!$DL$92)^(1+1))*DL$1836</f>
        <v>132.63019575875671</v>
      </c>
      <c r="DM92">
        <f>86400*((IncFlowsCalibration1!$DM$92)^(1+1))*DM$1836</f>
        <v>2511.2038151550478</v>
      </c>
      <c r="DN92">
        <f>86400*((IncFlowsCalibration1!$DN$92)^(1+1))*DN$1836</f>
        <v>235.84515953494252</v>
      </c>
      <c r="DO92">
        <f>86400*((IncFlowsCalibration1!$DO$92)^(1+1))*DO$1836</f>
        <v>6171.5407241582761</v>
      </c>
      <c r="DP92">
        <f>86400*((IncFlowsCalibration1!$DP$92)^(1+1))*DP$1836</f>
        <v>137570.03675320969</v>
      </c>
      <c r="DQ92">
        <f>86400*((IncFlowsCalibration1!$DQ$92)^(1+1))*DQ$1836</f>
        <v>0</v>
      </c>
      <c r="DR92">
        <f>86400*((IncFlowsCalibration1!$DR$92)^(1+1))*DR$1836</f>
        <v>324.56052361630691</v>
      </c>
      <c r="DS92">
        <f>86400*((IncFlowsCalibration1!$DS$92)^(1+1))*DS$1836</f>
        <v>0</v>
      </c>
      <c r="DT92">
        <f>86400*((IncFlowsCalibration1!$DT$92)^(1+1))*DT$1836</f>
        <v>38259.903309662528</v>
      </c>
      <c r="DU92">
        <f>86400*((IncFlowsCalibration1!$DU$92)^(1+1))*DU$1836</f>
        <v>1157.3893698087081</v>
      </c>
      <c r="DV92">
        <f>86400*((IncFlowsCalibration1!$DV$92)^(1+1))*DV$1836</f>
        <v>434.69649241505675</v>
      </c>
      <c r="DW92">
        <f>86400*((IncFlowsCalibration1!$DW$92)^(1+1))*DW$1836</f>
        <v>47.824011959832681</v>
      </c>
      <c r="DX92">
        <f>86400*((IncFlowsCalibration1!$DX$92)^(1+1))*DX$1836</f>
        <v>601.35056416311193</v>
      </c>
      <c r="DY92">
        <f>86400*((IncFlowsCalibration1!$DY$92)^(1+1))*DY$1836</f>
        <v>137.64754358410391</v>
      </c>
      <c r="DZ92">
        <f>86400*((IncFlowsCalibration1!$DZ$92)^(1+1))*DZ$1836</f>
        <v>322.47445306829968</v>
      </c>
      <c r="EA92">
        <f>86400*((IncFlowsCalibration1!$EA$92)^(1+1))*EA$1836</f>
        <v>1134.9295766910316</v>
      </c>
      <c r="EB92">
        <f>86400*((IncFlowsCalibration1!$EB$92)^(1+1))*EB$1836</f>
        <v>2354.6437285377419</v>
      </c>
      <c r="EC92">
        <f>86400*((IncFlowsCalibration1!$EC$92)^(1+1))*EC$1836</f>
        <v>2666.4868667294118</v>
      </c>
      <c r="ED92">
        <f>86400*((IncFlowsCalibration1!$ED$92)^(1+1))*ED$1836</f>
        <v>3680.3071673161107</v>
      </c>
      <c r="EE92">
        <f>86400*((IncFlowsCalibration1!$EE$92)^(1+1))*EE$1836</f>
        <v>3122.5407002220677</v>
      </c>
      <c r="EF92">
        <f>86400*((IncFlowsCalibration1!$EF$92)^(1+1))*EF$1836</f>
        <v>193.8257391808375</v>
      </c>
      <c r="EG92">
        <f>86400*((IncFlowsCalibration1!$EG$92)^(1+1))*EG$1836</f>
        <v>240.78780838121341</v>
      </c>
      <c r="EH92">
        <f>86400*((IncFlowsCalibration1!$EH$92)^(1+1))*EH$1836</f>
        <v>1244.945226640833</v>
      </c>
      <c r="EI92">
        <f>86400*((IncFlowsCalibration1!$EI$92)^(1+1))*EI$1836</f>
        <v>21745.533753212028</v>
      </c>
      <c r="EJ92">
        <f>86400*((IncFlowsCalibration1!$EJ$92)^(1+1))*EJ$1836</f>
        <v>3421.7989430578382</v>
      </c>
    </row>
    <row r="93" spans="2:140" x14ac:dyDescent="0.2">
      <c r="B93">
        <f>86400*((IncFlowsCalibration1!$B$93)^(1+1))*B$1836</f>
        <v>13395.255469044934</v>
      </c>
      <c r="C93">
        <f>86400*((IncFlowsCalibration1!$C$93)^(1+1))*C$1836</f>
        <v>0</v>
      </c>
      <c r="D93">
        <f>86400*((IncFlowsCalibration1!$D$93)^(1+1))*D$1836</f>
        <v>0</v>
      </c>
      <c r="E93">
        <f>86400*((IncFlowsCalibration1!$E$93)^(1+1))*E$1836</f>
        <v>4440.9750857845183</v>
      </c>
      <c r="F93">
        <f>86400*((IncFlowsCalibration1!$F$93)^(1+1))*F$1836</f>
        <v>0</v>
      </c>
      <c r="G93">
        <f>86400*((IncFlowsCalibration1!$G$93)^(1+1))*G$1836</f>
        <v>0</v>
      </c>
      <c r="H93">
        <f>86400*((IncFlowsCalibration1!$H$93)^(1+1))*H$1836</f>
        <v>0</v>
      </c>
      <c r="I93">
        <f>86400*((IncFlowsCalibration1!$I$93)^(1+1))*I$1836</f>
        <v>0</v>
      </c>
      <c r="J93">
        <f>86400*((IncFlowsCalibration1!$J$93)^(1+1))*J$1836</f>
        <v>0</v>
      </c>
      <c r="K93">
        <f>86400*((IncFlowsCalibration1!$K$93)^(1+1))*K$1836</f>
        <v>0</v>
      </c>
      <c r="L93">
        <f>86400*((IncFlowsCalibration1!$L$93)^(1+1))*L$1836</f>
        <v>0</v>
      </c>
      <c r="M93">
        <f>86400*((IncFlowsCalibration1!$M$93)^(1+1))*M$1836</f>
        <v>0</v>
      </c>
      <c r="N93">
        <f>86400*((IncFlowsCalibration1!$N$93)^(1+1))*N$1836</f>
        <v>0</v>
      </c>
      <c r="O93">
        <f>86400*((IncFlowsCalibration1!$O$93)^(1+1))*O$1836</f>
        <v>0</v>
      </c>
      <c r="P93">
        <f>86400*((IncFlowsCalibration1!$P$93)^(1+1))*P$1836</f>
        <v>0</v>
      </c>
      <c r="Q93">
        <f>86400*((IncFlowsCalibration1!$Q$93)^(1+1))*Q$1836</f>
        <v>0</v>
      </c>
      <c r="R93">
        <f>86400*((IncFlowsCalibration1!$R$93)^(1+1))*R$1836</f>
        <v>0</v>
      </c>
      <c r="S93">
        <f>86400*((IncFlowsCalibration1!$S$93)^(1+1))*S$1836</f>
        <v>0</v>
      </c>
      <c r="T93">
        <f>86400*((IncFlowsCalibration1!$T$93)^(1+1))*T$1836</f>
        <v>0</v>
      </c>
      <c r="U93">
        <f>86400*((IncFlowsCalibration1!$U$93)^(1+1))*U$1836</f>
        <v>0</v>
      </c>
      <c r="V93">
        <f>86400*((IncFlowsCalibration1!$V$93)^(1+1))*V$1836</f>
        <v>0</v>
      </c>
      <c r="W93">
        <f>86400*((IncFlowsCalibration1!$W$93)^(1+1))*W$1836</f>
        <v>0</v>
      </c>
      <c r="X93">
        <f>86400*((IncFlowsCalibration1!$X$93)^(1+1))*X$1836</f>
        <v>0</v>
      </c>
      <c r="Y93">
        <f>86400*((IncFlowsCalibration1!$Y$93)^(1+1))*Y$1836</f>
        <v>0</v>
      </c>
      <c r="Z93">
        <f>86400*((IncFlowsCalibration1!$Z$93)^(1+1))*Z$1836</f>
        <v>0</v>
      </c>
      <c r="AA93">
        <f>86400*((IncFlowsCalibration1!$AA$93)^(1+1))*AA$1836</f>
        <v>0</v>
      </c>
      <c r="AB93">
        <f>86400*((IncFlowsCalibration1!$AB$93)^(1+1))*AB$1836</f>
        <v>0</v>
      </c>
      <c r="AC93">
        <f>86400*((IncFlowsCalibration1!$AC$93)^(1+1))*AC$1836</f>
        <v>0</v>
      </c>
      <c r="AD93">
        <f>86400*((IncFlowsCalibration1!$AD$93)^(1+1))*AD$1836</f>
        <v>4638.245559971685</v>
      </c>
      <c r="AE93">
        <f>86400*((IncFlowsCalibration1!$AE$93)^(1+1))*AE$1836</f>
        <v>3806.4992219505571</v>
      </c>
      <c r="AF93">
        <f>86400*((IncFlowsCalibration1!$AF$93)^(1+1))*AF$1836</f>
        <v>0</v>
      </c>
      <c r="AG93">
        <f>86400*((IncFlowsCalibration1!$AG$93)^(1+1))*AG$1836</f>
        <v>0</v>
      </c>
      <c r="AH93">
        <f>86400*((IncFlowsCalibration1!$AH$93)^(1+1))*AH$1836</f>
        <v>0</v>
      </c>
      <c r="AI93">
        <f>86400*((IncFlowsCalibration1!$AI$93)^(1+1))*AI$1836</f>
        <v>455.43190248263829</v>
      </c>
      <c r="AJ93">
        <f>86400*((IncFlowsCalibration1!$AJ$93)^(1+1))*AJ$1836</f>
        <v>0</v>
      </c>
      <c r="AK93">
        <f>86400*((IncFlowsCalibration1!$AK$93)^(1+1))*AK$1836</f>
        <v>1248.0325351296974</v>
      </c>
      <c r="AL93">
        <f>86400*((IncFlowsCalibration1!$AL$93)^(1+1))*AL$1836</f>
        <v>0</v>
      </c>
      <c r="AM93">
        <f>86400*((IncFlowsCalibration1!$AM$93)^(1+1))*AM$1836</f>
        <v>0</v>
      </c>
      <c r="AN93">
        <f>86400*((IncFlowsCalibration1!$AN$93)^(1+1))*AN$1836</f>
        <v>0</v>
      </c>
      <c r="AO93">
        <f>86400*((IncFlowsCalibration1!$AO$93)^(1+1))*AO$1836</f>
        <v>0</v>
      </c>
      <c r="AP93">
        <f>86400*((IncFlowsCalibration1!$AP$93)^(1+1))*AP$1836</f>
        <v>0</v>
      </c>
      <c r="AQ93">
        <f>86400*((IncFlowsCalibration1!$AQ$93)^(1+1))*AQ$1836</f>
        <v>0</v>
      </c>
      <c r="AR93">
        <f>86400*((IncFlowsCalibration1!$AR$93)^(1+1))*AR$1836</f>
        <v>0</v>
      </c>
      <c r="AS93">
        <f>86400*((IncFlowsCalibration1!$AS$93)^(1+1))*AS$1836</f>
        <v>0</v>
      </c>
      <c r="AT93">
        <f>86400*((IncFlowsCalibration1!$AT$93)^(1+1))*AT$1836</f>
        <v>0</v>
      </c>
      <c r="AU93">
        <f>86400*((IncFlowsCalibration1!$AU$93)^(1+1))*AU$1836</f>
        <v>0</v>
      </c>
      <c r="AV93">
        <f>86400*((IncFlowsCalibration1!$AV$93)^(1+1))*AV$1836</f>
        <v>0</v>
      </c>
      <c r="AW93">
        <f>86400*((IncFlowsCalibration1!$AW$93)^(1+1))*AW$1836</f>
        <v>0</v>
      </c>
      <c r="AX93">
        <f>86400*((IncFlowsCalibration1!$AX$93)^(1+1))*AX$1836</f>
        <v>0</v>
      </c>
      <c r="AY93">
        <f>86400*((IncFlowsCalibration1!$AY$93)^(1+1))*AY$1836</f>
        <v>0</v>
      </c>
      <c r="AZ93">
        <f>86400*((IncFlowsCalibration1!$AZ$93)^(1+1))*AZ$1836</f>
        <v>0</v>
      </c>
      <c r="BA93">
        <f>86400*((IncFlowsCalibration1!$BA$93)^(1+1))*BA$1836</f>
        <v>0</v>
      </c>
      <c r="BB93">
        <f>86400*((IncFlowsCalibration1!$BB$93)^(1+1))*BB$1836</f>
        <v>0</v>
      </c>
      <c r="BC93">
        <f>86400*((IncFlowsCalibration1!$BC$93)^(1+1))*BC$1836</f>
        <v>0</v>
      </c>
      <c r="BD93">
        <f>86400*((IncFlowsCalibration1!$BD$93)^(1+1))*BD$1836</f>
        <v>0</v>
      </c>
      <c r="BE93">
        <f>86400*((IncFlowsCalibration1!$BE$93)^(1+1))*BE$1836</f>
        <v>0</v>
      </c>
      <c r="BF93">
        <f>86400*((IncFlowsCalibration1!$BF$93)^(1+1))*BF$1836</f>
        <v>0</v>
      </c>
      <c r="BG93">
        <f>86400*((IncFlowsCalibration1!$BG$93)^(1+1))*BG$1836</f>
        <v>0</v>
      </c>
      <c r="BH93">
        <f>86400*((IncFlowsCalibration1!$BH$93)^(1+1))*BH$1836</f>
        <v>0</v>
      </c>
      <c r="BI93">
        <f>86400*((IncFlowsCalibration1!$BI$93)^(1+1))*BI$1836</f>
        <v>0</v>
      </c>
      <c r="BJ93">
        <f>86400*((IncFlowsCalibration1!$BJ$93)^(1+1))*BJ$1836</f>
        <v>0</v>
      </c>
      <c r="BK93">
        <f>86400*((IncFlowsCalibration1!$BK$93)^(1+1))*BK$1836</f>
        <v>0</v>
      </c>
      <c r="BL93">
        <f>86400*((IncFlowsCalibration1!$BL$93)^(1+1))*BL$1836</f>
        <v>0</v>
      </c>
      <c r="BM93">
        <f>86400*((IncFlowsCalibration1!$BM$93)^(1+1))*BM$1836</f>
        <v>0</v>
      </c>
      <c r="BN93">
        <f>86400*((IncFlowsCalibration1!$BN$93)^(1+1))*BN$1836</f>
        <v>0</v>
      </c>
      <c r="BO93">
        <f>86400*((IncFlowsCalibration1!$BO$93)^(1+1))*BO$1836</f>
        <v>0</v>
      </c>
      <c r="BP93">
        <f>86400*((IncFlowsCalibration1!$BP$93)^(1+1))*BP$1836</f>
        <v>0</v>
      </c>
      <c r="BQ93">
        <f>86400*((IncFlowsCalibration1!$BQ$93)^(1+1))*BQ$1836</f>
        <v>0</v>
      </c>
      <c r="BR93">
        <f>86400*((IncFlowsCalibration1!$BR$93)^(1+1))*BR$1836</f>
        <v>0</v>
      </c>
      <c r="BS93">
        <f>86400*((IncFlowsCalibration1!$BS$93)^(1+1))*BS$1836</f>
        <v>0</v>
      </c>
      <c r="BT93">
        <f>86400*((IncFlowsCalibration1!$BT$93)^(1+1))*BT$1836</f>
        <v>0</v>
      </c>
      <c r="BU93">
        <f>86400*((IncFlowsCalibration1!$BU$93)^(1+1))*BU$1836</f>
        <v>0</v>
      </c>
      <c r="BV93">
        <f>86400*((IncFlowsCalibration1!$BV$93)^(1+1))*BV$1836</f>
        <v>0</v>
      </c>
      <c r="BW93">
        <f>86400*((IncFlowsCalibration1!$BW$93)^(1+1))*BW$1836</f>
        <v>0</v>
      </c>
      <c r="BX93">
        <f>86400*((IncFlowsCalibration1!$BX$93)^(1+1))*BX$1836</f>
        <v>0</v>
      </c>
      <c r="BY93">
        <f>86400*((IncFlowsCalibration1!$BY$93)^(1+1))*BY$1836</f>
        <v>0</v>
      </c>
      <c r="BZ93">
        <f>86400*((IncFlowsCalibration1!$BZ$93)^(1+1))*BZ$1836</f>
        <v>0</v>
      </c>
      <c r="CA93">
        <f>86400*((IncFlowsCalibration1!$CA$93)^(1+1))*CA$1836</f>
        <v>0</v>
      </c>
      <c r="CB93">
        <f>86400*((IncFlowsCalibration1!$CB$93)^(1+1))*CB$1836</f>
        <v>0</v>
      </c>
      <c r="CC93">
        <f>86400*((IncFlowsCalibration1!$CC$93)^(1+1))*CC$1836</f>
        <v>0</v>
      </c>
      <c r="CD93">
        <f>86400*((IncFlowsCalibration1!$CD$93)^(1+1))*CD$1836</f>
        <v>0</v>
      </c>
      <c r="CE93">
        <f>86400*((IncFlowsCalibration1!$CE$93)^(1+1))*CE$1836</f>
        <v>0</v>
      </c>
      <c r="CF93">
        <f>86400*((IncFlowsCalibration1!$CF$93)^(1+1))*CF$1836</f>
        <v>0</v>
      </c>
      <c r="CG93">
        <f>86400*((IncFlowsCalibration1!$CG$93)^(1+1))*CG$1836</f>
        <v>0</v>
      </c>
      <c r="CH93">
        <f>86400*((IncFlowsCalibration1!$CH$93)^(1+1))*CH$1836</f>
        <v>0</v>
      </c>
      <c r="CI93">
        <f>86400*((IncFlowsCalibration1!$CI$93)^(1+1))*CI$1836</f>
        <v>0</v>
      </c>
      <c r="CJ93">
        <f>86400*((IncFlowsCalibration1!$CJ$93)^(1+1))*CJ$1836</f>
        <v>0</v>
      </c>
      <c r="CK93">
        <f>86400*((IncFlowsCalibration1!$CK$93)^(1+1))*CK$1836</f>
        <v>12487.072894280202</v>
      </c>
      <c r="CL93">
        <f>86400*((IncFlowsCalibration1!$CL$93)^(1+1))*CL$1836</f>
        <v>0</v>
      </c>
      <c r="CM93">
        <f>86400*((IncFlowsCalibration1!$CM$93)^(1+1))*CM$1836</f>
        <v>0</v>
      </c>
      <c r="CN93">
        <f>86400*((IncFlowsCalibration1!$CN$93)^(1+1))*CN$1836</f>
        <v>0</v>
      </c>
      <c r="CO93">
        <f>86400*((IncFlowsCalibration1!$CO$93)^(1+1))*CO$1836</f>
        <v>0</v>
      </c>
      <c r="CP93">
        <f>86400*((IncFlowsCalibration1!$CP$93)^(1+1))*CP$1836</f>
        <v>0</v>
      </c>
      <c r="CQ93">
        <f>86400*((IncFlowsCalibration1!$CQ$93)^(1+1))*CQ$1836</f>
        <v>0</v>
      </c>
      <c r="CR93">
        <f>86400*((IncFlowsCalibration1!$CR$93)^(1+1))*CR$1836</f>
        <v>415916.61116640724</v>
      </c>
      <c r="CS93">
        <f>86400*((IncFlowsCalibration1!$CS$93)^(1+1))*CS$1836</f>
        <v>0</v>
      </c>
      <c r="CT93">
        <f>86400*((IncFlowsCalibration1!$CT$93)^(1+1))*CT$1836</f>
        <v>3301.8371086797065</v>
      </c>
      <c r="CU93">
        <f>86400*((IncFlowsCalibration1!$CU$93)^(1+1))*CU$1836</f>
        <v>7824.9424953454427</v>
      </c>
      <c r="CV93">
        <f>86400*((IncFlowsCalibration1!$CV$93)^(1+1))*CV$1836</f>
        <v>2287.2788866691194</v>
      </c>
      <c r="CW93">
        <f>86400*((IncFlowsCalibration1!$CW$93)^(1+1))*CW$1836</f>
        <v>10505.056081709092</v>
      </c>
      <c r="CX93">
        <f>86400*((IncFlowsCalibration1!$CX$93)^(1+1))*CX$1836</f>
        <v>232.9667581312597</v>
      </c>
      <c r="CY93">
        <f>86400*((IncFlowsCalibration1!$CY$93)^(1+1))*CY$1836</f>
        <v>69093.734727096526</v>
      </c>
      <c r="CZ93">
        <f>86400*((IncFlowsCalibration1!$CZ$93)^(1+1))*CZ$1836</f>
        <v>4.1842726147808538</v>
      </c>
      <c r="DA93">
        <f>86400*((IncFlowsCalibration1!$DA$93)^(1+1))*DA$1836</f>
        <v>0</v>
      </c>
      <c r="DB93">
        <f>86400*((IncFlowsCalibration1!$DB$93)^(1+1))*DB$1836</f>
        <v>360.57773094329104</v>
      </c>
      <c r="DC93">
        <f>86400*((IncFlowsCalibration1!$DC$93)^(1+1))*DC$1836</f>
        <v>156759.89676546064</v>
      </c>
      <c r="DD93">
        <f>86400*((IncFlowsCalibration1!$DD$93)^(1+1))*DD$1836</f>
        <v>20861.091384171941</v>
      </c>
      <c r="DE93">
        <f>86400*((IncFlowsCalibration1!$DE$93)^(1+1))*DE$1836</f>
        <v>1162.1454200344519</v>
      </c>
      <c r="DF93">
        <f>86400*((IncFlowsCalibration1!$DF$93)^(1+1))*DF$1836</f>
        <v>208.14353244830914</v>
      </c>
      <c r="DG93">
        <f>86400*((IncFlowsCalibration1!$DG$93)^(1+1))*DG$1836</f>
        <v>1462.6604989583943</v>
      </c>
      <c r="DH93">
        <f>86400*((IncFlowsCalibration1!$DH$93)^(1+1))*DH$1836</f>
        <v>15997.119142075608</v>
      </c>
      <c r="DI93">
        <f>86400*((IncFlowsCalibration1!$DI$93)^(1+1))*DI$1836</f>
        <v>170418.28859136027</v>
      </c>
      <c r="DJ93">
        <f>86400*((IncFlowsCalibration1!$DJ$93)^(1+1))*DJ$1836</f>
        <v>981.85485421177805</v>
      </c>
      <c r="DK93">
        <f>86400*((IncFlowsCalibration1!$DK$93)^(1+1))*DK$1836</f>
        <v>1306.1804107796474</v>
      </c>
      <c r="DL93">
        <f>86400*((IncFlowsCalibration1!$DL$93)^(1+1))*DL$1836</f>
        <v>126.22580572764547</v>
      </c>
      <c r="DM93">
        <f>86400*((IncFlowsCalibration1!$DM$93)^(1+1))*DM$1836</f>
        <v>2369.5986332894613</v>
      </c>
      <c r="DN93">
        <f>86400*((IncFlowsCalibration1!$DN$93)^(1+1))*DN$1836</f>
        <v>226.31732133574445</v>
      </c>
      <c r="DO93">
        <f>86400*((IncFlowsCalibration1!$DO$93)^(1+1))*DO$1836</f>
        <v>5589.1467214934064</v>
      </c>
      <c r="DP93">
        <f>86400*((IncFlowsCalibration1!$DP$93)^(1+1))*DP$1836</f>
        <v>134101.09113901714</v>
      </c>
      <c r="DQ93">
        <f>86400*((IncFlowsCalibration1!$DQ$93)^(1+1))*DQ$1836</f>
        <v>0</v>
      </c>
      <c r="DR93">
        <f>86400*((IncFlowsCalibration1!$DR$93)^(1+1))*DR$1836</f>
        <v>270.12133116893426</v>
      </c>
      <c r="DS93">
        <f>86400*((IncFlowsCalibration1!$DS$93)^(1+1))*DS$1836</f>
        <v>0</v>
      </c>
      <c r="DT93">
        <f>86400*((IncFlowsCalibration1!$DT$93)^(1+1))*DT$1836</f>
        <v>37070.753002220103</v>
      </c>
      <c r="DU93">
        <f>86400*((IncFlowsCalibration1!$DU$93)^(1+1))*DU$1836</f>
        <v>1111.3161054019299</v>
      </c>
      <c r="DV93">
        <f>86400*((IncFlowsCalibration1!$DV$93)^(1+1))*DV$1836</f>
        <v>417.03709648713607</v>
      </c>
      <c r="DW93">
        <f>86400*((IncFlowsCalibration1!$DW$93)^(1+1))*DW$1836</f>
        <v>45.51470637928184</v>
      </c>
      <c r="DX93">
        <f>86400*((IncFlowsCalibration1!$DX$93)^(1+1))*DX$1836</f>
        <v>494.68932309903767</v>
      </c>
      <c r="DY93">
        <f>86400*((IncFlowsCalibration1!$DY$93)^(1+1))*DY$1836</f>
        <v>113.2330693937721</v>
      </c>
      <c r="DZ93">
        <f>86400*((IncFlowsCalibration1!$DZ$93)^(1+1))*DZ$1836</f>
        <v>311.46700768038704</v>
      </c>
      <c r="EA93">
        <f>86400*((IncFlowsCalibration1!$EA$93)^(1+1))*EA$1836</f>
        <v>1107.5362887568353</v>
      </c>
      <c r="EB93">
        <f>86400*((IncFlowsCalibration1!$EB$93)^(1+1))*EB$1836</f>
        <v>2268.487359551295</v>
      </c>
      <c r="EC93">
        <f>86400*((IncFlowsCalibration1!$EC$93)^(1+1))*EC$1836</f>
        <v>2602.125652635551</v>
      </c>
      <c r="ED93">
        <f>86400*((IncFlowsCalibration1!$ED$93)^(1+1))*ED$1836</f>
        <v>3591.4758235667277</v>
      </c>
      <c r="EE93">
        <f>86400*((IncFlowsCalibration1!$EE$93)^(1+1))*EE$1836</f>
        <v>3010.9373742647495</v>
      </c>
      <c r="EF93">
        <f>86400*((IncFlowsCalibration1!$EF$93)^(1+1))*EF$1836</f>
        <v>182.7325554110796</v>
      </c>
      <c r="EG93">
        <f>86400*((IncFlowsCalibration1!$EG$93)^(1+1))*EG$1836</f>
        <v>231.15035467723862</v>
      </c>
      <c r="EH93">
        <f>86400*((IncFlowsCalibration1!$EH$93)^(1+1))*EH$1836</f>
        <v>1204.978431745541</v>
      </c>
      <c r="EI93">
        <f>86400*((IncFlowsCalibration1!$EI$93)^(1+1))*EI$1836</f>
        <v>20896.502112122547</v>
      </c>
      <c r="EJ93">
        <f>86400*((IncFlowsCalibration1!$EJ$93)^(1+1))*EJ$1836</f>
        <v>3295.2560355620008</v>
      </c>
    </row>
    <row r="94" spans="2:140" x14ac:dyDescent="0.2">
      <c r="B94">
        <f>86400*((IncFlowsCalibration1!$B$94)^(1+1))*B$1836</f>
        <v>12844.373086229592</v>
      </c>
      <c r="C94">
        <f>86400*((IncFlowsCalibration1!$C$94)^(1+1))*C$1836</f>
        <v>0</v>
      </c>
      <c r="D94">
        <f>86400*((IncFlowsCalibration1!$D$94)^(1+1))*D$1836</f>
        <v>0</v>
      </c>
      <c r="E94">
        <f>86400*((IncFlowsCalibration1!$E$94)^(1+1))*E$1836</f>
        <v>4278.561771661176</v>
      </c>
      <c r="F94">
        <f>86400*((IncFlowsCalibration1!$F$94)^(1+1))*F$1836</f>
        <v>0</v>
      </c>
      <c r="G94">
        <f>86400*((IncFlowsCalibration1!$G$94)^(1+1))*G$1836</f>
        <v>0</v>
      </c>
      <c r="H94">
        <f>86400*((IncFlowsCalibration1!$H$94)^(1+1))*H$1836</f>
        <v>0</v>
      </c>
      <c r="I94">
        <f>86400*((IncFlowsCalibration1!$I$94)^(1+1))*I$1836</f>
        <v>0</v>
      </c>
      <c r="J94">
        <f>86400*((IncFlowsCalibration1!$J$94)^(1+1))*J$1836</f>
        <v>0</v>
      </c>
      <c r="K94">
        <f>86400*((IncFlowsCalibration1!$K$94)^(1+1))*K$1836</f>
        <v>0</v>
      </c>
      <c r="L94">
        <f>86400*((IncFlowsCalibration1!$L$94)^(1+1))*L$1836</f>
        <v>0</v>
      </c>
      <c r="M94">
        <f>86400*((IncFlowsCalibration1!$M$94)^(1+1))*M$1836</f>
        <v>0</v>
      </c>
      <c r="N94">
        <f>86400*((IncFlowsCalibration1!$N$94)^(1+1))*N$1836</f>
        <v>0</v>
      </c>
      <c r="O94">
        <f>86400*((IncFlowsCalibration1!$O$94)^(1+1))*O$1836</f>
        <v>0</v>
      </c>
      <c r="P94">
        <f>86400*((IncFlowsCalibration1!$P$94)^(1+1))*P$1836</f>
        <v>0</v>
      </c>
      <c r="Q94">
        <f>86400*((IncFlowsCalibration1!$Q$94)^(1+1))*Q$1836</f>
        <v>0</v>
      </c>
      <c r="R94">
        <f>86400*((IncFlowsCalibration1!$R$94)^(1+1))*R$1836</f>
        <v>0</v>
      </c>
      <c r="S94">
        <f>86400*((IncFlowsCalibration1!$S$94)^(1+1))*S$1836</f>
        <v>0</v>
      </c>
      <c r="T94">
        <f>86400*((IncFlowsCalibration1!$T$94)^(1+1))*T$1836</f>
        <v>0</v>
      </c>
      <c r="U94">
        <f>86400*((IncFlowsCalibration1!$U$94)^(1+1))*U$1836</f>
        <v>0</v>
      </c>
      <c r="V94">
        <f>86400*((IncFlowsCalibration1!$V$94)^(1+1))*V$1836</f>
        <v>0</v>
      </c>
      <c r="W94">
        <f>86400*((IncFlowsCalibration1!$W$94)^(1+1))*W$1836</f>
        <v>0</v>
      </c>
      <c r="X94">
        <f>86400*((IncFlowsCalibration1!$X$94)^(1+1))*X$1836</f>
        <v>0</v>
      </c>
      <c r="Y94">
        <f>86400*((IncFlowsCalibration1!$Y$94)^(1+1))*Y$1836</f>
        <v>0</v>
      </c>
      <c r="Z94">
        <f>86400*((IncFlowsCalibration1!$Z$94)^(1+1))*Z$1836</f>
        <v>0</v>
      </c>
      <c r="AA94">
        <f>86400*((IncFlowsCalibration1!$AA$94)^(1+1))*AA$1836</f>
        <v>0</v>
      </c>
      <c r="AB94">
        <f>86400*((IncFlowsCalibration1!$AB$94)^(1+1))*AB$1836</f>
        <v>0</v>
      </c>
      <c r="AC94">
        <f>86400*((IncFlowsCalibration1!$AC$94)^(1+1))*AC$1836</f>
        <v>0</v>
      </c>
      <c r="AD94">
        <f>86400*((IncFlowsCalibration1!$AD$94)^(1+1))*AD$1836</f>
        <v>4492.7036724727323</v>
      </c>
      <c r="AE94">
        <f>86400*((IncFlowsCalibration1!$AE$94)^(1+1))*AE$1836</f>
        <v>3660.3168432922675</v>
      </c>
      <c r="AF94">
        <f>86400*((IncFlowsCalibration1!$AF$94)^(1+1))*AF$1836</f>
        <v>0</v>
      </c>
      <c r="AG94">
        <f>86400*((IncFlowsCalibration1!$AG$94)^(1+1))*AG$1836</f>
        <v>0</v>
      </c>
      <c r="AH94">
        <f>86400*((IncFlowsCalibration1!$AH$94)^(1+1))*AH$1836</f>
        <v>0</v>
      </c>
      <c r="AI94">
        <f>86400*((IncFlowsCalibration1!$AI$94)^(1+1))*AI$1836</f>
        <v>397.76777977414088</v>
      </c>
      <c r="AJ94">
        <f>86400*((IncFlowsCalibration1!$AJ$94)^(1+1))*AJ$1836</f>
        <v>0</v>
      </c>
      <c r="AK94">
        <f>86400*((IncFlowsCalibration1!$AK$94)^(1+1))*AK$1836</f>
        <v>1163.4593278156242</v>
      </c>
      <c r="AL94">
        <f>86400*((IncFlowsCalibration1!$AL$94)^(1+1))*AL$1836</f>
        <v>0</v>
      </c>
      <c r="AM94">
        <f>86400*((IncFlowsCalibration1!$AM$94)^(1+1))*AM$1836</f>
        <v>0</v>
      </c>
      <c r="AN94">
        <f>86400*((IncFlowsCalibration1!$AN$94)^(1+1))*AN$1836</f>
        <v>0</v>
      </c>
      <c r="AO94">
        <f>86400*((IncFlowsCalibration1!$AO$94)^(1+1))*AO$1836</f>
        <v>0</v>
      </c>
      <c r="AP94">
        <f>86400*((IncFlowsCalibration1!$AP$94)^(1+1))*AP$1836</f>
        <v>0</v>
      </c>
      <c r="AQ94">
        <f>86400*((IncFlowsCalibration1!$AQ$94)^(1+1))*AQ$1836</f>
        <v>0</v>
      </c>
      <c r="AR94">
        <f>86400*((IncFlowsCalibration1!$AR$94)^(1+1))*AR$1836</f>
        <v>0</v>
      </c>
      <c r="AS94">
        <f>86400*((IncFlowsCalibration1!$AS$94)^(1+1))*AS$1836</f>
        <v>0</v>
      </c>
      <c r="AT94">
        <f>86400*((IncFlowsCalibration1!$AT$94)^(1+1))*AT$1836</f>
        <v>0</v>
      </c>
      <c r="AU94">
        <f>86400*((IncFlowsCalibration1!$AU$94)^(1+1))*AU$1836</f>
        <v>0</v>
      </c>
      <c r="AV94">
        <f>86400*((IncFlowsCalibration1!$AV$94)^(1+1))*AV$1836</f>
        <v>0</v>
      </c>
      <c r="AW94">
        <f>86400*((IncFlowsCalibration1!$AW$94)^(1+1))*AW$1836</f>
        <v>0</v>
      </c>
      <c r="AX94">
        <f>86400*((IncFlowsCalibration1!$AX$94)^(1+1))*AX$1836</f>
        <v>0</v>
      </c>
      <c r="AY94">
        <f>86400*((IncFlowsCalibration1!$AY$94)^(1+1))*AY$1836</f>
        <v>0</v>
      </c>
      <c r="AZ94">
        <f>86400*((IncFlowsCalibration1!$AZ$94)^(1+1))*AZ$1836</f>
        <v>0</v>
      </c>
      <c r="BA94">
        <f>86400*((IncFlowsCalibration1!$BA$94)^(1+1))*BA$1836</f>
        <v>0</v>
      </c>
      <c r="BB94">
        <f>86400*((IncFlowsCalibration1!$BB$94)^(1+1))*BB$1836</f>
        <v>0</v>
      </c>
      <c r="BC94">
        <f>86400*((IncFlowsCalibration1!$BC$94)^(1+1))*BC$1836</f>
        <v>0</v>
      </c>
      <c r="BD94">
        <f>86400*((IncFlowsCalibration1!$BD$94)^(1+1))*BD$1836</f>
        <v>0</v>
      </c>
      <c r="BE94">
        <f>86400*((IncFlowsCalibration1!$BE$94)^(1+1))*BE$1836</f>
        <v>0</v>
      </c>
      <c r="BF94">
        <f>86400*((IncFlowsCalibration1!$BF$94)^(1+1))*BF$1836</f>
        <v>0</v>
      </c>
      <c r="BG94">
        <f>86400*((IncFlowsCalibration1!$BG$94)^(1+1))*BG$1836</f>
        <v>0</v>
      </c>
      <c r="BH94">
        <f>86400*((IncFlowsCalibration1!$BH$94)^(1+1))*BH$1836</f>
        <v>0</v>
      </c>
      <c r="BI94">
        <f>86400*((IncFlowsCalibration1!$BI$94)^(1+1))*BI$1836</f>
        <v>0</v>
      </c>
      <c r="BJ94">
        <f>86400*((IncFlowsCalibration1!$BJ$94)^(1+1))*BJ$1836</f>
        <v>0</v>
      </c>
      <c r="BK94">
        <f>86400*((IncFlowsCalibration1!$BK$94)^(1+1))*BK$1836</f>
        <v>0</v>
      </c>
      <c r="BL94">
        <f>86400*((IncFlowsCalibration1!$BL$94)^(1+1))*BL$1836</f>
        <v>0</v>
      </c>
      <c r="BM94">
        <f>86400*((IncFlowsCalibration1!$BM$94)^(1+1))*BM$1836</f>
        <v>0</v>
      </c>
      <c r="BN94">
        <f>86400*((IncFlowsCalibration1!$BN$94)^(1+1))*BN$1836</f>
        <v>0</v>
      </c>
      <c r="BO94">
        <f>86400*((IncFlowsCalibration1!$BO$94)^(1+1))*BO$1836</f>
        <v>0</v>
      </c>
      <c r="BP94">
        <f>86400*((IncFlowsCalibration1!$BP$94)^(1+1))*BP$1836</f>
        <v>0</v>
      </c>
      <c r="BQ94">
        <f>86400*((IncFlowsCalibration1!$BQ$94)^(1+1))*BQ$1836</f>
        <v>0</v>
      </c>
      <c r="BR94">
        <f>86400*((IncFlowsCalibration1!$BR$94)^(1+1))*BR$1836</f>
        <v>0</v>
      </c>
      <c r="BS94">
        <f>86400*((IncFlowsCalibration1!$BS$94)^(1+1))*BS$1836</f>
        <v>0</v>
      </c>
      <c r="BT94">
        <f>86400*((IncFlowsCalibration1!$BT$94)^(1+1))*BT$1836</f>
        <v>0</v>
      </c>
      <c r="BU94">
        <f>86400*((IncFlowsCalibration1!$BU$94)^(1+1))*BU$1836</f>
        <v>0</v>
      </c>
      <c r="BV94">
        <f>86400*((IncFlowsCalibration1!$BV$94)^(1+1))*BV$1836</f>
        <v>0</v>
      </c>
      <c r="BW94">
        <f>86400*((IncFlowsCalibration1!$BW$94)^(1+1))*BW$1836</f>
        <v>0</v>
      </c>
      <c r="BX94">
        <f>86400*((IncFlowsCalibration1!$BX$94)^(1+1))*BX$1836</f>
        <v>0</v>
      </c>
      <c r="BY94">
        <f>86400*((IncFlowsCalibration1!$BY$94)^(1+1))*BY$1836</f>
        <v>0</v>
      </c>
      <c r="BZ94">
        <f>86400*((IncFlowsCalibration1!$BZ$94)^(1+1))*BZ$1836</f>
        <v>0</v>
      </c>
      <c r="CA94">
        <f>86400*((IncFlowsCalibration1!$CA$94)^(1+1))*CA$1836</f>
        <v>0</v>
      </c>
      <c r="CB94">
        <f>86400*((IncFlowsCalibration1!$CB$94)^(1+1))*CB$1836</f>
        <v>0</v>
      </c>
      <c r="CC94">
        <f>86400*((IncFlowsCalibration1!$CC$94)^(1+1))*CC$1836</f>
        <v>0</v>
      </c>
      <c r="CD94">
        <f>86400*((IncFlowsCalibration1!$CD$94)^(1+1))*CD$1836</f>
        <v>0</v>
      </c>
      <c r="CE94">
        <f>86400*((IncFlowsCalibration1!$CE$94)^(1+1))*CE$1836</f>
        <v>0</v>
      </c>
      <c r="CF94">
        <f>86400*((IncFlowsCalibration1!$CF$94)^(1+1))*CF$1836</f>
        <v>0</v>
      </c>
      <c r="CG94">
        <f>86400*((IncFlowsCalibration1!$CG$94)^(1+1))*CG$1836</f>
        <v>0</v>
      </c>
      <c r="CH94">
        <f>86400*((IncFlowsCalibration1!$CH$94)^(1+1))*CH$1836</f>
        <v>0</v>
      </c>
      <c r="CI94">
        <f>86400*((IncFlowsCalibration1!$CI$94)^(1+1))*CI$1836</f>
        <v>0</v>
      </c>
      <c r="CJ94">
        <f>86400*((IncFlowsCalibration1!$CJ$94)^(1+1))*CJ$1836</f>
        <v>0</v>
      </c>
      <c r="CK94">
        <f>86400*((IncFlowsCalibration1!$CK$94)^(1+1))*CK$1836</f>
        <v>11927.347128261417</v>
      </c>
      <c r="CL94">
        <f>86400*((IncFlowsCalibration1!$CL$94)^(1+1))*CL$1836</f>
        <v>0</v>
      </c>
      <c r="CM94">
        <f>86400*((IncFlowsCalibration1!$CM$94)^(1+1))*CM$1836</f>
        <v>0</v>
      </c>
      <c r="CN94">
        <f>86400*((IncFlowsCalibration1!$CN$94)^(1+1))*CN$1836</f>
        <v>0</v>
      </c>
      <c r="CO94">
        <f>86400*((IncFlowsCalibration1!$CO$94)^(1+1))*CO$1836</f>
        <v>0</v>
      </c>
      <c r="CP94">
        <f>86400*((IncFlowsCalibration1!$CP$94)^(1+1))*CP$1836</f>
        <v>0</v>
      </c>
      <c r="CQ94">
        <f>86400*((IncFlowsCalibration1!$CQ$94)^(1+1))*CQ$1836</f>
        <v>0</v>
      </c>
      <c r="CR94">
        <f>86400*((IncFlowsCalibration1!$CR$94)^(1+1))*CR$1836</f>
        <v>404211.4603856061</v>
      </c>
      <c r="CS94">
        <f>86400*((IncFlowsCalibration1!$CS$94)^(1+1))*CS$1836</f>
        <v>0</v>
      </c>
      <c r="CT94">
        <f>86400*((IncFlowsCalibration1!$CT$94)^(1+1))*CT$1836</f>
        <v>3178.0150818080924</v>
      </c>
      <c r="CU94">
        <f>86400*((IncFlowsCalibration1!$CU$94)^(1+1))*CU$1836</f>
        <v>7632.3943053517451</v>
      </c>
      <c r="CV94">
        <f>86400*((IncFlowsCalibration1!$CV$94)^(1+1))*CV$1836</f>
        <v>2231.0627938054567</v>
      </c>
      <c r="CW94">
        <f>86400*((IncFlowsCalibration1!$CW$94)^(1+1))*CW$1836</f>
        <v>10246.931866606721</v>
      </c>
      <c r="CX94">
        <f>86400*((IncFlowsCalibration1!$CX$94)^(1+1))*CX$1836</f>
        <v>227.52495402906939</v>
      </c>
      <c r="CY94">
        <f>86400*((IncFlowsCalibration1!$CY$94)^(1+1))*CY$1836</f>
        <v>67196.873004158842</v>
      </c>
      <c r="CZ94">
        <f>86400*((IncFlowsCalibration1!$CZ$94)^(1+1))*CZ$1836</f>
        <v>2.7509286838179476</v>
      </c>
      <c r="DA94">
        <f>86400*((IncFlowsCalibration1!$DA$94)^(1+1))*DA$1836</f>
        <v>0</v>
      </c>
      <c r="DB94">
        <f>86400*((IncFlowsCalibration1!$DB$94)^(1+1))*DB$1836</f>
        <v>305.09482483394737</v>
      </c>
      <c r="DC94">
        <f>86400*((IncFlowsCalibration1!$DC$94)^(1+1))*DC$1836</f>
        <v>152952.04661709888</v>
      </c>
      <c r="DD94">
        <f>86400*((IncFlowsCalibration1!$DD$94)^(1+1))*DD$1836</f>
        <v>20320.4066650473</v>
      </c>
      <c r="DE94">
        <f>86400*((IncFlowsCalibration1!$DE$94)^(1+1))*DE$1836</f>
        <v>1134.4583442852256</v>
      </c>
      <c r="DF94">
        <f>86400*((IncFlowsCalibration1!$DF$94)^(1+1))*DF$1836</f>
        <v>200.6825605048393</v>
      </c>
      <c r="DG94">
        <f>86400*((IncFlowsCalibration1!$DG$94)^(1+1))*DG$1836</f>
        <v>1405.7771260323595</v>
      </c>
      <c r="DH94">
        <f>86400*((IncFlowsCalibration1!$DH$94)^(1+1))*DH$1836</f>
        <v>15586.511591465613</v>
      </c>
      <c r="DI94">
        <f>86400*((IncFlowsCalibration1!$DI$94)^(1+1))*DI$1836</f>
        <v>166369.3136592012</v>
      </c>
      <c r="DJ94">
        <f>86400*((IncFlowsCalibration1!$DJ$94)^(1+1))*DJ$1836</f>
        <v>830.77464039290805</v>
      </c>
      <c r="DK94">
        <f>86400*((IncFlowsCalibration1!$DK$94)^(1+1))*DK$1836</f>
        <v>1252.4107816030121</v>
      </c>
      <c r="DL94">
        <f>86400*((IncFlowsCalibration1!$DL$94)^(1+1))*DL$1836</f>
        <v>121.28164275752687</v>
      </c>
      <c r="DM94">
        <f>86400*((IncFlowsCalibration1!$DM$94)^(1+1))*DM$1836</f>
        <v>2231.9858465038478</v>
      </c>
      <c r="DN94">
        <f>86400*((IncFlowsCalibration1!$DN$94)^(1+1))*DN$1836</f>
        <v>217.1957141107907</v>
      </c>
      <c r="DO94">
        <f>86400*((IncFlowsCalibration1!$DO$94)^(1+1))*DO$1836</f>
        <v>5128.2353205758545</v>
      </c>
      <c r="DP94">
        <f>86400*((IncFlowsCalibration1!$DP$94)^(1+1))*DP$1836</f>
        <v>130676.46127189798</v>
      </c>
      <c r="DQ94">
        <f>86400*((IncFlowsCalibration1!$DQ$94)^(1+1))*DQ$1836</f>
        <v>0</v>
      </c>
      <c r="DR94">
        <f>86400*((IncFlowsCalibration1!$DR$94)^(1+1))*DR$1836</f>
        <v>222.91623518552231</v>
      </c>
      <c r="DS94">
        <f>86400*((IncFlowsCalibration1!$DS$94)^(1+1))*DS$1836</f>
        <v>0</v>
      </c>
      <c r="DT94">
        <f>86400*((IncFlowsCalibration1!$DT$94)^(1+1))*DT$1836</f>
        <v>35961.723281701561</v>
      </c>
      <c r="DU94">
        <f>86400*((IncFlowsCalibration1!$DU$94)^(1+1))*DU$1836</f>
        <v>1065.9789418856635</v>
      </c>
      <c r="DV94">
        <f>86400*((IncFlowsCalibration1!$DV$94)^(1+1))*DV$1836</f>
        <v>399.74407295838188</v>
      </c>
      <c r="DW94">
        <f>86400*((IncFlowsCalibration1!$DW$94)^(1+1))*DW$1836</f>
        <v>43.731935794285327</v>
      </c>
      <c r="DX94">
        <f>86400*((IncFlowsCalibration1!$DX$94)^(1+1))*DX$1836</f>
        <v>418.57036479566062</v>
      </c>
      <c r="DY94">
        <f>86400*((IncFlowsCalibration1!$DY$94)^(1+1))*DY$1836</f>
        <v>95.809642436116988</v>
      </c>
      <c r="DZ94">
        <f>86400*((IncFlowsCalibration1!$DZ$94)^(1+1))*DZ$1836</f>
        <v>300.65070452769481</v>
      </c>
      <c r="EA94">
        <f>86400*((IncFlowsCalibration1!$EA$94)^(1+1))*EA$1836</f>
        <v>1082.6735035032634</v>
      </c>
      <c r="EB94">
        <f>86400*((IncFlowsCalibration1!$EB$94)^(1+1))*EB$1836</f>
        <v>2183.4171283489641</v>
      </c>
      <c r="EC94">
        <f>86400*((IncFlowsCalibration1!$EC$94)^(1+1))*EC$1836</f>
        <v>2543.7111002831966</v>
      </c>
      <c r="ED94">
        <f>86400*((IncFlowsCalibration1!$ED$94)^(1+1))*ED$1836</f>
        <v>3510.8517455557367</v>
      </c>
      <c r="EE94">
        <f>86400*((IncFlowsCalibration1!$EE$94)^(1+1))*EE$1836</f>
        <v>2895.5994564922885</v>
      </c>
      <c r="EF94">
        <f>86400*((IncFlowsCalibration1!$EF$94)^(1+1))*EF$1836</f>
        <v>121.22253392717253</v>
      </c>
      <c r="EG94">
        <f>86400*((IncFlowsCalibration1!$EG$94)^(1+1))*EG$1836</f>
        <v>199.15684719137184</v>
      </c>
      <c r="EH94">
        <f>86400*((IncFlowsCalibration1!$EH$94)^(1+1))*EH$1836</f>
        <v>1156.1858415895756</v>
      </c>
      <c r="EI94">
        <f>86400*((IncFlowsCalibration1!$EI$94)^(1+1))*EI$1836</f>
        <v>20085.329591669051</v>
      </c>
      <c r="EJ94">
        <f>86400*((IncFlowsCalibration1!$EJ$94)^(1+1))*EJ$1836</f>
        <v>3165.662598148986</v>
      </c>
    </row>
    <row r="95" spans="2:140" x14ac:dyDescent="0.2">
      <c r="B95">
        <f>86400*((IncFlowsCalibration1!$B$95)^(1+1))*B$1836</f>
        <v>12304.936316676096</v>
      </c>
      <c r="C95">
        <f>86400*((IncFlowsCalibration1!$C$95)^(1+1))*C$1836</f>
        <v>0</v>
      </c>
      <c r="D95">
        <f>86400*((IncFlowsCalibration1!$D$95)^(1+1))*D$1836</f>
        <v>0</v>
      </c>
      <c r="E95">
        <f>86400*((IncFlowsCalibration1!$E$95)^(1+1))*E$1836</f>
        <v>4117.6541264738053</v>
      </c>
      <c r="F95">
        <f>86400*((IncFlowsCalibration1!$F$95)^(1+1))*F$1836</f>
        <v>0</v>
      </c>
      <c r="G95">
        <f>86400*((IncFlowsCalibration1!$G$95)^(1+1))*G$1836</f>
        <v>0</v>
      </c>
      <c r="H95">
        <f>86400*((IncFlowsCalibration1!$H$95)^(1+1))*H$1836</f>
        <v>0</v>
      </c>
      <c r="I95">
        <f>86400*((IncFlowsCalibration1!$I$95)^(1+1))*I$1836</f>
        <v>0</v>
      </c>
      <c r="J95">
        <f>86400*((IncFlowsCalibration1!$J$95)^(1+1))*J$1836</f>
        <v>0</v>
      </c>
      <c r="K95">
        <f>86400*((IncFlowsCalibration1!$K$95)^(1+1))*K$1836</f>
        <v>0</v>
      </c>
      <c r="L95">
        <f>86400*((IncFlowsCalibration1!$L$95)^(1+1))*L$1836</f>
        <v>0</v>
      </c>
      <c r="M95">
        <f>86400*((IncFlowsCalibration1!$M$95)^(1+1))*M$1836</f>
        <v>0</v>
      </c>
      <c r="N95">
        <f>86400*((IncFlowsCalibration1!$N$95)^(1+1))*N$1836</f>
        <v>0</v>
      </c>
      <c r="O95">
        <f>86400*((IncFlowsCalibration1!$O$95)^(1+1))*O$1836</f>
        <v>0</v>
      </c>
      <c r="P95">
        <f>86400*((IncFlowsCalibration1!$P$95)^(1+1))*P$1836</f>
        <v>0</v>
      </c>
      <c r="Q95">
        <f>86400*((IncFlowsCalibration1!$Q$95)^(1+1))*Q$1836</f>
        <v>0</v>
      </c>
      <c r="R95">
        <f>86400*((IncFlowsCalibration1!$R$95)^(1+1))*R$1836</f>
        <v>0</v>
      </c>
      <c r="S95">
        <f>86400*((IncFlowsCalibration1!$S$95)^(1+1))*S$1836</f>
        <v>0</v>
      </c>
      <c r="T95">
        <f>86400*((IncFlowsCalibration1!$T$95)^(1+1))*T$1836</f>
        <v>0</v>
      </c>
      <c r="U95">
        <f>86400*((IncFlowsCalibration1!$U$95)^(1+1))*U$1836</f>
        <v>0</v>
      </c>
      <c r="V95">
        <f>86400*((IncFlowsCalibration1!$V$95)^(1+1))*V$1836</f>
        <v>0</v>
      </c>
      <c r="W95">
        <f>86400*((IncFlowsCalibration1!$W$95)^(1+1))*W$1836</f>
        <v>0</v>
      </c>
      <c r="X95">
        <f>86400*((IncFlowsCalibration1!$X$95)^(1+1))*X$1836</f>
        <v>0</v>
      </c>
      <c r="Y95">
        <f>86400*((IncFlowsCalibration1!$Y$95)^(1+1))*Y$1836</f>
        <v>0</v>
      </c>
      <c r="Z95">
        <f>86400*((IncFlowsCalibration1!$Z$95)^(1+1))*Z$1836</f>
        <v>0</v>
      </c>
      <c r="AA95">
        <f>86400*((IncFlowsCalibration1!$AA$95)^(1+1))*AA$1836</f>
        <v>0</v>
      </c>
      <c r="AB95">
        <f>86400*((IncFlowsCalibration1!$AB$95)^(1+1))*AB$1836</f>
        <v>0</v>
      </c>
      <c r="AC95">
        <f>86400*((IncFlowsCalibration1!$AC$95)^(1+1))*AC$1836</f>
        <v>0</v>
      </c>
      <c r="AD95">
        <f>86400*((IncFlowsCalibration1!$AD$95)^(1+1))*AD$1836</f>
        <v>4323.1686215976806</v>
      </c>
      <c r="AE95">
        <f>86400*((IncFlowsCalibration1!$AE$95)^(1+1))*AE$1836</f>
        <v>3507.9402614897263</v>
      </c>
      <c r="AF95">
        <f>86400*((IncFlowsCalibration1!$AF$95)^(1+1))*AF$1836</f>
        <v>0</v>
      </c>
      <c r="AG95">
        <f>86400*((IncFlowsCalibration1!$AG$95)^(1+1))*AG$1836</f>
        <v>0</v>
      </c>
      <c r="AH95">
        <f>86400*((IncFlowsCalibration1!$AH$95)^(1+1))*AH$1836</f>
        <v>0</v>
      </c>
      <c r="AI95">
        <f>86400*((IncFlowsCalibration1!$AI$95)^(1+1))*AI$1836</f>
        <v>361.25696398271987</v>
      </c>
      <c r="AJ95">
        <f>86400*((IncFlowsCalibration1!$AJ$95)^(1+1))*AJ$1836</f>
        <v>0</v>
      </c>
      <c r="AK95">
        <f>86400*((IncFlowsCalibration1!$AK$95)^(1+1))*AK$1836</f>
        <v>1088.5347134097124</v>
      </c>
      <c r="AL95">
        <f>86400*((IncFlowsCalibration1!$AL$95)^(1+1))*AL$1836</f>
        <v>0</v>
      </c>
      <c r="AM95">
        <f>86400*((IncFlowsCalibration1!$AM$95)^(1+1))*AM$1836</f>
        <v>0</v>
      </c>
      <c r="AN95">
        <f>86400*((IncFlowsCalibration1!$AN$95)^(1+1))*AN$1836</f>
        <v>0</v>
      </c>
      <c r="AO95">
        <f>86400*((IncFlowsCalibration1!$AO$95)^(1+1))*AO$1836</f>
        <v>0</v>
      </c>
      <c r="AP95">
        <f>86400*((IncFlowsCalibration1!$AP$95)^(1+1))*AP$1836</f>
        <v>0</v>
      </c>
      <c r="AQ95">
        <f>86400*((IncFlowsCalibration1!$AQ$95)^(1+1))*AQ$1836</f>
        <v>0</v>
      </c>
      <c r="AR95">
        <f>86400*((IncFlowsCalibration1!$AR$95)^(1+1))*AR$1836</f>
        <v>0</v>
      </c>
      <c r="AS95">
        <f>86400*((IncFlowsCalibration1!$AS$95)^(1+1))*AS$1836</f>
        <v>0</v>
      </c>
      <c r="AT95">
        <f>86400*((IncFlowsCalibration1!$AT$95)^(1+1))*AT$1836</f>
        <v>0</v>
      </c>
      <c r="AU95">
        <f>86400*((IncFlowsCalibration1!$AU$95)^(1+1))*AU$1836</f>
        <v>0</v>
      </c>
      <c r="AV95">
        <f>86400*((IncFlowsCalibration1!$AV$95)^(1+1))*AV$1836</f>
        <v>0</v>
      </c>
      <c r="AW95">
        <f>86400*((IncFlowsCalibration1!$AW$95)^(1+1))*AW$1836</f>
        <v>0</v>
      </c>
      <c r="AX95">
        <f>86400*((IncFlowsCalibration1!$AX$95)^(1+1))*AX$1836</f>
        <v>0</v>
      </c>
      <c r="AY95">
        <f>86400*((IncFlowsCalibration1!$AY$95)^(1+1))*AY$1836</f>
        <v>0</v>
      </c>
      <c r="AZ95">
        <f>86400*((IncFlowsCalibration1!$AZ$95)^(1+1))*AZ$1836</f>
        <v>0</v>
      </c>
      <c r="BA95">
        <f>86400*((IncFlowsCalibration1!$BA$95)^(1+1))*BA$1836</f>
        <v>0</v>
      </c>
      <c r="BB95">
        <f>86400*((IncFlowsCalibration1!$BB$95)^(1+1))*BB$1836</f>
        <v>0</v>
      </c>
      <c r="BC95">
        <f>86400*((IncFlowsCalibration1!$BC$95)^(1+1))*BC$1836</f>
        <v>0</v>
      </c>
      <c r="BD95">
        <f>86400*((IncFlowsCalibration1!$BD$95)^(1+1))*BD$1836</f>
        <v>0</v>
      </c>
      <c r="BE95">
        <f>86400*((IncFlowsCalibration1!$BE$95)^(1+1))*BE$1836</f>
        <v>0</v>
      </c>
      <c r="BF95">
        <f>86400*((IncFlowsCalibration1!$BF$95)^(1+1))*BF$1836</f>
        <v>0</v>
      </c>
      <c r="BG95">
        <f>86400*((IncFlowsCalibration1!$BG$95)^(1+1))*BG$1836</f>
        <v>0</v>
      </c>
      <c r="BH95">
        <f>86400*((IncFlowsCalibration1!$BH$95)^(1+1))*BH$1836</f>
        <v>0</v>
      </c>
      <c r="BI95">
        <f>86400*((IncFlowsCalibration1!$BI$95)^(1+1))*BI$1836</f>
        <v>0</v>
      </c>
      <c r="BJ95">
        <f>86400*((IncFlowsCalibration1!$BJ$95)^(1+1))*BJ$1836</f>
        <v>0</v>
      </c>
      <c r="BK95">
        <f>86400*((IncFlowsCalibration1!$BK$95)^(1+1))*BK$1836</f>
        <v>0</v>
      </c>
      <c r="BL95">
        <f>86400*((IncFlowsCalibration1!$BL$95)^(1+1))*BL$1836</f>
        <v>0</v>
      </c>
      <c r="BM95">
        <f>86400*((IncFlowsCalibration1!$BM$95)^(1+1))*BM$1836</f>
        <v>0</v>
      </c>
      <c r="BN95">
        <f>86400*((IncFlowsCalibration1!$BN$95)^(1+1))*BN$1836</f>
        <v>0</v>
      </c>
      <c r="BO95">
        <f>86400*((IncFlowsCalibration1!$BO$95)^(1+1))*BO$1836</f>
        <v>0</v>
      </c>
      <c r="BP95">
        <f>86400*((IncFlowsCalibration1!$BP$95)^(1+1))*BP$1836</f>
        <v>0</v>
      </c>
      <c r="BQ95">
        <f>86400*((IncFlowsCalibration1!$BQ$95)^(1+1))*BQ$1836</f>
        <v>0</v>
      </c>
      <c r="BR95">
        <f>86400*((IncFlowsCalibration1!$BR$95)^(1+1))*BR$1836</f>
        <v>0</v>
      </c>
      <c r="BS95">
        <f>86400*((IncFlowsCalibration1!$BS$95)^(1+1))*BS$1836</f>
        <v>0</v>
      </c>
      <c r="BT95">
        <f>86400*((IncFlowsCalibration1!$BT$95)^(1+1))*BT$1836</f>
        <v>0</v>
      </c>
      <c r="BU95">
        <f>86400*((IncFlowsCalibration1!$BU$95)^(1+1))*BU$1836</f>
        <v>0</v>
      </c>
      <c r="BV95">
        <f>86400*((IncFlowsCalibration1!$BV$95)^(1+1))*BV$1836</f>
        <v>0</v>
      </c>
      <c r="BW95">
        <f>86400*((IncFlowsCalibration1!$BW$95)^(1+1))*BW$1836</f>
        <v>0</v>
      </c>
      <c r="BX95">
        <f>86400*((IncFlowsCalibration1!$BX$95)^(1+1))*BX$1836</f>
        <v>0</v>
      </c>
      <c r="BY95">
        <f>86400*((IncFlowsCalibration1!$BY$95)^(1+1))*BY$1836</f>
        <v>0</v>
      </c>
      <c r="BZ95">
        <f>86400*((IncFlowsCalibration1!$BZ$95)^(1+1))*BZ$1836</f>
        <v>0</v>
      </c>
      <c r="CA95">
        <f>86400*((IncFlowsCalibration1!$CA$95)^(1+1))*CA$1836</f>
        <v>0</v>
      </c>
      <c r="CB95">
        <f>86400*((IncFlowsCalibration1!$CB$95)^(1+1))*CB$1836</f>
        <v>0</v>
      </c>
      <c r="CC95">
        <f>86400*((IncFlowsCalibration1!$CC$95)^(1+1))*CC$1836</f>
        <v>0</v>
      </c>
      <c r="CD95">
        <f>86400*((IncFlowsCalibration1!$CD$95)^(1+1))*CD$1836</f>
        <v>0</v>
      </c>
      <c r="CE95">
        <f>86400*((IncFlowsCalibration1!$CE$95)^(1+1))*CE$1836</f>
        <v>0</v>
      </c>
      <c r="CF95">
        <f>86400*((IncFlowsCalibration1!$CF$95)^(1+1))*CF$1836</f>
        <v>0</v>
      </c>
      <c r="CG95">
        <f>86400*((IncFlowsCalibration1!$CG$95)^(1+1))*CG$1836</f>
        <v>0</v>
      </c>
      <c r="CH95">
        <f>86400*((IncFlowsCalibration1!$CH$95)^(1+1))*CH$1836</f>
        <v>0</v>
      </c>
      <c r="CI95">
        <f>86400*((IncFlowsCalibration1!$CI$95)^(1+1))*CI$1836</f>
        <v>0</v>
      </c>
      <c r="CJ95">
        <f>86400*((IncFlowsCalibration1!$CJ$95)^(1+1))*CJ$1836</f>
        <v>0</v>
      </c>
      <c r="CK95">
        <f>86400*((IncFlowsCalibration1!$CK$95)^(1+1))*CK$1836</f>
        <v>11359.217913139111</v>
      </c>
      <c r="CL95">
        <f>86400*((IncFlowsCalibration1!$CL$95)^(1+1))*CL$1836</f>
        <v>0</v>
      </c>
      <c r="CM95">
        <f>86400*((IncFlowsCalibration1!$CM$95)^(1+1))*CM$1836</f>
        <v>0</v>
      </c>
      <c r="CN95">
        <f>86400*((IncFlowsCalibration1!$CN$95)^(1+1))*CN$1836</f>
        <v>0</v>
      </c>
      <c r="CO95">
        <f>86400*((IncFlowsCalibration1!$CO$95)^(1+1))*CO$1836</f>
        <v>0</v>
      </c>
      <c r="CP95">
        <f>86400*((IncFlowsCalibration1!$CP$95)^(1+1))*CP$1836</f>
        <v>0</v>
      </c>
      <c r="CQ95">
        <f>86400*((IncFlowsCalibration1!$CQ$95)^(1+1))*CQ$1836</f>
        <v>0</v>
      </c>
      <c r="CR95">
        <f>86400*((IncFlowsCalibration1!$CR$95)^(1+1))*CR$1836</f>
        <v>393387.54611966689</v>
      </c>
      <c r="CS95">
        <f>86400*((IncFlowsCalibration1!$CS$95)^(1+1))*CS$1836</f>
        <v>0</v>
      </c>
      <c r="CT95">
        <f>86400*((IncFlowsCalibration1!$CT$95)^(1+1))*CT$1836</f>
        <v>3056.5593580149139</v>
      </c>
      <c r="CU95">
        <f>86400*((IncFlowsCalibration1!$CU$95)^(1+1))*CU$1836</f>
        <v>7453.2975313049101</v>
      </c>
      <c r="CV95">
        <f>86400*((IncFlowsCalibration1!$CV$95)^(1+1))*CV$1836</f>
        <v>2181.8830343310592</v>
      </c>
      <c r="CW95">
        <f>86400*((IncFlowsCalibration1!$CW$95)^(1+1))*CW$1836</f>
        <v>10020.951671981609</v>
      </c>
      <c r="CX95">
        <f>86400*((IncFlowsCalibration1!$CX$95)^(1+1))*CX$1836</f>
        <v>222.09777173481154</v>
      </c>
      <c r="CY95">
        <f>86400*((IncFlowsCalibration1!$CY$95)^(1+1))*CY$1836</f>
        <v>65369.952479067433</v>
      </c>
      <c r="CZ95">
        <f>86400*((IncFlowsCalibration1!$CZ$95)^(1+1))*CZ$1836</f>
        <v>1.7900884535786135</v>
      </c>
      <c r="DA95">
        <f>86400*((IncFlowsCalibration1!$DA$95)^(1+1))*DA$1836</f>
        <v>0</v>
      </c>
      <c r="DB95">
        <f>86400*((IncFlowsCalibration1!$DB$95)^(1+1))*DB$1836</f>
        <v>262.01861245069023</v>
      </c>
      <c r="DC95">
        <f>86400*((IncFlowsCalibration1!$DC$95)^(1+1))*DC$1836</f>
        <v>149120.49585528206</v>
      </c>
      <c r="DD95">
        <f>86400*((IncFlowsCalibration1!$DD$95)^(1+1))*DD$1836</f>
        <v>19818.021018750005</v>
      </c>
      <c r="DE95">
        <f>86400*((IncFlowsCalibration1!$DE$95)^(1+1))*DE$1836</f>
        <v>1107.9019823661563</v>
      </c>
      <c r="DF95">
        <f>86400*((IncFlowsCalibration1!$DF$95)^(1+1))*DF$1836</f>
        <v>191.51506214510508</v>
      </c>
      <c r="DG95">
        <f>86400*((IncFlowsCalibration1!$DG$95)^(1+1))*DG$1836</f>
        <v>1350.0216480193897</v>
      </c>
      <c r="DH95">
        <f>86400*((IncFlowsCalibration1!$DH$95)^(1+1))*DH$1836</f>
        <v>15178.303399687433</v>
      </c>
      <c r="DI95">
        <f>86400*((IncFlowsCalibration1!$DI$95)^(1+1))*DI$1836</f>
        <v>162394.75296039856</v>
      </c>
      <c r="DJ95">
        <f>86400*((IncFlowsCalibration1!$DJ$95)^(1+1))*DJ$1836</f>
        <v>713.47791183755999</v>
      </c>
      <c r="DK95">
        <f>86400*((IncFlowsCalibration1!$DK$95)^(1+1))*DK$1836</f>
        <v>1200.0596586601807</v>
      </c>
      <c r="DL95">
        <f>86400*((IncFlowsCalibration1!$DL$95)^(1+1))*DL$1836</f>
        <v>116.3297139879224</v>
      </c>
      <c r="DM95">
        <f>86400*((IncFlowsCalibration1!$DM$95)^(1+1))*DM$1836</f>
        <v>2116.6258344147932</v>
      </c>
      <c r="DN95">
        <f>86400*((IncFlowsCalibration1!$DN$95)^(1+1))*DN$1836</f>
        <v>208.05591095350695</v>
      </c>
      <c r="DO95">
        <f>86400*((IncFlowsCalibration1!$DO$95)^(1+1))*DO$1836</f>
        <v>4735.894356599998</v>
      </c>
      <c r="DP95">
        <f>86400*((IncFlowsCalibration1!$DP$95)^(1+1))*DP$1836</f>
        <v>127479.65944761889</v>
      </c>
      <c r="DQ95">
        <f>86400*((IncFlowsCalibration1!$DQ$95)^(1+1))*DQ$1836</f>
        <v>0</v>
      </c>
      <c r="DR95">
        <f>86400*((IncFlowsCalibration1!$DR$95)^(1+1))*DR$1836</f>
        <v>183.79619672483639</v>
      </c>
      <c r="DS95">
        <f>86400*((IncFlowsCalibration1!$DS$95)^(1+1))*DS$1836</f>
        <v>0</v>
      </c>
      <c r="DT95">
        <f>86400*((IncFlowsCalibration1!$DT$95)^(1+1))*DT$1836</f>
        <v>33525.511321489415</v>
      </c>
      <c r="DU95">
        <f>86400*((IncFlowsCalibration1!$DU$95)^(1+1))*DU$1836</f>
        <v>1024.9772343469606</v>
      </c>
      <c r="DV95">
        <f>86400*((IncFlowsCalibration1!$DV$95)^(1+1))*DV$1836</f>
        <v>385.03204097400214</v>
      </c>
      <c r="DW95">
        <f>86400*((IncFlowsCalibration1!$DW$95)^(1+1))*DW$1836</f>
        <v>41.946353399146147</v>
      </c>
      <c r="DX95">
        <f>86400*((IncFlowsCalibration1!$DX$95)^(1+1))*DX$1836</f>
        <v>359.47258776490094</v>
      </c>
      <c r="DY95">
        <f>86400*((IncFlowsCalibration1!$DY$95)^(1+1))*DY$1836</f>
        <v>82.282318568239674</v>
      </c>
      <c r="DZ95">
        <f>86400*((IncFlowsCalibration1!$DZ$95)^(1+1))*DZ$1836</f>
        <v>290.03357538955117</v>
      </c>
      <c r="EA95">
        <f>86400*((IncFlowsCalibration1!$EA$95)^(1+1))*EA$1836</f>
        <v>1055.9217538388002</v>
      </c>
      <c r="EB95">
        <f>86400*((IncFlowsCalibration1!$EB$95)^(1+1))*EB$1836</f>
        <v>2099.9726294613938</v>
      </c>
      <c r="EC95">
        <f>86400*((IncFlowsCalibration1!$EC$95)^(1+1))*EC$1836</f>
        <v>2480.8586083117984</v>
      </c>
      <c r="ED95">
        <f>86400*((IncFlowsCalibration1!$ED$95)^(1+1))*ED$1836</f>
        <v>3424.1015077462275</v>
      </c>
      <c r="EE95">
        <f>86400*((IncFlowsCalibration1!$EE$95)^(1+1))*EE$1836</f>
        <v>2785.3025920018181</v>
      </c>
      <c r="EF95">
        <f>86400*((IncFlowsCalibration1!$EF$95)^(1+1))*EF$1836</f>
        <v>94.630207823474635</v>
      </c>
      <c r="EG95">
        <f>86400*((IncFlowsCalibration1!$EG$95)^(1+1))*EG$1836</f>
        <v>181.48464020915091</v>
      </c>
      <c r="EH95">
        <f>86400*((IncFlowsCalibration1!$EH$95)^(1+1))*EH$1836</f>
        <v>1113.2811408170999</v>
      </c>
      <c r="EI95">
        <f>86400*((IncFlowsCalibration1!$EI$95)^(1+1))*EI$1836</f>
        <v>19313.194215952626</v>
      </c>
      <c r="EJ95">
        <f>86400*((IncFlowsCalibration1!$EJ$95)^(1+1))*EJ$1836</f>
        <v>3030.3142929232636</v>
      </c>
    </row>
    <row r="96" spans="2:140" x14ac:dyDescent="0.2">
      <c r="B96">
        <f>86400*((IncFlowsCalibration1!$B$96)^(1+1))*B$1836</f>
        <v>11818.515744365022</v>
      </c>
      <c r="C96">
        <f>86400*((IncFlowsCalibration1!$C$96)^(1+1))*C$1836</f>
        <v>0</v>
      </c>
      <c r="D96">
        <f>86400*((IncFlowsCalibration1!$D$96)^(1+1))*D$1836</f>
        <v>0</v>
      </c>
      <c r="E96">
        <f>86400*((IncFlowsCalibration1!$E$96)^(1+1))*E$1836</f>
        <v>3961.3972406961884</v>
      </c>
      <c r="F96">
        <f>86400*((IncFlowsCalibration1!$F$96)^(1+1))*F$1836</f>
        <v>0</v>
      </c>
      <c r="G96">
        <f>86400*((IncFlowsCalibration1!$G$96)^(1+1))*G$1836</f>
        <v>0</v>
      </c>
      <c r="H96">
        <f>86400*((IncFlowsCalibration1!$H$96)^(1+1))*H$1836</f>
        <v>0</v>
      </c>
      <c r="I96">
        <f>86400*((IncFlowsCalibration1!$I$96)^(1+1))*I$1836</f>
        <v>0</v>
      </c>
      <c r="J96">
        <f>86400*((IncFlowsCalibration1!$J$96)^(1+1))*J$1836</f>
        <v>0</v>
      </c>
      <c r="K96">
        <f>86400*((IncFlowsCalibration1!$K$96)^(1+1))*K$1836</f>
        <v>0</v>
      </c>
      <c r="L96">
        <f>86400*((IncFlowsCalibration1!$L$96)^(1+1))*L$1836</f>
        <v>0</v>
      </c>
      <c r="M96">
        <f>86400*((IncFlowsCalibration1!$M$96)^(1+1))*M$1836</f>
        <v>0</v>
      </c>
      <c r="N96">
        <f>86400*((IncFlowsCalibration1!$N$96)^(1+1))*N$1836</f>
        <v>0</v>
      </c>
      <c r="O96">
        <f>86400*((IncFlowsCalibration1!$O$96)^(1+1))*O$1836</f>
        <v>0</v>
      </c>
      <c r="P96">
        <f>86400*((IncFlowsCalibration1!$P$96)^(1+1))*P$1836</f>
        <v>0</v>
      </c>
      <c r="Q96">
        <f>86400*((IncFlowsCalibration1!$Q$96)^(1+1))*Q$1836</f>
        <v>0</v>
      </c>
      <c r="R96">
        <f>86400*((IncFlowsCalibration1!$R$96)^(1+1))*R$1836</f>
        <v>0</v>
      </c>
      <c r="S96">
        <f>86400*((IncFlowsCalibration1!$S$96)^(1+1))*S$1836</f>
        <v>0</v>
      </c>
      <c r="T96">
        <f>86400*((IncFlowsCalibration1!$T$96)^(1+1))*T$1836</f>
        <v>0</v>
      </c>
      <c r="U96">
        <f>86400*((IncFlowsCalibration1!$U$96)^(1+1))*U$1836</f>
        <v>0</v>
      </c>
      <c r="V96">
        <f>86400*((IncFlowsCalibration1!$V$96)^(1+1))*V$1836</f>
        <v>0</v>
      </c>
      <c r="W96">
        <f>86400*((IncFlowsCalibration1!$W$96)^(1+1))*W$1836</f>
        <v>0</v>
      </c>
      <c r="X96">
        <f>86400*((IncFlowsCalibration1!$X$96)^(1+1))*X$1836</f>
        <v>0</v>
      </c>
      <c r="Y96">
        <f>86400*((IncFlowsCalibration1!$Y$96)^(1+1))*Y$1836</f>
        <v>0</v>
      </c>
      <c r="Z96">
        <f>86400*((IncFlowsCalibration1!$Z$96)^(1+1))*Z$1836</f>
        <v>0</v>
      </c>
      <c r="AA96">
        <f>86400*((IncFlowsCalibration1!$AA$96)^(1+1))*AA$1836</f>
        <v>0</v>
      </c>
      <c r="AB96">
        <f>86400*((IncFlowsCalibration1!$AB$96)^(1+1))*AB$1836</f>
        <v>0</v>
      </c>
      <c r="AC96">
        <f>86400*((IncFlowsCalibration1!$AC$96)^(1+1))*AC$1836</f>
        <v>0</v>
      </c>
      <c r="AD96">
        <f>86400*((IncFlowsCalibration1!$AD$96)^(1+1))*AD$1836</f>
        <v>4158.0136077417183</v>
      </c>
      <c r="AE96">
        <f>86400*((IncFlowsCalibration1!$AE$96)^(1+1))*AE$1836</f>
        <v>3363.8677183061045</v>
      </c>
      <c r="AF96">
        <f>86400*((IncFlowsCalibration1!$AF$96)^(1+1))*AF$1836</f>
        <v>0</v>
      </c>
      <c r="AG96">
        <f>86400*((IncFlowsCalibration1!$AG$96)^(1+1))*AG$1836</f>
        <v>0</v>
      </c>
      <c r="AH96">
        <f>86400*((IncFlowsCalibration1!$AH$96)^(1+1))*AH$1836</f>
        <v>0</v>
      </c>
      <c r="AI96">
        <f>86400*((IncFlowsCalibration1!$AI$96)^(1+1))*AI$1836</f>
        <v>340.78349733448948</v>
      </c>
      <c r="AJ96">
        <f>86400*((IncFlowsCalibration1!$AJ$96)^(1+1))*AJ$1836</f>
        <v>0</v>
      </c>
      <c r="AK96">
        <f>86400*((IncFlowsCalibration1!$AK$96)^(1+1))*AK$1836</f>
        <v>1025.5528345799764</v>
      </c>
      <c r="AL96">
        <f>86400*((IncFlowsCalibration1!$AL$96)^(1+1))*AL$1836</f>
        <v>0</v>
      </c>
      <c r="AM96">
        <f>86400*((IncFlowsCalibration1!$AM$96)^(1+1))*AM$1836</f>
        <v>0</v>
      </c>
      <c r="AN96">
        <f>86400*((IncFlowsCalibration1!$AN$96)^(1+1))*AN$1836</f>
        <v>0</v>
      </c>
      <c r="AO96">
        <f>86400*((IncFlowsCalibration1!$AO$96)^(1+1))*AO$1836</f>
        <v>0</v>
      </c>
      <c r="AP96">
        <f>86400*((IncFlowsCalibration1!$AP$96)^(1+1))*AP$1836</f>
        <v>0</v>
      </c>
      <c r="AQ96">
        <f>86400*((IncFlowsCalibration1!$AQ$96)^(1+1))*AQ$1836</f>
        <v>0</v>
      </c>
      <c r="AR96">
        <f>86400*((IncFlowsCalibration1!$AR$96)^(1+1))*AR$1836</f>
        <v>0</v>
      </c>
      <c r="AS96">
        <f>86400*((IncFlowsCalibration1!$AS$96)^(1+1))*AS$1836</f>
        <v>0</v>
      </c>
      <c r="AT96">
        <f>86400*((IncFlowsCalibration1!$AT$96)^(1+1))*AT$1836</f>
        <v>0</v>
      </c>
      <c r="AU96">
        <f>86400*((IncFlowsCalibration1!$AU$96)^(1+1))*AU$1836</f>
        <v>0</v>
      </c>
      <c r="AV96">
        <f>86400*((IncFlowsCalibration1!$AV$96)^(1+1))*AV$1836</f>
        <v>0</v>
      </c>
      <c r="AW96">
        <f>86400*((IncFlowsCalibration1!$AW$96)^(1+1))*AW$1836</f>
        <v>0</v>
      </c>
      <c r="AX96">
        <f>86400*((IncFlowsCalibration1!$AX$96)^(1+1))*AX$1836</f>
        <v>0</v>
      </c>
      <c r="AY96">
        <f>86400*((IncFlowsCalibration1!$AY$96)^(1+1))*AY$1836</f>
        <v>0</v>
      </c>
      <c r="AZ96">
        <f>86400*((IncFlowsCalibration1!$AZ$96)^(1+1))*AZ$1836</f>
        <v>0</v>
      </c>
      <c r="BA96">
        <f>86400*((IncFlowsCalibration1!$BA$96)^(1+1))*BA$1836</f>
        <v>0</v>
      </c>
      <c r="BB96">
        <f>86400*((IncFlowsCalibration1!$BB$96)^(1+1))*BB$1836</f>
        <v>0</v>
      </c>
      <c r="BC96">
        <f>86400*((IncFlowsCalibration1!$BC$96)^(1+1))*BC$1836</f>
        <v>0</v>
      </c>
      <c r="BD96">
        <f>86400*((IncFlowsCalibration1!$BD$96)^(1+1))*BD$1836</f>
        <v>0</v>
      </c>
      <c r="BE96">
        <f>86400*((IncFlowsCalibration1!$BE$96)^(1+1))*BE$1836</f>
        <v>0</v>
      </c>
      <c r="BF96">
        <f>86400*((IncFlowsCalibration1!$BF$96)^(1+1))*BF$1836</f>
        <v>0</v>
      </c>
      <c r="BG96">
        <f>86400*((IncFlowsCalibration1!$BG$96)^(1+1))*BG$1836</f>
        <v>0</v>
      </c>
      <c r="BH96">
        <f>86400*((IncFlowsCalibration1!$BH$96)^(1+1))*BH$1836</f>
        <v>0</v>
      </c>
      <c r="BI96">
        <f>86400*((IncFlowsCalibration1!$BI$96)^(1+1))*BI$1836</f>
        <v>0</v>
      </c>
      <c r="BJ96">
        <f>86400*((IncFlowsCalibration1!$BJ$96)^(1+1))*BJ$1836</f>
        <v>0</v>
      </c>
      <c r="BK96">
        <f>86400*((IncFlowsCalibration1!$BK$96)^(1+1))*BK$1836</f>
        <v>0</v>
      </c>
      <c r="BL96">
        <f>86400*((IncFlowsCalibration1!$BL$96)^(1+1))*BL$1836</f>
        <v>0</v>
      </c>
      <c r="BM96">
        <f>86400*((IncFlowsCalibration1!$BM$96)^(1+1))*BM$1836</f>
        <v>0</v>
      </c>
      <c r="BN96">
        <f>86400*((IncFlowsCalibration1!$BN$96)^(1+1))*BN$1836</f>
        <v>0</v>
      </c>
      <c r="BO96">
        <f>86400*((IncFlowsCalibration1!$BO$96)^(1+1))*BO$1836</f>
        <v>0</v>
      </c>
      <c r="BP96">
        <f>86400*((IncFlowsCalibration1!$BP$96)^(1+1))*BP$1836</f>
        <v>0</v>
      </c>
      <c r="BQ96">
        <f>86400*((IncFlowsCalibration1!$BQ$96)^(1+1))*BQ$1836</f>
        <v>0</v>
      </c>
      <c r="BR96">
        <f>86400*((IncFlowsCalibration1!$BR$96)^(1+1))*BR$1836</f>
        <v>0</v>
      </c>
      <c r="BS96">
        <f>86400*((IncFlowsCalibration1!$BS$96)^(1+1))*BS$1836</f>
        <v>0</v>
      </c>
      <c r="BT96">
        <f>86400*((IncFlowsCalibration1!$BT$96)^(1+1))*BT$1836</f>
        <v>0</v>
      </c>
      <c r="BU96">
        <f>86400*((IncFlowsCalibration1!$BU$96)^(1+1))*BU$1836</f>
        <v>0</v>
      </c>
      <c r="BV96">
        <f>86400*((IncFlowsCalibration1!$BV$96)^(1+1))*BV$1836</f>
        <v>0</v>
      </c>
      <c r="BW96">
        <f>86400*((IncFlowsCalibration1!$BW$96)^(1+1))*BW$1836</f>
        <v>0</v>
      </c>
      <c r="BX96">
        <f>86400*((IncFlowsCalibration1!$BX$96)^(1+1))*BX$1836</f>
        <v>0</v>
      </c>
      <c r="BY96">
        <f>86400*((IncFlowsCalibration1!$BY$96)^(1+1))*BY$1836</f>
        <v>0</v>
      </c>
      <c r="BZ96">
        <f>86400*((IncFlowsCalibration1!$BZ$96)^(1+1))*BZ$1836</f>
        <v>0</v>
      </c>
      <c r="CA96">
        <f>86400*((IncFlowsCalibration1!$CA$96)^(1+1))*CA$1836</f>
        <v>0</v>
      </c>
      <c r="CB96">
        <f>86400*((IncFlowsCalibration1!$CB$96)^(1+1))*CB$1836</f>
        <v>0</v>
      </c>
      <c r="CC96">
        <f>86400*((IncFlowsCalibration1!$CC$96)^(1+1))*CC$1836</f>
        <v>0</v>
      </c>
      <c r="CD96">
        <f>86400*((IncFlowsCalibration1!$CD$96)^(1+1))*CD$1836</f>
        <v>0</v>
      </c>
      <c r="CE96">
        <f>86400*((IncFlowsCalibration1!$CE$96)^(1+1))*CE$1836</f>
        <v>0</v>
      </c>
      <c r="CF96">
        <f>86400*((IncFlowsCalibration1!$CF$96)^(1+1))*CF$1836</f>
        <v>0</v>
      </c>
      <c r="CG96">
        <f>86400*((IncFlowsCalibration1!$CG$96)^(1+1))*CG$1836</f>
        <v>0</v>
      </c>
      <c r="CH96">
        <f>86400*((IncFlowsCalibration1!$CH$96)^(1+1))*CH$1836</f>
        <v>0</v>
      </c>
      <c r="CI96">
        <f>86400*((IncFlowsCalibration1!$CI$96)^(1+1))*CI$1836</f>
        <v>0</v>
      </c>
      <c r="CJ96">
        <f>86400*((IncFlowsCalibration1!$CJ$96)^(1+1))*CJ$1836</f>
        <v>0</v>
      </c>
      <c r="CK96">
        <f>86400*((IncFlowsCalibration1!$CK$96)^(1+1))*CK$1836</f>
        <v>10841.809984915941</v>
      </c>
      <c r="CL96">
        <f>86400*((IncFlowsCalibration1!$CL$96)^(1+1))*CL$1836</f>
        <v>0</v>
      </c>
      <c r="CM96">
        <f>86400*((IncFlowsCalibration1!$CM$96)^(1+1))*CM$1836</f>
        <v>0</v>
      </c>
      <c r="CN96">
        <f>86400*((IncFlowsCalibration1!$CN$96)^(1+1))*CN$1836</f>
        <v>0</v>
      </c>
      <c r="CO96">
        <f>86400*((IncFlowsCalibration1!$CO$96)^(1+1))*CO$1836</f>
        <v>0</v>
      </c>
      <c r="CP96">
        <f>86400*((IncFlowsCalibration1!$CP$96)^(1+1))*CP$1836</f>
        <v>0</v>
      </c>
      <c r="CQ96">
        <f>86400*((IncFlowsCalibration1!$CQ$96)^(1+1))*CQ$1836</f>
        <v>0</v>
      </c>
      <c r="CR96">
        <f>86400*((IncFlowsCalibration1!$CR$96)^(1+1))*CR$1836</f>
        <v>382704.87872238236</v>
      </c>
      <c r="CS96">
        <f>86400*((IncFlowsCalibration1!$CS$96)^(1+1))*CS$1836</f>
        <v>0</v>
      </c>
      <c r="CT96">
        <f>86400*((IncFlowsCalibration1!$CT$96)^(1+1))*CT$1836</f>
        <v>2938.1976310261625</v>
      </c>
      <c r="CU96">
        <f>86400*((IncFlowsCalibration1!$CU$96)^(1+1))*CU$1836</f>
        <v>7265.3716639974191</v>
      </c>
      <c r="CV96">
        <f>86400*((IncFlowsCalibration1!$CV$96)^(1+1))*CV$1836</f>
        <v>2126.9855631134615</v>
      </c>
      <c r="CW96">
        <f>86400*((IncFlowsCalibration1!$CW$96)^(1+1))*CW$1836</f>
        <v>9768.8825983223451</v>
      </c>
      <c r="CX96">
        <f>86400*((IncFlowsCalibration1!$CX$96)^(1+1))*CX$1836</f>
        <v>216.77817319127416</v>
      </c>
      <c r="CY96">
        <f>86400*((IncFlowsCalibration1!$CY$96)^(1+1))*CY$1836</f>
        <v>63692.67857093463</v>
      </c>
      <c r="CZ96">
        <f>86400*((IncFlowsCalibration1!$CZ$96)^(1+1))*CZ$1836</f>
        <v>1.2225727855786779</v>
      </c>
      <c r="DA96">
        <f>86400*((IncFlowsCalibration1!$DA$96)^(1+1))*DA$1836</f>
        <v>0</v>
      </c>
      <c r="DB96">
        <f>86400*((IncFlowsCalibration1!$DB$96)^(1+1))*DB$1836</f>
        <v>229.60929034440841</v>
      </c>
      <c r="DC96">
        <f>86400*((IncFlowsCalibration1!$DC$96)^(1+1))*DC$1836</f>
        <v>145395.54720914754</v>
      </c>
      <c r="DD96">
        <f>86400*((IncFlowsCalibration1!$DD$96)^(1+1))*DD$1836</f>
        <v>19289.059568071094</v>
      </c>
      <c r="DE96">
        <f>86400*((IncFlowsCalibration1!$DE$96)^(1+1))*DE$1836</f>
        <v>1080.7427608293031</v>
      </c>
      <c r="DF96">
        <f>86400*((IncFlowsCalibration1!$DF$96)^(1+1))*DF$1836</f>
        <v>184.48997320153995</v>
      </c>
      <c r="DG96">
        <f>86400*((IncFlowsCalibration1!$DG$96)^(1+1))*DG$1836</f>
        <v>1296.4547872578937</v>
      </c>
      <c r="DH96">
        <f>86400*((IncFlowsCalibration1!$DH$96)^(1+1))*DH$1836</f>
        <v>14807.42150911255</v>
      </c>
      <c r="DI96">
        <f>86400*((IncFlowsCalibration1!$DI$96)^(1+1))*DI$1836</f>
        <v>158468.24407624561</v>
      </c>
      <c r="DJ96">
        <f>86400*((IncFlowsCalibration1!$DJ$96)^(1+1))*DJ$1836</f>
        <v>625.22717558571287</v>
      </c>
      <c r="DK96">
        <f>86400*((IncFlowsCalibration1!$DK$96)^(1+1))*DK$1836</f>
        <v>1155.2931063073031</v>
      </c>
      <c r="DL96">
        <f>86400*((IncFlowsCalibration1!$DL$96)^(1+1))*DL$1836</f>
        <v>111.58526167791634</v>
      </c>
      <c r="DM96">
        <f>86400*((IncFlowsCalibration1!$DM$96)^(1+1))*DM$1836</f>
        <v>2006.2078702074321</v>
      </c>
      <c r="DN96">
        <f>86400*((IncFlowsCalibration1!$DN$96)^(1+1))*DN$1836</f>
        <v>199.11256948179522</v>
      </c>
      <c r="DO96">
        <f>86400*((IncFlowsCalibration1!$DO$96)^(1+1))*DO$1836</f>
        <v>4397.0487988285886</v>
      </c>
      <c r="DP96">
        <f>86400*((IncFlowsCalibration1!$DP$96)^(1+1))*DP$1836</f>
        <v>124338.21488571783</v>
      </c>
      <c r="DQ96">
        <f>86400*((IncFlowsCalibration1!$DQ$96)^(1+1))*DQ$1836</f>
        <v>0</v>
      </c>
      <c r="DR96">
        <f>86400*((IncFlowsCalibration1!$DR$96)^(1+1))*DR$1836</f>
        <v>151.98099294348168</v>
      </c>
      <c r="DS96">
        <f>86400*((IncFlowsCalibration1!$DS$96)^(1+1))*DS$1836</f>
        <v>0</v>
      </c>
      <c r="DT96">
        <f>86400*((IncFlowsCalibration1!$DT$96)^(1+1))*DT$1836</f>
        <v>32482.256323051588</v>
      </c>
      <c r="DU96">
        <f>86400*((IncFlowsCalibration1!$DU$96)^(1+1))*DU$1836</f>
        <v>981.64709984807803</v>
      </c>
      <c r="DV96">
        <f>86400*((IncFlowsCalibration1!$DV$96)^(1+1))*DV$1836</f>
        <v>368.42280985288562</v>
      </c>
      <c r="DW96">
        <f>86400*((IncFlowsCalibration1!$DW$96)^(1+1))*DW$1836</f>
        <v>40.235605952994</v>
      </c>
      <c r="DX96">
        <f>86400*((IncFlowsCalibration1!$DX$96)^(1+1))*DX$1836</f>
        <v>315.00909421272507</v>
      </c>
      <c r="DY96">
        <f>86400*((IncFlowsCalibration1!$DY$96)^(1+1))*DY$1836</f>
        <v>72.104743238045813</v>
      </c>
      <c r="DZ96">
        <f>86400*((IncFlowsCalibration1!$DZ$96)^(1+1))*DZ$1836</f>
        <v>279.59743940293686</v>
      </c>
      <c r="EA96">
        <f>86400*((IncFlowsCalibration1!$EA$96)^(1+1))*EA$1836</f>
        <v>1031.6485483939516</v>
      </c>
      <c r="EB96">
        <f>86400*((IncFlowsCalibration1!$EB$96)^(1+1))*EB$1836</f>
        <v>2018.6528225938998</v>
      </c>
      <c r="EC96">
        <f>86400*((IncFlowsCalibration1!$EC$96)^(1+1))*EC$1836</f>
        <v>2423.8292619533054</v>
      </c>
      <c r="ED96">
        <f>86400*((IncFlowsCalibration1!$ED$96)^(1+1))*ED$1836</f>
        <v>3345.3893044085262</v>
      </c>
      <c r="EE96">
        <f>86400*((IncFlowsCalibration1!$EE$96)^(1+1))*EE$1836</f>
        <v>2679.9544627991327</v>
      </c>
      <c r="EF96">
        <f>86400*((IncFlowsCalibration1!$EF$96)^(1+1))*EF$1836</f>
        <v>89.061430292971934</v>
      </c>
      <c r="EG96">
        <f>86400*((IncFlowsCalibration1!$EG$96)^(1+1))*EG$1836</f>
        <v>173.65448756786898</v>
      </c>
      <c r="EH96">
        <f>86400*((IncFlowsCalibration1!$EH$96)^(1+1))*EH$1836</f>
        <v>1071.1876339820326</v>
      </c>
      <c r="EI96">
        <f>86400*((IncFlowsCalibration1!$EI$96)^(1+1))*EI$1836</f>
        <v>18559.700944370681</v>
      </c>
      <c r="EJ96">
        <f>86400*((IncFlowsCalibration1!$EJ$96)^(1+1))*EJ$1836</f>
        <v>2922.479166199169</v>
      </c>
    </row>
    <row r="97" spans="2:140" x14ac:dyDescent="0.2">
      <c r="B97">
        <f>86400*((IncFlowsCalibration1!$B$97)^(1+1))*B$1836</f>
        <v>11312.753650599681</v>
      </c>
      <c r="C97">
        <f>86400*((IncFlowsCalibration1!$C$97)^(1+1))*C$1836</f>
        <v>0</v>
      </c>
      <c r="D97">
        <f>86400*((IncFlowsCalibration1!$D$97)^(1+1))*D$1836</f>
        <v>0</v>
      </c>
      <c r="E97">
        <f>86400*((IncFlowsCalibration1!$E$97)^(1+1))*E$1836</f>
        <v>3808.0878579429695</v>
      </c>
      <c r="F97">
        <f>86400*((IncFlowsCalibration1!$F$97)^(1+1))*F$1836</f>
        <v>0</v>
      </c>
      <c r="G97">
        <f>86400*((IncFlowsCalibration1!$G$97)^(1+1))*G$1836</f>
        <v>0</v>
      </c>
      <c r="H97">
        <f>86400*((IncFlowsCalibration1!$H$97)^(1+1))*H$1836</f>
        <v>0</v>
      </c>
      <c r="I97">
        <f>86400*((IncFlowsCalibration1!$I$97)^(1+1))*I$1836</f>
        <v>0</v>
      </c>
      <c r="J97">
        <f>86400*((IncFlowsCalibration1!$J$97)^(1+1))*J$1836</f>
        <v>0</v>
      </c>
      <c r="K97">
        <f>86400*((IncFlowsCalibration1!$K$97)^(1+1))*K$1836</f>
        <v>0</v>
      </c>
      <c r="L97">
        <f>86400*((IncFlowsCalibration1!$L$97)^(1+1))*L$1836</f>
        <v>0</v>
      </c>
      <c r="M97">
        <f>86400*((IncFlowsCalibration1!$M$97)^(1+1))*M$1836</f>
        <v>0</v>
      </c>
      <c r="N97">
        <f>86400*((IncFlowsCalibration1!$N$97)^(1+1))*N$1836</f>
        <v>0</v>
      </c>
      <c r="O97">
        <f>86400*((IncFlowsCalibration1!$O$97)^(1+1))*O$1836</f>
        <v>0</v>
      </c>
      <c r="P97">
        <f>86400*((IncFlowsCalibration1!$P$97)^(1+1))*P$1836</f>
        <v>0</v>
      </c>
      <c r="Q97">
        <f>86400*((IncFlowsCalibration1!$Q$97)^(1+1))*Q$1836</f>
        <v>0</v>
      </c>
      <c r="R97">
        <f>86400*((IncFlowsCalibration1!$R$97)^(1+1))*R$1836</f>
        <v>0</v>
      </c>
      <c r="S97">
        <f>86400*((IncFlowsCalibration1!$S$97)^(1+1))*S$1836</f>
        <v>0</v>
      </c>
      <c r="T97">
        <f>86400*((IncFlowsCalibration1!$T$97)^(1+1))*T$1836</f>
        <v>0</v>
      </c>
      <c r="U97">
        <f>86400*((IncFlowsCalibration1!$U$97)^(1+1))*U$1836</f>
        <v>0</v>
      </c>
      <c r="V97">
        <f>86400*((IncFlowsCalibration1!$V$97)^(1+1))*V$1836</f>
        <v>0</v>
      </c>
      <c r="W97">
        <f>86400*((IncFlowsCalibration1!$W$97)^(1+1))*W$1836</f>
        <v>0</v>
      </c>
      <c r="X97">
        <f>86400*((IncFlowsCalibration1!$X$97)^(1+1))*X$1836</f>
        <v>0</v>
      </c>
      <c r="Y97">
        <f>86400*((IncFlowsCalibration1!$Y$97)^(1+1))*Y$1836</f>
        <v>0</v>
      </c>
      <c r="Z97">
        <f>86400*((IncFlowsCalibration1!$Z$97)^(1+1))*Z$1836</f>
        <v>0</v>
      </c>
      <c r="AA97">
        <f>86400*((IncFlowsCalibration1!$AA$97)^(1+1))*AA$1836</f>
        <v>0</v>
      </c>
      <c r="AB97">
        <f>86400*((IncFlowsCalibration1!$AB$97)^(1+1))*AB$1836</f>
        <v>0</v>
      </c>
      <c r="AC97">
        <f>86400*((IncFlowsCalibration1!$AC$97)^(1+1))*AC$1836</f>
        <v>0</v>
      </c>
      <c r="AD97">
        <f>86400*((IncFlowsCalibration1!$AD$97)^(1+1))*AD$1836</f>
        <v>4005.967175279407</v>
      </c>
      <c r="AE97">
        <f>86400*((IncFlowsCalibration1!$AE$97)^(1+1))*AE$1836</f>
        <v>3217.2353533871287</v>
      </c>
      <c r="AF97">
        <f>86400*((IncFlowsCalibration1!$AF$97)^(1+1))*AF$1836</f>
        <v>0</v>
      </c>
      <c r="AG97">
        <f>86400*((IncFlowsCalibration1!$AG$97)^(1+1))*AG$1836</f>
        <v>0</v>
      </c>
      <c r="AH97">
        <f>86400*((IncFlowsCalibration1!$AH$97)^(1+1))*AH$1836</f>
        <v>0</v>
      </c>
      <c r="AI97">
        <f>86400*((IncFlowsCalibration1!$AI$97)^(1+1))*AI$1836</f>
        <v>320.82353397334793</v>
      </c>
      <c r="AJ97">
        <f>86400*((IncFlowsCalibration1!$AJ$97)^(1+1))*AJ$1836</f>
        <v>0</v>
      </c>
      <c r="AK97">
        <f>86400*((IncFlowsCalibration1!$AK$97)^(1+1))*AK$1836</f>
        <v>989.68840366880215</v>
      </c>
      <c r="AL97">
        <f>86400*((IncFlowsCalibration1!$AL$97)^(1+1))*AL$1836</f>
        <v>0</v>
      </c>
      <c r="AM97">
        <f>86400*((IncFlowsCalibration1!$AM$97)^(1+1))*AM$1836</f>
        <v>0</v>
      </c>
      <c r="AN97">
        <f>86400*((IncFlowsCalibration1!$AN$97)^(1+1))*AN$1836</f>
        <v>0</v>
      </c>
      <c r="AO97">
        <f>86400*((IncFlowsCalibration1!$AO$97)^(1+1))*AO$1836</f>
        <v>0</v>
      </c>
      <c r="AP97">
        <f>86400*((IncFlowsCalibration1!$AP$97)^(1+1))*AP$1836</f>
        <v>0</v>
      </c>
      <c r="AQ97">
        <f>86400*((IncFlowsCalibration1!$AQ$97)^(1+1))*AQ$1836</f>
        <v>0</v>
      </c>
      <c r="AR97">
        <f>86400*((IncFlowsCalibration1!$AR$97)^(1+1))*AR$1836</f>
        <v>0</v>
      </c>
      <c r="AS97">
        <f>86400*((IncFlowsCalibration1!$AS$97)^(1+1))*AS$1836</f>
        <v>0</v>
      </c>
      <c r="AT97">
        <f>86400*((IncFlowsCalibration1!$AT$97)^(1+1))*AT$1836</f>
        <v>0</v>
      </c>
      <c r="AU97">
        <f>86400*((IncFlowsCalibration1!$AU$97)^(1+1))*AU$1836</f>
        <v>0</v>
      </c>
      <c r="AV97">
        <f>86400*((IncFlowsCalibration1!$AV$97)^(1+1))*AV$1836</f>
        <v>0</v>
      </c>
      <c r="AW97">
        <f>86400*((IncFlowsCalibration1!$AW$97)^(1+1))*AW$1836</f>
        <v>0</v>
      </c>
      <c r="AX97">
        <f>86400*((IncFlowsCalibration1!$AX$97)^(1+1))*AX$1836</f>
        <v>0</v>
      </c>
      <c r="AY97">
        <f>86400*((IncFlowsCalibration1!$AY$97)^(1+1))*AY$1836</f>
        <v>0</v>
      </c>
      <c r="AZ97">
        <f>86400*((IncFlowsCalibration1!$AZ$97)^(1+1))*AZ$1836</f>
        <v>0</v>
      </c>
      <c r="BA97">
        <f>86400*((IncFlowsCalibration1!$BA$97)^(1+1))*BA$1836</f>
        <v>0</v>
      </c>
      <c r="BB97">
        <f>86400*((IncFlowsCalibration1!$BB$97)^(1+1))*BB$1836</f>
        <v>0</v>
      </c>
      <c r="BC97">
        <f>86400*((IncFlowsCalibration1!$BC$97)^(1+1))*BC$1836</f>
        <v>0</v>
      </c>
      <c r="BD97">
        <f>86400*((IncFlowsCalibration1!$BD$97)^(1+1))*BD$1836</f>
        <v>0</v>
      </c>
      <c r="BE97">
        <f>86400*((IncFlowsCalibration1!$BE$97)^(1+1))*BE$1836</f>
        <v>0</v>
      </c>
      <c r="BF97">
        <f>86400*((IncFlowsCalibration1!$BF$97)^(1+1))*BF$1836</f>
        <v>0</v>
      </c>
      <c r="BG97">
        <f>86400*((IncFlowsCalibration1!$BG$97)^(1+1))*BG$1836</f>
        <v>0</v>
      </c>
      <c r="BH97">
        <f>86400*((IncFlowsCalibration1!$BH$97)^(1+1))*BH$1836</f>
        <v>0</v>
      </c>
      <c r="BI97">
        <f>86400*((IncFlowsCalibration1!$BI$97)^(1+1))*BI$1836</f>
        <v>0</v>
      </c>
      <c r="BJ97">
        <f>86400*((IncFlowsCalibration1!$BJ$97)^(1+1))*BJ$1836</f>
        <v>0</v>
      </c>
      <c r="BK97">
        <f>86400*((IncFlowsCalibration1!$BK$97)^(1+1))*BK$1836</f>
        <v>0</v>
      </c>
      <c r="BL97">
        <f>86400*((IncFlowsCalibration1!$BL$97)^(1+1))*BL$1836</f>
        <v>0</v>
      </c>
      <c r="BM97">
        <f>86400*((IncFlowsCalibration1!$BM$97)^(1+1))*BM$1836</f>
        <v>0</v>
      </c>
      <c r="BN97">
        <f>86400*((IncFlowsCalibration1!$BN$97)^(1+1))*BN$1836</f>
        <v>0</v>
      </c>
      <c r="BO97">
        <f>86400*((IncFlowsCalibration1!$BO$97)^(1+1))*BO$1836</f>
        <v>0</v>
      </c>
      <c r="BP97">
        <f>86400*((IncFlowsCalibration1!$BP$97)^(1+1))*BP$1836</f>
        <v>0</v>
      </c>
      <c r="BQ97">
        <f>86400*((IncFlowsCalibration1!$BQ$97)^(1+1))*BQ$1836</f>
        <v>0</v>
      </c>
      <c r="BR97">
        <f>86400*((IncFlowsCalibration1!$BR$97)^(1+1))*BR$1836</f>
        <v>0</v>
      </c>
      <c r="BS97">
        <f>86400*((IncFlowsCalibration1!$BS$97)^(1+1))*BS$1836</f>
        <v>0</v>
      </c>
      <c r="BT97">
        <f>86400*((IncFlowsCalibration1!$BT$97)^(1+1))*BT$1836</f>
        <v>0</v>
      </c>
      <c r="BU97">
        <f>86400*((IncFlowsCalibration1!$BU$97)^(1+1))*BU$1836</f>
        <v>0</v>
      </c>
      <c r="BV97">
        <f>86400*((IncFlowsCalibration1!$BV$97)^(1+1))*BV$1836</f>
        <v>0</v>
      </c>
      <c r="BW97">
        <f>86400*((IncFlowsCalibration1!$BW$97)^(1+1))*BW$1836</f>
        <v>0</v>
      </c>
      <c r="BX97">
        <f>86400*((IncFlowsCalibration1!$BX$97)^(1+1))*BX$1836</f>
        <v>0</v>
      </c>
      <c r="BY97">
        <f>86400*((IncFlowsCalibration1!$BY$97)^(1+1))*BY$1836</f>
        <v>0</v>
      </c>
      <c r="BZ97">
        <f>86400*((IncFlowsCalibration1!$BZ$97)^(1+1))*BZ$1836</f>
        <v>0</v>
      </c>
      <c r="CA97">
        <f>86400*((IncFlowsCalibration1!$CA$97)^(1+1))*CA$1836</f>
        <v>0</v>
      </c>
      <c r="CB97">
        <f>86400*((IncFlowsCalibration1!$CB$97)^(1+1))*CB$1836</f>
        <v>0</v>
      </c>
      <c r="CC97">
        <f>86400*((IncFlowsCalibration1!$CC$97)^(1+1))*CC$1836</f>
        <v>0</v>
      </c>
      <c r="CD97">
        <f>86400*((IncFlowsCalibration1!$CD$97)^(1+1))*CD$1836</f>
        <v>0</v>
      </c>
      <c r="CE97">
        <f>86400*((IncFlowsCalibration1!$CE$97)^(1+1))*CE$1836</f>
        <v>0</v>
      </c>
      <c r="CF97">
        <f>86400*((IncFlowsCalibration1!$CF$97)^(1+1))*CF$1836</f>
        <v>0</v>
      </c>
      <c r="CG97">
        <f>86400*((IncFlowsCalibration1!$CG$97)^(1+1))*CG$1836</f>
        <v>0</v>
      </c>
      <c r="CH97">
        <f>86400*((IncFlowsCalibration1!$CH$97)^(1+1))*CH$1836</f>
        <v>0</v>
      </c>
      <c r="CI97">
        <f>86400*((IncFlowsCalibration1!$CI$97)^(1+1))*CI$1836</f>
        <v>0</v>
      </c>
      <c r="CJ97">
        <f>86400*((IncFlowsCalibration1!$CJ$97)^(1+1))*CJ$1836</f>
        <v>0</v>
      </c>
      <c r="CK97">
        <f>86400*((IncFlowsCalibration1!$CK$97)^(1+1))*CK$1836</f>
        <v>10352.187140597771</v>
      </c>
      <c r="CL97">
        <f>86400*((IncFlowsCalibration1!$CL$97)^(1+1))*CL$1836</f>
        <v>0</v>
      </c>
      <c r="CM97">
        <f>86400*((IncFlowsCalibration1!$CM$97)^(1+1))*CM$1836</f>
        <v>0</v>
      </c>
      <c r="CN97">
        <f>86400*((IncFlowsCalibration1!$CN$97)^(1+1))*CN$1836</f>
        <v>0</v>
      </c>
      <c r="CO97">
        <f>86400*((IncFlowsCalibration1!$CO$97)^(1+1))*CO$1836</f>
        <v>0</v>
      </c>
      <c r="CP97">
        <f>86400*((IncFlowsCalibration1!$CP$97)^(1+1))*CP$1836</f>
        <v>0</v>
      </c>
      <c r="CQ97">
        <f>86400*((IncFlowsCalibration1!$CQ$97)^(1+1))*CQ$1836</f>
        <v>0</v>
      </c>
      <c r="CR97">
        <f>86400*((IncFlowsCalibration1!$CR$97)^(1+1))*CR$1836</f>
        <v>371040.43913315568</v>
      </c>
      <c r="CS97">
        <f>86400*((IncFlowsCalibration1!$CS$97)^(1+1))*CS$1836</f>
        <v>0</v>
      </c>
      <c r="CT97">
        <f>86400*((IncFlowsCalibration1!$CT$97)^(1+1))*CT$1836</f>
        <v>2839.3204380398001</v>
      </c>
      <c r="CU97">
        <f>86400*((IncFlowsCalibration1!$CU$97)^(1+1))*CU$1836</f>
        <v>7090.6599751698668</v>
      </c>
      <c r="CV97">
        <f>86400*((IncFlowsCalibration1!$CV$97)^(1+1))*CV$1836</f>
        <v>2072.8071056331955</v>
      </c>
      <c r="CW97">
        <f>86400*((IncFlowsCalibration1!$CW$97)^(1+1))*CW$1836</f>
        <v>9520.024334534075</v>
      </c>
      <c r="CX97">
        <f>86400*((IncFlowsCalibration1!$CX$97)^(1+1))*CX$1836</f>
        <v>211.84181272418806</v>
      </c>
      <c r="CY97">
        <f>86400*((IncFlowsCalibration1!$CY$97)^(1+1))*CY$1836</f>
        <v>62016.642120024066</v>
      </c>
      <c r="CZ97">
        <f>86400*((IncFlowsCalibration1!$CZ$97)^(1+1))*CZ$1836</f>
        <v>0.743746349161444</v>
      </c>
      <c r="DA97">
        <f>86400*((IncFlowsCalibration1!$DA$97)^(1+1))*DA$1836</f>
        <v>0</v>
      </c>
      <c r="DB97">
        <f>86400*((IncFlowsCalibration1!$DB$97)^(1+1))*DB$1836</f>
        <v>204.55147070102501</v>
      </c>
      <c r="DC97">
        <f>86400*((IncFlowsCalibration1!$DC$97)^(1+1))*DC$1836</f>
        <v>164707.45309537102</v>
      </c>
      <c r="DD97">
        <f>86400*((IncFlowsCalibration1!$DD$97)^(1+1))*DD$1836</f>
        <v>18799.674156172216</v>
      </c>
      <c r="DE97">
        <f>86400*((IncFlowsCalibration1!$DE$97)^(1+1))*DE$1836</f>
        <v>1054.8240318508595</v>
      </c>
      <c r="DF97">
        <f>86400*((IncFlowsCalibration1!$DF$97)^(1+1))*DF$1836</f>
        <v>175.70448069486875</v>
      </c>
      <c r="DG97">
        <f>86400*((IncFlowsCalibration1!$DG$97)^(1+1))*DG$1836</f>
        <v>1242.9337592873471</v>
      </c>
      <c r="DH97">
        <f>86400*((IncFlowsCalibration1!$DH$97)^(1+1))*DH$1836</f>
        <v>14441.123672632026</v>
      </c>
      <c r="DI97">
        <f>86400*((IncFlowsCalibration1!$DI$97)^(1+1))*DI$1836</f>
        <v>163533.39849128458</v>
      </c>
      <c r="DJ97">
        <f>86400*((IncFlowsCalibration1!$DJ$97)^(1+1))*DJ$1836</f>
        <v>556.99461505443412</v>
      </c>
      <c r="DK97">
        <f>86400*((IncFlowsCalibration1!$DK$97)^(1+1))*DK$1836</f>
        <v>1638.4255956947175</v>
      </c>
      <c r="DL97">
        <f>86400*((IncFlowsCalibration1!$DL$97)^(1+1))*DL$1836</f>
        <v>106.9396146546779</v>
      </c>
      <c r="DM97">
        <f>86400*((IncFlowsCalibration1!$DM$97)^(1+1))*DM$1836</f>
        <v>1918.81272320158</v>
      </c>
      <c r="DN97">
        <f>86400*((IncFlowsCalibration1!$DN$97)^(1+1))*DN$1836</f>
        <v>192.53427413369963</v>
      </c>
      <c r="DO97">
        <f>86400*((IncFlowsCalibration1!$DO$97)^(1+1))*DO$1836</f>
        <v>4178.743957864981</v>
      </c>
      <c r="DP97">
        <f>86400*((IncFlowsCalibration1!$DP$97)^(1+1))*DP$1836</f>
        <v>121270.98629221314</v>
      </c>
      <c r="DQ97">
        <f>86400*((IncFlowsCalibration1!$DQ$97)^(1+1))*DQ$1836</f>
        <v>0</v>
      </c>
      <c r="DR97">
        <f>86400*((IncFlowsCalibration1!$DR$97)^(1+1))*DR$1836</f>
        <v>140.45831012932086</v>
      </c>
      <c r="DS97">
        <f>86400*((IncFlowsCalibration1!$DS$97)^(1+1))*DS$1836</f>
        <v>0</v>
      </c>
      <c r="DT97">
        <f>86400*((IncFlowsCalibration1!$DT$97)^(1+1))*DT$1836</f>
        <v>31582.248394740451</v>
      </c>
      <c r="DU97">
        <f>86400*((IncFlowsCalibration1!$DU$97)^(1+1))*DU$1836</f>
        <v>943.75707958143107</v>
      </c>
      <c r="DV97">
        <f>86400*((IncFlowsCalibration1!$DV$97)^(1+1))*DV$1836</f>
        <v>354.4562388595308</v>
      </c>
      <c r="DW97">
        <f>86400*((IncFlowsCalibration1!$DW$97)^(1+1))*DW$1836</f>
        <v>38.560466961706339</v>
      </c>
      <c r="DX97">
        <f>86400*((IncFlowsCalibration1!$DX$97)^(1+1))*DX$1836</f>
        <v>280.63138651209999</v>
      </c>
      <c r="DY97">
        <f>86400*((IncFlowsCalibration1!$DY$97)^(1+1))*DY$1836</f>
        <v>64.235777444974971</v>
      </c>
      <c r="DZ97">
        <f>86400*((IncFlowsCalibration1!$DZ$97)^(1+1))*DZ$1836</f>
        <v>269.35832372546167</v>
      </c>
      <c r="EA97">
        <f>86400*((IncFlowsCalibration1!$EA$97)^(1+1))*EA$1836</f>
        <v>1009.5134252723785</v>
      </c>
      <c r="EB97">
        <f>86400*((IncFlowsCalibration1!$EB$97)^(1+1))*EB$1836</f>
        <v>1950.7216127552135</v>
      </c>
      <c r="EC97">
        <f>86400*((IncFlowsCalibration1!$EC$97)^(1+1))*EC$1836</f>
        <v>2371.8232833020747</v>
      </c>
      <c r="ED97">
        <f>86400*((IncFlowsCalibration1!$ED$97)^(1+1))*ED$1836</f>
        <v>3273.6103910718784</v>
      </c>
      <c r="EE97">
        <f>86400*((IncFlowsCalibration1!$EE$97)^(1+1))*EE$1836</f>
        <v>2582.5010188699971</v>
      </c>
      <c r="EF97">
        <f>86400*((IncFlowsCalibration1!$EF$97)^(1+1))*EF$1836</f>
        <v>83.661435363040823</v>
      </c>
      <c r="EG97">
        <f>86400*((IncFlowsCalibration1!$EG$97)^(1+1))*EG$1836</f>
        <v>165.42812716666157</v>
      </c>
      <c r="EH97">
        <f>86400*((IncFlowsCalibration1!$EH$97)^(1+1))*EH$1836</f>
        <v>1025.2121738189828</v>
      </c>
      <c r="EI97">
        <f>86400*((IncFlowsCalibration1!$EI$97)^(1+1))*EI$1836</f>
        <v>17815.423461332524</v>
      </c>
      <c r="EJ97">
        <f>86400*((IncFlowsCalibration1!$EJ$97)^(1+1))*EJ$1836</f>
        <v>2807.0831014477794</v>
      </c>
    </row>
    <row r="98" spans="2:140" x14ac:dyDescent="0.2">
      <c r="B98">
        <f>86400*((IncFlowsCalibration1!$B$98)^(1+1))*B$1836</f>
        <v>10857.811749024882</v>
      </c>
      <c r="C98">
        <f>86400*((IncFlowsCalibration1!$C$98)^(1+1))*C$1836</f>
        <v>0</v>
      </c>
      <c r="D98">
        <f>86400*((IncFlowsCalibration1!$D$98)^(1+1))*D$1836</f>
        <v>0</v>
      </c>
      <c r="E98">
        <f>86400*((IncFlowsCalibration1!$E$98)^(1+1))*E$1836</f>
        <v>3656.4085074443542</v>
      </c>
      <c r="F98">
        <f>86400*((IncFlowsCalibration1!$F$98)^(1+1))*F$1836</f>
        <v>0</v>
      </c>
      <c r="G98">
        <f>86400*((IncFlowsCalibration1!$G$98)^(1+1))*G$1836</f>
        <v>0</v>
      </c>
      <c r="H98">
        <f>86400*((IncFlowsCalibration1!$H$98)^(1+1))*H$1836</f>
        <v>0</v>
      </c>
      <c r="I98">
        <f>86400*((IncFlowsCalibration1!$I$98)^(1+1))*I$1836</f>
        <v>0</v>
      </c>
      <c r="J98">
        <f>86400*((IncFlowsCalibration1!$J$98)^(1+1))*J$1836</f>
        <v>0</v>
      </c>
      <c r="K98">
        <f>86400*((IncFlowsCalibration1!$K$98)^(1+1))*K$1836</f>
        <v>0</v>
      </c>
      <c r="L98">
        <f>86400*((IncFlowsCalibration1!$L$98)^(1+1))*L$1836</f>
        <v>0</v>
      </c>
      <c r="M98">
        <f>86400*((IncFlowsCalibration1!$M$98)^(1+1))*M$1836</f>
        <v>0</v>
      </c>
      <c r="N98">
        <f>86400*((IncFlowsCalibration1!$N$98)^(1+1))*N$1836</f>
        <v>0</v>
      </c>
      <c r="O98">
        <f>86400*((IncFlowsCalibration1!$O$98)^(1+1))*O$1836</f>
        <v>0</v>
      </c>
      <c r="P98">
        <f>86400*((IncFlowsCalibration1!$P$98)^(1+1))*P$1836</f>
        <v>0</v>
      </c>
      <c r="Q98">
        <f>86400*((IncFlowsCalibration1!$Q$98)^(1+1))*Q$1836</f>
        <v>0</v>
      </c>
      <c r="R98">
        <f>86400*((IncFlowsCalibration1!$R$98)^(1+1))*R$1836</f>
        <v>0</v>
      </c>
      <c r="S98">
        <f>86400*((IncFlowsCalibration1!$S$98)^(1+1))*S$1836</f>
        <v>0</v>
      </c>
      <c r="T98">
        <f>86400*((IncFlowsCalibration1!$T$98)^(1+1))*T$1836</f>
        <v>0</v>
      </c>
      <c r="U98">
        <f>86400*((IncFlowsCalibration1!$U$98)^(1+1))*U$1836</f>
        <v>0</v>
      </c>
      <c r="V98">
        <f>86400*((IncFlowsCalibration1!$V$98)^(1+1))*V$1836</f>
        <v>0</v>
      </c>
      <c r="W98">
        <f>86400*((IncFlowsCalibration1!$W$98)^(1+1))*W$1836</f>
        <v>0</v>
      </c>
      <c r="X98">
        <f>86400*((IncFlowsCalibration1!$X$98)^(1+1))*X$1836</f>
        <v>0</v>
      </c>
      <c r="Y98">
        <f>86400*((IncFlowsCalibration1!$Y$98)^(1+1))*Y$1836</f>
        <v>0</v>
      </c>
      <c r="Z98">
        <f>86400*((IncFlowsCalibration1!$Z$98)^(1+1))*Z$1836</f>
        <v>0</v>
      </c>
      <c r="AA98">
        <f>86400*((IncFlowsCalibration1!$AA$98)^(1+1))*AA$1836</f>
        <v>0</v>
      </c>
      <c r="AB98">
        <f>86400*((IncFlowsCalibration1!$AB$98)^(1+1))*AB$1836</f>
        <v>0</v>
      </c>
      <c r="AC98">
        <f>86400*((IncFlowsCalibration1!$AC$98)^(1+1))*AC$1836</f>
        <v>0</v>
      </c>
      <c r="AD98">
        <f>86400*((IncFlowsCalibration1!$AD$98)^(1+1))*AD$1836</f>
        <v>3859.9962827764407</v>
      </c>
      <c r="AE98">
        <f>86400*((IncFlowsCalibration1!$AE$98)^(1+1))*AE$1836</f>
        <v>3087.2094397899386</v>
      </c>
      <c r="AF98">
        <f>86400*((IncFlowsCalibration1!$AF$98)^(1+1))*AF$1836</f>
        <v>0</v>
      </c>
      <c r="AG98">
        <f>86400*((IncFlowsCalibration1!$AG$98)^(1+1))*AG$1836</f>
        <v>0</v>
      </c>
      <c r="AH98">
        <f>86400*((IncFlowsCalibration1!$AH$98)^(1+1))*AH$1836</f>
        <v>0</v>
      </c>
      <c r="AI98">
        <f>86400*((IncFlowsCalibration1!$AI$98)^(1+1))*AI$1836</f>
        <v>302.20262994220963</v>
      </c>
      <c r="AJ98">
        <f>86400*((IncFlowsCalibration1!$AJ$98)^(1+1))*AJ$1836</f>
        <v>0</v>
      </c>
      <c r="AK98">
        <f>86400*((IncFlowsCalibration1!$AK$98)^(1+1))*AK$1836</f>
        <v>998.06896026439642</v>
      </c>
      <c r="AL98">
        <f>86400*((IncFlowsCalibration1!$AL$98)^(1+1))*AL$1836</f>
        <v>0</v>
      </c>
      <c r="AM98">
        <f>86400*((IncFlowsCalibration1!$AM$98)^(1+1))*AM$1836</f>
        <v>0</v>
      </c>
      <c r="AN98">
        <f>86400*((IncFlowsCalibration1!$AN$98)^(1+1))*AN$1836</f>
        <v>0</v>
      </c>
      <c r="AO98">
        <f>86400*((IncFlowsCalibration1!$AO$98)^(1+1))*AO$1836</f>
        <v>0</v>
      </c>
      <c r="AP98">
        <f>86400*((IncFlowsCalibration1!$AP$98)^(1+1))*AP$1836</f>
        <v>0</v>
      </c>
      <c r="AQ98">
        <f>86400*((IncFlowsCalibration1!$AQ$98)^(1+1))*AQ$1836</f>
        <v>0</v>
      </c>
      <c r="AR98">
        <f>86400*((IncFlowsCalibration1!$AR$98)^(1+1))*AR$1836</f>
        <v>0</v>
      </c>
      <c r="AS98">
        <f>86400*((IncFlowsCalibration1!$AS$98)^(1+1))*AS$1836</f>
        <v>0</v>
      </c>
      <c r="AT98">
        <f>86400*((IncFlowsCalibration1!$AT$98)^(1+1))*AT$1836</f>
        <v>0</v>
      </c>
      <c r="AU98">
        <f>86400*((IncFlowsCalibration1!$AU$98)^(1+1))*AU$1836</f>
        <v>0</v>
      </c>
      <c r="AV98">
        <f>86400*((IncFlowsCalibration1!$AV$98)^(1+1))*AV$1836</f>
        <v>0</v>
      </c>
      <c r="AW98">
        <f>86400*((IncFlowsCalibration1!$AW$98)^(1+1))*AW$1836</f>
        <v>0</v>
      </c>
      <c r="AX98">
        <f>86400*((IncFlowsCalibration1!$AX$98)^(1+1))*AX$1836</f>
        <v>0</v>
      </c>
      <c r="AY98">
        <f>86400*((IncFlowsCalibration1!$AY$98)^(1+1))*AY$1836</f>
        <v>0</v>
      </c>
      <c r="AZ98">
        <f>86400*((IncFlowsCalibration1!$AZ$98)^(1+1))*AZ$1836</f>
        <v>0</v>
      </c>
      <c r="BA98">
        <f>86400*((IncFlowsCalibration1!$BA$98)^(1+1))*BA$1836</f>
        <v>0</v>
      </c>
      <c r="BB98">
        <f>86400*((IncFlowsCalibration1!$BB$98)^(1+1))*BB$1836</f>
        <v>0</v>
      </c>
      <c r="BC98">
        <f>86400*((IncFlowsCalibration1!$BC$98)^(1+1))*BC$1836</f>
        <v>0</v>
      </c>
      <c r="BD98">
        <f>86400*((IncFlowsCalibration1!$BD$98)^(1+1))*BD$1836</f>
        <v>0</v>
      </c>
      <c r="BE98">
        <f>86400*((IncFlowsCalibration1!$BE$98)^(1+1))*BE$1836</f>
        <v>0</v>
      </c>
      <c r="BF98">
        <f>86400*((IncFlowsCalibration1!$BF$98)^(1+1))*BF$1836</f>
        <v>0</v>
      </c>
      <c r="BG98">
        <f>86400*((IncFlowsCalibration1!$BG$98)^(1+1))*BG$1836</f>
        <v>0</v>
      </c>
      <c r="BH98">
        <f>86400*((IncFlowsCalibration1!$BH$98)^(1+1))*BH$1836</f>
        <v>0</v>
      </c>
      <c r="BI98">
        <f>86400*((IncFlowsCalibration1!$BI$98)^(1+1))*BI$1836</f>
        <v>0</v>
      </c>
      <c r="BJ98">
        <f>86400*((IncFlowsCalibration1!$BJ$98)^(1+1))*BJ$1836</f>
        <v>0</v>
      </c>
      <c r="BK98">
        <f>86400*((IncFlowsCalibration1!$BK$98)^(1+1))*BK$1836</f>
        <v>0</v>
      </c>
      <c r="BL98">
        <f>86400*((IncFlowsCalibration1!$BL$98)^(1+1))*BL$1836</f>
        <v>0</v>
      </c>
      <c r="BM98">
        <f>86400*((IncFlowsCalibration1!$BM$98)^(1+1))*BM$1836</f>
        <v>0</v>
      </c>
      <c r="BN98">
        <f>86400*((IncFlowsCalibration1!$BN$98)^(1+1))*BN$1836</f>
        <v>0</v>
      </c>
      <c r="BO98">
        <f>86400*((IncFlowsCalibration1!$BO$98)^(1+1))*BO$1836</f>
        <v>0</v>
      </c>
      <c r="BP98">
        <f>86400*((IncFlowsCalibration1!$BP$98)^(1+1))*BP$1836</f>
        <v>0</v>
      </c>
      <c r="BQ98">
        <f>86400*((IncFlowsCalibration1!$BQ$98)^(1+1))*BQ$1836</f>
        <v>0</v>
      </c>
      <c r="BR98">
        <f>86400*((IncFlowsCalibration1!$BR$98)^(1+1))*BR$1836</f>
        <v>0</v>
      </c>
      <c r="BS98">
        <f>86400*((IncFlowsCalibration1!$BS$98)^(1+1))*BS$1836</f>
        <v>0</v>
      </c>
      <c r="BT98">
        <f>86400*((IncFlowsCalibration1!$BT$98)^(1+1))*BT$1836</f>
        <v>0</v>
      </c>
      <c r="BU98">
        <f>86400*((IncFlowsCalibration1!$BU$98)^(1+1))*BU$1836</f>
        <v>0</v>
      </c>
      <c r="BV98">
        <f>86400*((IncFlowsCalibration1!$BV$98)^(1+1))*BV$1836</f>
        <v>0</v>
      </c>
      <c r="BW98">
        <f>86400*((IncFlowsCalibration1!$BW$98)^(1+1))*BW$1836</f>
        <v>0</v>
      </c>
      <c r="BX98">
        <f>86400*((IncFlowsCalibration1!$BX$98)^(1+1))*BX$1836</f>
        <v>0</v>
      </c>
      <c r="BY98">
        <f>86400*((IncFlowsCalibration1!$BY$98)^(1+1))*BY$1836</f>
        <v>0</v>
      </c>
      <c r="BZ98">
        <f>86400*((IncFlowsCalibration1!$BZ$98)^(1+1))*BZ$1836</f>
        <v>0</v>
      </c>
      <c r="CA98">
        <f>86400*((IncFlowsCalibration1!$CA$98)^(1+1))*CA$1836</f>
        <v>0</v>
      </c>
      <c r="CB98">
        <f>86400*((IncFlowsCalibration1!$CB$98)^(1+1))*CB$1836</f>
        <v>0</v>
      </c>
      <c r="CC98">
        <f>86400*((IncFlowsCalibration1!$CC$98)^(1+1))*CC$1836</f>
        <v>0</v>
      </c>
      <c r="CD98">
        <f>86400*((IncFlowsCalibration1!$CD$98)^(1+1))*CD$1836</f>
        <v>0</v>
      </c>
      <c r="CE98">
        <f>86400*((IncFlowsCalibration1!$CE$98)^(1+1))*CE$1836</f>
        <v>0</v>
      </c>
      <c r="CF98">
        <f>86400*((IncFlowsCalibration1!$CF$98)^(1+1))*CF$1836</f>
        <v>0</v>
      </c>
      <c r="CG98">
        <f>86400*((IncFlowsCalibration1!$CG$98)^(1+1))*CG$1836</f>
        <v>0</v>
      </c>
      <c r="CH98">
        <f>86400*((IncFlowsCalibration1!$CH$98)^(1+1))*CH$1836</f>
        <v>0</v>
      </c>
      <c r="CI98">
        <f>86400*((IncFlowsCalibration1!$CI$98)^(1+1))*CI$1836</f>
        <v>0</v>
      </c>
      <c r="CJ98">
        <f>86400*((IncFlowsCalibration1!$CJ$98)^(1+1))*CJ$1836</f>
        <v>0</v>
      </c>
      <c r="CK98">
        <f>86400*((IncFlowsCalibration1!$CK$98)^(1+1))*CK$1836</f>
        <v>426200.19605470431</v>
      </c>
      <c r="CL98">
        <f>86400*((IncFlowsCalibration1!$CL$98)^(1+1))*CL$1836</f>
        <v>0</v>
      </c>
      <c r="CM98">
        <f>86400*((IncFlowsCalibration1!$CM$98)^(1+1))*CM$1836</f>
        <v>0</v>
      </c>
      <c r="CN98">
        <f>86400*((IncFlowsCalibration1!$CN$98)^(1+1))*CN$1836</f>
        <v>0</v>
      </c>
      <c r="CO98">
        <f>86400*((IncFlowsCalibration1!$CO$98)^(1+1))*CO$1836</f>
        <v>0</v>
      </c>
      <c r="CP98">
        <f>86400*((IncFlowsCalibration1!$CP$98)^(1+1))*CP$1836</f>
        <v>0</v>
      </c>
      <c r="CQ98">
        <f>86400*((IncFlowsCalibration1!$CQ$98)^(1+1))*CQ$1836</f>
        <v>0</v>
      </c>
      <c r="CR98">
        <f>86400*((IncFlowsCalibration1!$CR$98)^(1+1))*CR$1836</f>
        <v>920502.72865106678</v>
      </c>
      <c r="CS98">
        <f>86400*((IncFlowsCalibration1!$CS$98)^(1+1))*CS$1836</f>
        <v>306087.00090474123</v>
      </c>
      <c r="CT98">
        <f>86400*((IncFlowsCalibration1!$CT$98)^(1+1))*CT$1836</f>
        <v>2742.1355660749541</v>
      </c>
      <c r="CU98">
        <f>86400*((IncFlowsCalibration1!$CU$98)^(1+1))*CU$1836</f>
        <v>6918.040774093789</v>
      </c>
      <c r="CV98">
        <f>86400*((IncFlowsCalibration1!$CV$98)^(1+1))*CV$1836</f>
        <v>554073.63094989536</v>
      </c>
      <c r="CW98">
        <f>86400*((IncFlowsCalibration1!$CW$98)^(1+1))*CW$1836</f>
        <v>2544768.6198199699</v>
      </c>
      <c r="CX98">
        <f>86400*((IncFlowsCalibration1!$CX$98)^(1+1))*CX$1836</f>
        <v>206.99656602287547</v>
      </c>
      <c r="CY98">
        <f>86400*((IncFlowsCalibration1!$CY$98)^(1+1))*CY$1836</f>
        <v>559983.23714209907</v>
      </c>
      <c r="CZ98">
        <f>86400*((IncFlowsCalibration1!$CZ$98)^(1+1))*CZ$1836</f>
        <v>1866667.3395805606</v>
      </c>
      <c r="DA98">
        <f>86400*((IncFlowsCalibration1!$DA$98)^(1+1))*DA$1836</f>
        <v>1266534.0181813354</v>
      </c>
      <c r="DB98">
        <f>86400*((IncFlowsCalibration1!$DB$98)^(1+1))*DB$1836</f>
        <v>184.21025063612677</v>
      </c>
      <c r="DC98">
        <f>86400*((IncFlowsCalibration1!$DC$98)^(1+1))*DC$1836</f>
        <v>191263.17359053105</v>
      </c>
      <c r="DD98">
        <f>86400*((IncFlowsCalibration1!$DD$98)^(1+1))*DD$1836</f>
        <v>18332.566962430144</v>
      </c>
      <c r="DE98">
        <f>86400*((IncFlowsCalibration1!$DE$98)^(1+1))*DE$1836</f>
        <v>1030.3737769498421</v>
      </c>
      <c r="DF98">
        <f>86400*((IncFlowsCalibration1!$DF$98)^(1+1))*DF$1836</f>
        <v>168.85508067602046</v>
      </c>
      <c r="DG98">
        <f>86400*((IncFlowsCalibration1!$DG$98)^(1+1))*DG$1836</f>
        <v>1197.665010182259</v>
      </c>
      <c r="DH98">
        <f>86400*((IncFlowsCalibration1!$DH$98)^(1+1))*DH$1836</f>
        <v>34409.514659271641</v>
      </c>
      <c r="DI98">
        <f>86400*((IncFlowsCalibration1!$DI$98)^(1+1))*DI$1836</f>
        <v>187027.09404820754</v>
      </c>
      <c r="DJ98">
        <f>86400*((IncFlowsCalibration1!$DJ$98)^(1+1))*DJ$1836</f>
        <v>501.60537731903048</v>
      </c>
      <c r="DK98">
        <f>86400*((IncFlowsCalibration1!$DK$98)^(1+1))*DK$1836</f>
        <v>2147.6492077020675</v>
      </c>
      <c r="DL98">
        <f>86400*((IncFlowsCalibration1!$DL$98)^(1+1))*DL$1836</f>
        <v>103.49508115077658</v>
      </c>
      <c r="DM98">
        <f>86400*((IncFlowsCalibration1!$DM$98)^(1+1))*DM$1836</f>
        <v>39386.827923722449</v>
      </c>
      <c r="DN98">
        <f>86400*((IncFlowsCalibration1!$DN$98)^(1+1))*DN$1836</f>
        <v>184.12788759623393</v>
      </c>
      <c r="DO98">
        <f>86400*((IncFlowsCalibration1!$DO$98)^(1+1))*DO$1836</f>
        <v>4059.864361362354</v>
      </c>
      <c r="DP98">
        <f>86400*((IncFlowsCalibration1!$DP$98)^(1+1))*DP$1836</f>
        <v>162254.22558487198</v>
      </c>
      <c r="DQ98">
        <f>86400*((IncFlowsCalibration1!$DQ$98)^(1+1))*DQ$1836</f>
        <v>3804483.770756375</v>
      </c>
      <c r="DR98">
        <f>86400*((IncFlowsCalibration1!$DR$98)^(1+1))*DR$1836</f>
        <v>2559714.0067482204</v>
      </c>
      <c r="DS98">
        <f>86400*((IncFlowsCalibration1!$DS$98)^(1+1))*DS$1836</f>
        <v>0</v>
      </c>
      <c r="DT98">
        <f>86400*((IncFlowsCalibration1!$DT$98)^(1+1))*DT$1836</f>
        <v>30732.443578586659</v>
      </c>
      <c r="DU98">
        <f>86400*((IncFlowsCalibration1!$DU$98)^(1+1))*DU$1836</f>
        <v>219285.75338034355</v>
      </c>
      <c r="DV98">
        <f>86400*((IncFlowsCalibration1!$DV$98)^(1+1))*DV$1836</f>
        <v>343.00046789020985</v>
      </c>
      <c r="DW98">
        <f>86400*((IncFlowsCalibration1!$DW$98)^(1+1))*DW$1836</f>
        <v>37.318427650926765</v>
      </c>
      <c r="DX98">
        <f>86400*((IncFlowsCalibration1!$DX$98)^(1+1))*DX$1836</f>
        <v>252.72454834272995</v>
      </c>
      <c r="DY98">
        <f>86400*((IncFlowsCalibration1!$DY$98)^(1+1))*DY$1836</f>
        <v>57.84797646476175</v>
      </c>
      <c r="DZ98">
        <f>86400*((IncFlowsCalibration1!$DZ$98)^(1+1))*DZ$1836</f>
        <v>260.90369741438064</v>
      </c>
      <c r="EA98">
        <f>86400*((IncFlowsCalibration1!$EA$98)^(1+1))*EA$1836</f>
        <v>987.61793375964385</v>
      </c>
      <c r="EB98">
        <f>86400*((IncFlowsCalibration1!$EB$98)^(1+1))*EB$1836</f>
        <v>1883.951899546714</v>
      </c>
      <c r="EC98">
        <f>86400*((IncFlowsCalibration1!$EC$98)^(1+1))*EC$1836</f>
        <v>2320.3812949131084</v>
      </c>
      <c r="ED98">
        <f>86400*((IncFlowsCalibration1!$ED$98)^(1+1))*ED$1836</f>
        <v>3202.6092219515963</v>
      </c>
      <c r="EE98">
        <f>86400*((IncFlowsCalibration1!$EE$98)^(1+1))*EE$1836</f>
        <v>558347.9082067922</v>
      </c>
      <c r="EF98">
        <f>86400*((IncFlowsCalibration1!$EF$98)^(1+1))*EF$1836</f>
        <v>79.440562683050999</v>
      </c>
      <c r="EG98">
        <f>86400*((IncFlowsCalibration1!$EG$98)^(1+1))*EG$1836</f>
        <v>158.40104337497746</v>
      </c>
      <c r="EH98">
        <f>86400*((IncFlowsCalibration1!$EH$98)^(1+1))*EH$1836</f>
        <v>984.37488289357475</v>
      </c>
      <c r="EI98">
        <f>86400*((IncFlowsCalibration1!$EI$98)^(1+1))*EI$1836</f>
        <v>22475.937714112984</v>
      </c>
      <c r="EJ98">
        <f>86400*((IncFlowsCalibration1!$EJ$98)^(1+1))*EJ$1836</f>
        <v>897679.7495286935</v>
      </c>
    </row>
    <row r="99" spans="2:140" x14ac:dyDescent="0.2">
      <c r="B99">
        <f>86400*((IncFlowsCalibration1!$B$99)^(1+1))*B$1836</f>
        <v>10412.057813991405</v>
      </c>
      <c r="C99">
        <f>86400*((IncFlowsCalibration1!$C$99)^(1+1))*C$1836</f>
        <v>0</v>
      </c>
      <c r="D99">
        <f>86400*((IncFlowsCalibration1!$D$99)^(1+1))*D$1836</f>
        <v>0</v>
      </c>
      <c r="E99">
        <f>86400*((IncFlowsCalibration1!$E$99)^(1+1))*E$1836</f>
        <v>3509.2143409057599</v>
      </c>
      <c r="F99">
        <f>86400*((IncFlowsCalibration1!$F$99)^(1+1))*F$1836</f>
        <v>0</v>
      </c>
      <c r="G99">
        <f>86400*((IncFlowsCalibration1!$G$99)^(1+1))*G$1836</f>
        <v>0</v>
      </c>
      <c r="H99">
        <f>86400*((IncFlowsCalibration1!$H$99)^(1+1))*H$1836</f>
        <v>0</v>
      </c>
      <c r="I99">
        <f>86400*((IncFlowsCalibration1!$I$99)^(1+1))*I$1836</f>
        <v>0</v>
      </c>
      <c r="J99">
        <f>86400*((IncFlowsCalibration1!$J$99)^(1+1))*J$1836</f>
        <v>0</v>
      </c>
      <c r="K99">
        <f>86400*((IncFlowsCalibration1!$K$99)^(1+1))*K$1836</f>
        <v>0</v>
      </c>
      <c r="L99">
        <f>86400*((IncFlowsCalibration1!$L$99)^(1+1))*L$1836</f>
        <v>0</v>
      </c>
      <c r="M99">
        <f>86400*((IncFlowsCalibration1!$M$99)^(1+1))*M$1836</f>
        <v>0</v>
      </c>
      <c r="N99">
        <f>86400*((IncFlowsCalibration1!$N$99)^(1+1))*N$1836</f>
        <v>0</v>
      </c>
      <c r="O99">
        <f>86400*((IncFlowsCalibration1!$O$99)^(1+1))*O$1836</f>
        <v>0</v>
      </c>
      <c r="P99">
        <f>86400*((IncFlowsCalibration1!$P$99)^(1+1))*P$1836</f>
        <v>0</v>
      </c>
      <c r="Q99">
        <f>86400*((IncFlowsCalibration1!$Q$99)^(1+1))*Q$1836</f>
        <v>0</v>
      </c>
      <c r="R99">
        <f>86400*((IncFlowsCalibration1!$R$99)^(1+1))*R$1836</f>
        <v>0</v>
      </c>
      <c r="S99">
        <f>86400*((IncFlowsCalibration1!$S$99)^(1+1))*S$1836</f>
        <v>0</v>
      </c>
      <c r="T99">
        <f>86400*((IncFlowsCalibration1!$T$99)^(1+1))*T$1836</f>
        <v>0</v>
      </c>
      <c r="U99">
        <f>86400*((IncFlowsCalibration1!$U$99)^(1+1))*U$1836</f>
        <v>0</v>
      </c>
      <c r="V99">
        <f>86400*((IncFlowsCalibration1!$V$99)^(1+1))*V$1836</f>
        <v>0</v>
      </c>
      <c r="W99">
        <f>86400*((IncFlowsCalibration1!$W$99)^(1+1))*W$1836</f>
        <v>0</v>
      </c>
      <c r="X99">
        <f>86400*((IncFlowsCalibration1!$X$99)^(1+1))*X$1836</f>
        <v>0</v>
      </c>
      <c r="Y99">
        <f>86400*((IncFlowsCalibration1!$Y$99)^(1+1))*Y$1836</f>
        <v>0</v>
      </c>
      <c r="Z99">
        <f>86400*((IncFlowsCalibration1!$Z$99)^(1+1))*Z$1836</f>
        <v>0</v>
      </c>
      <c r="AA99">
        <f>86400*((IncFlowsCalibration1!$AA$99)^(1+1))*AA$1836</f>
        <v>0</v>
      </c>
      <c r="AB99">
        <f>86400*((IncFlowsCalibration1!$AB$99)^(1+1))*AB$1836</f>
        <v>0</v>
      </c>
      <c r="AC99">
        <f>86400*((IncFlowsCalibration1!$AC$99)^(1+1))*AC$1836</f>
        <v>0</v>
      </c>
      <c r="AD99">
        <f>86400*((IncFlowsCalibration1!$AD$99)^(1+1))*AD$1836</f>
        <v>3714.6258912342028</v>
      </c>
      <c r="AE99">
        <f>86400*((IncFlowsCalibration1!$AE$99)^(1+1))*AE$1836</f>
        <v>2957.360679527088</v>
      </c>
      <c r="AF99">
        <f>86400*((IncFlowsCalibration1!$AF$99)^(1+1))*AF$1836</f>
        <v>0</v>
      </c>
      <c r="AG99">
        <f>86400*((IncFlowsCalibration1!$AG$99)^(1+1))*AG$1836</f>
        <v>0</v>
      </c>
      <c r="AH99">
        <f>86400*((IncFlowsCalibration1!$AH$99)^(1+1))*AH$1836</f>
        <v>0</v>
      </c>
      <c r="AI99">
        <f>86400*((IncFlowsCalibration1!$AI$99)^(1+1))*AI$1836</f>
        <v>286.36901722283693</v>
      </c>
      <c r="AJ99">
        <f>86400*((IncFlowsCalibration1!$AJ$99)^(1+1))*AJ$1836</f>
        <v>0</v>
      </c>
      <c r="AK99">
        <f>86400*((IncFlowsCalibration1!$AK$99)^(1+1))*AK$1836</f>
        <v>931.80873716217536</v>
      </c>
      <c r="AL99">
        <f>86400*((IncFlowsCalibration1!$AL$99)^(1+1))*AL$1836</f>
        <v>0</v>
      </c>
      <c r="AM99">
        <f>86400*((IncFlowsCalibration1!$AM$99)^(1+1))*AM$1836</f>
        <v>0</v>
      </c>
      <c r="AN99">
        <f>86400*((IncFlowsCalibration1!$AN$99)^(1+1))*AN$1836</f>
        <v>0</v>
      </c>
      <c r="AO99">
        <f>86400*((IncFlowsCalibration1!$AO$99)^(1+1))*AO$1836</f>
        <v>0</v>
      </c>
      <c r="AP99">
        <f>86400*((IncFlowsCalibration1!$AP$99)^(1+1))*AP$1836</f>
        <v>0</v>
      </c>
      <c r="AQ99">
        <f>86400*((IncFlowsCalibration1!$AQ$99)^(1+1))*AQ$1836</f>
        <v>0</v>
      </c>
      <c r="AR99">
        <f>86400*((IncFlowsCalibration1!$AR$99)^(1+1))*AR$1836</f>
        <v>0</v>
      </c>
      <c r="AS99">
        <f>86400*((IncFlowsCalibration1!$AS$99)^(1+1))*AS$1836</f>
        <v>0</v>
      </c>
      <c r="AT99">
        <f>86400*((IncFlowsCalibration1!$AT$99)^(1+1))*AT$1836</f>
        <v>0</v>
      </c>
      <c r="AU99">
        <f>86400*((IncFlowsCalibration1!$AU$99)^(1+1))*AU$1836</f>
        <v>0</v>
      </c>
      <c r="AV99">
        <f>86400*((IncFlowsCalibration1!$AV$99)^(1+1))*AV$1836</f>
        <v>0</v>
      </c>
      <c r="AW99">
        <f>86400*((IncFlowsCalibration1!$AW$99)^(1+1))*AW$1836</f>
        <v>0</v>
      </c>
      <c r="AX99">
        <f>86400*((IncFlowsCalibration1!$AX$99)^(1+1))*AX$1836</f>
        <v>0</v>
      </c>
      <c r="AY99">
        <f>86400*((IncFlowsCalibration1!$AY$99)^(1+1))*AY$1836</f>
        <v>0</v>
      </c>
      <c r="AZ99">
        <f>86400*((IncFlowsCalibration1!$AZ$99)^(1+1))*AZ$1836</f>
        <v>0</v>
      </c>
      <c r="BA99">
        <f>86400*((IncFlowsCalibration1!$BA$99)^(1+1))*BA$1836</f>
        <v>0</v>
      </c>
      <c r="BB99">
        <f>86400*((IncFlowsCalibration1!$BB$99)^(1+1))*BB$1836</f>
        <v>0</v>
      </c>
      <c r="BC99">
        <f>86400*((IncFlowsCalibration1!$BC$99)^(1+1))*BC$1836</f>
        <v>0</v>
      </c>
      <c r="BD99">
        <f>86400*((IncFlowsCalibration1!$BD$99)^(1+1))*BD$1836</f>
        <v>0</v>
      </c>
      <c r="BE99">
        <f>86400*((IncFlowsCalibration1!$BE$99)^(1+1))*BE$1836</f>
        <v>0</v>
      </c>
      <c r="BF99">
        <f>86400*((IncFlowsCalibration1!$BF$99)^(1+1))*BF$1836</f>
        <v>0</v>
      </c>
      <c r="BG99">
        <f>86400*((IncFlowsCalibration1!$BG$99)^(1+1))*BG$1836</f>
        <v>0</v>
      </c>
      <c r="BH99">
        <f>86400*((IncFlowsCalibration1!$BH$99)^(1+1))*BH$1836</f>
        <v>0</v>
      </c>
      <c r="BI99">
        <f>86400*((IncFlowsCalibration1!$BI$99)^(1+1))*BI$1836</f>
        <v>0</v>
      </c>
      <c r="BJ99">
        <f>86400*((IncFlowsCalibration1!$BJ$99)^(1+1))*BJ$1836</f>
        <v>0</v>
      </c>
      <c r="BK99">
        <f>86400*((IncFlowsCalibration1!$BK$99)^(1+1))*BK$1836</f>
        <v>0</v>
      </c>
      <c r="BL99">
        <f>86400*((IncFlowsCalibration1!$BL$99)^(1+1))*BL$1836</f>
        <v>0</v>
      </c>
      <c r="BM99">
        <f>86400*((IncFlowsCalibration1!$BM$99)^(1+1))*BM$1836</f>
        <v>0</v>
      </c>
      <c r="BN99">
        <f>86400*((IncFlowsCalibration1!$BN$99)^(1+1))*BN$1836</f>
        <v>0</v>
      </c>
      <c r="BO99">
        <f>86400*((IncFlowsCalibration1!$BO$99)^(1+1))*BO$1836</f>
        <v>0</v>
      </c>
      <c r="BP99">
        <f>86400*((IncFlowsCalibration1!$BP$99)^(1+1))*BP$1836</f>
        <v>0</v>
      </c>
      <c r="BQ99">
        <f>86400*((IncFlowsCalibration1!$BQ$99)^(1+1))*BQ$1836</f>
        <v>0</v>
      </c>
      <c r="BR99">
        <f>86400*((IncFlowsCalibration1!$BR$99)^(1+1))*BR$1836</f>
        <v>0</v>
      </c>
      <c r="BS99">
        <f>86400*((IncFlowsCalibration1!$BS$99)^(1+1))*BS$1836</f>
        <v>0</v>
      </c>
      <c r="BT99">
        <f>86400*((IncFlowsCalibration1!$BT$99)^(1+1))*BT$1836</f>
        <v>0</v>
      </c>
      <c r="BU99">
        <f>86400*((IncFlowsCalibration1!$BU$99)^(1+1))*BU$1836</f>
        <v>0</v>
      </c>
      <c r="BV99">
        <f>86400*((IncFlowsCalibration1!$BV$99)^(1+1))*BV$1836</f>
        <v>0</v>
      </c>
      <c r="BW99">
        <f>86400*((IncFlowsCalibration1!$BW$99)^(1+1))*BW$1836</f>
        <v>0</v>
      </c>
      <c r="BX99">
        <f>86400*((IncFlowsCalibration1!$BX$99)^(1+1))*BX$1836</f>
        <v>0</v>
      </c>
      <c r="BY99">
        <f>86400*((IncFlowsCalibration1!$BY$99)^(1+1))*BY$1836</f>
        <v>0</v>
      </c>
      <c r="BZ99">
        <f>86400*((IncFlowsCalibration1!$BZ$99)^(1+1))*BZ$1836</f>
        <v>0</v>
      </c>
      <c r="CA99">
        <f>86400*((IncFlowsCalibration1!$CA$99)^(1+1))*CA$1836</f>
        <v>0</v>
      </c>
      <c r="CB99">
        <f>86400*((IncFlowsCalibration1!$CB$99)^(1+1))*CB$1836</f>
        <v>0</v>
      </c>
      <c r="CC99">
        <f>86400*((IncFlowsCalibration1!$CC$99)^(1+1))*CC$1836</f>
        <v>0</v>
      </c>
      <c r="CD99">
        <f>86400*((IncFlowsCalibration1!$CD$99)^(1+1))*CD$1836</f>
        <v>0</v>
      </c>
      <c r="CE99">
        <f>86400*((IncFlowsCalibration1!$CE$99)^(1+1))*CE$1836</f>
        <v>0</v>
      </c>
      <c r="CF99">
        <f>86400*((IncFlowsCalibration1!$CF$99)^(1+1))*CF$1836</f>
        <v>0</v>
      </c>
      <c r="CG99">
        <f>86400*((IncFlowsCalibration1!$CG$99)^(1+1))*CG$1836</f>
        <v>0</v>
      </c>
      <c r="CH99">
        <f>86400*((IncFlowsCalibration1!$CH$99)^(1+1))*CH$1836</f>
        <v>0</v>
      </c>
      <c r="CI99">
        <f>86400*((IncFlowsCalibration1!$CI$99)^(1+1))*CI$1836</f>
        <v>0</v>
      </c>
      <c r="CJ99">
        <f>86400*((IncFlowsCalibration1!$CJ$99)^(1+1))*CJ$1836</f>
        <v>0</v>
      </c>
      <c r="CK99">
        <f>86400*((IncFlowsCalibration1!$CK$99)^(1+1))*CK$1836</f>
        <v>87858.766577583461</v>
      </c>
      <c r="CL99">
        <f>86400*((IncFlowsCalibration1!$CL$99)^(1+1))*CL$1836</f>
        <v>0</v>
      </c>
      <c r="CM99">
        <f>86400*((IncFlowsCalibration1!$CM$99)^(1+1))*CM$1836</f>
        <v>0</v>
      </c>
      <c r="CN99">
        <f>86400*((IncFlowsCalibration1!$CN$99)^(1+1))*CN$1836</f>
        <v>0</v>
      </c>
      <c r="CO99">
        <f>86400*((IncFlowsCalibration1!$CO$99)^(1+1))*CO$1836</f>
        <v>0</v>
      </c>
      <c r="CP99">
        <f>86400*((IncFlowsCalibration1!$CP$99)^(1+1))*CP$1836</f>
        <v>0</v>
      </c>
      <c r="CQ99">
        <f>86400*((IncFlowsCalibration1!$CQ$99)^(1+1))*CQ$1836</f>
        <v>0</v>
      </c>
      <c r="CR99">
        <f>86400*((IncFlowsCalibration1!$CR$99)^(1+1))*CR$1836</f>
        <v>881815.52363809769</v>
      </c>
      <c r="CS99">
        <f>86400*((IncFlowsCalibration1!$CS$99)^(1+1))*CS$1836</f>
        <v>64406.642200323768</v>
      </c>
      <c r="CT99">
        <f>86400*((IncFlowsCalibration1!$CT$99)^(1+1))*CT$1836</f>
        <v>2638.3595883729358</v>
      </c>
      <c r="CU99">
        <f>86400*((IncFlowsCalibration1!$CU$99)^(1+1))*CU$1836</f>
        <v>6747.5487167335059</v>
      </c>
      <c r="CV99">
        <f>86400*((IncFlowsCalibration1!$CV$99)^(1+1))*CV$1836</f>
        <v>36270.739867990655</v>
      </c>
      <c r="CW99">
        <f>86400*((IncFlowsCalibration1!$CW$99)^(1+1))*CW$1836</f>
        <v>166585.71631084397</v>
      </c>
      <c r="CX99">
        <f>86400*((IncFlowsCalibration1!$CX$99)^(1+1))*CX$1836</f>
        <v>201.87564917375826</v>
      </c>
      <c r="CY99">
        <f>86400*((IncFlowsCalibration1!$CY$99)^(1+1))*CY$1836</f>
        <v>415828.64715249959</v>
      </c>
      <c r="CZ99">
        <f>86400*((IncFlowsCalibration1!$CZ$99)^(1+1))*CZ$1836</f>
        <v>465755.59683961602</v>
      </c>
      <c r="DA99">
        <f>86400*((IncFlowsCalibration1!$DA$99)^(1+1))*DA$1836</f>
        <v>164644.24815368312</v>
      </c>
      <c r="DB99">
        <f>86400*((IncFlowsCalibration1!$DB$99)^(1+1))*DB$1836</f>
        <v>168.05595402751277</v>
      </c>
      <c r="DC99">
        <f>86400*((IncFlowsCalibration1!$DC$99)^(1+1))*DC$1836</f>
        <v>171519.37471497146</v>
      </c>
      <c r="DD99">
        <f>86400*((IncFlowsCalibration1!$DD$99)^(1+1))*DD$1836</f>
        <v>17855.535862644589</v>
      </c>
      <c r="DE99">
        <f>86400*((IncFlowsCalibration1!$DE$99)^(1+1))*DE$1836</f>
        <v>1006.2090207983512</v>
      </c>
      <c r="DF99">
        <f>86400*((IncFlowsCalibration1!$DF$99)^(1+1))*DF$1836</f>
        <v>162.26267894473628</v>
      </c>
      <c r="DG99">
        <f>86400*((IncFlowsCalibration1!$DG$99)^(1+1))*DG$1836</f>
        <v>1146.2454491273891</v>
      </c>
      <c r="DH99">
        <f>86400*((IncFlowsCalibration1!$DH$99)^(1+1))*DH$1836</f>
        <v>28045.182790670009</v>
      </c>
      <c r="DI99">
        <f>86400*((IncFlowsCalibration1!$DI$99)^(1+1))*DI$1836</f>
        <v>173855.97614341989</v>
      </c>
      <c r="DJ99">
        <f>86400*((IncFlowsCalibration1!$DJ$99)^(1+1))*DJ$1836</f>
        <v>457.61715181200645</v>
      </c>
      <c r="DK99">
        <f>86400*((IncFlowsCalibration1!$DK$99)^(1+1))*DK$1836</f>
        <v>1820.8271862949473</v>
      </c>
      <c r="DL99">
        <f>86400*((IncFlowsCalibration1!$DL$99)^(1+1))*DL$1836</f>
        <v>99.022836489366227</v>
      </c>
      <c r="DM99">
        <f>86400*((IncFlowsCalibration1!$DM$99)^(1+1))*DM$1836</f>
        <v>26568.746921143451</v>
      </c>
      <c r="DN99">
        <f>86400*((IncFlowsCalibration1!$DN$99)^(1+1))*DN$1836</f>
        <v>177.80444781943166</v>
      </c>
      <c r="DO99">
        <f>86400*((IncFlowsCalibration1!$DO$99)^(1+1))*DO$1836</f>
        <v>3813.024993597036</v>
      </c>
      <c r="DP99">
        <f>86400*((IncFlowsCalibration1!$DP$99)^(1+1))*DP$1836</f>
        <v>150450.10217059145</v>
      </c>
      <c r="DQ99">
        <f>86400*((IncFlowsCalibration1!$DQ$99)^(1+1))*DQ$1836</f>
        <v>308779.35831465194</v>
      </c>
      <c r="DR99">
        <f>86400*((IncFlowsCalibration1!$DR$99)^(1+1))*DR$1836</f>
        <v>254556.43223565372</v>
      </c>
      <c r="DS99">
        <f>86400*((IncFlowsCalibration1!$DS$99)^(1+1))*DS$1836</f>
        <v>0</v>
      </c>
      <c r="DT99">
        <f>86400*((IncFlowsCalibration1!$DT$99)^(1+1))*DT$1836</f>
        <v>29829.673227447209</v>
      </c>
      <c r="DU99">
        <f>86400*((IncFlowsCalibration1!$DU$99)^(1+1))*DU$1836</f>
        <v>22584.046940868928</v>
      </c>
      <c r="DV99">
        <f>86400*((IncFlowsCalibration1!$DV$99)^(1+1))*DV$1836</f>
        <v>329.52702035258352</v>
      </c>
      <c r="DW99">
        <f>86400*((IncFlowsCalibration1!$DW$99)^(1+1))*DW$1836</f>
        <v>35.705821712867255</v>
      </c>
      <c r="DX99">
        <f>86400*((IncFlowsCalibration1!$DX$99)^(1+1))*DX$1836</f>
        <v>230.56189832673891</v>
      </c>
      <c r="DY99">
        <f>86400*((IncFlowsCalibration1!$DY$99)^(1+1))*DY$1836</f>
        <v>52.77500486414327</v>
      </c>
      <c r="DZ99">
        <f>86400*((IncFlowsCalibration1!$DZ$99)^(1+1))*DZ$1836</f>
        <v>251.01417344891186</v>
      </c>
      <c r="EA99">
        <f>86400*((IncFlowsCalibration1!$EA$99)^(1+1))*EA$1836</f>
        <v>964.14756654603309</v>
      </c>
      <c r="EB99">
        <f>86400*((IncFlowsCalibration1!$EB$99)^(1+1))*EB$1836</f>
        <v>1812.6532802815868</v>
      </c>
      <c r="EC99">
        <f>86400*((IncFlowsCalibration1!$EC$99)^(1+1))*EC$1836</f>
        <v>2265.2381916429845</v>
      </c>
      <c r="ED99">
        <f>86400*((IncFlowsCalibration1!$ED$99)^(1+1))*ED$1836</f>
        <v>3126.5004232841216</v>
      </c>
      <c r="EE99">
        <f>86400*((IncFlowsCalibration1!$EE$99)^(1+1))*EE$1836</f>
        <v>58107.800903497679</v>
      </c>
      <c r="EF99">
        <f>86400*((IncFlowsCalibration1!$EF$99)^(1+1))*EF$1836</f>
        <v>74.345333517132175</v>
      </c>
      <c r="EG99">
        <f>86400*((IncFlowsCalibration1!$EG$99)^(1+1))*EG$1836</f>
        <v>151.09133856462782</v>
      </c>
      <c r="EH99">
        <f>86400*((IncFlowsCalibration1!$EH$99)^(1+1))*EH$1836</f>
        <v>944.81752358673987</v>
      </c>
      <c r="EI99">
        <f>86400*((IncFlowsCalibration1!$EI$99)^(1+1))*EI$1836</f>
        <v>18215.028900549278</v>
      </c>
      <c r="EJ99">
        <f>86400*((IncFlowsCalibration1!$EJ$99)^(1+1))*EJ$1836</f>
        <v>35827.259988362042</v>
      </c>
    </row>
    <row r="100" spans="2:140" x14ac:dyDescent="0.2">
      <c r="B100">
        <f>86400*((IncFlowsCalibration1!$B$100)^(1+1))*B$1836</f>
        <v>9978.1898244555323</v>
      </c>
      <c r="C100">
        <f>86400*((IncFlowsCalibration1!$C$100)^(1+1))*C$1836</f>
        <v>0</v>
      </c>
      <c r="D100">
        <f>86400*((IncFlowsCalibration1!$D$100)^(1+1))*D$1836</f>
        <v>0</v>
      </c>
      <c r="E100">
        <f>86400*((IncFlowsCalibration1!$E$100)^(1+1))*E$1836</f>
        <v>3381.655189811408</v>
      </c>
      <c r="F100">
        <f>86400*((IncFlowsCalibration1!$F$100)^(1+1))*F$1836</f>
        <v>0</v>
      </c>
      <c r="G100">
        <f>86400*((IncFlowsCalibration1!$G$100)^(1+1))*G$1836</f>
        <v>0</v>
      </c>
      <c r="H100">
        <f>86400*((IncFlowsCalibration1!$H$100)^(1+1))*H$1836</f>
        <v>0</v>
      </c>
      <c r="I100">
        <f>86400*((IncFlowsCalibration1!$I$100)^(1+1))*I$1836</f>
        <v>0</v>
      </c>
      <c r="J100">
        <f>86400*((IncFlowsCalibration1!$J$100)^(1+1))*J$1836</f>
        <v>0</v>
      </c>
      <c r="K100">
        <f>86400*((IncFlowsCalibration1!$K$100)^(1+1))*K$1836</f>
        <v>0</v>
      </c>
      <c r="L100">
        <f>86400*((IncFlowsCalibration1!$L$100)^(1+1))*L$1836</f>
        <v>0</v>
      </c>
      <c r="M100">
        <f>86400*((IncFlowsCalibration1!$M$100)^(1+1))*M$1836</f>
        <v>0</v>
      </c>
      <c r="N100">
        <f>86400*((IncFlowsCalibration1!$N$100)^(1+1))*N$1836</f>
        <v>0</v>
      </c>
      <c r="O100">
        <f>86400*((IncFlowsCalibration1!$O$100)^(1+1))*O$1836</f>
        <v>0</v>
      </c>
      <c r="P100">
        <f>86400*((IncFlowsCalibration1!$P$100)^(1+1))*P$1836</f>
        <v>0</v>
      </c>
      <c r="Q100">
        <f>86400*((IncFlowsCalibration1!$Q$100)^(1+1))*Q$1836</f>
        <v>0</v>
      </c>
      <c r="R100">
        <f>86400*((IncFlowsCalibration1!$R$100)^(1+1))*R$1836</f>
        <v>0</v>
      </c>
      <c r="S100">
        <f>86400*((IncFlowsCalibration1!$S$100)^(1+1))*S$1836</f>
        <v>0</v>
      </c>
      <c r="T100">
        <f>86400*((IncFlowsCalibration1!$T$100)^(1+1))*T$1836</f>
        <v>0</v>
      </c>
      <c r="U100">
        <f>86400*((IncFlowsCalibration1!$U$100)^(1+1))*U$1836</f>
        <v>0</v>
      </c>
      <c r="V100">
        <f>86400*((IncFlowsCalibration1!$V$100)^(1+1))*V$1836</f>
        <v>0</v>
      </c>
      <c r="W100">
        <f>86400*((IncFlowsCalibration1!$W$100)^(1+1))*W$1836</f>
        <v>0</v>
      </c>
      <c r="X100">
        <f>86400*((IncFlowsCalibration1!$X$100)^(1+1))*X$1836</f>
        <v>0</v>
      </c>
      <c r="Y100">
        <f>86400*((IncFlowsCalibration1!$Y$100)^(1+1))*Y$1836</f>
        <v>0</v>
      </c>
      <c r="Z100">
        <f>86400*((IncFlowsCalibration1!$Z$100)^(1+1))*Z$1836</f>
        <v>0</v>
      </c>
      <c r="AA100">
        <f>86400*((IncFlowsCalibration1!$AA$100)^(1+1))*AA$1836</f>
        <v>0</v>
      </c>
      <c r="AB100">
        <f>86400*((IncFlowsCalibration1!$AB$100)^(1+1))*AB$1836</f>
        <v>0</v>
      </c>
      <c r="AC100">
        <f>86400*((IncFlowsCalibration1!$AC$100)^(1+1))*AC$1836</f>
        <v>0</v>
      </c>
      <c r="AD100">
        <f>86400*((IncFlowsCalibration1!$AD$100)^(1+1))*AD$1836</f>
        <v>3560.6009874782453</v>
      </c>
      <c r="AE100">
        <f>86400*((IncFlowsCalibration1!$AE$100)^(1+1))*AE$1836</f>
        <v>2843.7945159198675</v>
      </c>
      <c r="AF100">
        <f>86400*((IncFlowsCalibration1!$AF$100)^(1+1))*AF$1836</f>
        <v>0</v>
      </c>
      <c r="AG100">
        <f>86400*((IncFlowsCalibration1!$AG$100)^(1+1))*AG$1836</f>
        <v>0</v>
      </c>
      <c r="AH100">
        <f>86400*((IncFlowsCalibration1!$AH$100)^(1+1))*AH$1836</f>
        <v>0</v>
      </c>
      <c r="AI100">
        <f>86400*((IncFlowsCalibration1!$AI$100)^(1+1))*AI$1836</f>
        <v>268.79176128194626</v>
      </c>
      <c r="AJ100">
        <f>86400*((IncFlowsCalibration1!$AJ$100)^(1+1))*AJ$1836</f>
        <v>0</v>
      </c>
      <c r="AK100">
        <f>86400*((IncFlowsCalibration1!$AK$100)^(1+1))*AK$1836</f>
        <v>873.26251450046846</v>
      </c>
      <c r="AL100">
        <f>86400*((IncFlowsCalibration1!$AL$100)^(1+1))*AL$1836</f>
        <v>0</v>
      </c>
      <c r="AM100">
        <f>86400*((IncFlowsCalibration1!$AM$100)^(1+1))*AM$1836</f>
        <v>0</v>
      </c>
      <c r="AN100">
        <f>86400*((IncFlowsCalibration1!$AN$100)^(1+1))*AN$1836</f>
        <v>0</v>
      </c>
      <c r="AO100">
        <f>86400*((IncFlowsCalibration1!$AO$100)^(1+1))*AO$1836</f>
        <v>0</v>
      </c>
      <c r="AP100">
        <f>86400*((IncFlowsCalibration1!$AP$100)^(1+1))*AP$1836</f>
        <v>0</v>
      </c>
      <c r="AQ100">
        <f>86400*((IncFlowsCalibration1!$AQ$100)^(1+1))*AQ$1836</f>
        <v>0</v>
      </c>
      <c r="AR100">
        <f>86400*((IncFlowsCalibration1!$AR$100)^(1+1))*AR$1836</f>
        <v>0</v>
      </c>
      <c r="AS100">
        <f>86400*((IncFlowsCalibration1!$AS$100)^(1+1))*AS$1836</f>
        <v>0</v>
      </c>
      <c r="AT100">
        <f>86400*((IncFlowsCalibration1!$AT$100)^(1+1))*AT$1836</f>
        <v>0</v>
      </c>
      <c r="AU100">
        <f>86400*((IncFlowsCalibration1!$AU$100)^(1+1))*AU$1836</f>
        <v>0</v>
      </c>
      <c r="AV100">
        <f>86400*((IncFlowsCalibration1!$AV$100)^(1+1))*AV$1836</f>
        <v>0</v>
      </c>
      <c r="AW100">
        <f>86400*((IncFlowsCalibration1!$AW$100)^(1+1))*AW$1836</f>
        <v>0</v>
      </c>
      <c r="AX100">
        <f>86400*((IncFlowsCalibration1!$AX$100)^(1+1))*AX$1836</f>
        <v>0</v>
      </c>
      <c r="AY100">
        <f>86400*((IncFlowsCalibration1!$AY$100)^(1+1))*AY$1836</f>
        <v>0</v>
      </c>
      <c r="AZ100">
        <f>86400*((IncFlowsCalibration1!$AZ$100)^(1+1))*AZ$1836</f>
        <v>0</v>
      </c>
      <c r="BA100">
        <f>86400*((IncFlowsCalibration1!$BA$100)^(1+1))*BA$1836</f>
        <v>0</v>
      </c>
      <c r="BB100">
        <f>86400*((IncFlowsCalibration1!$BB$100)^(1+1))*BB$1836</f>
        <v>0</v>
      </c>
      <c r="BC100">
        <f>86400*((IncFlowsCalibration1!$BC$100)^(1+1))*BC$1836</f>
        <v>0</v>
      </c>
      <c r="BD100">
        <f>86400*((IncFlowsCalibration1!$BD$100)^(1+1))*BD$1836</f>
        <v>0</v>
      </c>
      <c r="BE100">
        <f>86400*((IncFlowsCalibration1!$BE$100)^(1+1))*BE$1836</f>
        <v>0</v>
      </c>
      <c r="BF100">
        <f>86400*((IncFlowsCalibration1!$BF$100)^(1+1))*BF$1836</f>
        <v>0</v>
      </c>
      <c r="BG100">
        <f>86400*((IncFlowsCalibration1!$BG$100)^(1+1))*BG$1836</f>
        <v>0</v>
      </c>
      <c r="BH100">
        <f>86400*((IncFlowsCalibration1!$BH$100)^(1+1))*BH$1836</f>
        <v>0</v>
      </c>
      <c r="BI100">
        <f>86400*((IncFlowsCalibration1!$BI$100)^(1+1))*BI$1836</f>
        <v>0</v>
      </c>
      <c r="BJ100">
        <f>86400*((IncFlowsCalibration1!$BJ$100)^(1+1))*BJ$1836</f>
        <v>0</v>
      </c>
      <c r="BK100">
        <f>86400*((IncFlowsCalibration1!$BK$100)^(1+1))*BK$1836</f>
        <v>0</v>
      </c>
      <c r="BL100">
        <f>86400*((IncFlowsCalibration1!$BL$100)^(1+1))*BL$1836</f>
        <v>0</v>
      </c>
      <c r="BM100">
        <f>86400*((IncFlowsCalibration1!$BM$100)^(1+1))*BM$1836</f>
        <v>0</v>
      </c>
      <c r="BN100">
        <f>86400*((IncFlowsCalibration1!$BN$100)^(1+1))*BN$1836</f>
        <v>0</v>
      </c>
      <c r="BO100">
        <f>86400*((IncFlowsCalibration1!$BO$100)^(1+1))*BO$1836</f>
        <v>0</v>
      </c>
      <c r="BP100">
        <f>86400*((IncFlowsCalibration1!$BP$100)^(1+1))*BP$1836</f>
        <v>0</v>
      </c>
      <c r="BQ100">
        <f>86400*((IncFlowsCalibration1!$BQ$100)^(1+1))*BQ$1836</f>
        <v>0</v>
      </c>
      <c r="BR100">
        <f>86400*((IncFlowsCalibration1!$BR$100)^(1+1))*BR$1836</f>
        <v>0</v>
      </c>
      <c r="BS100">
        <f>86400*((IncFlowsCalibration1!$BS$100)^(1+1))*BS$1836</f>
        <v>0</v>
      </c>
      <c r="BT100">
        <f>86400*((IncFlowsCalibration1!$BT$100)^(1+1))*BT$1836</f>
        <v>0</v>
      </c>
      <c r="BU100">
        <f>86400*((IncFlowsCalibration1!$BU$100)^(1+1))*BU$1836</f>
        <v>0</v>
      </c>
      <c r="BV100">
        <f>86400*((IncFlowsCalibration1!$BV$100)^(1+1))*BV$1836</f>
        <v>0</v>
      </c>
      <c r="BW100">
        <f>86400*((IncFlowsCalibration1!$BW$100)^(1+1))*BW$1836</f>
        <v>0</v>
      </c>
      <c r="BX100">
        <f>86400*((IncFlowsCalibration1!$BX$100)^(1+1))*BX$1836</f>
        <v>0</v>
      </c>
      <c r="BY100">
        <f>86400*((IncFlowsCalibration1!$BY$100)^(1+1))*BY$1836</f>
        <v>0</v>
      </c>
      <c r="BZ100">
        <f>86400*((IncFlowsCalibration1!$BZ$100)^(1+1))*BZ$1836</f>
        <v>0</v>
      </c>
      <c r="CA100">
        <f>86400*((IncFlowsCalibration1!$CA$100)^(1+1))*CA$1836</f>
        <v>0</v>
      </c>
      <c r="CB100">
        <f>86400*((IncFlowsCalibration1!$CB$100)^(1+1))*CB$1836</f>
        <v>0</v>
      </c>
      <c r="CC100">
        <f>86400*((IncFlowsCalibration1!$CC$100)^(1+1))*CC$1836</f>
        <v>0</v>
      </c>
      <c r="CD100">
        <f>86400*((IncFlowsCalibration1!$CD$100)^(1+1))*CD$1836</f>
        <v>0</v>
      </c>
      <c r="CE100">
        <f>86400*((IncFlowsCalibration1!$CE$100)^(1+1))*CE$1836</f>
        <v>0</v>
      </c>
      <c r="CF100">
        <f>86400*((IncFlowsCalibration1!$CF$100)^(1+1))*CF$1836</f>
        <v>0</v>
      </c>
      <c r="CG100">
        <f>86400*((IncFlowsCalibration1!$CG$100)^(1+1))*CG$1836</f>
        <v>0</v>
      </c>
      <c r="CH100">
        <f>86400*((IncFlowsCalibration1!$CH$100)^(1+1))*CH$1836</f>
        <v>0</v>
      </c>
      <c r="CI100">
        <f>86400*((IncFlowsCalibration1!$CI$100)^(1+1))*CI$1836</f>
        <v>0</v>
      </c>
      <c r="CJ100">
        <f>86400*((IncFlowsCalibration1!$CJ$100)^(1+1))*CJ$1836</f>
        <v>0</v>
      </c>
      <c r="CK100">
        <f>86400*((IncFlowsCalibration1!$CK$100)^(1+1))*CK$1836</f>
        <v>30172.473303423547</v>
      </c>
      <c r="CL100">
        <f>86400*((IncFlowsCalibration1!$CL$100)^(1+1))*CL$1836</f>
        <v>0</v>
      </c>
      <c r="CM100">
        <f>86400*((IncFlowsCalibration1!$CM$100)^(1+1))*CM$1836</f>
        <v>0</v>
      </c>
      <c r="CN100">
        <f>86400*((IncFlowsCalibration1!$CN$100)^(1+1))*CN$1836</f>
        <v>0</v>
      </c>
      <c r="CO100">
        <f>86400*((IncFlowsCalibration1!$CO$100)^(1+1))*CO$1836</f>
        <v>0</v>
      </c>
      <c r="CP100">
        <f>86400*((IncFlowsCalibration1!$CP$100)^(1+1))*CP$1836</f>
        <v>0</v>
      </c>
      <c r="CQ100">
        <f>86400*((IncFlowsCalibration1!$CQ$100)^(1+1))*CQ$1836</f>
        <v>0</v>
      </c>
      <c r="CR100">
        <f>86400*((IncFlowsCalibration1!$CR$100)^(1+1))*CR$1836</f>
        <v>736046.93854144646</v>
      </c>
      <c r="CS100">
        <f>86400*((IncFlowsCalibration1!$CS$100)^(1+1))*CS$1836</f>
        <v>25824.426673778256</v>
      </c>
      <c r="CT100">
        <f>86400*((IncFlowsCalibration1!$CT$100)^(1+1))*CT$1836</f>
        <v>2536.5848323017321</v>
      </c>
      <c r="CU100">
        <f>86400*((IncFlowsCalibration1!$CU$100)^(1+1))*CU$1836</f>
        <v>6590.8964776224175</v>
      </c>
      <c r="CV100">
        <f>86400*((IncFlowsCalibration1!$CV$100)^(1+1))*CV$1836</f>
        <v>7478.4266610854684</v>
      </c>
      <c r="CW100">
        <f>86400*((IncFlowsCalibration1!$CW$100)^(1+1))*CW$1836</f>
        <v>34347.064369395273</v>
      </c>
      <c r="CX100">
        <f>86400*((IncFlowsCalibration1!$CX$100)^(1+1))*CX$1836</f>
        <v>197.11298037114773</v>
      </c>
      <c r="CY100">
        <f>86400*((IncFlowsCalibration1!$CY$100)^(1+1))*CY$1836</f>
        <v>313838.53669170244</v>
      </c>
      <c r="CZ100">
        <f>86400*((IncFlowsCalibration1!$CZ$100)^(1+1))*CZ$1836</f>
        <v>199516.00702756154</v>
      </c>
      <c r="DA100">
        <f>86400*((IncFlowsCalibration1!$DA$100)^(1+1))*DA$1836</f>
        <v>44870.31457917743</v>
      </c>
      <c r="DB100">
        <f>86400*((IncFlowsCalibration1!$DB$100)^(1+1))*DB$1836</f>
        <v>154.09268566846023</v>
      </c>
      <c r="DC100">
        <f>86400*((IncFlowsCalibration1!$DC$100)^(1+1))*DC$1836</f>
        <v>178302.25855251309</v>
      </c>
      <c r="DD100">
        <f>86400*((IncFlowsCalibration1!$DD$100)^(1+1))*DD$1836</f>
        <v>17431.589907520396</v>
      </c>
      <c r="DE100">
        <f>86400*((IncFlowsCalibration1!$DE$100)^(1+1))*DE$1836</f>
        <v>983.01731769747505</v>
      </c>
      <c r="DF100">
        <f>86400*((IncFlowsCalibration1!$DF$100)^(1+1))*DF$1836</f>
        <v>155.68314481447618</v>
      </c>
      <c r="DG100">
        <f>86400*((IncFlowsCalibration1!$DG$100)^(1+1))*DG$1836</f>
        <v>1102.7899738979272</v>
      </c>
      <c r="DH100">
        <f>86400*((IncFlowsCalibration1!$DH$100)^(1+1))*DH$1836</f>
        <v>25929.790331346972</v>
      </c>
      <c r="DI100">
        <f>86400*((IncFlowsCalibration1!$DI$100)^(1+1))*DI$1836</f>
        <v>173702.65091909617</v>
      </c>
      <c r="DJ100">
        <f>86400*((IncFlowsCalibration1!$DJ$100)^(1+1))*DJ$1836</f>
        <v>419.59510651505593</v>
      </c>
      <c r="DK100">
        <f>86400*((IncFlowsCalibration1!$DK$100)^(1+1))*DK$1836</f>
        <v>1795.0185342473578</v>
      </c>
      <c r="DL100">
        <f>86400*((IncFlowsCalibration1!$DL$100)^(1+1))*DL$1836</f>
        <v>94.553283090202953</v>
      </c>
      <c r="DM100">
        <f>86400*((IncFlowsCalibration1!$DM$100)^(1+1))*DM$1836</f>
        <v>20879.812082442859</v>
      </c>
      <c r="DN100">
        <f>86400*((IncFlowsCalibration1!$DN$100)^(1+1))*DN$1836</f>
        <v>169.54388462739718</v>
      </c>
      <c r="DO100">
        <f>86400*((IncFlowsCalibration1!$DO$100)^(1+1))*DO$1836</f>
        <v>3575.4405196225944</v>
      </c>
      <c r="DP100">
        <f>86400*((IncFlowsCalibration1!$DP$100)^(1+1))*DP$1836</f>
        <v>147713.67118340984</v>
      </c>
      <c r="DQ100">
        <f>86400*((IncFlowsCalibration1!$DQ$100)^(1+1))*DQ$1836</f>
        <v>55267.282079572833</v>
      </c>
      <c r="DR100">
        <f>86400*((IncFlowsCalibration1!$DR$100)^(1+1))*DR$1836</f>
        <v>88871.195422223522</v>
      </c>
      <c r="DS100">
        <f>86400*((IncFlowsCalibration1!$DS$100)^(1+1))*DS$1836</f>
        <v>0</v>
      </c>
      <c r="DT100">
        <f>86400*((IncFlowsCalibration1!$DT$100)^(1+1))*DT$1836</f>
        <v>29079.836442227803</v>
      </c>
      <c r="DU100">
        <f>86400*((IncFlowsCalibration1!$DU$100)^(1+1))*DU$1836</f>
        <v>4823.2552620976094</v>
      </c>
      <c r="DV100">
        <f>86400*((IncFlowsCalibration1!$DV$100)^(1+1))*DV$1836</f>
        <v>316.32592398067237</v>
      </c>
      <c r="DW100">
        <f>86400*((IncFlowsCalibration1!$DW$100)^(1+1))*DW$1836</f>
        <v>34.094186035699302</v>
      </c>
      <c r="DX100">
        <f>86400*((IncFlowsCalibration1!$DX$100)^(1+1))*DX$1836</f>
        <v>211.40519734379257</v>
      </c>
      <c r="DY100">
        <f>86400*((IncFlowsCalibration1!$DY$100)^(1+1))*DY$1836</f>
        <v>48.390086996563916</v>
      </c>
      <c r="DZ100">
        <f>86400*((IncFlowsCalibration1!$DZ$100)^(1+1))*DZ$1836</f>
        <v>242.85485219412433</v>
      </c>
      <c r="EA100">
        <f>86400*((IncFlowsCalibration1!$EA$100)^(1+1))*EA$1836</f>
        <v>942.7528388396978</v>
      </c>
      <c r="EB100">
        <f>86400*((IncFlowsCalibration1!$EB$100)^(1+1))*EB$1836</f>
        <v>1742.7305216701156</v>
      </c>
      <c r="EC100">
        <f>86400*((IncFlowsCalibration1!$EC$100)^(1+1))*EC$1836</f>
        <v>2214.9717489783652</v>
      </c>
      <c r="ED100">
        <f>86400*((IncFlowsCalibration1!$ED$100)^(1+1))*ED$1836</f>
        <v>3057.1224280986594</v>
      </c>
      <c r="EE100">
        <f>86400*((IncFlowsCalibration1!$EE$100)^(1+1))*EE$1836</f>
        <v>12647.340142009065</v>
      </c>
      <c r="EF100">
        <f>86400*((IncFlowsCalibration1!$EF$100)^(1+1))*EF$1836</f>
        <v>70.369533191078673</v>
      </c>
      <c r="EG100">
        <f>86400*((IncFlowsCalibration1!$EG$100)^(1+1))*EG$1836</f>
        <v>133.29207577408127</v>
      </c>
      <c r="EH100">
        <f>86400*((IncFlowsCalibration1!$EH$100)^(1+1))*EH$1836</f>
        <v>814.21641940811264</v>
      </c>
      <c r="EI100">
        <f>86400*((IncFlowsCalibration1!$EI$100)^(1+1))*EI$1836</f>
        <v>16268.737693446001</v>
      </c>
      <c r="EJ100">
        <f>86400*((IncFlowsCalibration1!$EJ$100)^(1+1))*EJ$1836</f>
        <v>5423.5790475096583</v>
      </c>
    </row>
    <row r="101" spans="2:140" x14ac:dyDescent="0.2">
      <c r="B101">
        <f>86400*((IncFlowsCalibration1!$B$101)^(1+1))*B$1836</f>
        <v>9567.5676772028273</v>
      </c>
      <c r="C101">
        <f>86400*((IncFlowsCalibration1!$C$101)^(1+1))*C$1836</f>
        <v>0</v>
      </c>
      <c r="D101">
        <f>86400*((IncFlowsCalibration1!$D$101)^(1+1))*D$1836</f>
        <v>0</v>
      </c>
      <c r="E101">
        <f>86400*((IncFlowsCalibration1!$E$101)^(1+1))*E$1836</f>
        <v>3257.843728905395</v>
      </c>
      <c r="F101">
        <f>86400*((IncFlowsCalibration1!$F$101)^(1+1))*F$1836</f>
        <v>0</v>
      </c>
      <c r="G101">
        <f>86400*((IncFlowsCalibration1!$G$101)^(1+1))*G$1836</f>
        <v>0</v>
      </c>
      <c r="H101">
        <f>86400*((IncFlowsCalibration1!$H$101)^(1+1))*H$1836</f>
        <v>0</v>
      </c>
      <c r="I101">
        <f>86400*((IncFlowsCalibration1!$I$101)^(1+1))*I$1836</f>
        <v>0</v>
      </c>
      <c r="J101">
        <f>86400*((IncFlowsCalibration1!$J$101)^(1+1))*J$1836</f>
        <v>0</v>
      </c>
      <c r="K101">
        <f>86400*((IncFlowsCalibration1!$K$101)^(1+1))*K$1836</f>
        <v>0</v>
      </c>
      <c r="L101">
        <f>86400*((IncFlowsCalibration1!$L$101)^(1+1))*L$1836</f>
        <v>0</v>
      </c>
      <c r="M101">
        <f>86400*((IncFlowsCalibration1!$M$101)^(1+1))*M$1836</f>
        <v>0</v>
      </c>
      <c r="N101">
        <f>86400*((IncFlowsCalibration1!$N$101)^(1+1))*N$1836</f>
        <v>0</v>
      </c>
      <c r="O101">
        <f>86400*((IncFlowsCalibration1!$O$101)^(1+1))*O$1836</f>
        <v>0</v>
      </c>
      <c r="P101">
        <f>86400*((IncFlowsCalibration1!$P$101)^(1+1))*P$1836</f>
        <v>0</v>
      </c>
      <c r="Q101">
        <f>86400*((IncFlowsCalibration1!$Q$101)^(1+1))*Q$1836</f>
        <v>0</v>
      </c>
      <c r="R101">
        <f>86400*((IncFlowsCalibration1!$R$101)^(1+1))*R$1836</f>
        <v>0</v>
      </c>
      <c r="S101">
        <f>86400*((IncFlowsCalibration1!$S$101)^(1+1))*S$1836</f>
        <v>0</v>
      </c>
      <c r="T101">
        <f>86400*((IncFlowsCalibration1!$T$101)^(1+1))*T$1836</f>
        <v>0</v>
      </c>
      <c r="U101">
        <f>86400*((IncFlowsCalibration1!$U$101)^(1+1))*U$1836</f>
        <v>0</v>
      </c>
      <c r="V101">
        <f>86400*((IncFlowsCalibration1!$V$101)^(1+1))*V$1836</f>
        <v>0</v>
      </c>
      <c r="W101">
        <f>86400*((IncFlowsCalibration1!$W$101)^(1+1))*W$1836</f>
        <v>0</v>
      </c>
      <c r="X101">
        <f>86400*((IncFlowsCalibration1!$X$101)^(1+1))*X$1836</f>
        <v>0</v>
      </c>
      <c r="Y101">
        <f>86400*((IncFlowsCalibration1!$Y$101)^(1+1))*Y$1836</f>
        <v>0</v>
      </c>
      <c r="Z101">
        <f>86400*((IncFlowsCalibration1!$Z$101)^(1+1))*Z$1836</f>
        <v>0</v>
      </c>
      <c r="AA101">
        <f>86400*((IncFlowsCalibration1!$AA$101)^(1+1))*AA$1836</f>
        <v>0</v>
      </c>
      <c r="AB101">
        <f>86400*((IncFlowsCalibration1!$AB$101)^(1+1))*AB$1836</f>
        <v>0</v>
      </c>
      <c r="AC101">
        <f>86400*((IncFlowsCalibration1!$AC$101)^(1+1))*AC$1836</f>
        <v>0</v>
      </c>
      <c r="AD101">
        <f>86400*((IncFlowsCalibration1!$AD$101)^(1+1))*AD$1836</f>
        <v>3865.3832946483208</v>
      </c>
      <c r="AE101">
        <f>86400*((IncFlowsCalibration1!$AE$101)^(1+1))*AE$1836</f>
        <v>6957.5839038149661</v>
      </c>
      <c r="AF101">
        <f>86400*((IncFlowsCalibration1!$AF$101)^(1+1))*AF$1836</f>
        <v>0</v>
      </c>
      <c r="AG101">
        <f>86400*((IncFlowsCalibration1!$AG$101)^(1+1))*AG$1836</f>
        <v>0</v>
      </c>
      <c r="AH101">
        <f>86400*((IncFlowsCalibration1!$AH$101)^(1+1))*AH$1836</f>
        <v>0</v>
      </c>
      <c r="AI101">
        <f>86400*((IncFlowsCalibration1!$AI$101)^(1+1))*AI$1836</f>
        <v>683.70956569492216</v>
      </c>
      <c r="AJ101">
        <f>86400*((IncFlowsCalibration1!$AJ$101)^(1+1))*AJ$1836</f>
        <v>0</v>
      </c>
      <c r="AK101">
        <f>86400*((IncFlowsCalibration1!$AK$101)^(1+1))*AK$1836</f>
        <v>13026.959178417304</v>
      </c>
      <c r="AL101">
        <f>86400*((IncFlowsCalibration1!$AL$101)^(1+1))*AL$1836</f>
        <v>0</v>
      </c>
      <c r="AM101">
        <f>86400*((IncFlowsCalibration1!$AM$101)^(1+1))*AM$1836</f>
        <v>0</v>
      </c>
      <c r="AN101">
        <f>86400*((IncFlowsCalibration1!$AN$101)^(1+1))*AN$1836</f>
        <v>0</v>
      </c>
      <c r="AO101">
        <f>86400*((IncFlowsCalibration1!$AO$101)^(1+1))*AO$1836</f>
        <v>0</v>
      </c>
      <c r="AP101">
        <f>86400*((IncFlowsCalibration1!$AP$101)^(1+1))*AP$1836</f>
        <v>0</v>
      </c>
      <c r="AQ101">
        <f>86400*((IncFlowsCalibration1!$AQ$101)^(1+1))*AQ$1836</f>
        <v>0</v>
      </c>
      <c r="AR101">
        <f>86400*((IncFlowsCalibration1!$AR$101)^(1+1))*AR$1836</f>
        <v>0</v>
      </c>
      <c r="AS101">
        <f>86400*((IncFlowsCalibration1!$AS$101)^(1+1))*AS$1836</f>
        <v>0</v>
      </c>
      <c r="AT101">
        <f>86400*((IncFlowsCalibration1!$AT$101)^(1+1))*AT$1836</f>
        <v>0</v>
      </c>
      <c r="AU101">
        <f>86400*((IncFlowsCalibration1!$AU$101)^(1+1))*AU$1836</f>
        <v>0</v>
      </c>
      <c r="AV101">
        <f>86400*((IncFlowsCalibration1!$AV$101)^(1+1))*AV$1836</f>
        <v>0</v>
      </c>
      <c r="AW101">
        <f>86400*((IncFlowsCalibration1!$AW$101)^(1+1))*AW$1836</f>
        <v>0</v>
      </c>
      <c r="AX101">
        <f>86400*((IncFlowsCalibration1!$AX$101)^(1+1))*AX$1836</f>
        <v>0</v>
      </c>
      <c r="AY101">
        <f>86400*((IncFlowsCalibration1!$AY$101)^(1+1))*AY$1836</f>
        <v>0</v>
      </c>
      <c r="AZ101">
        <f>86400*((IncFlowsCalibration1!$AZ$101)^(1+1))*AZ$1836</f>
        <v>0</v>
      </c>
      <c r="BA101">
        <f>86400*((IncFlowsCalibration1!$BA$101)^(1+1))*BA$1836</f>
        <v>0</v>
      </c>
      <c r="BB101">
        <f>86400*((IncFlowsCalibration1!$BB$101)^(1+1))*BB$1836</f>
        <v>0</v>
      </c>
      <c r="BC101">
        <f>86400*((IncFlowsCalibration1!$BC$101)^(1+1))*BC$1836</f>
        <v>0</v>
      </c>
      <c r="BD101">
        <f>86400*((IncFlowsCalibration1!$BD$101)^(1+1))*BD$1836</f>
        <v>0</v>
      </c>
      <c r="BE101">
        <f>86400*((IncFlowsCalibration1!$BE$101)^(1+1))*BE$1836</f>
        <v>0</v>
      </c>
      <c r="BF101">
        <f>86400*((IncFlowsCalibration1!$BF$101)^(1+1))*BF$1836</f>
        <v>0</v>
      </c>
      <c r="BG101">
        <f>86400*((IncFlowsCalibration1!$BG$101)^(1+1))*BG$1836</f>
        <v>0</v>
      </c>
      <c r="BH101">
        <f>86400*((IncFlowsCalibration1!$BH$101)^(1+1))*BH$1836</f>
        <v>0</v>
      </c>
      <c r="BI101">
        <f>86400*((IncFlowsCalibration1!$BI$101)^(1+1))*BI$1836</f>
        <v>0</v>
      </c>
      <c r="BJ101">
        <f>86400*((IncFlowsCalibration1!$BJ$101)^(1+1))*BJ$1836</f>
        <v>0</v>
      </c>
      <c r="BK101">
        <f>86400*((IncFlowsCalibration1!$BK$101)^(1+1))*BK$1836</f>
        <v>0</v>
      </c>
      <c r="BL101">
        <f>86400*((IncFlowsCalibration1!$BL$101)^(1+1))*BL$1836</f>
        <v>0</v>
      </c>
      <c r="BM101">
        <f>86400*((IncFlowsCalibration1!$BM$101)^(1+1))*BM$1836</f>
        <v>0</v>
      </c>
      <c r="BN101">
        <f>86400*((IncFlowsCalibration1!$BN$101)^(1+1))*BN$1836</f>
        <v>0</v>
      </c>
      <c r="BO101">
        <f>86400*((IncFlowsCalibration1!$BO$101)^(1+1))*BO$1836</f>
        <v>0</v>
      </c>
      <c r="BP101">
        <f>86400*((IncFlowsCalibration1!$BP$101)^(1+1))*BP$1836</f>
        <v>0</v>
      </c>
      <c r="BQ101">
        <f>86400*((IncFlowsCalibration1!$BQ$101)^(1+1))*BQ$1836</f>
        <v>0</v>
      </c>
      <c r="BR101">
        <f>86400*((IncFlowsCalibration1!$BR$101)^(1+1))*BR$1836</f>
        <v>0</v>
      </c>
      <c r="BS101">
        <f>86400*((IncFlowsCalibration1!$BS$101)^(1+1))*BS$1836</f>
        <v>0</v>
      </c>
      <c r="BT101">
        <f>86400*((IncFlowsCalibration1!$BT$101)^(1+1))*BT$1836</f>
        <v>0</v>
      </c>
      <c r="BU101">
        <f>86400*((IncFlowsCalibration1!$BU$101)^(1+1))*BU$1836</f>
        <v>0</v>
      </c>
      <c r="BV101">
        <f>86400*((IncFlowsCalibration1!$BV$101)^(1+1))*BV$1836</f>
        <v>0</v>
      </c>
      <c r="BW101">
        <f>86400*((IncFlowsCalibration1!$BW$101)^(1+1))*BW$1836</f>
        <v>0</v>
      </c>
      <c r="BX101">
        <f>86400*((IncFlowsCalibration1!$BX$101)^(1+1))*BX$1836</f>
        <v>0</v>
      </c>
      <c r="BY101">
        <f>86400*((IncFlowsCalibration1!$BY$101)^(1+1))*BY$1836</f>
        <v>0</v>
      </c>
      <c r="BZ101">
        <f>86400*((IncFlowsCalibration1!$BZ$101)^(1+1))*BZ$1836</f>
        <v>0</v>
      </c>
      <c r="CA101">
        <f>86400*((IncFlowsCalibration1!$CA$101)^(1+1))*CA$1836</f>
        <v>0</v>
      </c>
      <c r="CB101">
        <f>86400*((IncFlowsCalibration1!$CB$101)^(1+1))*CB$1836</f>
        <v>0</v>
      </c>
      <c r="CC101">
        <f>86400*((IncFlowsCalibration1!$CC$101)^(1+1))*CC$1836</f>
        <v>0</v>
      </c>
      <c r="CD101">
        <f>86400*((IncFlowsCalibration1!$CD$101)^(1+1))*CD$1836</f>
        <v>0</v>
      </c>
      <c r="CE101">
        <f>86400*((IncFlowsCalibration1!$CE$101)^(1+1))*CE$1836</f>
        <v>0</v>
      </c>
      <c r="CF101">
        <f>86400*((IncFlowsCalibration1!$CF$101)^(1+1))*CF$1836</f>
        <v>0</v>
      </c>
      <c r="CG101">
        <f>86400*((IncFlowsCalibration1!$CG$101)^(1+1))*CG$1836</f>
        <v>0</v>
      </c>
      <c r="CH101">
        <f>86400*((IncFlowsCalibration1!$CH$101)^(1+1))*CH$1836</f>
        <v>0</v>
      </c>
      <c r="CI101">
        <f>86400*((IncFlowsCalibration1!$CI$101)^(1+1))*CI$1836</f>
        <v>0</v>
      </c>
      <c r="CJ101">
        <f>86400*((IncFlowsCalibration1!$CJ$101)^(1+1))*CJ$1836</f>
        <v>0</v>
      </c>
      <c r="CK101">
        <f>86400*((IncFlowsCalibration1!$CK$101)^(1+1))*CK$1836</f>
        <v>13943.811527725029</v>
      </c>
      <c r="CL101">
        <f>86400*((IncFlowsCalibration1!$CL$101)^(1+1))*CL$1836</f>
        <v>0</v>
      </c>
      <c r="CM101">
        <f>86400*((IncFlowsCalibration1!$CM$101)^(1+1))*CM$1836</f>
        <v>0</v>
      </c>
      <c r="CN101">
        <f>86400*((IncFlowsCalibration1!$CN$101)^(1+1))*CN$1836</f>
        <v>0</v>
      </c>
      <c r="CO101">
        <f>86400*((IncFlowsCalibration1!$CO$101)^(1+1))*CO$1836</f>
        <v>0</v>
      </c>
      <c r="CP101">
        <f>86400*((IncFlowsCalibration1!$CP$101)^(1+1))*CP$1836</f>
        <v>0</v>
      </c>
      <c r="CQ101">
        <f>86400*((IncFlowsCalibration1!$CQ$101)^(1+1))*CQ$1836</f>
        <v>0</v>
      </c>
      <c r="CR101">
        <f>86400*((IncFlowsCalibration1!$CR$101)^(1+1))*CR$1836</f>
        <v>720552.64884799509</v>
      </c>
      <c r="CS101">
        <f>86400*((IncFlowsCalibration1!$CS$101)^(1+1))*CS$1836</f>
        <v>8697.5122867159807</v>
      </c>
      <c r="CT101">
        <f>86400*((IncFlowsCalibration1!$CT$101)^(1+1))*CT$1836</f>
        <v>2519.7048474348312</v>
      </c>
      <c r="CU101">
        <f>86400*((IncFlowsCalibration1!$CU$101)^(1+1))*CU$1836</f>
        <v>6434.7794307816166</v>
      </c>
      <c r="CV101">
        <f>86400*((IncFlowsCalibration1!$CV$101)^(1+1))*CV$1836</f>
        <v>3072.2058237395963</v>
      </c>
      <c r="CW101">
        <f>86400*((IncFlowsCalibration1!$CW$101)^(1+1))*CW$1836</f>
        <v>14110.168369158328</v>
      </c>
      <c r="CX101">
        <f>86400*((IncFlowsCalibration1!$CX$101)^(1+1))*CX$1836</f>
        <v>192.41377141154393</v>
      </c>
      <c r="CY101">
        <f>86400*((IncFlowsCalibration1!$CY$101)^(1+1))*CY$1836</f>
        <v>245217.86071651769</v>
      </c>
      <c r="CZ101">
        <f>86400*((IncFlowsCalibration1!$CZ$101)^(1+1))*CZ$1836</f>
        <v>85847.412519714024</v>
      </c>
      <c r="DA101">
        <f>86400*((IncFlowsCalibration1!$DA$101)^(1+1))*DA$1836</f>
        <v>8759.896740249118</v>
      </c>
      <c r="DB101">
        <f>86400*((IncFlowsCalibration1!$DB$101)^(1+1))*DB$1836</f>
        <v>793.83285632831576</v>
      </c>
      <c r="DC101">
        <f>86400*((IncFlowsCalibration1!$DC$101)^(1+1))*DC$1836</f>
        <v>183668.02533733394</v>
      </c>
      <c r="DD101">
        <f>86400*((IncFlowsCalibration1!$DD$101)^(1+1))*DD$1836</f>
        <v>43308.093650332979</v>
      </c>
      <c r="DE101">
        <f>86400*((IncFlowsCalibration1!$DE$101)^(1+1))*DE$1836</f>
        <v>2601.3458826410942</v>
      </c>
      <c r="DF101">
        <f>86400*((IncFlowsCalibration1!$DF$101)^(1+1))*DF$1836</f>
        <v>149.23974683779034</v>
      </c>
      <c r="DG101">
        <f>86400*((IncFlowsCalibration1!$DG$101)^(1+1))*DG$1836</f>
        <v>1059.2152744115551</v>
      </c>
      <c r="DH101">
        <f>86400*((IncFlowsCalibration1!$DH$101)^(1+1))*DH$1836</f>
        <v>22029.169907026517</v>
      </c>
      <c r="DI101">
        <f>86400*((IncFlowsCalibration1!$DI$101)^(1+1))*DI$1836</f>
        <v>173523.42503720973</v>
      </c>
      <c r="DJ101">
        <f>86400*((IncFlowsCalibration1!$DJ$101)^(1+1))*DJ$1836</f>
        <v>2161.6105946968214</v>
      </c>
      <c r="DK101">
        <f>86400*((IncFlowsCalibration1!$DK$101)^(1+1))*DK$1836</f>
        <v>26293.084926470739</v>
      </c>
      <c r="DL101">
        <f>86400*((IncFlowsCalibration1!$DL$101)^(1+1))*DL$1836</f>
        <v>3814.3644447305992</v>
      </c>
      <c r="DM101">
        <f>86400*((IncFlowsCalibration1!$DM$101)^(1+1))*DM$1836</f>
        <v>43279.851519690805</v>
      </c>
      <c r="DN101">
        <f>86400*((IncFlowsCalibration1!$DN$101)^(1+1))*DN$1836</f>
        <v>5707.3304421440325</v>
      </c>
      <c r="DO101">
        <f>86400*((IncFlowsCalibration1!$DO$101)^(1+1))*DO$1836</f>
        <v>21917.277408334685</v>
      </c>
      <c r="DP101">
        <f>86400*((IncFlowsCalibration1!$DP$101)^(1+1))*DP$1836</f>
        <v>140403.87333403889</v>
      </c>
      <c r="DQ101">
        <f>86400*((IncFlowsCalibration1!$DQ$101)^(1+1))*DQ$1836</f>
        <v>10111.520942634783</v>
      </c>
      <c r="DR101">
        <f>86400*((IncFlowsCalibration1!$DR$101)^(1+1))*DR$1836</f>
        <v>32675.790333015389</v>
      </c>
      <c r="DS101">
        <f>86400*((IncFlowsCalibration1!$DS$101)^(1+1))*DS$1836</f>
        <v>0</v>
      </c>
      <c r="DT101">
        <f>86400*((IncFlowsCalibration1!$DT$101)^(1+1))*DT$1836</f>
        <v>28323.92587678539</v>
      </c>
      <c r="DU101">
        <f>86400*((IncFlowsCalibration1!$DU$101)^(1+1))*DU$1836</f>
        <v>2231.232266923676</v>
      </c>
      <c r="DV101">
        <f>86400*((IncFlowsCalibration1!$DV$101)^(1+1))*DV$1836</f>
        <v>305.50720661171209</v>
      </c>
      <c r="DW101">
        <f>86400*((IncFlowsCalibration1!$DW$101)^(1+1))*DW$1836</f>
        <v>1375.3898022936855</v>
      </c>
      <c r="DX101">
        <f>86400*((IncFlowsCalibration1!$DX$101)^(1+1))*DX$1836</f>
        <v>1089.0873302782838</v>
      </c>
      <c r="DY101">
        <f>86400*((IncFlowsCalibration1!$DY$101)^(1+1))*DY$1836</f>
        <v>249.28919118917366</v>
      </c>
      <c r="DZ101">
        <f>86400*((IncFlowsCalibration1!$DZ$101)^(1+1))*DZ$1836</f>
        <v>6324.4198173646046</v>
      </c>
      <c r="EA101">
        <f>86400*((IncFlowsCalibration1!$EA$101)^(1+1))*EA$1836</f>
        <v>925.65777037890962</v>
      </c>
      <c r="EB101">
        <f>86400*((IncFlowsCalibration1!$EB$101)^(1+1))*EB$1836</f>
        <v>1731.132960847629</v>
      </c>
      <c r="EC101">
        <f>86400*((IncFlowsCalibration1!$EC$101)^(1+1))*EC$1836</f>
        <v>2174.8067651185888</v>
      </c>
      <c r="ED101">
        <f>86400*((IncFlowsCalibration1!$ED$101)^(1+1))*ED$1836</f>
        <v>3001.6865469939335</v>
      </c>
      <c r="EE101">
        <f>86400*((IncFlowsCalibration1!$EE$101)^(1+1))*EE$1836</f>
        <v>6215.2323047294994</v>
      </c>
      <c r="EF101">
        <f>86400*((IncFlowsCalibration1!$EF$101)^(1+1))*EF$1836</f>
        <v>71.326492006832851</v>
      </c>
      <c r="EG101">
        <f>86400*((IncFlowsCalibration1!$EG$101)^(1+1))*EG$1836</f>
        <v>123.0887765134873</v>
      </c>
      <c r="EH101">
        <f>86400*((IncFlowsCalibration1!$EH$101)^(1+1))*EH$1836</f>
        <v>727.66447795446686</v>
      </c>
      <c r="EI101">
        <f>86400*((IncFlowsCalibration1!$EI$101)^(1+1))*EI$1836</f>
        <v>15304.104696685135</v>
      </c>
      <c r="EJ101">
        <f>86400*((IncFlowsCalibration1!$EJ$101)^(1+1))*EJ$1836</f>
        <v>2778.835666291257</v>
      </c>
    </row>
    <row r="102" spans="2:140" x14ac:dyDescent="0.2">
      <c r="B102">
        <f>86400*((IncFlowsCalibration1!$B$102)^(1+1))*B$1836</f>
        <v>9208.9441926327236</v>
      </c>
      <c r="C102">
        <f>86400*((IncFlowsCalibration1!$C$102)^(1+1))*C$1836</f>
        <v>0</v>
      </c>
      <c r="D102">
        <f>86400*((IncFlowsCalibration1!$D$102)^(1+1))*D$1836</f>
        <v>0</v>
      </c>
      <c r="E102">
        <f>86400*((IncFlowsCalibration1!$E$102)^(1+1))*E$1836</f>
        <v>3135.0491664824845</v>
      </c>
      <c r="F102">
        <f>86400*((IncFlowsCalibration1!$F$102)^(1+1))*F$1836</f>
        <v>0</v>
      </c>
      <c r="G102">
        <f>86400*((IncFlowsCalibration1!$G$102)^(1+1))*G$1836</f>
        <v>0</v>
      </c>
      <c r="H102">
        <f>86400*((IncFlowsCalibration1!$H$102)^(1+1))*H$1836</f>
        <v>0</v>
      </c>
      <c r="I102">
        <f>86400*((IncFlowsCalibration1!$I$102)^(1+1))*I$1836</f>
        <v>0</v>
      </c>
      <c r="J102">
        <f>86400*((IncFlowsCalibration1!$J$102)^(1+1))*J$1836</f>
        <v>0</v>
      </c>
      <c r="K102">
        <f>86400*((IncFlowsCalibration1!$K$102)^(1+1))*K$1836</f>
        <v>0</v>
      </c>
      <c r="L102">
        <f>86400*((IncFlowsCalibration1!$L$102)^(1+1))*L$1836</f>
        <v>0</v>
      </c>
      <c r="M102">
        <f>86400*((IncFlowsCalibration1!$M$102)^(1+1))*M$1836</f>
        <v>0</v>
      </c>
      <c r="N102">
        <f>86400*((IncFlowsCalibration1!$N$102)^(1+1))*N$1836</f>
        <v>0</v>
      </c>
      <c r="O102">
        <f>86400*((IncFlowsCalibration1!$O$102)^(1+1))*O$1836</f>
        <v>0</v>
      </c>
      <c r="P102">
        <f>86400*((IncFlowsCalibration1!$P$102)^(1+1))*P$1836</f>
        <v>0</v>
      </c>
      <c r="Q102">
        <f>86400*((IncFlowsCalibration1!$Q$102)^(1+1))*Q$1836</f>
        <v>0</v>
      </c>
      <c r="R102">
        <f>86400*((IncFlowsCalibration1!$R$102)^(1+1))*R$1836</f>
        <v>0</v>
      </c>
      <c r="S102">
        <f>86400*((IncFlowsCalibration1!$S$102)^(1+1))*S$1836</f>
        <v>0</v>
      </c>
      <c r="T102">
        <f>86400*((IncFlowsCalibration1!$T$102)^(1+1))*T$1836</f>
        <v>0</v>
      </c>
      <c r="U102">
        <f>86400*((IncFlowsCalibration1!$U$102)^(1+1))*U$1836</f>
        <v>0</v>
      </c>
      <c r="V102">
        <f>86400*((IncFlowsCalibration1!$V$102)^(1+1))*V$1836</f>
        <v>0</v>
      </c>
      <c r="W102">
        <f>86400*((IncFlowsCalibration1!$W$102)^(1+1))*W$1836</f>
        <v>0</v>
      </c>
      <c r="X102">
        <f>86400*((IncFlowsCalibration1!$X$102)^(1+1))*X$1836</f>
        <v>0</v>
      </c>
      <c r="Y102">
        <f>86400*((IncFlowsCalibration1!$Y$102)^(1+1))*Y$1836</f>
        <v>0</v>
      </c>
      <c r="Z102">
        <f>86400*((IncFlowsCalibration1!$Z$102)^(1+1))*Z$1836</f>
        <v>0</v>
      </c>
      <c r="AA102">
        <f>86400*((IncFlowsCalibration1!$AA$102)^(1+1))*AA$1836</f>
        <v>0</v>
      </c>
      <c r="AB102">
        <f>86400*((IncFlowsCalibration1!$AB$102)^(1+1))*AB$1836</f>
        <v>0</v>
      </c>
      <c r="AC102">
        <f>86400*((IncFlowsCalibration1!$AC$102)^(1+1))*AC$1836</f>
        <v>0</v>
      </c>
      <c r="AD102">
        <f>86400*((IncFlowsCalibration1!$AD$102)^(1+1))*AD$1836</f>
        <v>3348.2666883327474</v>
      </c>
      <c r="AE102">
        <f>86400*((IncFlowsCalibration1!$AE$102)^(1+1))*AE$1836</f>
        <v>4567.3566332168748</v>
      </c>
      <c r="AF102">
        <f>86400*((IncFlowsCalibration1!$AF$102)^(1+1))*AF$1836</f>
        <v>0</v>
      </c>
      <c r="AG102">
        <f>86400*((IncFlowsCalibration1!$AG$102)^(1+1))*AG$1836</f>
        <v>0</v>
      </c>
      <c r="AH102">
        <f>86400*((IncFlowsCalibration1!$AH$102)^(1+1))*AH$1836</f>
        <v>0</v>
      </c>
      <c r="AI102">
        <f>86400*((IncFlowsCalibration1!$AI$102)^(1+1))*AI$1836</f>
        <v>648.58605303534534</v>
      </c>
      <c r="AJ102">
        <f>86400*((IncFlowsCalibration1!$AJ$102)^(1+1))*AJ$1836</f>
        <v>0</v>
      </c>
      <c r="AK102">
        <f>86400*((IncFlowsCalibration1!$AK$102)^(1+1))*AK$1836</f>
        <v>8703.2761350210749</v>
      </c>
      <c r="AL102">
        <f>86400*((IncFlowsCalibration1!$AL$102)^(1+1))*AL$1836</f>
        <v>0</v>
      </c>
      <c r="AM102">
        <f>86400*((IncFlowsCalibration1!$AM$102)^(1+1))*AM$1836</f>
        <v>0</v>
      </c>
      <c r="AN102">
        <f>86400*((IncFlowsCalibration1!$AN$102)^(1+1))*AN$1836</f>
        <v>0</v>
      </c>
      <c r="AO102">
        <f>86400*((IncFlowsCalibration1!$AO$102)^(1+1))*AO$1836</f>
        <v>0</v>
      </c>
      <c r="AP102">
        <f>86400*((IncFlowsCalibration1!$AP$102)^(1+1))*AP$1836</f>
        <v>0</v>
      </c>
      <c r="AQ102">
        <f>86400*((IncFlowsCalibration1!$AQ$102)^(1+1))*AQ$1836</f>
        <v>0</v>
      </c>
      <c r="AR102">
        <f>86400*((IncFlowsCalibration1!$AR$102)^(1+1))*AR$1836</f>
        <v>0</v>
      </c>
      <c r="AS102">
        <f>86400*((IncFlowsCalibration1!$AS$102)^(1+1))*AS$1836</f>
        <v>0</v>
      </c>
      <c r="AT102">
        <f>86400*((IncFlowsCalibration1!$AT$102)^(1+1))*AT$1836</f>
        <v>0</v>
      </c>
      <c r="AU102">
        <f>86400*((IncFlowsCalibration1!$AU$102)^(1+1))*AU$1836</f>
        <v>0</v>
      </c>
      <c r="AV102">
        <f>86400*((IncFlowsCalibration1!$AV$102)^(1+1))*AV$1836</f>
        <v>0</v>
      </c>
      <c r="AW102">
        <f>86400*((IncFlowsCalibration1!$AW$102)^(1+1))*AW$1836</f>
        <v>0</v>
      </c>
      <c r="AX102">
        <f>86400*((IncFlowsCalibration1!$AX$102)^(1+1))*AX$1836</f>
        <v>0</v>
      </c>
      <c r="AY102">
        <f>86400*((IncFlowsCalibration1!$AY$102)^(1+1))*AY$1836</f>
        <v>0</v>
      </c>
      <c r="AZ102">
        <f>86400*((IncFlowsCalibration1!$AZ$102)^(1+1))*AZ$1836</f>
        <v>0</v>
      </c>
      <c r="BA102">
        <f>86400*((IncFlowsCalibration1!$BA$102)^(1+1))*BA$1836</f>
        <v>0</v>
      </c>
      <c r="BB102">
        <f>86400*((IncFlowsCalibration1!$BB$102)^(1+1))*BB$1836</f>
        <v>0</v>
      </c>
      <c r="BC102">
        <f>86400*((IncFlowsCalibration1!$BC$102)^(1+1))*BC$1836</f>
        <v>0</v>
      </c>
      <c r="BD102">
        <f>86400*((IncFlowsCalibration1!$BD$102)^(1+1))*BD$1836</f>
        <v>0</v>
      </c>
      <c r="BE102">
        <f>86400*((IncFlowsCalibration1!$BE$102)^(1+1))*BE$1836</f>
        <v>0</v>
      </c>
      <c r="BF102">
        <f>86400*((IncFlowsCalibration1!$BF$102)^(1+1))*BF$1836</f>
        <v>0</v>
      </c>
      <c r="BG102">
        <f>86400*((IncFlowsCalibration1!$BG$102)^(1+1))*BG$1836</f>
        <v>0</v>
      </c>
      <c r="BH102">
        <f>86400*((IncFlowsCalibration1!$BH$102)^(1+1))*BH$1836</f>
        <v>0</v>
      </c>
      <c r="BI102">
        <f>86400*((IncFlowsCalibration1!$BI$102)^(1+1))*BI$1836</f>
        <v>0</v>
      </c>
      <c r="BJ102">
        <f>86400*((IncFlowsCalibration1!$BJ$102)^(1+1))*BJ$1836</f>
        <v>0</v>
      </c>
      <c r="BK102">
        <f>86400*((IncFlowsCalibration1!$BK$102)^(1+1))*BK$1836</f>
        <v>0</v>
      </c>
      <c r="BL102">
        <f>86400*((IncFlowsCalibration1!$BL$102)^(1+1))*BL$1836</f>
        <v>0</v>
      </c>
      <c r="BM102">
        <f>86400*((IncFlowsCalibration1!$BM$102)^(1+1))*BM$1836</f>
        <v>0</v>
      </c>
      <c r="BN102">
        <f>86400*((IncFlowsCalibration1!$BN$102)^(1+1))*BN$1836</f>
        <v>0</v>
      </c>
      <c r="BO102">
        <f>86400*((IncFlowsCalibration1!$BO$102)^(1+1))*BO$1836</f>
        <v>0</v>
      </c>
      <c r="BP102">
        <f>86400*((IncFlowsCalibration1!$BP$102)^(1+1))*BP$1836</f>
        <v>0</v>
      </c>
      <c r="BQ102">
        <f>86400*((IncFlowsCalibration1!$BQ$102)^(1+1))*BQ$1836</f>
        <v>0</v>
      </c>
      <c r="BR102">
        <f>86400*((IncFlowsCalibration1!$BR$102)^(1+1))*BR$1836</f>
        <v>0</v>
      </c>
      <c r="BS102">
        <f>86400*((IncFlowsCalibration1!$BS$102)^(1+1))*BS$1836</f>
        <v>0</v>
      </c>
      <c r="BT102">
        <f>86400*((IncFlowsCalibration1!$BT$102)^(1+1))*BT$1836</f>
        <v>0</v>
      </c>
      <c r="BU102">
        <f>86400*((IncFlowsCalibration1!$BU$102)^(1+1))*BU$1836</f>
        <v>0</v>
      </c>
      <c r="BV102">
        <f>86400*((IncFlowsCalibration1!$BV$102)^(1+1))*BV$1836</f>
        <v>0</v>
      </c>
      <c r="BW102">
        <f>86400*((IncFlowsCalibration1!$BW$102)^(1+1))*BW$1836</f>
        <v>0</v>
      </c>
      <c r="BX102">
        <f>86400*((IncFlowsCalibration1!$BX$102)^(1+1))*BX$1836</f>
        <v>0</v>
      </c>
      <c r="BY102">
        <f>86400*((IncFlowsCalibration1!$BY$102)^(1+1))*BY$1836</f>
        <v>0</v>
      </c>
      <c r="BZ102">
        <f>86400*((IncFlowsCalibration1!$BZ$102)^(1+1))*BZ$1836</f>
        <v>0</v>
      </c>
      <c r="CA102">
        <f>86400*((IncFlowsCalibration1!$CA$102)^(1+1))*CA$1836</f>
        <v>0</v>
      </c>
      <c r="CB102">
        <f>86400*((IncFlowsCalibration1!$CB$102)^(1+1))*CB$1836</f>
        <v>0</v>
      </c>
      <c r="CC102">
        <f>86400*((IncFlowsCalibration1!$CC$102)^(1+1))*CC$1836</f>
        <v>0</v>
      </c>
      <c r="CD102">
        <f>86400*((IncFlowsCalibration1!$CD$102)^(1+1))*CD$1836</f>
        <v>0</v>
      </c>
      <c r="CE102">
        <f>86400*((IncFlowsCalibration1!$CE$102)^(1+1))*CE$1836</f>
        <v>0</v>
      </c>
      <c r="CF102">
        <f>86400*((IncFlowsCalibration1!$CF$102)^(1+1))*CF$1836</f>
        <v>0</v>
      </c>
      <c r="CG102">
        <f>86400*((IncFlowsCalibration1!$CG$102)^(1+1))*CG$1836</f>
        <v>0</v>
      </c>
      <c r="CH102">
        <f>86400*((IncFlowsCalibration1!$CH$102)^(1+1))*CH$1836</f>
        <v>0</v>
      </c>
      <c r="CI102">
        <f>86400*((IncFlowsCalibration1!$CI$102)^(1+1))*CI$1836</f>
        <v>0</v>
      </c>
      <c r="CJ102">
        <f>86400*((IncFlowsCalibration1!$CJ$102)^(1+1))*CJ$1836</f>
        <v>0</v>
      </c>
      <c r="CK102">
        <f>86400*((IncFlowsCalibration1!$CK$102)^(1+1))*CK$1836</f>
        <v>12800.49185053711</v>
      </c>
      <c r="CL102">
        <f>86400*((IncFlowsCalibration1!$CL$102)^(1+1))*CL$1836</f>
        <v>0</v>
      </c>
      <c r="CM102">
        <f>86400*((IncFlowsCalibration1!$CM$102)^(1+1))*CM$1836</f>
        <v>0</v>
      </c>
      <c r="CN102">
        <f>86400*((IncFlowsCalibration1!$CN$102)^(1+1))*CN$1836</f>
        <v>0</v>
      </c>
      <c r="CO102">
        <f>86400*((IncFlowsCalibration1!$CO$102)^(1+1))*CO$1836</f>
        <v>0</v>
      </c>
      <c r="CP102">
        <f>86400*((IncFlowsCalibration1!$CP$102)^(1+1))*CP$1836</f>
        <v>0</v>
      </c>
      <c r="CQ102">
        <f>86400*((IncFlowsCalibration1!$CQ$102)^(1+1))*CQ$1836</f>
        <v>0</v>
      </c>
      <c r="CR102">
        <f>86400*((IncFlowsCalibration1!$CR$102)^(1+1))*CR$1836</f>
        <v>596862.4547779829</v>
      </c>
      <c r="CS102">
        <f>86400*((IncFlowsCalibration1!$CS$102)^(1+1))*CS$1836</f>
        <v>3271.9033728686904</v>
      </c>
      <c r="CT102">
        <f>86400*((IncFlowsCalibration1!$CT$102)^(1+1))*CT$1836</f>
        <v>2395.2289355961775</v>
      </c>
      <c r="CU102">
        <f>86400*((IncFlowsCalibration1!$CU$102)^(1+1))*CU$1836</f>
        <v>6300.8495634829342</v>
      </c>
      <c r="CV102">
        <f>86400*((IncFlowsCalibration1!$CV$102)^(1+1))*CV$1836</f>
        <v>2102.9009530573885</v>
      </c>
      <c r="CW102">
        <f>86400*((IncFlowsCalibration1!$CW$102)^(1+1))*CW$1836</f>
        <v>9658.2789375341836</v>
      </c>
      <c r="CX102">
        <f>86400*((IncFlowsCalibration1!$CX$102)^(1+1))*CX$1836</f>
        <v>188.104249526302</v>
      </c>
      <c r="CY102">
        <f>86400*((IncFlowsCalibration1!$CY$102)^(1+1))*CY$1836</f>
        <v>204077.61514975928</v>
      </c>
      <c r="CZ102">
        <f>86400*((IncFlowsCalibration1!$CZ$102)^(1+1))*CZ$1836</f>
        <v>47022.901577622368</v>
      </c>
      <c r="DA102">
        <f>86400*((IncFlowsCalibration1!$DA$102)^(1+1))*DA$1836</f>
        <v>1899.6392105529844</v>
      </c>
      <c r="DB102">
        <f>86400*((IncFlowsCalibration1!$DB$102)^(1+1))*DB$1836</f>
        <v>959.57043093364189</v>
      </c>
      <c r="DC102">
        <f>86400*((IncFlowsCalibration1!$DC$102)^(1+1))*DC$1836</f>
        <v>163837.95957677645</v>
      </c>
      <c r="DD102">
        <f>86400*((IncFlowsCalibration1!$DD$102)^(1+1))*DD$1836</f>
        <v>24304.902032652553</v>
      </c>
      <c r="DE102">
        <f>86400*((IncFlowsCalibration1!$DE$102)^(1+1))*DE$1836</f>
        <v>1558.896578828761</v>
      </c>
      <c r="DF102">
        <f>86400*((IncFlowsCalibration1!$DF$102)^(1+1))*DF$1836</f>
        <v>144.52509885185918</v>
      </c>
      <c r="DG102">
        <f>86400*((IncFlowsCalibration1!$DG$102)^(1+1))*DG$1836</f>
        <v>1017.4580980719638</v>
      </c>
      <c r="DH102">
        <f>86400*((IncFlowsCalibration1!$DH$102)^(1+1))*DH$1836</f>
        <v>19205.493432959345</v>
      </c>
      <c r="DI102">
        <f>86400*((IncFlowsCalibration1!$DI$102)^(1+1))*DI$1836</f>
        <v>161513.20820640415</v>
      </c>
      <c r="DJ102">
        <f>86400*((IncFlowsCalibration1!$DJ$102)^(1+1))*DJ$1836</f>
        <v>2612.9147884578033</v>
      </c>
      <c r="DK102">
        <f>86400*((IncFlowsCalibration1!$DK$102)^(1+1))*DK$1836</f>
        <v>17661.455460788879</v>
      </c>
      <c r="DL102">
        <f>86400*((IncFlowsCalibration1!$DL$102)^(1+1))*DL$1836</f>
        <v>2502.6739343744784</v>
      </c>
      <c r="DM102">
        <f>86400*((IncFlowsCalibration1!$DM$102)^(1+1))*DM$1836</f>
        <v>28898.15714620626</v>
      </c>
      <c r="DN102">
        <f>86400*((IncFlowsCalibration1!$DN$102)^(1+1))*DN$1836</f>
        <v>3774.4039218532657</v>
      </c>
      <c r="DO102">
        <f>86400*((IncFlowsCalibration1!$DO$102)^(1+1))*DO$1836</f>
        <v>23549.132965637829</v>
      </c>
      <c r="DP102">
        <f>86400*((IncFlowsCalibration1!$DP$102)^(1+1))*DP$1836</f>
        <v>131692.71898064003</v>
      </c>
      <c r="DQ102">
        <f>86400*((IncFlowsCalibration1!$DQ$102)^(1+1))*DQ$1836</f>
        <v>2179.6538260505872</v>
      </c>
      <c r="DR102">
        <f>86400*((IncFlowsCalibration1!$DR$102)^(1+1))*DR$1836</f>
        <v>18009.111414373434</v>
      </c>
      <c r="DS102">
        <f>86400*((IncFlowsCalibration1!$DS$102)^(1+1))*DS$1836</f>
        <v>0</v>
      </c>
      <c r="DT102">
        <f>86400*((IncFlowsCalibration1!$DT$102)^(1+1))*DT$1836</f>
        <v>29659.235805647986</v>
      </c>
      <c r="DU102">
        <f>86400*((IncFlowsCalibration1!$DU$102)^(1+1))*DU$1836</f>
        <v>3132.4284217953914</v>
      </c>
      <c r="DV102">
        <f>86400*((IncFlowsCalibration1!$DV$102)^(1+1))*DV$1836</f>
        <v>1133.3856432092189</v>
      </c>
      <c r="DW102">
        <f>86400*((IncFlowsCalibration1!$DW$102)^(1+1))*DW$1836</f>
        <v>902.41818395230348</v>
      </c>
      <c r="DX102">
        <f>86400*((IncFlowsCalibration1!$DX$102)^(1+1))*DX$1836</f>
        <v>1316.4685620007708</v>
      </c>
      <c r="DY102">
        <f>86400*((IncFlowsCalibration1!$DY$102)^(1+1))*DY$1836</f>
        <v>301.33614993325625</v>
      </c>
      <c r="DZ102">
        <f>86400*((IncFlowsCalibration1!$DZ$102)^(1+1))*DZ$1836</f>
        <v>1392.1957698057024</v>
      </c>
      <c r="EA102">
        <f>86400*((IncFlowsCalibration1!$EA$102)^(1+1))*EA$1836</f>
        <v>910.22891183849731</v>
      </c>
      <c r="EB102">
        <f>86400*((IncFlowsCalibration1!$EB$102)^(1+1))*EB$1836</f>
        <v>1645.6130963139833</v>
      </c>
      <c r="EC102">
        <f>86400*((IncFlowsCalibration1!$EC$102)^(1+1))*EC$1836</f>
        <v>2138.5581513176694</v>
      </c>
      <c r="ED102">
        <f>86400*((IncFlowsCalibration1!$ED$102)^(1+1))*ED$1836</f>
        <v>2951.6557451362382</v>
      </c>
      <c r="EE102">
        <f>86400*((IncFlowsCalibration1!$EE$102)^(1+1))*EE$1836</f>
        <v>3397.6519806033984</v>
      </c>
      <c r="EF102">
        <f>86400*((IncFlowsCalibration1!$EF$102)^(1+1))*EF$1836</f>
        <v>535.08623038431313</v>
      </c>
      <c r="EG102">
        <f>86400*((IncFlowsCalibration1!$EG$102)^(1+1))*EG$1836</f>
        <v>9413.0574592839948</v>
      </c>
      <c r="EH102">
        <f>86400*((IncFlowsCalibration1!$EH$102)^(1+1))*EH$1836</f>
        <v>86835.210489611083</v>
      </c>
      <c r="EI102">
        <f>86400*((IncFlowsCalibration1!$EI$102)^(1+1))*EI$1836</f>
        <v>14637.364538314801</v>
      </c>
      <c r="EJ102">
        <f>86400*((IncFlowsCalibration1!$EJ$102)^(1+1))*EJ$1836</f>
        <v>2343.5941594328174</v>
      </c>
    </row>
    <row r="103" spans="2:140" x14ac:dyDescent="0.2">
      <c r="B103">
        <f>86400*((IncFlowsCalibration1!$B$103)^(1+1))*B$1836</f>
        <v>8803.3711459946589</v>
      </c>
      <c r="C103">
        <f>86400*((IncFlowsCalibration1!$C$103)^(1+1))*C$1836</f>
        <v>0</v>
      </c>
      <c r="D103">
        <f>86400*((IncFlowsCalibration1!$D$103)^(1+1))*D$1836</f>
        <v>0</v>
      </c>
      <c r="E103">
        <f>86400*((IncFlowsCalibration1!$E$103)^(1+1))*E$1836</f>
        <v>3015.8471541311801</v>
      </c>
      <c r="F103">
        <f>86400*((IncFlowsCalibration1!$F$103)^(1+1))*F$1836</f>
        <v>0</v>
      </c>
      <c r="G103">
        <f>86400*((IncFlowsCalibration1!$G$103)^(1+1))*G$1836</f>
        <v>0</v>
      </c>
      <c r="H103">
        <f>86400*((IncFlowsCalibration1!$H$103)^(1+1))*H$1836</f>
        <v>0</v>
      </c>
      <c r="I103">
        <f>86400*((IncFlowsCalibration1!$I$103)^(1+1))*I$1836</f>
        <v>0</v>
      </c>
      <c r="J103">
        <f>86400*((IncFlowsCalibration1!$J$103)^(1+1))*J$1836</f>
        <v>0</v>
      </c>
      <c r="K103">
        <f>86400*((IncFlowsCalibration1!$K$103)^(1+1))*K$1836</f>
        <v>0</v>
      </c>
      <c r="L103">
        <f>86400*((IncFlowsCalibration1!$L$103)^(1+1))*L$1836</f>
        <v>0</v>
      </c>
      <c r="M103">
        <f>86400*((IncFlowsCalibration1!$M$103)^(1+1))*M$1836</f>
        <v>0</v>
      </c>
      <c r="N103">
        <f>86400*((IncFlowsCalibration1!$N$103)^(1+1))*N$1836</f>
        <v>0</v>
      </c>
      <c r="O103">
        <f>86400*((IncFlowsCalibration1!$O$103)^(1+1))*O$1836</f>
        <v>0</v>
      </c>
      <c r="P103">
        <f>86400*((IncFlowsCalibration1!$P$103)^(1+1))*P$1836</f>
        <v>0</v>
      </c>
      <c r="Q103">
        <f>86400*((IncFlowsCalibration1!$Q$103)^(1+1))*Q$1836</f>
        <v>0</v>
      </c>
      <c r="R103">
        <f>86400*((IncFlowsCalibration1!$R$103)^(1+1))*R$1836</f>
        <v>0</v>
      </c>
      <c r="S103">
        <f>86400*((IncFlowsCalibration1!$S$103)^(1+1))*S$1836</f>
        <v>0</v>
      </c>
      <c r="T103">
        <f>86400*((IncFlowsCalibration1!$T$103)^(1+1))*T$1836</f>
        <v>0</v>
      </c>
      <c r="U103">
        <f>86400*((IncFlowsCalibration1!$U$103)^(1+1))*U$1836</f>
        <v>0</v>
      </c>
      <c r="V103">
        <f>86400*((IncFlowsCalibration1!$V$103)^(1+1))*V$1836</f>
        <v>0</v>
      </c>
      <c r="W103">
        <f>86400*((IncFlowsCalibration1!$W$103)^(1+1))*W$1836</f>
        <v>0</v>
      </c>
      <c r="X103">
        <f>86400*((IncFlowsCalibration1!$X$103)^(1+1))*X$1836</f>
        <v>0</v>
      </c>
      <c r="Y103">
        <f>86400*((IncFlowsCalibration1!$Y$103)^(1+1))*Y$1836</f>
        <v>0</v>
      </c>
      <c r="Z103">
        <f>86400*((IncFlowsCalibration1!$Z$103)^(1+1))*Z$1836</f>
        <v>0</v>
      </c>
      <c r="AA103">
        <f>86400*((IncFlowsCalibration1!$AA$103)^(1+1))*AA$1836</f>
        <v>0</v>
      </c>
      <c r="AB103">
        <f>86400*((IncFlowsCalibration1!$AB$103)^(1+1))*AB$1836</f>
        <v>0</v>
      </c>
      <c r="AC103">
        <f>86400*((IncFlowsCalibration1!$AC$103)^(1+1))*AC$1836</f>
        <v>0</v>
      </c>
      <c r="AD103">
        <f>86400*((IncFlowsCalibration1!$AD$103)^(1+1))*AD$1836</f>
        <v>3173.6813979876842</v>
      </c>
      <c r="AE103">
        <f>86400*((IncFlowsCalibration1!$AE$103)^(1+1))*AE$1836</f>
        <v>3379.4522682687716</v>
      </c>
      <c r="AF103">
        <f>86400*((IncFlowsCalibration1!$AF$103)^(1+1))*AF$1836</f>
        <v>0</v>
      </c>
      <c r="AG103">
        <f>86400*((IncFlowsCalibration1!$AG$103)^(1+1))*AG$1836</f>
        <v>0</v>
      </c>
      <c r="AH103">
        <f>86400*((IncFlowsCalibration1!$AH$103)^(1+1))*AH$1836</f>
        <v>0</v>
      </c>
      <c r="AI103">
        <f>86400*((IncFlowsCalibration1!$AI$103)^(1+1))*AI$1836</f>
        <v>355.55553856311911</v>
      </c>
      <c r="AJ103">
        <f>86400*((IncFlowsCalibration1!$AJ$103)^(1+1))*AJ$1836</f>
        <v>0</v>
      </c>
      <c r="AK103">
        <f>86400*((IncFlowsCalibration1!$AK$103)^(1+1))*AK$1836</f>
        <v>5085.8959421356394</v>
      </c>
      <c r="AL103">
        <f>86400*((IncFlowsCalibration1!$AL$103)^(1+1))*AL$1836</f>
        <v>0</v>
      </c>
      <c r="AM103">
        <f>86400*((IncFlowsCalibration1!$AM$103)^(1+1))*AM$1836</f>
        <v>0</v>
      </c>
      <c r="AN103">
        <f>86400*((IncFlowsCalibration1!$AN$103)^(1+1))*AN$1836</f>
        <v>0</v>
      </c>
      <c r="AO103">
        <f>86400*((IncFlowsCalibration1!$AO$103)^(1+1))*AO$1836</f>
        <v>0</v>
      </c>
      <c r="AP103">
        <f>86400*((IncFlowsCalibration1!$AP$103)^(1+1))*AP$1836</f>
        <v>0</v>
      </c>
      <c r="AQ103">
        <f>86400*((IncFlowsCalibration1!$AQ$103)^(1+1))*AQ$1836</f>
        <v>0</v>
      </c>
      <c r="AR103">
        <f>86400*((IncFlowsCalibration1!$AR$103)^(1+1))*AR$1836</f>
        <v>0</v>
      </c>
      <c r="AS103">
        <f>86400*((IncFlowsCalibration1!$AS$103)^(1+1))*AS$1836</f>
        <v>0</v>
      </c>
      <c r="AT103">
        <f>86400*((IncFlowsCalibration1!$AT$103)^(1+1))*AT$1836</f>
        <v>0</v>
      </c>
      <c r="AU103">
        <f>86400*((IncFlowsCalibration1!$AU$103)^(1+1))*AU$1836</f>
        <v>0</v>
      </c>
      <c r="AV103">
        <f>86400*((IncFlowsCalibration1!$AV$103)^(1+1))*AV$1836</f>
        <v>0</v>
      </c>
      <c r="AW103">
        <f>86400*((IncFlowsCalibration1!$AW$103)^(1+1))*AW$1836</f>
        <v>0</v>
      </c>
      <c r="AX103">
        <f>86400*((IncFlowsCalibration1!$AX$103)^(1+1))*AX$1836</f>
        <v>0</v>
      </c>
      <c r="AY103">
        <f>86400*((IncFlowsCalibration1!$AY$103)^(1+1))*AY$1836</f>
        <v>0</v>
      </c>
      <c r="AZ103">
        <f>86400*((IncFlowsCalibration1!$AZ$103)^(1+1))*AZ$1836</f>
        <v>0</v>
      </c>
      <c r="BA103">
        <f>86400*((IncFlowsCalibration1!$BA$103)^(1+1))*BA$1836</f>
        <v>0</v>
      </c>
      <c r="BB103">
        <f>86400*((IncFlowsCalibration1!$BB$103)^(1+1))*BB$1836</f>
        <v>0</v>
      </c>
      <c r="BC103">
        <f>86400*((IncFlowsCalibration1!$BC$103)^(1+1))*BC$1836</f>
        <v>0</v>
      </c>
      <c r="BD103">
        <f>86400*((IncFlowsCalibration1!$BD$103)^(1+1))*BD$1836</f>
        <v>0</v>
      </c>
      <c r="BE103">
        <f>86400*((IncFlowsCalibration1!$BE$103)^(1+1))*BE$1836</f>
        <v>0</v>
      </c>
      <c r="BF103">
        <f>86400*((IncFlowsCalibration1!$BF$103)^(1+1))*BF$1836</f>
        <v>0</v>
      </c>
      <c r="BG103">
        <f>86400*((IncFlowsCalibration1!$BG$103)^(1+1))*BG$1836</f>
        <v>0</v>
      </c>
      <c r="BH103">
        <f>86400*((IncFlowsCalibration1!$BH$103)^(1+1))*BH$1836</f>
        <v>0</v>
      </c>
      <c r="BI103">
        <f>86400*((IncFlowsCalibration1!$BI$103)^(1+1))*BI$1836</f>
        <v>0</v>
      </c>
      <c r="BJ103">
        <f>86400*((IncFlowsCalibration1!$BJ$103)^(1+1))*BJ$1836</f>
        <v>0</v>
      </c>
      <c r="BK103">
        <f>86400*((IncFlowsCalibration1!$BK$103)^(1+1))*BK$1836</f>
        <v>0</v>
      </c>
      <c r="BL103">
        <f>86400*((IncFlowsCalibration1!$BL$103)^(1+1))*BL$1836</f>
        <v>0</v>
      </c>
      <c r="BM103">
        <f>86400*((IncFlowsCalibration1!$BM$103)^(1+1))*BM$1836</f>
        <v>0</v>
      </c>
      <c r="BN103">
        <f>86400*((IncFlowsCalibration1!$BN$103)^(1+1))*BN$1836</f>
        <v>0</v>
      </c>
      <c r="BO103">
        <f>86400*((IncFlowsCalibration1!$BO$103)^(1+1))*BO$1836</f>
        <v>0</v>
      </c>
      <c r="BP103">
        <f>86400*((IncFlowsCalibration1!$BP$103)^(1+1))*BP$1836</f>
        <v>0</v>
      </c>
      <c r="BQ103">
        <f>86400*((IncFlowsCalibration1!$BQ$103)^(1+1))*BQ$1836</f>
        <v>0</v>
      </c>
      <c r="BR103">
        <f>86400*((IncFlowsCalibration1!$BR$103)^(1+1))*BR$1836</f>
        <v>0</v>
      </c>
      <c r="BS103">
        <f>86400*((IncFlowsCalibration1!$BS$103)^(1+1))*BS$1836</f>
        <v>0</v>
      </c>
      <c r="BT103">
        <f>86400*((IncFlowsCalibration1!$BT$103)^(1+1))*BT$1836</f>
        <v>0</v>
      </c>
      <c r="BU103">
        <f>86400*((IncFlowsCalibration1!$BU$103)^(1+1))*BU$1836</f>
        <v>0</v>
      </c>
      <c r="BV103">
        <f>86400*((IncFlowsCalibration1!$BV$103)^(1+1))*BV$1836</f>
        <v>0</v>
      </c>
      <c r="BW103">
        <f>86400*((IncFlowsCalibration1!$BW$103)^(1+1))*BW$1836</f>
        <v>0</v>
      </c>
      <c r="BX103">
        <f>86400*((IncFlowsCalibration1!$BX$103)^(1+1))*BX$1836</f>
        <v>0</v>
      </c>
      <c r="BY103">
        <f>86400*((IncFlowsCalibration1!$BY$103)^(1+1))*BY$1836</f>
        <v>0</v>
      </c>
      <c r="BZ103">
        <f>86400*((IncFlowsCalibration1!$BZ$103)^(1+1))*BZ$1836</f>
        <v>0</v>
      </c>
      <c r="CA103">
        <f>86400*((IncFlowsCalibration1!$CA$103)^(1+1))*CA$1836</f>
        <v>0</v>
      </c>
      <c r="CB103">
        <f>86400*((IncFlowsCalibration1!$CB$103)^(1+1))*CB$1836</f>
        <v>0</v>
      </c>
      <c r="CC103">
        <f>86400*((IncFlowsCalibration1!$CC$103)^(1+1))*CC$1836</f>
        <v>0</v>
      </c>
      <c r="CD103">
        <f>86400*((IncFlowsCalibration1!$CD$103)^(1+1))*CD$1836</f>
        <v>0</v>
      </c>
      <c r="CE103">
        <f>86400*((IncFlowsCalibration1!$CE$103)^(1+1))*CE$1836</f>
        <v>0</v>
      </c>
      <c r="CF103">
        <f>86400*((IncFlowsCalibration1!$CF$103)^(1+1))*CF$1836</f>
        <v>0</v>
      </c>
      <c r="CG103">
        <f>86400*((IncFlowsCalibration1!$CG$103)^(1+1))*CG$1836</f>
        <v>0</v>
      </c>
      <c r="CH103">
        <f>86400*((IncFlowsCalibration1!$CH$103)^(1+1))*CH$1836</f>
        <v>0</v>
      </c>
      <c r="CI103">
        <f>86400*((IncFlowsCalibration1!$CI$103)^(1+1))*CI$1836</f>
        <v>0</v>
      </c>
      <c r="CJ103">
        <f>86400*((IncFlowsCalibration1!$CJ$103)^(1+1))*CJ$1836</f>
        <v>0</v>
      </c>
      <c r="CK103">
        <f>86400*((IncFlowsCalibration1!$CK$103)^(1+1))*CK$1836</f>
        <v>9146.9665555389111</v>
      </c>
      <c r="CL103">
        <f>86400*((IncFlowsCalibration1!$CL$103)^(1+1))*CL$1836</f>
        <v>0</v>
      </c>
      <c r="CM103">
        <f>86400*((IncFlowsCalibration1!$CM$103)^(1+1))*CM$1836</f>
        <v>0</v>
      </c>
      <c r="CN103">
        <f>86400*((IncFlowsCalibration1!$CN$103)^(1+1))*CN$1836</f>
        <v>0</v>
      </c>
      <c r="CO103">
        <f>86400*((IncFlowsCalibration1!$CO$103)^(1+1))*CO$1836</f>
        <v>0</v>
      </c>
      <c r="CP103">
        <f>86400*((IncFlowsCalibration1!$CP$103)^(1+1))*CP$1836</f>
        <v>0</v>
      </c>
      <c r="CQ103">
        <f>86400*((IncFlowsCalibration1!$CQ$103)^(1+1))*CQ$1836</f>
        <v>0</v>
      </c>
      <c r="CR103">
        <f>86400*((IncFlowsCalibration1!$CR$103)^(1+1))*CR$1836</f>
        <v>594253.71439611737</v>
      </c>
      <c r="CS103">
        <f>86400*((IncFlowsCalibration1!$CS$103)^(1+1))*CS$1836</f>
        <v>988.34498281513117</v>
      </c>
      <c r="CT103">
        <f>86400*((IncFlowsCalibration1!$CT$103)^(1+1))*CT$1836</f>
        <v>2306.0362569423369</v>
      </c>
      <c r="CU103">
        <f>86400*((IncFlowsCalibration1!$CU$103)^(1+1))*CU$1836</f>
        <v>6178.359027648441</v>
      </c>
      <c r="CV103">
        <f>86400*((IncFlowsCalibration1!$CV$103)^(1+1))*CV$1836</f>
        <v>1880.5735361255263</v>
      </c>
      <c r="CW103">
        <f>86400*((IncFlowsCalibration1!$CW$103)^(1+1))*CW$1836</f>
        <v>8637.1900493717148</v>
      </c>
      <c r="CX103">
        <f>86400*((IncFlowsCalibration1!$CX$103)^(1+1))*CX$1836</f>
        <v>183.55305068019473</v>
      </c>
      <c r="CY103">
        <f>86400*((IncFlowsCalibration1!$CY$103)^(1+1))*CY$1836</f>
        <v>169111.09365209562</v>
      </c>
      <c r="CZ103">
        <f>86400*((IncFlowsCalibration1!$CZ$103)^(1+1))*CZ$1836</f>
        <v>27630.617337502412</v>
      </c>
      <c r="DA103">
        <f>86400*((IncFlowsCalibration1!$DA$103)^(1+1))*DA$1836</f>
        <v>396.88261647846934</v>
      </c>
      <c r="DB103">
        <f>86400*((IncFlowsCalibration1!$DB$103)^(1+1))*DB$1836</f>
        <v>694.46149948354412</v>
      </c>
      <c r="DC103">
        <f>86400*((IncFlowsCalibration1!$DC$103)^(1+1))*DC$1836</f>
        <v>148967.76894367655</v>
      </c>
      <c r="DD103">
        <f>86400*((IncFlowsCalibration1!$DD$103)^(1+1))*DD$1836</f>
        <v>18328.564553677785</v>
      </c>
      <c r="DE103">
        <f>86400*((IncFlowsCalibration1!$DE$103)^(1+1))*DE$1836</f>
        <v>1316.7016622174162</v>
      </c>
      <c r="DF103">
        <f>86400*((IncFlowsCalibration1!$DF$103)^(1+1))*DF$1836</f>
        <v>138.31939937515233</v>
      </c>
      <c r="DG103">
        <f>86400*((IncFlowsCalibration1!$DG$103)^(1+1))*DG$1836</f>
        <v>976.54086786385767</v>
      </c>
      <c r="DH103">
        <f>86400*((IncFlowsCalibration1!$DH$103)^(1+1))*DH$1836</f>
        <v>17132.734409075467</v>
      </c>
      <c r="DI103">
        <f>86400*((IncFlowsCalibration1!$DI$103)^(1+1))*DI$1836</f>
        <v>151993.68208358751</v>
      </c>
      <c r="DJ103">
        <f>86400*((IncFlowsCalibration1!$DJ$103)^(1+1))*DJ$1836</f>
        <v>1891.0219234763167</v>
      </c>
      <c r="DK103">
        <f>86400*((IncFlowsCalibration1!$DK$103)^(1+1))*DK$1836</f>
        <v>12005.966292568231</v>
      </c>
      <c r="DL103">
        <f>86400*((IncFlowsCalibration1!$DL$103)^(1+1))*DL$1836</f>
        <v>1669.2115903276301</v>
      </c>
      <c r="DM103">
        <f>86400*((IncFlowsCalibration1!$DM$103)^(1+1))*DM$1836</f>
        <v>19656.249556699622</v>
      </c>
      <c r="DN103">
        <f>86400*((IncFlowsCalibration1!$DN$103)^(1+1))*DN$1836</f>
        <v>2536.8321724484167</v>
      </c>
      <c r="DO103">
        <f>86400*((IncFlowsCalibration1!$DO$103)^(1+1))*DO$1836</f>
        <v>17048.984434846163</v>
      </c>
      <c r="DP103">
        <f>86400*((IncFlowsCalibration1!$DP$103)^(1+1))*DP$1836</f>
        <v>124200.29289581666</v>
      </c>
      <c r="DQ103">
        <f>86400*((IncFlowsCalibration1!$DQ$103)^(1+1))*DQ$1836</f>
        <v>290.62403406134797</v>
      </c>
      <c r="DR103">
        <f>86400*((IncFlowsCalibration1!$DR$103)^(1+1))*DR$1836</f>
        <v>6959.031302453508</v>
      </c>
      <c r="DS103">
        <f>86400*((IncFlowsCalibration1!$DS$103)^(1+1))*DS$1836</f>
        <v>0</v>
      </c>
      <c r="DT103">
        <f>86400*((IncFlowsCalibration1!$DT$103)^(1+1))*DT$1836</f>
        <v>27786.343548158755</v>
      </c>
      <c r="DU103">
        <f>86400*((IncFlowsCalibration1!$DU$103)^(1+1))*DU$1836</f>
        <v>1724.1765971546336</v>
      </c>
      <c r="DV103">
        <f>86400*((IncFlowsCalibration1!$DV$103)^(1+1))*DV$1836</f>
        <v>632.24028555428845</v>
      </c>
      <c r="DW103">
        <f>86400*((IncFlowsCalibration1!$DW$103)^(1+1))*DW$1836</f>
        <v>601.88702028224714</v>
      </c>
      <c r="DX103">
        <f>86400*((IncFlowsCalibration1!$DX$103)^(1+1))*DX$1836</f>
        <v>952.75625646412141</v>
      </c>
      <c r="DY103">
        <f>86400*((IncFlowsCalibration1!$DY$103)^(1+1))*DY$1836</f>
        <v>218.08337125148324</v>
      </c>
      <c r="DZ103">
        <f>86400*((IncFlowsCalibration1!$DZ$103)^(1+1))*DZ$1836</f>
        <v>458.78182745466165</v>
      </c>
      <c r="EA103">
        <f>86400*((IncFlowsCalibration1!$EA$103)^(1+1))*EA$1836</f>
        <v>889.69336000700582</v>
      </c>
      <c r="EB103">
        <f>86400*((IncFlowsCalibration1!$EB$103)^(1+1))*EB$1836</f>
        <v>1584.3343376290775</v>
      </c>
      <c r="EC103">
        <f>86400*((IncFlowsCalibration1!$EC$103)^(1+1))*EC$1836</f>
        <v>2090.3105505346707</v>
      </c>
      <c r="ED103">
        <f>86400*((IncFlowsCalibration1!$ED$103)^(1+1))*ED$1836</f>
        <v>2885.0638448702098</v>
      </c>
      <c r="EE103">
        <f>86400*((IncFlowsCalibration1!$EE$103)^(1+1))*EE$1836</f>
        <v>2636.3556594484535</v>
      </c>
      <c r="EF103">
        <f>86400*((IncFlowsCalibration1!$EF$103)^(1+1))*EF$1836</f>
        <v>185.81924063920505</v>
      </c>
      <c r="EG103">
        <f>86400*((IncFlowsCalibration1!$EG$103)^(1+1))*EG$1836</f>
        <v>1120.6303017407536</v>
      </c>
      <c r="EH103">
        <f>86400*((IncFlowsCalibration1!$EH$103)^(1+1))*EH$1836</f>
        <v>9049.171087126364</v>
      </c>
      <c r="EI103">
        <f>86400*((IncFlowsCalibration1!$EI$103)^(1+1))*EI$1836</f>
        <v>14062.755000510268</v>
      </c>
      <c r="EJ103">
        <f>86400*((IncFlowsCalibration1!$EJ$103)^(1+1))*EJ$1836</f>
        <v>2220.1926416022375</v>
      </c>
    </row>
    <row r="104" spans="2:140" x14ac:dyDescent="0.2">
      <c r="B104">
        <f>86400*((IncFlowsCalibration1!$B$104)^(1+1))*B$1836</f>
        <v>8430.0593818226571</v>
      </c>
      <c r="C104">
        <f>86400*((IncFlowsCalibration1!$C$104)^(1+1))*C$1836</f>
        <v>0</v>
      </c>
      <c r="D104">
        <f>86400*((IncFlowsCalibration1!$D$104)^(1+1))*D$1836</f>
        <v>0</v>
      </c>
      <c r="E104">
        <f>86400*((IncFlowsCalibration1!$E$104)^(1+1))*E$1836</f>
        <v>2898.9881420497131</v>
      </c>
      <c r="F104">
        <f>86400*((IncFlowsCalibration1!$F$104)^(1+1))*F$1836</f>
        <v>0</v>
      </c>
      <c r="G104">
        <f>86400*((IncFlowsCalibration1!$G$104)^(1+1))*G$1836</f>
        <v>0</v>
      </c>
      <c r="H104">
        <f>86400*((IncFlowsCalibration1!$H$104)^(1+1))*H$1836</f>
        <v>0</v>
      </c>
      <c r="I104">
        <f>86400*((IncFlowsCalibration1!$I$104)^(1+1))*I$1836</f>
        <v>0</v>
      </c>
      <c r="J104">
        <f>86400*((IncFlowsCalibration1!$J$104)^(1+1))*J$1836</f>
        <v>0</v>
      </c>
      <c r="K104">
        <f>86400*((IncFlowsCalibration1!$K$104)^(1+1))*K$1836</f>
        <v>0</v>
      </c>
      <c r="L104">
        <f>86400*((IncFlowsCalibration1!$L$104)^(1+1))*L$1836</f>
        <v>0</v>
      </c>
      <c r="M104">
        <f>86400*((IncFlowsCalibration1!$M$104)^(1+1))*M$1836</f>
        <v>0</v>
      </c>
      <c r="N104">
        <f>86400*((IncFlowsCalibration1!$N$104)^(1+1))*N$1836</f>
        <v>0</v>
      </c>
      <c r="O104">
        <f>86400*((IncFlowsCalibration1!$O$104)^(1+1))*O$1836</f>
        <v>0</v>
      </c>
      <c r="P104">
        <f>86400*((IncFlowsCalibration1!$P$104)^(1+1))*P$1836</f>
        <v>0</v>
      </c>
      <c r="Q104">
        <f>86400*((IncFlowsCalibration1!$Q$104)^(1+1))*Q$1836</f>
        <v>0</v>
      </c>
      <c r="R104">
        <f>86400*((IncFlowsCalibration1!$R$104)^(1+1))*R$1836</f>
        <v>0</v>
      </c>
      <c r="S104">
        <f>86400*((IncFlowsCalibration1!$S$104)^(1+1))*S$1836</f>
        <v>0</v>
      </c>
      <c r="T104">
        <f>86400*((IncFlowsCalibration1!$T$104)^(1+1))*T$1836</f>
        <v>0</v>
      </c>
      <c r="U104">
        <f>86400*((IncFlowsCalibration1!$U$104)^(1+1))*U$1836</f>
        <v>0</v>
      </c>
      <c r="V104">
        <f>86400*((IncFlowsCalibration1!$V$104)^(1+1))*V$1836</f>
        <v>0</v>
      </c>
      <c r="W104">
        <f>86400*((IncFlowsCalibration1!$W$104)^(1+1))*W$1836</f>
        <v>0</v>
      </c>
      <c r="X104">
        <f>86400*((IncFlowsCalibration1!$X$104)^(1+1))*X$1836</f>
        <v>0</v>
      </c>
      <c r="Y104">
        <f>86400*((IncFlowsCalibration1!$Y$104)^(1+1))*Y$1836</f>
        <v>0</v>
      </c>
      <c r="Z104">
        <f>86400*((IncFlowsCalibration1!$Z$104)^(1+1))*Z$1836</f>
        <v>0</v>
      </c>
      <c r="AA104">
        <f>86400*((IncFlowsCalibration1!$AA$104)^(1+1))*AA$1836</f>
        <v>0</v>
      </c>
      <c r="AB104">
        <f>86400*((IncFlowsCalibration1!$AB$104)^(1+1))*AB$1836</f>
        <v>0</v>
      </c>
      <c r="AC104">
        <f>86400*((IncFlowsCalibration1!$AC$104)^(1+1))*AC$1836</f>
        <v>0</v>
      </c>
      <c r="AD104">
        <f>86400*((IncFlowsCalibration1!$AD$104)^(1+1))*AD$1836</f>
        <v>3054.465312229102</v>
      </c>
      <c r="AE104">
        <f>86400*((IncFlowsCalibration1!$AE$104)^(1+1))*AE$1836</f>
        <v>2759.5682726473078</v>
      </c>
      <c r="AF104">
        <f>86400*((IncFlowsCalibration1!$AF$104)^(1+1))*AF$1836</f>
        <v>0</v>
      </c>
      <c r="AG104">
        <f>86400*((IncFlowsCalibration1!$AG$104)^(1+1))*AG$1836</f>
        <v>0</v>
      </c>
      <c r="AH104">
        <f>86400*((IncFlowsCalibration1!$AH$104)^(1+1))*AH$1836</f>
        <v>0</v>
      </c>
      <c r="AI104">
        <f>86400*((IncFlowsCalibration1!$AI$104)^(1+1))*AI$1836</f>
        <v>241.05037061384422</v>
      </c>
      <c r="AJ104">
        <f>86400*((IncFlowsCalibration1!$AJ$104)^(1+1))*AJ$1836</f>
        <v>0</v>
      </c>
      <c r="AK104">
        <f>86400*((IncFlowsCalibration1!$AK$104)^(1+1))*AK$1836</f>
        <v>2643.5635565733046</v>
      </c>
      <c r="AL104">
        <f>86400*((IncFlowsCalibration1!$AL$104)^(1+1))*AL$1836</f>
        <v>0</v>
      </c>
      <c r="AM104">
        <f>86400*((IncFlowsCalibration1!$AM$104)^(1+1))*AM$1836</f>
        <v>0</v>
      </c>
      <c r="AN104">
        <f>86400*((IncFlowsCalibration1!$AN$104)^(1+1))*AN$1836</f>
        <v>0</v>
      </c>
      <c r="AO104">
        <f>86400*((IncFlowsCalibration1!$AO$104)^(1+1))*AO$1836</f>
        <v>0</v>
      </c>
      <c r="AP104">
        <f>86400*((IncFlowsCalibration1!$AP$104)^(1+1))*AP$1836</f>
        <v>0</v>
      </c>
      <c r="AQ104">
        <f>86400*((IncFlowsCalibration1!$AQ$104)^(1+1))*AQ$1836</f>
        <v>0</v>
      </c>
      <c r="AR104">
        <f>86400*((IncFlowsCalibration1!$AR$104)^(1+1))*AR$1836</f>
        <v>0</v>
      </c>
      <c r="AS104">
        <f>86400*((IncFlowsCalibration1!$AS$104)^(1+1))*AS$1836</f>
        <v>0</v>
      </c>
      <c r="AT104">
        <f>86400*((IncFlowsCalibration1!$AT$104)^(1+1))*AT$1836</f>
        <v>0</v>
      </c>
      <c r="AU104">
        <f>86400*((IncFlowsCalibration1!$AU$104)^(1+1))*AU$1836</f>
        <v>0</v>
      </c>
      <c r="AV104">
        <f>86400*((IncFlowsCalibration1!$AV$104)^(1+1))*AV$1836</f>
        <v>0</v>
      </c>
      <c r="AW104">
        <f>86400*((IncFlowsCalibration1!$AW$104)^(1+1))*AW$1836</f>
        <v>0</v>
      </c>
      <c r="AX104">
        <f>86400*((IncFlowsCalibration1!$AX$104)^(1+1))*AX$1836</f>
        <v>0</v>
      </c>
      <c r="AY104">
        <f>86400*((IncFlowsCalibration1!$AY$104)^(1+1))*AY$1836</f>
        <v>0</v>
      </c>
      <c r="AZ104">
        <f>86400*((IncFlowsCalibration1!$AZ$104)^(1+1))*AZ$1836</f>
        <v>0</v>
      </c>
      <c r="BA104">
        <f>86400*((IncFlowsCalibration1!$BA$104)^(1+1))*BA$1836</f>
        <v>0</v>
      </c>
      <c r="BB104">
        <f>86400*((IncFlowsCalibration1!$BB$104)^(1+1))*BB$1836</f>
        <v>0</v>
      </c>
      <c r="BC104">
        <f>86400*((IncFlowsCalibration1!$BC$104)^(1+1))*BC$1836</f>
        <v>0</v>
      </c>
      <c r="BD104">
        <f>86400*((IncFlowsCalibration1!$BD$104)^(1+1))*BD$1836</f>
        <v>0</v>
      </c>
      <c r="BE104">
        <f>86400*((IncFlowsCalibration1!$BE$104)^(1+1))*BE$1836</f>
        <v>0</v>
      </c>
      <c r="BF104">
        <f>86400*((IncFlowsCalibration1!$BF$104)^(1+1))*BF$1836</f>
        <v>0</v>
      </c>
      <c r="BG104">
        <f>86400*((IncFlowsCalibration1!$BG$104)^(1+1))*BG$1836</f>
        <v>0</v>
      </c>
      <c r="BH104">
        <f>86400*((IncFlowsCalibration1!$BH$104)^(1+1))*BH$1836</f>
        <v>0</v>
      </c>
      <c r="BI104">
        <f>86400*((IncFlowsCalibration1!$BI$104)^(1+1))*BI$1836</f>
        <v>0</v>
      </c>
      <c r="BJ104">
        <f>86400*((IncFlowsCalibration1!$BJ$104)^(1+1))*BJ$1836</f>
        <v>0</v>
      </c>
      <c r="BK104">
        <f>86400*((IncFlowsCalibration1!$BK$104)^(1+1))*BK$1836</f>
        <v>0</v>
      </c>
      <c r="BL104">
        <f>86400*((IncFlowsCalibration1!$BL$104)^(1+1))*BL$1836</f>
        <v>0</v>
      </c>
      <c r="BM104">
        <f>86400*((IncFlowsCalibration1!$BM$104)^(1+1))*BM$1836</f>
        <v>0</v>
      </c>
      <c r="BN104">
        <f>86400*((IncFlowsCalibration1!$BN$104)^(1+1))*BN$1836</f>
        <v>0</v>
      </c>
      <c r="BO104">
        <f>86400*((IncFlowsCalibration1!$BO$104)^(1+1))*BO$1836</f>
        <v>0</v>
      </c>
      <c r="BP104">
        <f>86400*((IncFlowsCalibration1!$BP$104)^(1+1))*BP$1836</f>
        <v>0</v>
      </c>
      <c r="BQ104">
        <f>86400*((IncFlowsCalibration1!$BQ$104)^(1+1))*BQ$1836</f>
        <v>0</v>
      </c>
      <c r="BR104">
        <f>86400*((IncFlowsCalibration1!$BR$104)^(1+1))*BR$1836</f>
        <v>0</v>
      </c>
      <c r="BS104">
        <f>86400*((IncFlowsCalibration1!$BS$104)^(1+1))*BS$1836</f>
        <v>0</v>
      </c>
      <c r="BT104">
        <f>86400*((IncFlowsCalibration1!$BT$104)^(1+1))*BT$1836</f>
        <v>0</v>
      </c>
      <c r="BU104">
        <f>86400*((IncFlowsCalibration1!$BU$104)^(1+1))*BU$1836</f>
        <v>0</v>
      </c>
      <c r="BV104">
        <f>86400*((IncFlowsCalibration1!$BV$104)^(1+1))*BV$1836</f>
        <v>0</v>
      </c>
      <c r="BW104">
        <f>86400*((IncFlowsCalibration1!$BW$104)^(1+1))*BW$1836</f>
        <v>0</v>
      </c>
      <c r="BX104">
        <f>86400*((IncFlowsCalibration1!$BX$104)^(1+1))*BX$1836</f>
        <v>0</v>
      </c>
      <c r="BY104">
        <f>86400*((IncFlowsCalibration1!$BY$104)^(1+1))*BY$1836</f>
        <v>0</v>
      </c>
      <c r="BZ104">
        <f>86400*((IncFlowsCalibration1!$BZ$104)^(1+1))*BZ$1836</f>
        <v>0</v>
      </c>
      <c r="CA104">
        <f>86400*((IncFlowsCalibration1!$CA$104)^(1+1))*CA$1836</f>
        <v>0</v>
      </c>
      <c r="CB104">
        <f>86400*((IncFlowsCalibration1!$CB$104)^(1+1))*CB$1836</f>
        <v>0</v>
      </c>
      <c r="CC104">
        <f>86400*((IncFlowsCalibration1!$CC$104)^(1+1))*CC$1836</f>
        <v>0</v>
      </c>
      <c r="CD104">
        <f>86400*((IncFlowsCalibration1!$CD$104)^(1+1))*CD$1836</f>
        <v>0</v>
      </c>
      <c r="CE104">
        <f>86400*((IncFlowsCalibration1!$CE$104)^(1+1))*CE$1836</f>
        <v>0</v>
      </c>
      <c r="CF104">
        <f>86400*((IncFlowsCalibration1!$CF$104)^(1+1))*CF$1836</f>
        <v>0</v>
      </c>
      <c r="CG104">
        <f>86400*((IncFlowsCalibration1!$CG$104)^(1+1))*CG$1836</f>
        <v>0</v>
      </c>
      <c r="CH104">
        <f>86400*((IncFlowsCalibration1!$CH$104)^(1+1))*CH$1836</f>
        <v>0</v>
      </c>
      <c r="CI104">
        <f>86400*((IncFlowsCalibration1!$CI$104)^(1+1))*CI$1836</f>
        <v>0</v>
      </c>
      <c r="CJ104">
        <f>86400*((IncFlowsCalibration1!$CJ$104)^(1+1))*CJ$1836</f>
        <v>0</v>
      </c>
      <c r="CK104">
        <f>86400*((IncFlowsCalibration1!$CK$104)^(1+1))*CK$1836</f>
        <v>7856.6214198807374</v>
      </c>
      <c r="CL104">
        <f>86400*((IncFlowsCalibration1!$CL$104)^(1+1))*CL$1836</f>
        <v>0</v>
      </c>
      <c r="CM104">
        <f>86400*((IncFlowsCalibration1!$CM$104)^(1+1))*CM$1836</f>
        <v>0</v>
      </c>
      <c r="CN104">
        <f>86400*((IncFlowsCalibration1!$CN$104)^(1+1))*CN$1836</f>
        <v>0</v>
      </c>
      <c r="CO104">
        <f>86400*((IncFlowsCalibration1!$CO$104)^(1+1))*CO$1836</f>
        <v>0</v>
      </c>
      <c r="CP104">
        <f>86400*((IncFlowsCalibration1!$CP$104)^(1+1))*CP$1836</f>
        <v>0</v>
      </c>
      <c r="CQ104">
        <f>86400*((IncFlowsCalibration1!$CQ$104)^(1+1))*CQ$1836</f>
        <v>0</v>
      </c>
      <c r="CR104">
        <f>86400*((IncFlowsCalibration1!$CR$104)^(1+1))*CR$1836</f>
        <v>498312.52780322399</v>
      </c>
      <c r="CS104">
        <f>86400*((IncFlowsCalibration1!$CS$104)^(1+1))*CS$1836</f>
        <v>1281.126461975648</v>
      </c>
      <c r="CT104">
        <f>86400*((IncFlowsCalibration1!$CT$104)^(1+1))*CT$1836</f>
        <v>2218.5358993100126</v>
      </c>
      <c r="CU104">
        <f>86400*((IncFlowsCalibration1!$CU$104)^(1+1))*CU$1836</f>
        <v>5997.4758577523999</v>
      </c>
      <c r="CV104">
        <f>86400*((IncFlowsCalibration1!$CV$104)^(1+1))*CV$1836</f>
        <v>1818.8061800145631</v>
      </c>
      <c r="CW104">
        <f>86400*((IncFlowsCalibration1!$CW$104)^(1+1))*CW$1836</f>
        <v>8353.5504022811692</v>
      </c>
      <c r="CX104">
        <f>86400*((IncFlowsCalibration1!$CX$104)^(1+1))*CX$1836</f>
        <v>179.35087260590808</v>
      </c>
      <c r="CY104">
        <f>86400*((IncFlowsCalibration1!$CY$104)^(1+1))*CY$1836</f>
        <v>140985.85848364673</v>
      </c>
      <c r="CZ104">
        <f>86400*((IncFlowsCalibration1!$CZ$104)^(1+1))*CZ$1836</f>
        <v>23574.469133786646</v>
      </c>
      <c r="DA104">
        <f>86400*((IncFlowsCalibration1!$DA$104)^(1+1))*DA$1836</f>
        <v>1365.1365506476809</v>
      </c>
      <c r="DB104">
        <f>86400*((IncFlowsCalibration1!$DB$104)^(1+1))*DB$1836</f>
        <v>580.85706976266113</v>
      </c>
      <c r="DC104">
        <f>86400*((IncFlowsCalibration1!$DC$104)^(1+1))*DC$1836</f>
        <v>141660.42897235285</v>
      </c>
      <c r="DD104">
        <f>86400*((IncFlowsCalibration1!$DD$104)^(1+1))*DD$1836</f>
        <v>16256.176551732518</v>
      </c>
      <c r="DE104">
        <f>86400*((IncFlowsCalibration1!$DE$104)^(1+1))*DE$1836</f>
        <v>951.1635535078434</v>
      </c>
      <c r="DF104">
        <f>86400*((IncFlowsCalibration1!$DF$104)^(1+1))*DF$1836</f>
        <v>132.24988759476292</v>
      </c>
      <c r="DG104">
        <f>86400*((IncFlowsCalibration1!$DG$104)^(1+1))*DG$1836</f>
        <v>941.87907340319714</v>
      </c>
      <c r="DH104">
        <f>86400*((IncFlowsCalibration1!$DH$104)^(1+1))*DH$1836</f>
        <v>15900.731403523099</v>
      </c>
      <c r="DI104">
        <f>86400*((IncFlowsCalibration1!$DI$104)^(1+1))*DI$1836</f>
        <v>144412.52362116135</v>
      </c>
      <c r="DJ104">
        <f>86400*((IncFlowsCalibration1!$DJ$104)^(1+1))*DJ$1836</f>
        <v>1581.6765279922224</v>
      </c>
      <c r="DK104">
        <f>86400*((IncFlowsCalibration1!$DK$104)^(1+1))*DK$1836</f>
        <v>8913.1725444951499</v>
      </c>
      <c r="DL104">
        <f>86400*((IncFlowsCalibration1!$DL$104)^(1+1))*DL$1836</f>
        <v>1224.2356179856019</v>
      </c>
      <c r="DM104">
        <f>86400*((IncFlowsCalibration1!$DM$104)^(1+1))*DM$1836</f>
        <v>14107.54671052981</v>
      </c>
      <c r="DN104">
        <f>86400*((IncFlowsCalibration1!$DN$104)^(1+1))*DN$1836</f>
        <v>1845.4767124808554</v>
      </c>
      <c r="DO104">
        <f>86400*((IncFlowsCalibration1!$DO$104)^(1+1))*DO$1836</f>
        <v>13250.173415000636</v>
      </c>
      <c r="DP104">
        <f>86400*((IncFlowsCalibration1!$DP$104)^(1+1))*DP$1836</f>
        <v>120971.4073699446</v>
      </c>
      <c r="DQ104">
        <f>86400*((IncFlowsCalibration1!$DQ$104)^(1+1))*DQ$1836</f>
        <v>177.22273947913905</v>
      </c>
      <c r="DR104">
        <f>86400*((IncFlowsCalibration1!$DR$104)^(1+1))*DR$1836</f>
        <v>5868.7461743716622</v>
      </c>
      <c r="DS104">
        <f>86400*((IncFlowsCalibration1!$DS$104)^(1+1))*DS$1836</f>
        <v>0</v>
      </c>
      <c r="DT104">
        <f>86400*((IncFlowsCalibration1!$DT$104)^(1+1))*DT$1836</f>
        <v>27142.220035258873</v>
      </c>
      <c r="DU104">
        <f>86400*((IncFlowsCalibration1!$DU$104)^(1+1))*DU$1836</f>
        <v>1664.5935495441324</v>
      </c>
      <c r="DV104">
        <f>86400*((IncFlowsCalibration1!$DV$104)^(1+1))*DV$1836</f>
        <v>660.35699576579498</v>
      </c>
      <c r="DW104">
        <f>86400*((IncFlowsCalibration1!$DW$104)^(1+1))*DW$1836</f>
        <v>441.43689836426387</v>
      </c>
      <c r="DX104">
        <f>86400*((IncFlowsCalibration1!$DX$104)^(1+1))*DX$1836</f>
        <v>796.89832732175194</v>
      </c>
      <c r="DY104">
        <f>86400*((IncFlowsCalibration1!$DY$104)^(1+1))*DY$1836</f>
        <v>182.40790610178502</v>
      </c>
      <c r="DZ104">
        <f>86400*((IncFlowsCalibration1!$DZ$104)^(1+1))*DZ$1836</f>
        <v>255.93599488158358</v>
      </c>
      <c r="EA104">
        <f>86400*((IncFlowsCalibration1!$EA$104)^(1+1))*EA$1836</f>
        <v>867.17831559194451</v>
      </c>
      <c r="EB104">
        <f>86400*((IncFlowsCalibration1!$EB$104)^(1+1))*EB$1836</f>
        <v>1524.218785941239</v>
      </c>
      <c r="EC104">
        <f>86400*((IncFlowsCalibration1!$EC$104)^(1+1))*EC$1836</f>
        <v>2037.4117240500898</v>
      </c>
      <c r="ED104">
        <f>86400*((IncFlowsCalibration1!$ED$104)^(1+1))*ED$1836</f>
        <v>2812.0522882962423</v>
      </c>
      <c r="EE104">
        <f>86400*((IncFlowsCalibration1!$EE$104)^(1+1))*EE$1836</f>
        <v>2343.9336661607931</v>
      </c>
      <c r="EF104">
        <f>86400*((IncFlowsCalibration1!$EF$104)^(1+1))*EF$1836</f>
        <v>72.397440995848498</v>
      </c>
      <c r="EG104">
        <f>86400*((IncFlowsCalibration1!$EG$104)^(1+1))*EG$1836</f>
        <v>305.51881813009356</v>
      </c>
      <c r="EH104">
        <f>86400*((IncFlowsCalibration1!$EH$104)^(1+1))*EH$1836</f>
        <v>2309.541089357981</v>
      </c>
      <c r="EI104">
        <f>86400*((IncFlowsCalibration1!$EI$104)^(1+1))*EI$1836</f>
        <v>13516.62237716303</v>
      </c>
      <c r="EJ104">
        <f>86400*((IncFlowsCalibration1!$EJ$104)^(1+1))*EJ$1836</f>
        <v>2139.9930905635442</v>
      </c>
    </row>
    <row r="105" spans="2:140" x14ac:dyDescent="0.2">
      <c r="B105">
        <f>86400*((IncFlowsCalibration1!$B$105)^(1+1))*B$1836</f>
        <v>8077.5143897795697</v>
      </c>
      <c r="C105">
        <f>86400*((IncFlowsCalibration1!$C$105)^(1+1))*C$1836</f>
        <v>0</v>
      </c>
      <c r="D105">
        <f>86400*((IncFlowsCalibration1!$D$105)^(1+1))*D$1836</f>
        <v>0</v>
      </c>
      <c r="E105">
        <f>86400*((IncFlowsCalibration1!$E$105)^(1+1))*E$1836</f>
        <v>2799.6144695796324</v>
      </c>
      <c r="F105">
        <f>86400*((IncFlowsCalibration1!$F$105)^(1+1))*F$1836</f>
        <v>0</v>
      </c>
      <c r="G105">
        <f>86400*((IncFlowsCalibration1!$G$105)^(1+1))*G$1836</f>
        <v>0</v>
      </c>
      <c r="H105">
        <f>86400*((IncFlowsCalibration1!$H$105)^(1+1))*H$1836</f>
        <v>0</v>
      </c>
      <c r="I105">
        <f>86400*((IncFlowsCalibration1!$I$105)^(1+1))*I$1836</f>
        <v>0</v>
      </c>
      <c r="J105">
        <f>86400*((IncFlowsCalibration1!$J$105)^(1+1))*J$1836</f>
        <v>0</v>
      </c>
      <c r="K105">
        <f>86400*((IncFlowsCalibration1!$K$105)^(1+1))*K$1836</f>
        <v>0</v>
      </c>
      <c r="L105">
        <f>86400*((IncFlowsCalibration1!$L$105)^(1+1))*L$1836</f>
        <v>0</v>
      </c>
      <c r="M105">
        <f>86400*((IncFlowsCalibration1!$M$105)^(1+1))*M$1836</f>
        <v>0</v>
      </c>
      <c r="N105">
        <f>86400*((IncFlowsCalibration1!$N$105)^(1+1))*N$1836</f>
        <v>0</v>
      </c>
      <c r="O105">
        <f>86400*((IncFlowsCalibration1!$O$105)^(1+1))*O$1836</f>
        <v>0</v>
      </c>
      <c r="P105">
        <f>86400*((IncFlowsCalibration1!$P$105)^(1+1))*P$1836</f>
        <v>0</v>
      </c>
      <c r="Q105">
        <f>86400*((IncFlowsCalibration1!$Q$105)^(1+1))*Q$1836</f>
        <v>0</v>
      </c>
      <c r="R105">
        <f>86400*((IncFlowsCalibration1!$R$105)^(1+1))*R$1836</f>
        <v>0</v>
      </c>
      <c r="S105">
        <f>86400*((IncFlowsCalibration1!$S$105)^(1+1))*S$1836</f>
        <v>0</v>
      </c>
      <c r="T105">
        <f>86400*((IncFlowsCalibration1!$T$105)^(1+1))*T$1836</f>
        <v>0</v>
      </c>
      <c r="U105">
        <f>86400*((IncFlowsCalibration1!$U$105)^(1+1))*U$1836</f>
        <v>0</v>
      </c>
      <c r="V105">
        <f>86400*((IncFlowsCalibration1!$V$105)^(1+1))*V$1836</f>
        <v>0</v>
      </c>
      <c r="W105">
        <f>86400*((IncFlowsCalibration1!$W$105)^(1+1))*W$1836</f>
        <v>0</v>
      </c>
      <c r="X105">
        <f>86400*((IncFlowsCalibration1!$X$105)^(1+1))*X$1836</f>
        <v>0</v>
      </c>
      <c r="Y105">
        <f>86400*((IncFlowsCalibration1!$Y$105)^(1+1))*Y$1836</f>
        <v>0</v>
      </c>
      <c r="Z105">
        <f>86400*((IncFlowsCalibration1!$Z$105)^(1+1))*Z$1836</f>
        <v>0</v>
      </c>
      <c r="AA105">
        <f>86400*((IncFlowsCalibration1!$AA$105)^(1+1))*AA$1836</f>
        <v>0</v>
      </c>
      <c r="AB105">
        <f>86400*((IncFlowsCalibration1!$AB$105)^(1+1))*AB$1836</f>
        <v>0</v>
      </c>
      <c r="AC105">
        <f>86400*((IncFlowsCalibration1!$AC$105)^(1+1))*AC$1836</f>
        <v>0</v>
      </c>
      <c r="AD105">
        <f>86400*((IncFlowsCalibration1!$AD$105)^(1+1))*AD$1836</f>
        <v>2939.3993333507942</v>
      </c>
      <c r="AE105">
        <f>86400*((IncFlowsCalibration1!$AE$105)^(1+1))*AE$1836</f>
        <v>2434.112220013591</v>
      </c>
      <c r="AF105">
        <f>86400*((IncFlowsCalibration1!$AF$105)^(1+1))*AF$1836</f>
        <v>0</v>
      </c>
      <c r="AG105">
        <f>86400*((IncFlowsCalibration1!$AG$105)^(1+1))*AG$1836</f>
        <v>0</v>
      </c>
      <c r="AH105">
        <f>86400*((IncFlowsCalibration1!$AH$105)^(1+1))*AH$1836</f>
        <v>0</v>
      </c>
      <c r="AI105">
        <f>86400*((IncFlowsCalibration1!$AI$105)^(1+1))*AI$1836</f>
        <v>217.86691293318202</v>
      </c>
      <c r="AJ105">
        <f>86400*((IncFlowsCalibration1!$AJ$105)^(1+1))*AJ$1836</f>
        <v>0</v>
      </c>
      <c r="AK105">
        <f>86400*((IncFlowsCalibration1!$AK$105)^(1+1))*AK$1836</f>
        <v>1897.5942512914928</v>
      </c>
      <c r="AL105">
        <f>86400*((IncFlowsCalibration1!$AL$105)^(1+1))*AL$1836</f>
        <v>0</v>
      </c>
      <c r="AM105">
        <f>86400*((IncFlowsCalibration1!$AM$105)^(1+1))*AM$1836</f>
        <v>0</v>
      </c>
      <c r="AN105">
        <f>86400*((IncFlowsCalibration1!$AN$105)^(1+1))*AN$1836</f>
        <v>0</v>
      </c>
      <c r="AO105">
        <f>86400*((IncFlowsCalibration1!$AO$105)^(1+1))*AO$1836</f>
        <v>0</v>
      </c>
      <c r="AP105">
        <f>86400*((IncFlowsCalibration1!$AP$105)^(1+1))*AP$1836</f>
        <v>0</v>
      </c>
      <c r="AQ105">
        <f>86400*((IncFlowsCalibration1!$AQ$105)^(1+1))*AQ$1836</f>
        <v>0</v>
      </c>
      <c r="AR105">
        <f>86400*((IncFlowsCalibration1!$AR$105)^(1+1))*AR$1836</f>
        <v>0</v>
      </c>
      <c r="AS105">
        <f>86400*((IncFlowsCalibration1!$AS$105)^(1+1))*AS$1836</f>
        <v>0</v>
      </c>
      <c r="AT105">
        <f>86400*((IncFlowsCalibration1!$AT$105)^(1+1))*AT$1836</f>
        <v>0</v>
      </c>
      <c r="AU105">
        <f>86400*((IncFlowsCalibration1!$AU$105)^(1+1))*AU$1836</f>
        <v>0</v>
      </c>
      <c r="AV105">
        <f>86400*((IncFlowsCalibration1!$AV$105)^(1+1))*AV$1836</f>
        <v>0</v>
      </c>
      <c r="AW105">
        <f>86400*((IncFlowsCalibration1!$AW$105)^(1+1))*AW$1836</f>
        <v>0</v>
      </c>
      <c r="AX105">
        <f>86400*((IncFlowsCalibration1!$AX$105)^(1+1))*AX$1836</f>
        <v>0</v>
      </c>
      <c r="AY105">
        <f>86400*((IncFlowsCalibration1!$AY$105)^(1+1))*AY$1836</f>
        <v>0</v>
      </c>
      <c r="AZ105">
        <f>86400*((IncFlowsCalibration1!$AZ$105)^(1+1))*AZ$1836</f>
        <v>0</v>
      </c>
      <c r="BA105">
        <f>86400*((IncFlowsCalibration1!$BA$105)^(1+1))*BA$1836</f>
        <v>0</v>
      </c>
      <c r="BB105">
        <f>86400*((IncFlowsCalibration1!$BB$105)^(1+1))*BB$1836</f>
        <v>0</v>
      </c>
      <c r="BC105">
        <f>86400*((IncFlowsCalibration1!$BC$105)^(1+1))*BC$1836</f>
        <v>0</v>
      </c>
      <c r="BD105">
        <f>86400*((IncFlowsCalibration1!$BD$105)^(1+1))*BD$1836</f>
        <v>0</v>
      </c>
      <c r="BE105">
        <f>86400*((IncFlowsCalibration1!$BE$105)^(1+1))*BE$1836</f>
        <v>0</v>
      </c>
      <c r="BF105">
        <f>86400*((IncFlowsCalibration1!$BF$105)^(1+1))*BF$1836</f>
        <v>0</v>
      </c>
      <c r="BG105">
        <f>86400*((IncFlowsCalibration1!$BG$105)^(1+1))*BG$1836</f>
        <v>0</v>
      </c>
      <c r="BH105">
        <f>86400*((IncFlowsCalibration1!$BH$105)^(1+1))*BH$1836</f>
        <v>0</v>
      </c>
      <c r="BI105">
        <f>86400*((IncFlowsCalibration1!$BI$105)^(1+1))*BI$1836</f>
        <v>0</v>
      </c>
      <c r="BJ105">
        <f>86400*((IncFlowsCalibration1!$BJ$105)^(1+1))*BJ$1836</f>
        <v>0</v>
      </c>
      <c r="BK105">
        <f>86400*((IncFlowsCalibration1!$BK$105)^(1+1))*BK$1836</f>
        <v>0</v>
      </c>
      <c r="BL105">
        <f>86400*((IncFlowsCalibration1!$BL$105)^(1+1))*BL$1836</f>
        <v>0</v>
      </c>
      <c r="BM105">
        <f>86400*((IncFlowsCalibration1!$BM$105)^(1+1))*BM$1836</f>
        <v>0</v>
      </c>
      <c r="BN105">
        <f>86400*((IncFlowsCalibration1!$BN$105)^(1+1))*BN$1836</f>
        <v>0</v>
      </c>
      <c r="BO105">
        <f>86400*((IncFlowsCalibration1!$BO$105)^(1+1))*BO$1836</f>
        <v>0</v>
      </c>
      <c r="BP105">
        <f>86400*((IncFlowsCalibration1!$BP$105)^(1+1))*BP$1836</f>
        <v>0</v>
      </c>
      <c r="BQ105">
        <f>86400*((IncFlowsCalibration1!$BQ$105)^(1+1))*BQ$1836</f>
        <v>0</v>
      </c>
      <c r="BR105">
        <f>86400*((IncFlowsCalibration1!$BR$105)^(1+1))*BR$1836</f>
        <v>0</v>
      </c>
      <c r="BS105">
        <f>86400*((IncFlowsCalibration1!$BS$105)^(1+1))*BS$1836</f>
        <v>0</v>
      </c>
      <c r="BT105">
        <f>86400*((IncFlowsCalibration1!$BT$105)^(1+1))*BT$1836</f>
        <v>0</v>
      </c>
      <c r="BU105">
        <f>86400*((IncFlowsCalibration1!$BU$105)^(1+1))*BU$1836</f>
        <v>0</v>
      </c>
      <c r="BV105">
        <f>86400*((IncFlowsCalibration1!$BV$105)^(1+1))*BV$1836</f>
        <v>0</v>
      </c>
      <c r="BW105">
        <f>86400*((IncFlowsCalibration1!$BW$105)^(1+1))*BW$1836</f>
        <v>0</v>
      </c>
      <c r="BX105">
        <f>86400*((IncFlowsCalibration1!$BX$105)^(1+1))*BX$1836</f>
        <v>0</v>
      </c>
      <c r="BY105">
        <f>86400*((IncFlowsCalibration1!$BY$105)^(1+1))*BY$1836</f>
        <v>0</v>
      </c>
      <c r="BZ105">
        <f>86400*((IncFlowsCalibration1!$BZ$105)^(1+1))*BZ$1836</f>
        <v>0</v>
      </c>
      <c r="CA105">
        <f>86400*((IncFlowsCalibration1!$CA$105)^(1+1))*CA$1836</f>
        <v>0</v>
      </c>
      <c r="CB105">
        <f>86400*((IncFlowsCalibration1!$CB$105)^(1+1))*CB$1836</f>
        <v>0</v>
      </c>
      <c r="CC105">
        <f>86400*((IncFlowsCalibration1!$CC$105)^(1+1))*CC$1836</f>
        <v>0</v>
      </c>
      <c r="CD105">
        <f>86400*((IncFlowsCalibration1!$CD$105)^(1+1))*CD$1836</f>
        <v>0</v>
      </c>
      <c r="CE105">
        <f>86400*((IncFlowsCalibration1!$CE$105)^(1+1))*CE$1836</f>
        <v>0</v>
      </c>
      <c r="CF105">
        <f>86400*((IncFlowsCalibration1!$CF$105)^(1+1))*CF$1836</f>
        <v>0</v>
      </c>
      <c r="CG105">
        <f>86400*((IncFlowsCalibration1!$CG$105)^(1+1))*CG$1836</f>
        <v>0</v>
      </c>
      <c r="CH105">
        <f>86400*((IncFlowsCalibration1!$CH$105)^(1+1))*CH$1836</f>
        <v>0</v>
      </c>
      <c r="CI105">
        <f>86400*((IncFlowsCalibration1!$CI$105)^(1+1))*CI$1836</f>
        <v>0</v>
      </c>
      <c r="CJ105">
        <f>86400*((IncFlowsCalibration1!$CJ$105)^(1+1))*CJ$1836</f>
        <v>0</v>
      </c>
      <c r="CK105">
        <f>86400*((IncFlowsCalibration1!$CK$105)^(1+1))*CK$1836</f>
        <v>7211.5528478211208</v>
      </c>
      <c r="CL105">
        <f>86400*((IncFlowsCalibration1!$CL$105)^(1+1))*CL$1836</f>
        <v>0</v>
      </c>
      <c r="CM105">
        <f>86400*((IncFlowsCalibration1!$CM$105)^(1+1))*CM$1836</f>
        <v>0</v>
      </c>
      <c r="CN105">
        <f>86400*((IncFlowsCalibration1!$CN$105)^(1+1))*CN$1836</f>
        <v>0</v>
      </c>
      <c r="CO105">
        <f>86400*((IncFlowsCalibration1!$CO$105)^(1+1))*CO$1836</f>
        <v>0</v>
      </c>
      <c r="CP105">
        <f>86400*((IncFlowsCalibration1!$CP$105)^(1+1))*CP$1836</f>
        <v>0</v>
      </c>
      <c r="CQ105">
        <f>86400*((IncFlowsCalibration1!$CQ$105)^(1+1))*CQ$1836</f>
        <v>0</v>
      </c>
      <c r="CR105">
        <f>86400*((IncFlowsCalibration1!$CR$105)^(1+1))*CR$1836</f>
        <v>505551.45020681235</v>
      </c>
      <c r="CS105">
        <f>86400*((IncFlowsCalibration1!$CS$105)^(1+1))*CS$1836</f>
        <v>947.11916008897185</v>
      </c>
      <c r="CT105">
        <f>86400*((IncFlowsCalibration1!$CT$105)^(1+1))*CT$1836</f>
        <v>2140.7976584602202</v>
      </c>
      <c r="CU105">
        <f>86400*((IncFlowsCalibration1!$CU$105)^(1+1))*CU$1836</f>
        <v>5848.5957775816178</v>
      </c>
      <c r="CV105">
        <f>86400*((IncFlowsCalibration1!$CV$105)^(1+1))*CV$1836</f>
        <v>1774.4286258258041</v>
      </c>
      <c r="CW105">
        <f>86400*((IncFlowsCalibration1!$CW$105)^(1+1))*CW$1836</f>
        <v>8149.6357011039736</v>
      </c>
      <c r="CX105">
        <f>86400*((IncFlowsCalibration1!$CX$105)^(1+1))*CX$1836</f>
        <v>174.85709824721496</v>
      </c>
      <c r="CY105">
        <f>86400*((IncFlowsCalibration1!$CY$105)^(1+1))*CY$1836</f>
        <v>124711.4906285035</v>
      </c>
      <c r="CZ105">
        <f>86400*((IncFlowsCalibration1!$CZ$105)^(1+1))*CZ$1836</f>
        <v>17822.504601660261</v>
      </c>
      <c r="DA105">
        <f>86400*((IncFlowsCalibration1!$DA$105)^(1+1))*DA$1836</f>
        <v>1123.7181080169491</v>
      </c>
      <c r="DB105">
        <f>86400*((IncFlowsCalibration1!$DB$105)^(1+1))*DB$1836</f>
        <v>435.71236313641765</v>
      </c>
      <c r="DC105">
        <f>86400*((IncFlowsCalibration1!$DC$105)^(1+1))*DC$1836</f>
        <v>135593.6857748325</v>
      </c>
      <c r="DD105">
        <f>86400*((IncFlowsCalibration1!$DD$105)^(1+1))*DD$1836</f>
        <v>16070.194835102851</v>
      </c>
      <c r="DE105">
        <f>86400*((IncFlowsCalibration1!$DE$105)^(1+1))*DE$1836</f>
        <v>887.01486189103355</v>
      </c>
      <c r="DF105">
        <f>86400*((IncFlowsCalibration1!$DF$105)^(1+1))*DF$1836</f>
        <v>127.81391270774796</v>
      </c>
      <c r="DG105">
        <f>86400*((IncFlowsCalibration1!$DG$105)^(1+1))*DG$1836</f>
        <v>1041.0807627531869</v>
      </c>
      <c r="DH105">
        <f>86400*((IncFlowsCalibration1!$DH$105)^(1+1))*DH$1836</f>
        <v>14839.362147852591</v>
      </c>
      <c r="DI105">
        <f>86400*((IncFlowsCalibration1!$DI$105)^(1+1))*DI$1836</f>
        <v>138066.61007829322</v>
      </c>
      <c r="DJ105">
        <f>86400*((IncFlowsCalibration1!$DJ$105)^(1+1))*DJ$1836</f>
        <v>1186.4468104184139</v>
      </c>
      <c r="DK105">
        <f>86400*((IncFlowsCalibration1!$DK$105)^(1+1))*DK$1836</f>
        <v>6296.260518519186</v>
      </c>
      <c r="DL105">
        <f>86400*((IncFlowsCalibration1!$DL$105)^(1+1))*DL$1836</f>
        <v>844.652647830707</v>
      </c>
      <c r="DM105">
        <f>86400*((IncFlowsCalibration1!$DM$105)^(1+1))*DM$1836</f>
        <v>10026.266224649651</v>
      </c>
      <c r="DN105">
        <f>86400*((IncFlowsCalibration1!$DN$105)^(1+1))*DN$1836</f>
        <v>1286.2629162504636</v>
      </c>
      <c r="DO105">
        <f>86400*((IncFlowsCalibration1!$DO$105)^(1+1))*DO$1836</f>
        <v>10261.43488870828</v>
      </c>
      <c r="DP105">
        <f>86400*((IncFlowsCalibration1!$DP$105)^(1+1))*DP$1836</f>
        <v>118850.17878581087</v>
      </c>
      <c r="DQ105">
        <f>86400*((IncFlowsCalibration1!$DQ$105)^(1+1))*DQ$1836</f>
        <v>109.98208174935569</v>
      </c>
      <c r="DR105">
        <f>86400*((IncFlowsCalibration1!$DR$105)^(1+1))*DR$1836</f>
        <v>4910.0800812548314</v>
      </c>
      <c r="DS105">
        <f>86400*((IncFlowsCalibration1!$DS$105)^(1+1))*DS$1836</f>
        <v>0</v>
      </c>
      <c r="DT105">
        <f>86400*((IncFlowsCalibration1!$DT$105)^(1+1))*DT$1836</f>
        <v>25447.037081498602</v>
      </c>
      <c r="DU105">
        <f>86400*((IncFlowsCalibration1!$DU$105)^(1+1))*DU$1836</f>
        <v>918.93183108402707</v>
      </c>
      <c r="DV105">
        <f>86400*((IncFlowsCalibration1!$DV$105)^(1+1))*DV$1836</f>
        <v>314.17557482541542</v>
      </c>
      <c r="DW105">
        <f>86400*((IncFlowsCalibration1!$DW$105)^(1+1))*DW$1836</f>
        <v>304.56629963702142</v>
      </c>
      <c r="DX105">
        <f>86400*((IncFlowsCalibration1!$DX$105)^(1+1))*DX$1836</f>
        <v>597.76917842920091</v>
      </c>
      <c r="DY105">
        <f>86400*((IncFlowsCalibration1!$DY$105)^(1+1))*DY$1836</f>
        <v>136.82777392181706</v>
      </c>
      <c r="DZ105">
        <f>86400*((IncFlowsCalibration1!$DZ$105)^(1+1))*DZ$1836</f>
        <v>270.98429072261735</v>
      </c>
      <c r="EA105">
        <f>86400*((IncFlowsCalibration1!$EA$105)^(1+1))*EA$1836</f>
        <v>845.19444676484727</v>
      </c>
      <c r="EB105">
        <f>86400*((IncFlowsCalibration1!$EB$105)^(1+1))*EB$1836</f>
        <v>1470.8094826272854</v>
      </c>
      <c r="EC105">
        <f>86400*((IncFlowsCalibration1!$EC$105)^(1+1))*EC$1836</f>
        <v>1985.7611153808459</v>
      </c>
      <c r="ED105">
        <f>86400*((IncFlowsCalibration1!$ED$105)^(1+1))*ED$1836</f>
        <v>2740.7638490798577</v>
      </c>
      <c r="EE105">
        <f>86400*((IncFlowsCalibration1!$EE$105)^(1+1))*EE$1836</f>
        <v>2217.1480727325697</v>
      </c>
      <c r="EF105">
        <f>86400*((IncFlowsCalibration1!$EF$105)^(1+1))*EF$1836</f>
        <v>67.433439372887108</v>
      </c>
      <c r="EG105">
        <f>86400*((IncFlowsCalibration1!$EG$105)^(1+1))*EG$1836</f>
        <v>186.27791610085865</v>
      </c>
      <c r="EH105">
        <f>86400*((IncFlowsCalibration1!$EH$105)^(1+1))*EH$1836</f>
        <v>1275.0870149676439</v>
      </c>
      <c r="EI105">
        <f>86400*((IncFlowsCalibration1!$EI$105)^(1+1))*EI$1836</f>
        <v>13014.23766010795</v>
      </c>
      <c r="EJ105">
        <f>86400*((IncFlowsCalibration1!$EJ$105)^(1+1))*EJ$1836</f>
        <v>2055.7716000734385</v>
      </c>
    </row>
    <row r="106" spans="2:140" x14ac:dyDescent="0.2">
      <c r="B106">
        <f>86400*((IncFlowsCalibration1!$B$106)^(1+1))*B$1836</f>
        <v>2143538.5404931242</v>
      </c>
      <c r="C106">
        <f>86400*((IncFlowsCalibration1!$C$106)^(1+1))*C$1836</f>
        <v>0</v>
      </c>
      <c r="D106">
        <f>86400*((IncFlowsCalibration1!$D$106)^(1+1))*D$1836</f>
        <v>0</v>
      </c>
      <c r="E106">
        <f>86400*((IncFlowsCalibration1!$E$106)^(1+1))*E$1836</f>
        <v>2701.9107051730984</v>
      </c>
      <c r="F106">
        <f>86400*((IncFlowsCalibration1!$F$106)^(1+1))*F$1836</f>
        <v>0</v>
      </c>
      <c r="G106">
        <f>86400*((IncFlowsCalibration1!$G$106)^(1+1))*G$1836</f>
        <v>0</v>
      </c>
      <c r="H106">
        <f>86400*((IncFlowsCalibration1!$H$106)^(1+1))*H$1836</f>
        <v>0</v>
      </c>
      <c r="I106">
        <f>86400*((IncFlowsCalibration1!$I$106)^(1+1))*I$1836</f>
        <v>0</v>
      </c>
      <c r="J106">
        <f>86400*((IncFlowsCalibration1!$J$106)^(1+1))*J$1836</f>
        <v>0</v>
      </c>
      <c r="K106">
        <f>86400*((IncFlowsCalibration1!$K$106)^(1+1))*K$1836</f>
        <v>0</v>
      </c>
      <c r="L106">
        <f>86400*((IncFlowsCalibration1!$L$106)^(1+1))*L$1836</f>
        <v>0</v>
      </c>
      <c r="M106">
        <f>86400*((IncFlowsCalibration1!$M$106)^(1+1))*M$1836</f>
        <v>0</v>
      </c>
      <c r="N106">
        <f>86400*((IncFlowsCalibration1!$N$106)^(1+1))*N$1836</f>
        <v>0</v>
      </c>
      <c r="O106">
        <f>86400*((IncFlowsCalibration1!$O$106)^(1+1))*O$1836</f>
        <v>0</v>
      </c>
      <c r="P106">
        <f>86400*((IncFlowsCalibration1!$P$106)^(1+1))*P$1836</f>
        <v>0</v>
      </c>
      <c r="Q106">
        <f>86400*((IncFlowsCalibration1!$Q$106)^(1+1))*Q$1836</f>
        <v>0</v>
      </c>
      <c r="R106">
        <f>86400*((IncFlowsCalibration1!$R$106)^(1+1))*R$1836</f>
        <v>0</v>
      </c>
      <c r="S106">
        <f>86400*((IncFlowsCalibration1!$S$106)^(1+1))*S$1836</f>
        <v>0</v>
      </c>
      <c r="T106">
        <f>86400*((IncFlowsCalibration1!$T$106)^(1+1))*T$1836</f>
        <v>0</v>
      </c>
      <c r="U106">
        <f>86400*((IncFlowsCalibration1!$U$106)^(1+1))*U$1836</f>
        <v>0</v>
      </c>
      <c r="V106">
        <f>86400*((IncFlowsCalibration1!$V$106)^(1+1))*V$1836</f>
        <v>0</v>
      </c>
      <c r="W106">
        <f>86400*((IncFlowsCalibration1!$W$106)^(1+1))*W$1836</f>
        <v>0</v>
      </c>
      <c r="X106">
        <f>86400*((IncFlowsCalibration1!$X$106)^(1+1))*X$1836</f>
        <v>0</v>
      </c>
      <c r="Y106">
        <f>86400*((IncFlowsCalibration1!$Y$106)^(1+1))*Y$1836</f>
        <v>0</v>
      </c>
      <c r="Z106">
        <f>86400*((IncFlowsCalibration1!$Z$106)^(1+1))*Z$1836</f>
        <v>0</v>
      </c>
      <c r="AA106">
        <f>86400*((IncFlowsCalibration1!$AA$106)^(1+1))*AA$1836</f>
        <v>0</v>
      </c>
      <c r="AB106">
        <f>86400*((IncFlowsCalibration1!$AB$106)^(1+1))*AB$1836</f>
        <v>0</v>
      </c>
      <c r="AC106">
        <f>86400*((IncFlowsCalibration1!$AC$106)^(1+1))*AC$1836</f>
        <v>0</v>
      </c>
      <c r="AD106">
        <f>86400*((IncFlowsCalibration1!$AD$106)^(1+1))*AD$1836</f>
        <v>2823.7740472071455</v>
      </c>
      <c r="AE106">
        <f>86400*((IncFlowsCalibration1!$AE$106)^(1+1))*AE$1836</f>
        <v>2258.4041399968578</v>
      </c>
      <c r="AF106">
        <f>86400*((IncFlowsCalibration1!$AF$106)^(1+1))*AF$1836</f>
        <v>0</v>
      </c>
      <c r="AG106">
        <f>86400*((IncFlowsCalibration1!$AG$106)^(1+1))*AG$1836</f>
        <v>0</v>
      </c>
      <c r="AH106">
        <f>86400*((IncFlowsCalibration1!$AH$106)^(1+1))*AH$1836</f>
        <v>0</v>
      </c>
      <c r="AI106">
        <f>86400*((IncFlowsCalibration1!$AI$106)^(1+1))*AI$1836</f>
        <v>205.73408603637151</v>
      </c>
      <c r="AJ106">
        <f>86400*((IncFlowsCalibration1!$AJ$106)^(1+1))*AJ$1836</f>
        <v>0</v>
      </c>
      <c r="AK106">
        <f>86400*((IncFlowsCalibration1!$AK$106)^(1+1))*AK$1836</f>
        <v>1509.5144875141686</v>
      </c>
      <c r="AL106">
        <f>86400*((IncFlowsCalibration1!$AL$106)^(1+1))*AL$1836</f>
        <v>0</v>
      </c>
      <c r="AM106">
        <f>86400*((IncFlowsCalibration1!$AM$106)^(1+1))*AM$1836</f>
        <v>0</v>
      </c>
      <c r="AN106">
        <f>86400*((IncFlowsCalibration1!$AN$106)^(1+1))*AN$1836</f>
        <v>0</v>
      </c>
      <c r="AO106">
        <f>86400*((IncFlowsCalibration1!$AO$106)^(1+1))*AO$1836</f>
        <v>0</v>
      </c>
      <c r="AP106">
        <f>86400*((IncFlowsCalibration1!$AP$106)^(1+1))*AP$1836</f>
        <v>0</v>
      </c>
      <c r="AQ106">
        <f>86400*((IncFlowsCalibration1!$AQ$106)^(1+1))*AQ$1836</f>
        <v>0</v>
      </c>
      <c r="AR106">
        <f>86400*((IncFlowsCalibration1!$AR$106)^(1+1))*AR$1836</f>
        <v>0</v>
      </c>
      <c r="AS106">
        <f>86400*((IncFlowsCalibration1!$AS$106)^(1+1))*AS$1836</f>
        <v>0</v>
      </c>
      <c r="AT106">
        <f>86400*((IncFlowsCalibration1!$AT$106)^(1+1))*AT$1836</f>
        <v>0</v>
      </c>
      <c r="AU106">
        <f>86400*((IncFlowsCalibration1!$AU$106)^(1+1))*AU$1836</f>
        <v>0</v>
      </c>
      <c r="AV106">
        <f>86400*((IncFlowsCalibration1!$AV$106)^(1+1))*AV$1836</f>
        <v>0</v>
      </c>
      <c r="AW106">
        <f>86400*((IncFlowsCalibration1!$AW$106)^(1+1))*AW$1836</f>
        <v>0</v>
      </c>
      <c r="AX106">
        <f>86400*((IncFlowsCalibration1!$AX$106)^(1+1))*AX$1836</f>
        <v>0</v>
      </c>
      <c r="AY106">
        <f>86400*((IncFlowsCalibration1!$AY$106)^(1+1))*AY$1836</f>
        <v>0</v>
      </c>
      <c r="AZ106">
        <f>86400*((IncFlowsCalibration1!$AZ$106)^(1+1))*AZ$1836</f>
        <v>0</v>
      </c>
      <c r="BA106">
        <f>86400*((IncFlowsCalibration1!$BA$106)^(1+1))*BA$1836</f>
        <v>0</v>
      </c>
      <c r="BB106">
        <f>86400*((IncFlowsCalibration1!$BB$106)^(1+1))*BB$1836</f>
        <v>0</v>
      </c>
      <c r="BC106">
        <f>86400*((IncFlowsCalibration1!$BC$106)^(1+1))*BC$1836</f>
        <v>0</v>
      </c>
      <c r="BD106">
        <f>86400*((IncFlowsCalibration1!$BD$106)^(1+1))*BD$1836</f>
        <v>0</v>
      </c>
      <c r="BE106">
        <f>86400*((IncFlowsCalibration1!$BE$106)^(1+1))*BE$1836</f>
        <v>0</v>
      </c>
      <c r="BF106">
        <f>86400*((IncFlowsCalibration1!$BF$106)^(1+1))*BF$1836</f>
        <v>0</v>
      </c>
      <c r="BG106">
        <f>86400*((IncFlowsCalibration1!$BG$106)^(1+1))*BG$1836</f>
        <v>0</v>
      </c>
      <c r="BH106">
        <f>86400*((IncFlowsCalibration1!$BH$106)^(1+1))*BH$1836</f>
        <v>0</v>
      </c>
      <c r="BI106">
        <f>86400*((IncFlowsCalibration1!$BI$106)^(1+1))*BI$1836</f>
        <v>0</v>
      </c>
      <c r="BJ106">
        <f>86400*((IncFlowsCalibration1!$BJ$106)^(1+1))*BJ$1836</f>
        <v>0</v>
      </c>
      <c r="BK106">
        <f>86400*((IncFlowsCalibration1!$BK$106)^(1+1))*BK$1836</f>
        <v>0</v>
      </c>
      <c r="BL106">
        <f>86400*((IncFlowsCalibration1!$BL$106)^(1+1))*BL$1836</f>
        <v>0</v>
      </c>
      <c r="BM106">
        <f>86400*((IncFlowsCalibration1!$BM$106)^(1+1))*BM$1836</f>
        <v>0</v>
      </c>
      <c r="BN106">
        <f>86400*((IncFlowsCalibration1!$BN$106)^(1+1))*BN$1836</f>
        <v>0</v>
      </c>
      <c r="BO106">
        <f>86400*((IncFlowsCalibration1!$BO$106)^(1+1))*BO$1836</f>
        <v>0</v>
      </c>
      <c r="BP106">
        <f>86400*((IncFlowsCalibration1!$BP$106)^(1+1))*BP$1836</f>
        <v>0</v>
      </c>
      <c r="BQ106">
        <f>86400*((IncFlowsCalibration1!$BQ$106)^(1+1))*BQ$1836</f>
        <v>0</v>
      </c>
      <c r="BR106">
        <f>86400*((IncFlowsCalibration1!$BR$106)^(1+1))*BR$1836</f>
        <v>0</v>
      </c>
      <c r="BS106">
        <f>86400*((IncFlowsCalibration1!$BS$106)^(1+1))*BS$1836</f>
        <v>0</v>
      </c>
      <c r="BT106">
        <f>86400*((IncFlowsCalibration1!$BT$106)^(1+1))*BT$1836</f>
        <v>0</v>
      </c>
      <c r="BU106">
        <f>86400*((IncFlowsCalibration1!$BU$106)^(1+1))*BU$1836</f>
        <v>0</v>
      </c>
      <c r="BV106">
        <f>86400*((IncFlowsCalibration1!$BV$106)^(1+1))*BV$1836</f>
        <v>0</v>
      </c>
      <c r="BW106">
        <f>86400*((IncFlowsCalibration1!$BW$106)^(1+1))*BW$1836</f>
        <v>0</v>
      </c>
      <c r="BX106">
        <f>86400*((IncFlowsCalibration1!$BX$106)^(1+1))*BX$1836</f>
        <v>0</v>
      </c>
      <c r="BY106">
        <f>86400*((IncFlowsCalibration1!$BY$106)^(1+1))*BY$1836</f>
        <v>0</v>
      </c>
      <c r="BZ106">
        <f>86400*((IncFlowsCalibration1!$BZ$106)^(1+1))*BZ$1836</f>
        <v>0</v>
      </c>
      <c r="CA106">
        <f>86400*((IncFlowsCalibration1!$CA$106)^(1+1))*CA$1836</f>
        <v>0</v>
      </c>
      <c r="CB106">
        <f>86400*((IncFlowsCalibration1!$CB$106)^(1+1))*CB$1836</f>
        <v>0</v>
      </c>
      <c r="CC106">
        <f>86400*((IncFlowsCalibration1!$CC$106)^(1+1))*CC$1836</f>
        <v>0</v>
      </c>
      <c r="CD106">
        <f>86400*((IncFlowsCalibration1!$CD$106)^(1+1))*CD$1836</f>
        <v>0</v>
      </c>
      <c r="CE106">
        <f>86400*((IncFlowsCalibration1!$CE$106)^(1+1))*CE$1836</f>
        <v>0</v>
      </c>
      <c r="CF106">
        <f>86400*((IncFlowsCalibration1!$CF$106)^(1+1))*CF$1836</f>
        <v>0</v>
      </c>
      <c r="CG106">
        <f>86400*((IncFlowsCalibration1!$CG$106)^(1+1))*CG$1836</f>
        <v>0</v>
      </c>
      <c r="CH106">
        <f>86400*((IncFlowsCalibration1!$CH$106)^(1+1))*CH$1836</f>
        <v>0</v>
      </c>
      <c r="CI106">
        <f>86400*((IncFlowsCalibration1!$CI$106)^(1+1))*CI$1836</f>
        <v>0</v>
      </c>
      <c r="CJ106">
        <f>86400*((IncFlowsCalibration1!$CJ$106)^(1+1))*CJ$1836</f>
        <v>0</v>
      </c>
      <c r="CK106">
        <f>86400*((IncFlowsCalibration1!$CK$106)^(1+1))*CK$1836</f>
        <v>8358923.5971263498</v>
      </c>
      <c r="CL106">
        <f>86400*((IncFlowsCalibration1!$CL$106)^(1+1))*CL$1836</f>
        <v>0</v>
      </c>
      <c r="CM106">
        <f>86400*((IncFlowsCalibration1!$CM$106)^(1+1))*CM$1836</f>
        <v>0</v>
      </c>
      <c r="CN106">
        <f>86400*((IncFlowsCalibration1!$CN$106)^(1+1))*CN$1836</f>
        <v>0</v>
      </c>
      <c r="CO106">
        <f>86400*((IncFlowsCalibration1!$CO$106)^(1+1))*CO$1836</f>
        <v>0</v>
      </c>
      <c r="CP106">
        <f>86400*((IncFlowsCalibration1!$CP$106)^(1+1))*CP$1836</f>
        <v>0</v>
      </c>
      <c r="CQ106">
        <f>86400*((IncFlowsCalibration1!$CQ$106)^(1+1))*CQ$1836</f>
        <v>0</v>
      </c>
      <c r="CR106">
        <f>86400*((IncFlowsCalibration1!$CR$106)^(1+1))*CR$1836</f>
        <v>474205.11403732206</v>
      </c>
      <c r="CS106">
        <f>86400*((IncFlowsCalibration1!$CS$106)^(1+1))*CS$1836</f>
        <v>3790.3216171361205</v>
      </c>
      <c r="CT106">
        <f>86400*((IncFlowsCalibration1!$CT$106)^(1+1))*CT$1836</f>
        <v>2064.4458025993627</v>
      </c>
      <c r="CU106">
        <f>86400*((IncFlowsCalibration1!$CU$106)^(1+1))*CU$1836</f>
        <v>5711.2616591557971</v>
      </c>
      <c r="CV106">
        <f>86400*((IncFlowsCalibration1!$CV$106)^(1+1))*CV$1836</f>
        <v>1730.5812964658737</v>
      </c>
      <c r="CW106">
        <f>86400*((IncFlowsCalibration1!$CW$106)^(1+1))*CW$1836</f>
        <v>7948.2406826290107</v>
      </c>
      <c r="CX106">
        <f>86400*((IncFlowsCalibration1!$CX$106)^(1+1))*CX$1836</f>
        <v>171.08626659762825</v>
      </c>
      <c r="CY106">
        <f>86400*((IncFlowsCalibration1!$CY$106)^(1+1))*CY$1836</f>
        <v>165488.38575076824</v>
      </c>
      <c r="CZ106">
        <f>86400*((IncFlowsCalibration1!$CZ$106)^(1+1))*CZ$1836</f>
        <v>34051.671795827271</v>
      </c>
      <c r="DA106">
        <f>86400*((IncFlowsCalibration1!$DA$106)^(1+1))*DA$1836</f>
        <v>10992.625978001259</v>
      </c>
      <c r="DB106">
        <f>86400*((IncFlowsCalibration1!$DB$106)^(1+1))*DB$1836</f>
        <v>337.82863614864516</v>
      </c>
      <c r="DC106">
        <f>86400*((IncFlowsCalibration1!$DC$106)^(1+1))*DC$1836</f>
        <v>194296.04362601094</v>
      </c>
      <c r="DD106">
        <f>86400*((IncFlowsCalibration1!$DD$106)^(1+1))*DD$1836</f>
        <v>15087.2876698937</v>
      </c>
      <c r="DE106">
        <f>86400*((IncFlowsCalibration1!$DE$106)^(1+1))*DE$1836</f>
        <v>858.75338809700952</v>
      </c>
      <c r="DF106">
        <f>86400*((IncFlowsCalibration1!$DF$106)^(1+1))*DF$1836</f>
        <v>121.98208114187189</v>
      </c>
      <c r="DG106">
        <f>86400*((IncFlowsCalibration1!$DG$106)^(1+1))*DG$1836</f>
        <v>52980.693029954113</v>
      </c>
      <c r="DH106">
        <f>86400*((IncFlowsCalibration1!$DH$106)^(1+1))*DH$1836</f>
        <v>20376.370056164331</v>
      </c>
      <c r="DI106">
        <f>86400*((IncFlowsCalibration1!$DI$106)^(1+1))*DI$1836</f>
        <v>225565.16442491201</v>
      </c>
      <c r="DJ106">
        <f>86400*((IncFlowsCalibration1!$DJ$106)^(1+1))*DJ$1836</f>
        <v>919.90896228269548</v>
      </c>
      <c r="DK106">
        <f>86400*((IncFlowsCalibration1!$DK$106)^(1+1))*DK$1836</f>
        <v>7871.0132004897696</v>
      </c>
      <c r="DL106">
        <f>86400*((IncFlowsCalibration1!$DL$106)^(1+1))*DL$1836</f>
        <v>1047.2868046237566</v>
      </c>
      <c r="DM106">
        <f>86400*((IncFlowsCalibration1!$DM$106)^(1+1))*DM$1836</f>
        <v>14121.042540590906</v>
      </c>
      <c r="DN106">
        <f>86400*((IncFlowsCalibration1!$DN$106)^(1+1))*DN$1836</f>
        <v>1519.7809476693913</v>
      </c>
      <c r="DO106">
        <f>86400*((IncFlowsCalibration1!$DO$106)^(1+1))*DO$1836</f>
        <v>35892.519988462147</v>
      </c>
      <c r="DP106">
        <f>86400*((IncFlowsCalibration1!$DP$106)^(1+1))*DP$1836</f>
        <v>169713.65635660948</v>
      </c>
      <c r="DQ106">
        <f>86400*((IncFlowsCalibration1!$DQ$106)^(1+1))*DQ$1836</f>
        <v>10092.605939618732</v>
      </c>
      <c r="DR106">
        <f>86400*((IncFlowsCalibration1!$DR$106)^(1+1))*DR$1836</f>
        <v>93553.461384365452</v>
      </c>
      <c r="DS106">
        <f>86400*((IncFlowsCalibration1!$DS$106)^(1+1))*DS$1836</f>
        <v>0</v>
      </c>
      <c r="DT106">
        <f>86400*((IncFlowsCalibration1!$DT$106)^(1+1))*DT$1836</f>
        <v>24598.119835471614</v>
      </c>
      <c r="DU106">
        <f>86400*((IncFlowsCalibration1!$DU$106)^(1+1))*DU$1836</f>
        <v>835.32676764414373</v>
      </c>
      <c r="DV106">
        <f>86400*((IncFlowsCalibration1!$DV$106)^(1+1))*DV$1836</f>
        <v>278.20578725087506</v>
      </c>
      <c r="DW106">
        <f>86400*((IncFlowsCalibration1!$DW$106)^(1+1))*DW$1836</f>
        <v>377.63239994733044</v>
      </c>
      <c r="DX106">
        <f>86400*((IncFlowsCalibration1!$DX$106)^(1+1))*DX$1836</f>
        <v>463.47903655239264</v>
      </c>
      <c r="DY106">
        <f>86400*((IncFlowsCalibration1!$DY$106)^(1+1))*DY$1836</f>
        <v>106.08911787244878</v>
      </c>
      <c r="DZ106">
        <f>86400*((IncFlowsCalibration1!$DZ$106)^(1+1))*DZ$1836</f>
        <v>202.84597606076213</v>
      </c>
      <c r="EA106">
        <f>86400*((IncFlowsCalibration1!$EA$106)^(1+1))*EA$1836</f>
        <v>827.09009707690359</v>
      </c>
      <c r="EB106">
        <f>86400*((IncFlowsCalibration1!$EB$106)^(1+1))*EB$1836</f>
        <v>1418.3526846793211</v>
      </c>
      <c r="EC106">
        <f>86400*((IncFlowsCalibration1!$EC$106)^(1+1))*EC$1836</f>
        <v>1943.2255568173537</v>
      </c>
      <c r="ED106">
        <f>86400*((IncFlowsCalibration1!$ED$106)^(1+1))*ED$1836</f>
        <v>2682.0557644186938</v>
      </c>
      <c r="EE106">
        <f>86400*((IncFlowsCalibration1!$EE$106)^(1+1))*EE$1836</f>
        <v>2146.3368465708618</v>
      </c>
      <c r="EF106">
        <f>86400*((IncFlowsCalibration1!$EF$106)^(1+1))*EF$1836</f>
        <v>65.578988573296883</v>
      </c>
      <c r="EG106">
        <f>86400*((IncFlowsCalibration1!$EG$106)^(1+1))*EG$1836</f>
        <v>172.0280355287145</v>
      </c>
      <c r="EH106">
        <f>86400*((IncFlowsCalibration1!$EH$106)^(1+1))*EH$1836</f>
        <v>1161.1692981702333</v>
      </c>
      <c r="EI106">
        <f>86400*((IncFlowsCalibration1!$EI$106)^(1+1))*EI$1836</f>
        <v>1855122.015317183</v>
      </c>
      <c r="EJ106">
        <f>86400*((IncFlowsCalibration1!$EJ$106)^(1+1))*EJ$1836</f>
        <v>690735.02564209595</v>
      </c>
    </row>
    <row r="107" spans="2:140" x14ac:dyDescent="0.2">
      <c r="B107">
        <f>86400*((IncFlowsCalibration1!$B$107)^(1+1))*B$1836</f>
        <v>771565.87865045376</v>
      </c>
      <c r="C107">
        <f>86400*((IncFlowsCalibration1!$C$107)^(1+1))*C$1836</f>
        <v>0</v>
      </c>
      <c r="D107">
        <f>86400*((IncFlowsCalibration1!$D$107)^(1+1))*D$1836</f>
        <v>0</v>
      </c>
      <c r="E107">
        <f>86400*((IncFlowsCalibration1!$E$107)^(1+1))*E$1836</f>
        <v>2591.3627889512263</v>
      </c>
      <c r="F107">
        <f>86400*((IncFlowsCalibration1!$F$107)^(1+1))*F$1836</f>
        <v>0</v>
      </c>
      <c r="G107">
        <f>86400*((IncFlowsCalibration1!$G$107)^(1+1))*G$1836</f>
        <v>0</v>
      </c>
      <c r="H107">
        <f>86400*((IncFlowsCalibration1!$H$107)^(1+1))*H$1836</f>
        <v>0</v>
      </c>
      <c r="I107">
        <f>86400*((IncFlowsCalibration1!$I$107)^(1+1))*I$1836</f>
        <v>0</v>
      </c>
      <c r="J107">
        <f>86400*((IncFlowsCalibration1!$J$107)^(1+1))*J$1836</f>
        <v>0</v>
      </c>
      <c r="K107">
        <f>86400*((IncFlowsCalibration1!$K$107)^(1+1))*K$1836</f>
        <v>0</v>
      </c>
      <c r="L107">
        <f>86400*((IncFlowsCalibration1!$L$107)^(1+1))*L$1836</f>
        <v>0</v>
      </c>
      <c r="M107">
        <f>86400*((IncFlowsCalibration1!$M$107)^(1+1))*M$1836</f>
        <v>0</v>
      </c>
      <c r="N107">
        <f>86400*((IncFlowsCalibration1!$N$107)^(1+1))*N$1836</f>
        <v>0</v>
      </c>
      <c r="O107">
        <f>86400*((IncFlowsCalibration1!$O$107)^(1+1))*O$1836</f>
        <v>0</v>
      </c>
      <c r="P107">
        <f>86400*((IncFlowsCalibration1!$P$107)^(1+1))*P$1836</f>
        <v>0</v>
      </c>
      <c r="Q107">
        <f>86400*((IncFlowsCalibration1!$Q$107)^(1+1))*Q$1836</f>
        <v>0</v>
      </c>
      <c r="R107">
        <f>86400*((IncFlowsCalibration1!$R$107)^(1+1))*R$1836</f>
        <v>0</v>
      </c>
      <c r="S107">
        <f>86400*((IncFlowsCalibration1!$S$107)^(1+1))*S$1836</f>
        <v>0</v>
      </c>
      <c r="T107">
        <f>86400*((IncFlowsCalibration1!$T$107)^(1+1))*T$1836</f>
        <v>0</v>
      </c>
      <c r="U107">
        <f>86400*((IncFlowsCalibration1!$U$107)^(1+1))*U$1836</f>
        <v>0</v>
      </c>
      <c r="V107">
        <f>86400*((IncFlowsCalibration1!$V$107)^(1+1))*V$1836</f>
        <v>0</v>
      </c>
      <c r="W107">
        <f>86400*((IncFlowsCalibration1!$W$107)^(1+1))*W$1836</f>
        <v>0</v>
      </c>
      <c r="X107">
        <f>86400*((IncFlowsCalibration1!$X$107)^(1+1))*X$1836</f>
        <v>0</v>
      </c>
      <c r="Y107">
        <f>86400*((IncFlowsCalibration1!$Y$107)^(1+1))*Y$1836</f>
        <v>0</v>
      </c>
      <c r="Z107">
        <f>86400*((IncFlowsCalibration1!$Z$107)^(1+1))*Z$1836</f>
        <v>0</v>
      </c>
      <c r="AA107">
        <f>86400*((IncFlowsCalibration1!$AA$107)^(1+1))*AA$1836</f>
        <v>0</v>
      </c>
      <c r="AB107">
        <f>86400*((IncFlowsCalibration1!$AB$107)^(1+1))*AB$1836</f>
        <v>0</v>
      </c>
      <c r="AC107">
        <f>86400*((IncFlowsCalibration1!$AC$107)^(1+1))*AC$1836</f>
        <v>0</v>
      </c>
      <c r="AD107">
        <f>86400*((IncFlowsCalibration1!$AD$107)^(1+1))*AD$1836</f>
        <v>2711.3658302773347</v>
      </c>
      <c r="AE107">
        <f>86400*((IncFlowsCalibration1!$AE$107)^(1+1))*AE$1836</f>
        <v>2145.9337172617516</v>
      </c>
      <c r="AF107">
        <f>86400*((IncFlowsCalibration1!$AF$107)^(1+1))*AF$1836</f>
        <v>0</v>
      </c>
      <c r="AG107">
        <f>86400*((IncFlowsCalibration1!$AG$107)^(1+1))*AG$1836</f>
        <v>0</v>
      </c>
      <c r="AH107">
        <f>86400*((IncFlowsCalibration1!$AH$107)^(1+1))*AH$1836</f>
        <v>0</v>
      </c>
      <c r="AI107">
        <f>86400*((IncFlowsCalibration1!$AI$107)^(1+1))*AI$1836</f>
        <v>197.37470142839632</v>
      </c>
      <c r="AJ107">
        <f>86400*((IncFlowsCalibration1!$AJ$107)^(1+1))*AJ$1836</f>
        <v>0</v>
      </c>
      <c r="AK107">
        <f>86400*((IncFlowsCalibration1!$AK$107)^(1+1))*AK$1836</f>
        <v>1363.8277209425596</v>
      </c>
      <c r="AL107">
        <f>86400*((IncFlowsCalibration1!$AL$107)^(1+1))*AL$1836</f>
        <v>0</v>
      </c>
      <c r="AM107">
        <f>86400*((IncFlowsCalibration1!$AM$107)^(1+1))*AM$1836</f>
        <v>0</v>
      </c>
      <c r="AN107">
        <f>86400*((IncFlowsCalibration1!$AN$107)^(1+1))*AN$1836</f>
        <v>0</v>
      </c>
      <c r="AO107">
        <f>86400*((IncFlowsCalibration1!$AO$107)^(1+1))*AO$1836</f>
        <v>0</v>
      </c>
      <c r="AP107">
        <f>86400*((IncFlowsCalibration1!$AP$107)^(1+1))*AP$1836</f>
        <v>0</v>
      </c>
      <c r="AQ107">
        <f>86400*((IncFlowsCalibration1!$AQ$107)^(1+1))*AQ$1836</f>
        <v>0</v>
      </c>
      <c r="AR107">
        <f>86400*((IncFlowsCalibration1!$AR$107)^(1+1))*AR$1836</f>
        <v>0</v>
      </c>
      <c r="AS107">
        <f>86400*((IncFlowsCalibration1!$AS$107)^(1+1))*AS$1836</f>
        <v>0</v>
      </c>
      <c r="AT107">
        <f>86400*((IncFlowsCalibration1!$AT$107)^(1+1))*AT$1836</f>
        <v>0</v>
      </c>
      <c r="AU107">
        <f>86400*((IncFlowsCalibration1!$AU$107)^(1+1))*AU$1836</f>
        <v>0</v>
      </c>
      <c r="AV107">
        <f>86400*((IncFlowsCalibration1!$AV$107)^(1+1))*AV$1836</f>
        <v>0</v>
      </c>
      <c r="AW107">
        <f>86400*((IncFlowsCalibration1!$AW$107)^(1+1))*AW$1836</f>
        <v>0</v>
      </c>
      <c r="AX107">
        <f>86400*((IncFlowsCalibration1!$AX$107)^(1+1))*AX$1836</f>
        <v>0</v>
      </c>
      <c r="AY107">
        <f>86400*((IncFlowsCalibration1!$AY$107)^(1+1))*AY$1836</f>
        <v>0</v>
      </c>
      <c r="AZ107">
        <f>86400*((IncFlowsCalibration1!$AZ$107)^(1+1))*AZ$1836</f>
        <v>0</v>
      </c>
      <c r="BA107">
        <f>86400*((IncFlowsCalibration1!$BA$107)^(1+1))*BA$1836</f>
        <v>0</v>
      </c>
      <c r="BB107">
        <f>86400*((IncFlowsCalibration1!$BB$107)^(1+1))*BB$1836</f>
        <v>0</v>
      </c>
      <c r="BC107">
        <f>86400*((IncFlowsCalibration1!$BC$107)^(1+1))*BC$1836</f>
        <v>0</v>
      </c>
      <c r="BD107">
        <f>86400*((IncFlowsCalibration1!$BD$107)^(1+1))*BD$1836</f>
        <v>0</v>
      </c>
      <c r="BE107">
        <f>86400*((IncFlowsCalibration1!$BE$107)^(1+1))*BE$1836</f>
        <v>0</v>
      </c>
      <c r="BF107">
        <f>86400*((IncFlowsCalibration1!$BF$107)^(1+1))*BF$1836</f>
        <v>0</v>
      </c>
      <c r="BG107">
        <f>86400*((IncFlowsCalibration1!$BG$107)^(1+1))*BG$1836</f>
        <v>0</v>
      </c>
      <c r="BH107">
        <f>86400*((IncFlowsCalibration1!$BH$107)^(1+1))*BH$1836</f>
        <v>0</v>
      </c>
      <c r="BI107">
        <f>86400*((IncFlowsCalibration1!$BI$107)^(1+1))*BI$1836</f>
        <v>0</v>
      </c>
      <c r="BJ107">
        <f>86400*((IncFlowsCalibration1!$BJ$107)^(1+1))*BJ$1836</f>
        <v>0</v>
      </c>
      <c r="BK107">
        <f>86400*((IncFlowsCalibration1!$BK$107)^(1+1))*BK$1836</f>
        <v>0</v>
      </c>
      <c r="BL107">
        <f>86400*((IncFlowsCalibration1!$BL$107)^(1+1))*BL$1836</f>
        <v>0</v>
      </c>
      <c r="BM107">
        <f>86400*((IncFlowsCalibration1!$BM$107)^(1+1))*BM$1836</f>
        <v>0</v>
      </c>
      <c r="BN107">
        <f>86400*((IncFlowsCalibration1!$BN$107)^(1+1))*BN$1836</f>
        <v>0</v>
      </c>
      <c r="BO107">
        <f>86400*((IncFlowsCalibration1!$BO$107)^(1+1))*BO$1836</f>
        <v>0</v>
      </c>
      <c r="BP107">
        <f>86400*((IncFlowsCalibration1!$BP$107)^(1+1))*BP$1836</f>
        <v>0</v>
      </c>
      <c r="BQ107">
        <f>86400*((IncFlowsCalibration1!$BQ$107)^(1+1))*BQ$1836</f>
        <v>0</v>
      </c>
      <c r="BR107">
        <f>86400*((IncFlowsCalibration1!$BR$107)^(1+1))*BR$1836</f>
        <v>0</v>
      </c>
      <c r="BS107">
        <f>86400*((IncFlowsCalibration1!$BS$107)^(1+1))*BS$1836</f>
        <v>0</v>
      </c>
      <c r="BT107">
        <f>86400*((IncFlowsCalibration1!$BT$107)^(1+1))*BT$1836</f>
        <v>0</v>
      </c>
      <c r="BU107">
        <f>86400*((IncFlowsCalibration1!$BU$107)^(1+1))*BU$1836</f>
        <v>0</v>
      </c>
      <c r="BV107">
        <f>86400*((IncFlowsCalibration1!$BV$107)^(1+1))*BV$1836</f>
        <v>0</v>
      </c>
      <c r="BW107">
        <f>86400*((IncFlowsCalibration1!$BW$107)^(1+1))*BW$1836</f>
        <v>0</v>
      </c>
      <c r="BX107">
        <f>86400*((IncFlowsCalibration1!$BX$107)^(1+1))*BX$1836</f>
        <v>0</v>
      </c>
      <c r="BY107">
        <f>86400*((IncFlowsCalibration1!$BY$107)^(1+1))*BY$1836</f>
        <v>0</v>
      </c>
      <c r="BZ107">
        <f>86400*((IncFlowsCalibration1!$BZ$107)^(1+1))*BZ$1836</f>
        <v>0</v>
      </c>
      <c r="CA107">
        <f>86400*((IncFlowsCalibration1!$CA$107)^(1+1))*CA$1836</f>
        <v>0</v>
      </c>
      <c r="CB107">
        <f>86400*((IncFlowsCalibration1!$CB$107)^(1+1))*CB$1836</f>
        <v>0</v>
      </c>
      <c r="CC107">
        <f>86400*((IncFlowsCalibration1!$CC$107)^(1+1))*CC$1836</f>
        <v>0</v>
      </c>
      <c r="CD107">
        <f>86400*((IncFlowsCalibration1!$CD$107)^(1+1))*CD$1836</f>
        <v>0</v>
      </c>
      <c r="CE107">
        <f>86400*((IncFlowsCalibration1!$CE$107)^(1+1))*CE$1836</f>
        <v>0</v>
      </c>
      <c r="CF107">
        <f>86400*((IncFlowsCalibration1!$CF$107)^(1+1))*CF$1836</f>
        <v>0</v>
      </c>
      <c r="CG107">
        <f>86400*((IncFlowsCalibration1!$CG$107)^(1+1))*CG$1836</f>
        <v>0</v>
      </c>
      <c r="CH107">
        <f>86400*((IncFlowsCalibration1!$CH$107)^(1+1))*CH$1836</f>
        <v>0</v>
      </c>
      <c r="CI107">
        <f>86400*((IncFlowsCalibration1!$CI$107)^(1+1))*CI$1836</f>
        <v>0</v>
      </c>
      <c r="CJ107">
        <f>86400*((IncFlowsCalibration1!$CJ$107)^(1+1))*CJ$1836</f>
        <v>0</v>
      </c>
      <c r="CK107">
        <f>86400*((IncFlowsCalibration1!$CK$107)^(1+1))*CK$1836</f>
        <v>4307148.1741503272</v>
      </c>
      <c r="CL107">
        <f>86400*((IncFlowsCalibration1!$CL$107)^(1+1))*CL$1836</f>
        <v>0</v>
      </c>
      <c r="CM107">
        <f>86400*((IncFlowsCalibration1!$CM$107)^(1+1))*CM$1836</f>
        <v>0</v>
      </c>
      <c r="CN107">
        <f>86400*((IncFlowsCalibration1!$CN$107)^(1+1))*CN$1836</f>
        <v>0</v>
      </c>
      <c r="CO107">
        <f>86400*((IncFlowsCalibration1!$CO$107)^(1+1))*CO$1836</f>
        <v>0</v>
      </c>
      <c r="CP107">
        <f>86400*((IncFlowsCalibration1!$CP$107)^(1+1))*CP$1836</f>
        <v>0</v>
      </c>
      <c r="CQ107">
        <f>86400*((IncFlowsCalibration1!$CQ$107)^(1+1))*CQ$1836</f>
        <v>0</v>
      </c>
      <c r="CR107">
        <f>86400*((IncFlowsCalibration1!$CR$107)^(1+1))*CR$1836</f>
        <v>444811.16814837395</v>
      </c>
      <c r="CS107">
        <f>86400*((IncFlowsCalibration1!$CS$107)^(1+1))*CS$1836</f>
        <v>2712.1421634035842</v>
      </c>
      <c r="CT107">
        <f>86400*((IncFlowsCalibration1!$CT$107)^(1+1))*CT$1836</f>
        <v>1996.6742327398447</v>
      </c>
      <c r="CU107">
        <f>86400*((IncFlowsCalibration1!$CU$107)^(1+1))*CU$1836</f>
        <v>5566.0000623200258</v>
      </c>
      <c r="CV107">
        <f>86400*((IncFlowsCalibration1!$CV$107)^(1+1))*CV$1836</f>
        <v>1242.4404219902485</v>
      </c>
      <c r="CW107">
        <f>86400*((IncFlowsCalibration1!$CW$107)^(1+1))*CW$1836</f>
        <v>5706.3150059983782</v>
      </c>
      <c r="CX107">
        <f>86400*((IncFlowsCalibration1!$CX$107)^(1+1))*CX$1836</f>
        <v>167.02398735710344</v>
      </c>
      <c r="CY107">
        <f>86400*((IncFlowsCalibration1!$CY$107)^(1+1))*CY$1836</f>
        <v>166792.18469596264</v>
      </c>
      <c r="CZ107">
        <f>86400*((IncFlowsCalibration1!$CZ$107)^(1+1))*CZ$1836</f>
        <v>24251.603470969032</v>
      </c>
      <c r="DA107">
        <f>86400*((IncFlowsCalibration1!$DA$107)^(1+1))*DA$1836</f>
        <v>7120.7989397595211</v>
      </c>
      <c r="DB107">
        <f>86400*((IncFlowsCalibration1!$DB$107)^(1+1))*DB$1836</f>
        <v>456.31448405468115</v>
      </c>
      <c r="DC107">
        <f>86400*((IncFlowsCalibration1!$DC$107)^(1+1))*DC$1836</f>
        <v>165356.44561795425</v>
      </c>
      <c r="DD107">
        <f>86400*((IncFlowsCalibration1!$DD$107)^(1+1))*DD$1836</f>
        <v>14742.610248051064</v>
      </c>
      <c r="DE107">
        <f>86400*((IncFlowsCalibration1!$DE$107)^(1+1))*DE$1836</f>
        <v>839.35920916469763</v>
      </c>
      <c r="DF107">
        <f>86400*((IncFlowsCalibration1!$DF$107)^(1+1))*DF$1836</f>
        <v>117.7232868355772</v>
      </c>
      <c r="DG107">
        <f>86400*((IncFlowsCalibration1!$DG$107)^(1+1))*DG$1836</f>
        <v>76626.113093367632</v>
      </c>
      <c r="DH107">
        <f>86400*((IncFlowsCalibration1!$DH$107)^(1+1))*DH$1836</f>
        <v>20629.084362257094</v>
      </c>
      <c r="DI107">
        <f>86400*((IncFlowsCalibration1!$DI$107)^(1+1))*DI$1836</f>
        <v>139416.17183456061</v>
      </c>
      <c r="DJ107">
        <f>86400*((IncFlowsCalibration1!$DJ$107)^(1+1))*DJ$1836</f>
        <v>1242.5464824024177</v>
      </c>
      <c r="DK107">
        <f>86400*((IncFlowsCalibration1!$DK$107)^(1+1))*DK$1836</f>
        <v>11458.720231425968</v>
      </c>
      <c r="DL107">
        <f>86400*((IncFlowsCalibration1!$DL$107)^(1+1))*DL$1836</f>
        <v>1696.7643014375874</v>
      </c>
      <c r="DM107">
        <f>86400*((IncFlowsCalibration1!$DM$107)^(1+1))*DM$1836</f>
        <v>16708.996314719629</v>
      </c>
      <c r="DN107">
        <f>86400*((IncFlowsCalibration1!$DN$107)^(1+1))*DN$1836</f>
        <v>2450.7575463643602</v>
      </c>
      <c r="DO107">
        <f>86400*((IncFlowsCalibration1!$DO$107)^(1+1))*DO$1836</f>
        <v>49588.515669126653</v>
      </c>
      <c r="DP107">
        <f>86400*((IncFlowsCalibration1!$DP$107)^(1+1))*DP$1836</f>
        <v>180442.25746045684</v>
      </c>
      <c r="DQ107">
        <f>86400*((IncFlowsCalibration1!$DQ$107)^(1+1))*DQ$1836</f>
        <v>5256.0072167161215</v>
      </c>
      <c r="DR107">
        <f>86400*((IncFlowsCalibration1!$DR$107)^(1+1))*DR$1836</f>
        <v>48042.218376595963</v>
      </c>
      <c r="DS107">
        <f>86400*((IncFlowsCalibration1!$DS$107)^(1+1))*DS$1836</f>
        <v>0</v>
      </c>
      <c r="DT107">
        <f>86400*((IncFlowsCalibration1!$DT$107)^(1+1))*DT$1836</f>
        <v>23831.150335217128</v>
      </c>
      <c r="DU107">
        <f>86400*((IncFlowsCalibration1!$DU$107)^(1+1))*DU$1836</f>
        <v>796.94616017977353</v>
      </c>
      <c r="DV107">
        <f>86400*((IncFlowsCalibration1!$DV$107)^(1+1))*DV$1836</f>
        <v>262.15062654929471</v>
      </c>
      <c r="DW107">
        <f>86400*((IncFlowsCalibration1!$DW$107)^(1+1))*DW$1836</f>
        <v>611.82213905167453</v>
      </c>
      <c r="DX107">
        <f>86400*((IncFlowsCalibration1!$DX$107)^(1+1))*DX$1836</f>
        <v>626.03395569317229</v>
      </c>
      <c r="DY107">
        <f>86400*((IncFlowsCalibration1!$DY$107)^(1+1))*DY$1836</f>
        <v>143.29750620809492</v>
      </c>
      <c r="DZ107">
        <f>86400*((IncFlowsCalibration1!$DZ$107)^(1+1))*DZ$1836</f>
        <v>197.07739707337259</v>
      </c>
      <c r="EA107">
        <f>86400*((IncFlowsCalibration1!$EA$107)^(1+1))*EA$1836</f>
        <v>807.28316361637758</v>
      </c>
      <c r="EB107">
        <f>86400*((IncFlowsCalibration1!$EB$107)^(1+1))*EB$1836</f>
        <v>1371.7913667947944</v>
      </c>
      <c r="EC107">
        <f>86400*((IncFlowsCalibration1!$EC$107)^(1+1))*EC$1836</f>
        <v>1896.6896004463583</v>
      </c>
      <c r="ED107">
        <f>86400*((IncFlowsCalibration1!$ED$107)^(1+1))*ED$1836</f>
        <v>2617.8266069774318</v>
      </c>
      <c r="EE107">
        <f>86400*((IncFlowsCalibration1!$EE$107)^(1+1))*EE$1836</f>
        <v>2082.0026795788322</v>
      </c>
      <c r="EF107">
        <f>86400*((IncFlowsCalibration1!$EF$107)^(1+1))*EF$1836</f>
        <v>63.750324952388198</v>
      </c>
      <c r="EG107">
        <f>86400*((IncFlowsCalibration1!$EG$107)^(1+1))*EG$1836</f>
        <v>168.74061154948825</v>
      </c>
      <c r="EH107">
        <f>86400*((IncFlowsCalibration1!$EH$107)^(1+1))*EH$1836</f>
        <v>1141.7940546365126</v>
      </c>
      <c r="EI107">
        <f>86400*((IncFlowsCalibration1!$EI$107)^(1+1))*EI$1836</f>
        <v>826349.56186312763</v>
      </c>
      <c r="EJ107">
        <f>86400*((IncFlowsCalibration1!$EJ$107)^(1+1))*EJ$1836</f>
        <v>112502.75321243687</v>
      </c>
    </row>
    <row r="108" spans="2:140" x14ac:dyDescent="0.2">
      <c r="B108">
        <f>86400*((IncFlowsCalibration1!$B$108)^(1+1))*B$1836</f>
        <v>105867.3255037474</v>
      </c>
      <c r="C108">
        <f>86400*((IncFlowsCalibration1!$C$108)^(1+1))*C$1836</f>
        <v>0</v>
      </c>
      <c r="D108">
        <f>86400*((IncFlowsCalibration1!$D$108)^(1+1))*D$1836</f>
        <v>0</v>
      </c>
      <c r="E108">
        <f>86400*((IncFlowsCalibration1!$E$108)^(1+1))*E$1836</f>
        <v>2498.6403297895099</v>
      </c>
      <c r="F108">
        <f>86400*((IncFlowsCalibration1!$F$108)^(1+1))*F$1836</f>
        <v>0</v>
      </c>
      <c r="G108">
        <f>86400*((IncFlowsCalibration1!$G$108)^(1+1))*G$1836</f>
        <v>0</v>
      </c>
      <c r="H108">
        <f>86400*((IncFlowsCalibration1!$H$108)^(1+1))*H$1836</f>
        <v>0</v>
      </c>
      <c r="I108">
        <f>86400*((IncFlowsCalibration1!$I$108)^(1+1))*I$1836</f>
        <v>0</v>
      </c>
      <c r="J108">
        <f>86400*((IncFlowsCalibration1!$J$108)^(1+1))*J$1836</f>
        <v>0</v>
      </c>
      <c r="K108">
        <f>86400*((IncFlowsCalibration1!$K$108)^(1+1))*K$1836</f>
        <v>0</v>
      </c>
      <c r="L108">
        <f>86400*((IncFlowsCalibration1!$L$108)^(1+1))*L$1836</f>
        <v>0</v>
      </c>
      <c r="M108">
        <f>86400*((IncFlowsCalibration1!$M$108)^(1+1))*M$1836</f>
        <v>0</v>
      </c>
      <c r="N108">
        <f>86400*((IncFlowsCalibration1!$N$108)^(1+1))*N$1836</f>
        <v>0</v>
      </c>
      <c r="O108">
        <f>86400*((IncFlowsCalibration1!$O$108)^(1+1))*O$1836</f>
        <v>0</v>
      </c>
      <c r="P108">
        <f>86400*((IncFlowsCalibration1!$P$108)^(1+1))*P$1836</f>
        <v>0</v>
      </c>
      <c r="Q108">
        <f>86400*((IncFlowsCalibration1!$Q$108)^(1+1))*Q$1836</f>
        <v>0</v>
      </c>
      <c r="R108">
        <f>86400*((IncFlowsCalibration1!$R$108)^(1+1))*R$1836</f>
        <v>0</v>
      </c>
      <c r="S108">
        <f>86400*((IncFlowsCalibration1!$S$108)^(1+1))*S$1836</f>
        <v>0</v>
      </c>
      <c r="T108">
        <f>86400*((IncFlowsCalibration1!$T$108)^(1+1))*T$1836</f>
        <v>0</v>
      </c>
      <c r="U108">
        <f>86400*((IncFlowsCalibration1!$U$108)^(1+1))*U$1836</f>
        <v>0</v>
      </c>
      <c r="V108">
        <f>86400*((IncFlowsCalibration1!$V$108)^(1+1))*V$1836</f>
        <v>0</v>
      </c>
      <c r="W108">
        <f>86400*((IncFlowsCalibration1!$W$108)^(1+1))*W$1836</f>
        <v>0</v>
      </c>
      <c r="X108">
        <f>86400*((IncFlowsCalibration1!$X$108)^(1+1))*X$1836</f>
        <v>0</v>
      </c>
      <c r="Y108">
        <f>86400*((IncFlowsCalibration1!$Y$108)^(1+1))*Y$1836</f>
        <v>0</v>
      </c>
      <c r="Z108">
        <f>86400*((IncFlowsCalibration1!$Z$108)^(1+1))*Z$1836</f>
        <v>0</v>
      </c>
      <c r="AA108">
        <f>86400*((IncFlowsCalibration1!$AA$108)^(1+1))*AA$1836</f>
        <v>0</v>
      </c>
      <c r="AB108">
        <f>86400*((IncFlowsCalibration1!$AB$108)^(1+1))*AB$1836</f>
        <v>0</v>
      </c>
      <c r="AC108">
        <f>86400*((IncFlowsCalibration1!$AC$108)^(1+1))*AC$1836</f>
        <v>0</v>
      </c>
      <c r="AD108">
        <f>86400*((IncFlowsCalibration1!$AD$108)^(1+1))*AD$1836</f>
        <v>5682.6369830507538</v>
      </c>
      <c r="AE108">
        <f>86400*((IncFlowsCalibration1!$AE$108)^(1+1))*AE$1836</f>
        <v>2483.6928468734536</v>
      </c>
      <c r="AF108">
        <f>86400*((IncFlowsCalibration1!$AF$108)^(1+1))*AF$1836</f>
        <v>0</v>
      </c>
      <c r="AG108">
        <f>86400*((IncFlowsCalibration1!$AG$108)^(1+1))*AG$1836</f>
        <v>0</v>
      </c>
      <c r="AH108">
        <f>86400*((IncFlowsCalibration1!$AH$108)^(1+1))*AH$1836</f>
        <v>0</v>
      </c>
      <c r="AI108">
        <f>86400*((IncFlowsCalibration1!$AI$108)^(1+1))*AI$1836</f>
        <v>195.92076765493167</v>
      </c>
      <c r="AJ108">
        <f>86400*((IncFlowsCalibration1!$AJ$108)^(1+1))*AJ$1836</f>
        <v>0</v>
      </c>
      <c r="AK108">
        <f>86400*((IncFlowsCalibration1!$AK$108)^(1+1))*AK$1836</f>
        <v>3267.3250191566062</v>
      </c>
      <c r="AL108">
        <f>86400*((IncFlowsCalibration1!$AL$108)^(1+1))*AL$1836</f>
        <v>0</v>
      </c>
      <c r="AM108">
        <f>86400*((IncFlowsCalibration1!$AM$108)^(1+1))*AM$1836</f>
        <v>0</v>
      </c>
      <c r="AN108">
        <f>86400*((IncFlowsCalibration1!$AN$108)^(1+1))*AN$1836</f>
        <v>0</v>
      </c>
      <c r="AO108">
        <f>86400*((IncFlowsCalibration1!$AO$108)^(1+1))*AO$1836</f>
        <v>0</v>
      </c>
      <c r="AP108">
        <f>86400*((IncFlowsCalibration1!$AP$108)^(1+1))*AP$1836</f>
        <v>0</v>
      </c>
      <c r="AQ108">
        <f>86400*((IncFlowsCalibration1!$AQ$108)^(1+1))*AQ$1836</f>
        <v>0</v>
      </c>
      <c r="AR108">
        <f>86400*((IncFlowsCalibration1!$AR$108)^(1+1))*AR$1836</f>
        <v>0</v>
      </c>
      <c r="AS108">
        <f>86400*((IncFlowsCalibration1!$AS$108)^(1+1))*AS$1836</f>
        <v>0</v>
      </c>
      <c r="AT108">
        <f>86400*((IncFlowsCalibration1!$AT$108)^(1+1))*AT$1836</f>
        <v>0</v>
      </c>
      <c r="AU108">
        <f>86400*((IncFlowsCalibration1!$AU$108)^(1+1))*AU$1836</f>
        <v>0</v>
      </c>
      <c r="AV108">
        <f>86400*((IncFlowsCalibration1!$AV$108)^(1+1))*AV$1836</f>
        <v>0</v>
      </c>
      <c r="AW108">
        <f>86400*((IncFlowsCalibration1!$AW$108)^(1+1))*AW$1836</f>
        <v>0</v>
      </c>
      <c r="AX108">
        <f>86400*((IncFlowsCalibration1!$AX$108)^(1+1))*AX$1836</f>
        <v>0</v>
      </c>
      <c r="AY108">
        <f>86400*((IncFlowsCalibration1!$AY$108)^(1+1))*AY$1836</f>
        <v>0</v>
      </c>
      <c r="AZ108">
        <f>86400*((IncFlowsCalibration1!$AZ$108)^(1+1))*AZ$1836</f>
        <v>0</v>
      </c>
      <c r="BA108">
        <f>86400*((IncFlowsCalibration1!$BA$108)^(1+1))*BA$1836</f>
        <v>0</v>
      </c>
      <c r="BB108">
        <f>86400*((IncFlowsCalibration1!$BB$108)^(1+1))*BB$1836</f>
        <v>0</v>
      </c>
      <c r="BC108">
        <f>86400*((IncFlowsCalibration1!$BC$108)^(1+1))*BC$1836</f>
        <v>0</v>
      </c>
      <c r="BD108">
        <f>86400*((IncFlowsCalibration1!$BD$108)^(1+1))*BD$1836</f>
        <v>0</v>
      </c>
      <c r="BE108">
        <f>86400*((IncFlowsCalibration1!$BE$108)^(1+1))*BE$1836</f>
        <v>0</v>
      </c>
      <c r="BF108">
        <f>86400*((IncFlowsCalibration1!$BF$108)^(1+1))*BF$1836</f>
        <v>0</v>
      </c>
      <c r="BG108">
        <f>86400*((IncFlowsCalibration1!$BG$108)^(1+1))*BG$1836</f>
        <v>0</v>
      </c>
      <c r="BH108">
        <f>86400*((IncFlowsCalibration1!$BH$108)^(1+1))*BH$1836</f>
        <v>0</v>
      </c>
      <c r="BI108">
        <f>86400*((IncFlowsCalibration1!$BI$108)^(1+1))*BI$1836</f>
        <v>0</v>
      </c>
      <c r="BJ108">
        <f>86400*((IncFlowsCalibration1!$BJ$108)^(1+1))*BJ$1836</f>
        <v>0</v>
      </c>
      <c r="BK108">
        <f>86400*((IncFlowsCalibration1!$BK$108)^(1+1))*BK$1836</f>
        <v>0</v>
      </c>
      <c r="BL108">
        <f>86400*((IncFlowsCalibration1!$BL$108)^(1+1))*BL$1836</f>
        <v>0</v>
      </c>
      <c r="BM108">
        <f>86400*((IncFlowsCalibration1!$BM$108)^(1+1))*BM$1836</f>
        <v>0</v>
      </c>
      <c r="BN108">
        <f>86400*((IncFlowsCalibration1!$BN$108)^(1+1))*BN$1836</f>
        <v>0</v>
      </c>
      <c r="BO108">
        <f>86400*((IncFlowsCalibration1!$BO$108)^(1+1))*BO$1836</f>
        <v>0</v>
      </c>
      <c r="BP108">
        <f>86400*((IncFlowsCalibration1!$BP$108)^(1+1))*BP$1836</f>
        <v>0</v>
      </c>
      <c r="BQ108">
        <f>86400*((IncFlowsCalibration1!$BQ$108)^(1+1))*BQ$1836</f>
        <v>0</v>
      </c>
      <c r="BR108">
        <f>86400*((IncFlowsCalibration1!$BR$108)^(1+1))*BR$1836</f>
        <v>0</v>
      </c>
      <c r="BS108">
        <f>86400*((IncFlowsCalibration1!$BS$108)^(1+1))*BS$1836</f>
        <v>0</v>
      </c>
      <c r="BT108">
        <f>86400*((IncFlowsCalibration1!$BT$108)^(1+1))*BT$1836</f>
        <v>0</v>
      </c>
      <c r="BU108">
        <f>86400*((IncFlowsCalibration1!$BU$108)^(1+1))*BU$1836</f>
        <v>0</v>
      </c>
      <c r="BV108">
        <f>86400*((IncFlowsCalibration1!$BV$108)^(1+1))*BV$1836</f>
        <v>0</v>
      </c>
      <c r="BW108">
        <f>86400*((IncFlowsCalibration1!$BW$108)^(1+1))*BW$1836</f>
        <v>0</v>
      </c>
      <c r="BX108">
        <f>86400*((IncFlowsCalibration1!$BX$108)^(1+1))*BX$1836</f>
        <v>0</v>
      </c>
      <c r="BY108">
        <f>86400*((IncFlowsCalibration1!$BY$108)^(1+1))*BY$1836</f>
        <v>0</v>
      </c>
      <c r="BZ108">
        <f>86400*((IncFlowsCalibration1!$BZ$108)^(1+1))*BZ$1836</f>
        <v>0</v>
      </c>
      <c r="CA108">
        <f>86400*((IncFlowsCalibration1!$CA$108)^(1+1))*CA$1836</f>
        <v>0</v>
      </c>
      <c r="CB108">
        <f>86400*((IncFlowsCalibration1!$CB$108)^(1+1))*CB$1836</f>
        <v>0</v>
      </c>
      <c r="CC108">
        <f>86400*((IncFlowsCalibration1!$CC$108)^(1+1))*CC$1836</f>
        <v>0</v>
      </c>
      <c r="CD108">
        <f>86400*((IncFlowsCalibration1!$CD$108)^(1+1))*CD$1836</f>
        <v>0</v>
      </c>
      <c r="CE108">
        <f>86400*((IncFlowsCalibration1!$CE$108)^(1+1))*CE$1836</f>
        <v>0</v>
      </c>
      <c r="CF108">
        <f>86400*((IncFlowsCalibration1!$CF$108)^(1+1))*CF$1836</f>
        <v>0</v>
      </c>
      <c r="CG108">
        <f>86400*((IncFlowsCalibration1!$CG$108)^(1+1))*CG$1836</f>
        <v>0</v>
      </c>
      <c r="CH108">
        <f>86400*((IncFlowsCalibration1!$CH$108)^(1+1))*CH$1836</f>
        <v>0</v>
      </c>
      <c r="CI108">
        <f>86400*((IncFlowsCalibration1!$CI$108)^(1+1))*CI$1836</f>
        <v>0</v>
      </c>
      <c r="CJ108">
        <f>86400*((IncFlowsCalibration1!$CJ$108)^(1+1))*CJ$1836</f>
        <v>0</v>
      </c>
      <c r="CK108">
        <f>86400*((IncFlowsCalibration1!$CK$108)^(1+1))*CK$1836</f>
        <v>791083.75573361444</v>
      </c>
      <c r="CL108">
        <f>86400*((IncFlowsCalibration1!$CL$108)^(1+1))*CL$1836</f>
        <v>0</v>
      </c>
      <c r="CM108">
        <f>86400*((IncFlowsCalibration1!$CM$108)^(1+1))*CM$1836</f>
        <v>0</v>
      </c>
      <c r="CN108">
        <f>86400*((IncFlowsCalibration1!$CN$108)^(1+1))*CN$1836</f>
        <v>0</v>
      </c>
      <c r="CO108">
        <f>86400*((IncFlowsCalibration1!$CO$108)^(1+1))*CO$1836</f>
        <v>0</v>
      </c>
      <c r="CP108">
        <f>86400*((IncFlowsCalibration1!$CP$108)^(1+1))*CP$1836</f>
        <v>0</v>
      </c>
      <c r="CQ108">
        <f>86400*((IncFlowsCalibration1!$CQ$108)^(1+1))*CQ$1836</f>
        <v>0</v>
      </c>
      <c r="CR108">
        <f>86400*((IncFlowsCalibration1!$CR$108)^(1+1))*CR$1836</f>
        <v>383139.74063960416</v>
      </c>
      <c r="CS108">
        <f>86400*((IncFlowsCalibration1!$CS$108)^(1+1))*CS$1836</f>
        <v>636.48003132956262</v>
      </c>
      <c r="CT108">
        <f>86400*((IncFlowsCalibration1!$CT$108)^(1+1))*CT$1836</f>
        <v>1937.1198816321523</v>
      </c>
      <c r="CU108">
        <f>86400*((IncFlowsCalibration1!$CU$108)^(1+1))*CU$1836</f>
        <v>5442.6280512170406</v>
      </c>
      <c r="CV108">
        <f>86400*((IncFlowsCalibration1!$CV$108)^(1+1))*CV$1836</f>
        <v>1187.6777788062541</v>
      </c>
      <c r="CW108">
        <f>86400*((IncFlowsCalibration1!$CW$108)^(1+1))*CW$1836</f>
        <v>5454.7993952445695</v>
      </c>
      <c r="CX108">
        <f>86400*((IncFlowsCalibration1!$CX$108)^(1+1))*CX$1836</f>
        <v>163.01659772628889</v>
      </c>
      <c r="CY108">
        <f>86400*((IncFlowsCalibration1!$CY$108)^(1+1))*CY$1836</f>
        <v>141627.09792142196</v>
      </c>
      <c r="CZ108">
        <f>86400*((IncFlowsCalibration1!$CZ$108)^(1+1))*CZ$1836</f>
        <v>9996.899709592135</v>
      </c>
      <c r="DA108">
        <f>86400*((IncFlowsCalibration1!$DA$108)^(1+1))*DA$1836</f>
        <v>964.28344000107927</v>
      </c>
      <c r="DB108">
        <f>86400*((IncFlowsCalibration1!$DB$108)^(1+1))*DB$1836</f>
        <v>1276.0759232163946</v>
      </c>
      <c r="DC108">
        <f>86400*((IncFlowsCalibration1!$DC$108)^(1+1))*DC$1836</f>
        <v>158735.95872309268</v>
      </c>
      <c r="DD108">
        <f>86400*((IncFlowsCalibration1!$DD$108)^(1+1))*DD$1836</f>
        <v>14771.333644834738</v>
      </c>
      <c r="DE108">
        <f>86400*((IncFlowsCalibration1!$DE$108)^(1+1))*DE$1836</f>
        <v>1021.691585677314</v>
      </c>
      <c r="DF108">
        <f>86400*((IncFlowsCalibration1!$DF$108)^(1+1))*DF$1836</f>
        <v>113.54017865996053</v>
      </c>
      <c r="DG108">
        <f>86400*((IncFlowsCalibration1!$DG$108)^(1+1))*DG$1836</f>
        <v>49023.74996284904</v>
      </c>
      <c r="DH108">
        <f>86400*((IncFlowsCalibration1!$DH$108)^(1+1))*DH$1836</f>
        <v>17699.276030968722</v>
      </c>
      <c r="DI108">
        <f>86400*((IncFlowsCalibration1!$DI$108)^(1+1))*DI$1836</f>
        <v>135411.8665336468</v>
      </c>
      <c r="DJ108">
        <f>86400*((IncFlowsCalibration1!$DJ$108)^(1+1))*DJ$1836</f>
        <v>3474.7607298850171</v>
      </c>
      <c r="DK108">
        <f>86400*((IncFlowsCalibration1!$DK$108)^(1+1))*DK$1836</f>
        <v>17040.364170063389</v>
      </c>
      <c r="DL108">
        <f>86400*((IncFlowsCalibration1!$DL$108)^(1+1))*DL$1836</f>
        <v>2524.9578930658208</v>
      </c>
      <c r="DM108">
        <f>86400*((IncFlowsCalibration1!$DM$108)^(1+1))*DM$1836</f>
        <v>18509.256371431067</v>
      </c>
      <c r="DN108">
        <f>86400*((IncFlowsCalibration1!$DN$108)^(1+1))*DN$1836</f>
        <v>3755.1707779886551</v>
      </c>
      <c r="DO108">
        <f>86400*((IncFlowsCalibration1!$DO$108)^(1+1))*DO$1836</f>
        <v>55480.377288731703</v>
      </c>
      <c r="DP108">
        <f>86400*((IncFlowsCalibration1!$DP$108)^(1+1))*DP$1836</f>
        <v>159907.80248864516</v>
      </c>
      <c r="DQ108">
        <f>86400*((IncFlowsCalibration1!$DQ$108)^(1+1))*DQ$1836</f>
        <v>1191.3848110773351</v>
      </c>
      <c r="DR108">
        <f>86400*((IncFlowsCalibration1!$DR$108)^(1+1))*DR$1836</f>
        <v>13265.529308568228</v>
      </c>
      <c r="DS108">
        <f>86400*((IncFlowsCalibration1!$DS$108)^(1+1))*DS$1836</f>
        <v>0</v>
      </c>
      <c r="DT108">
        <f>86400*((IncFlowsCalibration1!$DT$108)^(1+1))*DT$1836</f>
        <v>23177.999796853841</v>
      </c>
      <c r="DU108">
        <f>86400*((IncFlowsCalibration1!$DU$108)^(1+1))*DU$1836</f>
        <v>771.14332650674271</v>
      </c>
      <c r="DV108">
        <f>86400*((IncFlowsCalibration1!$DV$108)^(1+1))*DV$1836</f>
        <v>252.31025278270889</v>
      </c>
      <c r="DW108">
        <f>86400*((IncFlowsCalibration1!$DW$108)^(1+1))*DW$1836</f>
        <v>910.4535127135639</v>
      </c>
      <c r="DX108">
        <f>86400*((IncFlowsCalibration1!$DX$108)^(1+1))*DX$1836</f>
        <v>1750.6936244439839</v>
      </c>
      <c r="DY108">
        <f>86400*((IncFlowsCalibration1!$DY$108)^(1+1))*DY$1836</f>
        <v>400.72911099440233</v>
      </c>
      <c r="DZ108">
        <f>86400*((IncFlowsCalibration1!$DZ$108)^(1+1))*DZ$1836</f>
        <v>228.6204534452977</v>
      </c>
      <c r="EA108">
        <f>86400*((IncFlowsCalibration1!$EA$108)^(1+1))*EA$1836</f>
        <v>791.23462875995938</v>
      </c>
      <c r="EB108">
        <f>86400*((IncFlowsCalibration1!$EB$108)^(1+1))*EB$1836</f>
        <v>1330.8752581357392</v>
      </c>
      <c r="EC108">
        <f>86400*((IncFlowsCalibration1!$EC$108)^(1+1))*EC$1836</f>
        <v>1858.9841196903069</v>
      </c>
      <c r="ED108">
        <f>86400*((IncFlowsCalibration1!$ED$108)^(1+1))*ED$1836</f>
        <v>2565.7850391068291</v>
      </c>
      <c r="EE108">
        <f>86400*((IncFlowsCalibration1!$EE$108)^(1+1))*EE$1836</f>
        <v>2035.4295404507857</v>
      </c>
      <c r="EF108">
        <f>86400*((IncFlowsCalibration1!$EF$108)^(1+1))*EF$1836</f>
        <v>64.661389930770312</v>
      </c>
      <c r="EG108">
        <f>86400*((IncFlowsCalibration1!$EG$108)^(1+1))*EG$1836</f>
        <v>245.47234385965419</v>
      </c>
      <c r="EH108">
        <f>86400*((IncFlowsCalibration1!$EH$108)^(1+1))*EH$1836</f>
        <v>1814.4831469806898</v>
      </c>
      <c r="EI108">
        <f>86400*((IncFlowsCalibration1!$EI$108)^(1+1))*EI$1836</f>
        <v>208524.36458435052</v>
      </c>
      <c r="EJ108">
        <f>86400*((IncFlowsCalibration1!$EJ$108)^(1+1))*EJ$1836</f>
        <v>14226.829657237562</v>
      </c>
    </row>
    <row r="109" spans="2:140" x14ac:dyDescent="0.2">
      <c r="B109">
        <f>86400*((IncFlowsCalibration1!$B$109)^(1+1))*B$1836</f>
        <v>95524.844536849807</v>
      </c>
      <c r="C109">
        <f>86400*((IncFlowsCalibration1!$C$109)^(1+1))*C$1836</f>
        <v>0</v>
      </c>
      <c r="D109">
        <f>86400*((IncFlowsCalibration1!$D$109)^(1+1))*D$1836</f>
        <v>0</v>
      </c>
      <c r="E109">
        <f>86400*((IncFlowsCalibration1!$E$109)^(1+1))*E$1836</f>
        <v>2406.3856684644425</v>
      </c>
      <c r="F109">
        <f>86400*((IncFlowsCalibration1!$F$109)^(1+1))*F$1836</f>
        <v>0</v>
      </c>
      <c r="G109">
        <f>86400*((IncFlowsCalibration1!$G$109)^(1+1))*G$1836</f>
        <v>0</v>
      </c>
      <c r="H109">
        <f>86400*((IncFlowsCalibration1!$H$109)^(1+1))*H$1836</f>
        <v>0</v>
      </c>
      <c r="I109">
        <f>86400*((IncFlowsCalibration1!$I$109)^(1+1))*I$1836</f>
        <v>0</v>
      </c>
      <c r="J109">
        <f>86400*((IncFlowsCalibration1!$J$109)^(1+1))*J$1836</f>
        <v>0</v>
      </c>
      <c r="K109">
        <f>86400*((IncFlowsCalibration1!$K$109)^(1+1))*K$1836</f>
        <v>0</v>
      </c>
      <c r="L109">
        <f>86400*((IncFlowsCalibration1!$L$109)^(1+1))*L$1836</f>
        <v>0</v>
      </c>
      <c r="M109">
        <f>86400*((IncFlowsCalibration1!$M$109)^(1+1))*M$1836</f>
        <v>0</v>
      </c>
      <c r="N109">
        <f>86400*((IncFlowsCalibration1!$N$109)^(1+1))*N$1836</f>
        <v>0</v>
      </c>
      <c r="O109">
        <f>86400*((IncFlowsCalibration1!$O$109)^(1+1))*O$1836</f>
        <v>0</v>
      </c>
      <c r="P109">
        <f>86400*((IncFlowsCalibration1!$P$109)^(1+1))*P$1836</f>
        <v>0</v>
      </c>
      <c r="Q109">
        <f>86400*((IncFlowsCalibration1!$Q$109)^(1+1))*Q$1836</f>
        <v>0</v>
      </c>
      <c r="R109">
        <f>86400*((IncFlowsCalibration1!$R$109)^(1+1))*R$1836</f>
        <v>0</v>
      </c>
      <c r="S109">
        <f>86400*((IncFlowsCalibration1!$S$109)^(1+1))*S$1836</f>
        <v>0</v>
      </c>
      <c r="T109">
        <f>86400*((IncFlowsCalibration1!$T$109)^(1+1))*T$1836</f>
        <v>0</v>
      </c>
      <c r="U109">
        <f>86400*((IncFlowsCalibration1!$U$109)^(1+1))*U$1836</f>
        <v>0</v>
      </c>
      <c r="V109">
        <f>86400*((IncFlowsCalibration1!$V$109)^(1+1))*V$1836</f>
        <v>0</v>
      </c>
      <c r="W109">
        <f>86400*((IncFlowsCalibration1!$W$109)^(1+1))*W$1836</f>
        <v>0</v>
      </c>
      <c r="X109">
        <f>86400*((IncFlowsCalibration1!$X$109)^(1+1))*X$1836</f>
        <v>0</v>
      </c>
      <c r="Y109">
        <f>86400*((IncFlowsCalibration1!$Y$109)^(1+1))*Y$1836</f>
        <v>0</v>
      </c>
      <c r="Z109">
        <f>86400*((IncFlowsCalibration1!$Z$109)^(1+1))*Z$1836</f>
        <v>0</v>
      </c>
      <c r="AA109">
        <f>86400*((IncFlowsCalibration1!$AA$109)^(1+1))*AA$1836</f>
        <v>0</v>
      </c>
      <c r="AB109">
        <f>86400*((IncFlowsCalibration1!$AB$109)^(1+1))*AB$1836</f>
        <v>0</v>
      </c>
      <c r="AC109">
        <f>86400*((IncFlowsCalibration1!$AC$109)^(1+1))*AC$1836</f>
        <v>0</v>
      </c>
      <c r="AD109">
        <f>86400*((IncFlowsCalibration1!$AD$109)^(1+1))*AD$1836</f>
        <v>30451.851709490355</v>
      </c>
      <c r="AE109">
        <f>86400*((IncFlowsCalibration1!$AE$109)^(1+1))*AE$1836</f>
        <v>2753.0278325876548</v>
      </c>
      <c r="AF109">
        <f>86400*((IncFlowsCalibration1!$AF$109)^(1+1))*AF$1836</f>
        <v>0</v>
      </c>
      <c r="AG109">
        <f>86400*((IncFlowsCalibration1!$AG$109)^(1+1))*AG$1836</f>
        <v>0</v>
      </c>
      <c r="AH109">
        <f>86400*((IncFlowsCalibration1!$AH$109)^(1+1))*AH$1836</f>
        <v>0</v>
      </c>
      <c r="AI109">
        <f>86400*((IncFlowsCalibration1!$AI$109)^(1+1))*AI$1836</f>
        <v>181.74971780275607</v>
      </c>
      <c r="AJ109">
        <f>86400*((IncFlowsCalibration1!$AJ$109)^(1+1))*AJ$1836</f>
        <v>0</v>
      </c>
      <c r="AK109">
        <f>86400*((IncFlowsCalibration1!$AK$109)^(1+1))*AK$1836</f>
        <v>2449.0839070458537</v>
      </c>
      <c r="AL109">
        <f>86400*((IncFlowsCalibration1!$AL$109)^(1+1))*AL$1836</f>
        <v>0</v>
      </c>
      <c r="AM109">
        <f>86400*((IncFlowsCalibration1!$AM$109)^(1+1))*AM$1836</f>
        <v>0</v>
      </c>
      <c r="AN109">
        <f>86400*((IncFlowsCalibration1!$AN$109)^(1+1))*AN$1836</f>
        <v>0</v>
      </c>
      <c r="AO109">
        <f>86400*((IncFlowsCalibration1!$AO$109)^(1+1))*AO$1836</f>
        <v>0</v>
      </c>
      <c r="AP109">
        <f>86400*((IncFlowsCalibration1!$AP$109)^(1+1))*AP$1836</f>
        <v>0</v>
      </c>
      <c r="AQ109">
        <f>86400*((IncFlowsCalibration1!$AQ$109)^(1+1))*AQ$1836</f>
        <v>0</v>
      </c>
      <c r="AR109">
        <f>86400*((IncFlowsCalibration1!$AR$109)^(1+1))*AR$1836</f>
        <v>0</v>
      </c>
      <c r="AS109">
        <f>86400*((IncFlowsCalibration1!$AS$109)^(1+1))*AS$1836</f>
        <v>0</v>
      </c>
      <c r="AT109">
        <f>86400*((IncFlowsCalibration1!$AT$109)^(1+1))*AT$1836</f>
        <v>0</v>
      </c>
      <c r="AU109">
        <f>86400*((IncFlowsCalibration1!$AU$109)^(1+1))*AU$1836</f>
        <v>0</v>
      </c>
      <c r="AV109">
        <f>86400*((IncFlowsCalibration1!$AV$109)^(1+1))*AV$1836</f>
        <v>0</v>
      </c>
      <c r="AW109">
        <f>86400*((IncFlowsCalibration1!$AW$109)^(1+1))*AW$1836</f>
        <v>0</v>
      </c>
      <c r="AX109">
        <f>86400*((IncFlowsCalibration1!$AX$109)^(1+1))*AX$1836</f>
        <v>0</v>
      </c>
      <c r="AY109">
        <f>86400*((IncFlowsCalibration1!$AY$109)^(1+1))*AY$1836</f>
        <v>0</v>
      </c>
      <c r="AZ109">
        <f>86400*((IncFlowsCalibration1!$AZ$109)^(1+1))*AZ$1836</f>
        <v>0</v>
      </c>
      <c r="BA109">
        <f>86400*((IncFlowsCalibration1!$BA$109)^(1+1))*BA$1836</f>
        <v>0</v>
      </c>
      <c r="BB109">
        <f>86400*((IncFlowsCalibration1!$BB$109)^(1+1))*BB$1836</f>
        <v>0</v>
      </c>
      <c r="BC109">
        <f>86400*((IncFlowsCalibration1!$BC$109)^(1+1))*BC$1836</f>
        <v>0</v>
      </c>
      <c r="BD109">
        <f>86400*((IncFlowsCalibration1!$BD$109)^(1+1))*BD$1836</f>
        <v>0</v>
      </c>
      <c r="BE109">
        <f>86400*((IncFlowsCalibration1!$BE$109)^(1+1))*BE$1836</f>
        <v>0</v>
      </c>
      <c r="BF109">
        <f>86400*((IncFlowsCalibration1!$BF$109)^(1+1))*BF$1836</f>
        <v>0</v>
      </c>
      <c r="BG109">
        <f>86400*((IncFlowsCalibration1!$BG$109)^(1+1))*BG$1836</f>
        <v>0</v>
      </c>
      <c r="BH109">
        <f>86400*((IncFlowsCalibration1!$BH$109)^(1+1))*BH$1836</f>
        <v>0</v>
      </c>
      <c r="BI109">
        <f>86400*((IncFlowsCalibration1!$BI$109)^(1+1))*BI$1836</f>
        <v>0</v>
      </c>
      <c r="BJ109">
        <f>86400*((IncFlowsCalibration1!$BJ$109)^(1+1))*BJ$1836</f>
        <v>0</v>
      </c>
      <c r="BK109">
        <f>86400*((IncFlowsCalibration1!$BK$109)^(1+1))*BK$1836</f>
        <v>0</v>
      </c>
      <c r="BL109">
        <f>86400*((IncFlowsCalibration1!$BL$109)^(1+1))*BL$1836</f>
        <v>0</v>
      </c>
      <c r="BM109">
        <f>86400*((IncFlowsCalibration1!$BM$109)^(1+1))*BM$1836</f>
        <v>0</v>
      </c>
      <c r="BN109">
        <f>86400*((IncFlowsCalibration1!$BN$109)^(1+1))*BN$1836</f>
        <v>0</v>
      </c>
      <c r="BO109">
        <f>86400*((IncFlowsCalibration1!$BO$109)^(1+1))*BO$1836</f>
        <v>0</v>
      </c>
      <c r="BP109">
        <f>86400*((IncFlowsCalibration1!$BP$109)^(1+1))*BP$1836</f>
        <v>0</v>
      </c>
      <c r="BQ109">
        <f>86400*((IncFlowsCalibration1!$BQ$109)^(1+1))*BQ$1836</f>
        <v>0</v>
      </c>
      <c r="BR109">
        <f>86400*((IncFlowsCalibration1!$BR$109)^(1+1))*BR$1836</f>
        <v>0</v>
      </c>
      <c r="BS109">
        <f>86400*((IncFlowsCalibration1!$BS$109)^(1+1))*BS$1836</f>
        <v>0</v>
      </c>
      <c r="BT109">
        <f>86400*((IncFlowsCalibration1!$BT$109)^(1+1))*BT$1836</f>
        <v>0</v>
      </c>
      <c r="BU109">
        <f>86400*((IncFlowsCalibration1!$BU$109)^(1+1))*BU$1836</f>
        <v>0</v>
      </c>
      <c r="BV109">
        <f>86400*((IncFlowsCalibration1!$BV$109)^(1+1))*BV$1836</f>
        <v>0</v>
      </c>
      <c r="BW109">
        <f>86400*((IncFlowsCalibration1!$BW$109)^(1+1))*BW$1836</f>
        <v>0</v>
      </c>
      <c r="BX109">
        <f>86400*((IncFlowsCalibration1!$BX$109)^(1+1))*BX$1836</f>
        <v>0</v>
      </c>
      <c r="BY109">
        <f>86400*((IncFlowsCalibration1!$BY$109)^(1+1))*BY$1836</f>
        <v>0</v>
      </c>
      <c r="BZ109">
        <f>86400*((IncFlowsCalibration1!$BZ$109)^(1+1))*BZ$1836</f>
        <v>0</v>
      </c>
      <c r="CA109">
        <f>86400*((IncFlowsCalibration1!$CA$109)^(1+1))*CA$1836</f>
        <v>0</v>
      </c>
      <c r="CB109">
        <f>86400*((IncFlowsCalibration1!$CB$109)^(1+1))*CB$1836</f>
        <v>0</v>
      </c>
      <c r="CC109">
        <f>86400*((IncFlowsCalibration1!$CC$109)^(1+1))*CC$1836</f>
        <v>0</v>
      </c>
      <c r="CD109">
        <f>86400*((IncFlowsCalibration1!$CD$109)^(1+1))*CD$1836</f>
        <v>0</v>
      </c>
      <c r="CE109">
        <f>86400*((IncFlowsCalibration1!$CE$109)^(1+1))*CE$1836</f>
        <v>0</v>
      </c>
      <c r="CF109">
        <f>86400*((IncFlowsCalibration1!$CF$109)^(1+1))*CF$1836</f>
        <v>0</v>
      </c>
      <c r="CG109">
        <f>86400*((IncFlowsCalibration1!$CG$109)^(1+1))*CG$1836</f>
        <v>0</v>
      </c>
      <c r="CH109">
        <f>86400*((IncFlowsCalibration1!$CH$109)^(1+1))*CH$1836</f>
        <v>0</v>
      </c>
      <c r="CI109">
        <f>86400*((IncFlowsCalibration1!$CI$109)^(1+1))*CI$1836</f>
        <v>0</v>
      </c>
      <c r="CJ109">
        <f>86400*((IncFlowsCalibration1!$CJ$109)^(1+1))*CJ$1836</f>
        <v>0</v>
      </c>
      <c r="CK109">
        <f>86400*((IncFlowsCalibration1!$CK$109)^(1+1))*CK$1836</f>
        <v>982756.34238422813</v>
      </c>
      <c r="CL109">
        <f>86400*((IncFlowsCalibration1!$CL$109)^(1+1))*CL$1836</f>
        <v>0</v>
      </c>
      <c r="CM109">
        <f>86400*((IncFlowsCalibration1!$CM$109)^(1+1))*CM$1836</f>
        <v>0</v>
      </c>
      <c r="CN109">
        <f>86400*((IncFlowsCalibration1!$CN$109)^(1+1))*CN$1836</f>
        <v>0</v>
      </c>
      <c r="CO109">
        <f>86400*((IncFlowsCalibration1!$CO$109)^(1+1))*CO$1836</f>
        <v>0</v>
      </c>
      <c r="CP109">
        <f>86400*((IncFlowsCalibration1!$CP$109)^(1+1))*CP$1836</f>
        <v>0</v>
      </c>
      <c r="CQ109">
        <f>86400*((IncFlowsCalibration1!$CQ$109)^(1+1))*CQ$1836</f>
        <v>0</v>
      </c>
      <c r="CR109">
        <f>86400*((IncFlowsCalibration1!$CR$109)^(1+1))*CR$1836</f>
        <v>492437.80678285187</v>
      </c>
      <c r="CS109">
        <f>86400*((IncFlowsCalibration1!$CS$109)^(1+1))*CS$1836</f>
        <v>56688.381137585675</v>
      </c>
      <c r="CT109">
        <f>86400*((IncFlowsCalibration1!$CT$109)^(1+1))*CT$1836</f>
        <v>1864.5244554693718</v>
      </c>
      <c r="CU109">
        <f>86400*((IncFlowsCalibration1!$CU$109)^(1+1))*CU$1836</f>
        <v>5310.1452179362186</v>
      </c>
      <c r="CV109">
        <f>86400*((IncFlowsCalibration1!$CV$109)^(1+1))*CV$1836</f>
        <v>7298.3292142351593</v>
      </c>
      <c r="CW109">
        <f>86400*((IncFlowsCalibration1!$CW$109)^(1+1))*CW$1836</f>
        <v>33520.172727350662</v>
      </c>
      <c r="CX109">
        <f>86400*((IncFlowsCalibration1!$CX$109)^(1+1))*CX$1836</f>
        <v>159.05786806133028</v>
      </c>
      <c r="CY109">
        <f>86400*((IncFlowsCalibration1!$CY$109)^(1+1))*CY$1836</f>
        <v>234320.91345604308</v>
      </c>
      <c r="CZ109">
        <f>86400*((IncFlowsCalibration1!$CZ$109)^(1+1))*CZ$1836</f>
        <v>209919.14082701714</v>
      </c>
      <c r="DA109">
        <f>86400*((IncFlowsCalibration1!$DA$109)^(1+1))*DA$1836</f>
        <v>124587.42518273521</v>
      </c>
      <c r="DB109">
        <f>86400*((IncFlowsCalibration1!$DB$109)^(1+1))*DB$1836</f>
        <v>2027.9923958824281</v>
      </c>
      <c r="DC109">
        <f>86400*((IncFlowsCalibration1!$DC$109)^(1+1))*DC$1836</f>
        <v>158027.50942919956</v>
      </c>
      <c r="DD109">
        <f>86400*((IncFlowsCalibration1!$DD$109)^(1+1))*DD$1836</f>
        <v>14119.587452980511</v>
      </c>
      <c r="DE109">
        <f>86400*((IncFlowsCalibration1!$DE$109)^(1+1))*DE$1836</f>
        <v>852.69020893423794</v>
      </c>
      <c r="DF109">
        <f>86400*((IncFlowsCalibration1!$DF$109)^(1+1))*DF$1836</f>
        <v>108.04752175864004</v>
      </c>
      <c r="DG109">
        <f>86400*((IncFlowsCalibration1!$DG$109)^(1+1))*DG$1836</f>
        <v>52385.786851000885</v>
      </c>
      <c r="DH109">
        <f>86400*((IncFlowsCalibration1!$DH$109)^(1+1))*DH$1836</f>
        <v>23358.421745226045</v>
      </c>
      <c r="DI109">
        <f>86400*((IncFlowsCalibration1!$DI$109)^(1+1))*DI$1836</f>
        <v>138464.38200593245</v>
      </c>
      <c r="DJ109">
        <f>86400*((IncFlowsCalibration1!$DJ$109)^(1+1))*DJ$1836</f>
        <v>5522.2328150789099</v>
      </c>
      <c r="DK109">
        <f>86400*((IncFlowsCalibration1!$DK$109)^(1+1))*DK$1836</f>
        <v>12966.870907828519</v>
      </c>
      <c r="DL109">
        <f>86400*((IncFlowsCalibration1!$DL$109)^(1+1))*DL$1836</f>
        <v>1664.7759110223017</v>
      </c>
      <c r="DM109">
        <f>86400*((IncFlowsCalibration1!$DM$109)^(1+1))*DM$1836</f>
        <v>30633.966438373402</v>
      </c>
      <c r="DN109">
        <f>86400*((IncFlowsCalibration1!$DN$109)^(1+1))*DN$1836</f>
        <v>2528.9497945616272</v>
      </c>
      <c r="DO109">
        <f>86400*((IncFlowsCalibration1!$DO$109)^(1+1))*DO$1836</f>
        <v>56463.057954989585</v>
      </c>
      <c r="DP109">
        <f>86400*((IncFlowsCalibration1!$DP$109)^(1+1))*DP$1836</f>
        <v>171671.85142331343</v>
      </c>
      <c r="DQ109">
        <f>86400*((IncFlowsCalibration1!$DQ$109)^(1+1))*DQ$1836</f>
        <v>204658.30091616799</v>
      </c>
      <c r="DR109">
        <f>86400*((IncFlowsCalibration1!$DR$109)^(1+1))*DR$1836</f>
        <v>181031.67122930873</v>
      </c>
      <c r="DS109">
        <f>86400*((IncFlowsCalibration1!$DS$109)^(1+1))*DS$1836</f>
        <v>0</v>
      </c>
      <c r="DT109">
        <f>86400*((IncFlowsCalibration1!$DT$109)^(1+1))*DT$1836</f>
        <v>22545.523997263266</v>
      </c>
      <c r="DU109">
        <f>86400*((IncFlowsCalibration1!$DU$109)^(1+1))*DU$1836</f>
        <v>13217.851223692602</v>
      </c>
      <c r="DV109">
        <f>86400*((IncFlowsCalibration1!$DV$109)^(1+1))*DV$1836</f>
        <v>242.65826835025263</v>
      </c>
      <c r="DW109">
        <f>86400*((IncFlowsCalibration1!$DW$109)^(1+1))*DW$1836</f>
        <v>600.28753795439127</v>
      </c>
      <c r="DX109">
        <f>86400*((IncFlowsCalibration1!$DX$109)^(1+1))*DX$1836</f>
        <v>2782.2743876738573</v>
      </c>
      <c r="DY109">
        <f>86400*((IncFlowsCalibration1!$DY$109)^(1+1))*DY$1836</f>
        <v>636.8552020454988</v>
      </c>
      <c r="DZ109">
        <f>86400*((IncFlowsCalibration1!$DZ$109)^(1+1))*DZ$1836</f>
        <v>191.21916729238916</v>
      </c>
      <c r="EA109">
        <f>86400*((IncFlowsCalibration1!$EA$109)^(1+1))*EA$1836</f>
        <v>772.09630516256948</v>
      </c>
      <c r="EB109">
        <f>86400*((IncFlowsCalibration1!$EB$109)^(1+1))*EB$1836</f>
        <v>1280.9994339035527</v>
      </c>
      <c r="EC109">
        <f>86400*((IncFlowsCalibration1!$EC$109)^(1+1))*EC$1836</f>
        <v>1814.0192627550882</v>
      </c>
      <c r="ED109">
        <f>86400*((IncFlowsCalibration1!$ED$109)^(1+1))*ED$1836</f>
        <v>2503.7243227599924</v>
      </c>
      <c r="EE109">
        <f>86400*((IncFlowsCalibration1!$EE$109)^(1+1))*EE$1836</f>
        <v>84313.745403736131</v>
      </c>
      <c r="EF109">
        <f>86400*((IncFlowsCalibration1!$EF$109)^(1+1))*EF$1836</f>
        <v>62.745611734706685</v>
      </c>
      <c r="EG109">
        <f>86400*((IncFlowsCalibration1!$EG$109)^(1+1))*EG$1836</f>
        <v>192.90900735346472</v>
      </c>
      <c r="EH109">
        <f>86400*((IncFlowsCalibration1!$EH$109)^(1+1))*EH$1836</f>
        <v>1357.4068194214933</v>
      </c>
      <c r="EI109">
        <f>86400*((IncFlowsCalibration1!$EI$109)^(1+1))*EI$1836</f>
        <v>108627.16552378012</v>
      </c>
      <c r="EJ109">
        <f>86400*((IncFlowsCalibration1!$EJ$109)^(1+1))*EJ$1836</f>
        <v>23607.307093279465</v>
      </c>
    </row>
    <row r="110" spans="2:140" x14ac:dyDescent="0.2">
      <c r="B110">
        <f>86400*((IncFlowsCalibration1!$B$110)^(1+1))*B$1836</f>
        <v>80895.375744780147</v>
      </c>
      <c r="C110">
        <f>86400*((IncFlowsCalibration1!$C$110)^(1+1))*C$1836</f>
        <v>0</v>
      </c>
      <c r="D110">
        <f>86400*((IncFlowsCalibration1!$D$110)^(1+1))*D$1836</f>
        <v>0</v>
      </c>
      <c r="E110">
        <f>86400*((IncFlowsCalibration1!$E$110)^(1+1))*E$1836</f>
        <v>2315.8955254658767</v>
      </c>
      <c r="F110">
        <f>86400*((IncFlowsCalibration1!$F$110)^(1+1))*F$1836</f>
        <v>0</v>
      </c>
      <c r="G110">
        <f>86400*((IncFlowsCalibration1!$G$110)^(1+1))*G$1836</f>
        <v>0</v>
      </c>
      <c r="H110">
        <f>86400*((IncFlowsCalibration1!$H$110)^(1+1))*H$1836</f>
        <v>0</v>
      </c>
      <c r="I110">
        <f>86400*((IncFlowsCalibration1!$I$110)^(1+1))*I$1836</f>
        <v>0</v>
      </c>
      <c r="J110">
        <f>86400*((IncFlowsCalibration1!$J$110)^(1+1))*J$1836</f>
        <v>0</v>
      </c>
      <c r="K110">
        <f>86400*((IncFlowsCalibration1!$K$110)^(1+1))*K$1836</f>
        <v>0</v>
      </c>
      <c r="L110">
        <f>86400*((IncFlowsCalibration1!$L$110)^(1+1))*L$1836</f>
        <v>0</v>
      </c>
      <c r="M110">
        <f>86400*((IncFlowsCalibration1!$M$110)^(1+1))*M$1836</f>
        <v>0</v>
      </c>
      <c r="N110">
        <f>86400*((IncFlowsCalibration1!$N$110)^(1+1))*N$1836</f>
        <v>0</v>
      </c>
      <c r="O110">
        <f>86400*((IncFlowsCalibration1!$O$110)^(1+1))*O$1836</f>
        <v>0</v>
      </c>
      <c r="P110">
        <f>86400*((IncFlowsCalibration1!$P$110)^(1+1))*P$1836</f>
        <v>0</v>
      </c>
      <c r="Q110">
        <f>86400*((IncFlowsCalibration1!$Q$110)^(1+1))*Q$1836</f>
        <v>0</v>
      </c>
      <c r="R110">
        <f>86400*((IncFlowsCalibration1!$R$110)^(1+1))*R$1836</f>
        <v>0</v>
      </c>
      <c r="S110">
        <f>86400*((IncFlowsCalibration1!$S$110)^(1+1))*S$1836</f>
        <v>0</v>
      </c>
      <c r="T110">
        <f>86400*((IncFlowsCalibration1!$T$110)^(1+1))*T$1836</f>
        <v>0</v>
      </c>
      <c r="U110">
        <f>86400*((IncFlowsCalibration1!$U$110)^(1+1))*U$1836</f>
        <v>0</v>
      </c>
      <c r="V110">
        <f>86400*((IncFlowsCalibration1!$V$110)^(1+1))*V$1836</f>
        <v>0</v>
      </c>
      <c r="W110">
        <f>86400*((IncFlowsCalibration1!$W$110)^(1+1))*W$1836</f>
        <v>0</v>
      </c>
      <c r="X110">
        <f>86400*((IncFlowsCalibration1!$X$110)^(1+1))*X$1836</f>
        <v>0</v>
      </c>
      <c r="Y110">
        <f>86400*((IncFlowsCalibration1!$Y$110)^(1+1))*Y$1836</f>
        <v>0</v>
      </c>
      <c r="Z110">
        <f>86400*((IncFlowsCalibration1!$Z$110)^(1+1))*Z$1836</f>
        <v>0</v>
      </c>
      <c r="AA110">
        <f>86400*((IncFlowsCalibration1!$AA$110)^(1+1))*AA$1836</f>
        <v>0</v>
      </c>
      <c r="AB110">
        <f>86400*((IncFlowsCalibration1!$AB$110)^(1+1))*AB$1836</f>
        <v>0</v>
      </c>
      <c r="AC110">
        <f>86400*((IncFlowsCalibration1!$AC$110)^(1+1))*AC$1836</f>
        <v>0</v>
      </c>
      <c r="AD110">
        <f>86400*((IncFlowsCalibration1!$AD$110)^(1+1))*AD$1836</f>
        <v>3417244.7616251325</v>
      </c>
      <c r="AE110">
        <f>86400*((IncFlowsCalibration1!$AE$110)^(1+1))*AE$1836</f>
        <v>253076.70761805816</v>
      </c>
      <c r="AF110">
        <f>86400*((IncFlowsCalibration1!$AF$110)^(1+1))*AF$1836</f>
        <v>0</v>
      </c>
      <c r="AG110">
        <f>86400*((IncFlowsCalibration1!$AG$110)^(1+1))*AG$1836</f>
        <v>0</v>
      </c>
      <c r="AH110">
        <f>86400*((IncFlowsCalibration1!$AH$110)^(1+1))*AH$1836</f>
        <v>0</v>
      </c>
      <c r="AI110">
        <f>86400*((IncFlowsCalibration1!$AI$110)^(1+1))*AI$1836</f>
        <v>1586.9452965763576</v>
      </c>
      <c r="AJ110">
        <f>86400*((IncFlowsCalibration1!$AJ$110)^(1+1))*AJ$1836</f>
        <v>0</v>
      </c>
      <c r="AK110">
        <f>86400*((IncFlowsCalibration1!$AK$110)^(1+1))*AK$1836</f>
        <v>48697.335255832455</v>
      </c>
      <c r="AL110">
        <f>86400*((IncFlowsCalibration1!$AL$110)^(1+1))*AL$1836</f>
        <v>0</v>
      </c>
      <c r="AM110">
        <f>86400*((IncFlowsCalibration1!$AM$110)^(1+1))*AM$1836</f>
        <v>0</v>
      </c>
      <c r="AN110">
        <f>86400*((IncFlowsCalibration1!$AN$110)^(1+1))*AN$1836</f>
        <v>0</v>
      </c>
      <c r="AO110">
        <f>86400*((IncFlowsCalibration1!$AO$110)^(1+1))*AO$1836</f>
        <v>0</v>
      </c>
      <c r="AP110">
        <f>86400*((IncFlowsCalibration1!$AP$110)^(1+1))*AP$1836</f>
        <v>0</v>
      </c>
      <c r="AQ110">
        <f>86400*((IncFlowsCalibration1!$AQ$110)^(1+1))*AQ$1836</f>
        <v>0</v>
      </c>
      <c r="AR110">
        <f>86400*((IncFlowsCalibration1!$AR$110)^(1+1))*AR$1836</f>
        <v>0</v>
      </c>
      <c r="AS110">
        <f>86400*((IncFlowsCalibration1!$AS$110)^(1+1))*AS$1836</f>
        <v>0</v>
      </c>
      <c r="AT110">
        <f>86400*((IncFlowsCalibration1!$AT$110)^(1+1))*AT$1836</f>
        <v>0</v>
      </c>
      <c r="AU110">
        <f>86400*((IncFlowsCalibration1!$AU$110)^(1+1))*AU$1836</f>
        <v>0</v>
      </c>
      <c r="AV110">
        <f>86400*((IncFlowsCalibration1!$AV$110)^(1+1))*AV$1836</f>
        <v>0</v>
      </c>
      <c r="AW110">
        <f>86400*((IncFlowsCalibration1!$AW$110)^(1+1))*AW$1836</f>
        <v>0</v>
      </c>
      <c r="AX110">
        <f>86400*((IncFlowsCalibration1!$AX$110)^(1+1))*AX$1836</f>
        <v>0</v>
      </c>
      <c r="AY110">
        <f>86400*((IncFlowsCalibration1!$AY$110)^(1+1))*AY$1836</f>
        <v>0</v>
      </c>
      <c r="AZ110">
        <f>86400*((IncFlowsCalibration1!$AZ$110)^(1+1))*AZ$1836</f>
        <v>0</v>
      </c>
      <c r="BA110">
        <f>86400*((IncFlowsCalibration1!$BA$110)^(1+1))*BA$1836</f>
        <v>0</v>
      </c>
      <c r="BB110">
        <f>86400*((IncFlowsCalibration1!$BB$110)^(1+1))*BB$1836</f>
        <v>0</v>
      </c>
      <c r="BC110">
        <f>86400*((IncFlowsCalibration1!$BC$110)^(1+1))*BC$1836</f>
        <v>0</v>
      </c>
      <c r="BD110">
        <f>86400*((IncFlowsCalibration1!$BD$110)^(1+1))*BD$1836</f>
        <v>0</v>
      </c>
      <c r="BE110">
        <f>86400*((IncFlowsCalibration1!$BE$110)^(1+1))*BE$1836</f>
        <v>0</v>
      </c>
      <c r="BF110">
        <f>86400*((IncFlowsCalibration1!$BF$110)^(1+1))*BF$1836</f>
        <v>0</v>
      </c>
      <c r="BG110">
        <f>86400*((IncFlowsCalibration1!$BG$110)^(1+1))*BG$1836</f>
        <v>0</v>
      </c>
      <c r="BH110">
        <f>86400*((IncFlowsCalibration1!$BH$110)^(1+1))*BH$1836</f>
        <v>0</v>
      </c>
      <c r="BI110">
        <f>86400*((IncFlowsCalibration1!$BI$110)^(1+1))*BI$1836</f>
        <v>0</v>
      </c>
      <c r="BJ110">
        <f>86400*((IncFlowsCalibration1!$BJ$110)^(1+1))*BJ$1836</f>
        <v>0</v>
      </c>
      <c r="BK110">
        <f>86400*((IncFlowsCalibration1!$BK$110)^(1+1))*BK$1836</f>
        <v>0</v>
      </c>
      <c r="BL110">
        <f>86400*((IncFlowsCalibration1!$BL$110)^(1+1))*BL$1836</f>
        <v>0</v>
      </c>
      <c r="BM110">
        <f>86400*((IncFlowsCalibration1!$BM$110)^(1+1))*BM$1836</f>
        <v>0</v>
      </c>
      <c r="BN110">
        <f>86400*((IncFlowsCalibration1!$BN$110)^(1+1))*BN$1836</f>
        <v>0</v>
      </c>
      <c r="BO110">
        <f>86400*((IncFlowsCalibration1!$BO$110)^(1+1))*BO$1836</f>
        <v>0</v>
      </c>
      <c r="BP110">
        <f>86400*((IncFlowsCalibration1!$BP$110)^(1+1))*BP$1836</f>
        <v>0</v>
      </c>
      <c r="BQ110">
        <f>86400*((IncFlowsCalibration1!$BQ$110)^(1+1))*BQ$1836</f>
        <v>0</v>
      </c>
      <c r="BR110">
        <f>86400*((IncFlowsCalibration1!$BR$110)^(1+1))*BR$1836</f>
        <v>0</v>
      </c>
      <c r="BS110">
        <f>86400*((IncFlowsCalibration1!$BS$110)^(1+1))*BS$1836</f>
        <v>0</v>
      </c>
      <c r="BT110">
        <f>86400*((IncFlowsCalibration1!$BT$110)^(1+1))*BT$1836</f>
        <v>0</v>
      </c>
      <c r="BU110">
        <f>86400*((IncFlowsCalibration1!$BU$110)^(1+1))*BU$1836</f>
        <v>0</v>
      </c>
      <c r="BV110">
        <f>86400*((IncFlowsCalibration1!$BV$110)^(1+1))*BV$1836</f>
        <v>0</v>
      </c>
      <c r="BW110">
        <f>86400*((IncFlowsCalibration1!$BW$110)^(1+1))*BW$1836</f>
        <v>0</v>
      </c>
      <c r="BX110">
        <f>86400*((IncFlowsCalibration1!$BX$110)^(1+1))*BX$1836</f>
        <v>0</v>
      </c>
      <c r="BY110">
        <f>86400*((IncFlowsCalibration1!$BY$110)^(1+1))*BY$1836</f>
        <v>0</v>
      </c>
      <c r="BZ110">
        <f>86400*((IncFlowsCalibration1!$BZ$110)^(1+1))*BZ$1836</f>
        <v>0</v>
      </c>
      <c r="CA110">
        <f>86400*((IncFlowsCalibration1!$CA$110)^(1+1))*CA$1836</f>
        <v>0</v>
      </c>
      <c r="CB110">
        <f>86400*((IncFlowsCalibration1!$CB$110)^(1+1))*CB$1836</f>
        <v>0</v>
      </c>
      <c r="CC110">
        <f>86400*((IncFlowsCalibration1!$CC$110)^(1+1))*CC$1836</f>
        <v>0</v>
      </c>
      <c r="CD110">
        <f>86400*((IncFlowsCalibration1!$CD$110)^(1+1))*CD$1836</f>
        <v>0</v>
      </c>
      <c r="CE110">
        <f>86400*((IncFlowsCalibration1!$CE$110)^(1+1))*CE$1836</f>
        <v>0</v>
      </c>
      <c r="CF110">
        <f>86400*((IncFlowsCalibration1!$CF$110)^(1+1))*CF$1836</f>
        <v>0</v>
      </c>
      <c r="CG110">
        <f>86400*((IncFlowsCalibration1!$CG$110)^(1+1))*CG$1836</f>
        <v>0</v>
      </c>
      <c r="CH110">
        <f>86400*((IncFlowsCalibration1!$CH$110)^(1+1))*CH$1836</f>
        <v>0</v>
      </c>
      <c r="CI110">
        <f>86400*((IncFlowsCalibration1!$CI$110)^(1+1))*CI$1836</f>
        <v>0</v>
      </c>
      <c r="CJ110">
        <f>86400*((IncFlowsCalibration1!$CJ$110)^(1+1))*CJ$1836</f>
        <v>0</v>
      </c>
      <c r="CK110">
        <f>86400*((IncFlowsCalibration1!$CK$110)^(1+1))*CK$1836</f>
        <v>202561.58019089923</v>
      </c>
      <c r="CL110">
        <f>86400*((IncFlowsCalibration1!$CL$110)^(1+1))*CL$1836</f>
        <v>0</v>
      </c>
      <c r="CM110">
        <f>86400*((IncFlowsCalibration1!$CM$110)^(1+1))*CM$1836</f>
        <v>0</v>
      </c>
      <c r="CN110">
        <f>86400*((IncFlowsCalibration1!$CN$110)^(1+1))*CN$1836</f>
        <v>0</v>
      </c>
      <c r="CO110">
        <f>86400*((IncFlowsCalibration1!$CO$110)^(1+1))*CO$1836</f>
        <v>0</v>
      </c>
      <c r="CP110">
        <f>86400*((IncFlowsCalibration1!$CP$110)^(1+1))*CP$1836</f>
        <v>0</v>
      </c>
      <c r="CQ110">
        <f>86400*((IncFlowsCalibration1!$CQ$110)^(1+1))*CQ$1836</f>
        <v>0</v>
      </c>
      <c r="CR110">
        <f>86400*((IncFlowsCalibration1!$CR$110)^(1+1))*CR$1836</f>
        <v>543830.19241966889</v>
      </c>
      <c r="CS110">
        <f>86400*((IncFlowsCalibration1!$CS$110)^(1+1))*CS$1836</f>
        <v>69823.540149993802</v>
      </c>
      <c r="CT110">
        <f>86400*((IncFlowsCalibration1!$CT$110)^(1+1))*CT$1836</f>
        <v>2026.1849129516577</v>
      </c>
      <c r="CU110">
        <f>86400*((IncFlowsCalibration1!$CU$110)^(1+1))*CU$1836</f>
        <v>5179.3240025765162</v>
      </c>
      <c r="CV110">
        <f>86400*((IncFlowsCalibration1!$CV$110)^(1+1))*CV$1836</f>
        <v>3492.0372861447254</v>
      </c>
      <c r="CW110">
        <f>86400*((IncFlowsCalibration1!$CW$110)^(1+1))*CW$1836</f>
        <v>16038.304150030155</v>
      </c>
      <c r="CX110">
        <f>86400*((IncFlowsCalibration1!$CX$110)^(1+1))*CX$1836</f>
        <v>155.45643791238612</v>
      </c>
      <c r="CY110">
        <f>86400*((IncFlowsCalibration1!$CY$110)^(1+1))*CY$1836</f>
        <v>276488.22609719954</v>
      </c>
      <c r="CZ110">
        <f>86400*((IncFlowsCalibration1!$CZ$110)^(1+1))*CZ$1836</f>
        <v>247235.47595937061</v>
      </c>
      <c r="DA110">
        <f>86400*((IncFlowsCalibration1!$DA$110)^(1+1))*DA$1836</f>
        <v>116479.51566128663</v>
      </c>
      <c r="DB110">
        <f>86400*((IncFlowsCalibration1!$DB$110)^(1+1))*DB$1836</f>
        <v>9973.0766190879476</v>
      </c>
      <c r="DC110">
        <f>86400*((IncFlowsCalibration1!$DC$110)^(1+1))*DC$1836</f>
        <v>157604.41238281821</v>
      </c>
      <c r="DD110">
        <f>86400*((IncFlowsCalibration1!$DD$110)^(1+1))*DD$1836</f>
        <v>101198.81744345867</v>
      </c>
      <c r="DE110">
        <f>86400*((IncFlowsCalibration1!$DE$110)^(1+1))*DE$1836</f>
        <v>5857.8302753620255</v>
      </c>
      <c r="DF110">
        <f>86400*((IncFlowsCalibration1!$DF$110)^(1+1))*DF$1836</f>
        <v>105.40095933779757</v>
      </c>
      <c r="DG110">
        <f>86400*((IncFlowsCalibration1!$DG$110)^(1+1))*DG$1836</f>
        <v>33793.844373540698</v>
      </c>
      <c r="DH110">
        <f>86400*((IncFlowsCalibration1!$DH$110)^(1+1))*DH$1836</f>
        <v>23165.624150752745</v>
      </c>
      <c r="DI110">
        <f>86400*((IncFlowsCalibration1!$DI$110)^(1+1))*DI$1836</f>
        <v>141449.89660089996</v>
      </c>
      <c r="DJ110">
        <f>86400*((IncFlowsCalibration1!$DJ$110)^(1+1))*DJ$1836</f>
        <v>27156.734455732432</v>
      </c>
      <c r="DK110">
        <f>86400*((IncFlowsCalibration1!$DK$110)^(1+1))*DK$1836</f>
        <v>24036.24450708754</v>
      </c>
      <c r="DL110">
        <f>86400*((IncFlowsCalibration1!$DL$110)^(1+1))*DL$1836</f>
        <v>3677.7492644713925</v>
      </c>
      <c r="DM110">
        <f>86400*((IncFlowsCalibration1!$DM$110)^(1+1))*DM$1836</f>
        <v>52620.709651681631</v>
      </c>
      <c r="DN110">
        <f>86400*((IncFlowsCalibration1!$DN$110)^(1+1))*DN$1836</f>
        <v>6524.6316116286744</v>
      </c>
      <c r="DO110">
        <f>86400*((IncFlowsCalibration1!$DO$110)^(1+1))*DO$1836</f>
        <v>114421.7838149203</v>
      </c>
      <c r="DP110">
        <f>86400*((IncFlowsCalibration1!$DP$110)^(1+1))*DP$1836</f>
        <v>159072.97473192401</v>
      </c>
      <c r="DQ110">
        <f>86400*((IncFlowsCalibration1!$DQ$110)^(1+1))*DQ$1836</f>
        <v>192529.50811511587</v>
      </c>
      <c r="DR110">
        <f>86400*((IncFlowsCalibration1!$DR$110)^(1+1))*DR$1836</f>
        <v>144693.08141090101</v>
      </c>
      <c r="DS110">
        <f>86400*((IncFlowsCalibration1!$DS$110)^(1+1))*DS$1836</f>
        <v>0</v>
      </c>
      <c r="DT110">
        <f>86400*((IncFlowsCalibration1!$DT$110)^(1+1))*DT$1836</f>
        <v>22018.211315275123</v>
      </c>
      <c r="DU110">
        <f>86400*((IncFlowsCalibration1!$DU$110)^(1+1))*DU$1836</f>
        <v>8741.7442348426703</v>
      </c>
      <c r="DV110">
        <f>86400*((IncFlowsCalibration1!$DV$110)^(1+1))*DV$1836</f>
        <v>248.35045453357532</v>
      </c>
      <c r="DW110">
        <f>86400*((IncFlowsCalibration1!$DW$110)^(1+1))*DW$1836</f>
        <v>1326.1287012516959</v>
      </c>
      <c r="DX110">
        <f>86400*((IncFlowsCalibration1!$DX$110)^(1+1))*DX$1836</f>
        <v>13682.416018884349</v>
      </c>
      <c r="DY110">
        <f>86400*((IncFlowsCalibration1!$DY$110)^(1+1))*DY$1836</f>
        <v>3131.8686096457704</v>
      </c>
      <c r="DZ110">
        <f>86400*((IncFlowsCalibration1!$DZ$110)^(1+1))*DZ$1836</f>
        <v>32923.484619747811</v>
      </c>
      <c r="EA110">
        <f>86400*((IncFlowsCalibration1!$EA$110)^(1+1))*EA$1836</f>
        <v>758.24138031801658</v>
      </c>
      <c r="EB110">
        <f>86400*((IncFlowsCalibration1!$EB$110)^(1+1))*EB$1836</f>
        <v>1392.0663286553558</v>
      </c>
      <c r="EC110">
        <f>86400*((IncFlowsCalibration1!$EC$110)^(1+1))*EC$1836</f>
        <v>1781.4666382412297</v>
      </c>
      <c r="ED110">
        <f>86400*((IncFlowsCalibration1!$ED$110)^(1+1))*ED$1836</f>
        <v>2458.7952172452701</v>
      </c>
      <c r="EE110">
        <f>86400*((IncFlowsCalibration1!$EE$110)^(1+1))*EE$1836</f>
        <v>174596.40823319252</v>
      </c>
      <c r="EF110">
        <f>86400*((IncFlowsCalibration1!$EF$110)^(1+1))*EF$1836</f>
        <v>1271.4994480319558</v>
      </c>
      <c r="EG110">
        <f>86400*((IncFlowsCalibration1!$EG$110)^(1+1))*EG$1836</f>
        <v>626.28468328380313</v>
      </c>
      <c r="EH110">
        <f>86400*((IncFlowsCalibration1!$EH$110)^(1+1))*EH$1836</f>
        <v>1730.6589346940625</v>
      </c>
      <c r="EI110">
        <f>86400*((IncFlowsCalibration1!$EI$110)^(1+1))*EI$1836</f>
        <v>41434.084259878706</v>
      </c>
      <c r="EJ110">
        <f>86400*((IncFlowsCalibration1!$EJ$110)^(1+1))*EJ$1836</f>
        <v>7367.967285745779</v>
      </c>
    </row>
    <row r="111" spans="2:140" x14ac:dyDescent="0.2">
      <c r="B111">
        <f>86400*((IncFlowsCalibration1!$B$111)^(1+1))*B$1836</f>
        <v>56833.977373880654</v>
      </c>
      <c r="C111">
        <f>86400*((IncFlowsCalibration1!$C$111)^(1+1))*C$1836</f>
        <v>0</v>
      </c>
      <c r="D111">
        <f>86400*((IncFlowsCalibration1!$D$111)^(1+1))*D$1836</f>
        <v>0</v>
      </c>
      <c r="E111">
        <f>86400*((IncFlowsCalibration1!$E$111)^(1+1))*E$1836</f>
        <v>2228.2859478916062</v>
      </c>
      <c r="F111">
        <f>86400*((IncFlowsCalibration1!$F$111)^(1+1))*F$1836</f>
        <v>0</v>
      </c>
      <c r="G111">
        <f>86400*((IncFlowsCalibration1!$G$111)^(1+1))*G$1836</f>
        <v>0</v>
      </c>
      <c r="H111">
        <f>86400*((IncFlowsCalibration1!$H$111)^(1+1))*H$1836</f>
        <v>0</v>
      </c>
      <c r="I111">
        <f>86400*((IncFlowsCalibration1!$I$111)^(1+1))*I$1836</f>
        <v>0</v>
      </c>
      <c r="J111">
        <f>86400*((IncFlowsCalibration1!$J$111)^(1+1))*J$1836</f>
        <v>0</v>
      </c>
      <c r="K111">
        <f>86400*((IncFlowsCalibration1!$K$111)^(1+1))*K$1836</f>
        <v>0</v>
      </c>
      <c r="L111">
        <f>86400*((IncFlowsCalibration1!$L$111)^(1+1))*L$1836</f>
        <v>0</v>
      </c>
      <c r="M111">
        <f>86400*((IncFlowsCalibration1!$M$111)^(1+1))*M$1836</f>
        <v>0</v>
      </c>
      <c r="N111">
        <f>86400*((IncFlowsCalibration1!$N$111)^(1+1))*N$1836</f>
        <v>0</v>
      </c>
      <c r="O111">
        <f>86400*((IncFlowsCalibration1!$O$111)^(1+1))*O$1836</f>
        <v>0</v>
      </c>
      <c r="P111">
        <f>86400*((IncFlowsCalibration1!$P$111)^(1+1))*P$1836</f>
        <v>0</v>
      </c>
      <c r="Q111">
        <f>86400*((IncFlowsCalibration1!$Q$111)^(1+1))*Q$1836</f>
        <v>0</v>
      </c>
      <c r="R111">
        <f>86400*((IncFlowsCalibration1!$R$111)^(1+1))*R$1836</f>
        <v>0</v>
      </c>
      <c r="S111">
        <f>86400*((IncFlowsCalibration1!$S$111)^(1+1))*S$1836</f>
        <v>0</v>
      </c>
      <c r="T111">
        <f>86400*((IncFlowsCalibration1!$T$111)^(1+1))*T$1836</f>
        <v>0</v>
      </c>
      <c r="U111">
        <f>86400*((IncFlowsCalibration1!$U$111)^(1+1))*U$1836</f>
        <v>0</v>
      </c>
      <c r="V111">
        <f>86400*((IncFlowsCalibration1!$V$111)^(1+1))*V$1836</f>
        <v>0</v>
      </c>
      <c r="W111">
        <f>86400*((IncFlowsCalibration1!$W$111)^(1+1))*W$1836</f>
        <v>0</v>
      </c>
      <c r="X111">
        <f>86400*((IncFlowsCalibration1!$X$111)^(1+1))*X$1836</f>
        <v>0</v>
      </c>
      <c r="Y111">
        <f>86400*((IncFlowsCalibration1!$Y$111)^(1+1))*Y$1836</f>
        <v>0</v>
      </c>
      <c r="Z111">
        <f>86400*((IncFlowsCalibration1!$Z$111)^(1+1))*Z$1836</f>
        <v>0</v>
      </c>
      <c r="AA111">
        <f>86400*((IncFlowsCalibration1!$AA$111)^(1+1))*AA$1836</f>
        <v>0</v>
      </c>
      <c r="AB111">
        <f>86400*((IncFlowsCalibration1!$AB$111)^(1+1))*AB$1836</f>
        <v>0</v>
      </c>
      <c r="AC111">
        <f>86400*((IncFlowsCalibration1!$AC$111)^(1+1))*AC$1836</f>
        <v>0</v>
      </c>
      <c r="AD111">
        <f>86400*((IncFlowsCalibration1!$AD$111)^(1+1))*AD$1836</f>
        <v>200260.55561429309</v>
      </c>
      <c r="AE111">
        <f>86400*((IncFlowsCalibration1!$AE$111)^(1+1))*AE$1836</f>
        <v>26871.835393975223</v>
      </c>
      <c r="AF111">
        <f>86400*((IncFlowsCalibration1!$AF$111)^(1+1))*AF$1836</f>
        <v>0</v>
      </c>
      <c r="AG111">
        <f>86400*((IncFlowsCalibration1!$AG$111)^(1+1))*AG$1836</f>
        <v>0</v>
      </c>
      <c r="AH111">
        <f>86400*((IncFlowsCalibration1!$AH$111)^(1+1))*AH$1836</f>
        <v>0</v>
      </c>
      <c r="AI111">
        <f>86400*((IncFlowsCalibration1!$AI$111)^(1+1))*AI$1836</f>
        <v>555.71436580277134</v>
      </c>
      <c r="AJ111">
        <f>86400*((IncFlowsCalibration1!$AJ$111)^(1+1))*AJ$1836</f>
        <v>0</v>
      </c>
      <c r="AK111">
        <f>86400*((IncFlowsCalibration1!$AK$111)^(1+1))*AK$1836</f>
        <v>16379.466707463154</v>
      </c>
      <c r="AL111">
        <f>86400*((IncFlowsCalibration1!$AL$111)^(1+1))*AL$1836</f>
        <v>0</v>
      </c>
      <c r="AM111">
        <f>86400*((IncFlowsCalibration1!$AM$111)^(1+1))*AM$1836</f>
        <v>0</v>
      </c>
      <c r="AN111">
        <f>86400*((IncFlowsCalibration1!$AN$111)^(1+1))*AN$1836</f>
        <v>0</v>
      </c>
      <c r="AO111">
        <f>86400*((IncFlowsCalibration1!$AO$111)^(1+1))*AO$1836</f>
        <v>0</v>
      </c>
      <c r="AP111">
        <f>86400*((IncFlowsCalibration1!$AP$111)^(1+1))*AP$1836</f>
        <v>0</v>
      </c>
      <c r="AQ111">
        <f>86400*((IncFlowsCalibration1!$AQ$111)^(1+1))*AQ$1836</f>
        <v>0</v>
      </c>
      <c r="AR111">
        <f>86400*((IncFlowsCalibration1!$AR$111)^(1+1))*AR$1836</f>
        <v>0</v>
      </c>
      <c r="AS111">
        <f>86400*((IncFlowsCalibration1!$AS$111)^(1+1))*AS$1836</f>
        <v>0</v>
      </c>
      <c r="AT111">
        <f>86400*((IncFlowsCalibration1!$AT$111)^(1+1))*AT$1836</f>
        <v>0</v>
      </c>
      <c r="AU111">
        <f>86400*((IncFlowsCalibration1!$AU$111)^(1+1))*AU$1836</f>
        <v>0</v>
      </c>
      <c r="AV111">
        <f>86400*((IncFlowsCalibration1!$AV$111)^(1+1))*AV$1836</f>
        <v>0</v>
      </c>
      <c r="AW111">
        <f>86400*((IncFlowsCalibration1!$AW$111)^(1+1))*AW$1836</f>
        <v>0</v>
      </c>
      <c r="AX111">
        <f>86400*((IncFlowsCalibration1!$AX$111)^(1+1))*AX$1836</f>
        <v>0</v>
      </c>
      <c r="AY111">
        <f>86400*((IncFlowsCalibration1!$AY$111)^(1+1))*AY$1836</f>
        <v>0</v>
      </c>
      <c r="AZ111">
        <f>86400*((IncFlowsCalibration1!$AZ$111)^(1+1))*AZ$1836</f>
        <v>0</v>
      </c>
      <c r="BA111">
        <f>86400*((IncFlowsCalibration1!$BA$111)^(1+1))*BA$1836</f>
        <v>0</v>
      </c>
      <c r="BB111">
        <f>86400*((IncFlowsCalibration1!$BB$111)^(1+1))*BB$1836</f>
        <v>0</v>
      </c>
      <c r="BC111">
        <f>86400*((IncFlowsCalibration1!$BC$111)^(1+1))*BC$1836</f>
        <v>0</v>
      </c>
      <c r="BD111">
        <f>86400*((IncFlowsCalibration1!$BD$111)^(1+1))*BD$1836</f>
        <v>0</v>
      </c>
      <c r="BE111">
        <f>86400*((IncFlowsCalibration1!$BE$111)^(1+1))*BE$1836</f>
        <v>0</v>
      </c>
      <c r="BF111">
        <f>86400*((IncFlowsCalibration1!$BF$111)^(1+1))*BF$1836</f>
        <v>0</v>
      </c>
      <c r="BG111">
        <f>86400*((IncFlowsCalibration1!$BG$111)^(1+1))*BG$1836</f>
        <v>0</v>
      </c>
      <c r="BH111">
        <f>86400*((IncFlowsCalibration1!$BH$111)^(1+1))*BH$1836</f>
        <v>0</v>
      </c>
      <c r="BI111">
        <f>86400*((IncFlowsCalibration1!$BI$111)^(1+1))*BI$1836</f>
        <v>0</v>
      </c>
      <c r="BJ111">
        <f>86400*((IncFlowsCalibration1!$BJ$111)^(1+1))*BJ$1836</f>
        <v>0</v>
      </c>
      <c r="BK111">
        <f>86400*((IncFlowsCalibration1!$BK$111)^(1+1))*BK$1836</f>
        <v>0</v>
      </c>
      <c r="BL111">
        <f>86400*((IncFlowsCalibration1!$BL$111)^(1+1))*BL$1836</f>
        <v>0</v>
      </c>
      <c r="BM111">
        <f>86400*((IncFlowsCalibration1!$BM$111)^(1+1))*BM$1836</f>
        <v>0</v>
      </c>
      <c r="BN111">
        <f>86400*((IncFlowsCalibration1!$BN$111)^(1+1))*BN$1836</f>
        <v>0</v>
      </c>
      <c r="BO111">
        <f>86400*((IncFlowsCalibration1!$BO$111)^(1+1))*BO$1836</f>
        <v>0</v>
      </c>
      <c r="BP111">
        <f>86400*((IncFlowsCalibration1!$BP$111)^(1+1))*BP$1836</f>
        <v>0</v>
      </c>
      <c r="BQ111">
        <f>86400*((IncFlowsCalibration1!$BQ$111)^(1+1))*BQ$1836</f>
        <v>0</v>
      </c>
      <c r="BR111">
        <f>86400*((IncFlowsCalibration1!$BR$111)^(1+1))*BR$1836</f>
        <v>0</v>
      </c>
      <c r="BS111">
        <f>86400*((IncFlowsCalibration1!$BS$111)^(1+1))*BS$1836</f>
        <v>0</v>
      </c>
      <c r="BT111">
        <f>86400*((IncFlowsCalibration1!$BT$111)^(1+1))*BT$1836</f>
        <v>0</v>
      </c>
      <c r="BU111">
        <f>86400*((IncFlowsCalibration1!$BU$111)^(1+1))*BU$1836</f>
        <v>0</v>
      </c>
      <c r="BV111">
        <f>86400*((IncFlowsCalibration1!$BV$111)^(1+1))*BV$1836</f>
        <v>0</v>
      </c>
      <c r="BW111">
        <f>86400*((IncFlowsCalibration1!$BW$111)^(1+1))*BW$1836</f>
        <v>0</v>
      </c>
      <c r="BX111">
        <f>86400*((IncFlowsCalibration1!$BX$111)^(1+1))*BX$1836</f>
        <v>0</v>
      </c>
      <c r="BY111">
        <f>86400*((IncFlowsCalibration1!$BY$111)^(1+1))*BY$1836</f>
        <v>0</v>
      </c>
      <c r="BZ111">
        <f>86400*((IncFlowsCalibration1!$BZ$111)^(1+1))*BZ$1836</f>
        <v>0</v>
      </c>
      <c r="CA111">
        <f>86400*((IncFlowsCalibration1!$CA$111)^(1+1))*CA$1836</f>
        <v>0</v>
      </c>
      <c r="CB111">
        <f>86400*((IncFlowsCalibration1!$CB$111)^(1+1))*CB$1836</f>
        <v>0</v>
      </c>
      <c r="CC111">
        <f>86400*((IncFlowsCalibration1!$CC$111)^(1+1))*CC$1836</f>
        <v>0</v>
      </c>
      <c r="CD111">
        <f>86400*((IncFlowsCalibration1!$CD$111)^(1+1))*CD$1836</f>
        <v>0</v>
      </c>
      <c r="CE111">
        <f>86400*((IncFlowsCalibration1!$CE$111)^(1+1))*CE$1836</f>
        <v>0</v>
      </c>
      <c r="CF111">
        <f>86400*((IncFlowsCalibration1!$CF$111)^(1+1))*CF$1836</f>
        <v>0</v>
      </c>
      <c r="CG111">
        <f>86400*((IncFlowsCalibration1!$CG$111)^(1+1))*CG$1836</f>
        <v>0</v>
      </c>
      <c r="CH111">
        <f>86400*((IncFlowsCalibration1!$CH$111)^(1+1))*CH$1836</f>
        <v>0</v>
      </c>
      <c r="CI111">
        <f>86400*((IncFlowsCalibration1!$CI$111)^(1+1))*CI$1836</f>
        <v>0</v>
      </c>
      <c r="CJ111">
        <f>86400*((IncFlowsCalibration1!$CJ$111)^(1+1))*CJ$1836</f>
        <v>0</v>
      </c>
      <c r="CK111">
        <f>86400*((IncFlowsCalibration1!$CK$111)^(1+1))*CK$1836</f>
        <v>55196.835170479819</v>
      </c>
      <c r="CL111">
        <f>86400*((IncFlowsCalibration1!$CL$111)^(1+1))*CL$1836</f>
        <v>0</v>
      </c>
      <c r="CM111">
        <f>86400*((IncFlowsCalibration1!$CM$111)^(1+1))*CM$1836</f>
        <v>0</v>
      </c>
      <c r="CN111">
        <f>86400*((IncFlowsCalibration1!$CN$111)^(1+1))*CN$1836</f>
        <v>0</v>
      </c>
      <c r="CO111">
        <f>86400*((IncFlowsCalibration1!$CO$111)^(1+1))*CO$1836</f>
        <v>0</v>
      </c>
      <c r="CP111">
        <f>86400*((IncFlowsCalibration1!$CP$111)^(1+1))*CP$1836</f>
        <v>0</v>
      </c>
      <c r="CQ111">
        <f>86400*((IncFlowsCalibration1!$CQ$111)^(1+1))*CQ$1836</f>
        <v>0</v>
      </c>
      <c r="CR111">
        <f>86400*((IncFlowsCalibration1!$CR$111)^(1+1))*CR$1836</f>
        <v>501965.80753535574</v>
      </c>
      <c r="CS111">
        <f>86400*((IncFlowsCalibration1!$CS$111)^(1+1))*CS$1836</f>
        <v>22955.841115689</v>
      </c>
      <c r="CT111">
        <f>86400*((IncFlowsCalibration1!$CT$111)^(1+1))*CT$1836</f>
        <v>1779.1270844184262</v>
      </c>
      <c r="CU111">
        <f>86400*((IncFlowsCalibration1!$CU$111)^(1+1))*CU$1836</f>
        <v>5050.1344099020562</v>
      </c>
      <c r="CV111">
        <f>86400*((IncFlowsCalibration1!$CV$111)^(1+1))*CV$1836</f>
        <v>1586.8217952953753</v>
      </c>
      <c r="CW111">
        <f>86400*((IncFlowsCalibration1!$CW$111)^(1+1))*CW$1836</f>
        <v>7287.989610046624</v>
      </c>
      <c r="CX111">
        <f>86400*((IncFlowsCalibration1!$CX$111)^(1+1))*CX$1836</f>
        <v>151.59116509788058</v>
      </c>
      <c r="CY111">
        <f>86400*((IncFlowsCalibration1!$CY$111)^(1+1))*CY$1836</f>
        <v>245955.18591089398</v>
      </c>
      <c r="CZ111">
        <f>86400*((IncFlowsCalibration1!$CZ$111)^(1+1))*CZ$1836</f>
        <v>98974.374933539861</v>
      </c>
      <c r="DA111">
        <f>86400*((IncFlowsCalibration1!$DA$111)^(1+1))*DA$1836</f>
        <v>18848.64498240743</v>
      </c>
      <c r="DB111">
        <f>86400*((IncFlowsCalibration1!$DB$111)^(1+1))*DB$1836</f>
        <v>6346.1578994313131</v>
      </c>
      <c r="DC111">
        <f>86400*((IncFlowsCalibration1!$DC$111)^(1+1))*DC$1836</f>
        <v>137866.57089891782</v>
      </c>
      <c r="DD111">
        <f>86400*((IncFlowsCalibration1!$DD$111)^(1+1))*DD$1836</f>
        <v>39042.760174597344</v>
      </c>
      <c r="DE111">
        <f>86400*((IncFlowsCalibration1!$DE$111)^(1+1))*DE$1836</f>
        <v>2364.1894045871677</v>
      </c>
      <c r="DF111">
        <f>86400*((IncFlowsCalibration1!$DF$111)^(1+1))*DF$1836</f>
        <v>100.11132164911466</v>
      </c>
      <c r="DG111">
        <f>86400*((IncFlowsCalibration1!$DG$111)^(1+1))*DG$1836</f>
        <v>22101.021245368429</v>
      </c>
      <c r="DH111">
        <f>86400*((IncFlowsCalibration1!$DH$111)^(1+1))*DH$1836</f>
        <v>19241.87112752441</v>
      </c>
      <c r="DI111">
        <f>86400*((IncFlowsCalibration1!$DI$111)^(1+1))*DI$1836</f>
        <v>131268.24438940431</v>
      </c>
      <c r="DJ111">
        <f>86400*((IncFlowsCalibration1!$DJ$111)^(1+1))*DJ$1836</f>
        <v>17280.617754320003</v>
      </c>
      <c r="DK111">
        <f>86400*((IncFlowsCalibration1!$DK$111)^(1+1))*DK$1836</f>
        <v>22660.12973275327</v>
      </c>
      <c r="DL111">
        <f>86400*((IncFlowsCalibration1!$DL$111)^(1+1))*DL$1836</f>
        <v>3671.1616089833119</v>
      </c>
      <c r="DM111">
        <f>86400*((IncFlowsCalibration1!$DM$111)^(1+1))*DM$1836</f>
        <v>40862.697001879089</v>
      </c>
      <c r="DN111">
        <f>86400*((IncFlowsCalibration1!$DN$111)^(1+1))*DN$1836</f>
        <v>6066.9099401133562</v>
      </c>
      <c r="DO111">
        <f>86400*((IncFlowsCalibration1!$DO$111)^(1+1))*DO$1836</f>
        <v>78719.468442843747</v>
      </c>
      <c r="DP111">
        <f>86400*((IncFlowsCalibration1!$DP$111)^(1+1))*DP$1836</f>
        <v>142139.11078137541</v>
      </c>
      <c r="DQ111">
        <f>86400*((IncFlowsCalibration1!$DQ$111)^(1+1))*DQ$1836</f>
        <v>26410.617451156642</v>
      </c>
      <c r="DR111">
        <f>86400*((IncFlowsCalibration1!$DR$111)^(1+1))*DR$1836</f>
        <v>37816.203063300891</v>
      </c>
      <c r="DS111">
        <f>86400*((IncFlowsCalibration1!$DS$111)^(1+1))*DS$1836</f>
        <v>0</v>
      </c>
      <c r="DT111">
        <f>86400*((IncFlowsCalibration1!$DT$111)^(1+1))*DT$1836</f>
        <v>21332.568058932524</v>
      </c>
      <c r="DU111">
        <f>86400*((IncFlowsCalibration1!$DU$111)^(1+1))*DU$1836</f>
        <v>1954.1941604710776</v>
      </c>
      <c r="DV111">
        <f>86400*((IncFlowsCalibration1!$DV$111)^(1+1))*DV$1836</f>
        <v>231.34888873683593</v>
      </c>
      <c r="DW111">
        <f>86400*((IncFlowsCalibration1!$DW$111)^(1+1))*DW$1836</f>
        <v>1323.7539995841762</v>
      </c>
      <c r="DX111">
        <f>86400*((IncFlowsCalibration1!$DX$111)^(1+1))*DX$1836</f>
        <v>8706.5181405865169</v>
      </c>
      <c r="DY111">
        <f>86400*((IncFlowsCalibration1!$DY$111)^(1+1))*DY$1836</f>
        <v>1992.8988291380538</v>
      </c>
      <c r="DZ111">
        <f>86400*((IncFlowsCalibration1!$DZ$111)^(1+1))*DZ$1836</f>
        <v>6657.0664605936172</v>
      </c>
      <c r="EA111">
        <f>86400*((IncFlowsCalibration1!$EA$111)^(1+1))*EA$1836</f>
        <v>740.87120824266651</v>
      </c>
      <c r="EB111">
        <f>86400*((IncFlowsCalibration1!$EB$111)^(1+1))*EB$1836</f>
        <v>1222.3279536480434</v>
      </c>
      <c r="EC111">
        <f>86400*((IncFlowsCalibration1!$EC$111)^(1+1))*EC$1836</f>
        <v>1740.6569657134355</v>
      </c>
      <c r="ED111">
        <f>86400*((IncFlowsCalibration1!$ED$111)^(1+1))*ED$1836</f>
        <v>2402.4690733404268</v>
      </c>
      <c r="EE111">
        <f>86400*((IncFlowsCalibration1!$EE$111)^(1+1))*EE$1836</f>
        <v>35564.279959416242</v>
      </c>
      <c r="EF111">
        <f>86400*((IncFlowsCalibration1!$EF$111)^(1+1))*EF$1836</f>
        <v>301.31575649878175</v>
      </c>
      <c r="EG111">
        <f>86400*((IncFlowsCalibration1!$EG$111)^(1+1))*EG$1836</f>
        <v>314.93518041625208</v>
      </c>
      <c r="EH111">
        <f>86400*((IncFlowsCalibration1!$EH$111)^(1+1))*EH$1836</f>
        <v>1496.7392395974578</v>
      </c>
      <c r="EI111">
        <f>86400*((IncFlowsCalibration1!$EI$111)^(1+1))*EI$1836</f>
        <v>18958.638147689198</v>
      </c>
      <c r="EJ111">
        <f>86400*((IncFlowsCalibration1!$EJ$111)^(1+1))*EJ$1836</f>
        <v>2430.0588024046947</v>
      </c>
    </row>
    <row r="112" spans="2:140" x14ac:dyDescent="0.2">
      <c r="B112">
        <f>86400*((IncFlowsCalibration1!$B$112)^(1+1))*B$1836</f>
        <v>47264.889429044561</v>
      </c>
      <c r="C112">
        <f>86400*((IncFlowsCalibration1!$C$112)^(1+1))*C$1836</f>
        <v>0</v>
      </c>
      <c r="D112">
        <f>86400*((IncFlowsCalibration1!$D$112)^(1+1))*D$1836</f>
        <v>0</v>
      </c>
      <c r="E112">
        <f>86400*((IncFlowsCalibration1!$E$112)^(1+1))*E$1836</f>
        <v>2141.2415190895194</v>
      </c>
      <c r="F112">
        <f>86400*((IncFlowsCalibration1!$F$112)^(1+1))*F$1836</f>
        <v>0</v>
      </c>
      <c r="G112">
        <f>86400*((IncFlowsCalibration1!$G$112)^(1+1))*G$1836</f>
        <v>0</v>
      </c>
      <c r="H112">
        <f>86400*((IncFlowsCalibration1!$H$112)^(1+1))*H$1836</f>
        <v>0</v>
      </c>
      <c r="I112">
        <f>86400*((IncFlowsCalibration1!$I$112)^(1+1))*I$1836</f>
        <v>0</v>
      </c>
      <c r="J112">
        <f>86400*((IncFlowsCalibration1!$J$112)^(1+1))*J$1836</f>
        <v>0</v>
      </c>
      <c r="K112">
        <f>86400*((IncFlowsCalibration1!$K$112)^(1+1))*K$1836</f>
        <v>0</v>
      </c>
      <c r="L112">
        <f>86400*((IncFlowsCalibration1!$L$112)^(1+1))*L$1836</f>
        <v>0</v>
      </c>
      <c r="M112">
        <f>86400*((IncFlowsCalibration1!$M$112)^(1+1))*M$1836</f>
        <v>0</v>
      </c>
      <c r="N112">
        <f>86400*((IncFlowsCalibration1!$N$112)^(1+1))*N$1836</f>
        <v>0</v>
      </c>
      <c r="O112">
        <f>86400*((IncFlowsCalibration1!$O$112)^(1+1))*O$1836</f>
        <v>0</v>
      </c>
      <c r="P112">
        <f>86400*((IncFlowsCalibration1!$P$112)^(1+1))*P$1836</f>
        <v>0</v>
      </c>
      <c r="Q112">
        <f>86400*((IncFlowsCalibration1!$Q$112)^(1+1))*Q$1836</f>
        <v>0</v>
      </c>
      <c r="R112">
        <f>86400*((IncFlowsCalibration1!$R$112)^(1+1))*R$1836</f>
        <v>0</v>
      </c>
      <c r="S112">
        <f>86400*((IncFlowsCalibration1!$S$112)^(1+1))*S$1836</f>
        <v>0</v>
      </c>
      <c r="T112">
        <f>86400*((IncFlowsCalibration1!$T$112)^(1+1))*T$1836</f>
        <v>0</v>
      </c>
      <c r="U112">
        <f>86400*((IncFlowsCalibration1!$U$112)^(1+1))*U$1836</f>
        <v>0</v>
      </c>
      <c r="V112">
        <f>86400*((IncFlowsCalibration1!$V$112)^(1+1))*V$1836</f>
        <v>0</v>
      </c>
      <c r="W112">
        <f>86400*((IncFlowsCalibration1!$W$112)^(1+1))*W$1836</f>
        <v>0</v>
      </c>
      <c r="X112">
        <f>86400*((IncFlowsCalibration1!$X$112)^(1+1))*X$1836</f>
        <v>0</v>
      </c>
      <c r="Y112">
        <f>86400*((IncFlowsCalibration1!$Y$112)^(1+1))*Y$1836</f>
        <v>0</v>
      </c>
      <c r="Z112">
        <f>86400*((IncFlowsCalibration1!$Z$112)^(1+1))*Z$1836</f>
        <v>0</v>
      </c>
      <c r="AA112">
        <f>86400*((IncFlowsCalibration1!$AA$112)^(1+1))*AA$1836</f>
        <v>0</v>
      </c>
      <c r="AB112">
        <f>86400*((IncFlowsCalibration1!$AB$112)^(1+1))*AB$1836</f>
        <v>0</v>
      </c>
      <c r="AC112">
        <f>86400*((IncFlowsCalibration1!$AC$112)^(1+1))*AC$1836</f>
        <v>0</v>
      </c>
      <c r="AD112">
        <f>86400*((IncFlowsCalibration1!$AD$112)^(1+1))*AD$1836</f>
        <v>30418.510719969243</v>
      </c>
      <c r="AE112">
        <f>86400*((IncFlowsCalibration1!$AE$112)^(1+1))*AE$1836</f>
        <v>7269.0822157075572</v>
      </c>
      <c r="AF112">
        <f>86400*((IncFlowsCalibration1!$AF$112)^(1+1))*AF$1836</f>
        <v>0</v>
      </c>
      <c r="AG112">
        <f>86400*((IncFlowsCalibration1!$AG$112)^(1+1))*AG$1836</f>
        <v>0</v>
      </c>
      <c r="AH112">
        <f>86400*((IncFlowsCalibration1!$AH$112)^(1+1))*AH$1836</f>
        <v>0</v>
      </c>
      <c r="AI112">
        <f>86400*((IncFlowsCalibration1!$AI$112)^(1+1))*AI$1836</f>
        <v>275.23750231098563</v>
      </c>
      <c r="AJ112">
        <f>86400*((IncFlowsCalibration1!$AJ$112)^(1+1))*AJ$1836</f>
        <v>0</v>
      </c>
      <c r="AK112">
        <f>86400*((IncFlowsCalibration1!$AK$112)^(1+1))*AK$1836</f>
        <v>7696.1280406173601</v>
      </c>
      <c r="AL112">
        <f>86400*((IncFlowsCalibration1!$AL$112)^(1+1))*AL$1836</f>
        <v>0</v>
      </c>
      <c r="AM112">
        <f>86400*((IncFlowsCalibration1!$AM$112)^(1+1))*AM$1836</f>
        <v>0</v>
      </c>
      <c r="AN112">
        <f>86400*((IncFlowsCalibration1!$AN$112)^(1+1))*AN$1836</f>
        <v>0</v>
      </c>
      <c r="AO112">
        <f>86400*((IncFlowsCalibration1!$AO$112)^(1+1))*AO$1836</f>
        <v>0</v>
      </c>
      <c r="AP112">
        <f>86400*((IncFlowsCalibration1!$AP$112)^(1+1))*AP$1836</f>
        <v>0</v>
      </c>
      <c r="AQ112">
        <f>86400*((IncFlowsCalibration1!$AQ$112)^(1+1))*AQ$1836</f>
        <v>0</v>
      </c>
      <c r="AR112">
        <f>86400*((IncFlowsCalibration1!$AR$112)^(1+1))*AR$1836</f>
        <v>0</v>
      </c>
      <c r="AS112">
        <f>86400*((IncFlowsCalibration1!$AS$112)^(1+1))*AS$1836</f>
        <v>0</v>
      </c>
      <c r="AT112">
        <f>86400*((IncFlowsCalibration1!$AT$112)^(1+1))*AT$1836</f>
        <v>0</v>
      </c>
      <c r="AU112">
        <f>86400*((IncFlowsCalibration1!$AU$112)^(1+1))*AU$1836</f>
        <v>0</v>
      </c>
      <c r="AV112">
        <f>86400*((IncFlowsCalibration1!$AV$112)^(1+1))*AV$1836</f>
        <v>0</v>
      </c>
      <c r="AW112">
        <f>86400*((IncFlowsCalibration1!$AW$112)^(1+1))*AW$1836</f>
        <v>0</v>
      </c>
      <c r="AX112">
        <f>86400*((IncFlowsCalibration1!$AX$112)^(1+1))*AX$1836</f>
        <v>0</v>
      </c>
      <c r="AY112">
        <f>86400*((IncFlowsCalibration1!$AY$112)^(1+1))*AY$1836</f>
        <v>0</v>
      </c>
      <c r="AZ112">
        <f>86400*((IncFlowsCalibration1!$AZ$112)^(1+1))*AZ$1836</f>
        <v>0</v>
      </c>
      <c r="BA112">
        <f>86400*((IncFlowsCalibration1!$BA$112)^(1+1))*BA$1836</f>
        <v>0</v>
      </c>
      <c r="BB112">
        <f>86400*((IncFlowsCalibration1!$BB$112)^(1+1))*BB$1836</f>
        <v>0</v>
      </c>
      <c r="BC112">
        <f>86400*((IncFlowsCalibration1!$BC$112)^(1+1))*BC$1836</f>
        <v>0</v>
      </c>
      <c r="BD112">
        <f>86400*((IncFlowsCalibration1!$BD$112)^(1+1))*BD$1836</f>
        <v>0</v>
      </c>
      <c r="BE112">
        <f>86400*((IncFlowsCalibration1!$BE$112)^(1+1))*BE$1836</f>
        <v>0</v>
      </c>
      <c r="BF112">
        <f>86400*((IncFlowsCalibration1!$BF$112)^(1+1))*BF$1836</f>
        <v>0</v>
      </c>
      <c r="BG112">
        <f>86400*((IncFlowsCalibration1!$BG$112)^(1+1))*BG$1836</f>
        <v>0</v>
      </c>
      <c r="BH112">
        <f>86400*((IncFlowsCalibration1!$BH$112)^(1+1))*BH$1836</f>
        <v>0</v>
      </c>
      <c r="BI112">
        <f>86400*((IncFlowsCalibration1!$BI$112)^(1+1))*BI$1836</f>
        <v>0</v>
      </c>
      <c r="BJ112">
        <f>86400*((IncFlowsCalibration1!$BJ$112)^(1+1))*BJ$1836</f>
        <v>0</v>
      </c>
      <c r="BK112">
        <f>86400*((IncFlowsCalibration1!$BK$112)^(1+1))*BK$1836</f>
        <v>0</v>
      </c>
      <c r="BL112">
        <f>86400*((IncFlowsCalibration1!$BL$112)^(1+1))*BL$1836</f>
        <v>0</v>
      </c>
      <c r="BM112">
        <f>86400*((IncFlowsCalibration1!$BM$112)^(1+1))*BM$1836</f>
        <v>0</v>
      </c>
      <c r="BN112">
        <f>86400*((IncFlowsCalibration1!$BN$112)^(1+1))*BN$1836</f>
        <v>0</v>
      </c>
      <c r="BO112">
        <f>86400*((IncFlowsCalibration1!$BO$112)^(1+1))*BO$1836</f>
        <v>0</v>
      </c>
      <c r="BP112">
        <f>86400*((IncFlowsCalibration1!$BP$112)^(1+1))*BP$1836</f>
        <v>0</v>
      </c>
      <c r="BQ112">
        <f>86400*((IncFlowsCalibration1!$BQ$112)^(1+1))*BQ$1836</f>
        <v>0</v>
      </c>
      <c r="BR112">
        <f>86400*((IncFlowsCalibration1!$BR$112)^(1+1))*BR$1836</f>
        <v>0</v>
      </c>
      <c r="BS112">
        <f>86400*((IncFlowsCalibration1!$BS$112)^(1+1))*BS$1836</f>
        <v>0</v>
      </c>
      <c r="BT112">
        <f>86400*((IncFlowsCalibration1!$BT$112)^(1+1))*BT$1836</f>
        <v>0</v>
      </c>
      <c r="BU112">
        <f>86400*((IncFlowsCalibration1!$BU$112)^(1+1))*BU$1836</f>
        <v>0</v>
      </c>
      <c r="BV112">
        <f>86400*((IncFlowsCalibration1!$BV$112)^(1+1))*BV$1836</f>
        <v>0</v>
      </c>
      <c r="BW112">
        <f>86400*((IncFlowsCalibration1!$BW$112)^(1+1))*BW$1836</f>
        <v>0</v>
      </c>
      <c r="BX112">
        <f>86400*((IncFlowsCalibration1!$BX$112)^(1+1))*BX$1836</f>
        <v>0</v>
      </c>
      <c r="BY112">
        <f>86400*((IncFlowsCalibration1!$BY$112)^(1+1))*BY$1836</f>
        <v>0</v>
      </c>
      <c r="BZ112">
        <f>86400*((IncFlowsCalibration1!$BZ$112)^(1+1))*BZ$1836</f>
        <v>0</v>
      </c>
      <c r="CA112">
        <f>86400*((IncFlowsCalibration1!$CA$112)^(1+1))*CA$1836</f>
        <v>0</v>
      </c>
      <c r="CB112">
        <f>86400*((IncFlowsCalibration1!$CB$112)^(1+1))*CB$1836</f>
        <v>0</v>
      </c>
      <c r="CC112">
        <f>86400*((IncFlowsCalibration1!$CC$112)^(1+1))*CC$1836</f>
        <v>0</v>
      </c>
      <c r="CD112">
        <f>86400*((IncFlowsCalibration1!$CD$112)^(1+1))*CD$1836</f>
        <v>0</v>
      </c>
      <c r="CE112">
        <f>86400*((IncFlowsCalibration1!$CE$112)^(1+1))*CE$1836</f>
        <v>0</v>
      </c>
      <c r="CF112">
        <f>86400*((IncFlowsCalibration1!$CF$112)^(1+1))*CF$1836</f>
        <v>0</v>
      </c>
      <c r="CG112">
        <f>86400*((IncFlowsCalibration1!$CG$112)^(1+1))*CG$1836</f>
        <v>0</v>
      </c>
      <c r="CH112">
        <f>86400*((IncFlowsCalibration1!$CH$112)^(1+1))*CH$1836</f>
        <v>0</v>
      </c>
      <c r="CI112">
        <f>86400*((IncFlowsCalibration1!$CI$112)^(1+1))*CI$1836</f>
        <v>0</v>
      </c>
      <c r="CJ112">
        <f>86400*((IncFlowsCalibration1!$CJ$112)^(1+1))*CJ$1836</f>
        <v>0</v>
      </c>
      <c r="CK112">
        <f>86400*((IncFlowsCalibration1!$CK$112)^(1+1))*CK$1836</f>
        <v>1441561.7496640796</v>
      </c>
      <c r="CL112">
        <f>86400*((IncFlowsCalibration1!$CL$112)^(1+1))*CL$1836</f>
        <v>0</v>
      </c>
      <c r="CM112">
        <f>86400*((IncFlowsCalibration1!$CM$112)^(1+1))*CM$1836</f>
        <v>0</v>
      </c>
      <c r="CN112">
        <f>86400*((IncFlowsCalibration1!$CN$112)^(1+1))*CN$1836</f>
        <v>0</v>
      </c>
      <c r="CO112">
        <f>86400*((IncFlowsCalibration1!$CO$112)^(1+1))*CO$1836</f>
        <v>0</v>
      </c>
      <c r="CP112">
        <f>86400*((IncFlowsCalibration1!$CP$112)^(1+1))*CP$1836</f>
        <v>0</v>
      </c>
      <c r="CQ112">
        <f>86400*((IncFlowsCalibration1!$CQ$112)^(1+1))*CQ$1836</f>
        <v>0</v>
      </c>
      <c r="CR112">
        <f>86400*((IncFlowsCalibration1!$CR$112)^(1+1))*CR$1836</f>
        <v>856813.12841954967</v>
      </c>
      <c r="CS112">
        <f>86400*((IncFlowsCalibration1!$CS$112)^(1+1))*CS$1836</f>
        <v>228278.28825227695</v>
      </c>
      <c r="CT112">
        <f>86400*((IncFlowsCalibration1!$CT$112)^(1+1))*CT$1836</f>
        <v>1695.178220206064</v>
      </c>
      <c r="CU112">
        <f>86400*((IncFlowsCalibration1!$CU$112)^(1+1))*CU$1836</f>
        <v>4931.5663114845456</v>
      </c>
      <c r="CV112">
        <f>86400*((IncFlowsCalibration1!$CV$112)^(1+1))*CV$1836</f>
        <v>282082.78934363887</v>
      </c>
      <c r="CW112">
        <f>86400*((IncFlowsCalibration1!$CW$112)^(1+1))*CW$1836</f>
        <v>1295559.2058864087</v>
      </c>
      <c r="CX112">
        <f>86400*((IncFlowsCalibration1!$CX$112)^(1+1))*CX$1836</f>
        <v>148.03520560435612</v>
      </c>
      <c r="CY112">
        <f>86400*((IncFlowsCalibration1!$CY$112)^(1+1))*CY$1836</f>
        <v>581387.41617236927</v>
      </c>
      <c r="CZ112">
        <f>86400*((IncFlowsCalibration1!$CZ$112)^(1+1))*CZ$1836</f>
        <v>1004160.257489508</v>
      </c>
      <c r="DA112">
        <f>86400*((IncFlowsCalibration1!$DA$112)^(1+1))*DA$1836</f>
        <v>511888.08815939823</v>
      </c>
      <c r="DB112">
        <f>86400*((IncFlowsCalibration1!$DB$112)^(1+1))*DB$1836</f>
        <v>4083.3566530196726</v>
      </c>
      <c r="DC112">
        <f>86400*((IncFlowsCalibration1!$DC$112)^(1+1))*DC$1836</f>
        <v>151367.4031879614</v>
      </c>
      <c r="DD112">
        <f>86400*((IncFlowsCalibration1!$DD$112)^(1+1))*DD$1836</f>
        <v>24247.346659290102</v>
      </c>
      <c r="DE112">
        <f>86400*((IncFlowsCalibration1!$DE$112)^(1+1))*DE$1836</f>
        <v>1535.4566236505657</v>
      </c>
      <c r="DF112">
        <f>86400*((IncFlowsCalibration1!$DF$112)^(1+1))*DF$1836</f>
        <v>97.564423175382984</v>
      </c>
      <c r="DG112">
        <f>86400*((IncFlowsCalibration1!$DG$112)^(1+1))*DG$1836</f>
        <v>28090.565746245771</v>
      </c>
      <c r="DH112">
        <f>86400*((IncFlowsCalibration1!$DH$112)^(1+1))*DH$1836</f>
        <v>31746.643553852256</v>
      </c>
      <c r="DI112">
        <f>86400*((IncFlowsCalibration1!$DI$112)^(1+1))*DI$1836</f>
        <v>141547.34071759015</v>
      </c>
      <c r="DJ112">
        <f>86400*((IncFlowsCalibration1!$DJ$112)^(1+1))*DJ$1836</f>
        <v>11118.999336861076</v>
      </c>
      <c r="DK112">
        <f>86400*((IncFlowsCalibration1!$DK$112)^(1+1))*DK$1836</f>
        <v>16286.309366169316</v>
      </c>
      <c r="DL112">
        <f>86400*((IncFlowsCalibration1!$DL$112)^(1+1))*DL$1836</f>
        <v>2375.3714971864761</v>
      </c>
      <c r="DM112">
        <f>86400*((IncFlowsCalibration1!$DM$112)^(1+1))*DM$1836</f>
        <v>75917.974105939662</v>
      </c>
      <c r="DN112">
        <f>86400*((IncFlowsCalibration1!$DN$112)^(1+1))*DN$1836</f>
        <v>3938.9482490558189</v>
      </c>
      <c r="DO112">
        <f>86400*((IncFlowsCalibration1!$DO$112)^(1+1))*DO$1836</f>
        <v>62441.276211886194</v>
      </c>
      <c r="DP112">
        <f>86400*((IncFlowsCalibration1!$DP$112)^(1+1))*DP$1836</f>
        <v>170132.98201968858</v>
      </c>
      <c r="DQ112">
        <f>86400*((IncFlowsCalibration1!$DQ$112)^(1+1))*DQ$1836</f>
        <v>1469699.6678291061</v>
      </c>
      <c r="DR112">
        <f>86400*((IncFlowsCalibration1!$DR$112)^(1+1))*DR$1836</f>
        <v>1270654.6489565643</v>
      </c>
      <c r="DS112">
        <f>86400*((IncFlowsCalibration1!$DS$112)^(1+1))*DS$1836</f>
        <v>0</v>
      </c>
      <c r="DT112">
        <f>86400*((IncFlowsCalibration1!$DT$112)^(1+1))*DT$1836</f>
        <v>20766.088687929507</v>
      </c>
      <c r="DU112">
        <f>86400*((IncFlowsCalibration1!$DU$112)^(1+1))*DU$1836</f>
        <v>84131.242754555351</v>
      </c>
      <c r="DV112">
        <f>86400*((IncFlowsCalibration1!$DV$112)^(1+1))*DV$1836</f>
        <v>214.83157504268596</v>
      </c>
      <c r="DW112">
        <f>86400*((IncFlowsCalibration1!$DW$112)^(1+1))*DW$1836</f>
        <v>856.51553739732958</v>
      </c>
      <c r="DX112">
        <f>86400*((IncFlowsCalibration1!$DX$112)^(1+1))*DX$1836</f>
        <v>5602.1011984568268</v>
      </c>
      <c r="DY112">
        <f>86400*((IncFlowsCalibration1!$DY$112)^(1+1))*DY$1836</f>
        <v>1282.3060537912581</v>
      </c>
      <c r="DZ112">
        <f>86400*((IncFlowsCalibration1!$DZ$112)^(1+1))*DZ$1836</f>
        <v>2259.1275610402067</v>
      </c>
      <c r="EA112">
        <f>86400*((IncFlowsCalibration1!$EA$112)^(1+1))*EA$1836</f>
        <v>722.35613805362539</v>
      </c>
      <c r="EB112">
        <f>86400*((IncFlowsCalibration1!$EB$112)^(1+1))*EB$1836</f>
        <v>1164.6522675535577</v>
      </c>
      <c r="EC112">
        <f>86400*((IncFlowsCalibration1!$EC$112)^(1+1))*EC$1836</f>
        <v>1697.1552658094138</v>
      </c>
      <c r="ED112">
        <f>86400*((IncFlowsCalibration1!$ED$112)^(1+1))*ED$1836</f>
        <v>2342.4279563171212</v>
      </c>
      <c r="EE112">
        <f>86400*((IncFlowsCalibration1!$EE$112)^(1+1))*EE$1836</f>
        <v>266435.98256929277</v>
      </c>
      <c r="EF112">
        <f>86400*((IncFlowsCalibration1!$EF$112)^(1+1))*EF$1836</f>
        <v>116.13052217847844</v>
      </c>
      <c r="EG112">
        <f>86400*((IncFlowsCalibration1!$EG$112)^(1+1))*EG$1836</f>
        <v>246.58104901992576</v>
      </c>
      <c r="EH112">
        <f>86400*((IncFlowsCalibration1!$EH$112)^(1+1))*EH$1836</f>
        <v>1563.743070223373</v>
      </c>
      <c r="EI112">
        <f>86400*((IncFlowsCalibration1!$EI$112)^(1+1))*EI$1836</f>
        <v>101975.6252548279</v>
      </c>
      <c r="EJ112">
        <f>86400*((IncFlowsCalibration1!$EJ$112)^(1+1))*EJ$1836</f>
        <v>276782.90009959368</v>
      </c>
    </row>
    <row r="113" spans="2:140" x14ac:dyDescent="0.2">
      <c r="B113">
        <f>86400*((IncFlowsCalibration1!$B$113)^(1+1))*B$1836</f>
        <v>270689.67888654495</v>
      </c>
      <c r="C113">
        <f>86400*((IncFlowsCalibration1!$C$113)^(1+1))*C$1836</f>
        <v>0</v>
      </c>
      <c r="D113">
        <f>86400*((IncFlowsCalibration1!$D$113)^(1+1))*D$1836</f>
        <v>0</v>
      </c>
      <c r="E113">
        <f>86400*((IncFlowsCalibration1!$E$113)^(1+1))*E$1836</f>
        <v>2057.0051763890765</v>
      </c>
      <c r="F113">
        <f>86400*((IncFlowsCalibration1!$F$113)^(1+1))*F$1836</f>
        <v>0</v>
      </c>
      <c r="G113">
        <f>86400*((IncFlowsCalibration1!$G$113)^(1+1))*G$1836</f>
        <v>0</v>
      </c>
      <c r="H113">
        <f>86400*((IncFlowsCalibration1!$H$113)^(1+1))*H$1836</f>
        <v>0</v>
      </c>
      <c r="I113">
        <f>86400*((IncFlowsCalibration1!$I$113)^(1+1))*I$1836</f>
        <v>0</v>
      </c>
      <c r="J113">
        <f>86400*((IncFlowsCalibration1!$J$113)^(1+1))*J$1836</f>
        <v>0</v>
      </c>
      <c r="K113">
        <f>86400*((IncFlowsCalibration1!$K$113)^(1+1))*K$1836</f>
        <v>0</v>
      </c>
      <c r="L113">
        <f>86400*((IncFlowsCalibration1!$L$113)^(1+1))*L$1836</f>
        <v>0</v>
      </c>
      <c r="M113">
        <f>86400*((IncFlowsCalibration1!$M$113)^(1+1))*M$1836</f>
        <v>0</v>
      </c>
      <c r="N113">
        <f>86400*((IncFlowsCalibration1!$N$113)^(1+1))*N$1836</f>
        <v>0</v>
      </c>
      <c r="O113">
        <f>86400*((IncFlowsCalibration1!$O$113)^(1+1))*O$1836</f>
        <v>0</v>
      </c>
      <c r="P113">
        <f>86400*((IncFlowsCalibration1!$P$113)^(1+1))*P$1836</f>
        <v>0</v>
      </c>
      <c r="Q113">
        <f>86400*((IncFlowsCalibration1!$Q$113)^(1+1))*Q$1836</f>
        <v>0</v>
      </c>
      <c r="R113">
        <f>86400*((IncFlowsCalibration1!$R$113)^(1+1))*R$1836</f>
        <v>0</v>
      </c>
      <c r="S113">
        <f>86400*((IncFlowsCalibration1!$S$113)^(1+1))*S$1836</f>
        <v>0</v>
      </c>
      <c r="T113">
        <f>86400*((IncFlowsCalibration1!$T$113)^(1+1))*T$1836</f>
        <v>0</v>
      </c>
      <c r="U113">
        <f>86400*((IncFlowsCalibration1!$U$113)^(1+1))*U$1836</f>
        <v>0</v>
      </c>
      <c r="V113">
        <f>86400*((IncFlowsCalibration1!$V$113)^(1+1))*V$1836</f>
        <v>0</v>
      </c>
      <c r="W113">
        <f>86400*((IncFlowsCalibration1!$W$113)^(1+1))*W$1836</f>
        <v>0</v>
      </c>
      <c r="X113">
        <f>86400*((IncFlowsCalibration1!$X$113)^(1+1))*X$1836</f>
        <v>0</v>
      </c>
      <c r="Y113">
        <f>86400*((IncFlowsCalibration1!$Y$113)^(1+1))*Y$1836</f>
        <v>0</v>
      </c>
      <c r="Z113">
        <f>86400*((IncFlowsCalibration1!$Z$113)^(1+1))*Z$1836</f>
        <v>0</v>
      </c>
      <c r="AA113">
        <f>86400*((IncFlowsCalibration1!$AA$113)^(1+1))*AA$1836</f>
        <v>0</v>
      </c>
      <c r="AB113">
        <f>86400*((IncFlowsCalibration1!$AB$113)^(1+1))*AB$1836</f>
        <v>0</v>
      </c>
      <c r="AC113">
        <f>86400*((IncFlowsCalibration1!$AC$113)^(1+1))*AC$1836</f>
        <v>0</v>
      </c>
      <c r="AD113">
        <f>86400*((IncFlowsCalibration1!$AD$113)^(1+1))*AD$1836</f>
        <v>164459.11943824159</v>
      </c>
      <c r="AE113">
        <f>86400*((IncFlowsCalibration1!$AE$113)^(1+1))*AE$1836</f>
        <v>15057.821469630193</v>
      </c>
      <c r="AF113">
        <f>86400*((IncFlowsCalibration1!$AF$113)^(1+1))*AF$1836</f>
        <v>0</v>
      </c>
      <c r="AG113">
        <f>86400*((IncFlowsCalibration1!$AG$113)^(1+1))*AG$1836</f>
        <v>0</v>
      </c>
      <c r="AH113">
        <f>86400*((IncFlowsCalibration1!$AH$113)^(1+1))*AH$1836</f>
        <v>0</v>
      </c>
      <c r="AI113">
        <f>86400*((IncFlowsCalibration1!$AI$113)^(1+1))*AI$1836</f>
        <v>179.85062779302845</v>
      </c>
      <c r="AJ113">
        <f>86400*((IncFlowsCalibration1!$AJ$113)^(1+1))*AJ$1836</f>
        <v>0</v>
      </c>
      <c r="AK113">
        <f>86400*((IncFlowsCalibration1!$AK$113)^(1+1))*AK$1836</f>
        <v>4410.6838299887231</v>
      </c>
      <c r="AL113">
        <f>86400*((IncFlowsCalibration1!$AL$113)^(1+1))*AL$1836</f>
        <v>0</v>
      </c>
      <c r="AM113">
        <f>86400*((IncFlowsCalibration1!$AM$113)^(1+1))*AM$1836</f>
        <v>0</v>
      </c>
      <c r="AN113">
        <f>86400*((IncFlowsCalibration1!$AN$113)^(1+1))*AN$1836</f>
        <v>0</v>
      </c>
      <c r="AO113">
        <f>86400*((IncFlowsCalibration1!$AO$113)^(1+1))*AO$1836</f>
        <v>0</v>
      </c>
      <c r="AP113">
        <f>86400*((IncFlowsCalibration1!$AP$113)^(1+1))*AP$1836</f>
        <v>0</v>
      </c>
      <c r="AQ113">
        <f>86400*((IncFlowsCalibration1!$AQ$113)^(1+1))*AQ$1836</f>
        <v>0</v>
      </c>
      <c r="AR113">
        <f>86400*((IncFlowsCalibration1!$AR$113)^(1+1))*AR$1836</f>
        <v>0</v>
      </c>
      <c r="AS113">
        <f>86400*((IncFlowsCalibration1!$AS$113)^(1+1))*AS$1836</f>
        <v>0</v>
      </c>
      <c r="AT113">
        <f>86400*((IncFlowsCalibration1!$AT$113)^(1+1))*AT$1836</f>
        <v>0</v>
      </c>
      <c r="AU113">
        <f>86400*((IncFlowsCalibration1!$AU$113)^(1+1))*AU$1836</f>
        <v>0</v>
      </c>
      <c r="AV113">
        <f>86400*((IncFlowsCalibration1!$AV$113)^(1+1))*AV$1836</f>
        <v>0</v>
      </c>
      <c r="AW113">
        <f>86400*((IncFlowsCalibration1!$AW$113)^(1+1))*AW$1836</f>
        <v>0</v>
      </c>
      <c r="AX113">
        <f>86400*((IncFlowsCalibration1!$AX$113)^(1+1))*AX$1836</f>
        <v>0</v>
      </c>
      <c r="AY113">
        <f>86400*((IncFlowsCalibration1!$AY$113)^(1+1))*AY$1836</f>
        <v>0</v>
      </c>
      <c r="AZ113">
        <f>86400*((IncFlowsCalibration1!$AZ$113)^(1+1))*AZ$1836</f>
        <v>0</v>
      </c>
      <c r="BA113">
        <f>86400*((IncFlowsCalibration1!$BA$113)^(1+1))*BA$1836</f>
        <v>0</v>
      </c>
      <c r="BB113">
        <f>86400*((IncFlowsCalibration1!$BB$113)^(1+1))*BB$1836</f>
        <v>0</v>
      </c>
      <c r="BC113">
        <f>86400*((IncFlowsCalibration1!$BC$113)^(1+1))*BC$1836</f>
        <v>0</v>
      </c>
      <c r="BD113">
        <f>86400*((IncFlowsCalibration1!$BD$113)^(1+1))*BD$1836</f>
        <v>0</v>
      </c>
      <c r="BE113">
        <f>86400*((IncFlowsCalibration1!$BE$113)^(1+1))*BE$1836</f>
        <v>0</v>
      </c>
      <c r="BF113">
        <f>86400*((IncFlowsCalibration1!$BF$113)^(1+1))*BF$1836</f>
        <v>0</v>
      </c>
      <c r="BG113">
        <f>86400*((IncFlowsCalibration1!$BG$113)^(1+1))*BG$1836</f>
        <v>0</v>
      </c>
      <c r="BH113">
        <f>86400*((IncFlowsCalibration1!$BH$113)^(1+1))*BH$1836</f>
        <v>0</v>
      </c>
      <c r="BI113">
        <f>86400*((IncFlowsCalibration1!$BI$113)^(1+1))*BI$1836</f>
        <v>0</v>
      </c>
      <c r="BJ113">
        <f>86400*((IncFlowsCalibration1!$BJ$113)^(1+1))*BJ$1836</f>
        <v>0</v>
      </c>
      <c r="BK113">
        <f>86400*((IncFlowsCalibration1!$BK$113)^(1+1))*BK$1836</f>
        <v>0</v>
      </c>
      <c r="BL113">
        <f>86400*((IncFlowsCalibration1!$BL$113)^(1+1))*BL$1836</f>
        <v>0</v>
      </c>
      <c r="BM113">
        <f>86400*((IncFlowsCalibration1!$BM$113)^(1+1))*BM$1836</f>
        <v>0</v>
      </c>
      <c r="BN113">
        <f>86400*((IncFlowsCalibration1!$BN$113)^(1+1))*BN$1836</f>
        <v>0</v>
      </c>
      <c r="BO113">
        <f>86400*((IncFlowsCalibration1!$BO$113)^(1+1))*BO$1836</f>
        <v>0</v>
      </c>
      <c r="BP113">
        <f>86400*((IncFlowsCalibration1!$BP$113)^(1+1))*BP$1836</f>
        <v>0</v>
      </c>
      <c r="BQ113">
        <f>86400*((IncFlowsCalibration1!$BQ$113)^(1+1))*BQ$1836</f>
        <v>0</v>
      </c>
      <c r="BR113">
        <f>86400*((IncFlowsCalibration1!$BR$113)^(1+1))*BR$1836</f>
        <v>0</v>
      </c>
      <c r="BS113">
        <f>86400*((IncFlowsCalibration1!$BS$113)^(1+1))*BS$1836</f>
        <v>0</v>
      </c>
      <c r="BT113">
        <f>86400*((IncFlowsCalibration1!$BT$113)^(1+1))*BT$1836</f>
        <v>0</v>
      </c>
      <c r="BU113">
        <f>86400*((IncFlowsCalibration1!$BU$113)^(1+1))*BU$1836</f>
        <v>0</v>
      </c>
      <c r="BV113">
        <f>86400*((IncFlowsCalibration1!$BV$113)^(1+1))*BV$1836</f>
        <v>0</v>
      </c>
      <c r="BW113">
        <f>86400*((IncFlowsCalibration1!$BW$113)^(1+1))*BW$1836</f>
        <v>0</v>
      </c>
      <c r="BX113">
        <f>86400*((IncFlowsCalibration1!$BX$113)^(1+1))*BX$1836</f>
        <v>0</v>
      </c>
      <c r="BY113">
        <f>86400*((IncFlowsCalibration1!$BY$113)^(1+1))*BY$1836</f>
        <v>0</v>
      </c>
      <c r="BZ113">
        <f>86400*((IncFlowsCalibration1!$BZ$113)^(1+1))*BZ$1836</f>
        <v>0</v>
      </c>
      <c r="CA113">
        <f>86400*((IncFlowsCalibration1!$CA$113)^(1+1))*CA$1836</f>
        <v>0</v>
      </c>
      <c r="CB113">
        <f>86400*((IncFlowsCalibration1!$CB$113)^(1+1))*CB$1836</f>
        <v>0</v>
      </c>
      <c r="CC113">
        <f>86400*((IncFlowsCalibration1!$CC$113)^(1+1))*CC$1836</f>
        <v>0</v>
      </c>
      <c r="CD113">
        <f>86400*((IncFlowsCalibration1!$CD$113)^(1+1))*CD$1836</f>
        <v>0</v>
      </c>
      <c r="CE113">
        <f>86400*((IncFlowsCalibration1!$CE$113)^(1+1))*CE$1836</f>
        <v>0</v>
      </c>
      <c r="CF113">
        <f>86400*((IncFlowsCalibration1!$CF$113)^(1+1))*CF$1836</f>
        <v>0</v>
      </c>
      <c r="CG113">
        <f>86400*((IncFlowsCalibration1!$CG$113)^(1+1))*CG$1836</f>
        <v>0</v>
      </c>
      <c r="CH113">
        <f>86400*((IncFlowsCalibration1!$CH$113)^(1+1))*CH$1836</f>
        <v>0</v>
      </c>
      <c r="CI113">
        <f>86400*((IncFlowsCalibration1!$CI$113)^(1+1))*CI$1836</f>
        <v>0</v>
      </c>
      <c r="CJ113">
        <f>86400*((IncFlowsCalibration1!$CJ$113)^(1+1))*CJ$1836</f>
        <v>0</v>
      </c>
      <c r="CK113">
        <f>86400*((IncFlowsCalibration1!$CK$113)^(1+1))*CK$1836</f>
        <v>966398.17060004547</v>
      </c>
      <c r="CL113">
        <f>86400*((IncFlowsCalibration1!$CL$113)^(1+1))*CL$1836</f>
        <v>0</v>
      </c>
      <c r="CM113">
        <f>86400*((IncFlowsCalibration1!$CM$113)^(1+1))*CM$1836</f>
        <v>0</v>
      </c>
      <c r="CN113">
        <f>86400*((IncFlowsCalibration1!$CN$113)^(1+1))*CN$1836</f>
        <v>0</v>
      </c>
      <c r="CO113">
        <f>86400*((IncFlowsCalibration1!$CO$113)^(1+1))*CO$1836</f>
        <v>0</v>
      </c>
      <c r="CP113">
        <f>86400*((IncFlowsCalibration1!$CP$113)^(1+1))*CP$1836</f>
        <v>0</v>
      </c>
      <c r="CQ113">
        <f>86400*((IncFlowsCalibration1!$CQ$113)^(1+1))*CQ$1836</f>
        <v>0</v>
      </c>
      <c r="CR113">
        <f>86400*((IncFlowsCalibration1!$CR$113)^(1+1))*CR$1836</f>
        <v>854950.79589286237</v>
      </c>
      <c r="CS113">
        <f>86400*((IncFlowsCalibration1!$CS$113)^(1+1))*CS$1836</f>
        <v>72708.372460670333</v>
      </c>
      <c r="CT113">
        <f>86400*((IncFlowsCalibration1!$CT$113)^(1+1))*CT$1836</f>
        <v>1633.8194688095646</v>
      </c>
      <c r="CU113">
        <f>86400*((IncFlowsCalibration1!$CU$113)^(1+1))*CU$1836</f>
        <v>4806.6235654665761</v>
      </c>
      <c r="CV113">
        <f>86400*((IncFlowsCalibration1!$CV$113)^(1+1))*CV$1836</f>
        <v>16876.849206031424</v>
      </c>
      <c r="CW113">
        <f>86400*((IncFlowsCalibration1!$CW$113)^(1+1))*CW$1836</f>
        <v>77512.744960057273</v>
      </c>
      <c r="CX113">
        <f>86400*((IncFlowsCalibration1!$CX$113)^(1+1))*CX$1836</f>
        <v>144.5615320667516</v>
      </c>
      <c r="CY113">
        <f>86400*((IncFlowsCalibration1!$CY$113)^(1+1))*CY$1836</f>
        <v>506951.34800157667</v>
      </c>
      <c r="CZ113">
        <f>86400*((IncFlowsCalibration1!$CZ$113)^(1+1))*CZ$1836</f>
        <v>365694.27497125475</v>
      </c>
      <c r="DA113">
        <f>86400*((IncFlowsCalibration1!$DA$113)^(1+1))*DA$1836</f>
        <v>85658.025025788462</v>
      </c>
      <c r="DB113">
        <f>86400*((IncFlowsCalibration1!$DB$113)^(1+1))*DB$1836</f>
        <v>5458.1778348083417</v>
      </c>
      <c r="DC113">
        <f>86400*((IncFlowsCalibration1!$DC$113)^(1+1))*DC$1836</f>
        <v>137488.33863368421</v>
      </c>
      <c r="DD113">
        <f>86400*((IncFlowsCalibration1!$DD$113)^(1+1))*DD$1836</f>
        <v>16597.072339152994</v>
      </c>
      <c r="DE113">
        <f>86400*((IncFlowsCalibration1!$DE$113)^(1+1))*DE$1836</f>
        <v>910.67298550732835</v>
      </c>
      <c r="DF113">
        <f>86400*((IncFlowsCalibration1!$DF$113)^(1+1))*DF$1836</f>
        <v>92.477818296050032</v>
      </c>
      <c r="DG113">
        <f>86400*((IncFlowsCalibration1!$DG$113)^(1+1))*DG$1836</f>
        <v>35916.110878983061</v>
      </c>
      <c r="DH113">
        <f>86400*((IncFlowsCalibration1!$DH$113)^(1+1))*DH$1836</f>
        <v>25046.429441471111</v>
      </c>
      <c r="DI113">
        <f>86400*((IncFlowsCalibration1!$DI$113)^(1+1))*DI$1836</f>
        <v>130259.26154821299</v>
      </c>
      <c r="DJ113">
        <f>86400*((IncFlowsCalibration1!$DJ$113)^(1+1))*DJ$1836</f>
        <v>14862.643869431162</v>
      </c>
      <c r="DK113">
        <f>86400*((IncFlowsCalibration1!$DK$113)^(1+1))*DK$1836</f>
        <v>10918.471622876372</v>
      </c>
      <c r="DL113">
        <f>86400*((IncFlowsCalibration1!$DL$113)^(1+1))*DL$1836</f>
        <v>1574.9443129637116</v>
      </c>
      <c r="DM113">
        <f>86400*((IncFlowsCalibration1!$DM$113)^(1+1))*DM$1836</f>
        <v>49607.034154516325</v>
      </c>
      <c r="DN113">
        <f>86400*((IncFlowsCalibration1!$DN$113)^(1+1))*DN$1836</f>
        <v>2810.7763964935875</v>
      </c>
      <c r="DO113">
        <f>86400*((IncFlowsCalibration1!$DO$113)^(1+1))*DO$1836</f>
        <v>70897.280936570605</v>
      </c>
      <c r="DP113">
        <f>86400*((IncFlowsCalibration1!$DP$113)^(1+1))*DP$1836</f>
        <v>160695.51610400304</v>
      </c>
      <c r="DQ113">
        <f>86400*((IncFlowsCalibration1!$DQ$113)^(1+1))*DQ$1836</f>
        <v>144386.43829378017</v>
      </c>
      <c r="DR113">
        <f>86400*((IncFlowsCalibration1!$DR$113)^(1+1))*DR$1836</f>
        <v>208391.40660111417</v>
      </c>
      <c r="DS113">
        <f>86400*((IncFlowsCalibration1!$DS$113)^(1+1))*DS$1836</f>
        <v>0</v>
      </c>
      <c r="DT113">
        <f>86400*((IncFlowsCalibration1!$DT$113)^(1+1))*DT$1836</f>
        <v>20198.038611409753</v>
      </c>
      <c r="DU113">
        <f>86400*((IncFlowsCalibration1!$DU$113)^(1+1))*DU$1836</f>
        <v>9628.5891505418858</v>
      </c>
      <c r="DV113">
        <f>86400*((IncFlowsCalibration1!$DV$113)^(1+1))*DV$1836</f>
        <v>209.42273151159242</v>
      </c>
      <c r="DW113">
        <f>86400*((IncFlowsCalibration1!$DW$113)^(1+1))*DW$1836</f>
        <v>567.89596942763978</v>
      </c>
      <c r="DX113">
        <f>86400*((IncFlowsCalibration1!$DX$113)^(1+1))*DX$1836</f>
        <v>7488.2669303839002</v>
      </c>
      <c r="DY113">
        <f>86400*((IncFlowsCalibration1!$DY$113)^(1+1))*DY$1836</f>
        <v>1714.0443696163904</v>
      </c>
      <c r="DZ113">
        <f>86400*((IncFlowsCalibration1!$DZ$113)^(1+1))*DZ$1836</f>
        <v>676.63275710246739</v>
      </c>
      <c r="EA113">
        <f>86400*((IncFlowsCalibration1!$EA$113)^(1+1))*EA$1836</f>
        <v>705.40474910728608</v>
      </c>
      <c r="EB113">
        <f>86400*((IncFlowsCalibration1!$EB$113)^(1+1))*EB$1836</f>
        <v>1122.4963900647258</v>
      </c>
      <c r="EC113">
        <f>86400*((IncFlowsCalibration1!$EC$113)^(1+1))*EC$1836</f>
        <v>1657.3286589826469</v>
      </c>
      <c r="ED113">
        <f>86400*((IncFlowsCalibration1!$ED$113)^(1+1))*ED$1836</f>
        <v>2287.4586549624423</v>
      </c>
      <c r="EE113">
        <f>86400*((IncFlowsCalibration1!$EE$113)^(1+1))*EE$1836</f>
        <v>34401.988311928704</v>
      </c>
      <c r="EF113">
        <f>86400*((IncFlowsCalibration1!$EF$113)^(1+1))*EF$1836</f>
        <v>63.75039366516723</v>
      </c>
      <c r="EG113">
        <f>86400*((IncFlowsCalibration1!$EG$113)^(1+1))*EG$1836</f>
        <v>216.86833556838528</v>
      </c>
      <c r="EH113">
        <f>86400*((IncFlowsCalibration1!$EH$113)^(1+1))*EH$1836</f>
        <v>1563.743070223373</v>
      </c>
      <c r="EI113">
        <f>86400*((IncFlowsCalibration1!$EI$113)^(1+1))*EI$1836</f>
        <v>49528.678469054328</v>
      </c>
      <c r="EJ113">
        <f>86400*((IncFlowsCalibration1!$EJ$113)^(1+1))*EJ$1836</f>
        <v>20948.825876999148</v>
      </c>
    </row>
    <row r="114" spans="2:140" x14ac:dyDescent="0.2">
      <c r="B114">
        <f>86400*((IncFlowsCalibration1!$B$114)^(1+1))*B$1836</f>
        <v>32583.275433894687</v>
      </c>
      <c r="C114">
        <f>86400*((IncFlowsCalibration1!$C$114)^(1+1))*C$1836</f>
        <v>0</v>
      </c>
      <c r="D114">
        <f>86400*((IncFlowsCalibration1!$D$114)^(1+1))*D$1836</f>
        <v>0</v>
      </c>
      <c r="E114">
        <f>86400*((IncFlowsCalibration1!$E$114)^(1+1))*E$1836</f>
        <v>1987.21511243537</v>
      </c>
      <c r="F114">
        <f>86400*((IncFlowsCalibration1!$F$114)^(1+1))*F$1836</f>
        <v>0</v>
      </c>
      <c r="G114">
        <f>86400*((IncFlowsCalibration1!$G$114)^(1+1))*G$1836</f>
        <v>0</v>
      </c>
      <c r="H114">
        <f>86400*((IncFlowsCalibration1!$H$114)^(1+1))*H$1836</f>
        <v>0</v>
      </c>
      <c r="I114">
        <f>86400*((IncFlowsCalibration1!$I$114)^(1+1))*I$1836</f>
        <v>0</v>
      </c>
      <c r="J114">
        <f>86400*((IncFlowsCalibration1!$J$114)^(1+1))*J$1836</f>
        <v>0</v>
      </c>
      <c r="K114">
        <f>86400*((IncFlowsCalibration1!$K$114)^(1+1))*K$1836</f>
        <v>0</v>
      </c>
      <c r="L114">
        <f>86400*((IncFlowsCalibration1!$L$114)^(1+1))*L$1836</f>
        <v>0</v>
      </c>
      <c r="M114">
        <f>86400*((IncFlowsCalibration1!$M$114)^(1+1))*M$1836</f>
        <v>0</v>
      </c>
      <c r="N114">
        <f>86400*((IncFlowsCalibration1!$N$114)^(1+1))*N$1836</f>
        <v>0</v>
      </c>
      <c r="O114">
        <f>86400*((IncFlowsCalibration1!$O$114)^(1+1))*O$1836</f>
        <v>0</v>
      </c>
      <c r="P114">
        <f>86400*((IncFlowsCalibration1!$P$114)^(1+1))*P$1836</f>
        <v>0</v>
      </c>
      <c r="Q114">
        <f>86400*((IncFlowsCalibration1!$Q$114)^(1+1))*Q$1836</f>
        <v>0</v>
      </c>
      <c r="R114">
        <f>86400*((IncFlowsCalibration1!$R$114)^(1+1))*R$1836</f>
        <v>0</v>
      </c>
      <c r="S114">
        <f>86400*((IncFlowsCalibration1!$S$114)^(1+1))*S$1836</f>
        <v>0</v>
      </c>
      <c r="T114">
        <f>86400*((IncFlowsCalibration1!$T$114)^(1+1))*T$1836</f>
        <v>0</v>
      </c>
      <c r="U114">
        <f>86400*((IncFlowsCalibration1!$U$114)^(1+1))*U$1836</f>
        <v>0</v>
      </c>
      <c r="V114">
        <f>86400*((IncFlowsCalibration1!$V$114)^(1+1))*V$1836</f>
        <v>0</v>
      </c>
      <c r="W114">
        <f>86400*((IncFlowsCalibration1!$W$114)^(1+1))*W$1836</f>
        <v>0</v>
      </c>
      <c r="X114">
        <f>86400*((IncFlowsCalibration1!$X$114)^(1+1))*X$1836</f>
        <v>0</v>
      </c>
      <c r="Y114">
        <f>86400*((IncFlowsCalibration1!$Y$114)^(1+1))*Y$1836</f>
        <v>0</v>
      </c>
      <c r="Z114">
        <f>86400*((IncFlowsCalibration1!$Z$114)^(1+1))*Z$1836</f>
        <v>0</v>
      </c>
      <c r="AA114">
        <f>86400*((IncFlowsCalibration1!$AA$114)^(1+1))*AA$1836</f>
        <v>0</v>
      </c>
      <c r="AB114">
        <f>86400*((IncFlowsCalibration1!$AB$114)^(1+1))*AB$1836</f>
        <v>0</v>
      </c>
      <c r="AC114">
        <f>86400*((IncFlowsCalibration1!$AC$114)^(1+1))*AC$1836</f>
        <v>0</v>
      </c>
      <c r="AD114">
        <f>86400*((IncFlowsCalibration1!$AD$114)^(1+1))*AD$1836</f>
        <v>42539.354968976557</v>
      </c>
      <c r="AE114">
        <f>86400*((IncFlowsCalibration1!$AE$114)^(1+1))*AE$1836</f>
        <v>5291.6767053291433</v>
      </c>
      <c r="AF114">
        <f>86400*((IncFlowsCalibration1!$AF$114)^(1+1))*AF$1836</f>
        <v>0</v>
      </c>
      <c r="AG114">
        <f>86400*((IncFlowsCalibration1!$AG$114)^(1+1))*AG$1836</f>
        <v>0</v>
      </c>
      <c r="AH114">
        <f>86400*((IncFlowsCalibration1!$AH$114)^(1+1))*AH$1836</f>
        <v>0</v>
      </c>
      <c r="AI114">
        <f>86400*((IncFlowsCalibration1!$AI$114)^(1+1))*AI$1836</f>
        <v>1095.3288555250604</v>
      </c>
      <c r="AJ114">
        <f>86400*((IncFlowsCalibration1!$AJ$114)^(1+1))*AJ$1836</f>
        <v>0</v>
      </c>
      <c r="AK114">
        <f>86400*((IncFlowsCalibration1!$AK$114)^(1+1))*AK$1836</f>
        <v>27726.693006493413</v>
      </c>
      <c r="AL114">
        <f>86400*((IncFlowsCalibration1!$AL$114)^(1+1))*AL$1836</f>
        <v>0</v>
      </c>
      <c r="AM114">
        <f>86400*((IncFlowsCalibration1!$AM$114)^(1+1))*AM$1836</f>
        <v>0</v>
      </c>
      <c r="AN114">
        <f>86400*((IncFlowsCalibration1!$AN$114)^(1+1))*AN$1836</f>
        <v>0</v>
      </c>
      <c r="AO114">
        <f>86400*((IncFlowsCalibration1!$AO$114)^(1+1))*AO$1836</f>
        <v>0</v>
      </c>
      <c r="AP114">
        <f>86400*((IncFlowsCalibration1!$AP$114)^(1+1))*AP$1836</f>
        <v>0</v>
      </c>
      <c r="AQ114">
        <f>86400*((IncFlowsCalibration1!$AQ$114)^(1+1))*AQ$1836</f>
        <v>0</v>
      </c>
      <c r="AR114">
        <f>86400*((IncFlowsCalibration1!$AR$114)^(1+1))*AR$1836</f>
        <v>0</v>
      </c>
      <c r="AS114">
        <f>86400*((IncFlowsCalibration1!$AS$114)^(1+1))*AS$1836</f>
        <v>0</v>
      </c>
      <c r="AT114">
        <f>86400*((IncFlowsCalibration1!$AT$114)^(1+1))*AT$1836</f>
        <v>0</v>
      </c>
      <c r="AU114">
        <f>86400*((IncFlowsCalibration1!$AU$114)^(1+1))*AU$1836</f>
        <v>0</v>
      </c>
      <c r="AV114">
        <f>86400*((IncFlowsCalibration1!$AV$114)^(1+1))*AV$1836</f>
        <v>0</v>
      </c>
      <c r="AW114">
        <f>86400*((IncFlowsCalibration1!$AW$114)^(1+1))*AW$1836</f>
        <v>0</v>
      </c>
      <c r="AX114">
        <f>86400*((IncFlowsCalibration1!$AX$114)^(1+1))*AX$1836</f>
        <v>0</v>
      </c>
      <c r="AY114">
        <f>86400*((IncFlowsCalibration1!$AY$114)^(1+1))*AY$1836</f>
        <v>0</v>
      </c>
      <c r="AZ114">
        <f>86400*((IncFlowsCalibration1!$AZ$114)^(1+1))*AZ$1836</f>
        <v>0</v>
      </c>
      <c r="BA114">
        <f>86400*((IncFlowsCalibration1!$BA$114)^(1+1))*BA$1836</f>
        <v>0</v>
      </c>
      <c r="BB114">
        <f>86400*((IncFlowsCalibration1!$BB$114)^(1+1))*BB$1836</f>
        <v>0</v>
      </c>
      <c r="BC114">
        <f>86400*((IncFlowsCalibration1!$BC$114)^(1+1))*BC$1836</f>
        <v>0</v>
      </c>
      <c r="BD114">
        <f>86400*((IncFlowsCalibration1!$BD$114)^(1+1))*BD$1836</f>
        <v>0</v>
      </c>
      <c r="BE114">
        <f>86400*((IncFlowsCalibration1!$BE$114)^(1+1))*BE$1836</f>
        <v>0</v>
      </c>
      <c r="BF114">
        <f>86400*((IncFlowsCalibration1!$BF$114)^(1+1))*BF$1836</f>
        <v>0</v>
      </c>
      <c r="BG114">
        <f>86400*((IncFlowsCalibration1!$BG$114)^(1+1))*BG$1836</f>
        <v>0</v>
      </c>
      <c r="BH114">
        <f>86400*((IncFlowsCalibration1!$BH$114)^(1+1))*BH$1836</f>
        <v>0</v>
      </c>
      <c r="BI114">
        <f>86400*((IncFlowsCalibration1!$BI$114)^(1+1))*BI$1836</f>
        <v>0</v>
      </c>
      <c r="BJ114">
        <f>86400*((IncFlowsCalibration1!$BJ$114)^(1+1))*BJ$1836</f>
        <v>0</v>
      </c>
      <c r="BK114">
        <f>86400*((IncFlowsCalibration1!$BK$114)^(1+1))*BK$1836</f>
        <v>0</v>
      </c>
      <c r="BL114">
        <f>86400*((IncFlowsCalibration1!$BL$114)^(1+1))*BL$1836</f>
        <v>0</v>
      </c>
      <c r="BM114">
        <f>86400*((IncFlowsCalibration1!$BM$114)^(1+1))*BM$1836</f>
        <v>0</v>
      </c>
      <c r="BN114">
        <f>86400*((IncFlowsCalibration1!$BN$114)^(1+1))*BN$1836</f>
        <v>0</v>
      </c>
      <c r="BO114">
        <f>86400*((IncFlowsCalibration1!$BO$114)^(1+1))*BO$1836</f>
        <v>0</v>
      </c>
      <c r="BP114">
        <f>86400*((IncFlowsCalibration1!$BP$114)^(1+1))*BP$1836</f>
        <v>0</v>
      </c>
      <c r="BQ114">
        <f>86400*((IncFlowsCalibration1!$BQ$114)^(1+1))*BQ$1836</f>
        <v>0</v>
      </c>
      <c r="BR114">
        <f>86400*((IncFlowsCalibration1!$BR$114)^(1+1))*BR$1836</f>
        <v>0</v>
      </c>
      <c r="BS114">
        <f>86400*((IncFlowsCalibration1!$BS$114)^(1+1))*BS$1836</f>
        <v>0</v>
      </c>
      <c r="BT114">
        <f>86400*((IncFlowsCalibration1!$BT$114)^(1+1))*BT$1836</f>
        <v>0</v>
      </c>
      <c r="BU114">
        <f>86400*((IncFlowsCalibration1!$BU$114)^(1+1))*BU$1836</f>
        <v>0</v>
      </c>
      <c r="BV114">
        <f>86400*((IncFlowsCalibration1!$BV$114)^(1+1))*BV$1836</f>
        <v>0</v>
      </c>
      <c r="BW114">
        <f>86400*((IncFlowsCalibration1!$BW$114)^(1+1))*BW$1836</f>
        <v>0</v>
      </c>
      <c r="BX114">
        <f>86400*((IncFlowsCalibration1!$BX$114)^(1+1))*BX$1836</f>
        <v>0</v>
      </c>
      <c r="BY114">
        <f>86400*((IncFlowsCalibration1!$BY$114)^(1+1))*BY$1836</f>
        <v>0</v>
      </c>
      <c r="BZ114">
        <f>86400*((IncFlowsCalibration1!$BZ$114)^(1+1))*BZ$1836</f>
        <v>0</v>
      </c>
      <c r="CA114">
        <f>86400*((IncFlowsCalibration1!$CA$114)^(1+1))*CA$1836</f>
        <v>0</v>
      </c>
      <c r="CB114">
        <f>86400*((IncFlowsCalibration1!$CB$114)^(1+1))*CB$1836</f>
        <v>0</v>
      </c>
      <c r="CC114">
        <f>86400*((IncFlowsCalibration1!$CC$114)^(1+1))*CC$1836</f>
        <v>0</v>
      </c>
      <c r="CD114">
        <f>86400*((IncFlowsCalibration1!$CD$114)^(1+1))*CD$1836</f>
        <v>0</v>
      </c>
      <c r="CE114">
        <f>86400*((IncFlowsCalibration1!$CE$114)^(1+1))*CE$1836</f>
        <v>0</v>
      </c>
      <c r="CF114">
        <f>86400*((IncFlowsCalibration1!$CF$114)^(1+1))*CF$1836</f>
        <v>0</v>
      </c>
      <c r="CG114">
        <f>86400*((IncFlowsCalibration1!$CG$114)^(1+1))*CG$1836</f>
        <v>0</v>
      </c>
      <c r="CH114">
        <f>86400*((IncFlowsCalibration1!$CH$114)^(1+1))*CH$1836</f>
        <v>0</v>
      </c>
      <c r="CI114">
        <f>86400*((IncFlowsCalibration1!$CI$114)^(1+1))*CI$1836</f>
        <v>0</v>
      </c>
      <c r="CJ114">
        <f>86400*((IncFlowsCalibration1!$CJ$114)^(1+1))*CJ$1836</f>
        <v>0</v>
      </c>
      <c r="CK114">
        <f>86400*((IncFlowsCalibration1!$CK$114)^(1+1))*CK$1836</f>
        <v>183203.07057863328</v>
      </c>
      <c r="CL114">
        <f>86400*((IncFlowsCalibration1!$CL$114)^(1+1))*CL$1836</f>
        <v>0</v>
      </c>
      <c r="CM114">
        <f>86400*((IncFlowsCalibration1!$CM$114)^(1+1))*CM$1836</f>
        <v>0</v>
      </c>
      <c r="CN114">
        <f>86400*((IncFlowsCalibration1!$CN$114)^(1+1))*CN$1836</f>
        <v>0</v>
      </c>
      <c r="CO114">
        <f>86400*((IncFlowsCalibration1!$CO$114)^(1+1))*CO$1836</f>
        <v>0</v>
      </c>
      <c r="CP114">
        <f>86400*((IncFlowsCalibration1!$CP$114)^(1+1))*CP$1836</f>
        <v>0</v>
      </c>
      <c r="CQ114">
        <f>86400*((IncFlowsCalibration1!$CQ$114)^(1+1))*CQ$1836</f>
        <v>0</v>
      </c>
      <c r="CR114">
        <f>86400*((IncFlowsCalibration1!$CR$114)^(1+1))*CR$1836</f>
        <v>707841.47405531362</v>
      </c>
      <c r="CS114">
        <f>86400*((IncFlowsCalibration1!$CS$114)^(1+1))*CS$1836</f>
        <v>31890.357835855215</v>
      </c>
      <c r="CT114">
        <f>86400*((IncFlowsCalibration1!$CT$114)^(1+1))*CT$1836</f>
        <v>2428.2022182260566</v>
      </c>
      <c r="CU114">
        <f>86400*((IncFlowsCalibration1!$CU$114)^(1+1))*CU$1836</f>
        <v>4708.4429390095611</v>
      </c>
      <c r="CV114">
        <f>86400*((IncFlowsCalibration1!$CV$114)^(1+1))*CV$1836</f>
        <v>3980.1902066887337</v>
      </c>
      <c r="CW114">
        <f>86400*((IncFlowsCalibration1!$CW$114)^(1+1))*CW$1836</f>
        <v>18280.378152002544</v>
      </c>
      <c r="CX114">
        <f>86400*((IncFlowsCalibration1!$CX$114)^(1+1))*CX$1836</f>
        <v>141.42913572849781</v>
      </c>
      <c r="CY114">
        <f>86400*((IncFlowsCalibration1!$CY$114)^(1+1))*CY$1836</f>
        <v>408522.97797106393</v>
      </c>
      <c r="CZ114">
        <f>86400*((IncFlowsCalibration1!$CZ$114)^(1+1))*CZ$1836</f>
        <v>176181.69719326531</v>
      </c>
      <c r="DA114">
        <f>86400*((IncFlowsCalibration1!$DA$114)^(1+1))*DA$1836</f>
        <v>17492.415175654463</v>
      </c>
      <c r="DB114">
        <f>86400*((IncFlowsCalibration1!$DB$114)^(1+1))*DB$1836</f>
        <v>5676.5470229382599</v>
      </c>
      <c r="DC114">
        <f>86400*((IncFlowsCalibration1!$DC$114)^(1+1))*DC$1836</f>
        <v>178340.81164139806</v>
      </c>
      <c r="DD114">
        <f>86400*((IncFlowsCalibration1!$DD$114)^(1+1))*DD$1836</f>
        <v>14371.791202860562</v>
      </c>
      <c r="DE114">
        <f>86400*((IncFlowsCalibration1!$DE$114)^(1+1))*DE$1836</f>
        <v>3422.0625930641027</v>
      </c>
      <c r="DF114">
        <f>86400*((IncFlowsCalibration1!$DF$114)^(1+1))*DF$1836</f>
        <v>90.030583588318493</v>
      </c>
      <c r="DG114">
        <f>86400*((IncFlowsCalibration1!$DG$114)^(1+1))*DG$1836</f>
        <v>27097.418456903055</v>
      </c>
      <c r="DH114">
        <f>86400*((IncFlowsCalibration1!$DH$114)^(1+1))*DH$1836</f>
        <v>20376.370056164331</v>
      </c>
      <c r="DI114">
        <f>86400*((IncFlowsCalibration1!$DI$114)^(1+1))*DI$1836</f>
        <v>143834.64110972476</v>
      </c>
      <c r="DJ114">
        <f>86400*((IncFlowsCalibration1!$DJ$114)^(1+1))*DJ$1836</f>
        <v>15457.264193916384</v>
      </c>
      <c r="DK114">
        <f>86400*((IncFlowsCalibration1!$DK$114)^(1+1))*DK$1836</f>
        <v>12557.457095295247</v>
      </c>
      <c r="DL114">
        <f>86400*((IncFlowsCalibration1!$DL$114)^(1+1))*DL$1836</f>
        <v>1109.8849131584707</v>
      </c>
      <c r="DM114">
        <f>86400*((IncFlowsCalibration1!$DM$114)^(1+1))*DM$1836</f>
        <v>34436.403350128181</v>
      </c>
      <c r="DN114">
        <f>86400*((IncFlowsCalibration1!$DN$114)^(1+1))*DN$1836</f>
        <v>2173.447859776908</v>
      </c>
      <c r="DO114">
        <f>86400*((IncFlowsCalibration1!$DO$114)^(1+1))*DO$1836</f>
        <v>74498.885957675579</v>
      </c>
      <c r="DP114">
        <f>86400*((IncFlowsCalibration1!$DP$114)^(1+1))*DP$1836</f>
        <v>144266.89524494385</v>
      </c>
      <c r="DQ114">
        <f>86400*((IncFlowsCalibration1!$DQ$114)^(1+1))*DQ$1836</f>
        <v>21514.50762285613</v>
      </c>
      <c r="DR114">
        <f>86400*((IncFlowsCalibration1!$DR$114)^(1+1))*DR$1836</f>
        <v>70760.97909650307</v>
      </c>
      <c r="DS114">
        <f>86400*((IncFlowsCalibration1!$DS$114)^(1+1))*DS$1836</f>
        <v>0</v>
      </c>
      <c r="DT114">
        <f>86400*((IncFlowsCalibration1!$DT$114)^(1+1))*DT$1836</f>
        <v>19995.035077713434</v>
      </c>
      <c r="DU114">
        <f>86400*((IncFlowsCalibration1!$DU$114)^(1+1))*DU$1836</f>
        <v>2716.0554856699887</v>
      </c>
      <c r="DV114">
        <f>86400*((IncFlowsCalibration1!$DV$114)^(1+1))*DV$1836</f>
        <v>222.1103797448813</v>
      </c>
      <c r="DW114">
        <f>86400*((IncFlowsCalibration1!$DW$114)^(1+1))*DW$1836</f>
        <v>400.20413035394182</v>
      </c>
      <c r="DX114">
        <f>86400*((IncFlowsCalibration1!$DX$114)^(1+1))*DX$1836</f>
        <v>7787.8553314176434</v>
      </c>
      <c r="DY114">
        <f>86400*((IncFlowsCalibration1!$DY$114)^(1+1))*DY$1836</f>
        <v>1782.6193572294374</v>
      </c>
      <c r="DZ114">
        <f>86400*((IncFlowsCalibration1!$DZ$114)^(1+1))*DZ$1836</f>
        <v>376.51626312362953</v>
      </c>
      <c r="EA114">
        <f>86400*((IncFlowsCalibration1!$EA$114)^(1+1))*EA$1836</f>
        <v>1599.9908290622814</v>
      </c>
      <c r="EB114">
        <f>86400*((IncFlowsCalibration1!$EB$114)^(1+1))*EB$1836</f>
        <v>1668.267716790979</v>
      </c>
      <c r="EC114">
        <f>86400*((IncFlowsCalibration1!$EC$114)^(1+1))*EC$1836</f>
        <v>3759.1333139365656</v>
      </c>
      <c r="ED114">
        <f>86400*((IncFlowsCalibration1!$ED$114)^(1+1))*ED$1836</f>
        <v>5188.387491896392</v>
      </c>
      <c r="EE114">
        <f>86400*((IncFlowsCalibration1!$EE$114)^(1+1))*EE$1836</f>
        <v>19764.596111667499</v>
      </c>
      <c r="EF114">
        <f>86400*((IncFlowsCalibration1!$EF$114)^(1+1))*EF$1836</f>
        <v>1412.1350331164952</v>
      </c>
      <c r="EG114">
        <f>86400*((IncFlowsCalibration1!$EG$114)^(1+1))*EG$1836</f>
        <v>2378.5168683459442</v>
      </c>
      <c r="EH114">
        <f>86400*((IncFlowsCalibration1!$EH$114)^(1+1))*EH$1836</f>
        <v>13936.810547375619</v>
      </c>
      <c r="EI114">
        <f>86400*((IncFlowsCalibration1!$EI$114)^(1+1))*EI$1836</f>
        <v>23500.217555761603</v>
      </c>
      <c r="EJ114">
        <f>86400*((IncFlowsCalibration1!$EJ$114)^(1+1))*EJ$1836</f>
        <v>4433.30487955217</v>
      </c>
    </row>
    <row r="115" spans="2:140" x14ac:dyDescent="0.2">
      <c r="B115">
        <f>86400*((IncFlowsCalibration1!$B$115)^(1+1))*B$1836</f>
        <v>12544.592680904296</v>
      </c>
      <c r="C115">
        <f>86400*((IncFlowsCalibration1!$C$115)^(1+1))*C$1836</f>
        <v>0</v>
      </c>
      <c r="D115">
        <f>86400*((IncFlowsCalibration1!$D$115)^(1+1))*D$1836</f>
        <v>0</v>
      </c>
      <c r="E115">
        <f>86400*((IncFlowsCalibration1!$E$115)^(1+1))*E$1836</f>
        <v>1919.6935377988323</v>
      </c>
      <c r="F115">
        <f>86400*((IncFlowsCalibration1!$F$115)^(1+1))*F$1836</f>
        <v>0</v>
      </c>
      <c r="G115">
        <f>86400*((IncFlowsCalibration1!$G$115)^(1+1))*G$1836</f>
        <v>0</v>
      </c>
      <c r="H115">
        <f>86400*((IncFlowsCalibration1!$H$115)^(1+1))*H$1836</f>
        <v>0</v>
      </c>
      <c r="I115">
        <f>86400*((IncFlowsCalibration1!$I$115)^(1+1))*I$1836</f>
        <v>0</v>
      </c>
      <c r="J115">
        <f>86400*((IncFlowsCalibration1!$J$115)^(1+1))*J$1836</f>
        <v>0</v>
      </c>
      <c r="K115">
        <f>86400*((IncFlowsCalibration1!$K$115)^(1+1))*K$1836</f>
        <v>0</v>
      </c>
      <c r="L115">
        <f>86400*((IncFlowsCalibration1!$L$115)^(1+1))*L$1836</f>
        <v>0</v>
      </c>
      <c r="M115">
        <f>86400*((IncFlowsCalibration1!$M$115)^(1+1))*M$1836</f>
        <v>0</v>
      </c>
      <c r="N115">
        <f>86400*((IncFlowsCalibration1!$N$115)^(1+1))*N$1836</f>
        <v>0</v>
      </c>
      <c r="O115">
        <f>86400*((IncFlowsCalibration1!$O$115)^(1+1))*O$1836</f>
        <v>0</v>
      </c>
      <c r="P115">
        <f>86400*((IncFlowsCalibration1!$P$115)^(1+1))*P$1836</f>
        <v>0</v>
      </c>
      <c r="Q115">
        <f>86400*((IncFlowsCalibration1!$Q$115)^(1+1))*Q$1836</f>
        <v>0</v>
      </c>
      <c r="R115">
        <f>86400*((IncFlowsCalibration1!$R$115)^(1+1))*R$1836</f>
        <v>0</v>
      </c>
      <c r="S115">
        <f>86400*((IncFlowsCalibration1!$S$115)^(1+1))*S$1836</f>
        <v>0</v>
      </c>
      <c r="T115">
        <f>86400*((IncFlowsCalibration1!$T$115)^(1+1))*T$1836</f>
        <v>0</v>
      </c>
      <c r="U115">
        <f>86400*((IncFlowsCalibration1!$U$115)^(1+1))*U$1836</f>
        <v>0</v>
      </c>
      <c r="V115">
        <f>86400*((IncFlowsCalibration1!$V$115)^(1+1))*V$1836</f>
        <v>0</v>
      </c>
      <c r="W115">
        <f>86400*((IncFlowsCalibration1!$W$115)^(1+1))*W$1836</f>
        <v>0</v>
      </c>
      <c r="X115">
        <f>86400*((IncFlowsCalibration1!$X$115)^(1+1))*X$1836</f>
        <v>0</v>
      </c>
      <c r="Y115">
        <f>86400*((IncFlowsCalibration1!$Y$115)^(1+1))*Y$1836</f>
        <v>0</v>
      </c>
      <c r="Z115">
        <f>86400*((IncFlowsCalibration1!$Z$115)^(1+1))*Z$1836</f>
        <v>0</v>
      </c>
      <c r="AA115">
        <f>86400*((IncFlowsCalibration1!$AA$115)^(1+1))*AA$1836</f>
        <v>0</v>
      </c>
      <c r="AB115">
        <f>86400*((IncFlowsCalibration1!$AB$115)^(1+1))*AB$1836</f>
        <v>0</v>
      </c>
      <c r="AC115">
        <f>86400*((IncFlowsCalibration1!$AC$115)^(1+1))*AC$1836</f>
        <v>0</v>
      </c>
      <c r="AD115">
        <f>86400*((IncFlowsCalibration1!$AD$115)^(1+1))*AD$1836</f>
        <v>13178.831979363686</v>
      </c>
      <c r="AE115">
        <f>86400*((IncFlowsCalibration1!$AE$115)^(1+1))*AE$1836</f>
        <v>2201.6008126310453</v>
      </c>
      <c r="AF115">
        <f>86400*((IncFlowsCalibration1!$AF$115)^(1+1))*AF$1836</f>
        <v>0</v>
      </c>
      <c r="AG115">
        <f>86400*((IncFlowsCalibration1!$AG$115)^(1+1))*AG$1836</f>
        <v>0</v>
      </c>
      <c r="AH115">
        <f>86400*((IncFlowsCalibration1!$AH$115)^(1+1))*AH$1836</f>
        <v>0</v>
      </c>
      <c r="AI115">
        <f>86400*((IncFlowsCalibration1!$AI$115)^(1+1))*AI$1836</f>
        <v>394.11003292471332</v>
      </c>
      <c r="AJ115">
        <f>86400*((IncFlowsCalibration1!$AJ$115)^(1+1))*AJ$1836</f>
        <v>0</v>
      </c>
      <c r="AK115">
        <f>86400*((IncFlowsCalibration1!$AK$115)^(1+1))*AK$1836</f>
        <v>15400.439610360749</v>
      </c>
      <c r="AL115">
        <f>86400*((IncFlowsCalibration1!$AL$115)^(1+1))*AL$1836</f>
        <v>0</v>
      </c>
      <c r="AM115">
        <f>86400*((IncFlowsCalibration1!$AM$115)^(1+1))*AM$1836</f>
        <v>0</v>
      </c>
      <c r="AN115">
        <f>86400*((IncFlowsCalibration1!$AN$115)^(1+1))*AN$1836</f>
        <v>0</v>
      </c>
      <c r="AO115">
        <f>86400*((IncFlowsCalibration1!$AO$115)^(1+1))*AO$1836</f>
        <v>0</v>
      </c>
      <c r="AP115">
        <f>86400*((IncFlowsCalibration1!$AP$115)^(1+1))*AP$1836</f>
        <v>0</v>
      </c>
      <c r="AQ115">
        <f>86400*((IncFlowsCalibration1!$AQ$115)^(1+1))*AQ$1836</f>
        <v>0</v>
      </c>
      <c r="AR115">
        <f>86400*((IncFlowsCalibration1!$AR$115)^(1+1))*AR$1836</f>
        <v>0</v>
      </c>
      <c r="AS115">
        <f>86400*((IncFlowsCalibration1!$AS$115)^(1+1))*AS$1836</f>
        <v>0</v>
      </c>
      <c r="AT115">
        <f>86400*((IncFlowsCalibration1!$AT$115)^(1+1))*AT$1836</f>
        <v>0</v>
      </c>
      <c r="AU115">
        <f>86400*((IncFlowsCalibration1!$AU$115)^(1+1))*AU$1836</f>
        <v>0</v>
      </c>
      <c r="AV115">
        <f>86400*((IncFlowsCalibration1!$AV$115)^(1+1))*AV$1836</f>
        <v>0</v>
      </c>
      <c r="AW115">
        <f>86400*((IncFlowsCalibration1!$AW$115)^(1+1))*AW$1836</f>
        <v>0</v>
      </c>
      <c r="AX115">
        <f>86400*((IncFlowsCalibration1!$AX$115)^(1+1))*AX$1836</f>
        <v>0</v>
      </c>
      <c r="AY115">
        <f>86400*((IncFlowsCalibration1!$AY$115)^(1+1))*AY$1836</f>
        <v>0</v>
      </c>
      <c r="AZ115">
        <f>86400*((IncFlowsCalibration1!$AZ$115)^(1+1))*AZ$1836</f>
        <v>0</v>
      </c>
      <c r="BA115">
        <f>86400*((IncFlowsCalibration1!$BA$115)^(1+1))*BA$1836</f>
        <v>0</v>
      </c>
      <c r="BB115">
        <f>86400*((IncFlowsCalibration1!$BB$115)^(1+1))*BB$1836</f>
        <v>0</v>
      </c>
      <c r="BC115">
        <f>86400*((IncFlowsCalibration1!$BC$115)^(1+1))*BC$1836</f>
        <v>0</v>
      </c>
      <c r="BD115">
        <f>86400*((IncFlowsCalibration1!$BD$115)^(1+1))*BD$1836</f>
        <v>0</v>
      </c>
      <c r="BE115">
        <f>86400*((IncFlowsCalibration1!$BE$115)^(1+1))*BE$1836</f>
        <v>0</v>
      </c>
      <c r="BF115">
        <f>86400*((IncFlowsCalibration1!$BF$115)^(1+1))*BF$1836</f>
        <v>0</v>
      </c>
      <c r="BG115">
        <f>86400*((IncFlowsCalibration1!$BG$115)^(1+1))*BG$1836</f>
        <v>0</v>
      </c>
      <c r="BH115">
        <f>86400*((IncFlowsCalibration1!$BH$115)^(1+1))*BH$1836</f>
        <v>0</v>
      </c>
      <c r="BI115">
        <f>86400*((IncFlowsCalibration1!$BI$115)^(1+1))*BI$1836</f>
        <v>0</v>
      </c>
      <c r="BJ115">
        <f>86400*((IncFlowsCalibration1!$BJ$115)^(1+1))*BJ$1836</f>
        <v>0</v>
      </c>
      <c r="BK115">
        <f>86400*((IncFlowsCalibration1!$BK$115)^(1+1))*BK$1836</f>
        <v>0</v>
      </c>
      <c r="BL115">
        <f>86400*((IncFlowsCalibration1!$BL$115)^(1+1))*BL$1836</f>
        <v>0</v>
      </c>
      <c r="BM115">
        <f>86400*((IncFlowsCalibration1!$BM$115)^(1+1))*BM$1836</f>
        <v>0</v>
      </c>
      <c r="BN115">
        <f>86400*((IncFlowsCalibration1!$BN$115)^(1+1))*BN$1836</f>
        <v>0</v>
      </c>
      <c r="BO115">
        <f>86400*((IncFlowsCalibration1!$BO$115)^(1+1))*BO$1836</f>
        <v>0</v>
      </c>
      <c r="BP115">
        <f>86400*((IncFlowsCalibration1!$BP$115)^(1+1))*BP$1836</f>
        <v>0</v>
      </c>
      <c r="BQ115">
        <f>86400*((IncFlowsCalibration1!$BQ$115)^(1+1))*BQ$1836</f>
        <v>0</v>
      </c>
      <c r="BR115">
        <f>86400*((IncFlowsCalibration1!$BR$115)^(1+1))*BR$1836</f>
        <v>0</v>
      </c>
      <c r="BS115">
        <f>86400*((IncFlowsCalibration1!$BS$115)^(1+1))*BS$1836</f>
        <v>0</v>
      </c>
      <c r="BT115">
        <f>86400*((IncFlowsCalibration1!$BT$115)^(1+1))*BT$1836</f>
        <v>0</v>
      </c>
      <c r="BU115">
        <f>86400*((IncFlowsCalibration1!$BU$115)^(1+1))*BU$1836</f>
        <v>0</v>
      </c>
      <c r="BV115">
        <f>86400*((IncFlowsCalibration1!$BV$115)^(1+1))*BV$1836</f>
        <v>0</v>
      </c>
      <c r="BW115">
        <f>86400*((IncFlowsCalibration1!$BW$115)^(1+1))*BW$1836</f>
        <v>0</v>
      </c>
      <c r="BX115">
        <f>86400*((IncFlowsCalibration1!$BX$115)^(1+1))*BX$1836</f>
        <v>0</v>
      </c>
      <c r="BY115">
        <f>86400*((IncFlowsCalibration1!$BY$115)^(1+1))*BY$1836</f>
        <v>0</v>
      </c>
      <c r="BZ115">
        <f>86400*((IncFlowsCalibration1!$BZ$115)^(1+1))*BZ$1836</f>
        <v>0</v>
      </c>
      <c r="CA115">
        <f>86400*((IncFlowsCalibration1!$CA$115)^(1+1))*CA$1836</f>
        <v>0</v>
      </c>
      <c r="CB115">
        <f>86400*((IncFlowsCalibration1!$CB$115)^(1+1))*CB$1836</f>
        <v>0</v>
      </c>
      <c r="CC115">
        <f>86400*((IncFlowsCalibration1!$CC$115)^(1+1))*CC$1836</f>
        <v>0</v>
      </c>
      <c r="CD115">
        <f>86400*((IncFlowsCalibration1!$CD$115)^(1+1))*CD$1836</f>
        <v>0</v>
      </c>
      <c r="CE115">
        <f>86400*((IncFlowsCalibration1!$CE$115)^(1+1))*CE$1836</f>
        <v>0</v>
      </c>
      <c r="CF115">
        <f>86400*((IncFlowsCalibration1!$CF$115)^(1+1))*CF$1836</f>
        <v>0</v>
      </c>
      <c r="CG115">
        <f>86400*((IncFlowsCalibration1!$CG$115)^(1+1))*CG$1836</f>
        <v>0</v>
      </c>
      <c r="CH115">
        <f>86400*((IncFlowsCalibration1!$CH$115)^(1+1))*CH$1836</f>
        <v>0</v>
      </c>
      <c r="CI115">
        <f>86400*((IncFlowsCalibration1!$CI$115)^(1+1))*CI$1836</f>
        <v>0</v>
      </c>
      <c r="CJ115">
        <f>86400*((IncFlowsCalibration1!$CJ$115)^(1+1))*CJ$1836</f>
        <v>0</v>
      </c>
      <c r="CK115">
        <f>86400*((IncFlowsCalibration1!$CK$115)^(1+1))*CK$1836</f>
        <v>49963.079982330943</v>
      </c>
      <c r="CL115">
        <f>86400*((IncFlowsCalibration1!$CL$115)^(1+1))*CL$1836</f>
        <v>0</v>
      </c>
      <c r="CM115">
        <f>86400*((IncFlowsCalibration1!$CM$115)^(1+1))*CM$1836</f>
        <v>0</v>
      </c>
      <c r="CN115">
        <f>86400*((IncFlowsCalibration1!$CN$115)^(1+1))*CN$1836</f>
        <v>0</v>
      </c>
      <c r="CO115">
        <f>86400*((IncFlowsCalibration1!$CO$115)^(1+1))*CO$1836</f>
        <v>0</v>
      </c>
      <c r="CP115">
        <f>86400*((IncFlowsCalibration1!$CP$115)^(1+1))*CP$1836</f>
        <v>0</v>
      </c>
      <c r="CQ115">
        <f>86400*((IncFlowsCalibration1!$CQ$115)^(1+1))*CQ$1836</f>
        <v>0</v>
      </c>
      <c r="CR115">
        <f>86400*((IncFlowsCalibration1!$CR$115)^(1+1))*CR$1836</f>
        <v>731703.00381497073</v>
      </c>
      <c r="CS115">
        <f>86400*((IncFlowsCalibration1!$CS$115)^(1+1))*CS$1836</f>
        <v>54863.163806344019</v>
      </c>
      <c r="CT115">
        <f>86400*((IncFlowsCalibration1!$CT$115)^(1+1))*CT$1836</f>
        <v>2094.4513110550379</v>
      </c>
      <c r="CU115">
        <f>86400*((IncFlowsCalibration1!$CU$115)^(1+1))*CU$1836</f>
        <v>4593.9804791533888</v>
      </c>
      <c r="CV115">
        <f>86400*((IncFlowsCalibration1!$CV$115)^(1+1))*CV$1836</f>
        <v>2699.4163344886974</v>
      </c>
      <c r="CW115">
        <f>86400*((IncFlowsCalibration1!$CW$115)^(1+1))*CW$1836</f>
        <v>12398.005472157236</v>
      </c>
      <c r="CX115">
        <f>86400*((IncFlowsCalibration1!$CX$115)^(1+1))*CX$1836</f>
        <v>137.99515138113139</v>
      </c>
      <c r="CY115">
        <f>86400*((IncFlowsCalibration1!$CY$115)^(1+1))*CY$1836</f>
        <v>396266.33321580396</v>
      </c>
      <c r="CZ115">
        <f>86400*((IncFlowsCalibration1!$CZ$115)^(1+1))*CZ$1836</f>
        <v>268982.64382961637</v>
      </c>
      <c r="DA115">
        <f>86400*((IncFlowsCalibration1!$DA$115)^(1+1))*DA$1836</f>
        <v>58782.960488479323</v>
      </c>
      <c r="DB115">
        <f>86400*((IncFlowsCalibration1!$DB$115)^(1+1))*DB$1836</f>
        <v>4090.8410903154195</v>
      </c>
      <c r="DC115">
        <f>86400*((IncFlowsCalibration1!$DC$115)^(1+1))*DC$1836</f>
        <v>192416.0535333443</v>
      </c>
      <c r="DD115">
        <f>86400*((IncFlowsCalibration1!$DD$115)^(1+1))*DD$1836</f>
        <v>13711.710039693067</v>
      </c>
      <c r="DE115">
        <f>86400*((IncFlowsCalibration1!$DE$115)^(1+1))*DE$1836</f>
        <v>2114.8430628376495</v>
      </c>
      <c r="DF115">
        <f>86400*((IncFlowsCalibration1!$DF$115)^(1+1))*DF$1836</f>
        <v>86.377156426580086</v>
      </c>
      <c r="DG115">
        <f>86400*((IncFlowsCalibration1!$DG$115)^(1+1))*DG$1836</f>
        <v>17762.203819402544</v>
      </c>
      <c r="DH115">
        <f>86400*((IncFlowsCalibration1!$DH$115)^(1+1))*DH$1836</f>
        <v>19487.475431533057</v>
      </c>
      <c r="DI115">
        <f>86400*((IncFlowsCalibration1!$DI$115)^(1+1))*DI$1836</f>
        <v>149944.71923084129</v>
      </c>
      <c r="DJ115">
        <f>86400*((IncFlowsCalibration1!$DJ$115)^(1+1))*DJ$1836</f>
        <v>11139.379494755598</v>
      </c>
      <c r="DK115">
        <f>86400*((IncFlowsCalibration1!$DK$115)^(1+1))*DK$1836</f>
        <v>11941.142706670278</v>
      </c>
      <c r="DL115">
        <f>86400*((IncFlowsCalibration1!$DL$115)^(1+1))*DL$1836</f>
        <v>753.12327174629752</v>
      </c>
      <c r="DM115">
        <f>86400*((IncFlowsCalibration1!$DM$115)^(1+1))*DM$1836</f>
        <v>31105.994366945739</v>
      </c>
      <c r="DN115">
        <f>86400*((IncFlowsCalibration1!$DN$115)^(1+1))*DN$1836</f>
        <v>1465.2967295451133</v>
      </c>
      <c r="DO115">
        <f>86400*((IncFlowsCalibration1!$DO$115)^(1+1))*DO$1836</f>
        <v>55002.841935102901</v>
      </c>
      <c r="DP115">
        <f>86400*((IncFlowsCalibration1!$DP$115)^(1+1))*DP$1836</f>
        <v>133855.60748877464</v>
      </c>
      <c r="DQ115">
        <f>86400*((IncFlowsCalibration1!$DQ$115)^(1+1))*DQ$1836</f>
        <v>59086.896467686427</v>
      </c>
      <c r="DR115">
        <f>86400*((IncFlowsCalibration1!$DR$115)^(1+1))*DR$1836</f>
        <v>76341.057001237015</v>
      </c>
      <c r="DS115">
        <f>86400*((IncFlowsCalibration1!$DS$115)^(1+1))*DS$1836</f>
        <v>0</v>
      </c>
      <c r="DT115">
        <f>86400*((IncFlowsCalibration1!$DT$115)^(1+1))*DT$1836</f>
        <v>19414.933791188767</v>
      </c>
      <c r="DU115">
        <f>86400*((IncFlowsCalibration1!$DU$115)^(1+1))*DU$1836</f>
        <v>4113.8894885319505</v>
      </c>
      <c r="DV115">
        <f>86400*((IncFlowsCalibration1!$DV$115)^(1+1))*DV$1836</f>
        <v>202.47137827470334</v>
      </c>
      <c r="DW115">
        <f>86400*((IncFlowsCalibration1!$DW$115)^(1+1))*DW$1836</f>
        <v>271.56244255623113</v>
      </c>
      <c r="DX115">
        <f>86400*((IncFlowsCalibration1!$DX$115)^(1+1))*DX$1836</f>
        <v>5612.3693623002355</v>
      </c>
      <c r="DY115">
        <f>86400*((IncFlowsCalibration1!$DY$115)^(1+1))*DY$1836</f>
        <v>1284.6564091653008</v>
      </c>
      <c r="DZ115">
        <f>86400*((IncFlowsCalibration1!$DZ$115)^(1+1))*DZ$1836</f>
        <v>322.47445306829968</v>
      </c>
      <c r="EA115">
        <f>86400*((IncFlowsCalibration1!$EA$115)^(1+1))*EA$1836</f>
        <v>948.6573221881589</v>
      </c>
      <c r="EB115">
        <f>86400*((IncFlowsCalibration1!$EB$115)^(1+1))*EB$1836</f>
        <v>1438.9676099671497</v>
      </c>
      <c r="EC115">
        <f>86400*((IncFlowsCalibration1!$EC$115)^(1+1))*EC$1836</f>
        <v>2228.8446495789594</v>
      </c>
      <c r="ED115">
        <f>86400*((IncFlowsCalibration1!$ED$115)^(1+1))*ED$1836</f>
        <v>3076.269920877482</v>
      </c>
      <c r="EE115">
        <f>86400*((IncFlowsCalibration1!$EE$115)^(1+1))*EE$1836</f>
        <v>23434.591879511354</v>
      </c>
      <c r="EF115">
        <f>86400*((IncFlowsCalibration1!$EF$115)^(1+1))*EF$1836</f>
        <v>220.73091824460343</v>
      </c>
      <c r="EG115">
        <f>86400*((IncFlowsCalibration1!$EG$115)^(1+1))*EG$1836</f>
        <v>526.96292770821321</v>
      </c>
      <c r="EH115">
        <f>86400*((IncFlowsCalibration1!$EH$115)^(1+1))*EH$1836</f>
        <v>3463.0617552777617</v>
      </c>
      <c r="EI115">
        <f>86400*((IncFlowsCalibration1!$EI$115)^(1+1))*EI$1836</f>
        <v>13088.791419719302</v>
      </c>
      <c r="EJ115">
        <f>86400*((IncFlowsCalibration1!$EJ$115)^(1+1))*EJ$1836</f>
        <v>3226.5846670400574</v>
      </c>
    </row>
    <row r="116" spans="2:140" x14ac:dyDescent="0.2">
      <c r="B116">
        <f>86400*((IncFlowsCalibration1!$B$116)^(1+1))*B$1836</f>
        <v>10933.367367498347</v>
      </c>
      <c r="C116">
        <f>86400*((IncFlowsCalibration1!$C$116)^(1+1))*C$1836</f>
        <v>0</v>
      </c>
      <c r="D116">
        <f>86400*((IncFlowsCalibration1!$D$116)^(1+1))*D$1836</f>
        <v>0</v>
      </c>
      <c r="E116">
        <f>86400*((IncFlowsCalibration1!$E$116)^(1+1))*E$1836</f>
        <v>1838.9371966463966</v>
      </c>
      <c r="F116">
        <f>86400*((IncFlowsCalibration1!$F$116)^(1+1))*F$1836</f>
        <v>0</v>
      </c>
      <c r="G116">
        <f>86400*((IncFlowsCalibration1!$G$116)^(1+1))*G$1836</f>
        <v>0</v>
      </c>
      <c r="H116">
        <f>86400*((IncFlowsCalibration1!$H$116)^(1+1))*H$1836</f>
        <v>0</v>
      </c>
      <c r="I116">
        <f>86400*((IncFlowsCalibration1!$I$116)^(1+1))*I$1836</f>
        <v>0</v>
      </c>
      <c r="J116">
        <f>86400*((IncFlowsCalibration1!$J$116)^(1+1))*J$1836</f>
        <v>0</v>
      </c>
      <c r="K116">
        <f>86400*((IncFlowsCalibration1!$K$116)^(1+1))*K$1836</f>
        <v>0</v>
      </c>
      <c r="L116">
        <f>86400*((IncFlowsCalibration1!$L$116)^(1+1))*L$1836</f>
        <v>0</v>
      </c>
      <c r="M116">
        <f>86400*((IncFlowsCalibration1!$M$116)^(1+1))*M$1836</f>
        <v>0</v>
      </c>
      <c r="N116">
        <f>86400*((IncFlowsCalibration1!$N$116)^(1+1))*N$1836</f>
        <v>0</v>
      </c>
      <c r="O116">
        <f>86400*((IncFlowsCalibration1!$O$116)^(1+1))*O$1836</f>
        <v>0</v>
      </c>
      <c r="P116">
        <f>86400*((IncFlowsCalibration1!$P$116)^(1+1))*P$1836</f>
        <v>0</v>
      </c>
      <c r="Q116">
        <f>86400*((IncFlowsCalibration1!$Q$116)^(1+1))*Q$1836</f>
        <v>0</v>
      </c>
      <c r="R116">
        <f>86400*((IncFlowsCalibration1!$R$116)^(1+1))*R$1836</f>
        <v>0</v>
      </c>
      <c r="S116">
        <f>86400*((IncFlowsCalibration1!$S$116)^(1+1))*S$1836</f>
        <v>0</v>
      </c>
      <c r="T116">
        <f>86400*((IncFlowsCalibration1!$T$116)^(1+1))*T$1836</f>
        <v>0</v>
      </c>
      <c r="U116">
        <f>86400*((IncFlowsCalibration1!$U$116)^(1+1))*U$1836</f>
        <v>0</v>
      </c>
      <c r="V116">
        <f>86400*((IncFlowsCalibration1!$V$116)^(1+1))*V$1836</f>
        <v>0</v>
      </c>
      <c r="W116">
        <f>86400*((IncFlowsCalibration1!$W$116)^(1+1))*W$1836</f>
        <v>0</v>
      </c>
      <c r="X116">
        <f>86400*((IncFlowsCalibration1!$X$116)^(1+1))*X$1836</f>
        <v>0</v>
      </c>
      <c r="Y116">
        <f>86400*((IncFlowsCalibration1!$Y$116)^(1+1))*Y$1836</f>
        <v>0</v>
      </c>
      <c r="Z116">
        <f>86400*((IncFlowsCalibration1!$Z$116)^(1+1))*Z$1836</f>
        <v>0</v>
      </c>
      <c r="AA116">
        <f>86400*((IncFlowsCalibration1!$AA$116)^(1+1))*AA$1836</f>
        <v>0</v>
      </c>
      <c r="AB116">
        <f>86400*((IncFlowsCalibration1!$AB$116)^(1+1))*AB$1836</f>
        <v>0</v>
      </c>
      <c r="AC116">
        <f>86400*((IncFlowsCalibration1!$AC$116)^(1+1))*AC$1836</f>
        <v>0</v>
      </c>
      <c r="AD116">
        <f>86400*((IncFlowsCalibration1!$AD$116)^(1+1))*AD$1836</f>
        <v>10265.484167391813</v>
      </c>
      <c r="AE116">
        <f>86400*((IncFlowsCalibration1!$AE$116)^(1+1))*AE$1836</f>
        <v>1845.2051404627907</v>
      </c>
      <c r="AF116">
        <f>86400*((IncFlowsCalibration1!$AF$116)^(1+1))*AF$1836</f>
        <v>0</v>
      </c>
      <c r="AG116">
        <f>86400*((IncFlowsCalibration1!$AG$116)^(1+1))*AG$1836</f>
        <v>0</v>
      </c>
      <c r="AH116">
        <f>86400*((IncFlowsCalibration1!$AH$116)^(1+1))*AH$1836</f>
        <v>0</v>
      </c>
      <c r="AI116">
        <f>86400*((IncFlowsCalibration1!$AI$116)^(1+1))*AI$1836</f>
        <v>210.69676008042853</v>
      </c>
      <c r="AJ116">
        <f>86400*((IncFlowsCalibration1!$AJ$116)^(1+1))*AJ$1836</f>
        <v>0</v>
      </c>
      <c r="AK116">
        <f>86400*((IncFlowsCalibration1!$AK$116)^(1+1))*AK$1836</f>
        <v>8392.2234756836078</v>
      </c>
      <c r="AL116">
        <f>86400*((IncFlowsCalibration1!$AL$116)^(1+1))*AL$1836</f>
        <v>0</v>
      </c>
      <c r="AM116">
        <f>86400*((IncFlowsCalibration1!$AM$116)^(1+1))*AM$1836</f>
        <v>0</v>
      </c>
      <c r="AN116">
        <f>86400*((IncFlowsCalibration1!$AN$116)^(1+1))*AN$1836</f>
        <v>0</v>
      </c>
      <c r="AO116">
        <f>86400*((IncFlowsCalibration1!$AO$116)^(1+1))*AO$1836</f>
        <v>0</v>
      </c>
      <c r="AP116">
        <f>86400*((IncFlowsCalibration1!$AP$116)^(1+1))*AP$1836</f>
        <v>0</v>
      </c>
      <c r="AQ116">
        <f>86400*((IncFlowsCalibration1!$AQ$116)^(1+1))*AQ$1836</f>
        <v>0</v>
      </c>
      <c r="AR116">
        <f>86400*((IncFlowsCalibration1!$AR$116)^(1+1))*AR$1836</f>
        <v>0</v>
      </c>
      <c r="AS116">
        <f>86400*((IncFlowsCalibration1!$AS$116)^(1+1))*AS$1836</f>
        <v>0</v>
      </c>
      <c r="AT116">
        <f>86400*((IncFlowsCalibration1!$AT$116)^(1+1))*AT$1836</f>
        <v>0</v>
      </c>
      <c r="AU116">
        <f>86400*((IncFlowsCalibration1!$AU$116)^(1+1))*AU$1836</f>
        <v>0</v>
      </c>
      <c r="AV116">
        <f>86400*((IncFlowsCalibration1!$AV$116)^(1+1))*AV$1836</f>
        <v>0</v>
      </c>
      <c r="AW116">
        <f>86400*((IncFlowsCalibration1!$AW$116)^(1+1))*AW$1836</f>
        <v>0</v>
      </c>
      <c r="AX116">
        <f>86400*((IncFlowsCalibration1!$AX$116)^(1+1))*AX$1836</f>
        <v>0</v>
      </c>
      <c r="AY116">
        <f>86400*((IncFlowsCalibration1!$AY$116)^(1+1))*AY$1836</f>
        <v>0</v>
      </c>
      <c r="AZ116">
        <f>86400*((IncFlowsCalibration1!$AZ$116)^(1+1))*AZ$1836</f>
        <v>0</v>
      </c>
      <c r="BA116">
        <f>86400*((IncFlowsCalibration1!$BA$116)^(1+1))*BA$1836</f>
        <v>0</v>
      </c>
      <c r="BB116">
        <f>86400*((IncFlowsCalibration1!$BB$116)^(1+1))*BB$1836</f>
        <v>0</v>
      </c>
      <c r="BC116">
        <f>86400*((IncFlowsCalibration1!$BC$116)^(1+1))*BC$1836</f>
        <v>0</v>
      </c>
      <c r="BD116">
        <f>86400*((IncFlowsCalibration1!$BD$116)^(1+1))*BD$1836</f>
        <v>0</v>
      </c>
      <c r="BE116">
        <f>86400*((IncFlowsCalibration1!$BE$116)^(1+1))*BE$1836</f>
        <v>0</v>
      </c>
      <c r="BF116">
        <f>86400*((IncFlowsCalibration1!$BF$116)^(1+1))*BF$1836</f>
        <v>0</v>
      </c>
      <c r="BG116">
        <f>86400*((IncFlowsCalibration1!$BG$116)^(1+1))*BG$1836</f>
        <v>0</v>
      </c>
      <c r="BH116">
        <f>86400*((IncFlowsCalibration1!$BH$116)^(1+1))*BH$1836</f>
        <v>0</v>
      </c>
      <c r="BI116">
        <f>86400*((IncFlowsCalibration1!$BI$116)^(1+1))*BI$1836</f>
        <v>0</v>
      </c>
      <c r="BJ116">
        <f>86400*((IncFlowsCalibration1!$BJ$116)^(1+1))*BJ$1836</f>
        <v>0</v>
      </c>
      <c r="BK116">
        <f>86400*((IncFlowsCalibration1!$BK$116)^(1+1))*BK$1836</f>
        <v>0</v>
      </c>
      <c r="BL116">
        <f>86400*((IncFlowsCalibration1!$BL$116)^(1+1))*BL$1836</f>
        <v>0</v>
      </c>
      <c r="BM116">
        <f>86400*((IncFlowsCalibration1!$BM$116)^(1+1))*BM$1836</f>
        <v>0</v>
      </c>
      <c r="BN116">
        <f>86400*((IncFlowsCalibration1!$BN$116)^(1+1))*BN$1836</f>
        <v>0</v>
      </c>
      <c r="BO116">
        <f>86400*((IncFlowsCalibration1!$BO$116)^(1+1))*BO$1836</f>
        <v>0</v>
      </c>
      <c r="BP116">
        <f>86400*((IncFlowsCalibration1!$BP$116)^(1+1))*BP$1836</f>
        <v>0</v>
      </c>
      <c r="BQ116">
        <f>86400*((IncFlowsCalibration1!$BQ$116)^(1+1))*BQ$1836</f>
        <v>0</v>
      </c>
      <c r="BR116">
        <f>86400*((IncFlowsCalibration1!$BR$116)^(1+1))*BR$1836</f>
        <v>0</v>
      </c>
      <c r="BS116">
        <f>86400*((IncFlowsCalibration1!$BS$116)^(1+1))*BS$1836</f>
        <v>0</v>
      </c>
      <c r="BT116">
        <f>86400*((IncFlowsCalibration1!$BT$116)^(1+1))*BT$1836</f>
        <v>0</v>
      </c>
      <c r="BU116">
        <f>86400*((IncFlowsCalibration1!$BU$116)^(1+1))*BU$1836</f>
        <v>0</v>
      </c>
      <c r="BV116">
        <f>86400*((IncFlowsCalibration1!$BV$116)^(1+1))*BV$1836</f>
        <v>0</v>
      </c>
      <c r="BW116">
        <f>86400*((IncFlowsCalibration1!$BW$116)^(1+1))*BW$1836</f>
        <v>0</v>
      </c>
      <c r="BX116">
        <f>86400*((IncFlowsCalibration1!$BX$116)^(1+1))*BX$1836</f>
        <v>0</v>
      </c>
      <c r="BY116">
        <f>86400*((IncFlowsCalibration1!$BY$116)^(1+1))*BY$1836</f>
        <v>0</v>
      </c>
      <c r="BZ116">
        <f>86400*((IncFlowsCalibration1!$BZ$116)^(1+1))*BZ$1836</f>
        <v>0</v>
      </c>
      <c r="CA116">
        <f>86400*((IncFlowsCalibration1!$CA$116)^(1+1))*CA$1836</f>
        <v>0</v>
      </c>
      <c r="CB116">
        <f>86400*((IncFlowsCalibration1!$CB$116)^(1+1))*CB$1836</f>
        <v>0</v>
      </c>
      <c r="CC116">
        <f>86400*((IncFlowsCalibration1!$CC$116)^(1+1))*CC$1836</f>
        <v>0</v>
      </c>
      <c r="CD116">
        <f>86400*((IncFlowsCalibration1!$CD$116)^(1+1))*CD$1836</f>
        <v>0</v>
      </c>
      <c r="CE116">
        <f>86400*((IncFlowsCalibration1!$CE$116)^(1+1))*CE$1836</f>
        <v>0</v>
      </c>
      <c r="CF116">
        <f>86400*((IncFlowsCalibration1!$CF$116)^(1+1))*CF$1836</f>
        <v>0</v>
      </c>
      <c r="CG116">
        <f>86400*((IncFlowsCalibration1!$CG$116)^(1+1))*CG$1836</f>
        <v>0</v>
      </c>
      <c r="CH116">
        <f>86400*((IncFlowsCalibration1!$CH$116)^(1+1))*CH$1836</f>
        <v>0</v>
      </c>
      <c r="CI116">
        <f>86400*((IncFlowsCalibration1!$CI$116)^(1+1))*CI$1836</f>
        <v>0</v>
      </c>
      <c r="CJ116">
        <f>86400*((IncFlowsCalibration1!$CJ$116)^(1+1))*CJ$1836</f>
        <v>0</v>
      </c>
      <c r="CK116">
        <f>86400*((IncFlowsCalibration1!$CK$116)^(1+1))*CK$1836</f>
        <v>21220.299163123243</v>
      </c>
      <c r="CL116">
        <f>86400*((IncFlowsCalibration1!$CL$116)^(1+1))*CL$1836</f>
        <v>0</v>
      </c>
      <c r="CM116">
        <f>86400*((IncFlowsCalibration1!$CM$116)^(1+1))*CM$1836</f>
        <v>0</v>
      </c>
      <c r="CN116">
        <f>86400*((IncFlowsCalibration1!$CN$116)^(1+1))*CN$1836</f>
        <v>0</v>
      </c>
      <c r="CO116">
        <f>86400*((IncFlowsCalibration1!$CO$116)^(1+1))*CO$1836</f>
        <v>0</v>
      </c>
      <c r="CP116">
        <f>86400*((IncFlowsCalibration1!$CP$116)^(1+1))*CP$1836</f>
        <v>0</v>
      </c>
      <c r="CQ116">
        <f>86400*((IncFlowsCalibration1!$CQ$116)^(1+1))*CQ$1836</f>
        <v>0</v>
      </c>
      <c r="CR116">
        <f>86400*((IncFlowsCalibration1!$CR$116)^(1+1))*CR$1836</f>
        <v>680852.5780214906</v>
      </c>
      <c r="CS116">
        <f>86400*((IncFlowsCalibration1!$CS$116)^(1+1))*CS$1836</f>
        <v>24390.328410146005</v>
      </c>
      <c r="CT116">
        <f>86400*((IncFlowsCalibration1!$CT$116)^(1+1))*CT$1836</f>
        <v>2242.6364217607534</v>
      </c>
      <c r="CU116">
        <f>86400*((IncFlowsCalibration1!$CU$116)^(1+1))*CU$1836</f>
        <v>4480.9264856797654</v>
      </c>
      <c r="CV116">
        <f>86400*((IncFlowsCalibration1!$CV$116)^(1+1))*CV$1836</f>
        <v>1504.4541956956796</v>
      </c>
      <c r="CW116">
        <f>86400*((IncFlowsCalibration1!$CW$116)^(1+1))*CW$1836</f>
        <v>6909.7768027771926</v>
      </c>
      <c r="CX116">
        <f>86400*((IncFlowsCalibration1!$CX$116)^(1+1))*CX$1836</f>
        <v>134.64205327489287</v>
      </c>
      <c r="CY116">
        <f>86400*((IncFlowsCalibration1!$CY$116)^(1+1))*CY$1836</f>
        <v>344308.48994386609</v>
      </c>
      <c r="CZ116">
        <f>86400*((IncFlowsCalibration1!$CZ$116)^(1+1))*CZ$1836</f>
        <v>156099.85439666503</v>
      </c>
      <c r="DA116">
        <f>86400*((IncFlowsCalibration1!$DA$116)^(1+1))*DA$1836</f>
        <v>16104.381287082684</v>
      </c>
      <c r="DB116">
        <f>86400*((IncFlowsCalibration1!$DB$116)^(1+1))*DB$1836</f>
        <v>2657.0181915441162</v>
      </c>
      <c r="DC116">
        <f>86400*((IncFlowsCalibration1!$DC$116)^(1+1))*DC$1836</f>
        <v>175435.63588110299</v>
      </c>
      <c r="DD116">
        <f>86400*((IncFlowsCalibration1!$DD$116)^(1+1))*DD$1836</f>
        <v>13554.707880240801</v>
      </c>
      <c r="DE116">
        <f>86400*((IncFlowsCalibration1!$DE$116)^(1+1))*DE$1836</f>
        <v>1519.4144660690661</v>
      </c>
      <c r="DF116">
        <f>86400*((IncFlowsCalibration1!$DF$116)^(1+1))*DF$1836</f>
        <v>82.7994131953607</v>
      </c>
      <c r="DG116">
        <f>86400*((IncFlowsCalibration1!$DG$116)^(1+1))*DG$1836</f>
        <v>11827.710846582857</v>
      </c>
      <c r="DH116">
        <f>86400*((IncFlowsCalibration1!$DH$116)^(1+1))*DH$1836</f>
        <v>16348.957196733365</v>
      </c>
      <c r="DI116">
        <f>86400*((IncFlowsCalibration1!$DI$116)^(1+1))*DI$1836</f>
        <v>140903.73517543462</v>
      </c>
      <c r="DJ116">
        <f>86400*((IncFlowsCalibration1!$DJ$116)^(1+1))*DJ$1836</f>
        <v>7235.0730098384356</v>
      </c>
      <c r="DK116">
        <f>86400*((IncFlowsCalibration1!$DK$116)^(1+1))*DK$1836</f>
        <v>11166.712210217496</v>
      </c>
      <c r="DL116">
        <f>86400*((IncFlowsCalibration1!$DL$116)^(1+1))*DL$1836</f>
        <v>669.64977099275359</v>
      </c>
      <c r="DM116">
        <f>86400*((IncFlowsCalibration1!$DM$116)^(1+1))*DM$1836</f>
        <v>22568.555916334284</v>
      </c>
      <c r="DN116">
        <f>86400*((IncFlowsCalibration1!$DN$116)^(1+1))*DN$1836</f>
        <v>1269.4551193643319</v>
      </c>
      <c r="DO116">
        <f>86400*((IncFlowsCalibration1!$DO$116)^(1+1))*DO$1836</f>
        <v>38147.786370739821</v>
      </c>
      <c r="DP116">
        <f>86400*((IncFlowsCalibration1!$DP$116)^(1+1))*DP$1836</f>
        <v>120532.47675130353</v>
      </c>
      <c r="DQ116">
        <f>86400*((IncFlowsCalibration1!$DQ$116)^(1+1))*DQ$1836</f>
        <v>9455.2342556374988</v>
      </c>
      <c r="DR116">
        <f>86400*((IncFlowsCalibration1!$DR$116)^(1+1))*DR$1836</f>
        <v>32213.833269001407</v>
      </c>
      <c r="DS116">
        <f>86400*((IncFlowsCalibration1!$DS$116)^(1+1))*DS$1836</f>
        <v>0</v>
      </c>
      <c r="DT116">
        <f>86400*((IncFlowsCalibration1!$DT$116)^(1+1))*DT$1836</f>
        <v>18907.476100517055</v>
      </c>
      <c r="DU116">
        <f>86400*((IncFlowsCalibration1!$DU$116)^(1+1))*DU$1836</f>
        <v>1617.6816117543626</v>
      </c>
      <c r="DV116">
        <f>86400*((IncFlowsCalibration1!$DV$116)^(1+1))*DV$1836</f>
        <v>192.0407356311778</v>
      </c>
      <c r="DW116">
        <f>86400*((IncFlowsCalibration1!$DW$116)^(1+1))*DW$1836</f>
        <v>241.46351926078728</v>
      </c>
      <c r="DX116">
        <f>86400*((IncFlowsCalibration1!$DX$116)^(1+1))*DX$1836</f>
        <v>3645.2570911638099</v>
      </c>
      <c r="DY116">
        <f>86400*((IncFlowsCalibration1!$DY$116)^(1+1))*DY$1836</f>
        <v>834.38964596221035</v>
      </c>
      <c r="DZ116">
        <f>86400*((IncFlowsCalibration1!$DZ$116)^(1+1))*DZ$1836</f>
        <v>337.51985709746657</v>
      </c>
      <c r="EA116">
        <f>86400*((IncFlowsCalibration1!$EA$116)^(1+1))*EA$1836</f>
        <v>735.88109570533516</v>
      </c>
      <c r="EB116">
        <f>86400*((IncFlowsCalibration1!$EB$116)^(1+1))*EB$1836</f>
        <v>1540.7764159790647</v>
      </c>
      <c r="EC116">
        <f>86400*((IncFlowsCalibration1!$EC$116)^(1+1))*EC$1836</f>
        <v>1728.9317752719944</v>
      </c>
      <c r="ED116">
        <f>86400*((IncFlowsCalibration1!$ED$116)^(1+1))*ED$1836</f>
        <v>2386.2858684779685</v>
      </c>
      <c r="EE116">
        <f>86400*((IncFlowsCalibration1!$EE$116)^(1+1))*EE$1836</f>
        <v>9093.1910389583954</v>
      </c>
      <c r="EF116">
        <f>86400*((IncFlowsCalibration1!$EF$116)^(1+1))*EF$1836</f>
        <v>94.63012410698758</v>
      </c>
      <c r="EG116">
        <f>86400*((IncFlowsCalibration1!$EG$116)^(1+1))*EG$1836</f>
        <v>327.60560718023231</v>
      </c>
      <c r="EH116">
        <f>86400*((IncFlowsCalibration1!$EH$116)^(1+1))*EH$1836</f>
        <v>2371.8720017009482</v>
      </c>
      <c r="EI116">
        <f>86400*((IncFlowsCalibration1!$EI$116)^(1+1))*EI$1836</f>
        <v>11666.001854163858</v>
      </c>
      <c r="EJ116">
        <f>86400*((IncFlowsCalibration1!$EJ$116)^(1+1))*EJ$1836</f>
        <v>1792.5126211169361</v>
      </c>
    </row>
    <row r="117" spans="2:140" x14ac:dyDescent="0.2">
      <c r="B117">
        <f>86400*((IncFlowsCalibration1!$B$117)^(1+1))*B$1836</f>
        <v>6785.3532130303875</v>
      </c>
      <c r="C117">
        <f>86400*((IncFlowsCalibration1!$C$117)^(1+1))*C$1836</f>
        <v>0</v>
      </c>
      <c r="D117">
        <f>86400*((IncFlowsCalibration1!$D$117)^(1+1))*D$1836</f>
        <v>0</v>
      </c>
      <c r="E117">
        <f>86400*((IncFlowsCalibration1!$E$117)^(1+1))*E$1836</f>
        <v>1774.005737163294</v>
      </c>
      <c r="F117">
        <f>86400*((IncFlowsCalibration1!$F$117)^(1+1))*F$1836</f>
        <v>0</v>
      </c>
      <c r="G117">
        <f>86400*((IncFlowsCalibration1!$G$117)^(1+1))*G$1836</f>
        <v>0</v>
      </c>
      <c r="H117">
        <f>86400*((IncFlowsCalibration1!$H$117)^(1+1))*H$1836</f>
        <v>0</v>
      </c>
      <c r="I117">
        <f>86400*((IncFlowsCalibration1!$I$117)^(1+1))*I$1836</f>
        <v>0</v>
      </c>
      <c r="J117">
        <f>86400*((IncFlowsCalibration1!$J$117)^(1+1))*J$1836</f>
        <v>0</v>
      </c>
      <c r="K117">
        <f>86400*((IncFlowsCalibration1!$K$117)^(1+1))*K$1836</f>
        <v>0</v>
      </c>
      <c r="L117">
        <f>86400*((IncFlowsCalibration1!$L$117)^(1+1))*L$1836</f>
        <v>0</v>
      </c>
      <c r="M117">
        <f>86400*((IncFlowsCalibration1!$M$117)^(1+1))*M$1836</f>
        <v>0</v>
      </c>
      <c r="N117">
        <f>86400*((IncFlowsCalibration1!$N$117)^(1+1))*N$1836</f>
        <v>0</v>
      </c>
      <c r="O117">
        <f>86400*((IncFlowsCalibration1!$O$117)^(1+1))*O$1836</f>
        <v>0</v>
      </c>
      <c r="P117">
        <f>86400*((IncFlowsCalibration1!$P$117)^(1+1))*P$1836</f>
        <v>0</v>
      </c>
      <c r="Q117">
        <f>86400*((IncFlowsCalibration1!$Q$117)^(1+1))*Q$1836</f>
        <v>0</v>
      </c>
      <c r="R117">
        <f>86400*((IncFlowsCalibration1!$R$117)^(1+1))*R$1836</f>
        <v>0</v>
      </c>
      <c r="S117">
        <f>86400*((IncFlowsCalibration1!$S$117)^(1+1))*S$1836</f>
        <v>0</v>
      </c>
      <c r="T117">
        <f>86400*((IncFlowsCalibration1!$T$117)^(1+1))*T$1836</f>
        <v>0</v>
      </c>
      <c r="U117">
        <f>86400*((IncFlowsCalibration1!$U$117)^(1+1))*U$1836</f>
        <v>0</v>
      </c>
      <c r="V117">
        <f>86400*((IncFlowsCalibration1!$V$117)^(1+1))*V$1836</f>
        <v>0</v>
      </c>
      <c r="W117">
        <f>86400*((IncFlowsCalibration1!$W$117)^(1+1))*W$1836</f>
        <v>0</v>
      </c>
      <c r="X117">
        <f>86400*((IncFlowsCalibration1!$X$117)^(1+1))*X$1836</f>
        <v>0</v>
      </c>
      <c r="Y117">
        <f>86400*((IncFlowsCalibration1!$Y$117)^(1+1))*Y$1836</f>
        <v>0</v>
      </c>
      <c r="Z117">
        <f>86400*((IncFlowsCalibration1!$Z$117)^(1+1))*Z$1836</f>
        <v>0</v>
      </c>
      <c r="AA117">
        <f>86400*((IncFlowsCalibration1!$AA$117)^(1+1))*AA$1836</f>
        <v>0</v>
      </c>
      <c r="AB117">
        <f>86400*((IncFlowsCalibration1!$AB$117)^(1+1))*AB$1836</f>
        <v>0</v>
      </c>
      <c r="AC117">
        <f>86400*((IncFlowsCalibration1!$AC$117)^(1+1))*AC$1836</f>
        <v>0</v>
      </c>
      <c r="AD117">
        <f>86400*((IncFlowsCalibration1!$AD$117)^(1+1))*AD$1836</f>
        <v>8974.7196843383554</v>
      </c>
      <c r="AE117">
        <f>86400*((IncFlowsCalibration1!$AE$117)^(1+1))*AE$1836</f>
        <v>1688.518227505614</v>
      </c>
      <c r="AF117">
        <f>86400*((IncFlowsCalibration1!$AF$117)^(1+1))*AF$1836</f>
        <v>0</v>
      </c>
      <c r="AG117">
        <f>86400*((IncFlowsCalibration1!$AG$117)^(1+1))*AG$1836</f>
        <v>0</v>
      </c>
      <c r="AH117">
        <f>86400*((IncFlowsCalibration1!$AH$117)^(1+1))*AH$1836</f>
        <v>0</v>
      </c>
      <c r="AI117">
        <f>86400*((IncFlowsCalibration1!$AI$117)^(1+1))*AI$1836</f>
        <v>162.89559180231231</v>
      </c>
      <c r="AJ117">
        <f>86400*((IncFlowsCalibration1!$AJ$117)^(1+1))*AJ$1836</f>
        <v>0</v>
      </c>
      <c r="AK117">
        <f>86400*((IncFlowsCalibration1!$AK$117)^(1+1))*AK$1836</f>
        <v>5468.5770521027416</v>
      </c>
      <c r="AL117">
        <f>86400*((IncFlowsCalibration1!$AL$117)^(1+1))*AL$1836</f>
        <v>0</v>
      </c>
      <c r="AM117">
        <f>86400*((IncFlowsCalibration1!$AM$117)^(1+1))*AM$1836</f>
        <v>0</v>
      </c>
      <c r="AN117">
        <f>86400*((IncFlowsCalibration1!$AN$117)^(1+1))*AN$1836</f>
        <v>0</v>
      </c>
      <c r="AO117">
        <f>86400*((IncFlowsCalibration1!$AO$117)^(1+1))*AO$1836</f>
        <v>0</v>
      </c>
      <c r="AP117">
        <f>86400*((IncFlowsCalibration1!$AP$117)^(1+1))*AP$1836</f>
        <v>0</v>
      </c>
      <c r="AQ117">
        <f>86400*((IncFlowsCalibration1!$AQ$117)^(1+1))*AQ$1836</f>
        <v>0</v>
      </c>
      <c r="AR117">
        <f>86400*((IncFlowsCalibration1!$AR$117)^(1+1))*AR$1836</f>
        <v>0</v>
      </c>
      <c r="AS117">
        <f>86400*((IncFlowsCalibration1!$AS$117)^(1+1))*AS$1836</f>
        <v>0</v>
      </c>
      <c r="AT117">
        <f>86400*((IncFlowsCalibration1!$AT$117)^(1+1))*AT$1836</f>
        <v>0</v>
      </c>
      <c r="AU117">
        <f>86400*((IncFlowsCalibration1!$AU$117)^(1+1))*AU$1836</f>
        <v>0</v>
      </c>
      <c r="AV117">
        <f>86400*((IncFlowsCalibration1!$AV$117)^(1+1))*AV$1836</f>
        <v>0</v>
      </c>
      <c r="AW117">
        <f>86400*((IncFlowsCalibration1!$AW$117)^(1+1))*AW$1836</f>
        <v>0</v>
      </c>
      <c r="AX117">
        <f>86400*((IncFlowsCalibration1!$AX$117)^(1+1))*AX$1836</f>
        <v>0</v>
      </c>
      <c r="AY117">
        <f>86400*((IncFlowsCalibration1!$AY$117)^(1+1))*AY$1836</f>
        <v>0</v>
      </c>
      <c r="AZ117">
        <f>86400*((IncFlowsCalibration1!$AZ$117)^(1+1))*AZ$1836</f>
        <v>0</v>
      </c>
      <c r="BA117">
        <f>86400*((IncFlowsCalibration1!$BA$117)^(1+1))*BA$1836</f>
        <v>0</v>
      </c>
      <c r="BB117">
        <f>86400*((IncFlowsCalibration1!$BB$117)^(1+1))*BB$1836</f>
        <v>0</v>
      </c>
      <c r="BC117">
        <f>86400*((IncFlowsCalibration1!$BC$117)^(1+1))*BC$1836</f>
        <v>0</v>
      </c>
      <c r="BD117">
        <f>86400*((IncFlowsCalibration1!$BD$117)^(1+1))*BD$1836</f>
        <v>0</v>
      </c>
      <c r="BE117">
        <f>86400*((IncFlowsCalibration1!$BE$117)^(1+1))*BE$1836</f>
        <v>0</v>
      </c>
      <c r="BF117">
        <f>86400*((IncFlowsCalibration1!$BF$117)^(1+1))*BF$1836</f>
        <v>0</v>
      </c>
      <c r="BG117">
        <f>86400*((IncFlowsCalibration1!$BG$117)^(1+1))*BG$1836</f>
        <v>0</v>
      </c>
      <c r="BH117">
        <f>86400*((IncFlowsCalibration1!$BH$117)^(1+1))*BH$1836</f>
        <v>0</v>
      </c>
      <c r="BI117">
        <f>86400*((IncFlowsCalibration1!$BI$117)^(1+1))*BI$1836</f>
        <v>0</v>
      </c>
      <c r="BJ117">
        <f>86400*((IncFlowsCalibration1!$BJ$117)^(1+1))*BJ$1836</f>
        <v>0</v>
      </c>
      <c r="BK117">
        <f>86400*((IncFlowsCalibration1!$BK$117)^(1+1))*BK$1836</f>
        <v>0</v>
      </c>
      <c r="BL117">
        <f>86400*((IncFlowsCalibration1!$BL$117)^(1+1))*BL$1836</f>
        <v>0</v>
      </c>
      <c r="BM117">
        <f>86400*((IncFlowsCalibration1!$BM$117)^(1+1))*BM$1836</f>
        <v>0</v>
      </c>
      <c r="BN117">
        <f>86400*((IncFlowsCalibration1!$BN$117)^(1+1))*BN$1836</f>
        <v>0</v>
      </c>
      <c r="BO117">
        <f>86400*((IncFlowsCalibration1!$BO$117)^(1+1))*BO$1836</f>
        <v>0</v>
      </c>
      <c r="BP117">
        <f>86400*((IncFlowsCalibration1!$BP$117)^(1+1))*BP$1836</f>
        <v>0</v>
      </c>
      <c r="BQ117">
        <f>86400*((IncFlowsCalibration1!$BQ$117)^(1+1))*BQ$1836</f>
        <v>0</v>
      </c>
      <c r="BR117">
        <f>86400*((IncFlowsCalibration1!$BR$117)^(1+1))*BR$1836</f>
        <v>0</v>
      </c>
      <c r="BS117">
        <f>86400*((IncFlowsCalibration1!$BS$117)^(1+1))*BS$1836</f>
        <v>0</v>
      </c>
      <c r="BT117">
        <f>86400*((IncFlowsCalibration1!$BT$117)^(1+1))*BT$1836</f>
        <v>0</v>
      </c>
      <c r="BU117">
        <f>86400*((IncFlowsCalibration1!$BU$117)^(1+1))*BU$1836</f>
        <v>0</v>
      </c>
      <c r="BV117">
        <f>86400*((IncFlowsCalibration1!$BV$117)^(1+1))*BV$1836</f>
        <v>0</v>
      </c>
      <c r="BW117">
        <f>86400*((IncFlowsCalibration1!$BW$117)^(1+1))*BW$1836</f>
        <v>0</v>
      </c>
      <c r="BX117">
        <f>86400*((IncFlowsCalibration1!$BX$117)^(1+1))*BX$1836</f>
        <v>0</v>
      </c>
      <c r="BY117">
        <f>86400*((IncFlowsCalibration1!$BY$117)^(1+1))*BY$1836</f>
        <v>0</v>
      </c>
      <c r="BZ117">
        <f>86400*((IncFlowsCalibration1!$BZ$117)^(1+1))*BZ$1836</f>
        <v>0</v>
      </c>
      <c r="CA117">
        <f>86400*((IncFlowsCalibration1!$CA$117)^(1+1))*CA$1836</f>
        <v>0</v>
      </c>
      <c r="CB117">
        <f>86400*((IncFlowsCalibration1!$CB$117)^(1+1))*CB$1836</f>
        <v>0</v>
      </c>
      <c r="CC117">
        <f>86400*((IncFlowsCalibration1!$CC$117)^(1+1))*CC$1836</f>
        <v>0</v>
      </c>
      <c r="CD117">
        <f>86400*((IncFlowsCalibration1!$CD$117)^(1+1))*CD$1836</f>
        <v>0</v>
      </c>
      <c r="CE117">
        <f>86400*((IncFlowsCalibration1!$CE$117)^(1+1))*CE$1836</f>
        <v>0</v>
      </c>
      <c r="CF117">
        <f>86400*((IncFlowsCalibration1!$CF$117)^(1+1))*CF$1836</f>
        <v>0</v>
      </c>
      <c r="CG117">
        <f>86400*((IncFlowsCalibration1!$CG$117)^(1+1))*CG$1836</f>
        <v>0</v>
      </c>
      <c r="CH117">
        <f>86400*((IncFlowsCalibration1!$CH$117)^(1+1))*CH$1836</f>
        <v>0</v>
      </c>
      <c r="CI117">
        <f>86400*((IncFlowsCalibration1!$CI$117)^(1+1))*CI$1836</f>
        <v>0</v>
      </c>
      <c r="CJ117">
        <f>86400*((IncFlowsCalibration1!$CJ$117)^(1+1))*CJ$1836</f>
        <v>0</v>
      </c>
      <c r="CK117">
        <f>86400*((IncFlowsCalibration1!$CK$117)^(1+1))*CK$1836</f>
        <v>11799.649624535161</v>
      </c>
      <c r="CL117">
        <f>86400*((IncFlowsCalibration1!$CL$117)^(1+1))*CL$1836</f>
        <v>0</v>
      </c>
      <c r="CM117">
        <f>86400*((IncFlowsCalibration1!$CM$117)^(1+1))*CM$1836</f>
        <v>0</v>
      </c>
      <c r="CN117">
        <f>86400*((IncFlowsCalibration1!$CN$117)^(1+1))*CN$1836</f>
        <v>0</v>
      </c>
      <c r="CO117">
        <f>86400*((IncFlowsCalibration1!$CO$117)^(1+1))*CO$1836</f>
        <v>0</v>
      </c>
      <c r="CP117">
        <f>86400*((IncFlowsCalibration1!$CP$117)^(1+1))*CP$1836</f>
        <v>0</v>
      </c>
      <c r="CQ117">
        <f>86400*((IncFlowsCalibration1!$CQ$117)^(1+1))*CQ$1836</f>
        <v>0</v>
      </c>
      <c r="CR117">
        <f>86400*((IncFlowsCalibration1!$CR$117)^(1+1))*CR$1836</f>
        <v>665806.49253116013</v>
      </c>
      <c r="CS117">
        <f>86400*((IncFlowsCalibration1!$CS$117)^(1+1))*CS$1836</f>
        <v>13669.573918988342</v>
      </c>
      <c r="CT117">
        <f>86400*((IncFlowsCalibration1!$CT$117)^(1+1))*CT$1836</f>
        <v>2444.7733883262486</v>
      </c>
      <c r="CU117">
        <f>86400*((IncFlowsCalibration1!$CU$117)^(1+1))*CU$1836</f>
        <v>4370.3022801762208</v>
      </c>
      <c r="CV117">
        <f>86400*((IncFlowsCalibration1!$CV$117)^(1+1))*CV$1836</f>
        <v>1160.473885179621</v>
      </c>
      <c r="CW117">
        <f>86400*((IncFlowsCalibration1!$CW$117)^(1+1))*CW$1836</f>
        <v>5329.8852963889722</v>
      </c>
      <c r="CX117">
        <f>86400*((IncFlowsCalibration1!$CX$117)^(1+1))*CX$1836</f>
        <v>131.58138849180682</v>
      </c>
      <c r="CY117">
        <f>86400*((IncFlowsCalibration1!$CY$117)^(1+1))*CY$1836</f>
        <v>289021.00177652482</v>
      </c>
      <c r="CZ117">
        <f>86400*((IncFlowsCalibration1!$CZ$117)^(1+1))*CZ$1836</f>
        <v>105174.91218712497</v>
      </c>
      <c r="DA117">
        <f>86400*((IncFlowsCalibration1!$DA$117)^(1+1))*DA$1836</f>
        <v>6537.9669994907326</v>
      </c>
      <c r="DB117">
        <f>86400*((IncFlowsCalibration1!$DB$117)^(1+1))*DB$1836</f>
        <v>1748.0666737872482</v>
      </c>
      <c r="DC117">
        <f>86400*((IncFlowsCalibration1!$DC$117)^(1+1))*DC$1836</f>
        <v>144908.62748735194</v>
      </c>
      <c r="DD117">
        <f>86400*((IncFlowsCalibration1!$DD$117)^(1+1))*DD$1836</f>
        <v>13453.39561518275</v>
      </c>
      <c r="DE117">
        <f>86400*((IncFlowsCalibration1!$DE$117)^(1+1))*DE$1836</f>
        <v>1323.1437236223226</v>
      </c>
      <c r="DF117">
        <f>86400*((IncFlowsCalibration1!$DF$117)^(1+1))*DF$1836</f>
        <v>79.212867855476716</v>
      </c>
      <c r="DG117">
        <f>86400*((IncFlowsCalibration1!$DG$117)^(1+1))*DG$1836</f>
        <v>8016.9065304988289</v>
      </c>
      <c r="DH117">
        <f>86400*((IncFlowsCalibration1!$DH$117)^(1+1))*DH$1836</f>
        <v>14079.416766754021</v>
      </c>
      <c r="DI117">
        <f>86400*((IncFlowsCalibration1!$DI$117)^(1+1))*DI$1836</f>
        <v>127094.94394737354</v>
      </c>
      <c r="DJ117">
        <f>86400*((IncFlowsCalibration1!$DJ$117)^(1+1))*DJ$1836</f>
        <v>4759.9937596084683</v>
      </c>
      <c r="DK117">
        <f>86400*((IncFlowsCalibration1!$DK$117)^(1+1))*DK$1836</f>
        <v>7543.6255411871571</v>
      </c>
      <c r="DL117">
        <f>86400*((IncFlowsCalibration1!$DL$117)^(1+1))*DL$1836</f>
        <v>465.53184673510475</v>
      </c>
      <c r="DM117">
        <f>86400*((IncFlowsCalibration1!$DM$117)^(1+1))*DM$1836</f>
        <v>15107.157409671867</v>
      </c>
      <c r="DN117">
        <f>86400*((IncFlowsCalibration1!$DN$117)^(1+1))*DN$1836</f>
        <v>877.62319108470251</v>
      </c>
      <c r="DO117">
        <f>86400*((IncFlowsCalibration1!$DO$117)^(1+1))*DO$1836</f>
        <v>25776.054113184706</v>
      </c>
      <c r="DP117">
        <f>86400*((IncFlowsCalibration1!$DP$117)^(1+1))*DP$1836</f>
        <v>109718.11817795657</v>
      </c>
      <c r="DQ117">
        <f>86400*((IncFlowsCalibration1!$DQ$117)^(1+1))*DQ$1836</f>
        <v>1659.8944206633312</v>
      </c>
      <c r="DR117">
        <f>86400*((IncFlowsCalibration1!$DR$117)^(1+1))*DR$1836</f>
        <v>17627.433156922081</v>
      </c>
      <c r="DS117">
        <f>86400*((IncFlowsCalibration1!$DS$117)^(1+1))*DS$1836</f>
        <v>0</v>
      </c>
      <c r="DT117">
        <f>86400*((IncFlowsCalibration1!$DT$117)^(1+1))*DT$1836</f>
        <v>18516.357267108167</v>
      </c>
      <c r="DU117">
        <f>86400*((IncFlowsCalibration1!$DU$117)^(1+1))*DU$1836</f>
        <v>1146.0420765569277</v>
      </c>
      <c r="DV117">
        <f>86400*((IncFlowsCalibration1!$DV$117)^(1+1))*DV$1836</f>
        <v>211.29611905622119</v>
      </c>
      <c r="DW117">
        <f>86400*((IncFlowsCalibration1!$DW$117)^(1+1))*DW$1836</f>
        <v>167.86225996435181</v>
      </c>
      <c r="DX117">
        <f>86400*((IncFlowsCalibration1!$DX$117)^(1+1))*DX$1836</f>
        <v>2398.2344037874086</v>
      </c>
      <c r="DY117">
        <f>86400*((IncFlowsCalibration1!$DY$117)^(1+1))*DY$1836</f>
        <v>548.94947189354355</v>
      </c>
      <c r="DZ117">
        <f>86400*((IncFlowsCalibration1!$DZ$117)^(1+1))*DZ$1836</f>
        <v>356.86856763878967</v>
      </c>
      <c r="EA117">
        <f>86400*((IncFlowsCalibration1!$EA$117)^(1+1))*EA$1836</f>
        <v>772.09630516256948</v>
      </c>
      <c r="EB117">
        <f>86400*((IncFlowsCalibration1!$EB$117)^(1+1))*EB$1836</f>
        <v>1679.65256140671</v>
      </c>
      <c r="EC117">
        <f>86400*((IncFlowsCalibration1!$EC$117)^(1+1))*EC$1836</f>
        <v>1814.0192627550882</v>
      </c>
      <c r="ED117">
        <f>86400*((IncFlowsCalibration1!$ED$117)^(1+1))*ED$1836</f>
        <v>2503.7243227599924</v>
      </c>
      <c r="EE117">
        <f>86400*((IncFlowsCalibration1!$EE$117)^(1+1))*EE$1836</f>
        <v>5185.3892414952425</v>
      </c>
      <c r="EF117">
        <f>86400*((IncFlowsCalibration1!$EF$117)^(1+1))*EF$1836</f>
        <v>83.661435363040823</v>
      </c>
      <c r="EG117">
        <f>86400*((IncFlowsCalibration1!$EG$117)^(1+1))*EG$1836</f>
        <v>265.31033361542046</v>
      </c>
      <c r="EH117">
        <f>86400*((IncFlowsCalibration1!$EH$117)^(1+1))*EH$1836</f>
        <v>1881.1910767716786</v>
      </c>
      <c r="EI117">
        <f>86400*((IncFlowsCalibration1!$EI$117)^(1+1))*EI$1836</f>
        <v>9576.2990312727979</v>
      </c>
      <c r="EJ117">
        <f>86400*((IncFlowsCalibration1!$EJ$117)^(1+1))*EJ$1836</f>
        <v>1450.1788118861623</v>
      </c>
    </row>
    <row r="118" spans="2:140" x14ac:dyDescent="0.2">
      <c r="B118">
        <f>86400*((IncFlowsCalibration1!$B$118)^(1+1))*B$1836</f>
        <v>5432.7500975126768</v>
      </c>
      <c r="C118">
        <f>86400*((IncFlowsCalibration1!$C$118)^(1+1))*C$1836</f>
        <v>0</v>
      </c>
      <c r="D118">
        <f>86400*((IncFlowsCalibration1!$D$118)^(1+1))*D$1836</f>
        <v>0</v>
      </c>
      <c r="E118">
        <f>86400*((IncFlowsCalibration1!$E$118)^(1+1))*E$1836</f>
        <v>1709.2118912086783</v>
      </c>
      <c r="F118">
        <f>86400*((IncFlowsCalibration1!$F$118)^(1+1))*F$1836</f>
        <v>0</v>
      </c>
      <c r="G118">
        <f>86400*((IncFlowsCalibration1!$G$118)^(1+1))*G$1836</f>
        <v>0</v>
      </c>
      <c r="H118">
        <f>86400*((IncFlowsCalibration1!$H$118)^(1+1))*H$1836</f>
        <v>0</v>
      </c>
      <c r="I118">
        <f>86400*((IncFlowsCalibration1!$I$118)^(1+1))*I$1836</f>
        <v>0</v>
      </c>
      <c r="J118">
        <f>86400*((IncFlowsCalibration1!$J$118)^(1+1))*J$1836</f>
        <v>0</v>
      </c>
      <c r="K118">
        <f>86400*((IncFlowsCalibration1!$K$118)^(1+1))*K$1836</f>
        <v>0</v>
      </c>
      <c r="L118">
        <f>86400*((IncFlowsCalibration1!$L$118)^(1+1))*L$1836</f>
        <v>0</v>
      </c>
      <c r="M118">
        <f>86400*((IncFlowsCalibration1!$M$118)^(1+1))*M$1836</f>
        <v>0</v>
      </c>
      <c r="N118">
        <f>86400*((IncFlowsCalibration1!$N$118)^(1+1))*N$1836</f>
        <v>0</v>
      </c>
      <c r="O118">
        <f>86400*((IncFlowsCalibration1!$O$118)^(1+1))*O$1836</f>
        <v>0</v>
      </c>
      <c r="P118">
        <f>86400*((IncFlowsCalibration1!$P$118)^(1+1))*P$1836</f>
        <v>0</v>
      </c>
      <c r="Q118">
        <f>86400*((IncFlowsCalibration1!$Q$118)^(1+1))*Q$1836</f>
        <v>0</v>
      </c>
      <c r="R118">
        <f>86400*((IncFlowsCalibration1!$R$118)^(1+1))*R$1836</f>
        <v>0</v>
      </c>
      <c r="S118">
        <f>86400*((IncFlowsCalibration1!$S$118)^(1+1))*S$1836</f>
        <v>0</v>
      </c>
      <c r="T118">
        <f>86400*((IncFlowsCalibration1!$T$118)^(1+1))*T$1836</f>
        <v>0</v>
      </c>
      <c r="U118">
        <f>86400*((IncFlowsCalibration1!$U$118)^(1+1))*U$1836</f>
        <v>0</v>
      </c>
      <c r="V118">
        <f>86400*((IncFlowsCalibration1!$V$118)^(1+1))*V$1836</f>
        <v>0</v>
      </c>
      <c r="W118">
        <f>86400*((IncFlowsCalibration1!$W$118)^(1+1))*W$1836</f>
        <v>0</v>
      </c>
      <c r="X118">
        <f>86400*((IncFlowsCalibration1!$X$118)^(1+1))*X$1836</f>
        <v>0</v>
      </c>
      <c r="Y118">
        <f>86400*((IncFlowsCalibration1!$Y$118)^(1+1))*Y$1836</f>
        <v>0</v>
      </c>
      <c r="Z118">
        <f>86400*((IncFlowsCalibration1!$Z$118)^(1+1))*Z$1836</f>
        <v>0</v>
      </c>
      <c r="AA118">
        <f>86400*((IncFlowsCalibration1!$AA$118)^(1+1))*AA$1836</f>
        <v>0</v>
      </c>
      <c r="AB118">
        <f>86400*((IncFlowsCalibration1!$AB$118)^(1+1))*AB$1836</f>
        <v>0</v>
      </c>
      <c r="AC118">
        <f>86400*((IncFlowsCalibration1!$AC$118)^(1+1))*AC$1836</f>
        <v>0</v>
      </c>
      <c r="AD118">
        <f>86400*((IncFlowsCalibration1!$AD$118)^(1+1))*AD$1836</f>
        <v>9174.9552865532587</v>
      </c>
      <c r="AE118">
        <f>86400*((IncFlowsCalibration1!$AE$118)^(1+1))*AE$1836</f>
        <v>1668.5697431858248</v>
      </c>
      <c r="AF118">
        <f>86400*((IncFlowsCalibration1!$AF$118)^(1+1))*AF$1836</f>
        <v>0</v>
      </c>
      <c r="AG118">
        <f>86400*((IncFlowsCalibration1!$AG$118)^(1+1))*AG$1836</f>
        <v>0</v>
      </c>
      <c r="AH118">
        <f>86400*((IncFlowsCalibration1!$AH$118)^(1+1))*AH$1836</f>
        <v>0</v>
      </c>
      <c r="AI118">
        <f>86400*((IncFlowsCalibration1!$AI$118)^(1+1))*AI$1836</f>
        <v>148.15670494354393</v>
      </c>
      <c r="AJ118">
        <f>86400*((IncFlowsCalibration1!$AJ$118)^(1+1))*AJ$1836</f>
        <v>0</v>
      </c>
      <c r="AK118">
        <f>86400*((IncFlowsCalibration1!$AK$118)^(1+1))*AK$1836</f>
        <v>4094.7693332983285</v>
      </c>
      <c r="AL118">
        <f>86400*((IncFlowsCalibration1!$AL$118)^(1+1))*AL$1836</f>
        <v>0</v>
      </c>
      <c r="AM118">
        <f>86400*((IncFlowsCalibration1!$AM$118)^(1+1))*AM$1836</f>
        <v>0</v>
      </c>
      <c r="AN118">
        <f>86400*((IncFlowsCalibration1!$AN$118)^(1+1))*AN$1836</f>
        <v>0</v>
      </c>
      <c r="AO118">
        <f>86400*((IncFlowsCalibration1!$AO$118)^(1+1))*AO$1836</f>
        <v>0</v>
      </c>
      <c r="AP118">
        <f>86400*((IncFlowsCalibration1!$AP$118)^(1+1))*AP$1836</f>
        <v>0</v>
      </c>
      <c r="AQ118">
        <f>86400*((IncFlowsCalibration1!$AQ$118)^(1+1))*AQ$1836</f>
        <v>0</v>
      </c>
      <c r="AR118">
        <f>86400*((IncFlowsCalibration1!$AR$118)^(1+1))*AR$1836</f>
        <v>0</v>
      </c>
      <c r="AS118">
        <f>86400*((IncFlowsCalibration1!$AS$118)^(1+1))*AS$1836</f>
        <v>0</v>
      </c>
      <c r="AT118">
        <f>86400*((IncFlowsCalibration1!$AT$118)^(1+1))*AT$1836</f>
        <v>0</v>
      </c>
      <c r="AU118">
        <f>86400*((IncFlowsCalibration1!$AU$118)^(1+1))*AU$1836</f>
        <v>0</v>
      </c>
      <c r="AV118">
        <f>86400*((IncFlowsCalibration1!$AV$118)^(1+1))*AV$1836</f>
        <v>0</v>
      </c>
      <c r="AW118">
        <f>86400*((IncFlowsCalibration1!$AW$118)^(1+1))*AW$1836</f>
        <v>0</v>
      </c>
      <c r="AX118">
        <f>86400*((IncFlowsCalibration1!$AX$118)^(1+1))*AX$1836</f>
        <v>0</v>
      </c>
      <c r="AY118">
        <f>86400*((IncFlowsCalibration1!$AY$118)^(1+1))*AY$1836</f>
        <v>0</v>
      </c>
      <c r="AZ118">
        <f>86400*((IncFlowsCalibration1!$AZ$118)^(1+1))*AZ$1836</f>
        <v>0</v>
      </c>
      <c r="BA118">
        <f>86400*((IncFlowsCalibration1!$BA$118)^(1+1))*BA$1836</f>
        <v>0</v>
      </c>
      <c r="BB118">
        <f>86400*((IncFlowsCalibration1!$BB$118)^(1+1))*BB$1836</f>
        <v>0</v>
      </c>
      <c r="BC118">
        <f>86400*((IncFlowsCalibration1!$BC$118)^(1+1))*BC$1836</f>
        <v>0</v>
      </c>
      <c r="BD118">
        <f>86400*((IncFlowsCalibration1!$BD$118)^(1+1))*BD$1836</f>
        <v>0</v>
      </c>
      <c r="BE118">
        <f>86400*((IncFlowsCalibration1!$BE$118)^(1+1))*BE$1836</f>
        <v>0</v>
      </c>
      <c r="BF118">
        <f>86400*((IncFlowsCalibration1!$BF$118)^(1+1))*BF$1836</f>
        <v>0</v>
      </c>
      <c r="BG118">
        <f>86400*((IncFlowsCalibration1!$BG$118)^(1+1))*BG$1836</f>
        <v>0</v>
      </c>
      <c r="BH118">
        <f>86400*((IncFlowsCalibration1!$BH$118)^(1+1))*BH$1836</f>
        <v>0</v>
      </c>
      <c r="BI118">
        <f>86400*((IncFlowsCalibration1!$BI$118)^(1+1))*BI$1836</f>
        <v>0</v>
      </c>
      <c r="BJ118">
        <f>86400*((IncFlowsCalibration1!$BJ$118)^(1+1))*BJ$1836</f>
        <v>0</v>
      </c>
      <c r="BK118">
        <f>86400*((IncFlowsCalibration1!$BK$118)^(1+1))*BK$1836</f>
        <v>0</v>
      </c>
      <c r="BL118">
        <f>86400*((IncFlowsCalibration1!$BL$118)^(1+1))*BL$1836</f>
        <v>0</v>
      </c>
      <c r="BM118">
        <f>86400*((IncFlowsCalibration1!$BM$118)^(1+1))*BM$1836</f>
        <v>0</v>
      </c>
      <c r="BN118">
        <f>86400*((IncFlowsCalibration1!$BN$118)^(1+1))*BN$1836</f>
        <v>0</v>
      </c>
      <c r="BO118">
        <f>86400*((IncFlowsCalibration1!$BO$118)^(1+1))*BO$1836</f>
        <v>0</v>
      </c>
      <c r="BP118">
        <f>86400*((IncFlowsCalibration1!$BP$118)^(1+1))*BP$1836</f>
        <v>0</v>
      </c>
      <c r="BQ118">
        <f>86400*((IncFlowsCalibration1!$BQ$118)^(1+1))*BQ$1836</f>
        <v>0</v>
      </c>
      <c r="BR118">
        <f>86400*((IncFlowsCalibration1!$BR$118)^(1+1))*BR$1836</f>
        <v>0</v>
      </c>
      <c r="BS118">
        <f>86400*((IncFlowsCalibration1!$BS$118)^(1+1))*BS$1836</f>
        <v>0</v>
      </c>
      <c r="BT118">
        <f>86400*((IncFlowsCalibration1!$BT$118)^(1+1))*BT$1836</f>
        <v>0</v>
      </c>
      <c r="BU118">
        <f>86400*((IncFlowsCalibration1!$BU$118)^(1+1))*BU$1836</f>
        <v>0</v>
      </c>
      <c r="BV118">
        <f>86400*((IncFlowsCalibration1!$BV$118)^(1+1))*BV$1836</f>
        <v>0</v>
      </c>
      <c r="BW118">
        <f>86400*((IncFlowsCalibration1!$BW$118)^(1+1))*BW$1836</f>
        <v>0</v>
      </c>
      <c r="BX118">
        <f>86400*((IncFlowsCalibration1!$BX$118)^(1+1))*BX$1836</f>
        <v>0</v>
      </c>
      <c r="BY118">
        <f>86400*((IncFlowsCalibration1!$BY$118)^(1+1))*BY$1836</f>
        <v>0</v>
      </c>
      <c r="BZ118">
        <f>86400*((IncFlowsCalibration1!$BZ$118)^(1+1))*BZ$1836</f>
        <v>0</v>
      </c>
      <c r="CA118">
        <f>86400*((IncFlowsCalibration1!$CA$118)^(1+1))*CA$1836</f>
        <v>0</v>
      </c>
      <c r="CB118">
        <f>86400*((IncFlowsCalibration1!$CB$118)^(1+1))*CB$1836</f>
        <v>0</v>
      </c>
      <c r="CC118">
        <f>86400*((IncFlowsCalibration1!$CC$118)^(1+1))*CC$1836</f>
        <v>0</v>
      </c>
      <c r="CD118">
        <f>86400*((IncFlowsCalibration1!$CD$118)^(1+1))*CD$1836</f>
        <v>0</v>
      </c>
      <c r="CE118">
        <f>86400*((IncFlowsCalibration1!$CE$118)^(1+1))*CE$1836</f>
        <v>0</v>
      </c>
      <c r="CF118">
        <f>86400*((IncFlowsCalibration1!$CF$118)^(1+1))*CF$1836</f>
        <v>0</v>
      </c>
      <c r="CG118">
        <f>86400*((IncFlowsCalibration1!$CG$118)^(1+1))*CG$1836</f>
        <v>0</v>
      </c>
      <c r="CH118">
        <f>86400*((IncFlowsCalibration1!$CH$118)^(1+1))*CH$1836</f>
        <v>0</v>
      </c>
      <c r="CI118">
        <f>86400*((IncFlowsCalibration1!$CI$118)^(1+1))*CI$1836</f>
        <v>0</v>
      </c>
      <c r="CJ118">
        <f>86400*((IncFlowsCalibration1!$CJ$118)^(1+1))*CJ$1836</f>
        <v>0</v>
      </c>
      <c r="CK118">
        <f>86400*((IncFlowsCalibration1!$CK$118)^(1+1))*CK$1836</f>
        <v>7486.5220563589737</v>
      </c>
      <c r="CL118">
        <f>86400*((IncFlowsCalibration1!$CL$118)^(1+1))*CL$1836</f>
        <v>0</v>
      </c>
      <c r="CM118">
        <f>86400*((IncFlowsCalibration1!$CM$118)^(1+1))*CM$1836</f>
        <v>0</v>
      </c>
      <c r="CN118">
        <f>86400*((IncFlowsCalibration1!$CN$118)^(1+1))*CN$1836</f>
        <v>0</v>
      </c>
      <c r="CO118">
        <f>86400*((IncFlowsCalibration1!$CO$118)^(1+1))*CO$1836</f>
        <v>0</v>
      </c>
      <c r="CP118">
        <f>86400*((IncFlowsCalibration1!$CP$118)^(1+1))*CP$1836</f>
        <v>0</v>
      </c>
      <c r="CQ118">
        <f>86400*((IncFlowsCalibration1!$CQ$118)^(1+1))*CQ$1836</f>
        <v>0</v>
      </c>
      <c r="CR118">
        <f>86400*((IncFlowsCalibration1!$CR$118)^(1+1))*CR$1836</f>
        <v>684925.19717533223</v>
      </c>
      <c r="CS118">
        <f>86400*((IncFlowsCalibration1!$CS$118)^(1+1))*CS$1836</f>
        <v>46790.117854411466</v>
      </c>
      <c r="CT118">
        <f>86400*((IncFlowsCalibration1!$CT$118)^(1+1))*CT$1836</f>
        <v>2569.8337625363392</v>
      </c>
      <c r="CU118">
        <f>86400*((IncFlowsCalibration1!$CU$118)^(1+1))*CU$1836</f>
        <v>4259.9991795873057</v>
      </c>
      <c r="CV118">
        <f>86400*((IncFlowsCalibration1!$CV$118)^(1+1))*CV$1836</f>
        <v>2956.279816970356</v>
      </c>
      <c r="CW118">
        <f>86400*((IncFlowsCalibration1!$CW$118)^(1+1))*CW$1836</f>
        <v>13577.70799817741</v>
      </c>
      <c r="CX118">
        <f>86400*((IncFlowsCalibration1!$CX$118)^(1+1))*CX$1836</f>
        <v>128.3076253262289</v>
      </c>
      <c r="CY118">
        <f>86400*((IncFlowsCalibration1!$CY$118)^(1+1))*CY$1836</f>
        <v>313673.04515728232</v>
      </c>
      <c r="CZ118">
        <f>86400*((IncFlowsCalibration1!$CZ$118)^(1+1))*CZ$1836</f>
        <v>232757.86750130431</v>
      </c>
      <c r="DA118">
        <f>86400*((IncFlowsCalibration1!$DA$118)^(1+1))*DA$1836</f>
        <v>56827.818216725711</v>
      </c>
      <c r="DB118">
        <f>86400*((IncFlowsCalibration1!$DB$118)^(1+1))*DB$1836</f>
        <v>1297.9150663268279</v>
      </c>
      <c r="DC118">
        <f>86400*((IncFlowsCalibration1!$DC$118)^(1+1))*DC$1836</f>
        <v>126631.4885789734</v>
      </c>
      <c r="DD118">
        <f>86400*((IncFlowsCalibration1!$DD$118)^(1+1))*DD$1836</f>
        <v>13282.547647367184</v>
      </c>
      <c r="DE118">
        <f>86400*((IncFlowsCalibration1!$DE$118)^(1+1))*DE$1836</f>
        <v>1246.9986943951242</v>
      </c>
      <c r="DF118">
        <f>86400*((IncFlowsCalibration1!$DF$118)^(1+1))*DF$1836</f>
        <v>75.788311309946067</v>
      </c>
      <c r="DG118">
        <f>86400*((IncFlowsCalibration1!$DG$118)^(1+1))*DG$1836</f>
        <v>5552.6550746978437</v>
      </c>
      <c r="DH118">
        <f>86400*((IncFlowsCalibration1!$DH$118)^(1+1))*DH$1836</f>
        <v>14961.639538211963</v>
      </c>
      <c r="DI118">
        <f>86400*((IncFlowsCalibration1!$DI$118)^(1+1))*DI$1836</f>
        <v>119453.54173144727</v>
      </c>
      <c r="DJ118">
        <f>86400*((IncFlowsCalibration1!$DJ$118)^(1+1))*DJ$1836</f>
        <v>3534.2288191059151</v>
      </c>
      <c r="DK118">
        <f>86400*((IncFlowsCalibration1!$DK$118)^(1+1))*DK$1836</f>
        <v>5203.9721349301599</v>
      </c>
      <c r="DL118">
        <f>86400*((IncFlowsCalibration1!$DL$118)^(1+1))*DL$1836</f>
        <v>332.07631508497082</v>
      </c>
      <c r="DM118">
        <f>86400*((IncFlowsCalibration1!$DM$118)^(1+1))*DM$1836</f>
        <v>16328.486690324671</v>
      </c>
      <c r="DN118">
        <f>86400*((IncFlowsCalibration1!$DN$118)^(1+1))*DN$1836</f>
        <v>622.60131457700288</v>
      </c>
      <c r="DO118">
        <f>86400*((IncFlowsCalibration1!$DO$118)^(1+1))*DO$1836</f>
        <v>18029.008900549499</v>
      </c>
      <c r="DP118">
        <f>86400*((IncFlowsCalibration1!$DP$118)^(1+1))*DP$1836</f>
        <v>106097.57865130198</v>
      </c>
      <c r="DQ118">
        <f>86400*((IncFlowsCalibration1!$DQ$118)^(1+1))*DQ$1836</f>
        <v>55755.110174367219</v>
      </c>
      <c r="DR118">
        <f>86400*((IncFlowsCalibration1!$DR$118)^(1+1))*DR$1836</f>
        <v>49385.817603728421</v>
      </c>
      <c r="DS118">
        <f>86400*((IncFlowsCalibration1!$DS$118)^(1+1))*DS$1836</f>
        <v>0</v>
      </c>
      <c r="DT118">
        <f>86400*((IncFlowsCalibration1!$DT$118)^(1+1))*DT$1836</f>
        <v>17916.098261948693</v>
      </c>
      <c r="DU118">
        <f>86400*((IncFlowsCalibration1!$DU$118)^(1+1))*DU$1836</f>
        <v>3654.4975219206749</v>
      </c>
      <c r="DV118">
        <f>86400*((IncFlowsCalibration1!$DV$118)^(1+1))*DV$1836</f>
        <v>193.83500499392403</v>
      </c>
      <c r="DW118">
        <f>86400*((IncFlowsCalibration1!$DW$118)^(1+1))*DW$1836</f>
        <v>119.7406646340702</v>
      </c>
      <c r="DX118">
        <f>86400*((IncFlowsCalibration1!$DX$118)^(1+1))*DX$1836</f>
        <v>1780.6555161395704</v>
      </c>
      <c r="DY118">
        <f>86400*((IncFlowsCalibration1!$DY$118)^(1+1))*DY$1836</f>
        <v>407.58730825704225</v>
      </c>
      <c r="DZ118">
        <f>86400*((IncFlowsCalibration1!$DZ$118)^(1+1))*DZ$1836</f>
        <v>370.54375231308666</v>
      </c>
      <c r="EA118">
        <f>86400*((IncFlowsCalibration1!$EA$118)^(1+1))*EA$1836</f>
        <v>697.22471726499657</v>
      </c>
      <c r="EB118">
        <f>86400*((IncFlowsCalibration1!$EB$118)^(1+1))*EB$1836</f>
        <v>1765.5734319001551</v>
      </c>
      <c r="EC118">
        <f>86400*((IncFlowsCalibration1!$EC$118)^(1+1))*EC$1836</f>
        <v>1638.1103135563658</v>
      </c>
      <c r="ED118">
        <f>86400*((IncFlowsCalibration1!$ED$118)^(1+1))*ED$1836</f>
        <v>2260.9333356120501</v>
      </c>
      <c r="EE118">
        <f>86400*((IncFlowsCalibration1!$EE$118)^(1+1))*EE$1836</f>
        <v>14018.586060463533</v>
      </c>
      <c r="EF118">
        <f>86400*((IncFlowsCalibration1!$EF$118)^(1+1))*EF$1836</f>
        <v>84.70473236931835</v>
      </c>
      <c r="EG118">
        <f>86400*((IncFlowsCalibration1!$EG$118)^(1+1))*EG$1836</f>
        <v>261.08093469620133</v>
      </c>
      <c r="EH118">
        <f>86400*((IncFlowsCalibration1!$EH$118)^(1+1))*EH$1836</f>
        <v>1838.2586799824478</v>
      </c>
      <c r="EI118">
        <f>86400*((IncFlowsCalibration1!$EI$118)^(1+1))*EI$1836</f>
        <v>7858.1594831807479</v>
      </c>
      <c r="EJ118">
        <f>86400*((IncFlowsCalibration1!$EJ$118)^(1+1))*EJ$1836</f>
        <v>2829.3609418092565</v>
      </c>
    </row>
    <row r="119" spans="2:140" x14ac:dyDescent="0.2">
      <c r="B119">
        <f>86400*((IncFlowsCalibration1!$B$119)^(1+1))*B$1836</f>
        <v>311350.53532525216</v>
      </c>
      <c r="C119">
        <f>86400*((IncFlowsCalibration1!$C$119)^(1+1))*C$1836</f>
        <v>0</v>
      </c>
      <c r="D119">
        <f>86400*((IncFlowsCalibration1!$D$119)^(1+1))*D$1836</f>
        <v>0</v>
      </c>
      <c r="E119">
        <f>86400*((IncFlowsCalibration1!$E$119)^(1+1))*E$1836</f>
        <v>1645.6726923823594</v>
      </c>
      <c r="F119">
        <f>86400*((IncFlowsCalibration1!$F$119)^(1+1))*F$1836</f>
        <v>0</v>
      </c>
      <c r="G119">
        <f>86400*((IncFlowsCalibration1!$G$119)^(1+1))*G$1836</f>
        <v>0</v>
      </c>
      <c r="H119">
        <f>86400*((IncFlowsCalibration1!$H$119)^(1+1))*H$1836</f>
        <v>0</v>
      </c>
      <c r="I119">
        <f>86400*((IncFlowsCalibration1!$I$119)^(1+1))*I$1836</f>
        <v>0</v>
      </c>
      <c r="J119">
        <f>86400*((IncFlowsCalibration1!$J$119)^(1+1))*J$1836</f>
        <v>0</v>
      </c>
      <c r="K119">
        <f>86400*((IncFlowsCalibration1!$K$119)^(1+1))*K$1836</f>
        <v>0</v>
      </c>
      <c r="L119">
        <f>86400*((IncFlowsCalibration1!$L$119)^(1+1))*L$1836</f>
        <v>0</v>
      </c>
      <c r="M119">
        <f>86400*((IncFlowsCalibration1!$M$119)^(1+1))*M$1836</f>
        <v>0</v>
      </c>
      <c r="N119">
        <f>86400*((IncFlowsCalibration1!$N$119)^(1+1))*N$1836</f>
        <v>0</v>
      </c>
      <c r="O119">
        <f>86400*((IncFlowsCalibration1!$O$119)^(1+1))*O$1836</f>
        <v>0</v>
      </c>
      <c r="P119">
        <f>86400*((IncFlowsCalibration1!$P$119)^(1+1))*P$1836</f>
        <v>0</v>
      </c>
      <c r="Q119">
        <f>86400*((IncFlowsCalibration1!$Q$119)^(1+1))*Q$1836</f>
        <v>0</v>
      </c>
      <c r="R119">
        <f>86400*((IncFlowsCalibration1!$R$119)^(1+1))*R$1836</f>
        <v>0</v>
      </c>
      <c r="S119">
        <f>86400*((IncFlowsCalibration1!$S$119)^(1+1))*S$1836</f>
        <v>0</v>
      </c>
      <c r="T119">
        <f>86400*((IncFlowsCalibration1!$T$119)^(1+1))*T$1836</f>
        <v>0</v>
      </c>
      <c r="U119">
        <f>86400*((IncFlowsCalibration1!$U$119)^(1+1))*U$1836</f>
        <v>0</v>
      </c>
      <c r="V119">
        <f>86400*((IncFlowsCalibration1!$V$119)^(1+1))*V$1836</f>
        <v>0</v>
      </c>
      <c r="W119">
        <f>86400*((IncFlowsCalibration1!$W$119)^(1+1))*W$1836</f>
        <v>0</v>
      </c>
      <c r="X119">
        <f>86400*((IncFlowsCalibration1!$X$119)^(1+1))*X$1836</f>
        <v>0</v>
      </c>
      <c r="Y119">
        <f>86400*((IncFlowsCalibration1!$Y$119)^(1+1))*Y$1836</f>
        <v>0</v>
      </c>
      <c r="Z119">
        <f>86400*((IncFlowsCalibration1!$Z$119)^(1+1))*Z$1836</f>
        <v>0</v>
      </c>
      <c r="AA119">
        <f>86400*((IncFlowsCalibration1!$AA$119)^(1+1))*AA$1836</f>
        <v>0</v>
      </c>
      <c r="AB119">
        <f>86400*((IncFlowsCalibration1!$AB$119)^(1+1))*AB$1836</f>
        <v>0</v>
      </c>
      <c r="AC119">
        <f>86400*((IncFlowsCalibration1!$AC$119)^(1+1))*AC$1836</f>
        <v>0</v>
      </c>
      <c r="AD119">
        <f>86400*((IncFlowsCalibration1!$AD$119)^(1+1))*AD$1836</f>
        <v>15034.710900988919</v>
      </c>
      <c r="AE119">
        <f>86400*((IncFlowsCalibration1!$AE$119)^(1+1))*AE$1836</f>
        <v>3354.2439309818806</v>
      </c>
      <c r="AF119">
        <f>86400*((IncFlowsCalibration1!$AF$119)^(1+1))*AF$1836</f>
        <v>0</v>
      </c>
      <c r="AG119">
        <f>86400*((IncFlowsCalibration1!$AG$119)^(1+1))*AG$1836</f>
        <v>0</v>
      </c>
      <c r="AH119">
        <f>86400*((IncFlowsCalibration1!$AH$119)^(1+1))*AH$1836</f>
        <v>0</v>
      </c>
      <c r="AI119">
        <f>86400*((IncFlowsCalibration1!$AI$119)^(1+1))*AI$1836</f>
        <v>151.90489382747893</v>
      </c>
      <c r="AJ119">
        <f>86400*((IncFlowsCalibration1!$AJ$119)^(1+1))*AJ$1836</f>
        <v>0</v>
      </c>
      <c r="AK119">
        <f>86400*((IncFlowsCalibration1!$AK$119)^(1+1))*AK$1836</f>
        <v>3461.3999761746381</v>
      </c>
      <c r="AL119">
        <f>86400*((IncFlowsCalibration1!$AL$119)^(1+1))*AL$1836</f>
        <v>0</v>
      </c>
      <c r="AM119">
        <f>86400*((IncFlowsCalibration1!$AM$119)^(1+1))*AM$1836</f>
        <v>0</v>
      </c>
      <c r="AN119">
        <f>86400*((IncFlowsCalibration1!$AN$119)^(1+1))*AN$1836</f>
        <v>0</v>
      </c>
      <c r="AO119">
        <f>86400*((IncFlowsCalibration1!$AO$119)^(1+1))*AO$1836</f>
        <v>0</v>
      </c>
      <c r="AP119">
        <f>86400*((IncFlowsCalibration1!$AP$119)^(1+1))*AP$1836</f>
        <v>0</v>
      </c>
      <c r="AQ119">
        <f>86400*((IncFlowsCalibration1!$AQ$119)^(1+1))*AQ$1836</f>
        <v>0</v>
      </c>
      <c r="AR119">
        <f>86400*((IncFlowsCalibration1!$AR$119)^(1+1))*AR$1836</f>
        <v>0</v>
      </c>
      <c r="AS119">
        <f>86400*((IncFlowsCalibration1!$AS$119)^(1+1))*AS$1836</f>
        <v>0</v>
      </c>
      <c r="AT119">
        <f>86400*((IncFlowsCalibration1!$AT$119)^(1+1))*AT$1836</f>
        <v>0</v>
      </c>
      <c r="AU119">
        <f>86400*((IncFlowsCalibration1!$AU$119)^(1+1))*AU$1836</f>
        <v>0</v>
      </c>
      <c r="AV119">
        <f>86400*((IncFlowsCalibration1!$AV$119)^(1+1))*AV$1836</f>
        <v>0</v>
      </c>
      <c r="AW119">
        <f>86400*((IncFlowsCalibration1!$AW$119)^(1+1))*AW$1836</f>
        <v>0</v>
      </c>
      <c r="AX119">
        <f>86400*((IncFlowsCalibration1!$AX$119)^(1+1))*AX$1836</f>
        <v>0</v>
      </c>
      <c r="AY119">
        <f>86400*((IncFlowsCalibration1!$AY$119)^(1+1))*AY$1836</f>
        <v>0</v>
      </c>
      <c r="AZ119">
        <f>86400*((IncFlowsCalibration1!$AZ$119)^(1+1))*AZ$1836</f>
        <v>0</v>
      </c>
      <c r="BA119">
        <f>86400*((IncFlowsCalibration1!$BA$119)^(1+1))*BA$1836</f>
        <v>0</v>
      </c>
      <c r="BB119">
        <f>86400*((IncFlowsCalibration1!$BB$119)^(1+1))*BB$1836</f>
        <v>0</v>
      </c>
      <c r="BC119">
        <f>86400*((IncFlowsCalibration1!$BC$119)^(1+1))*BC$1836</f>
        <v>0</v>
      </c>
      <c r="BD119">
        <f>86400*((IncFlowsCalibration1!$BD$119)^(1+1))*BD$1836</f>
        <v>0</v>
      </c>
      <c r="BE119">
        <f>86400*((IncFlowsCalibration1!$BE$119)^(1+1))*BE$1836</f>
        <v>0</v>
      </c>
      <c r="BF119">
        <f>86400*((IncFlowsCalibration1!$BF$119)^(1+1))*BF$1836</f>
        <v>0</v>
      </c>
      <c r="BG119">
        <f>86400*((IncFlowsCalibration1!$BG$119)^(1+1))*BG$1836</f>
        <v>0</v>
      </c>
      <c r="BH119">
        <f>86400*((IncFlowsCalibration1!$BH$119)^(1+1))*BH$1836</f>
        <v>0</v>
      </c>
      <c r="BI119">
        <f>86400*((IncFlowsCalibration1!$BI$119)^(1+1))*BI$1836</f>
        <v>0</v>
      </c>
      <c r="BJ119">
        <f>86400*((IncFlowsCalibration1!$BJ$119)^(1+1))*BJ$1836</f>
        <v>0</v>
      </c>
      <c r="BK119">
        <f>86400*((IncFlowsCalibration1!$BK$119)^(1+1))*BK$1836</f>
        <v>0</v>
      </c>
      <c r="BL119">
        <f>86400*((IncFlowsCalibration1!$BL$119)^(1+1))*BL$1836</f>
        <v>0</v>
      </c>
      <c r="BM119">
        <f>86400*((IncFlowsCalibration1!$BM$119)^(1+1))*BM$1836</f>
        <v>0</v>
      </c>
      <c r="BN119">
        <f>86400*((IncFlowsCalibration1!$BN$119)^(1+1))*BN$1836</f>
        <v>0</v>
      </c>
      <c r="BO119">
        <f>86400*((IncFlowsCalibration1!$BO$119)^(1+1))*BO$1836</f>
        <v>0</v>
      </c>
      <c r="BP119">
        <f>86400*((IncFlowsCalibration1!$BP$119)^(1+1))*BP$1836</f>
        <v>0</v>
      </c>
      <c r="BQ119">
        <f>86400*((IncFlowsCalibration1!$BQ$119)^(1+1))*BQ$1836</f>
        <v>0</v>
      </c>
      <c r="BR119">
        <f>86400*((IncFlowsCalibration1!$BR$119)^(1+1))*BR$1836</f>
        <v>0</v>
      </c>
      <c r="BS119">
        <f>86400*((IncFlowsCalibration1!$BS$119)^(1+1))*BS$1836</f>
        <v>0</v>
      </c>
      <c r="BT119">
        <f>86400*((IncFlowsCalibration1!$BT$119)^(1+1))*BT$1836</f>
        <v>0</v>
      </c>
      <c r="BU119">
        <f>86400*((IncFlowsCalibration1!$BU$119)^(1+1))*BU$1836</f>
        <v>0</v>
      </c>
      <c r="BV119">
        <f>86400*((IncFlowsCalibration1!$BV$119)^(1+1))*BV$1836</f>
        <v>0</v>
      </c>
      <c r="BW119">
        <f>86400*((IncFlowsCalibration1!$BW$119)^(1+1))*BW$1836</f>
        <v>0</v>
      </c>
      <c r="BX119">
        <f>86400*((IncFlowsCalibration1!$BX$119)^(1+1))*BX$1836</f>
        <v>0</v>
      </c>
      <c r="BY119">
        <f>86400*((IncFlowsCalibration1!$BY$119)^(1+1))*BY$1836</f>
        <v>0</v>
      </c>
      <c r="BZ119">
        <f>86400*((IncFlowsCalibration1!$BZ$119)^(1+1))*BZ$1836</f>
        <v>0</v>
      </c>
      <c r="CA119">
        <f>86400*((IncFlowsCalibration1!$CA$119)^(1+1))*CA$1836</f>
        <v>0</v>
      </c>
      <c r="CB119">
        <f>86400*((IncFlowsCalibration1!$CB$119)^(1+1))*CB$1836</f>
        <v>0</v>
      </c>
      <c r="CC119">
        <f>86400*((IncFlowsCalibration1!$CC$119)^(1+1))*CC$1836</f>
        <v>0</v>
      </c>
      <c r="CD119">
        <f>86400*((IncFlowsCalibration1!$CD$119)^(1+1))*CD$1836</f>
        <v>0</v>
      </c>
      <c r="CE119">
        <f>86400*((IncFlowsCalibration1!$CE$119)^(1+1))*CE$1836</f>
        <v>0</v>
      </c>
      <c r="CF119">
        <f>86400*((IncFlowsCalibration1!$CF$119)^(1+1))*CF$1836</f>
        <v>0</v>
      </c>
      <c r="CG119">
        <f>86400*((IncFlowsCalibration1!$CG$119)^(1+1))*CG$1836</f>
        <v>0</v>
      </c>
      <c r="CH119">
        <f>86400*((IncFlowsCalibration1!$CH$119)^(1+1))*CH$1836</f>
        <v>0</v>
      </c>
      <c r="CI119">
        <f>86400*((IncFlowsCalibration1!$CI$119)^(1+1))*CI$1836</f>
        <v>0</v>
      </c>
      <c r="CJ119">
        <f>86400*((IncFlowsCalibration1!$CJ$119)^(1+1))*CJ$1836</f>
        <v>0</v>
      </c>
      <c r="CK119">
        <f>86400*((IncFlowsCalibration1!$CK$119)^(1+1))*CK$1836</f>
        <v>20726.921890319391</v>
      </c>
      <c r="CL119">
        <f>86400*((IncFlowsCalibration1!$CL$119)^(1+1))*CL$1836</f>
        <v>0</v>
      </c>
      <c r="CM119">
        <f>86400*((IncFlowsCalibration1!$CM$119)^(1+1))*CM$1836</f>
        <v>0</v>
      </c>
      <c r="CN119">
        <f>86400*((IncFlowsCalibration1!$CN$119)^(1+1))*CN$1836</f>
        <v>0</v>
      </c>
      <c r="CO119">
        <f>86400*((IncFlowsCalibration1!$CO$119)^(1+1))*CO$1836</f>
        <v>0</v>
      </c>
      <c r="CP119">
        <f>86400*((IncFlowsCalibration1!$CP$119)^(1+1))*CP$1836</f>
        <v>0</v>
      </c>
      <c r="CQ119">
        <f>86400*((IncFlowsCalibration1!$CQ$119)^(1+1))*CQ$1836</f>
        <v>0</v>
      </c>
      <c r="CR119">
        <f>86400*((IncFlowsCalibration1!$CR$119)^(1+1))*CR$1836</f>
        <v>657118.14894796419</v>
      </c>
      <c r="CS119">
        <f>86400*((IncFlowsCalibration1!$CS$119)^(1+1))*CS$1836</f>
        <v>35198.488725135074</v>
      </c>
      <c r="CT119">
        <f>86400*((IncFlowsCalibration1!$CT$119)^(1+1))*CT$1836</f>
        <v>2646.6430151316245</v>
      </c>
      <c r="CU119">
        <f>86400*((IncFlowsCalibration1!$CU$119)^(1+1))*CU$1836</f>
        <v>4151.1583021242695</v>
      </c>
      <c r="CV119">
        <f>86400*((IncFlowsCalibration1!$CV$119)^(1+1))*CV$1836</f>
        <v>1224.0641018267149</v>
      </c>
      <c r="CW119">
        <f>86400*((IncFlowsCalibration1!$CW$119)^(1+1))*CW$1836</f>
        <v>5621.8564843433078</v>
      </c>
      <c r="CX119">
        <f>86400*((IncFlowsCalibration1!$CX$119)^(1+1))*CX$1836</f>
        <v>125.35223597237832</v>
      </c>
      <c r="CY119">
        <f>86400*((IncFlowsCalibration1!$CY$119)^(1+1))*CY$1836</f>
        <v>297508.23805569304</v>
      </c>
      <c r="CZ119">
        <f>86400*((IncFlowsCalibration1!$CZ$119)^(1+1))*CZ$1836</f>
        <v>193772.55016422775</v>
      </c>
      <c r="DA119">
        <f>86400*((IncFlowsCalibration1!$DA$119)^(1+1))*DA$1836</f>
        <v>40532.524251999748</v>
      </c>
      <c r="DB119">
        <f>86400*((IncFlowsCalibration1!$DB$119)^(1+1))*DB$1836</f>
        <v>1324.4803324101099</v>
      </c>
      <c r="DC119">
        <f>86400*((IncFlowsCalibration1!$DC$119)^(1+1))*DC$1836</f>
        <v>115687.46256505026</v>
      </c>
      <c r="DD119">
        <f>86400*((IncFlowsCalibration1!$DD$119)^(1+1))*DD$1836</f>
        <v>13204.32523990448</v>
      </c>
      <c r="DE119">
        <f>86400*((IncFlowsCalibration1!$DE$119)^(1+1))*DE$1836</f>
        <v>1211.01870209596</v>
      </c>
      <c r="DF119">
        <f>86400*((IncFlowsCalibration1!$DF$119)^(1+1))*DF$1836</f>
        <v>83.925634405381246</v>
      </c>
      <c r="DG119">
        <f>86400*((IncFlowsCalibration1!$DG$119)^(1+1))*DG$1836</f>
        <v>6524.5859637155836</v>
      </c>
      <c r="DH119">
        <f>86400*((IncFlowsCalibration1!$DH$119)^(1+1))*DH$1836</f>
        <v>14932.482351512144</v>
      </c>
      <c r="DI119">
        <f>86400*((IncFlowsCalibration1!$DI$119)^(1+1))*DI$1836</f>
        <v>112739.42413841988</v>
      </c>
      <c r="DJ119">
        <f>86400*((IncFlowsCalibration1!$DJ$119)^(1+1))*DJ$1836</f>
        <v>3606.5661633702512</v>
      </c>
      <c r="DK119">
        <f>86400*((IncFlowsCalibration1!$DK$119)^(1+1))*DK$1836</f>
        <v>3661.3413434868326</v>
      </c>
      <c r="DL119">
        <f>86400*((IncFlowsCalibration1!$DL$119)^(1+1))*DL$1836</f>
        <v>241.38077589912174</v>
      </c>
      <c r="DM119">
        <f>86400*((IncFlowsCalibration1!$DM$119)^(1+1))*DM$1836</f>
        <v>13925.131402368985</v>
      </c>
      <c r="DN119">
        <f>86400*((IncFlowsCalibration1!$DN$119)^(1+1))*DN$1836</f>
        <v>452.99254206548602</v>
      </c>
      <c r="DO119">
        <f>86400*((IncFlowsCalibration1!$DO$119)^(1+1))*DO$1836</f>
        <v>16345.12982638593</v>
      </c>
      <c r="DP119">
        <f>86400*((IncFlowsCalibration1!$DP$119)^(1+1))*DP$1836</f>
        <v>104230.66175957587</v>
      </c>
      <c r="DQ119">
        <f>86400*((IncFlowsCalibration1!$DQ$119)^(1+1))*DQ$1836</f>
        <v>22959.610939947463</v>
      </c>
      <c r="DR119">
        <f>86400*((IncFlowsCalibration1!$DR$119)^(1+1))*DR$1836</f>
        <v>54873.31913282827</v>
      </c>
      <c r="DS119">
        <f>86400*((IncFlowsCalibration1!$DS$119)^(1+1))*DS$1836</f>
        <v>0</v>
      </c>
      <c r="DT119">
        <f>86400*((IncFlowsCalibration1!$DT$119)^(1+1))*DT$1836</f>
        <v>17358.952839303663</v>
      </c>
      <c r="DU119">
        <f>86400*((IncFlowsCalibration1!$DU$119)^(1+1))*DU$1836</f>
        <v>1214.0402585325721</v>
      </c>
      <c r="DV119">
        <f>86400*((IncFlowsCalibration1!$DV$119)^(1+1))*DV$1836</f>
        <v>172.21842030558921</v>
      </c>
      <c r="DW119">
        <f>86400*((IncFlowsCalibration1!$DW$119)^(1+1))*DW$1836</f>
        <v>87.037488065625581</v>
      </c>
      <c r="DX119">
        <f>86400*((IncFlowsCalibration1!$DX$119)^(1+1))*DX$1836</f>
        <v>1817.1013428474641</v>
      </c>
      <c r="DY119">
        <f>86400*((IncFlowsCalibration1!$DY$119)^(1+1))*DY$1836</f>
        <v>415.9296609863776</v>
      </c>
      <c r="DZ119">
        <f>86400*((IncFlowsCalibration1!$DZ$119)^(1+1))*DZ$1836</f>
        <v>378.4381934194875</v>
      </c>
      <c r="EA119">
        <f>86400*((IncFlowsCalibration1!$EA$119)^(1+1))*EA$1836</f>
        <v>624.50046664032413</v>
      </c>
      <c r="EB119">
        <f>86400*((IncFlowsCalibration1!$EB$119)^(1+1))*EB$1836</f>
        <v>1818.3443094850413</v>
      </c>
      <c r="EC119">
        <f>86400*((IncFlowsCalibration1!$EC$119)^(1+1))*EC$1836</f>
        <v>1467.2470799183359</v>
      </c>
      <c r="ED119">
        <f>86400*((IncFlowsCalibration1!$ED$119)^(1+1))*ED$1836</f>
        <v>2025.1067560392512</v>
      </c>
      <c r="EE119">
        <f>86400*((IncFlowsCalibration1!$EE$119)^(1+1))*EE$1836</f>
        <v>5484.9558977669012</v>
      </c>
      <c r="EF119">
        <f>86400*((IncFlowsCalibration1!$EF$119)^(1+1))*EF$1836</f>
        <v>85.754414633197626</v>
      </c>
      <c r="EG119">
        <f>86400*((IncFlowsCalibration1!$EG$119)^(1+1))*EG$1836</f>
        <v>263.15549885464253</v>
      </c>
      <c r="EH119">
        <f>86400*((IncFlowsCalibration1!$EH$119)^(1+1))*EH$1836</f>
        <v>1850.8344710240056</v>
      </c>
      <c r="EI119">
        <f>86400*((IncFlowsCalibration1!$EI$119)^(1+1))*EI$1836</f>
        <v>69110.433197407488</v>
      </c>
      <c r="EJ119">
        <f>86400*((IncFlowsCalibration1!$EJ$119)^(1+1))*EJ$1836</f>
        <v>1437.0874558105822</v>
      </c>
    </row>
    <row r="120" spans="2:140" x14ac:dyDescent="0.2">
      <c r="B120">
        <f>86400*((IncFlowsCalibration1!$B$120)^(1+1))*B$1836</f>
        <v>27030.306719684446</v>
      </c>
      <c r="C120">
        <f>86400*((IncFlowsCalibration1!$C$120)^(1+1))*C$1836</f>
        <v>0</v>
      </c>
      <c r="D120">
        <f>86400*((IncFlowsCalibration1!$D$120)^(1+1))*D$1836</f>
        <v>0</v>
      </c>
      <c r="E120">
        <f>86400*((IncFlowsCalibration1!$E$120)^(1+1))*E$1836</f>
        <v>1584.2552798283389</v>
      </c>
      <c r="F120">
        <f>86400*((IncFlowsCalibration1!$F$120)^(1+1))*F$1836</f>
        <v>0</v>
      </c>
      <c r="G120">
        <f>86400*((IncFlowsCalibration1!$G$120)^(1+1))*G$1836</f>
        <v>0</v>
      </c>
      <c r="H120">
        <f>86400*((IncFlowsCalibration1!$H$120)^(1+1))*H$1836</f>
        <v>0</v>
      </c>
      <c r="I120">
        <f>86400*((IncFlowsCalibration1!$I$120)^(1+1))*I$1836</f>
        <v>0</v>
      </c>
      <c r="J120">
        <f>86400*((IncFlowsCalibration1!$J$120)^(1+1))*J$1836</f>
        <v>0</v>
      </c>
      <c r="K120">
        <f>86400*((IncFlowsCalibration1!$K$120)^(1+1))*K$1836</f>
        <v>0</v>
      </c>
      <c r="L120">
        <f>86400*((IncFlowsCalibration1!$L$120)^(1+1))*L$1836</f>
        <v>0</v>
      </c>
      <c r="M120">
        <f>86400*((IncFlowsCalibration1!$M$120)^(1+1))*M$1836</f>
        <v>0</v>
      </c>
      <c r="N120">
        <f>86400*((IncFlowsCalibration1!$N$120)^(1+1))*N$1836</f>
        <v>0</v>
      </c>
      <c r="O120">
        <f>86400*((IncFlowsCalibration1!$O$120)^(1+1))*O$1836</f>
        <v>0</v>
      </c>
      <c r="P120">
        <f>86400*((IncFlowsCalibration1!$P$120)^(1+1))*P$1836</f>
        <v>0</v>
      </c>
      <c r="Q120">
        <f>86400*((IncFlowsCalibration1!$Q$120)^(1+1))*Q$1836</f>
        <v>0</v>
      </c>
      <c r="R120">
        <f>86400*((IncFlowsCalibration1!$R$120)^(1+1))*R$1836</f>
        <v>0</v>
      </c>
      <c r="S120">
        <f>86400*((IncFlowsCalibration1!$S$120)^(1+1))*S$1836</f>
        <v>0</v>
      </c>
      <c r="T120">
        <f>86400*((IncFlowsCalibration1!$T$120)^(1+1))*T$1836</f>
        <v>0</v>
      </c>
      <c r="U120">
        <f>86400*((IncFlowsCalibration1!$U$120)^(1+1))*U$1836</f>
        <v>0</v>
      </c>
      <c r="V120">
        <f>86400*((IncFlowsCalibration1!$V$120)^(1+1))*V$1836</f>
        <v>0</v>
      </c>
      <c r="W120">
        <f>86400*((IncFlowsCalibration1!$W$120)^(1+1))*W$1836</f>
        <v>0</v>
      </c>
      <c r="X120">
        <f>86400*((IncFlowsCalibration1!$X$120)^(1+1))*X$1836</f>
        <v>0</v>
      </c>
      <c r="Y120">
        <f>86400*((IncFlowsCalibration1!$Y$120)^(1+1))*Y$1836</f>
        <v>0</v>
      </c>
      <c r="Z120">
        <f>86400*((IncFlowsCalibration1!$Z$120)^(1+1))*Z$1836</f>
        <v>0</v>
      </c>
      <c r="AA120">
        <f>86400*((IncFlowsCalibration1!$AA$120)^(1+1))*AA$1836</f>
        <v>0</v>
      </c>
      <c r="AB120">
        <f>86400*((IncFlowsCalibration1!$AB$120)^(1+1))*AB$1836</f>
        <v>0</v>
      </c>
      <c r="AC120">
        <f>86400*((IncFlowsCalibration1!$AC$120)^(1+1))*AC$1836</f>
        <v>0</v>
      </c>
      <c r="AD120">
        <f>86400*((IncFlowsCalibration1!$AD$120)^(1+1))*AD$1836</f>
        <v>10823.777062714405</v>
      </c>
      <c r="AE120">
        <f>86400*((IncFlowsCalibration1!$AE$120)^(1+1))*AE$1836</f>
        <v>2591.4537661431086</v>
      </c>
      <c r="AF120">
        <f>86400*((IncFlowsCalibration1!$AF$120)^(1+1))*AF$1836</f>
        <v>0</v>
      </c>
      <c r="AG120">
        <f>86400*((IncFlowsCalibration1!$AG$120)^(1+1))*AG$1836</f>
        <v>0</v>
      </c>
      <c r="AH120">
        <f>86400*((IncFlowsCalibration1!$AH$120)^(1+1))*AH$1836</f>
        <v>0</v>
      </c>
      <c r="AI120">
        <f>86400*((IncFlowsCalibration1!$AI$120)^(1+1))*AI$1836</f>
        <v>426.54992939070951</v>
      </c>
      <c r="AJ120">
        <f>86400*((IncFlowsCalibration1!$AJ$120)^(1+1))*AJ$1836</f>
        <v>0</v>
      </c>
      <c r="AK120">
        <f>86400*((IncFlowsCalibration1!$AK$120)^(1+1))*AK$1836</f>
        <v>16024.83569063198</v>
      </c>
      <c r="AL120">
        <f>86400*((IncFlowsCalibration1!$AL$120)^(1+1))*AL$1836</f>
        <v>0</v>
      </c>
      <c r="AM120">
        <f>86400*((IncFlowsCalibration1!$AM$120)^(1+1))*AM$1836</f>
        <v>0</v>
      </c>
      <c r="AN120">
        <f>86400*((IncFlowsCalibration1!$AN$120)^(1+1))*AN$1836</f>
        <v>0</v>
      </c>
      <c r="AO120">
        <f>86400*((IncFlowsCalibration1!$AO$120)^(1+1))*AO$1836</f>
        <v>0</v>
      </c>
      <c r="AP120">
        <f>86400*((IncFlowsCalibration1!$AP$120)^(1+1))*AP$1836</f>
        <v>0</v>
      </c>
      <c r="AQ120">
        <f>86400*((IncFlowsCalibration1!$AQ$120)^(1+1))*AQ$1836</f>
        <v>0</v>
      </c>
      <c r="AR120">
        <f>86400*((IncFlowsCalibration1!$AR$120)^(1+1))*AR$1836</f>
        <v>0</v>
      </c>
      <c r="AS120">
        <f>86400*((IncFlowsCalibration1!$AS$120)^(1+1))*AS$1836</f>
        <v>0</v>
      </c>
      <c r="AT120">
        <f>86400*((IncFlowsCalibration1!$AT$120)^(1+1))*AT$1836</f>
        <v>0</v>
      </c>
      <c r="AU120">
        <f>86400*((IncFlowsCalibration1!$AU$120)^(1+1))*AU$1836</f>
        <v>0</v>
      </c>
      <c r="AV120">
        <f>86400*((IncFlowsCalibration1!$AV$120)^(1+1))*AV$1836</f>
        <v>0</v>
      </c>
      <c r="AW120">
        <f>86400*((IncFlowsCalibration1!$AW$120)^(1+1))*AW$1836</f>
        <v>0</v>
      </c>
      <c r="AX120">
        <f>86400*((IncFlowsCalibration1!$AX$120)^(1+1))*AX$1836</f>
        <v>0</v>
      </c>
      <c r="AY120">
        <f>86400*((IncFlowsCalibration1!$AY$120)^(1+1))*AY$1836</f>
        <v>0</v>
      </c>
      <c r="AZ120">
        <f>86400*((IncFlowsCalibration1!$AZ$120)^(1+1))*AZ$1836</f>
        <v>0</v>
      </c>
      <c r="BA120">
        <f>86400*((IncFlowsCalibration1!$BA$120)^(1+1))*BA$1836</f>
        <v>0</v>
      </c>
      <c r="BB120">
        <f>86400*((IncFlowsCalibration1!$BB$120)^(1+1))*BB$1836</f>
        <v>0</v>
      </c>
      <c r="BC120">
        <f>86400*((IncFlowsCalibration1!$BC$120)^(1+1))*BC$1836</f>
        <v>0</v>
      </c>
      <c r="BD120">
        <f>86400*((IncFlowsCalibration1!$BD$120)^(1+1))*BD$1836</f>
        <v>0</v>
      </c>
      <c r="BE120">
        <f>86400*((IncFlowsCalibration1!$BE$120)^(1+1))*BE$1836</f>
        <v>0</v>
      </c>
      <c r="BF120">
        <f>86400*((IncFlowsCalibration1!$BF$120)^(1+1))*BF$1836</f>
        <v>0</v>
      </c>
      <c r="BG120">
        <f>86400*((IncFlowsCalibration1!$BG$120)^(1+1))*BG$1836</f>
        <v>0</v>
      </c>
      <c r="BH120">
        <f>86400*((IncFlowsCalibration1!$BH$120)^(1+1))*BH$1836</f>
        <v>0</v>
      </c>
      <c r="BI120">
        <f>86400*((IncFlowsCalibration1!$BI$120)^(1+1))*BI$1836</f>
        <v>0</v>
      </c>
      <c r="BJ120">
        <f>86400*((IncFlowsCalibration1!$BJ$120)^(1+1))*BJ$1836</f>
        <v>0</v>
      </c>
      <c r="BK120">
        <f>86400*((IncFlowsCalibration1!$BK$120)^(1+1))*BK$1836</f>
        <v>0</v>
      </c>
      <c r="BL120">
        <f>86400*((IncFlowsCalibration1!$BL$120)^(1+1))*BL$1836</f>
        <v>0</v>
      </c>
      <c r="BM120">
        <f>86400*((IncFlowsCalibration1!$BM$120)^(1+1))*BM$1836</f>
        <v>0</v>
      </c>
      <c r="BN120">
        <f>86400*((IncFlowsCalibration1!$BN$120)^(1+1))*BN$1836</f>
        <v>0</v>
      </c>
      <c r="BO120">
        <f>86400*((IncFlowsCalibration1!$BO$120)^(1+1))*BO$1836</f>
        <v>0</v>
      </c>
      <c r="BP120">
        <f>86400*((IncFlowsCalibration1!$BP$120)^(1+1))*BP$1836</f>
        <v>0</v>
      </c>
      <c r="BQ120">
        <f>86400*((IncFlowsCalibration1!$BQ$120)^(1+1))*BQ$1836</f>
        <v>0</v>
      </c>
      <c r="BR120">
        <f>86400*((IncFlowsCalibration1!$BR$120)^(1+1))*BR$1836</f>
        <v>0</v>
      </c>
      <c r="BS120">
        <f>86400*((IncFlowsCalibration1!$BS$120)^(1+1))*BS$1836</f>
        <v>0</v>
      </c>
      <c r="BT120">
        <f>86400*((IncFlowsCalibration1!$BT$120)^(1+1))*BT$1836</f>
        <v>0</v>
      </c>
      <c r="BU120">
        <f>86400*((IncFlowsCalibration1!$BU$120)^(1+1))*BU$1836</f>
        <v>0</v>
      </c>
      <c r="BV120">
        <f>86400*((IncFlowsCalibration1!$BV$120)^(1+1))*BV$1836</f>
        <v>0</v>
      </c>
      <c r="BW120">
        <f>86400*((IncFlowsCalibration1!$BW$120)^(1+1))*BW$1836</f>
        <v>0</v>
      </c>
      <c r="BX120">
        <f>86400*((IncFlowsCalibration1!$BX$120)^(1+1))*BX$1836</f>
        <v>0</v>
      </c>
      <c r="BY120">
        <f>86400*((IncFlowsCalibration1!$BY$120)^(1+1))*BY$1836</f>
        <v>0</v>
      </c>
      <c r="BZ120">
        <f>86400*((IncFlowsCalibration1!$BZ$120)^(1+1))*BZ$1836</f>
        <v>0</v>
      </c>
      <c r="CA120">
        <f>86400*((IncFlowsCalibration1!$CA$120)^(1+1))*CA$1836</f>
        <v>0</v>
      </c>
      <c r="CB120">
        <f>86400*((IncFlowsCalibration1!$CB$120)^(1+1))*CB$1836</f>
        <v>0</v>
      </c>
      <c r="CC120">
        <f>86400*((IncFlowsCalibration1!$CC$120)^(1+1))*CC$1836</f>
        <v>0</v>
      </c>
      <c r="CD120">
        <f>86400*((IncFlowsCalibration1!$CD$120)^(1+1))*CD$1836</f>
        <v>0</v>
      </c>
      <c r="CE120">
        <f>86400*((IncFlowsCalibration1!$CE$120)^(1+1))*CE$1836</f>
        <v>0</v>
      </c>
      <c r="CF120">
        <f>86400*((IncFlowsCalibration1!$CF$120)^(1+1))*CF$1836</f>
        <v>0</v>
      </c>
      <c r="CG120">
        <f>86400*((IncFlowsCalibration1!$CG$120)^(1+1))*CG$1836</f>
        <v>0</v>
      </c>
      <c r="CH120">
        <f>86400*((IncFlowsCalibration1!$CH$120)^(1+1))*CH$1836</f>
        <v>0</v>
      </c>
      <c r="CI120">
        <f>86400*((IncFlowsCalibration1!$CI$120)^(1+1))*CI$1836</f>
        <v>0</v>
      </c>
      <c r="CJ120">
        <f>86400*((IncFlowsCalibration1!$CJ$120)^(1+1))*CJ$1836</f>
        <v>0</v>
      </c>
      <c r="CK120">
        <f>86400*((IncFlowsCalibration1!$CK$120)^(1+1))*CK$1836</f>
        <v>221671.42405415751</v>
      </c>
      <c r="CL120">
        <f>86400*((IncFlowsCalibration1!$CL$120)^(1+1))*CL$1836</f>
        <v>0</v>
      </c>
      <c r="CM120">
        <f>86400*((IncFlowsCalibration1!$CM$120)^(1+1))*CM$1836</f>
        <v>0</v>
      </c>
      <c r="CN120">
        <f>86400*((IncFlowsCalibration1!$CN$120)^(1+1))*CN$1836</f>
        <v>0</v>
      </c>
      <c r="CO120">
        <f>86400*((IncFlowsCalibration1!$CO$120)^(1+1))*CO$1836</f>
        <v>0</v>
      </c>
      <c r="CP120">
        <f>86400*((IncFlowsCalibration1!$CP$120)^(1+1))*CP$1836</f>
        <v>0</v>
      </c>
      <c r="CQ120">
        <f>86400*((IncFlowsCalibration1!$CQ$120)^(1+1))*CQ$1836</f>
        <v>0</v>
      </c>
      <c r="CR120">
        <f>86400*((IncFlowsCalibration1!$CR$120)^(1+1))*CR$1836</f>
        <v>625899.24153091165</v>
      </c>
      <c r="CS120">
        <f>86400*((IncFlowsCalibration1!$CS$120)^(1+1))*CS$1836</f>
        <v>65585.171868220743</v>
      </c>
      <c r="CT120">
        <f>86400*((IncFlowsCalibration1!$CT$120)^(1+1))*CT$1836</f>
        <v>5789.2756192311235</v>
      </c>
      <c r="CU120">
        <f>86400*((IncFlowsCalibration1!$CU$120)^(1+1))*CU$1836</f>
        <v>4059.9789378655005</v>
      </c>
      <c r="CV120">
        <f>86400*((IncFlowsCalibration1!$CV$120)^(1+1))*CV$1836</f>
        <v>996.91185342589927</v>
      </c>
      <c r="CW120">
        <f>86400*((IncFlowsCalibration1!$CW$120)^(1+1))*CW$1836</f>
        <v>4578.6347236645561</v>
      </c>
      <c r="CX120">
        <f>86400*((IncFlowsCalibration1!$CX$120)^(1+1))*CX$1836</f>
        <v>122.67381831621456</v>
      </c>
      <c r="CY120">
        <f>86400*((IncFlowsCalibration1!$CY$120)^(1+1))*CY$1836</f>
        <v>312764.58374503581</v>
      </c>
      <c r="CZ120">
        <f>86400*((IncFlowsCalibration1!$CZ$120)^(1+1))*CZ$1836</f>
        <v>203725.0928190432</v>
      </c>
      <c r="DA120">
        <f>86400*((IncFlowsCalibration1!$DA$120)^(1+1))*DA$1836</f>
        <v>57031.282121439413</v>
      </c>
      <c r="DB120">
        <f>86400*((IncFlowsCalibration1!$DB$120)^(1+1))*DB$1836</f>
        <v>892.83652006017473</v>
      </c>
      <c r="DC120">
        <f>86400*((IncFlowsCalibration1!$DC$120)^(1+1))*DC$1836</f>
        <v>571726.80237726518</v>
      </c>
      <c r="DD120">
        <f>86400*((IncFlowsCalibration1!$DD$120)^(1+1))*DD$1836</f>
        <v>12898.781383447931</v>
      </c>
      <c r="DE120">
        <f>86400*((IncFlowsCalibration1!$DE$120)^(1+1))*DE$1836</f>
        <v>2678.7534622277667</v>
      </c>
      <c r="DF120">
        <f>86400*((IncFlowsCalibration1!$DF$120)^(1+1))*DF$1836</f>
        <v>93.759668124392064</v>
      </c>
      <c r="DG120">
        <f>86400*((IncFlowsCalibration1!$DG$120)^(1+1))*DG$1836</f>
        <v>4905.5010394877127</v>
      </c>
      <c r="DH120">
        <f>86400*((IncFlowsCalibration1!$DH$120)^(1+1))*DH$1836</f>
        <v>18239.585333874809</v>
      </c>
      <c r="DI120">
        <f>86400*((IncFlowsCalibration1!$DI$120)^(1+1))*DI$1836</f>
        <v>177796.26153553312</v>
      </c>
      <c r="DJ120">
        <f>86400*((IncFlowsCalibration1!$DJ$120)^(1+1))*DJ$1836</f>
        <v>2431.1980358446067</v>
      </c>
      <c r="DK120">
        <f>86400*((IncFlowsCalibration1!$DK$120)^(1+1))*DK$1836</f>
        <v>8044.3165068059034</v>
      </c>
      <c r="DL120">
        <f>86400*((IncFlowsCalibration1!$DL$120)^(1+1))*DL$1836</f>
        <v>181.49893867413638</v>
      </c>
      <c r="DM120">
        <f>86400*((IncFlowsCalibration1!$DM$120)^(1+1))*DM$1836</f>
        <v>19668.718047637893</v>
      </c>
      <c r="DN120">
        <f>86400*((IncFlowsCalibration1!$DN$120)^(1+1))*DN$1836</f>
        <v>338.51587586560419</v>
      </c>
      <c r="DO120">
        <f>86400*((IncFlowsCalibration1!$DO$120)^(1+1))*DO$1836</f>
        <v>16191.551456527593</v>
      </c>
      <c r="DP120">
        <f>86400*((IncFlowsCalibration1!$DP$120)^(1+1))*DP$1836</f>
        <v>102055.10534364291</v>
      </c>
      <c r="DQ120">
        <f>86400*((IncFlowsCalibration1!$DQ$120)^(1+1))*DQ$1836</f>
        <v>25315.822859975149</v>
      </c>
      <c r="DR120">
        <f>86400*((IncFlowsCalibration1!$DR$120)^(1+1))*DR$1836</f>
        <v>1109476.4737388575</v>
      </c>
      <c r="DS120">
        <f>86400*((IncFlowsCalibration1!$DS$120)^(1+1))*DS$1836</f>
        <v>0</v>
      </c>
      <c r="DT120">
        <f>86400*((IncFlowsCalibration1!$DT$120)^(1+1))*DT$1836</f>
        <v>413404.43346513947</v>
      </c>
      <c r="DU120">
        <f>86400*((IncFlowsCalibration1!$DU$120)^(1+1))*DU$1836</f>
        <v>1922.061642723359</v>
      </c>
      <c r="DV120">
        <f>86400*((IncFlowsCalibration1!$DV$120)^(1+1))*DV$1836</f>
        <v>460.65802476424398</v>
      </c>
      <c r="DW120">
        <f>86400*((IncFlowsCalibration1!$DW$120)^(1+1))*DW$1836</f>
        <v>65.445184476216141</v>
      </c>
      <c r="DX120">
        <f>86400*((IncFlowsCalibration1!$DX$120)^(1+1))*DX$1836</f>
        <v>1224.9139529255394</v>
      </c>
      <c r="DY120">
        <f>86400*((IncFlowsCalibration1!$DY$120)^(1+1))*DY$1836</f>
        <v>280.37954359740479</v>
      </c>
      <c r="DZ120">
        <f>86400*((IncFlowsCalibration1!$DZ$120)^(1+1))*DZ$1836</f>
        <v>384.47373816423396</v>
      </c>
      <c r="EA120">
        <f>86400*((IncFlowsCalibration1!$EA$120)^(1+1))*EA$1836</f>
        <v>8244.2821324473443</v>
      </c>
      <c r="EB120">
        <f>86400*((IncFlowsCalibration1!$EB$120)^(1+1))*EB$1836</f>
        <v>3977.452166173638</v>
      </c>
      <c r="EC120">
        <f>86400*((IncFlowsCalibration1!$EC$120)^(1+1))*EC$1836</f>
        <v>19369.70602496064</v>
      </c>
      <c r="ED120">
        <f>86400*((IncFlowsCalibration1!$ED$120)^(1+1))*ED$1836</f>
        <v>26734.231291521006</v>
      </c>
      <c r="EE120">
        <f>86400*((IncFlowsCalibration1!$EE$120)^(1+1))*EE$1836</f>
        <v>38634.545296000586</v>
      </c>
      <c r="EF120">
        <f>86400*((IncFlowsCalibration1!$EF$120)^(1+1))*EF$1836</f>
        <v>90.137604962393624</v>
      </c>
      <c r="EG120">
        <f>86400*((IncFlowsCalibration1!$EG$120)^(1+1))*EG$1836</f>
        <v>265.81400336814102</v>
      </c>
      <c r="EH120">
        <f>86400*((IncFlowsCalibration1!$EH$120)^(1+1))*EH$1836</f>
        <v>1850.8344710240056</v>
      </c>
      <c r="EI120">
        <f>86400*((IncFlowsCalibration1!$EI$120)^(1+1))*EI$1836</f>
        <v>70211.204492537508</v>
      </c>
      <c r="EJ120">
        <f>86400*((IncFlowsCalibration1!$EJ$120)^(1+1))*EJ$1836</f>
        <v>1211.2419666500452</v>
      </c>
    </row>
    <row r="121" spans="2:140" x14ac:dyDescent="0.2">
      <c r="B121">
        <f>86400*((IncFlowsCalibration1!$B$121)^(1+1))*B$1836</f>
        <v>9800.010477531574</v>
      </c>
      <c r="C121">
        <f>86400*((IncFlowsCalibration1!$C$121)^(1+1))*C$1836</f>
        <v>0</v>
      </c>
      <c r="D121">
        <f>86400*((IncFlowsCalibration1!$D$121)^(1+1))*D$1836</f>
        <v>0</v>
      </c>
      <c r="E121">
        <f>86400*((IncFlowsCalibration1!$E$121)^(1+1))*E$1836</f>
        <v>1535.2151238719339</v>
      </c>
      <c r="F121">
        <f>86400*((IncFlowsCalibration1!$F$121)^(1+1))*F$1836</f>
        <v>0</v>
      </c>
      <c r="G121">
        <f>86400*((IncFlowsCalibration1!$G$121)^(1+1))*G$1836</f>
        <v>0</v>
      </c>
      <c r="H121">
        <f>86400*((IncFlowsCalibration1!$H$121)^(1+1))*H$1836</f>
        <v>0</v>
      </c>
      <c r="I121">
        <f>86400*((IncFlowsCalibration1!$I$121)^(1+1))*I$1836</f>
        <v>0</v>
      </c>
      <c r="J121">
        <f>86400*((IncFlowsCalibration1!$J$121)^(1+1))*J$1836</f>
        <v>0</v>
      </c>
      <c r="K121">
        <f>86400*((IncFlowsCalibration1!$K$121)^(1+1))*K$1836</f>
        <v>0</v>
      </c>
      <c r="L121">
        <f>86400*((IncFlowsCalibration1!$L$121)^(1+1))*L$1836</f>
        <v>0</v>
      </c>
      <c r="M121">
        <f>86400*((IncFlowsCalibration1!$M$121)^(1+1))*M$1836</f>
        <v>0</v>
      </c>
      <c r="N121">
        <f>86400*((IncFlowsCalibration1!$N$121)^(1+1))*N$1836</f>
        <v>0</v>
      </c>
      <c r="O121">
        <f>86400*((IncFlowsCalibration1!$O$121)^(1+1))*O$1836</f>
        <v>0</v>
      </c>
      <c r="P121">
        <f>86400*((IncFlowsCalibration1!$P$121)^(1+1))*P$1836</f>
        <v>0</v>
      </c>
      <c r="Q121">
        <f>86400*((IncFlowsCalibration1!$Q$121)^(1+1))*Q$1836</f>
        <v>0</v>
      </c>
      <c r="R121">
        <f>86400*((IncFlowsCalibration1!$R$121)^(1+1))*R$1836</f>
        <v>0</v>
      </c>
      <c r="S121">
        <f>86400*((IncFlowsCalibration1!$S$121)^(1+1))*S$1836</f>
        <v>0</v>
      </c>
      <c r="T121">
        <f>86400*((IncFlowsCalibration1!$T$121)^(1+1))*T$1836</f>
        <v>0</v>
      </c>
      <c r="U121">
        <f>86400*((IncFlowsCalibration1!$U$121)^(1+1))*U$1836</f>
        <v>0</v>
      </c>
      <c r="V121">
        <f>86400*((IncFlowsCalibration1!$V$121)^(1+1))*V$1836</f>
        <v>0</v>
      </c>
      <c r="W121">
        <f>86400*((IncFlowsCalibration1!$W$121)^(1+1))*W$1836</f>
        <v>0</v>
      </c>
      <c r="X121">
        <f>86400*((IncFlowsCalibration1!$X$121)^(1+1))*X$1836</f>
        <v>0</v>
      </c>
      <c r="Y121">
        <f>86400*((IncFlowsCalibration1!$Y$121)^(1+1))*Y$1836</f>
        <v>0</v>
      </c>
      <c r="Z121">
        <f>86400*((IncFlowsCalibration1!$Z$121)^(1+1))*Z$1836</f>
        <v>0</v>
      </c>
      <c r="AA121">
        <f>86400*((IncFlowsCalibration1!$AA$121)^(1+1))*AA$1836</f>
        <v>0</v>
      </c>
      <c r="AB121">
        <f>86400*((IncFlowsCalibration1!$AB$121)^(1+1))*AB$1836</f>
        <v>0</v>
      </c>
      <c r="AC121">
        <f>86400*((IncFlowsCalibration1!$AC$121)^(1+1))*AC$1836</f>
        <v>0</v>
      </c>
      <c r="AD121">
        <f>86400*((IncFlowsCalibration1!$AD$121)^(1+1))*AD$1836</f>
        <v>10364.310090545787</v>
      </c>
      <c r="AE121">
        <f>86400*((IncFlowsCalibration1!$AE$121)^(1+1))*AE$1836</f>
        <v>1745.4095488604553</v>
      </c>
      <c r="AF121">
        <f>86400*((IncFlowsCalibration1!$AF$121)^(1+1))*AF$1836</f>
        <v>0</v>
      </c>
      <c r="AG121">
        <f>86400*((IncFlowsCalibration1!$AG$121)^(1+1))*AG$1836</f>
        <v>0</v>
      </c>
      <c r="AH121">
        <f>86400*((IncFlowsCalibration1!$AH$121)^(1+1))*AH$1836</f>
        <v>0</v>
      </c>
      <c r="AI121">
        <f>86400*((IncFlowsCalibration1!$AI$121)^(1+1))*AI$1836</f>
        <v>244.79200212896478</v>
      </c>
      <c r="AJ121">
        <f>86400*((IncFlowsCalibration1!$AJ$121)^(1+1))*AJ$1836</f>
        <v>0</v>
      </c>
      <c r="AK121">
        <f>86400*((IncFlowsCalibration1!$AK$121)^(1+1))*AK$1836</f>
        <v>10178.727876129946</v>
      </c>
      <c r="AL121">
        <f>86400*((IncFlowsCalibration1!$AL$121)^(1+1))*AL$1836</f>
        <v>0</v>
      </c>
      <c r="AM121">
        <f>86400*((IncFlowsCalibration1!$AM$121)^(1+1))*AM$1836</f>
        <v>0</v>
      </c>
      <c r="AN121">
        <f>86400*((IncFlowsCalibration1!$AN$121)^(1+1))*AN$1836</f>
        <v>0</v>
      </c>
      <c r="AO121">
        <f>86400*((IncFlowsCalibration1!$AO$121)^(1+1))*AO$1836</f>
        <v>0</v>
      </c>
      <c r="AP121">
        <f>86400*((IncFlowsCalibration1!$AP$121)^(1+1))*AP$1836</f>
        <v>0</v>
      </c>
      <c r="AQ121">
        <f>86400*((IncFlowsCalibration1!$AQ$121)^(1+1))*AQ$1836</f>
        <v>0</v>
      </c>
      <c r="AR121">
        <f>86400*((IncFlowsCalibration1!$AR$121)^(1+1))*AR$1836</f>
        <v>0</v>
      </c>
      <c r="AS121">
        <f>86400*((IncFlowsCalibration1!$AS$121)^(1+1))*AS$1836</f>
        <v>0</v>
      </c>
      <c r="AT121">
        <f>86400*((IncFlowsCalibration1!$AT$121)^(1+1))*AT$1836</f>
        <v>0</v>
      </c>
      <c r="AU121">
        <f>86400*((IncFlowsCalibration1!$AU$121)^(1+1))*AU$1836</f>
        <v>0</v>
      </c>
      <c r="AV121">
        <f>86400*((IncFlowsCalibration1!$AV$121)^(1+1))*AV$1836</f>
        <v>0</v>
      </c>
      <c r="AW121">
        <f>86400*((IncFlowsCalibration1!$AW$121)^(1+1))*AW$1836</f>
        <v>0</v>
      </c>
      <c r="AX121">
        <f>86400*((IncFlowsCalibration1!$AX$121)^(1+1))*AX$1836</f>
        <v>0</v>
      </c>
      <c r="AY121">
        <f>86400*((IncFlowsCalibration1!$AY$121)^(1+1))*AY$1836</f>
        <v>0</v>
      </c>
      <c r="AZ121">
        <f>86400*((IncFlowsCalibration1!$AZ$121)^(1+1))*AZ$1836</f>
        <v>0</v>
      </c>
      <c r="BA121">
        <f>86400*((IncFlowsCalibration1!$BA$121)^(1+1))*BA$1836</f>
        <v>0</v>
      </c>
      <c r="BB121">
        <f>86400*((IncFlowsCalibration1!$BB$121)^(1+1))*BB$1836</f>
        <v>0</v>
      </c>
      <c r="BC121">
        <f>86400*((IncFlowsCalibration1!$BC$121)^(1+1))*BC$1836</f>
        <v>0</v>
      </c>
      <c r="BD121">
        <f>86400*((IncFlowsCalibration1!$BD$121)^(1+1))*BD$1836</f>
        <v>0</v>
      </c>
      <c r="BE121">
        <f>86400*((IncFlowsCalibration1!$BE$121)^(1+1))*BE$1836</f>
        <v>0</v>
      </c>
      <c r="BF121">
        <f>86400*((IncFlowsCalibration1!$BF$121)^(1+1))*BF$1836</f>
        <v>0</v>
      </c>
      <c r="BG121">
        <f>86400*((IncFlowsCalibration1!$BG$121)^(1+1))*BG$1836</f>
        <v>0</v>
      </c>
      <c r="BH121">
        <f>86400*((IncFlowsCalibration1!$BH$121)^(1+1))*BH$1836</f>
        <v>0</v>
      </c>
      <c r="BI121">
        <f>86400*((IncFlowsCalibration1!$BI$121)^(1+1))*BI$1836</f>
        <v>0</v>
      </c>
      <c r="BJ121">
        <f>86400*((IncFlowsCalibration1!$BJ$121)^(1+1))*BJ$1836</f>
        <v>0</v>
      </c>
      <c r="BK121">
        <f>86400*((IncFlowsCalibration1!$BK$121)^(1+1))*BK$1836</f>
        <v>0</v>
      </c>
      <c r="BL121">
        <f>86400*((IncFlowsCalibration1!$BL$121)^(1+1))*BL$1836</f>
        <v>0</v>
      </c>
      <c r="BM121">
        <f>86400*((IncFlowsCalibration1!$BM$121)^(1+1))*BM$1836</f>
        <v>0</v>
      </c>
      <c r="BN121">
        <f>86400*((IncFlowsCalibration1!$BN$121)^(1+1))*BN$1836</f>
        <v>0</v>
      </c>
      <c r="BO121">
        <f>86400*((IncFlowsCalibration1!$BO$121)^(1+1))*BO$1836</f>
        <v>0</v>
      </c>
      <c r="BP121">
        <f>86400*((IncFlowsCalibration1!$BP$121)^(1+1))*BP$1836</f>
        <v>0</v>
      </c>
      <c r="BQ121">
        <f>86400*((IncFlowsCalibration1!$BQ$121)^(1+1))*BQ$1836</f>
        <v>0</v>
      </c>
      <c r="BR121">
        <f>86400*((IncFlowsCalibration1!$BR$121)^(1+1))*BR$1836</f>
        <v>0</v>
      </c>
      <c r="BS121">
        <f>86400*((IncFlowsCalibration1!$BS$121)^(1+1))*BS$1836</f>
        <v>0</v>
      </c>
      <c r="BT121">
        <f>86400*((IncFlowsCalibration1!$BT$121)^(1+1))*BT$1836</f>
        <v>0</v>
      </c>
      <c r="BU121">
        <f>86400*((IncFlowsCalibration1!$BU$121)^(1+1))*BU$1836</f>
        <v>0</v>
      </c>
      <c r="BV121">
        <f>86400*((IncFlowsCalibration1!$BV$121)^(1+1))*BV$1836</f>
        <v>0</v>
      </c>
      <c r="BW121">
        <f>86400*((IncFlowsCalibration1!$BW$121)^(1+1))*BW$1836</f>
        <v>0</v>
      </c>
      <c r="BX121">
        <f>86400*((IncFlowsCalibration1!$BX$121)^(1+1))*BX$1836</f>
        <v>0</v>
      </c>
      <c r="BY121">
        <f>86400*((IncFlowsCalibration1!$BY$121)^(1+1))*BY$1836</f>
        <v>0</v>
      </c>
      <c r="BZ121">
        <f>86400*((IncFlowsCalibration1!$BZ$121)^(1+1))*BZ$1836</f>
        <v>0</v>
      </c>
      <c r="CA121">
        <f>86400*((IncFlowsCalibration1!$CA$121)^(1+1))*CA$1836</f>
        <v>0</v>
      </c>
      <c r="CB121">
        <f>86400*((IncFlowsCalibration1!$CB$121)^(1+1))*CB$1836</f>
        <v>0</v>
      </c>
      <c r="CC121">
        <f>86400*((IncFlowsCalibration1!$CC$121)^(1+1))*CC$1836</f>
        <v>0</v>
      </c>
      <c r="CD121">
        <f>86400*((IncFlowsCalibration1!$CD$121)^(1+1))*CD$1836</f>
        <v>0</v>
      </c>
      <c r="CE121">
        <f>86400*((IncFlowsCalibration1!$CE$121)^(1+1))*CE$1836</f>
        <v>0</v>
      </c>
      <c r="CF121">
        <f>86400*((IncFlowsCalibration1!$CF$121)^(1+1))*CF$1836</f>
        <v>0</v>
      </c>
      <c r="CG121">
        <f>86400*((IncFlowsCalibration1!$CG$121)^(1+1))*CG$1836</f>
        <v>0</v>
      </c>
      <c r="CH121">
        <f>86400*((IncFlowsCalibration1!$CH$121)^(1+1))*CH$1836</f>
        <v>0</v>
      </c>
      <c r="CI121">
        <f>86400*((IncFlowsCalibration1!$CI$121)^(1+1))*CI$1836</f>
        <v>0</v>
      </c>
      <c r="CJ121">
        <f>86400*((IncFlowsCalibration1!$CJ$121)^(1+1))*CJ$1836</f>
        <v>0</v>
      </c>
      <c r="CK121">
        <f>86400*((IncFlowsCalibration1!$CK$121)^(1+1))*CK$1836</f>
        <v>136714.62191121475</v>
      </c>
      <c r="CL121">
        <f>86400*((IncFlowsCalibration1!$CL$121)^(1+1))*CL$1836</f>
        <v>0</v>
      </c>
      <c r="CM121">
        <f>86400*((IncFlowsCalibration1!$CM$121)^(1+1))*CM$1836</f>
        <v>0</v>
      </c>
      <c r="CN121">
        <f>86400*((IncFlowsCalibration1!$CN$121)^(1+1))*CN$1836</f>
        <v>0</v>
      </c>
      <c r="CO121">
        <f>86400*((IncFlowsCalibration1!$CO$121)^(1+1))*CO$1836</f>
        <v>0</v>
      </c>
      <c r="CP121">
        <f>86400*((IncFlowsCalibration1!$CP$121)^(1+1))*CP$1836</f>
        <v>0</v>
      </c>
      <c r="CQ121">
        <f>86400*((IncFlowsCalibration1!$CQ$121)^(1+1))*CQ$1836</f>
        <v>0</v>
      </c>
      <c r="CR121">
        <f>86400*((IncFlowsCalibration1!$CR$121)^(1+1))*CR$1836</f>
        <v>585436.71246116515</v>
      </c>
      <c r="CS121">
        <f>86400*((IncFlowsCalibration1!$CS$121)^(1+1))*CS$1836</f>
        <v>51801.281959921806</v>
      </c>
      <c r="CT121">
        <f>86400*((IncFlowsCalibration1!$CT$121)^(1+1))*CT$1836</f>
        <v>4039.6529021425636</v>
      </c>
      <c r="CU121">
        <f>86400*((IncFlowsCalibration1!$CU$121)^(1+1))*CU$1836</f>
        <v>3970.8368511747935</v>
      </c>
      <c r="CV121">
        <f>86400*((IncFlowsCalibration1!$CV$121)^(1+1))*CV$1836</f>
        <v>952.09332983489548</v>
      </c>
      <c r="CW121">
        <f>86400*((IncFlowsCalibration1!$CW$121)^(1+1))*CW$1836</f>
        <v>4372.7910054082004</v>
      </c>
      <c r="CX121">
        <f>86400*((IncFlowsCalibration1!$CX$121)^(1+1))*CX$1836</f>
        <v>120.02954350452744</v>
      </c>
      <c r="CY121">
        <f>86400*((IncFlowsCalibration1!$CY$121)^(1+1))*CY$1836</f>
        <v>261577.19831783255</v>
      </c>
      <c r="CZ121">
        <f>86400*((IncFlowsCalibration1!$CZ$121)^(1+1))*CZ$1836</f>
        <v>130059.22930419863</v>
      </c>
      <c r="DA121">
        <f>86400*((IncFlowsCalibration1!$DA$121)^(1+1))*DA$1836</f>
        <v>36008.713650342608</v>
      </c>
      <c r="DB121">
        <f>86400*((IncFlowsCalibration1!$DB$121)^(1+1))*DB$1836</f>
        <v>616.56455640224169</v>
      </c>
      <c r="DC121">
        <f>86400*((IncFlowsCalibration1!$DC$121)^(1+1))*DC$1836</f>
        <v>276661.21006101533</v>
      </c>
      <c r="DD121">
        <f>86400*((IncFlowsCalibration1!$DD$121)^(1+1))*DD$1836</f>
        <v>12661.571667511827</v>
      </c>
      <c r="DE121">
        <f>86400*((IncFlowsCalibration1!$DE$121)^(1+1))*DE$1836</f>
        <v>1993.8226484131103</v>
      </c>
      <c r="DF121">
        <f>86400*((IncFlowsCalibration1!$DF$121)^(1+1))*DF$1836</f>
        <v>68.065837344878503</v>
      </c>
      <c r="DG121">
        <f>86400*((IncFlowsCalibration1!$DG$121)^(1+1))*DG$1836</f>
        <v>3731.4456336721223</v>
      </c>
      <c r="DH121">
        <f>86400*((IncFlowsCalibration1!$DH$121)^(1+1))*DH$1836</f>
        <v>18478.724170292346</v>
      </c>
      <c r="DI121">
        <f>86400*((IncFlowsCalibration1!$DI$121)^(1+1))*DI$1836</f>
        <v>188239.13713120794</v>
      </c>
      <c r="DJ121">
        <f>86400*((IncFlowsCalibration1!$DJ$121)^(1+1))*DJ$1836</f>
        <v>1678.9081817525825</v>
      </c>
      <c r="DK121">
        <f>86400*((IncFlowsCalibration1!$DK$121)^(1+1))*DK$1836</f>
        <v>8107.9391925060127</v>
      </c>
      <c r="DL121">
        <f>86400*((IncFlowsCalibration1!$DL$121)^(1+1))*DL$1836</f>
        <v>139.07657336291518</v>
      </c>
      <c r="DM121">
        <f>86400*((IncFlowsCalibration1!$DM$121)^(1+1))*DM$1836</f>
        <v>18617.92606806715</v>
      </c>
      <c r="DN121">
        <f>86400*((IncFlowsCalibration1!$DN$121)^(1+1))*DN$1836</f>
        <v>258.0023556030572</v>
      </c>
      <c r="DO121">
        <f>86400*((IncFlowsCalibration1!$DO$121)^(1+1))*DO$1836</f>
        <v>13628.555426089848</v>
      </c>
      <c r="DP121">
        <f>86400*((IncFlowsCalibration1!$DP$121)^(1+1))*DP$1836</f>
        <v>97713.400305416639</v>
      </c>
      <c r="DQ121">
        <f>86400*((IncFlowsCalibration1!$DQ$121)^(1+1))*DQ$1836</f>
        <v>10177.682279217284</v>
      </c>
      <c r="DR121">
        <f>86400*((IncFlowsCalibration1!$DR$121)^(1+1))*DR$1836</f>
        <v>546938.2352094315</v>
      </c>
      <c r="DS121">
        <f>86400*((IncFlowsCalibration1!$DS$121)^(1+1))*DS$1836</f>
        <v>0</v>
      </c>
      <c r="DT121">
        <f>86400*((IncFlowsCalibration1!$DT$121)^(1+1))*DT$1836</f>
        <v>219516.36753062552</v>
      </c>
      <c r="DU121">
        <f>86400*((IncFlowsCalibration1!$DU$121)^(1+1))*DU$1836</f>
        <v>1334.6780714860131</v>
      </c>
      <c r="DV121">
        <f>86400*((IncFlowsCalibration1!$DV$121)^(1+1))*DV$1836</f>
        <v>361.48227268892197</v>
      </c>
      <c r="DW121">
        <f>86400*((IncFlowsCalibration1!$DW$121)^(1+1))*DW$1836</f>
        <v>50.148461666281953</v>
      </c>
      <c r="DX121">
        <f>86400*((IncFlowsCalibration1!$DX$121)^(1+1))*DX$1836</f>
        <v>845.88668927381082</v>
      </c>
      <c r="DY121">
        <f>86400*((IncFlowsCalibration1!$DY$121)^(1+1))*DY$1836</f>
        <v>193.62121176533614</v>
      </c>
      <c r="DZ121">
        <f>86400*((IncFlowsCalibration1!$DZ$121)^(1+1))*DZ$1836</f>
        <v>384.47373816423396</v>
      </c>
      <c r="EA121">
        <f>86400*((IncFlowsCalibration1!$EA$121)^(1+1))*EA$1836</f>
        <v>3907.5650322426277</v>
      </c>
      <c r="EB121">
        <f>86400*((IncFlowsCalibration1!$EB$121)^(1+1))*EB$1836</f>
        <v>2775.3960155947793</v>
      </c>
      <c r="EC121">
        <f>86400*((IncFlowsCalibration1!$EC$121)^(1+1))*EC$1836</f>
        <v>9180.7126767808895</v>
      </c>
      <c r="ED121">
        <f>86400*((IncFlowsCalibration1!$ED$121)^(1+1))*ED$1836</f>
        <v>12671.298002455964</v>
      </c>
      <c r="EE121">
        <f>86400*((IncFlowsCalibration1!$EE$121)^(1+1))*EE$1836</f>
        <v>22358.367975993839</v>
      </c>
      <c r="EF121">
        <f>86400*((IncFlowsCalibration1!$EF$121)^(1+1))*EF$1836</f>
        <v>94.630207823474635</v>
      </c>
      <c r="EG121">
        <f>86400*((IncFlowsCalibration1!$EG$121)^(1+1))*EG$1836</f>
        <v>271.31717754616176</v>
      </c>
      <c r="EH121">
        <f>86400*((IncFlowsCalibration1!$EH$121)^(1+1))*EH$1836</f>
        <v>1875.4803832880884</v>
      </c>
      <c r="EI121">
        <f>86400*((IncFlowsCalibration1!$EI$121)^(1+1))*EI$1836</f>
        <v>41885.808213329597</v>
      </c>
      <c r="EJ121">
        <f>86400*((IncFlowsCalibration1!$EJ$121)^(1+1))*EJ$1836</f>
        <v>1175.2605976589678</v>
      </c>
    </row>
    <row r="122" spans="2:140" x14ac:dyDescent="0.2">
      <c r="B122">
        <f>86400*((IncFlowsCalibration1!$B$122)^(1+1))*B$1836</f>
        <v>6080.1468267506134</v>
      </c>
      <c r="C122">
        <f>86400*((IncFlowsCalibration1!$C$122)^(1+1))*C$1836</f>
        <v>0</v>
      </c>
      <c r="D122">
        <f>86400*((IncFlowsCalibration1!$D$122)^(1+1))*D$1836</f>
        <v>0</v>
      </c>
      <c r="E122">
        <f>86400*((IncFlowsCalibration1!$E$122)^(1+1))*E$1836</f>
        <v>1475.0282869489595</v>
      </c>
      <c r="F122">
        <f>86400*((IncFlowsCalibration1!$F$122)^(1+1))*F$1836</f>
        <v>0</v>
      </c>
      <c r="G122">
        <f>86400*((IncFlowsCalibration1!$G$122)^(1+1))*G$1836</f>
        <v>0</v>
      </c>
      <c r="H122">
        <f>86400*((IncFlowsCalibration1!$H$122)^(1+1))*H$1836</f>
        <v>0</v>
      </c>
      <c r="I122">
        <f>86400*((IncFlowsCalibration1!$I$122)^(1+1))*I$1836</f>
        <v>0</v>
      </c>
      <c r="J122">
        <f>86400*((IncFlowsCalibration1!$J$122)^(1+1))*J$1836</f>
        <v>0</v>
      </c>
      <c r="K122">
        <f>86400*((IncFlowsCalibration1!$K$122)^(1+1))*K$1836</f>
        <v>0</v>
      </c>
      <c r="L122">
        <f>86400*((IncFlowsCalibration1!$L$122)^(1+1))*L$1836</f>
        <v>0</v>
      </c>
      <c r="M122">
        <f>86400*((IncFlowsCalibration1!$M$122)^(1+1))*M$1836</f>
        <v>0</v>
      </c>
      <c r="N122">
        <f>86400*((IncFlowsCalibration1!$N$122)^(1+1))*N$1836</f>
        <v>0</v>
      </c>
      <c r="O122">
        <f>86400*((IncFlowsCalibration1!$O$122)^(1+1))*O$1836</f>
        <v>0</v>
      </c>
      <c r="P122">
        <f>86400*((IncFlowsCalibration1!$P$122)^(1+1))*P$1836</f>
        <v>0</v>
      </c>
      <c r="Q122">
        <f>86400*((IncFlowsCalibration1!$Q$122)^(1+1))*Q$1836</f>
        <v>0</v>
      </c>
      <c r="R122">
        <f>86400*((IncFlowsCalibration1!$R$122)^(1+1))*R$1836</f>
        <v>0</v>
      </c>
      <c r="S122">
        <f>86400*((IncFlowsCalibration1!$S$122)^(1+1))*S$1836</f>
        <v>0</v>
      </c>
      <c r="T122">
        <f>86400*((IncFlowsCalibration1!$T$122)^(1+1))*T$1836</f>
        <v>0</v>
      </c>
      <c r="U122">
        <f>86400*((IncFlowsCalibration1!$U$122)^(1+1))*U$1836</f>
        <v>0</v>
      </c>
      <c r="V122">
        <f>86400*((IncFlowsCalibration1!$V$122)^(1+1))*V$1836</f>
        <v>0</v>
      </c>
      <c r="W122">
        <f>86400*((IncFlowsCalibration1!$W$122)^(1+1))*W$1836</f>
        <v>0</v>
      </c>
      <c r="X122">
        <f>86400*((IncFlowsCalibration1!$X$122)^(1+1))*X$1836</f>
        <v>0</v>
      </c>
      <c r="Y122">
        <f>86400*((IncFlowsCalibration1!$Y$122)^(1+1))*Y$1836</f>
        <v>0</v>
      </c>
      <c r="Z122">
        <f>86400*((IncFlowsCalibration1!$Z$122)^(1+1))*Z$1836</f>
        <v>0</v>
      </c>
      <c r="AA122">
        <f>86400*((IncFlowsCalibration1!$AA$122)^(1+1))*AA$1836</f>
        <v>0</v>
      </c>
      <c r="AB122">
        <f>86400*((IncFlowsCalibration1!$AB$122)^(1+1))*AB$1836</f>
        <v>0</v>
      </c>
      <c r="AC122">
        <f>86400*((IncFlowsCalibration1!$AC$122)^(1+1))*AC$1836</f>
        <v>0</v>
      </c>
      <c r="AD122">
        <f>86400*((IncFlowsCalibration1!$AD$122)^(1+1))*AD$1836</f>
        <v>10390.826486150927</v>
      </c>
      <c r="AE122">
        <f>86400*((IncFlowsCalibration1!$AE$122)^(1+1))*AE$1836</f>
        <v>1803.4344383325219</v>
      </c>
      <c r="AF122">
        <f>86400*((IncFlowsCalibration1!$AF$122)^(1+1))*AF$1836</f>
        <v>0</v>
      </c>
      <c r="AG122">
        <f>86400*((IncFlowsCalibration1!$AG$122)^(1+1))*AG$1836</f>
        <v>0</v>
      </c>
      <c r="AH122">
        <f>86400*((IncFlowsCalibration1!$AH$122)^(1+1))*AH$1836</f>
        <v>0</v>
      </c>
      <c r="AI122">
        <f>86400*((IncFlowsCalibration1!$AI$122)^(1+1))*AI$1836</f>
        <v>237.98577203720686</v>
      </c>
      <c r="AJ122">
        <f>86400*((IncFlowsCalibration1!$AJ$122)^(1+1))*AJ$1836</f>
        <v>0</v>
      </c>
      <c r="AK122">
        <f>86400*((IncFlowsCalibration1!$AK$122)^(1+1))*AK$1836</f>
        <v>9056.0231589685409</v>
      </c>
      <c r="AL122">
        <f>86400*((IncFlowsCalibration1!$AL$122)^(1+1))*AL$1836</f>
        <v>0</v>
      </c>
      <c r="AM122">
        <f>86400*((IncFlowsCalibration1!$AM$122)^(1+1))*AM$1836</f>
        <v>0</v>
      </c>
      <c r="AN122">
        <f>86400*((IncFlowsCalibration1!$AN$122)^(1+1))*AN$1836</f>
        <v>0</v>
      </c>
      <c r="AO122">
        <f>86400*((IncFlowsCalibration1!$AO$122)^(1+1))*AO$1836</f>
        <v>0</v>
      </c>
      <c r="AP122">
        <f>86400*((IncFlowsCalibration1!$AP$122)^(1+1))*AP$1836</f>
        <v>0</v>
      </c>
      <c r="AQ122">
        <f>86400*((IncFlowsCalibration1!$AQ$122)^(1+1))*AQ$1836</f>
        <v>0</v>
      </c>
      <c r="AR122">
        <f>86400*((IncFlowsCalibration1!$AR$122)^(1+1))*AR$1836</f>
        <v>0</v>
      </c>
      <c r="AS122">
        <f>86400*((IncFlowsCalibration1!$AS$122)^(1+1))*AS$1836</f>
        <v>0</v>
      </c>
      <c r="AT122">
        <f>86400*((IncFlowsCalibration1!$AT$122)^(1+1))*AT$1836</f>
        <v>0</v>
      </c>
      <c r="AU122">
        <f>86400*((IncFlowsCalibration1!$AU$122)^(1+1))*AU$1836</f>
        <v>0</v>
      </c>
      <c r="AV122">
        <f>86400*((IncFlowsCalibration1!$AV$122)^(1+1))*AV$1836</f>
        <v>0</v>
      </c>
      <c r="AW122">
        <f>86400*((IncFlowsCalibration1!$AW$122)^(1+1))*AW$1836</f>
        <v>0</v>
      </c>
      <c r="AX122">
        <f>86400*((IncFlowsCalibration1!$AX$122)^(1+1))*AX$1836</f>
        <v>0</v>
      </c>
      <c r="AY122">
        <f>86400*((IncFlowsCalibration1!$AY$122)^(1+1))*AY$1836</f>
        <v>0</v>
      </c>
      <c r="AZ122">
        <f>86400*((IncFlowsCalibration1!$AZ$122)^(1+1))*AZ$1836</f>
        <v>0</v>
      </c>
      <c r="BA122">
        <f>86400*((IncFlowsCalibration1!$BA$122)^(1+1))*BA$1836</f>
        <v>0</v>
      </c>
      <c r="BB122">
        <f>86400*((IncFlowsCalibration1!$BB$122)^(1+1))*BB$1836</f>
        <v>0</v>
      </c>
      <c r="BC122">
        <f>86400*((IncFlowsCalibration1!$BC$122)^(1+1))*BC$1836</f>
        <v>0</v>
      </c>
      <c r="BD122">
        <f>86400*((IncFlowsCalibration1!$BD$122)^(1+1))*BD$1836</f>
        <v>0</v>
      </c>
      <c r="BE122">
        <f>86400*((IncFlowsCalibration1!$BE$122)^(1+1))*BE$1836</f>
        <v>0</v>
      </c>
      <c r="BF122">
        <f>86400*((IncFlowsCalibration1!$BF$122)^(1+1))*BF$1836</f>
        <v>0</v>
      </c>
      <c r="BG122">
        <f>86400*((IncFlowsCalibration1!$BG$122)^(1+1))*BG$1836</f>
        <v>0</v>
      </c>
      <c r="BH122">
        <f>86400*((IncFlowsCalibration1!$BH$122)^(1+1))*BH$1836</f>
        <v>0</v>
      </c>
      <c r="BI122">
        <f>86400*((IncFlowsCalibration1!$BI$122)^(1+1))*BI$1836</f>
        <v>0</v>
      </c>
      <c r="BJ122">
        <f>86400*((IncFlowsCalibration1!$BJ$122)^(1+1))*BJ$1836</f>
        <v>0</v>
      </c>
      <c r="BK122">
        <f>86400*((IncFlowsCalibration1!$BK$122)^(1+1))*BK$1836</f>
        <v>0</v>
      </c>
      <c r="BL122">
        <f>86400*((IncFlowsCalibration1!$BL$122)^(1+1))*BL$1836</f>
        <v>0</v>
      </c>
      <c r="BM122">
        <f>86400*((IncFlowsCalibration1!$BM$122)^(1+1))*BM$1836</f>
        <v>0</v>
      </c>
      <c r="BN122">
        <f>86400*((IncFlowsCalibration1!$BN$122)^(1+1))*BN$1836</f>
        <v>0</v>
      </c>
      <c r="BO122">
        <f>86400*((IncFlowsCalibration1!$BO$122)^(1+1))*BO$1836</f>
        <v>0</v>
      </c>
      <c r="BP122">
        <f>86400*((IncFlowsCalibration1!$BP$122)^(1+1))*BP$1836</f>
        <v>0</v>
      </c>
      <c r="BQ122">
        <f>86400*((IncFlowsCalibration1!$BQ$122)^(1+1))*BQ$1836</f>
        <v>0</v>
      </c>
      <c r="BR122">
        <f>86400*((IncFlowsCalibration1!$BR$122)^(1+1))*BR$1836</f>
        <v>0</v>
      </c>
      <c r="BS122">
        <f>86400*((IncFlowsCalibration1!$BS$122)^(1+1))*BS$1836</f>
        <v>0</v>
      </c>
      <c r="BT122">
        <f>86400*((IncFlowsCalibration1!$BT$122)^(1+1))*BT$1836</f>
        <v>0</v>
      </c>
      <c r="BU122">
        <f>86400*((IncFlowsCalibration1!$BU$122)^(1+1))*BU$1836</f>
        <v>0</v>
      </c>
      <c r="BV122">
        <f>86400*((IncFlowsCalibration1!$BV$122)^(1+1))*BV$1836</f>
        <v>0</v>
      </c>
      <c r="BW122">
        <f>86400*((IncFlowsCalibration1!$BW$122)^(1+1))*BW$1836</f>
        <v>0</v>
      </c>
      <c r="BX122">
        <f>86400*((IncFlowsCalibration1!$BX$122)^(1+1))*BX$1836</f>
        <v>0</v>
      </c>
      <c r="BY122">
        <f>86400*((IncFlowsCalibration1!$BY$122)^(1+1))*BY$1836</f>
        <v>0</v>
      </c>
      <c r="BZ122">
        <f>86400*((IncFlowsCalibration1!$BZ$122)^(1+1))*BZ$1836</f>
        <v>0</v>
      </c>
      <c r="CA122">
        <f>86400*((IncFlowsCalibration1!$CA$122)^(1+1))*CA$1836</f>
        <v>0</v>
      </c>
      <c r="CB122">
        <f>86400*((IncFlowsCalibration1!$CB$122)^(1+1))*CB$1836</f>
        <v>0</v>
      </c>
      <c r="CC122">
        <f>86400*((IncFlowsCalibration1!$CC$122)^(1+1))*CC$1836</f>
        <v>0</v>
      </c>
      <c r="CD122">
        <f>86400*((IncFlowsCalibration1!$CD$122)^(1+1))*CD$1836</f>
        <v>0</v>
      </c>
      <c r="CE122">
        <f>86400*((IncFlowsCalibration1!$CE$122)^(1+1))*CE$1836</f>
        <v>0</v>
      </c>
      <c r="CF122">
        <f>86400*((IncFlowsCalibration1!$CF$122)^(1+1))*CF$1836</f>
        <v>0</v>
      </c>
      <c r="CG122">
        <f>86400*((IncFlowsCalibration1!$CG$122)^(1+1))*CG$1836</f>
        <v>0</v>
      </c>
      <c r="CH122">
        <f>86400*((IncFlowsCalibration1!$CH$122)^(1+1))*CH$1836</f>
        <v>0</v>
      </c>
      <c r="CI122">
        <f>86400*((IncFlowsCalibration1!$CI$122)^(1+1))*CI$1836</f>
        <v>0</v>
      </c>
      <c r="CJ122">
        <f>86400*((IncFlowsCalibration1!$CJ$122)^(1+1))*CJ$1836</f>
        <v>0</v>
      </c>
      <c r="CK122">
        <f>86400*((IncFlowsCalibration1!$CK$122)^(1+1))*CK$1836</f>
        <v>43173.920686135069</v>
      </c>
      <c r="CL122">
        <f>86400*((IncFlowsCalibration1!$CL$122)^(1+1))*CL$1836</f>
        <v>0</v>
      </c>
      <c r="CM122">
        <f>86400*((IncFlowsCalibration1!$CM$122)^(1+1))*CM$1836</f>
        <v>0</v>
      </c>
      <c r="CN122">
        <f>86400*((IncFlowsCalibration1!$CN$122)^(1+1))*CN$1836</f>
        <v>0</v>
      </c>
      <c r="CO122">
        <f>86400*((IncFlowsCalibration1!$CO$122)^(1+1))*CO$1836</f>
        <v>0</v>
      </c>
      <c r="CP122">
        <f>86400*((IncFlowsCalibration1!$CP$122)^(1+1))*CP$1836</f>
        <v>0</v>
      </c>
      <c r="CQ122">
        <f>86400*((IncFlowsCalibration1!$CQ$122)^(1+1))*CQ$1836</f>
        <v>0</v>
      </c>
      <c r="CR122">
        <f>86400*((IncFlowsCalibration1!$CR$122)^(1+1))*CR$1836</f>
        <v>691834.68787685619</v>
      </c>
      <c r="CS122">
        <f>86400*((IncFlowsCalibration1!$CS$122)^(1+1))*CS$1836</f>
        <v>85888.487559444751</v>
      </c>
      <c r="CT122">
        <f>86400*((IncFlowsCalibration1!$CT$122)^(1+1))*CT$1836</f>
        <v>3881.6237210151958</v>
      </c>
      <c r="CU122">
        <f>86400*((IncFlowsCalibration1!$CU$122)^(1+1))*CU$1836</f>
        <v>3873.7209919267211</v>
      </c>
      <c r="CV122">
        <f>86400*((IncFlowsCalibration1!$CV$122)^(1+1))*CV$1836</f>
        <v>6977.2305888910569</v>
      </c>
      <c r="CW122">
        <f>86400*((IncFlowsCalibration1!$CW$122)^(1+1))*CW$1836</f>
        <v>32045.345590016688</v>
      </c>
      <c r="CX122">
        <f>86400*((IncFlowsCalibration1!$CX$122)^(1+1))*CX$1836</f>
        <v>117.14071438293053</v>
      </c>
      <c r="CY122">
        <f>86400*((IncFlowsCalibration1!$CY$122)^(1+1))*CY$1836</f>
        <v>309942.67117372563</v>
      </c>
      <c r="CZ122">
        <f>86400*((IncFlowsCalibration1!$CZ$122)^(1+1))*CZ$1836</f>
        <v>292135.32873457921</v>
      </c>
      <c r="DA122">
        <f>86400*((IncFlowsCalibration1!$DA$122)^(1+1))*DA$1836</f>
        <v>118024.37623979211</v>
      </c>
      <c r="DB122">
        <f>86400*((IncFlowsCalibration1!$DB$122)^(1+1))*DB$1836</f>
        <v>509.8137145817156</v>
      </c>
      <c r="DC122">
        <f>86400*((IncFlowsCalibration1!$DC$122)^(1+1))*DC$1836</f>
        <v>195471.46060637178</v>
      </c>
      <c r="DD122">
        <f>86400*((IncFlowsCalibration1!$DD$122)^(1+1))*DD$1836</f>
        <v>13953.279455558672</v>
      </c>
      <c r="DE122">
        <f>86400*((IncFlowsCalibration1!$DE$122)^(1+1))*DE$1836</f>
        <v>1916.7203613487627</v>
      </c>
      <c r="DF122">
        <f>86400*((IncFlowsCalibration1!$DF$122)^(1+1))*DF$1836</f>
        <v>64.894131526056185</v>
      </c>
      <c r="DG122">
        <f>86400*((IncFlowsCalibration1!$DG$122)^(1+1))*DG$1836</f>
        <v>2699.3354240359113</v>
      </c>
      <c r="DH122">
        <f>86400*((IncFlowsCalibration1!$DH$122)^(1+1))*DH$1836</f>
        <v>18582.620866802885</v>
      </c>
      <c r="DI122">
        <f>86400*((IncFlowsCalibration1!$DI$122)^(1+1))*DI$1836</f>
        <v>162215.63818476949</v>
      </c>
      <c r="DJ122">
        <f>86400*((IncFlowsCalibration1!$DJ$122)^(1+1))*DJ$1836</f>
        <v>1388.225138297629</v>
      </c>
      <c r="DK122">
        <f>86400*((IncFlowsCalibration1!$DK$122)^(1+1))*DK$1836</f>
        <v>17249.077690128321</v>
      </c>
      <c r="DL122">
        <f>86400*((IncFlowsCalibration1!$DL$122)^(1+1))*DL$1836</f>
        <v>1228.0398127615945</v>
      </c>
      <c r="DM122">
        <f>86400*((IncFlowsCalibration1!$DM$122)^(1+1))*DM$1836</f>
        <v>35396.099806628343</v>
      </c>
      <c r="DN122">
        <f>86400*((IncFlowsCalibration1!$DN$122)^(1+1))*DN$1836</f>
        <v>1865.7261048356279</v>
      </c>
      <c r="DO122">
        <f>86400*((IncFlowsCalibration1!$DO$122)^(1+1))*DO$1836</f>
        <v>16238.011323581819</v>
      </c>
      <c r="DP122">
        <f>86400*((IncFlowsCalibration1!$DP$122)^(1+1))*DP$1836</f>
        <v>96445.612732574329</v>
      </c>
      <c r="DQ122">
        <f>86400*((IncFlowsCalibration1!$DQ$122)^(1+1))*DQ$1836</f>
        <v>141635.43511646512</v>
      </c>
      <c r="DR122">
        <f>86400*((IncFlowsCalibration1!$DR$122)^(1+1))*DR$1836</f>
        <v>297718.90561401547</v>
      </c>
      <c r="DS122">
        <f>86400*((IncFlowsCalibration1!$DS$122)^(1+1))*DS$1836</f>
        <v>0</v>
      </c>
      <c r="DT122">
        <f>86400*((IncFlowsCalibration1!$DT$122)^(1+1))*DT$1836</f>
        <v>96058.940521811237</v>
      </c>
      <c r="DU122">
        <f>86400*((IncFlowsCalibration1!$DU$122)^(1+1))*DU$1836</f>
        <v>5948.2226322365359</v>
      </c>
      <c r="DV122">
        <f>86400*((IncFlowsCalibration1!$DV$122)^(1+1))*DV$1836</f>
        <v>233.19437045882023</v>
      </c>
      <c r="DW122">
        <f>86400*((IncFlowsCalibration1!$DW$122)^(1+1))*DW$1836</f>
        <v>442.80867086126256</v>
      </c>
      <c r="DX122">
        <f>86400*((IncFlowsCalibration1!$DX$122)^(1+1))*DX$1836</f>
        <v>699.43143941049129</v>
      </c>
      <c r="DY122">
        <f>86400*((IncFlowsCalibration1!$DY$122)^(1+1))*DY$1836</f>
        <v>160.09799487646984</v>
      </c>
      <c r="DZ122">
        <f>86400*((IncFlowsCalibration1!$DZ$122)^(1+1))*DZ$1836</f>
        <v>628.94490623702541</v>
      </c>
      <c r="EA122">
        <f>86400*((IncFlowsCalibration1!$EA$122)^(1+1))*EA$1836</f>
        <v>1602.3291315070248</v>
      </c>
      <c r="EB122">
        <f>86400*((IncFlowsCalibration1!$EB$122)^(1+1))*EB$1836</f>
        <v>2666.8237104287914</v>
      </c>
      <c r="EC122">
        <f>86400*((IncFlowsCalibration1!$EC$122)^(1+1))*EC$1836</f>
        <v>3764.6270902459528</v>
      </c>
      <c r="ED122">
        <f>86400*((IncFlowsCalibration1!$ED$122)^(1+1))*ED$1836</f>
        <v>5195.970047960277</v>
      </c>
      <c r="EE122">
        <f>86400*((IncFlowsCalibration1!$EE$122)^(1+1))*EE$1836</f>
        <v>33235.92776205558</v>
      </c>
      <c r="EF122">
        <f>86400*((IncFlowsCalibration1!$EF$122)^(1+1))*EF$1836</f>
        <v>96.979632882164367</v>
      </c>
      <c r="EG122">
        <f>86400*((IncFlowsCalibration1!$EG$122)^(1+1))*EG$1836</f>
        <v>274.08973431530779</v>
      </c>
      <c r="EH122">
        <f>86400*((IncFlowsCalibration1!$EH$122)^(1+1))*EH$1836</f>
        <v>1887.5463235105863</v>
      </c>
      <c r="EI122">
        <f>86400*((IncFlowsCalibration1!$EI$122)^(1+1))*EI$1836</f>
        <v>17699.697904535315</v>
      </c>
      <c r="EJ122">
        <f>86400*((IncFlowsCalibration1!$EJ$122)^(1+1))*EJ$1836</f>
        <v>4951.4937625296925</v>
      </c>
    </row>
    <row r="123" spans="2:140" x14ac:dyDescent="0.2">
      <c r="B123">
        <f>86400*((IncFlowsCalibration1!$B$123)^(1+1))*B$1836</f>
        <v>16230.865357525778</v>
      </c>
      <c r="C123">
        <f>86400*((IncFlowsCalibration1!$C$123)^(1+1))*C$1836</f>
        <v>0</v>
      </c>
      <c r="D123">
        <f>86400*((IncFlowsCalibration1!$D$123)^(1+1))*D$1836</f>
        <v>0</v>
      </c>
      <c r="E123">
        <f>86400*((IncFlowsCalibration1!$E$123)^(1+1))*E$1836</f>
        <v>1416.9133772954158</v>
      </c>
      <c r="F123">
        <f>86400*((IncFlowsCalibration1!$F$123)^(1+1))*F$1836</f>
        <v>0</v>
      </c>
      <c r="G123">
        <f>86400*((IncFlowsCalibration1!$G$123)^(1+1))*G$1836</f>
        <v>0</v>
      </c>
      <c r="H123">
        <f>86400*((IncFlowsCalibration1!$H$123)^(1+1))*H$1836</f>
        <v>0</v>
      </c>
      <c r="I123">
        <f>86400*((IncFlowsCalibration1!$I$123)^(1+1))*I$1836</f>
        <v>0</v>
      </c>
      <c r="J123">
        <f>86400*((IncFlowsCalibration1!$J$123)^(1+1))*J$1836</f>
        <v>0</v>
      </c>
      <c r="K123">
        <f>86400*((IncFlowsCalibration1!$K$123)^(1+1))*K$1836</f>
        <v>0</v>
      </c>
      <c r="L123">
        <f>86400*((IncFlowsCalibration1!$L$123)^(1+1))*L$1836</f>
        <v>0</v>
      </c>
      <c r="M123">
        <f>86400*((IncFlowsCalibration1!$M$123)^(1+1))*M$1836</f>
        <v>0</v>
      </c>
      <c r="N123">
        <f>86400*((IncFlowsCalibration1!$N$123)^(1+1))*N$1836</f>
        <v>0</v>
      </c>
      <c r="O123">
        <f>86400*((IncFlowsCalibration1!$O$123)^(1+1))*O$1836</f>
        <v>0</v>
      </c>
      <c r="P123">
        <f>86400*((IncFlowsCalibration1!$P$123)^(1+1))*P$1836</f>
        <v>0</v>
      </c>
      <c r="Q123">
        <f>86400*((IncFlowsCalibration1!$Q$123)^(1+1))*Q$1836</f>
        <v>0</v>
      </c>
      <c r="R123">
        <f>86400*((IncFlowsCalibration1!$R$123)^(1+1))*R$1836</f>
        <v>0</v>
      </c>
      <c r="S123">
        <f>86400*((IncFlowsCalibration1!$S$123)^(1+1))*S$1836</f>
        <v>0</v>
      </c>
      <c r="T123">
        <f>86400*((IncFlowsCalibration1!$T$123)^(1+1))*T$1836</f>
        <v>0</v>
      </c>
      <c r="U123">
        <f>86400*((IncFlowsCalibration1!$U$123)^(1+1))*U$1836</f>
        <v>0</v>
      </c>
      <c r="V123">
        <f>86400*((IncFlowsCalibration1!$V$123)^(1+1))*V$1836</f>
        <v>0</v>
      </c>
      <c r="W123">
        <f>86400*((IncFlowsCalibration1!$W$123)^(1+1))*W$1836</f>
        <v>0</v>
      </c>
      <c r="X123">
        <f>86400*((IncFlowsCalibration1!$X$123)^(1+1))*X$1836</f>
        <v>0</v>
      </c>
      <c r="Y123">
        <f>86400*((IncFlowsCalibration1!$Y$123)^(1+1))*Y$1836</f>
        <v>0</v>
      </c>
      <c r="Z123">
        <f>86400*((IncFlowsCalibration1!$Z$123)^(1+1))*Z$1836</f>
        <v>0</v>
      </c>
      <c r="AA123">
        <f>86400*((IncFlowsCalibration1!$AA$123)^(1+1))*AA$1836</f>
        <v>0</v>
      </c>
      <c r="AB123">
        <f>86400*((IncFlowsCalibration1!$AB$123)^(1+1))*AB$1836</f>
        <v>0</v>
      </c>
      <c r="AC123">
        <f>86400*((IncFlowsCalibration1!$AC$123)^(1+1))*AC$1836</f>
        <v>0</v>
      </c>
      <c r="AD123">
        <f>86400*((IncFlowsCalibration1!$AD$123)^(1+1))*AD$1836</f>
        <v>10306.023302825679</v>
      </c>
      <c r="AE123">
        <f>86400*((IncFlowsCalibration1!$AE$123)^(1+1))*AE$1836</f>
        <v>1672.1399400151704</v>
      </c>
      <c r="AF123">
        <f>86400*((IncFlowsCalibration1!$AF$123)^(1+1))*AF$1836</f>
        <v>0</v>
      </c>
      <c r="AG123">
        <f>86400*((IncFlowsCalibration1!$AG$123)^(1+1))*AG$1836</f>
        <v>0</v>
      </c>
      <c r="AH123">
        <f>86400*((IncFlowsCalibration1!$AH$123)^(1+1))*AH$1836</f>
        <v>0</v>
      </c>
      <c r="AI123">
        <f>86400*((IncFlowsCalibration1!$AI$123)^(1+1))*AI$1836</f>
        <v>175.51533442960087</v>
      </c>
      <c r="AJ123">
        <f>86400*((IncFlowsCalibration1!$AJ$123)^(1+1))*AJ$1836</f>
        <v>0</v>
      </c>
      <c r="AK123">
        <f>86400*((IncFlowsCalibration1!$AK$123)^(1+1))*AK$1836</f>
        <v>6742.4361543121486</v>
      </c>
      <c r="AL123">
        <f>86400*((IncFlowsCalibration1!$AL$123)^(1+1))*AL$1836</f>
        <v>0</v>
      </c>
      <c r="AM123">
        <f>86400*((IncFlowsCalibration1!$AM$123)^(1+1))*AM$1836</f>
        <v>0</v>
      </c>
      <c r="AN123">
        <f>86400*((IncFlowsCalibration1!$AN$123)^(1+1))*AN$1836</f>
        <v>0</v>
      </c>
      <c r="AO123">
        <f>86400*((IncFlowsCalibration1!$AO$123)^(1+1))*AO$1836</f>
        <v>0</v>
      </c>
      <c r="AP123">
        <f>86400*((IncFlowsCalibration1!$AP$123)^(1+1))*AP$1836</f>
        <v>0</v>
      </c>
      <c r="AQ123">
        <f>86400*((IncFlowsCalibration1!$AQ$123)^(1+1))*AQ$1836</f>
        <v>0</v>
      </c>
      <c r="AR123">
        <f>86400*((IncFlowsCalibration1!$AR$123)^(1+1))*AR$1836</f>
        <v>0</v>
      </c>
      <c r="AS123">
        <f>86400*((IncFlowsCalibration1!$AS$123)^(1+1))*AS$1836</f>
        <v>0</v>
      </c>
      <c r="AT123">
        <f>86400*((IncFlowsCalibration1!$AT$123)^(1+1))*AT$1836</f>
        <v>0</v>
      </c>
      <c r="AU123">
        <f>86400*((IncFlowsCalibration1!$AU$123)^(1+1))*AU$1836</f>
        <v>0</v>
      </c>
      <c r="AV123">
        <f>86400*((IncFlowsCalibration1!$AV$123)^(1+1))*AV$1836</f>
        <v>0</v>
      </c>
      <c r="AW123">
        <f>86400*((IncFlowsCalibration1!$AW$123)^(1+1))*AW$1836</f>
        <v>0</v>
      </c>
      <c r="AX123">
        <f>86400*((IncFlowsCalibration1!$AX$123)^(1+1))*AX$1836</f>
        <v>0</v>
      </c>
      <c r="AY123">
        <f>86400*((IncFlowsCalibration1!$AY$123)^(1+1))*AY$1836</f>
        <v>0</v>
      </c>
      <c r="AZ123">
        <f>86400*((IncFlowsCalibration1!$AZ$123)^(1+1))*AZ$1836</f>
        <v>0</v>
      </c>
      <c r="BA123">
        <f>86400*((IncFlowsCalibration1!$BA$123)^(1+1))*BA$1836</f>
        <v>0</v>
      </c>
      <c r="BB123">
        <f>86400*((IncFlowsCalibration1!$BB$123)^(1+1))*BB$1836</f>
        <v>0</v>
      </c>
      <c r="BC123">
        <f>86400*((IncFlowsCalibration1!$BC$123)^(1+1))*BC$1836</f>
        <v>0</v>
      </c>
      <c r="BD123">
        <f>86400*((IncFlowsCalibration1!$BD$123)^(1+1))*BD$1836</f>
        <v>0</v>
      </c>
      <c r="BE123">
        <f>86400*((IncFlowsCalibration1!$BE$123)^(1+1))*BE$1836</f>
        <v>0</v>
      </c>
      <c r="BF123">
        <f>86400*((IncFlowsCalibration1!$BF$123)^(1+1))*BF$1836</f>
        <v>0</v>
      </c>
      <c r="BG123">
        <f>86400*((IncFlowsCalibration1!$BG$123)^(1+1))*BG$1836</f>
        <v>0</v>
      </c>
      <c r="BH123">
        <f>86400*((IncFlowsCalibration1!$BH$123)^(1+1))*BH$1836</f>
        <v>0</v>
      </c>
      <c r="BI123">
        <f>86400*((IncFlowsCalibration1!$BI$123)^(1+1))*BI$1836</f>
        <v>0</v>
      </c>
      <c r="BJ123">
        <f>86400*((IncFlowsCalibration1!$BJ$123)^(1+1))*BJ$1836</f>
        <v>0</v>
      </c>
      <c r="BK123">
        <f>86400*((IncFlowsCalibration1!$BK$123)^(1+1))*BK$1836</f>
        <v>0</v>
      </c>
      <c r="BL123">
        <f>86400*((IncFlowsCalibration1!$BL$123)^(1+1))*BL$1836</f>
        <v>0</v>
      </c>
      <c r="BM123">
        <f>86400*((IncFlowsCalibration1!$BM$123)^(1+1))*BM$1836</f>
        <v>0</v>
      </c>
      <c r="BN123">
        <f>86400*((IncFlowsCalibration1!$BN$123)^(1+1))*BN$1836</f>
        <v>0</v>
      </c>
      <c r="BO123">
        <f>86400*((IncFlowsCalibration1!$BO$123)^(1+1))*BO$1836</f>
        <v>0</v>
      </c>
      <c r="BP123">
        <f>86400*((IncFlowsCalibration1!$BP$123)^(1+1))*BP$1836</f>
        <v>0</v>
      </c>
      <c r="BQ123">
        <f>86400*((IncFlowsCalibration1!$BQ$123)^(1+1))*BQ$1836</f>
        <v>0</v>
      </c>
      <c r="BR123">
        <f>86400*((IncFlowsCalibration1!$BR$123)^(1+1))*BR$1836</f>
        <v>0</v>
      </c>
      <c r="BS123">
        <f>86400*((IncFlowsCalibration1!$BS$123)^(1+1))*BS$1836</f>
        <v>0</v>
      </c>
      <c r="BT123">
        <f>86400*((IncFlowsCalibration1!$BT$123)^(1+1))*BT$1836</f>
        <v>0</v>
      </c>
      <c r="BU123">
        <f>86400*((IncFlowsCalibration1!$BU$123)^(1+1))*BU$1836</f>
        <v>0</v>
      </c>
      <c r="BV123">
        <f>86400*((IncFlowsCalibration1!$BV$123)^(1+1))*BV$1836</f>
        <v>0</v>
      </c>
      <c r="BW123">
        <f>86400*((IncFlowsCalibration1!$BW$123)^(1+1))*BW$1836</f>
        <v>0</v>
      </c>
      <c r="BX123">
        <f>86400*((IncFlowsCalibration1!$BX$123)^(1+1))*BX$1836</f>
        <v>0</v>
      </c>
      <c r="BY123">
        <f>86400*((IncFlowsCalibration1!$BY$123)^(1+1))*BY$1836</f>
        <v>0</v>
      </c>
      <c r="BZ123">
        <f>86400*((IncFlowsCalibration1!$BZ$123)^(1+1))*BZ$1836</f>
        <v>0</v>
      </c>
      <c r="CA123">
        <f>86400*((IncFlowsCalibration1!$CA$123)^(1+1))*CA$1836</f>
        <v>0</v>
      </c>
      <c r="CB123">
        <f>86400*((IncFlowsCalibration1!$CB$123)^(1+1))*CB$1836</f>
        <v>0</v>
      </c>
      <c r="CC123">
        <f>86400*((IncFlowsCalibration1!$CC$123)^(1+1))*CC$1836</f>
        <v>0</v>
      </c>
      <c r="CD123">
        <f>86400*((IncFlowsCalibration1!$CD$123)^(1+1))*CD$1836</f>
        <v>0</v>
      </c>
      <c r="CE123">
        <f>86400*((IncFlowsCalibration1!$CE$123)^(1+1))*CE$1836</f>
        <v>0</v>
      </c>
      <c r="CF123">
        <f>86400*((IncFlowsCalibration1!$CF$123)^(1+1))*CF$1836</f>
        <v>0</v>
      </c>
      <c r="CG123">
        <f>86400*((IncFlowsCalibration1!$CG$123)^(1+1))*CG$1836</f>
        <v>0</v>
      </c>
      <c r="CH123">
        <f>86400*((IncFlowsCalibration1!$CH$123)^(1+1))*CH$1836</f>
        <v>0</v>
      </c>
      <c r="CI123">
        <f>86400*((IncFlowsCalibration1!$CI$123)^(1+1))*CI$1836</f>
        <v>0</v>
      </c>
      <c r="CJ123">
        <f>86400*((IncFlowsCalibration1!$CJ$123)^(1+1))*CJ$1836</f>
        <v>0</v>
      </c>
      <c r="CK123">
        <f>86400*((IncFlowsCalibration1!$CK$123)^(1+1))*CK$1836</f>
        <v>21030.514671529821</v>
      </c>
      <c r="CL123">
        <f>86400*((IncFlowsCalibration1!$CL$123)^(1+1))*CL$1836</f>
        <v>0</v>
      </c>
      <c r="CM123">
        <f>86400*((IncFlowsCalibration1!$CM$123)^(1+1))*CM$1836</f>
        <v>0</v>
      </c>
      <c r="CN123">
        <f>86400*((IncFlowsCalibration1!$CN$123)^(1+1))*CN$1836</f>
        <v>0</v>
      </c>
      <c r="CO123">
        <f>86400*((IncFlowsCalibration1!$CO$123)^(1+1))*CO$1836</f>
        <v>0</v>
      </c>
      <c r="CP123">
        <f>86400*((IncFlowsCalibration1!$CP$123)^(1+1))*CP$1836</f>
        <v>0</v>
      </c>
      <c r="CQ123">
        <f>86400*((IncFlowsCalibration1!$CQ$123)^(1+1))*CQ$1836</f>
        <v>0</v>
      </c>
      <c r="CR123">
        <f>86400*((IncFlowsCalibration1!$CR$123)^(1+1))*CR$1836</f>
        <v>650399.99834252137</v>
      </c>
      <c r="CS123">
        <f>86400*((IncFlowsCalibration1!$CS$123)^(1+1))*CS$1836</f>
        <v>38380.501265392173</v>
      </c>
      <c r="CT123">
        <f>86400*((IncFlowsCalibration1!$CT$123)^(1+1))*CT$1836</f>
        <v>4189.5284396717379</v>
      </c>
      <c r="CU123">
        <f>86400*((IncFlowsCalibration1!$CU$123)^(1+1))*CU$1836</f>
        <v>3777.8074759736423</v>
      </c>
      <c r="CV123">
        <f>86400*((IncFlowsCalibration1!$CV$123)^(1+1))*CV$1836</f>
        <v>1545.3720538707655</v>
      </c>
      <c r="CW123">
        <f>86400*((IncFlowsCalibration1!$CW$123)^(1+1))*CW$1836</f>
        <v>7097.6069646966907</v>
      </c>
      <c r="CX123">
        <f>86400*((IncFlowsCalibration1!$CX$123)^(1+1))*CX$1836</f>
        <v>114.32271796391838</v>
      </c>
      <c r="CY123">
        <f>86400*((IncFlowsCalibration1!$CY$123)^(1+1))*CY$1836</f>
        <v>274269.47646996001</v>
      </c>
      <c r="CZ123">
        <f>86400*((IncFlowsCalibration1!$CZ$123)^(1+1))*CZ$1836</f>
        <v>162406.88141553267</v>
      </c>
      <c r="DA123">
        <f>86400*((IncFlowsCalibration1!$DA$123)^(1+1))*DA$1836</f>
        <v>39249.534891797295</v>
      </c>
      <c r="DB123">
        <f>86400*((IncFlowsCalibration1!$DB$123)^(1+1))*DB$1836</f>
        <v>362.80417253833485</v>
      </c>
      <c r="DC123">
        <f>86400*((IncFlowsCalibration1!$DC$123)^(1+1))*DC$1836</f>
        <v>152613.06658824894</v>
      </c>
      <c r="DD123">
        <f>86400*((IncFlowsCalibration1!$DD$123)^(1+1))*DD$1836</f>
        <v>12603.447289226062</v>
      </c>
      <c r="DE123">
        <f>86400*((IncFlowsCalibration1!$DE$123)^(1+1))*DE$1836</f>
        <v>1830.8939814154076</v>
      </c>
      <c r="DF123">
        <f>86400*((IncFlowsCalibration1!$DF$123)^(1+1))*DF$1836</f>
        <v>62.846767859524348</v>
      </c>
      <c r="DG123">
        <f>86400*((IncFlowsCalibration1!$DG$123)^(1+1))*DG$1836</f>
        <v>2004.2266326247072</v>
      </c>
      <c r="DH123">
        <f>86400*((IncFlowsCalibration1!$DH$123)^(1+1))*DH$1836</f>
        <v>15240.072238085204</v>
      </c>
      <c r="DI123">
        <f>86400*((IncFlowsCalibration1!$DI$123)^(1+1))*DI$1836</f>
        <v>138266.30906477742</v>
      </c>
      <c r="DJ123">
        <f>86400*((IncFlowsCalibration1!$DJ$123)^(1+1))*DJ$1836</f>
        <v>987.91746512785994</v>
      </c>
      <c r="DK123">
        <f>86400*((IncFlowsCalibration1!$DK$123)^(1+1))*DK$1836</f>
        <v>12343.932869628088</v>
      </c>
      <c r="DL123">
        <f>86400*((IncFlowsCalibration1!$DL$123)^(1+1))*DL$1836</f>
        <v>927.84214637242189</v>
      </c>
      <c r="DM123">
        <f>86400*((IncFlowsCalibration1!$DM$123)^(1+1))*DM$1836</f>
        <v>23913.795125281042</v>
      </c>
      <c r="DN123">
        <f>86400*((IncFlowsCalibration1!$DN$123)^(1+1))*DN$1836</f>
        <v>1377.2267874902386</v>
      </c>
      <c r="DO123">
        <f>86400*((IncFlowsCalibration1!$DO$123)^(1+1))*DO$1836</f>
        <v>11676.268322925789</v>
      </c>
      <c r="DP123">
        <f>86400*((IncFlowsCalibration1!$DP$123)^(1+1))*DP$1836</f>
        <v>88889.334114559446</v>
      </c>
      <c r="DQ123">
        <f>86400*((IncFlowsCalibration1!$DQ$123)^(1+1))*DQ$1836</f>
        <v>29763.921334681494</v>
      </c>
      <c r="DR123">
        <f>86400*((IncFlowsCalibration1!$DR$123)^(1+1))*DR$1836</f>
        <v>115865.35034759073</v>
      </c>
      <c r="DS123">
        <f>86400*((IncFlowsCalibration1!$DS$123)^(1+1))*DS$1836</f>
        <v>0</v>
      </c>
      <c r="DT123">
        <f>86400*((IncFlowsCalibration1!$DT$123)^(1+1))*DT$1836</f>
        <v>47365.845183493264</v>
      </c>
      <c r="DU123">
        <f>86400*((IncFlowsCalibration1!$DU$123)^(1+1))*DU$1836</f>
        <v>1602.0573040180552</v>
      </c>
      <c r="DV123">
        <f>86400*((IncFlowsCalibration1!$DV$123)^(1+1))*DV$1836</f>
        <v>180.36452781050897</v>
      </c>
      <c r="DW123">
        <f>86400*((IncFlowsCalibration1!$DW$123)^(1+1))*DW$1836</f>
        <v>334.5628028174574</v>
      </c>
      <c r="DX123">
        <f>86400*((IncFlowsCalibration1!$DX$123)^(1+1))*DX$1836</f>
        <v>497.74385695139307</v>
      </c>
      <c r="DY123">
        <f>86400*((IncFlowsCalibration1!$DY$123)^(1+1))*DY$1836</f>
        <v>113.93224406263825</v>
      </c>
      <c r="DZ123">
        <f>86400*((IncFlowsCalibration1!$DZ$123)^(1+1))*DZ$1836</f>
        <v>443.29504763577108</v>
      </c>
      <c r="EA123">
        <f>86400*((IncFlowsCalibration1!$EA$123)^(1+1))*EA$1836</f>
        <v>902.68888123568468</v>
      </c>
      <c r="EB123">
        <f>86400*((IncFlowsCalibration1!$EB$123)^(1+1))*EB$1836</f>
        <v>2878.3655159815235</v>
      </c>
      <c r="EC123">
        <f>86400*((IncFlowsCalibration1!$EC$123)^(1+1))*EC$1836</f>
        <v>2120.8425874535119</v>
      </c>
      <c r="ED123">
        <f>86400*((IncFlowsCalibration1!$ED$123)^(1+1))*ED$1836</f>
        <v>2927.2045765646703</v>
      </c>
      <c r="EE123">
        <f>86400*((IncFlowsCalibration1!$EE$123)^(1+1))*EE$1836</f>
        <v>10445.25203817721</v>
      </c>
      <c r="EF123">
        <f>86400*((IncFlowsCalibration1!$EF$123)^(1+1))*EF$1836</f>
        <v>99.231978101064527</v>
      </c>
      <c r="EG123">
        <f>86400*((IncFlowsCalibration1!$EG$123)^(1+1))*EG$1836</f>
        <v>276.80277040905941</v>
      </c>
      <c r="EH123">
        <f>86400*((IncFlowsCalibration1!$EH$123)^(1+1))*EH$1836</f>
        <v>1899.6512906952405</v>
      </c>
      <c r="EI123">
        <f>86400*((IncFlowsCalibration1!$EI$123)^(1+1))*EI$1836</f>
        <v>13791.922144132433</v>
      </c>
      <c r="EJ123">
        <f>86400*((IncFlowsCalibration1!$EJ$123)^(1+1))*EJ$1836</f>
        <v>1428.9335134955486</v>
      </c>
    </row>
    <row r="124" spans="2:140" x14ac:dyDescent="0.2">
      <c r="B124">
        <f>86400*((IncFlowsCalibration1!$B$124)^(1+1))*B$1836</f>
        <v>8039.180776122018</v>
      </c>
      <c r="C124">
        <f>86400*((IncFlowsCalibration1!$C$124)^(1+1))*C$1836</f>
        <v>0</v>
      </c>
      <c r="D124">
        <f>86400*((IncFlowsCalibration1!$D$124)^(1+1))*D$1836</f>
        <v>0</v>
      </c>
      <c r="E124">
        <f>86400*((IncFlowsCalibration1!$E$124)^(1+1))*E$1836</f>
        <v>1370.5789029637201</v>
      </c>
      <c r="F124">
        <f>86400*((IncFlowsCalibration1!$F$124)^(1+1))*F$1836</f>
        <v>0</v>
      </c>
      <c r="G124">
        <f>86400*((IncFlowsCalibration1!$G$124)^(1+1))*G$1836</f>
        <v>0</v>
      </c>
      <c r="H124">
        <f>86400*((IncFlowsCalibration1!$H$124)^(1+1))*H$1836</f>
        <v>0</v>
      </c>
      <c r="I124">
        <f>86400*((IncFlowsCalibration1!$I$124)^(1+1))*I$1836</f>
        <v>0</v>
      </c>
      <c r="J124">
        <f>86400*((IncFlowsCalibration1!$J$124)^(1+1))*J$1836</f>
        <v>0</v>
      </c>
      <c r="K124">
        <f>86400*((IncFlowsCalibration1!$K$124)^(1+1))*K$1836</f>
        <v>0</v>
      </c>
      <c r="L124">
        <f>86400*((IncFlowsCalibration1!$L$124)^(1+1))*L$1836</f>
        <v>0</v>
      </c>
      <c r="M124">
        <f>86400*((IncFlowsCalibration1!$M$124)^(1+1))*M$1836</f>
        <v>0</v>
      </c>
      <c r="N124">
        <f>86400*((IncFlowsCalibration1!$N$124)^(1+1))*N$1836</f>
        <v>0</v>
      </c>
      <c r="O124">
        <f>86400*((IncFlowsCalibration1!$O$124)^(1+1))*O$1836</f>
        <v>0</v>
      </c>
      <c r="P124">
        <f>86400*((IncFlowsCalibration1!$P$124)^(1+1))*P$1836</f>
        <v>0</v>
      </c>
      <c r="Q124">
        <f>86400*((IncFlowsCalibration1!$Q$124)^(1+1))*Q$1836</f>
        <v>0</v>
      </c>
      <c r="R124">
        <f>86400*((IncFlowsCalibration1!$R$124)^(1+1))*R$1836</f>
        <v>0</v>
      </c>
      <c r="S124">
        <f>86400*((IncFlowsCalibration1!$S$124)^(1+1))*S$1836</f>
        <v>0</v>
      </c>
      <c r="T124">
        <f>86400*((IncFlowsCalibration1!$T$124)^(1+1))*T$1836</f>
        <v>0</v>
      </c>
      <c r="U124">
        <f>86400*((IncFlowsCalibration1!$U$124)^(1+1))*U$1836</f>
        <v>0</v>
      </c>
      <c r="V124">
        <f>86400*((IncFlowsCalibration1!$V$124)^(1+1))*V$1836</f>
        <v>0</v>
      </c>
      <c r="W124">
        <f>86400*((IncFlowsCalibration1!$W$124)^(1+1))*W$1836</f>
        <v>0</v>
      </c>
      <c r="X124">
        <f>86400*((IncFlowsCalibration1!$X$124)^(1+1))*X$1836</f>
        <v>0</v>
      </c>
      <c r="Y124">
        <f>86400*((IncFlowsCalibration1!$Y$124)^(1+1))*Y$1836</f>
        <v>0</v>
      </c>
      <c r="Z124">
        <f>86400*((IncFlowsCalibration1!$Z$124)^(1+1))*Z$1836</f>
        <v>0</v>
      </c>
      <c r="AA124">
        <f>86400*((IncFlowsCalibration1!$AA$124)^(1+1))*AA$1836</f>
        <v>0</v>
      </c>
      <c r="AB124">
        <f>86400*((IncFlowsCalibration1!$AB$124)^(1+1))*AB$1836</f>
        <v>0</v>
      </c>
      <c r="AC124">
        <f>86400*((IncFlowsCalibration1!$AC$124)^(1+1))*AC$1836</f>
        <v>0</v>
      </c>
      <c r="AD124">
        <f>86400*((IncFlowsCalibration1!$AD$124)^(1+1))*AD$1836</f>
        <v>10085.031559763695</v>
      </c>
      <c r="AE124">
        <f>86400*((IncFlowsCalibration1!$AE$124)^(1+1))*AE$1836</f>
        <v>1630.9817542560318</v>
      </c>
      <c r="AF124">
        <f>86400*((IncFlowsCalibration1!$AF$124)^(1+1))*AF$1836</f>
        <v>0</v>
      </c>
      <c r="AG124">
        <f>86400*((IncFlowsCalibration1!$AG$124)^(1+1))*AG$1836</f>
        <v>0</v>
      </c>
      <c r="AH124">
        <f>86400*((IncFlowsCalibration1!$AH$124)^(1+1))*AH$1836</f>
        <v>0</v>
      </c>
      <c r="AI124">
        <f>86400*((IncFlowsCalibration1!$AI$124)^(1+1))*AI$1836</f>
        <v>159.0110772385253</v>
      </c>
      <c r="AJ124">
        <f>86400*((IncFlowsCalibration1!$AJ$124)^(1+1))*AJ$1836</f>
        <v>0</v>
      </c>
      <c r="AK124">
        <f>86400*((IncFlowsCalibration1!$AK$124)^(1+1))*AK$1836</f>
        <v>6901.3524328374633</v>
      </c>
      <c r="AL124">
        <f>86400*((IncFlowsCalibration1!$AL$124)^(1+1))*AL$1836</f>
        <v>0</v>
      </c>
      <c r="AM124">
        <f>86400*((IncFlowsCalibration1!$AM$124)^(1+1))*AM$1836</f>
        <v>0</v>
      </c>
      <c r="AN124">
        <f>86400*((IncFlowsCalibration1!$AN$124)^(1+1))*AN$1836</f>
        <v>0</v>
      </c>
      <c r="AO124">
        <f>86400*((IncFlowsCalibration1!$AO$124)^(1+1))*AO$1836</f>
        <v>0</v>
      </c>
      <c r="AP124">
        <f>86400*((IncFlowsCalibration1!$AP$124)^(1+1))*AP$1836</f>
        <v>0</v>
      </c>
      <c r="AQ124">
        <f>86400*((IncFlowsCalibration1!$AQ$124)^(1+1))*AQ$1836</f>
        <v>0</v>
      </c>
      <c r="AR124">
        <f>86400*((IncFlowsCalibration1!$AR$124)^(1+1))*AR$1836</f>
        <v>0</v>
      </c>
      <c r="AS124">
        <f>86400*((IncFlowsCalibration1!$AS$124)^(1+1))*AS$1836</f>
        <v>0</v>
      </c>
      <c r="AT124">
        <f>86400*((IncFlowsCalibration1!$AT$124)^(1+1))*AT$1836</f>
        <v>0</v>
      </c>
      <c r="AU124">
        <f>86400*((IncFlowsCalibration1!$AU$124)^(1+1))*AU$1836</f>
        <v>0</v>
      </c>
      <c r="AV124">
        <f>86400*((IncFlowsCalibration1!$AV$124)^(1+1))*AV$1836</f>
        <v>0</v>
      </c>
      <c r="AW124">
        <f>86400*((IncFlowsCalibration1!$AW$124)^(1+1))*AW$1836</f>
        <v>0</v>
      </c>
      <c r="AX124">
        <f>86400*((IncFlowsCalibration1!$AX$124)^(1+1))*AX$1836</f>
        <v>0</v>
      </c>
      <c r="AY124">
        <f>86400*((IncFlowsCalibration1!$AY$124)^(1+1))*AY$1836</f>
        <v>0</v>
      </c>
      <c r="AZ124">
        <f>86400*((IncFlowsCalibration1!$AZ$124)^(1+1))*AZ$1836</f>
        <v>0</v>
      </c>
      <c r="BA124">
        <f>86400*((IncFlowsCalibration1!$BA$124)^(1+1))*BA$1836</f>
        <v>0</v>
      </c>
      <c r="BB124">
        <f>86400*((IncFlowsCalibration1!$BB$124)^(1+1))*BB$1836</f>
        <v>0</v>
      </c>
      <c r="BC124">
        <f>86400*((IncFlowsCalibration1!$BC$124)^(1+1))*BC$1836</f>
        <v>0</v>
      </c>
      <c r="BD124">
        <f>86400*((IncFlowsCalibration1!$BD$124)^(1+1))*BD$1836</f>
        <v>0</v>
      </c>
      <c r="BE124">
        <f>86400*((IncFlowsCalibration1!$BE$124)^(1+1))*BE$1836</f>
        <v>0</v>
      </c>
      <c r="BF124">
        <f>86400*((IncFlowsCalibration1!$BF$124)^(1+1))*BF$1836</f>
        <v>0</v>
      </c>
      <c r="BG124">
        <f>86400*((IncFlowsCalibration1!$BG$124)^(1+1))*BG$1836</f>
        <v>0</v>
      </c>
      <c r="BH124">
        <f>86400*((IncFlowsCalibration1!$BH$124)^(1+1))*BH$1836</f>
        <v>0</v>
      </c>
      <c r="BI124">
        <f>86400*((IncFlowsCalibration1!$BI$124)^(1+1))*BI$1836</f>
        <v>0</v>
      </c>
      <c r="BJ124">
        <f>86400*((IncFlowsCalibration1!$BJ$124)^(1+1))*BJ$1836</f>
        <v>0</v>
      </c>
      <c r="BK124">
        <f>86400*((IncFlowsCalibration1!$BK$124)^(1+1))*BK$1836</f>
        <v>0</v>
      </c>
      <c r="BL124">
        <f>86400*((IncFlowsCalibration1!$BL$124)^(1+1))*BL$1836</f>
        <v>0</v>
      </c>
      <c r="BM124">
        <f>86400*((IncFlowsCalibration1!$BM$124)^(1+1))*BM$1836</f>
        <v>0</v>
      </c>
      <c r="BN124">
        <f>86400*((IncFlowsCalibration1!$BN$124)^(1+1))*BN$1836</f>
        <v>0</v>
      </c>
      <c r="BO124">
        <f>86400*((IncFlowsCalibration1!$BO$124)^(1+1))*BO$1836</f>
        <v>0</v>
      </c>
      <c r="BP124">
        <f>86400*((IncFlowsCalibration1!$BP$124)^(1+1))*BP$1836</f>
        <v>0</v>
      </c>
      <c r="BQ124">
        <f>86400*((IncFlowsCalibration1!$BQ$124)^(1+1))*BQ$1836</f>
        <v>0</v>
      </c>
      <c r="BR124">
        <f>86400*((IncFlowsCalibration1!$BR$124)^(1+1))*BR$1836</f>
        <v>0</v>
      </c>
      <c r="BS124">
        <f>86400*((IncFlowsCalibration1!$BS$124)^(1+1))*BS$1836</f>
        <v>0</v>
      </c>
      <c r="BT124">
        <f>86400*((IncFlowsCalibration1!$BT$124)^(1+1))*BT$1836</f>
        <v>0</v>
      </c>
      <c r="BU124">
        <f>86400*((IncFlowsCalibration1!$BU$124)^(1+1))*BU$1836</f>
        <v>0</v>
      </c>
      <c r="BV124">
        <f>86400*((IncFlowsCalibration1!$BV$124)^(1+1))*BV$1836</f>
        <v>0</v>
      </c>
      <c r="BW124">
        <f>86400*((IncFlowsCalibration1!$BW$124)^(1+1))*BW$1836</f>
        <v>0</v>
      </c>
      <c r="BX124">
        <f>86400*((IncFlowsCalibration1!$BX$124)^(1+1))*BX$1836</f>
        <v>0</v>
      </c>
      <c r="BY124">
        <f>86400*((IncFlowsCalibration1!$BY$124)^(1+1))*BY$1836</f>
        <v>0</v>
      </c>
      <c r="BZ124">
        <f>86400*((IncFlowsCalibration1!$BZ$124)^(1+1))*BZ$1836</f>
        <v>0</v>
      </c>
      <c r="CA124">
        <f>86400*((IncFlowsCalibration1!$CA$124)^(1+1))*CA$1836</f>
        <v>0</v>
      </c>
      <c r="CB124">
        <f>86400*((IncFlowsCalibration1!$CB$124)^(1+1))*CB$1836</f>
        <v>0</v>
      </c>
      <c r="CC124">
        <f>86400*((IncFlowsCalibration1!$CC$124)^(1+1))*CC$1836</f>
        <v>0</v>
      </c>
      <c r="CD124">
        <f>86400*((IncFlowsCalibration1!$CD$124)^(1+1))*CD$1836</f>
        <v>0</v>
      </c>
      <c r="CE124">
        <f>86400*((IncFlowsCalibration1!$CE$124)^(1+1))*CE$1836</f>
        <v>0</v>
      </c>
      <c r="CF124">
        <f>86400*((IncFlowsCalibration1!$CF$124)^(1+1))*CF$1836</f>
        <v>0</v>
      </c>
      <c r="CG124">
        <f>86400*((IncFlowsCalibration1!$CG$124)^(1+1))*CG$1836</f>
        <v>0</v>
      </c>
      <c r="CH124">
        <f>86400*((IncFlowsCalibration1!$CH$124)^(1+1))*CH$1836</f>
        <v>0</v>
      </c>
      <c r="CI124">
        <f>86400*((IncFlowsCalibration1!$CI$124)^(1+1))*CI$1836</f>
        <v>0</v>
      </c>
      <c r="CJ124">
        <f>86400*((IncFlowsCalibration1!$CJ$124)^(1+1))*CJ$1836</f>
        <v>0</v>
      </c>
      <c r="CK124">
        <f>86400*((IncFlowsCalibration1!$CK$124)^(1+1))*CK$1836</f>
        <v>12941.044646787876</v>
      </c>
      <c r="CL124">
        <f>86400*((IncFlowsCalibration1!$CL$124)^(1+1))*CL$1836</f>
        <v>0</v>
      </c>
      <c r="CM124">
        <f>86400*((IncFlowsCalibration1!$CM$124)^(1+1))*CM$1836</f>
        <v>0</v>
      </c>
      <c r="CN124">
        <f>86400*((IncFlowsCalibration1!$CN$124)^(1+1))*CN$1836</f>
        <v>0</v>
      </c>
      <c r="CO124">
        <f>86400*((IncFlowsCalibration1!$CO$124)^(1+1))*CO$1836</f>
        <v>0</v>
      </c>
      <c r="CP124">
        <f>86400*((IncFlowsCalibration1!$CP$124)^(1+1))*CP$1836</f>
        <v>0</v>
      </c>
      <c r="CQ124">
        <f>86400*((IncFlowsCalibration1!$CQ$124)^(1+1))*CQ$1836</f>
        <v>0</v>
      </c>
      <c r="CR124">
        <f>86400*((IncFlowsCalibration1!$CR$124)^(1+1))*CR$1836</f>
        <v>634334.01951234229</v>
      </c>
      <c r="CS124">
        <f>86400*((IncFlowsCalibration1!$CS$124)^(1+1))*CS$1836</f>
        <v>22167.553010084732</v>
      </c>
      <c r="CT124">
        <f>86400*((IncFlowsCalibration1!$CT$124)^(1+1))*CT$1836</f>
        <v>4565.2651752778047</v>
      </c>
      <c r="CU124">
        <f>86400*((IncFlowsCalibration1!$CU$124)^(1+1))*CU$1836</f>
        <v>3691.8363906150616</v>
      </c>
      <c r="CV124">
        <f>86400*((IncFlowsCalibration1!$CV$124)^(1+1))*CV$1836</f>
        <v>1009.7582425973808</v>
      </c>
      <c r="CW124">
        <f>86400*((IncFlowsCalibration1!$CW$124)^(1+1))*CW$1836</f>
        <v>4637.6449237299585</v>
      </c>
      <c r="CX124">
        <f>86400*((IncFlowsCalibration1!$CX$124)^(1+1))*CX$1836</f>
        <v>111.76549852770526</v>
      </c>
      <c r="CY124">
        <f>86400*((IncFlowsCalibration1!$CY$124)^(1+1))*CY$1836</f>
        <v>238216.96199470758</v>
      </c>
      <c r="CZ124">
        <f>86400*((IncFlowsCalibration1!$CZ$124)^(1+1))*CZ$1836</f>
        <v>111053.94729500684</v>
      </c>
      <c r="DA124">
        <f>86400*((IncFlowsCalibration1!$DA$124)^(1+1))*DA$1836</f>
        <v>19411.115502035744</v>
      </c>
      <c r="DB124">
        <f>86400*((IncFlowsCalibration1!$DB$124)^(1+1))*DB$1836</f>
        <v>292.41484186735045</v>
      </c>
      <c r="DC124">
        <f>86400*((IncFlowsCalibration1!$DC$124)^(1+1))*DC$1836</f>
        <v>126783.1326508952</v>
      </c>
      <c r="DD124">
        <f>86400*((IncFlowsCalibration1!$DD$124)^(1+1))*DD$1836</f>
        <v>12161.151762483465</v>
      </c>
      <c r="DE124">
        <f>86400*((IncFlowsCalibration1!$DE$124)^(1+1))*DE$1836</f>
        <v>1873.4314710339129</v>
      </c>
      <c r="DF124">
        <f>86400*((IncFlowsCalibration1!$DF$124)^(1+1))*DF$1836</f>
        <v>60.83222036407372</v>
      </c>
      <c r="DG124">
        <f>86400*((IncFlowsCalibration1!$DG$124)^(1+1))*DG$1836</f>
        <v>1608.0330516078411</v>
      </c>
      <c r="DH124">
        <f>86400*((IncFlowsCalibration1!$DH$124)^(1+1))*DH$1836</f>
        <v>12907.758958653338</v>
      </c>
      <c r="DI124">
        <f>86400*((IncFlowsCalibration1!$DI$124)^(1+1))*DI$1836</f>
        <v>121112.70959895881</v>
      </c>
      <c r="DJ124">
        <f>86400*((IncFlowsCalibration1!$DJ$124)^(1+1))*DJ$1836</f>
        <v>796.24698724442817</v>
      </c>
      <c r="DK124">
        <f>86400*((IncFlowsCalibration1!$DK$124)^(1+1))*DK$1836</f>
        <v>9814.7110346393474</v>
      </c>
      <c r="DL124">
        <f>86400*((IncFlowsCalibration1!$DL$124)^(1+1))*DL$1836</f>
        <v>799.90748410897959</v>
      </c>
      <c r="DM124">
        <f>86400*((IncFlowsCalibration1!$DM$124)^(1+1))*DM$1836</f>
        <v>17257.303478270747</v>
      </c>
      <c r="DN124">
        <f>86400*((IncFlowsCalibration1!$DN$124)^(1+1))*DN$1836</f>
        <v>1176.8021822151718</v>
      </c>
      <c r="DO124">
        <f>86400*((IncFlowsCalibration1!$DO$124)^(1+1))*DO$1836</f>
        <v>10301.839435070477</v>
      </c>
      <c r="DP124">
        <f>86400*((IncFlowsCalibration1!$DP$124)^(1+1))*DP$1836</f>
        <v>82775.877839057765</v>
      </c>
      <c r="DQ124">
        <f>86400*((IncFlowsCalibration1!$DQ$124)^(1+1))*DQ$1836</f>
        <v>8331.5186807496866</v>
      </c>
      <c r="DR124">
        <f>86400*((IncFlowsCalibration1!$DR$124)^(1+1))*DR$1836</f>
        <v>60452.353367625758</v>
      </c>
      <c r="DS124">
        <f>86400*((IncFlowsCalibration1!$DS$124)^(1+1))*DS$1836</f>
        <v>0</v>
      </c>
      <c r="DT124">
        <f>86400*((IncFlowsCalibration1!$DT$124)^(1+1))*DT$1836</f>
        <v>30003.087139779804</v>
      </c>
      <c r="DU124">
        <f>86400*((IncFlowsCalibration1!$DU$124)^(1+1))*DU$1836</f>
        <v>985.41961927799582</v>
      </c>
      <c r="DV124">
        <f>86400*((IncFlowsCalibration1!$DV$124)^(1+1))*DV$1836</f>
        <v>164.26042296218063</v>
      </c>
      <c r="DW124">
        <f>86400*((IncFlowsCalibration1!$DW$124)^(1+1))*DW$1836</f>
        <v>288.43189226249632</v>
      </c>
      <c r="DX124">
        <f>86400*((IncFlowsCalibration1!$DX$124)^(1+1))*DX$1836</f>
        <v>401.17424836261421</v>
      </c>
      <c r="DY124">
        <f>86400*((IncFlowsCalibration1!$DY$124)^(1+1))*DY$1836</f>
        <v>91.827717686043243</v>
      </c>
      <c r="DZ124">
        <f>86400*((IncFlowsCalibration1!$DZ$124)^(1+1))*DZ$1836</f>
        <v>407.09743283362349</v>
      </c>
      <c r="EA124">
        <f>86400*((IncFlowsCalibration1!$EA$124)^(1+1))*EA$1836</f>
        <v>664.33681491546145</v>
      </c>
      <c r="EB124">
        <f>86400*((IncFlowsCalibration1!$EB$124)^(1+1))*EB$1836</f>
        <v>3136.5109560780484</v>
      </c>
      <c r="EC124">
        <f>86400*((IncFlowsCalibration1!$EC$124)^(1+1))*EC$1836</f>
        <v>1560.8410931395338</v>
      </c>
      <c r="ED124">
        <f>86400*((IncFlowsCalibration1!$ED$124)^(1+1))*ED$1836</f>
        <v>2154.2857183960409</v>
      </c>
      <c r="EE124">
        <f>86400*((IncFlowsCalibration1!$EE$124)^(1+1))*EE$1836</f>
        <v>5504.1327270425227</v>
      </c>
      <c r="EF124">
        <f>86400*((IncFlowsCalibration1!$EF$124)^(1+1))*EF$1836</f>
        <v>106.27434683198501</v>
      </c>
      <c r="EG124">
        <f>86400*((IncFlowsCalibration1!$EG$124)^(1+1))*EG$1836</f>
        <v>616.81125651416517</v>
      </c>
      <c r="EH124">
        <f>86400*((IncFlowsCalibration1!$EH$124)^(1+1))*EH$1836</f>
        <v>4948.8352486816639</v>
      </c>
      <c r="EI124">
        <f>86400*((IncFlowsCalibration1!$EI$124)^(1+1))*EI$1836</f>
        <v>9102.9727757269829</v>
      </c>
      <c r="EJ124">
        <f>86400*((IncFlowsCalibration1!$EJ$124)^(1+1))*EJ$1836</f>
        <v>1061.9445579488843</v>
      </c>
    </row>
    <row r="125" spans="2:140" x14ac:dyDescent="0.2">
      <c r="B125">
        <f>86400*((IncFlowsCalibration1!$B$125)^(1+1))*B$1836</f>
        <v>105748.53498497224</v>
      </c>
      <c r="C125">
        <f>86400*((IncFlowsCalibration1!$C$125)^(1+1))*C$1836</f>
        <v>0</v>
      </c>
      <c r="D125">
        <f>86400*((IncFlowsCalibration1!$D$125)^(1+1))*D$1836</f>
        <v>0</v>
      </c>
      <c r="E125">
        <f>86400*((IncFlowsCalibration1!$E$125)^(1+1))*E$1836</f>
        <v>126212.60869676118</v>
      </c>
      <c r="F125">
        <f>86400*((IncFlowsCalibration1!$F$125)^(1+1))*F$1836</f>
        <v>0</v>
      </c>
      <c r="G125">
        <f>86400*((IncFlowsCalibration1!$G$125)^(1+1))*G$1836</f>
        <v>0</v>
      </c>
      <c r="H125">
        <f>86400*((IncFlowsCalibration1!$H$125)^(1+1))*H$1836</f>
        <v>0</v>
      </c>
      <c r="I125">
        <f>86400*((IncFlowsCalibration1!$I$125)^(1+1))*I$1836</f>
        <v>0</v>
      </c>
      <c r="J125">
        <f>86400*((IncFlowsCalibration1!$J$125)^(1+1))*J$1836</f>
        <v>0</v>
      </c>
      <c r="K125">
        <f>86400*((IncFlowsCalibration1!$K$125)^(1+1))*K$1836</f>
        <v>0</v>
      </c>
      <c r="L125">
        <f>86400*((IncFlowsCalibration1!$L$125)^(1+1))*L$1836</f>
        <v>0</v>
      </c>
      <c r="M125">
        <f>86400*((IncFlowsCalibration1!$M$125)^(1+1))*M$1836</f>
        <v>0</v>
      </c>
      <c r="N125">
        <f>86400*((IncFlowsCalibration1!$N$125)^(1+1))*N$1836</f>
        <v>0</v>
      </c>
      <c r="O125">
        <f>86400*((IncFlowsCalibration1!$O$125)^(1+1))*O$1836</f>
        <v>0</v>
      </c>
      <c r="P125">
        <f>86400*((IncFlowsCalibration1!$P$125)^(1+1))*P$1836</f>
        <v>0</v>
      </c>
      <c r="Q125">
        <f>86400*((IncFlowsCalibration1!$Q$125)^(1+1))*Q$1836</f>
        <v>0</v>
      </c>
      <c r="R125">
        <f>86400*((IncFlowsCalibration1!$R$125)^(1+1))*R$1836</f>
        <v>0</v>
      </c>
      <c r="S125">
        <f>86400*((IncFlowsCalibration1!$S$125)^(1+1))*S$1836</f>
        <v>0</v>
      </c>
      <c r="T125">
        <f>86400*((IncFlowsCalibration1!$T$125)^(1+1))*T$1836</f>
        <v>0</v>
      </c>
      <c r="U125">
        <f>86400*((IncFlowsCalibration1!$U$125)^(1+1))*U$1836</f>
        <v>0</v>
      </c>
      <c r="V125">
        <f>86400*((IncFlowsCalibration1!$V$125)^(1+1))*V$1836</f>
        <v>0</v>
      </c>
      <c r="W125">
        <f>86400*((IncFlowsCalibration1!$W$125)^(1+1))*W$1836</f>
        <v>0</v>
      </c>
      <c r="X125">
        <f>86400*((IncFlowsCalibration1!$X$125)^(1+1))*X$1836</f>
        <v>0</v>
      </c>
      <c r="Y125">
        <f>86400*((IncFlowsCalibration1!$Y$125)^(1+1))*Y$1836</f>
        <v>0</v>
      </c>
      <c r="Z125">
        <f>86400*((IncFlowsCalibration1!$Z$125)^(1+1))*Z$1836</f>
        <v>0</v>
      </c>
      <c r="AA125">
        <f>86400*((IncFlowsCalibration1!$AA$125)^(1+1))*AA$1836</f>
        <v>0</v>
      </c>
      <c r="AB125">
        <f>86400*((IncFlowsCalibration1!$AB$125)^(1+1))*AB$1836</f>
        <v>0</v>
      </c>
      <c r="AC125">
        <f>86400*((IncFlowsCalibration1!$AC$125)^(1+1))*AC$1836</f>
        <v>0</v>
      </c>
      <c r="AD125">
        <f>86400*((IncFlowsCalibration1!$AD$125)^(1+1))*AD$1836</f>
        <v>11153.365230456619</v>
      </c>
      <c r="AE125">
        <f>86400*((IncFlowsCalibration1!$AE$125)^(1+1))*AE$1836</f>
        <v>20325.364198248637</v>
      </c>
      <c r="AF125">
        <f>86400*((IncFlowsCalibration1!$AF$125)^(1+1))*AF$1836</f>
        <v>0</v>
      </c>
      <c r="AG125">
        <f>86400*((IncFlowsCalibration1!$AG$125)^(1+1))*AG$1836</f>
        <v>0</v>
      </c>
      <c r="AH125">
        <f>86400*((IncFlowsCalibration1!$AH$125)^(1+1))*AH$1836</f>
        <v>0</v>
      </c>
      <c r="AI125">
        <f>86400*((IncFlowsCalibration1!$AI$125)^(1+1))*AI$1836</f>
        <v>50486.409555433631</v>
      </c>
      <c r="AJ125">
        <f>86400*((IncFlowsCalibration1!$AJ$125)^(1+1))*AJ$1836</f>
        <v>0</v>
      </c>
      <c r="AK125">
        <f>86400*((IncFlowsCalibration1!$AK$125)^(1+1))*AK$1836</f>
        <v>39519.224244087221</v>
      </c>
      <c r="AL125">
        <f>86400*((IncFlowsCalibration1!$AL$125)^(1+1))*AL$1836</f>
        <v>0</v>
      </c>
      <c r="AM125">
        <f>86400*((IncFlowsCalibration1!$AM$125)^(1+1))*AM$1836</f>
        <v>0</v>
      </c>
      <c r="AN125">
        <f>86400*((IncFlowsCalibration1!$AN$125)^(1+1))*AN$1836</f>
        <v>0</v>
      </c>
      <c r="AO125">
        <f>86400*((IncFlowsCalibration1!$AO$125)^(1+1))*AO$1836</f>
        <v>0</v>
      </c>
      <c r="AP125">
        <f>86400*((IncFlowsCalibration1!$AP$125)^(1+1))*AP$1836</f>
        <v>0</v>
      </c>
      <c r="AQ125">
        <f>86400*((IncFlowsCalibration1!$AQ$125)^(1+1))*AQ$1836</f>
        <v>0</v>
      </c>
      <c r="AR125">
        <f>86400*((IncFlowsCalibration1!$AR$125)^(1+1))*AR$1836</f>
        <v>0</v>
      </c>
      <c r="AS125">
        <f>86400*((IncFlowsCalibration1!$AS$125)^(1+1))*AS$1836</f>
        <v>0</v>
      </c>
      <c r="AT125">
        <f>86400*((IncFlowsCalibration1!$AT$125)^(1+1))*AT$1836</f>
        <v>0</v>
      </c>
      <c r="AU125">
        <f>86400*((IncFlowsCalibration1!$AU$125)^(1+1))*AU$1836</f>
        <v>0</v>
      </c>
      <c r="AV125">
        <f>86400*((IncFlowsCalibration1!$AV$125)^(1+1))*AV$1836</f>
        <v>0</v>
      </c>
      <c r="AW125">
        <f>86400*((IncFlowsCalibration1!$AW$125)^(1+1))*AW$1836</f>
        <v>0</v>
      </c>
      <c r="AX125">
        <f>86400*((IncFlowsCalibration1!$AX$125)^(1+1))*AX$1836</f>
        <v>0</v>
      </c>
      <c r="AY125">
        <f>86400*((IncFlowsCalibration1!$AY$125)^(1+1))*AY$1836</f>
        <v>0</v>
      </c>
      <c r="AZ125">
        <f>86400*((IncFlowsCalibration1!$AZ$125)^(1+1))*AZ$1836</f>
        <v>0</v>
      </c>
      <c r="BA125">
        <f>86400*((IncFlowsCalibration1!$BA$125)^(1+1))*BA$1836</f>
        <v>0</v>
      </c>
      <c r="BB125">
        <f>86400*((IncFlowsCalibration1!$BB$125)^(1+1))*BB$1836</f>
        <v>0</v>
      </c>
      <c r="BC125">
        <f>86400*((IncFlowsCalibration1!$BC$125)^(1+1))*BC$1836</f>
        <v>0</v>
      </c>
      <c r="BD125">
        <f>86400*((IncFlowsCalibration1!$BD$125)^(1+1))*BD$1836</f>
        <v>0</v>
      </c>
      <c r="BE125">
        <f>86400*((IncFlowsCalibration1!$BE$125)^(1+1))*BE$1836</f>
        <v>0</v>
      </c>
      <c r="BF125">
        <f>86400*((IncFlowsCalibration1!$BF$125)^(1+1))*BF$1836</f>
        <v>0</v>
      </c>
      <c r="BG125">
        <f>86400*((IncFlowsCalibration1!$BG$125)^(1+1))*BG$1836</f>
        <v>0</v>
      </c>
      <c r="BH125">
        <f>86400*((IncFlowsCalibration1!$BH$125)^(1+1))*BH$1836</f>
        <v>0</v>
      </c>
      <c r="BI125">
        <f>86400*((IncFlowsCalibration1!$BI$125)^(1+1))*BI$1836</f>
        <v>0</v>
      </c>
      <c r="BJ125">
        <f>86400*((IncFlowsCalibration1!$BJ$125)^(1+1))*BJ$1836</f>
        <v>0</v>
      </c>
      <c r="BK125">
        <f>86400*((IncFlowsCalibration1!$BK$125)^(1+1))*BK$1836</f>
        <v>0</v>
      </c>
      <c r="BL125">
        <f>86400*((IncFlowsCalibration1!$BL$125)^(1+1))*BL$1836</f>
        <v>0</v>
      </c>
      <c r="BM125">
        <f>86400*((IncFlowsCalibration1!$BM$125)^(1+1))*BM$1836</f>
        <v>0</v>
      </c>
      <c r="BN125">
        <f>86400*((IncFlowsCalibration1!$BN$125)^(1+1))*BN$1836</f>
        <v>0</v>
      </c>
      <c r="BO125">
        <f>86400*((IncFlowsCalibration1!$BO$125)^(1+1))*BO$1836</f>
        <v>0</v>
      </c>
      <c r="BP125">
        <f>86400*((IncFlowsCalibration1!$BP$125)^(1+1))*BP$1836</f>
        <v>0</v>
      </c>
      <c r="BQ125">
        <f>86400*((IncFlowsCalibration1!$BQ$125)^(1+1))*BQ$1836</f>
        <v>0</v>
      </c>
      <c r="BR125">
        <f>86400*((IncFlowsCalibration1!$BR$125)^(1+1))*BR$1836</f>
        <v>0</v>
      </c>
      <c r="BS125">
        <f>86400*((IncFlowsCalibration1!$BS$125)^(1+1))*BS$1836</f>
        <v>0</v>
      </c>
      <c r="BT125">
        <f>86400*((IncFlowsCalibration1!$BT$125)^(1+1))*BT$1836</f>
        <v>0</v>
      </c>
      <c r="BU125">
        <f>86400*((IncFlowsCalibration1!$BU$125)^(1+1))*BU$1836</f>
        <v>0</v>
      </c>
      <c r="BV125">
        <f>86400*((IncFlowsCalibration1!$BV$125)^(1+1))*BV$1836</f>
        <v>0</v>
      </c>
      <c r="BW125">
        <f>86400*((IncFlowsCalibration1!$BW$125)^(1+1))*BW$1836</f>
        <v>0</v>
      </c>
      <c r="BX125">
        <f>86400*((IncFlowsCalibration1!$BX$125)^(1+1))*BX$1836</f>
        <v>0</v>
      </c>
      <c r="BY125">
        <f>86400*((IncFlowsCalibration1!$BY$125)^(1+1))*BY$1836</f>
        <v>0</v>
      </c>
      <c r="BZ125">
        <f>86400*((IncFlowsCalibration1!$BZ$125)^(1+1))*BZ$1836</f>
        <v>0</v>
      </c>
      <c r="CA125">
        <f>86400*((IncFlowsCalibration1!$CA$125)^(1+1))*CA$1836</f>
        <v>0</v>
      </c>
      <c r="CB125">
        <f>86400*((IncFlowsCalibration1!$CB$125)^(1+1))*CB$1836</f>
        <v>0</v>
      </c>
      <c r="CC125">
        <f>86400*((IncFlowsCalibration1!$CC$125)^(1+1))*CC$1836</f>
        <v>0</v>
      </c>
      <c r="CD125">
        <f>86400*((IncFlowsCalibration1!$CD$125)^(1+1))*CD$1836</f>
        <v>0</v>
      </c>
      <c r="CE125">
        <f>86400*((IncFlowsCalibration1!$CE$125)^(1+1))*CE$1836</f>
        <v>0</v>
      </c>
      <c r="CF125">
        <f>86400*((IncFlowsCalibration1!$CF$125)^(1+1))*CF$1836</f>
        <v>0</v>
      </c>
      <c r="CG125">
        <f>86400*((IncFlowsCalibration1!$CG$125)^(1+1))*CG$1836</f>
        <v>0</v>
      </c>
      <c r="CH125">
        <f>86400*((IncFlowsCalibration1!$CH$125)^(1+1))*CH$1836</f>
        <v>0</v>
      </c>
      <c r="CI125">
        <f>86400*((IncFlowsCalibration1!$CI$125)^(1+1))*CI$1836</f>
        <v>0</v>
      </c>
      <c r="CJ125">
        <f>86400*((IncFlowsCalibration1!$CJ$125)^(1+1))*CJ$1836</f>
        <v>0</v>
      </c>
      <c r="CK125">
        <f>86400*((IncFlowsCalibration1!$CK$125)^(1+1))*CK$1836</f>
        <v>504205.43981313327</v>
      </c>
      <c r="CL125">
        <f>86400*((IncFlowsCalibration1!$CL$125)^(1+1))*CL$1836</f>
        <v>0</v>
      </c>
      <c r="CM125">
        <f>86400*((IncFlowsCalibration1!$CM$125)^(1+1))*CM$1836</f>
        <v>0</v>
      </c>
      <c r="CN125">
        <f>86400*((IncFlowsCalibration1!$CN$125)^(1+1))*CN$1836</f>
        <v>0</v>
      </c>
      <c r="CO125">
        <f>86400*((IncFlowsCalibration1!$CO$125)^(1+1))*CO$1836</f>
        <v>0</v>
      </c>
      <c r="CP125">
        <f>86400*((IncFlowsCalibration1!$CP$125)^(1+1))*CP$1836</f>
        <v>0</v>
      </c>
      <c r="CQ125">
        <f>86400*((IncFlowsCalibration1!$CQ$125)^(1+1))*CQ$1836</f>
        <v>0</v>
      </c>
      <c r="CR125">
        <f>86400*((IncFlowsCalibration1!$CR$125)^(1+1))*CR$1836</f>
        <v>593295.29682506423</v>
      </c>
      <c r="CS125">
        <f>86400*((IncFlowsCalibration1!$CS$125)^(1+1))*CS$1836</f>
        <v>37363.64708709062</v>
      </c>
      <c r="CT125">
        <f>86400*((IncFlowsCalibration1!$CT$125)^(1+1))*CT$1836</f>
        <v>4968.4877433752517</v>
      </c>
      <c r="CU125">
        <f>86400*((IncFlowsCalibration1!$CU$125)^(1+1))*CU$1836</f>
        <v>49522.974175116069</v>
      </c>
      <c r="CV125">
        <f>86400*((IncFlowsCalibration1!$CV$125)^(1+1))*CV$1836</f>
        <v>912.37580762647826</v>
      </c>
      <c r="CW125">
        <f>86400*((IncFlowsCalibration1!$CW$125)^(1+1))*CW$1836</f>
        <v>4190.3838257365151</v>
      </c>
      <c r="CX125">
        <f>86400*((IncFlowsCalibration1!$CX$125)^(1+1))*CX$1836</f>
        <v>109.24218193949365</v>
      </c>
      <c r="CY125">
        <f>86400*((IncFlowsCalibration1!$CY$125)^(1+1))*CY$1836</f>
        <v>238232.86533654842</v>
      </c>
      <c r="CZ125">
        <f>86400*((IncFlowsCalibration1!$CZ$125)^(1+1))*CZ$1836</f>
        <v>141108.51758916248</v>
      </c>
      <c r="DA125">
        <f>86400*((IncFlowsCalibration1!$DA$125)^(1+1))*DA$1836</f>
        <v>40532.524251999748</v>
      </c>
      <c r="DB125">
        <f>86400*((IncFlowsCalibration1!$DB$125)^(1+1))*DB$1836</f>
        <v>1067.8754553993629</v>
      </c>
      <c r="DC125">
        <f>86400*((IncFlowsCalibration1!$DC$125)^(1+1))*DC$1836</f>
        <v>118268.51932036626</v>
      </c>
      <c r="DD125">
        <f>86400*((IncFlowsCalibration1!$DD$125)^(1+1))*DD$1836</f>
        <v>11945.387905656366</v>
      </c>
      <c r="DE125">
        <f>86400*((IncFlowsCalibration1!$DE$125)^(1+1))*DE$1836</f>
        <v>5988.0384638229398</v>
      </c>
      <c r="DF125">
        <f>86400*((IncFlowsCalibration1!$DF$125)^(1+1))*DF$1836</f>
        <v>4462.0595902347959</v>
      </c>
      <c r="DG125">
        <f>86400*((IncFlowsCalibration1!$DG$125)^(1+1))*DG$1836</f>
        <v>7636.5070795936799</v>
      </c>
      <c r="DH125">
        <f>86400*((IncFlowsCalibration1!$DH$125)^(1+1))*DH$1836</f>
        <v>14961.639538211963</v>
      </c>
      <c r="DI125">
        <f>86400*((IncFlowsCalibration1!$DI$125)^(1+1))*DI$1836</f>
        <v>202592.57136514439</v>
      </c>
      <c r="DJ125">
        <f>86400*((IncFlowsCalibration1!$DJ$125)^(1+1))*DJ$1836</f>
        <v>2907.8298785522547</v>
      </c>
      <c r="DK125">
        <f>86400*((IncFlowsCalibration1!$DK$125)^(1+1))*DK$1836</f>
        <v>6943.2458846896288</v>
      </c>
      <c r="DL125">
        <f>86400*((IncFlowsCalibration1!$DL$125)^(1+1))*DL$1836</f>
        <v>540.57772198713576</v>
      </c>
      <c r="DM125">
        <f>86400*((IncFlowsCalibration1!$DM$125)^(1+1))*DM$1836</f>
        <v>17801.289203959474</v>
      </c>
      <c r="DN125">
        <f>86400*((IncFlowsCalibration1!$DN$125)^(1+1))*DN$1836</f>
        <v>891.60602281984495</v>
      </c>
      <c r="DO125">
        <f>86400*((IncFlowsCalibration1!$DO$125)^(1+1))*DO$1836</f>
        <v>30048.625178664213</v>
      </c>
      <c r="DP125">
        <f>86400*((IncFlowsCalibration1!$DP$125)^(1+1))*DP$1836</f>
        <v>92555.813142342842</v>
      </c>
      <c r="DQ125">
        <f>86400*((IncFlowsCalibration1!$DQ$125)^(1+1))*DQ$1836</f>
        <v>34385.946770355957</v>
      </c>
      <c r="DR125">
        <f>86400*((IncFlowsCalibration1!$DR$125)^(1+1))*DR$1836</f>
        <v>173362.99358378467</v>
      </c>
      <c r="DS125">
        <f>86400*((IncFlowsCalibration1!$DS$125)^(1+1))*DS$1836</f>
        <v>0</v>
      </c>
      <c r="DT125">
        <f>86400*((IncFlowsCalibration1!$DT$125)^(1+1))*DT$1836</f>
        <v>259267.87532548167</v>
      </c>
      <c r="DU125">
        <f>86400*((IncFlowsCalibration1!$DU$125)^(1+1))*DU$1836</f>
        <v>100121.37901739149</v>
      </c>
      <c r="DV125">
        <f>86400*((IncFlowsCalibration1!$DV$125)^(1+1))*DV$1836</f>
        <v>56850.655681413431</v>
      </c>
      <c r="DW125">
        <f>86400*((IncFlowsCalibration1!$DW$125)^(1+1))*DW$1836</f>
        <v>194.92244492915825</v>
      </c>
      <c r="DX125">
        <f>86400*((IncFlowsCalibration1!$DX$125)^(1+1))*DX$1836</f>
        <v>1465.0560499219216</v>
      </c>
      <c r="DY125">
        <f>86400*((IncFlowsCalibration1!$DY$125)^(1+1))*DY$1836</f>
        <v>335.34743043840177</v>
      </c>
      <c r="DZ125">
        <f>86400*((IncFlowsCalibration1!$DZ$125)^(1+1))*DZ$1836</f>
        <v>409.3462302875331</v>
      </c>
      <c r="EA125">
        <f>86400*((IncFlowsCalibration1!$EA$125)^(1+1))*EA$1836</f>
        <v>5241.5892854078156</v>
      </c>
      <c r="EB125">
        <f>86400*((IncFlowsCalibration1!$EB$125)^(1+1))*EB$1836</f>
        <v>3413.5404677822571</v>
      </c>
      <c r="EC125">
        <f>86400*((IncFlowsCalibration1!$EC$125)^(1+1))*EC$1836</f>
        <v>12314.970906991093</v>
      </c>
      <c r="ED125">
        <f>86400*((IncFlowsCalibration1!$ED$125)^(1+1))*ED$1836</f>
        <v>16997.222923267749</v>
      </c>
      <c r="EE125">
        <f>86400*((IncFlowsCalibration1!$EE$125)^(1+1))*EE$1836</f>
        <v>4284.0140533432104</v>
      </c>
      <c r="EF125">
        <f>86400*((IncFlowsCalibration1!$EF$125)^(1+1))*EF$1836</f>
        <v>140294.01269614435</v>
      </c>
      <c r="EG125">
        <f>86400*((IncFlowsCalibration1!$EG$125)^(1+1))*EG$1836</f>
        <v>166506.70581995076</v>
      </c>
      <c r="EH125">
        <f>86400*((IncFlowsCalibration1!$EH$125)^(1+1))*EH$1836</f>
        <v>842805.75579472771</v>
      </c>
      <c r="EI125">
        <f>86400*((IncFlowsCalibration1!$EI$125)^(1+1))*EI$1836</f>
        <v>323048.93880517775</v>
      </c>
      <c r="EJ125">
        <f>86400*((IncFlowsCalibration1!$EJ$125)^(1+1))*EJ$1836</f>
        <v>13371.283682170331</v>
      </c>
    </row>
    <row r="126" spans="2:140" x14ac:dyDescent="0.2">
      <c r="B126">
        <f>86400*((IncFlowsCalibration1!$B$126)^(1+1))*B$1836</f>
        <v>1168766.0232737672</v>
      </c>
      <c r="C126">
        <f>86400*((IncFlowsCalibration1!$C$126)^(1+1))*C$1836</f>
        <v>0</v>
      </c>
      <c r="D126">
        <f>86400*((IncFlowsCalibration1!$D$126)^(1+1))*D$1836</f>
        <v>0</v>
      </c>
      <c r="E126">
        <f>86400*((IncFlowsCalibration1!$E$126)^(1+1))*E$1836</f>
        <v>24083.215246494987</v>
      </c>
      <c r="F126">
        <f>86400*((IncFlowsCalibration1!$F$126)^(1+1))*F$1836</f>
        <v>0</v>
      </c>
      <c r="G126">
        <f>86400*((IncFlowsCalibration1!$G$126)^(1+1))*G$1836</f>
        <v>0</v>
      </c>
      <c r="H126">
        <f>86400*((IncFlowsCalibration1!$H$126)^(1+1))*H$1836</f>
        <v>0</v>
      </c>
      <c r="I126">
        <f>86400*((IncFlowsCalibration1!$I$126)^(1+1))*I$1836</f>
        <v>0</v>
      </c>
      <c r="J126">
        <f>86400*((IncFlowsCalibration1!$J$126)^(1+1))*J$1836</f>
        <v>0</v>
      </c>
      <c r="K126">
        <f>86400*((IncFlowsCalibration1!$K$126)^(1+1))*K$1836</f>
        <v>0</v>
      </c>
      <c r="L126">
        <f>86400*((IncFlowsCalibration1!$L$126)^(1+1))*L$1836</f>
        <v>0</v>
      </c>
      <c r="M126">
        <f>86400*((IncFlowsCalibration1!$M$126)^(1+1))*M$1836</f>
        <v>0</v>
      </c>
      <c r="N126">
        <f>86400*((IncFlowsCalibration1!$N$126)^(1+1))*N$1836</f>
        <v>0</v>
      </c>
      <c r="O126">
        <f>86400*((IncFlowsCalibration1!$O$126)^(1+1))*O$1836</f>
        <v>0</v>
      </c>
      <c r="P126">
        <f>86400*((IncFlowsCalibration1!$P$126)^(1+1))*P$1836</f>
        <v>0</v>
      </c>
      <c r="Q126">
        <f>86400*((IncFlowsCalibration1!$Q$126)^(1+1))*Q$1836</f>
        <v>0</v>
      </c>
      <c r="R126">
        <f>86400*((IncFlowsCalibration1!$R$126)^(1+1))*R$1836</f>
        <v>0</v>
      </c>
      <c r="S126">
        <f>86400*((IncFlowsCalibration1!$S$126)^(1+1))*S$1836</f>
        <v>0</v>
      </c>
      <c r="T126">
        <f>86400*((IncFlowsCalibration1!$T$126)^(1+1))*T$1836</f>
        <v>0</v>
      </c>
      <c r="U126">
        <f>86400*((IncFlowsCalibration1!$U$126)^(1+1))*U$1836</f>
        <v>0</v>
      </c>
      <c r="V126">
        <f>86400*((IncFlowsCalibration1!$V$126)^(1+1))*V$1836</f>
        <v>0</v>
      </c>
      <c r="W126">
        <f>86400*((IncFlowsCalibration1!$W$126)^(1+1))*W$1836</f>
        <v>0</v>
      </c>
      <c r="X126">
        <f>86400*((IncFlowsCalibration1!$X$126)^(1+1))*X$1836</f>
        <v>0</v>
      </c>
      <c r="Y126">
        <f>86400*((IncFlowsCalibration1!$Y$126)^(1+1))*Y$1836</f>
        <v>0</v>
      </c>
      <c r="Z126">
        <f>86400*((IncFlowsCalibration1!$Z$126)^(1+1))*Z$1836</f>
        <v>0</v>
      </c>
      <c r="AA126">
        <f>86400*((IncFlowsCalibration1!$AA$126)^(1+1))*AA$1836</f>
        <v>0</v>
      </c>
      <c r="AB126">
        <f>86400*((IncFlowsCalibration1!$AB$126)^(1+1))*AB$1836</f>
        <v>0</v>
      </c>
      <c r="AC126">
        <f>86400*((IncFlowsCalibration1!$AC$126)^(1+1))*AC$1836</f>
        <v>0</v>
      </c>
      <c r="AD126">
        <f>86400*((IncFlowsCalibration1!$AD$126)^(1+1))*AD$1836</f>
        <v>11282.197614953577</v>
      </c>
      <c r="AE126">
        <f>86400*((IncFlowsCalibration1!$AE$126)^(1+1))*AE$1836</f>
        <v>6818.2687052857991</v>
      </c>
      <c r="AF126">
        <f>86400*((IncFlowsCalibration1!$AF$126)^(1+1))*AF$1836</f>
        <v>0</v>
      </c>
      <c r="AG126">
        <f>86400*((IncFlowsCalibration1!$AG$126)^(1+1))*AG$1836</f>
        <v>0</v>
      </c>
      <c r="AH126">
        <f>86400*((IncFlowsCalibration1!$AH$126)^(1+1))*AH$1836</f>
        <v>0</v>
      </c>
      <c r="AI126">
        <f>86400*((IncFlowsCalibration1!$AI$126)^(1+1))*AI$1836</f>
        <v>8295.0236750206823</v>
      </c>
      <c r="AJ126">
        <f>86400*((IncFlowsCalibration1!$AJ$126)^(1+1))*AJ$1836</f>
        <v>0</v>
      </c>
      <c r="AK126">
        <f>86400*((IncFlowsCalibration1!$AK$126)^(1+1))*AK$1836</f>
        <v>24448.570824431245</v>
      </c>
      <c r="AL126">
        <f>86400*((IncFlowsCalibration1!$AL$126)^(1+1))*AL$1836</f>
        <v>0</v>
      </c>
      <c r="AM126">
        <f>86400*((IncFlowsCalibration1!$AM$126)^(1+1))*AM$1836</f>
        <v>0</v>
      </c>
      <c r="AN126">
        <f>86400*((IncFlowsCalibration1!$AN$126)^(1+1))*AN$1836</f>
        <v>0</v>
      </c>
      <c r="AO126">
        <f>86400*((IncFlowsCalibration1!$AO$126)^(1+1))*AO$1836</f>
        <v>0</v>
      </c>
      <c r="AP126">
        <f>86400*((IncFlowsCalibration1!$AP$126)^(1+1))*AP$1836</f>
        <v>0</v>
      </c>
      <c r="AQ126">
        <f>86400*((IncFlowsCalibration1!$AQ$126)^(1+1))*AQ$1836</f>
        <v>0</v>
      </c>
      <c r="AR126">
        <f>86400*((IncFlowsCalibration1!$AR$126)^(1+1))*AR$1836</f>
        <v>0</v>
      </c>
      <c r="AS126">
        <f>86400*((IncFlowsCalibration1!$AS$126)^(1+1))*AS$1836</f>
        <v>0</v>
      </c>
      <c r="AT126">
        <f>86400*((IncFlowsCalibration1!$AT$126)^(1+1))*AT$1836</f>
        <v>0</v>
      </c>
      <c r="AU126">
        <f>86400*((IncFlowsCalibration1!$AU$126)^(1+1))*AU$1836</f>
        <v>0</v>
      </c>
      <c r="AV126">
        <f>86400*((IncFlowsCalibration1!$AV$126)^(1+1))*AV$1836</f>
        <v>0</v>
      </c>
      <c r="AW126">
        <f>86400*((IncFlowsCalibration1!$AW$126)^(1+1))*AW$1836</f>
        <v>0</v>
      </c>
      <c r="AX126">
        <f>86400*((IncFlowsCalibration1!$AX$126)^(1+1))*AX$1836</f>
        <v>0</v>
      </c>
      <c r="AY126">
        <f>86400*((IncFlowsCalibration1!$AY$126)^(1+1))*AY$1836</f>
        <v>0</v>
      </c>
      <c r="AZ126">
        <f>86400*((IncFlowsCalibration1!$AZ$126)^(1+1))*AZ$1836</f>
        <v>0</v>
      </c>
      <c r="BA126">
        <f>86400*((IncFlowsCalibration1!$BA$126)^(1+1))*BA$1836</f>
        <v>0</v>
      </c>
      <c r="BB126">
        <f>86400*((IncFlowsCalibration1!$BB$126)^(1+1))*BB$1836</f>
        <v>0</v>
      </c>
      <c r="BC126">
        <f>86400*((IncFlowsCalibration1!$BC$126)^(1+1))*BC$1836</f>
        <v>0</v>
      </c>
      <c r="BD126">
        <f>86400*((IncFlowsCalibration1!$BD$126)^(1+1))*BD$1836</f>
        <v>0</v>
      </c>
      <c r="BE126">
        <f>86400*((IncFlowsCalibration1!$BE$126)^(1+1))*BE$1836</f>
        <v>0</v>
      </c>
      <c r="BF126">
        <f>86400*((IncFlowsCalibration1!$BF$126)^(1+1))*BF$1836</f>
        <v>0</v>
      </c>
      <c r="BG126">
        <f>86400*((IncFlowsCalibration1!$BG$126)^(1+1))*BG$1836</f>
        <v>0</v>
      </c>
      <c r="BH126">
        <f>86400*((IncFlowsCalibration1!$BH$126)^(1+1))*BH$1836</f>
        <v>0</v>
      </c>
      <c r="BI126">
        <f>86400*((IncFlowsCalibration1!$BI$126)^(1+1))*BI$1836</f>
        <v>0</v>
      </c>
      <c r="BJ126">
        <f>86400*((IncFlowsCalibration1!$BJ$126)^(1+1))*BJ$1836</f>
        <v>0</v>
      </c>
      <c r="BK126">
        <f>86400*((IncFlowsCalibration1!$BK$126)^(1+1))*BK$1836</f>
        <v>0</v>
      </c>
      <c r="BL126">
        <f>86400*((IncFlowsCalibration1!$BL$126)^(1+1))*BL$1836</f>
        <v>0</v>
      </c>
      <c r="BM126">
        <f>86400*((IncFlowsCalibration1!$BM$126)^(1+1))*BM$1836</f>
        <v>0</v>
      </c>
      <c r="BN126">
        <f>86400*((IncFlowsCalibration1!$BN$126)^(1+1))*BN$1836</f>
        <v>0</v>
      </c>
      <c r="BO126">
        <f>86400*((IncFlowsCalibration1!$BO$126)^(1+1))*BO$1836</f>
        <v>0</v>
      </c>
      <c r="BP126">
        <f>86400*((IncFlowsCalibration1!$BP$126)^(1+1))*BP$1836</f>
        <v>0</v>
      </c>
      <c r="BQ126">
        <f>86400*((IncFlowsCalibration1!$BQ$126)^(1+1))*BQ$1836</f>
        <v>0</v>
      </c>
      <c r="BR126">
        <f>86400*((IncFlowsCalibration1!$BR$126)^(1+1))*BR$1836</f>
        <v>0</v>
      </c>
      <c r="BS126">
        <f>86400*((IncFlowsCalibration1!$BS$126)^(1+1))*BS$1836</f>
        <v>0</v>
      </c>
      <c r="BT126">
        <f>86400*((IncFlowsCalibration1!$BT$126)^(1+1))*BT$1836</f>
        <v>0</v>
      </c>
      <c r="BU126">
        <f>86400*((IncFlowsCalibration1!$BU$126)^(1+1))*BU$1836</f>
        <v>0</v>
      </c>
      <c r="BV126">
        <f>86400*((IncFlowsCalibration1!$BV$126)^(1+1))*BV$1836</f>
        <v>0</v>
      </c>
      <c r="BW126">
        <f>86400*((IncFlowsCalibration1!$BW$126)^(1+1))*BW$1836</f>
        <v>0</v>
      </c>
      <c r="BX126">
        <f>86400*((IncFlowsCalibration1!$BX$126)^(1+1))*BX$1836</f>
        <v>0</v>
      </c>
      <c r="BY126">
        <f>86400*((IncFlowsCalibration1!$BY$126)^(1+1))*BY$1836</f>
        <v>0</v>
      </c>
      <c r="BZ126">
        <f>86400*((IncFlowsCalibration1!$BZ$126)^(1+1))*BZ$1836</f>
        <v>0</v>
      </c>
      <c r="CA126">
        <f>86400*((IncFlowsCalibration1!$CA$126)^(1+1))*CA$1836</f>
        <v>0</v>
      </c>
      <c r="CB126">
        <f>86400*((IncFlowsCalibration1!$CB$126)^(1+1))*CB$1836</f>
        <v>0</v>
      </c>
      <c r="CC126">
        <f>86400*((IncFlowsCalibration1!$CC$126)^(1+1))*CC$1836</f>
        <v>0</v>
      </c>
      <c r="CD126">
        <f>86400*((IncFlowsCalibration1!$CD$126)^(1+1))*CD$1836</f>
        <v>0</v>
      </c>
      <c r="CE126">
        <f>86400*((IncFlowsCalibration1!$CE$126)^(1+1))*CE$1836</f>
        <v>0</v>
      </c>
      <c r="CF126">
        <f>86400*((IncFlowsCalibration1!$CF$126)^(1+1))*CF$1836</f>
        <v>0</v>
      </c>
      <c r="CG126">
        <f>86400*((IncFlowsCalibration1!$CG$126)^(1+1))*CG$1836</f>
        <v>0</v>
      </c>
      <c r="CH126">
        <f>86400*((IncFlowsCalibration1!$CH$126)^(1+1))*CH$1836</f>
        <v>0</v>
      </c>
      <c r="CI126">
        <f>86400*((IncFlowsCalibration1!$CI$126)^(1+1))*CI$1836</f>
        <v>0</v>
      </c>
      <c r="CJ126">
        <f>86400*((IncFlowsCalibration1!$CJ$126)^(1+1))*CJ$1836</f>
        <v>0</v>
      </c>
      <c r="CK126">
        <f>86400*((IncFlowsCalibration1!$CK$126)^(1+1))*CK$1836</f>
        <v>551957.4366973181</v>
      </c>
      <c r="CL126">
        <f>86400*((IncFlowsCalibration1!$CL$126)^(1+1))*CL$1836</f>
        <v>0</v>
      </c>
      <c r="CM126">
        <f>86400*((IncFlowsCalibration1!$CM$126)^(1+1))*CM$1836</f>
        <v>0</v>
      </c>
      <c r="CN126">
        <f>86400*((IncFlowsCalibration1!$CN$126)^(1+1))*CN$1836</f>
        <v>0</v>
      </c>
      <c r="CO126">
        <f>86400*((IncFlowsCalibration1!$CO$126)^(1+1))*CO$1836</f>
        <v>0</v>
      </c>
      <c r="CP126">
        <f>86400*((IncFlowsCalibration1!$CP$126)^(1+1))*CP$1836</f>
        <v>0</v>
      </c>
      <c r="CQ126">
        <f>86400*((IncFlowsCalibration1!$CQ$126)^(1+1))*CQ$1836</f>
        <v>0</v>
      </c>
      <c r="CR126">
        <f>86400*((IncFlowsCalibration1!$CR$126)^(1+1))*CR$1836</f>
        <v>563143.93863199104</v>
      </c>
      <c r="CS126">
        <f>86400*((IncFlowsCalibration1!$CS$126)^(1+1))*CS$1836</f>
        <v>30769.989379518269</v>
      </c>
      <c r="CT126">
        <f>86400*((IncFlowsCalibration1!$CT$126)^(1+1))*CT$1836</f>
        <v>5255.5392553370784</v>
      </c>
      <c r="CU126">
        <f>86400*((IncFlowsCalibration1!$CU$126)^(1+1))*CU$1836</f>
        <v>12510.058498377748</v>
      </c>
      <c r="CV126">
        <f>86400*((IncFlowsCalibration1!$CV$126)^(1+1))*CV$1836</f>
        <v>888.55184957607094</v>
      </c>
      <c r="CW126">
        <f>86400*((IncFlowsCalibration1!$CW$126)^(1+1))*CW$1836</f>
        <v>4080.9644084325114</v>
      </c>
      <c r="CX126">
        <f>86400*((IncFlowsCalibration1!$CX$126)^(1+1))*CX$1836</f>
        <v>106.48703085455517</v>
      </c>
      <c r="CY126">
        <f>86400*((IncFlowsCalibration1!$CY$126)^(1+1))*CY$1836</f>
        <v>233660.50736902055</v>
      </c>
      <c r="CZ126">
        <f>86400*((IncFlowsCalibration1!$CZ$126)^(1+1))*CZ$1836</f>
        <v>103321.36001461688</v>
      </c>
      <c r="DA126">
        <f>86400*((IncFlowsCalibration1!$DA$126)^(1+1))*DA$1836</f>
        <v>24444.982437291936</v>
      </c>
      <c r="DB126">
        <f>86400*((IncFlowsCalibration1!$DB$126)^(1+1))*DB$1836</f>
        <v>720.19928670269735</v>
      </c>
      <c r="DC126">
        <f>86400*((IncFlowsCalibration1!$DC$126)^(1+1))*DC$1836</f>
        <v>110646.21945583113</v>
      </c>
      <c r="DD126">
        <f>86400*((IncFlowsCalibration1!$DD$126)^(1+1))*DD$1836</f>
        <v>11819.753029682681</v>
      </c>
      <c r="DE126">
        <f>86400*((IncFlowsCalibration1!$DE$126)^(1+1))*DE$1836</f>
        <v>4081.4223011496233</v>
      </c>
      <c r="DF126">
        <f>86400*((IncFlowsCalibration1!$DF$126)^(1+1))*DF$1836</f>
        <v>1244.8747440341201</v>
      </c>
      <c r="DG126">
        <f>86400*((IncFlowsCalibration1!$DG$126)^(1+1))*DG$1836</f>
        <v>15831.501942017409</v>
      </c>
      <c r="DH126">
        <f>86400*((IncFlowsCalibration1!$DH$126)^(1+1))*DH$1836</f>
        <v>15396.524790168196</v>
      </c>
      <c r="DI126">
        <f>86400*((IncFlowsCalibration1!$DI$126)^(1+1))*DI$1836</f>
        <v>138111.19428211678</v>
      </c>
      <c r="DJ126">
        <f>86400*((IncFlowsCalibration1!$DJ$126)^(1+1))*DJ$1836</f>
        <v>1961.1060389087529</v>
      </c>
      <c r="DK126">
        <f>86400*((IncFlowsCalibration1!$DK$126)^(1+1))*DK$1836</f>
        <v>4721.5050900864899</v>
      </c>
      <c r="DL126">
        <f>86400*((IncFlowsCalibration1!$DL$126)^(1+1))*DL$1836</f>
        <v>371.90101551112411</v>
      </c>
      <c r="DM126">
        <f>86400*((IncFlowsCalibration1!$DM$126)^(1+1))*DM$1836</f>
        <v>15616.396408891122</v>
      </c>
      <c r="DN126">
        <f>86400*((IncFlowsCalibration1!$DN$126)^(1+1))*DN$1836</f>
        <v>618.69809898234087</v>
      </c>
      <c r="DO126">
        <f>86400*((IncFlowsCalibration1!$DO$126)^(1+1))*DO$1836</f>
        <v>28066.876393644805</v>
      </c>
      <c r="DP126">
        <f>86400*((IncFlowsCalibration1!$DP$126)^(1+1))*DP$1836</f>
        <v>101142.95075968091</v>
      </c>
      <c r="DQ126">
        <f>86400*((IncFlowsCalibration1!$DQ$126)^(1+1))*DQ$1836</f>
        <v>21701.191977047692</v>
      </c>
      <c r="DR126">
        <f>86400*((IncFlowsCalibration1!$DR$126)^(1+1))*DR$1836</f>
        <v>164757.23000261266</v>
      </c>
      <c r="DS126">
        <f>86400*((IncFlowsCalibration1!$DS$126)^(1+1))*DS$1836</f>
        <v>0</v>
      </c>
      <c r="DT126">
        <f>86400*((IncFlowsCalibration1!$DT$126)^(1+1))*DT$1836</f>
        <v>80264.463903850323</v>
      </c>
      <c r="DU126">
        <f>86400*((IncFlowsCalibration1!$DU$126)^(1+1))*DU$1836</f>
        <v>40534.346536002595</v>
      </c>
      <c r="DV126">
        <f>86400*((IncFlowsCalibration1!$DV$126)^(1+1))*DV$1836</f>
        <v>22207.429361866394</v>
      </c>
      <c r="DW126">
        <f>86400*((IncFlowsCalibration1!$DW$126)^(1+1))*DW$1836</f>
        <v>134.10068297584286</v>
      </c>
      <c r="DX126">
        <f>86400*((IncFlowsCalibration1!$DX$126)^(1+1))*DX$1836</f>
        <v>988.06683569540621</v>
      </c>
      <c r="DY126">
        <f>86400*((IncFlowsCalibration1!$DY$126)^(1+1))*DY$1836</f>
        <v>226.1658688549941</v>
      </c>
      <c r="DZ126">
        <f>86400*((IncFlowsCalibration1!$DZ$126)^(1+1))*DZ$1836</f>
        <v>417.64160184685596</v>
      </c>
      <c r="EA126">
        <f>86400*((IncFlowsCalibration1!$EA$126)^(1+1))*EA$1836</f>
        <v>1874.6632328528819</v>
      </c>
      <c r="EB126">
        <f>86400*((IncFlowsCalibration1!$EB$126)^(1+1))*EB$1836</f>
        <v>3610.7547276183336</v>
      </c>
      <c r="EC126">
        <f>86400*((IncFlowsCalibration1!$EC$126)^(1+1))*EC$1836</f>
        <v>4404.4684610395007</v>
      </c>
      <c r="ED126">
        <f>86400*((IncFlowsCalibration1!$ED$126)^(1+1))*ED$1836</f>
        <v>6079.0844641382719</v>
      </c>
      <c r="EE126">
        <f>86400*((IncFlowsCalibration1!$EE$126)^(1+1))*EE$1836</f>
        <v>4246.5887689074898</v>
      </c>
      <c r="EF126">
        <f>86400*((IncFlowsCalibration1!$EF$126)^(1+1))*EF$1836</f>
        <v>12125.027886744563</v>
      </c>
      <c r="EG126">
        <f>86400*((IncFlowsCalibration1!$EG$126)^(1+1))*EG$1836</f>
        <v>17413.818812388188</v>
      </c>
      <c r="EH126">
        <f>86400*((IncFlowsCalibration1!$EH$126)^(1+1))*EH$1836</f>
        <v>95886.501095124593</v>
      </c>
      <c r="EI126">
        <f>86400*((IncFlowsCalibration1!$EI$126)^(1+1))*EI$1836</f>
        <v>657557.26519530825</v>
      </c>
      <c r="EJ126">
        <f>86400*((IncFlowsCalibration1!$EJ$126)^(1+1))*EJ$1836</f>
        <v>37068.925361418507</v>
      </c>
    </row>
    <row r="127" spans="2:140" x14ac:dyDescent="0.2">
      <c r="B127">
        <f>86400*((IncFlowsCalibration1!$B$127)^(1+1))*B$1836</f>
        <v>95241.978369716875</v>
      </c>
      <c r="C127">
        <f>86400*((IncFlowsCalibration1!$C$127)^(1+1))*C$1836</f>
        <v>0</v>
      </c>
      <c r="D127">
        <f>86400*((IncFlowsCalibration1!$D$127)^(1+1))*D$1836</f>
        <v>0</v>
      </c>
      <c r="E127">
        <f>86400*((IncFlowsCalibration1!$E$127)^(1+1))*E$1836</f>
        <v>6384.6750093963947</v>
      </c>
      <c r="F127">
        <f>86400*((IncFlowsCalibration1!$F$127)^(1+1))*F$1836</f>
        <v>0</v>
      </c>
      <c r="G127">
        <f>86400*((IncFlowsCalibration1!$G$127)^(1+1))*G$1836</f>
        <v>0</v>
      </c>
      <c r="H127">
        <f>86400*((IncFlowsCalibration1!$H$127)^(1+1))*H$1836</f>
        <v>0</v>
      </c>
      <c r="I127">
        <f>86400*((IncFlowsCalibration1!$I$127)^(1+1))*I$1836</f>
        <v>0</v>
      </c>
      <c r="J127">
        <f>86400*((IncFlowsCalibration1!$J$127)^(1+1))*J$1836</f>
        <v>0</v>
      </c>
      <c r="K127">
        <f>86400*((IncFlowsCalibration1!$K$127)^(1+1))*K$1836</f>
        <v>0</v>
      </c>
      <c r="L127">
        <f>86400*((IncFlowsCalibration1!$L$127)^(1+1))*L$1836</f>
        <v>0</v>
      </c>
      <c r="M127">
        <f>86400*((IncFlowsCalibration1!$M$127)^(1+1))*M$1836</f>
        <v>0</v>
      </c>
      <c r="N127">
        <f>86400*((IncFlowsCalibration1!$N$127)^(1+1))*N$1836</f>
        <v>0</v>
      </c>
      <c r="O127">
        <f>86400*((IncFlowsCalibration1!$O$127)^(1+1))*O$1836</f>
        <v>0</v>
      </c>
      <c r="P127">
        <f>86400*((IncFlowsCalibration1!$P$127)^(1+1))*P$1836</f>
        <v>0</v>
      </c>
      <c r="Q127">
        <f>86400*((IncFlowsCalibration1!$Q$127)^(1+1))*Q$1836</f>
        <v>0</v>
      </c>
      <c r="R127">
        <f>86400*((IncFlowsCalibration1!$R$127)^(1+1))*R$1836</f>
        <v>0</v>
      </c>
      <c r="S127">
        <f>86400*((IncFlowsCalibration1!$S$127)^(1+1))*S$1836</f>
        <v>0</v>
      </c>
      <c r="T127">
        <f>86400*((IncFlowsCalibration1!$T$127)^(1+1))*T$1836</f>
        <v>0</v>
      </c>
      <c r="U127">
        <f>86400*((IncFlowsCalibration1!$U$127)^(1+1))*U$1836</f>
        <v>0</v>
      </c>
      <c r="V127">
        <f>86400*((IncFlowsCalibration1!$V$127)^(1+1))*V$1836</f>
        <v>0</v>
      </c>
      <c r="W127">
        <f>86400*((IncFlowsCalibration1!$W$127)^(1+1))*W$1836</f>
        <v>0</v>
      </c>
      <c r="X127">
        <f>86400*((IncFlowsCalibration1!$X$127)^(1+1))*X$1836</f>
        <v>0</v>
      </c>
      <c r="Y127">
        <f>86400*((IncFlowsCalibration1!$Y$127)^(1+1))*Y$1836</f>
        <v>0</v>
      </c>
      <c r="Z127">
        <f>86400*((IncFlowsCalibration1!$Z$127)^(1+1))*Z$1836</f>
        <v>0</v>
      </c>
      <c r="AA127">
        <f>86400*((IncFlowsCalibration1!$AA$127)^(1+1))*AA$1836</f>
        <v>0</v>
      </c>
      <c r="AB127">
        <f>86400*((IncFlowsCalibration1!$AB$127)^(1+1))*AB$1836</f>
        <v>0</v>
      </c>
      <c r="AC127">
        <f>86400*((IncFlowsCalibration1!$AC$127)^(1+1))*AC$1836</f>
        <v>0</v>
      </c>
      <c r="AD127">
        <f>86400*((IncFlowsCalibration1!$AD$127)^(1+1))*AD$1836</f>
        <v>9735.6995000841489</v>
      </c>
      <c r="AE127">
        <f>86400*((IncFlowsCalibration1!$AE$127)^(1+1))*AE$1836</f>
        <v>3143.5007965144428</v>
      </c>
      <c r="AF127">
        <f>86400*((IncFlowsCalibration1!$AF$127)^(1+1))*AF$1836</f>
        <v>0</v>
      </c>
      <c r="AG127">
        <f>86400*((IncFlowsCalibration1!$AG$127)^(1+1))*AG$1836</f>
        <v>0</v>
      </c>
      <c r="AH127">
        <f>86400*((IncFlowsCalibration1!$AH$127)^(1+1))*AH$1836</f>
        <v>0</v>
      </c>
      <c r="AI127">
        <f>86400*((IncFlowsCalibration1!$AI$127)^(1+1))*AI$1836</f>
        <v>1779.7440835214286</v>
      </c>
      <c r="AJ127">
        <f>86400*((IncFlowsCalibration1!$AJ$127)^(1+1))*AJ$1836</f>
        <v>0</v>
      </c>
      <c r="AK127">
        <f>86400*((IncFlowsCalibration1!$AK$127)^(1+1))*AK$1836</f>
        <v>14093.266074087687</v>
      </c>
      <c r="AL127">
        <f>86400*((IncFlowsCalibration1!$AL$127)^(1+1))*AL$1836</f>
        <v>0</v>
      </c>
      <c r="AM127">
        <f>86400*((IncFlowsCalibration1!$AM$127)^(1+1))*AM$1836</f>
        <v>0</v>
      </c>
      <c r="AN127">
        <f>86400*((IncFlowsCalibration1!$AN$127)^(1+1))*AN$1836</f>
        <v>0</v>
      </c>
      <c r="AO127">
        <f>86400*((IncFlowsCalibration1!$AO$127)^(1+1))*AO$1836</f>
        <v>0</v>
      </c>
      <c r="AP127">
        <f>86400*((IncFlowsCalibration1!$AP$127)^(1+1))*AP$1836</f>
        <v>0</v>
      </c>
      <c r="AQ127">
        <f>86400*((IncFlowsCalibration1!$AQ$127)^(1+1))*AQ$1836</f>
        <v>0</v>
      </c>
      <c r="AR127">
        <f>86400*((IncFlowsCalibration1!$AR$127)^(1+1))*AR$1836</f>
        <v>0</v>
      </c>
      <c r="AS127">
        <f>86400*((IncFlowsCalibration1!$AS$127)^(1+1))*AS$1836</f>
        <v>0</v>
      </c>
      <c r="AT127">
        <f>86400*((IncFlowsCalibration1!$AT$127)^(1+1))*AT$1836</f>
        <v>0</v>
      </c>
      <c r="AU127">
        <f>86400*((IncFlowsCalibration1!$AU$127)^(1+1))*AU$1836</f>
        <v>0</v>
      </c>
      <c r="AV127">
        <f>86400*((IncFlowsCalibration1!$AV$127)^(1+1))*AV$1836</f>
        <v>0</v>
      </c>
      <c r="AW127">
        <f>86400*((IncFlowsCalibration1!$AW$127)^(1+1))*AW$1836</f>
        <v>0</v>
      </c>
      <c r="AX127">
        <f>86400*((IncFlowsCalibration1!$AX$127)^(1+1))*AX$1836</f>
        <v>0</v>
      </c>
      <c r="AY127">
        <f>86400*((IncFlowsCalibration1!$AY$127)^(1+1))*AY$1836</f>
        <v>0</v>
      </c>
      <c r="AZ127">
        <f>86400*((IncFlowsCalibration1!$AZ$127)^(1+1))*AZ$1836</f>
        <v>0</v>
      </c>
      <c r="BA127">
        <f>86400*((IncFlowsCalibration1!$BA$127)^(1+1))*BA$1836</f>
        <v>0</v>
      </c>
      <c r="BB127">
        <f>86400*((IncFlowsCalibration1!$BB$127)^(1+1))*BB$1836</f>
        <v>0</v>
      </c>
      <c r="BC127">
        <f>86400*((IncFlowsCalibration1!$BC$127)^(1+1))*BC$1836</f>
        <v>0</v>
      </c>
      <c r="BD127">
        <f>86400*((IncFlowsCalibration1!$BD$127)^(1+1))*BD$1836</f>
        <v>0</v>
      </c>
      <c r="BE127">
        <f>86400*((IncFlowsCalibration1!$BE$127)^(1+1))*BE$1836</f>
        <v>0</v>
      </c>
      <c r="BF127">
        <f>86400*((IncFlowsCalibration1!$BF$127)^(1+1))*BF$1836</f>
        <v>0</v>
      </c>
      <c r="BG127">
        <f>86400*((IncFlowsCalibration1!$BG$127)^(1+1))*BG$1836</f>
        <v>0</v>
      </c>
      <c r="BH127">
        <f>86400*((IncFlowsCalibration1!$BH$127)^(1+1))*BH$1836</f>
        <v>0</v>
      </c>
      <c r="BI127">
        <f>86400*((IncFlowsCalibration1!$BI$127)^(1+1))*BI$1836</f>
        <v>0</v>
      </c>
      <c r="BJ127">
        <f>86400*((IncFlowsCalibration1!$BJ$127)^(1+1))*BJ$1836</f>
        <v>0</v>
      </c>
      <c r="BK127">
        <f>86400*((IncFlowsCalibration1!$BK$127)^(1+1))*BK$1836</f>
        <v>0</v>
      </c>
      <c r="BL127">
        <f>86400*((IncFlowsCalibration1!$BL$127)^(1+1))*BL$1836</f>
        <v>0</v>
      </c>
      <c r="BM127">
        <f>86400*((IncFlowsCalibration1!$BM$127)^(1+1))*BM$1836</f>
        <v>0</v>
      </c>
      <c r="BN127">
        <f>86400*((IncFlowsCalibration1!$BN$127)^(1+1))*BN$1836</f>
        <v>0</v>
      </c>
      <c r="BO127">
        <f>86400*((IncFlowsCalibration1!$BO$127)^(1+1))*BO$1836</f>
        <v>0</v>
      </c>
      <c r="BP127">
        <f>86400*((IncFlowsCalibration1!$BP$127)^(1+1))*BP$1836</f>
        <v>0</v>
      </c>
      <c r="BQ127">
        <f>86400*((IncFlowsCalibration1!$BQ$127)^(1+1))*BQ$1836</f>
        <v>0</v>
      </c>
      <c r="BR127">
        <f>86400*((IncFlowsCalibration1!$BR$127)^(1+1))*BR$1836</f>
        <v>0</v>
      </c>
      <c r="BS127">
        <f>86400*((IncFlowsCalibration1!$BS$127)^(1+1))*BS$1836</f>
        <v>0</v>
      </c>
      <c r="BT127">
        <f>86400*((IncFlowsCalibration1!$BT$127)^(1+1))*BT$1836</f>
        <v>0</v>
      </c>
      <c r="BU127">
        <f>86400*((IncFlowsCalibration1!$BU$127)^(1+1))*BU$1836</f>
        <v>0</v>
      </c>
      <c r="BV127">
        <f>86400*((IncFlowsCalibration1!$BV$127)^(1+1))*BV$1836</f>
        <v>0</v>
      </c>
      <c r="BW127">
        <f>86400*((IncFlowsCalibration1!$BW$127)^(1+1))*BW$1836</f>
        <v>0</v>
      </c>
      <c r="BX127">
        <f>86400*((IncFlowsCalibration1!$BX$127)^(1+1))*BX$1836</f>
        <v>0</v>
      </c>
      <c r="BY127">
        <f>86400*((IncFlowsCalibration1!$BY$127)^(1+1))*BY$1836</f>
        <v>0</v>
      </c>
      <c r="BZ127">
        <f>86400*((IncFlowsCalibration1!$BZ$127)^(1+1))*BZ$1836</f>
        <v>0</v>
      </c>
      <c r="CA127">
        <f>86400*((IncFlowsCalibration1!$CA$127)^(1+1))*CA$1836</f>
        <v>0</v>
      </c>
      <c r="CB127">
        <f>86400*((IncFlowsCalibration1!$CB$127)^(1+1))*CB$1836</f>
        <v>0</v>
      </c>
      <c r="CC127">
        <f>86400*((IncFlowsCalibration1!$CC$127)^(1+1))*CC$1836</f>
        <v>0</v>
      </c>
      <c r="CD127">
        <f>86400*((IncFlowsCalibration1!$CD$127)^(1+1))*CD$1836</f>
        <v>0</v>
      </c>
      <c r="CE127">
        <f>86400*((IncFlowsCalibration1!$CE$127)^(1+1))*CE$1836</f>
        <v>0</v>
      </c>
      <c r="CF127">
        <f>86400*((IncFlowsCalibration1!$CF$127)^(1+1))*CF$1836</f>
        <v>0</v>
      </c>
      <c r="CG127">
        <f>86400*((IncFlowsCalibration1!$CG$127)^(1+1))*CG$1836</f>
        <v>0</v>
      </c>
      <c r="CH127">
        <f>86400*((IncFlowsCalibration1!$CH$127)^(1+1))*CH$1836</f>
        <v>0</v>
      </c>
      <c r="CI127">
        <f>86400*((IncFlowsCalibration1!$CI$127)^(1+1))*CI$1836</f>
        <v>0</v>
      </c>
      <c r="CJ127">
        <f>86400*((IncFlowsCalibration1!$CJ$127)^(1+1))*CJ$1836</f>
        <v>0</v>
      </c>
      <c r="CK127">
        <f>86400*((IncFlowsCalibration1!$CK$127)^(1+1))*CK$1836</f>
        <v>128616.89843725611</v>
      </c>
      <c r="CL127">
        <f>86400*((IncFlowsCalibration1!$CL$127)^(1+1))*CL$1836</f>
        <v>0</v>
      </c>
      <c r="CM127">
        <f>86400*((IncFlowsCalibration1!$CM$127)^(1+1))*CM$1836</f>
        <v>0</v>
      </c>
      <c r="CN127">
        <f>86400*((IncFlowsCalibration1!$CN$127)^(1+1))*CN$1836</f>
        <v>0</v>
      </c>
      <c r="CO127">
        <f>86400*((IncFlowsCalibration1!$CO$127)^(1+1))*CO$1836</f>
        <v>0</v>
      </c>
      <c r="CP127">
        <f>86400*((IncFlowsCalibration1!$CP$127)^(1+1))*CP$1836</f>
        <v>0</v>
      </c>
      <c r="CQ127">
        <f>86400*((IncFlowsCalibration1!$CQ$127)^(1+1))*CQ$1836</f>
        <v>0</v>
      </c>
      <c r="CR127">
        <f>86400*((IncFlowsCalibration1!$CR$127)^(1+1))*CR$1836</f>
        <v>530191.33680902212</v>
      </c>
      <c r="CS127">
        <f>86400*((IncFlowsCalibration1!$CS$127)^(1+1))*CS$1836</f>
        <v>15623.606666280208</v>
      </c>
      <c r="CT127">
        <f>86400*((IncFlowsCalibration1!$CT$127)^(1+1))*CT$1836</f>
        <v>5438.1732416945115</v>
      </c>
      <c r="CU127">
        <f>86400*((IncFlowsCalibration1!$CU$127)^(1+1))*CU$1836</f>
        <v>5527.8759012122919</v>
      </c>
      <c r="CV127">
        <f>86400*((IncFlowsCalibration1!$CV$127)^(1+1))*CV$1836</f>
        <v>865.03042977461803</v>
      </c>
      <c r="CW127">
        <f>86400*((IncFlowsCalibration1!$CW$127)^(1+1))*CW$1836</f>
        <v>3972.992534187923</v>
      </c>
      <c r="CX127">
        <f>86400*((IncFlowsCalibration1!$CX$127)^(1+1))*CX$1836</f>
        <v>104.0195072654322</v>
      </c>
      <c r="CY127">
        <f>86400*((IncFlowsCalibration1!$CY$127)^(1+1))*CY$1836</f>
        <v>192873.78738076042</v>
      </c>
      <c r="CZ127">
        <f>86400*((IncFlowsCalibration1!$CZ$127)^(1+1))*CZ$1836</f>
        <v>58255.866258924019</v>
      </c>
      <c r="DA127">
        <f>86400*((IncFlowsCalibration1!$DA$127)^(1+1))*DA$1836</f>
        <v>8324.1035594284858</v>
      </c>
      <c r="DB127">
        <f>86400*((IncFlowsCalibration1!$DB$127)^(1+1))*DB$1836</f>
        <v>496.16098399297812</v>
      </c>
      <c r="DC127">
        <f>86400*((IncFlowsCalibration1!$DC$127)^(1+1))*DC$1836</f>
        <v>95828.584669712742</v>
      </c>
      <c r="DD127">
        <f>86400*((IncFlowsCalibration1!$DD$127)^(1+1))*DD$1836</f>
        <v>11565.699758950592</v>
      </c>
      <c r="DE127">
        <f>86400*((IncFlowsCalibration1!$DE$127)^(1+1))*DE$1836</f>
        <v>2789.4112735065514</v>
      </c>
      <c r="DF127">
        <f>86400*((IncFlowsCalibration1!$DF$127)^(1+1))*DF$1836</f>
        <v>375.03867249756826</v>
      </c>
      <c r="DG127">
        <f>86400*((IncFlowsCalibration1!$DG$127)^(1+1))*DG$1836</f>
        <v>10505.534577107372</v>
      </c>
      <c r="DH127">
        <f>86400*((IncFlowsCalibration1!$DH$127)^(1+1))*DH$1836</f>
        <v>12823.893241539556</v>
      </c>
      <c r="DI127">
        <f>86400*((IncFlowsCalibration1!$DI$127)^(1+1))*DI$1836</f>
        <v>104784.00737583109</v>
      </c>
      <c r="DJ127">
        <f>86400*((IncFlowsCalibration1!$DJ$127)^(1+1))*DJ$1836</f>
        <v>1351.04868880717</v>
      </c>
      <c r="DK127">
        <f>86400*((IncFlowsCalibration1!$DK$127)^(1+1))*DK$1836</f>
        <v>7249.4076650662601</v>
      </c>
      <c r="DL127">
        <f>86400*((IncFlowsCalibration1!$DL$127)^(1+1))*DL$1836</f>
        <v>815.90925608218163</v>
      </c>
      <c r="DM127">
        <f>86400*((IncFlowsCalibration1!$DM$127)^(1+1))*DM$1836</f>
        <v>14914.745550893593</v>
      </c>
      <c r="DN127">
        <f>86400*((IncFlowsCalibration1!$DN$127)^(1+1))*DN$1836</f>
        <v>1214.7312324255397</v>
      </c>
      <c r="DO127">
        <f>86400*((IncFlowsCalibration1!$DO$127)^(1+1))*DO$1836</f>
        <v>21570.100509581767</v>
      </c>
      <c r="DP127">
        <f>86400*((IncFlowsCalibration1!$DP$127)^(1+1))*DP$1836</f>
        <v>91738.02878048156</v>
      </c>
      <c r="DQ127">
        <f>86400*((IncFlowsCalibration1!$DQ$127)^(1+1))*DQ$1836</f>
        <v>5785.5246674067457</v>
      </c>
      <c r="DR127">
        <f>86400*((IncFlowsCalibration1!$DR$127)^(1+1))*DR$1836</f>
        <v>69834.610514522297</v>
      </c>
      <c r="DS127">
        <f>86400*((IncFlowsCalibration1!$DS$127)^(1+1))*DS$1836</f>
        <v>0</v>
      </c>
      <c r="DT127">
        <f>86400*((IncFlowsCalibration1!$DT$127)^(1+1))*DT$1836</f>
        <v>44500.874017868409</v>
      </c>
      <c r="DU127">
        <f>86400*((IncFlowsCalibration1!$DU$127)^(1+1))*DU$1836</f>
        <v>19981.251300670996</v>
      </c>
      <c r="DV127">
        <f>86400*((IncFlowsCalibration1!$DV$127)^(1+1))*DV$1836</f>
        <v>10338.732886792615</v>
      </c>
      <c r="DW127">
        <f>86400*((IncFlowsCalibration1!$DW$127)^(1+1))*DW$1836</f>
        <v>294.20193830417099</v>
      </c>
      <c r="DX127">
        <f>86400*((IncFlowsCalibration1!$DX$127)^(1+1))*DX$1836</f>
        <v>680.70077616146705</v>
      </c>
      <c r="DY127">
        <f>86400*((IncFlowsCalibration1!$DY$127)^(1+1))*DY$1836</f>
        <v>155.81059591224451</v>
      </c>
      <c r="DZ127">
        <f>86400*((IncFlowsCalibration1!$DZ$127)^(1+1))*DZ$1836</f>
        <v>413.36364800319495</v>
      </c>
      <c r="EA127">
        <f>86400*((IncFlowsCalibration1!$EA$127)^(1+1))*EA$1836</f>
        <v>942.7528388396978</v>
      </c>
      <c r="EB127">
        <f>86400*((IncFlowsCalibration1!$EB$127)^(1+1))*EB$1836</f>
        <v>3736.2320256867374</v>
      </c>
      <c r="EC127">
        <f>86400*((IncFlowsCalibration1!$EC$127)^(1+1))*EC$1836</f>
        <v>2214.9717489783652</v>
      </c>
      <c r="ED127">
        <f>86400*((IncFlowsCalibration1!$ED$127)^(1+1))*ED$1836</f>
        <v>3057.1224280986594</v>
      </c>
      <c r="EE127">
        <f>86400*((IncFlowsCalibration1!$EE$127)^(1+1))*EE$1836</f>
        <v>2874.9048351690026</v>
      </c>
      <c r="EF127">
        <f>86400*((IncFlowsCalibration1!$EF$127)^(1+1))*EF$1836</f>
        <v>1321.5356014062424</v>
      </c>
      <c r="EG127">
        <f>86400*((IncFlowsCalibration1!$EG$127)^(1+1))*EG$1836</f>
        <v>3248.6626673377145</v>
      </c>
      <c r="EH127">
        <f>86400*((IncFlowsCalibration1!$EH$127)^(1+1))*EH$1836</f>
        <v>21531.205986752186</v>
      </c>
      <c r="EI127">
        <f>86400*((IncFlowsCalibration1!$EI$127)^(1+1))*EI$1836</f>
        <v>143604.80494870042</v>
      </c>
      <c r="EJ127">
        <f>86400*((IncFlowsCalibration1!$EJ$127)^(1+1))*EJ$1836</f>
        <v>4767.9685430532172</v>
      </c>
    </row>
    <row r="128" spans="2:140" x14ac:dyDescent="0.2">
      <c r="B128">
        <f>86400*((IncFlowsCalibration1!$B$128)^(1+1))*B$1836</f>
        <v>21383.972623483714</v>
      </c>
      <c r="C128">
        <f>86400*((IncFlowsCalibration1!$C$128)^(1+1))*C$1836</f>
        <v>0</v>
      </c>
      <c r="D128">
        <f>86400*((IncFlowsCalibration1!$D$128)^(1+1))*D$1836</f>
        <v>0</v>
      </c>
      <c r="E128">
        <f>86400*((IncFlowsCalibration1!$E$128)^(1+1))*E$1836</f>
        <v>2512.9873750244933</v>
      </c>
      <c r="F128">
        <f>86400*((IncFlowsCalibration1!$F$128)^(1+1))*F$1836</f>
        <v>0</v>
      </c>
      <c r="G128">
        <f>86400*((IncFlowsCalibration1!$G$128)^(1+1))*G$1836</f>
        <v>0</v>
      </c>
      <c r="H128">
        <f>86400*((IncFlowsCalibration1!$H$128)^(1+1))*H$1836</f>
        <v>0</v>
      </c>
      <c r="I128">
        <f>86400*((IncFlowsCalibration1!$I$128)^(1+1))*I$1836</f>
        <v>0</v>
      </c>
      <c r="J128">
        <f>86400*((IncFlowsCalibration1!$J$128)^(1+1))*J$1836</f>
        <v>0</v>
      </c>
      <c r="K128">
        <f>86400*((IncFlowsCalibration1!$K$128)^(1+1))*K$1836</f>
        <v>0</v>
      </c>
      <c r="L128">
        <f>86400*((IncFlowsCalibration1!$L$128)^(1+1))*L$1836</f>
        <v>0</v>
      </c>
      <c r="M128">
        <f>86400*((IncFlowsCalibration1!$M$128)^(1+1))*M$1836</f>
        <v>0</v>
      </c>
      <c r="N128">
        <f>86400*((IncFlowsCalibration1!$N$128)^(1+1))*N$1836</f>
        <v>0</v>
      </c>
      <c r="O128">
        <f>86400*((IncFlowsCalibration1!$O$128)^(1+1))*O$1836</f>
        <v>0</v>
      </c>
      <c r="P128">
        <f>86400*((IncFlowsCalibration1!$P$128)^(1+1))*P$1836</f>
        <v>0</v>
      </c>
      <c r="Q128">
        <f>86400*((IncFlowsCalibration1!$Q$128)^(1+1))*Q$1836</f>
        <v>0</v>
      </c>
      <c r="R128">
        <f>86400*((IncFlowsCalibration1!$R$128)^(1+1))*R$1836</f>
        <v>0</v>
      </c>
      <c r="S128">
        <f>86400*((IncFlowsCalibration1!$S$128)^(1+1))*S$1836</f>
        <v>0</v>
      </c>
      <c r="T128">
        <f>86400*((IncFlowsCalibration1!$T$128)^(1+1))*T$1836</f>
        <v>0</v>
      </c>
      <c r="U128">
        <f>86400*((IncFlowsCalibration1!$U$128)^(1+1))*U$1836</f>
        <v>0</v>
      </c>
      <c r="V128">
        <f>86400*((IncFlowsCalibration1!$V$128)^(1+1))*V$1836</f>
        <v>0</v>
      </c>
      <c r="W128">
        <f>86400*((IncFlowsCalibration1!$W$128)^(1+1))*W$1836</f>
        <v>0</v>
      </c>
      <c r="X128">
        <f>86400*((IncFlowsCalibration1!$X$128)^(1+1))*X$1836</f>
        <v>0</v>
      </c>
      <c r="Y128">
        <f>86400*((IncFlowsCalibration1!$Y$128)^(1+1))*Y$1836</f>
        <v>0</v>
      </c>
      <c r="Z128">
        <f>86400*((IncFlowsCalibration1!$Z$128)^(1+1))*Z$1836</f>
        <v>0</v>
      </c>
      <c r="AA128">
        <f>86400*((IncFlowsCalibration1!$AA$128)^(1+1))*AA$1836</f>
        <v>0</v>
      </c>
      <c r="AB128">
        <f>86400*((IncFlowsCalibration1!$AB$128)^(1+1))*AB$1836</f>
        <v>0</v>
      </c>
      <c r="AC128">
        <f>86400*((IncFlowsCalibration1!$AC$128)^(1+1))*AC$1836</f>
        <v>0</v>
      </c>
      <c r="AD128">
        <f>86400*((IncFlowsCalibration1!$AD$128)^(1+1))*AD$1836</f>
        <v>9296.8215336709491</v>
      </c>
      <c r="AE128">
        <f>86400*((IncFlowsCalibration1!$AE$128)^(1+1))*AE$1836</f>
        <v>2274.5117955903079</v>
      </c>
      <c r="AF128">
        <f>86400*((IncFlowsCalibration1!$AF$128)^(1+1))*AF$1836</f>
        <v>0</v>
      </c>
      <c r="AG128">
        <f>86400*((IncFlowsCalibration1!$AG$128)^(1+1))*AG$1836</f>
        <v>0</v>
      </c>
      <c r="AH128">
        <f>86400*((IncFlowsCalibration1!$AH$128)^(1+1))*AH$1836</f>
        <v>0</v>
      </c>
      <c r="AI128">
        <f>86400*((IncFlowsCalibration1!$AI$128)^(1+1))*AI$1836</f>
        <v>1504.3616503900928</v>
      </c>
      <c r="AJ128">
        <f>86400*((IncFlowsCalibration1!$AJ$128)^(1+1))*AJ$1836</f>
        <v>0</v>
      </c>
      <c r="AK128">
        <f>86400*((IncFlowsCalibration1!$AK$128)^(1+1))*AK$1836</f>
        <v>11942.061677672114</v>
      </c>
      <c r="AL128">
        <f>86400*((IncFlowsCalibration1!$AL$128)^(1+1))*AL$1836</f>
        <v>0</v>
      </c>
      <c r="AM128">
        <f>86400*((IncFlowsCalibration1!$AM$128)^(1+1))*AM$1836</f>
        <v>0</v>
      </c>
      <c r="AN128">
        <f>86400*((IncFlowsCalibration1!$AN$128)^(1+1))*AN$1836</f>
        <v>0</v>
      </c>
      <c r="AO128">
        <f>86400*((IncFlowsCalibration1!$AO$128)^(1+1))*AO$1836</f>
        <v>0</v>
      </c>
      <c r="AP128">
        <f>86400*((IncFlowsCalibration1!$AP$128)^(1+1))*AP$1836</f>
        <v>0</v>
      </c>
      <c r="AQ128">
        <f>86400*((IncFlowsCalibration1!$AQ$128)^(1+1))*AQ$1836</f>
        <v>0</v>
      </c>
      <c r="AR128">
        <f>86400*((IncFlowsCalibration1!$AR$128)^(1+1))*AR$1836</f>
        <v>0</v>
      </c>
      <c r="AS128">
        <f>86400*((IncFlowsCalibration1!$AS$128)^(1+1))*AS$1836</f>
        <v>0</v>
      </c>
      <c r="AT128">
        <f>86400*((IncFlowsCalibration1!$AT$128)^(1+1))*AT$1836</f>
        <v>0</v>
      </c>
      <c r="AU128">
        <f>86400*((IncFlowsCalibration1!$AU$128)^(1+1))*AU$1836</f>
        <v>0</v>
      </c>
      <c r="AV128">
        <f>86400*((IncFlowsCalibration1!$AV$128)^(1+1))*AV$1836</f>
        <v>0</v>
      </c>
      <c r="AW128">
        <f>86400*((IncFlowsCalibration1!$AW$128)^(1+1))*AW$1836</f>
        <v>0</v>
      </c>
      <c r="AX128">
        <f>86400*((IncFlowsCalibration1!$AX$128)^(1+1))*AX$1836</f>
        <v>0</v>
      </c>
      <c r="AY128">
        <f>86400*((IncFlowsCalibration1!$AY$128)^(1+1))*AY$1836</f>
        <v>0</v>
      </c>
      <c r="AZ128">
        <f>86400*((IncFlowsCalibration1!$AZ$128)^(1+1))*AZ$1836</f>
        <v>0</v>
      </c>
      <c r="BA128">
        <f>86400*((IncFlowsCalibration1!$BA$128)^(1+1))*BA$1836</f>
        <v>0</v>
      </c>
      <c r="BB128">
        <f>86400*((IncFlowsCalibration1!$BB$128)^(1+1))*BB$1836</f>
        <v>0</v>
      </c>
      <c r="BC128">
        <f>86400*((IncFlowsCalibration1!$BC$128)^(1+1))*BC$1836</f>
        <v>0</v>
      </c>
      <c r="BD128">
        <f>86400*((IncFlowsCalibration1!$BD$128)^(1+1))*BD$1836</f>
        <v>0</v>
      </c>
      <c r="BE128">
        <f>86400*((IncFlowsCalibration1!$BE$128)^(1+1))*BE$1836</f>
        <v>0</v>
      </c>
      <c r="BF128">
        <f>86400*((IncFlowsCalibration1!$BF$128)^(1+1))*BF$1836</f>
        <v>0</v>
      </c>
      <c r="BG128">
        <f>86400*((IncFlowsCalibration1!$BG$128)^(1+1))*BG$1836</f>
        <v>0</v>
      </c>
      <c r="BH128">
        <f>86400*((IncFlowsCalibration1!$BH$128)^(1+1))*BH$1836</f>
        <v>0</v>
      </c>
      <c r="BI128">
        <f>86400*((IncFlowsCalibration1!$BI$128)^(1+1))*BI$1836</f>
        <v>0</v>
      </c>
      <c r="BJ128">
        <f>86400*((IncFlowsCalibration1!$BJ$128)^(1+1))*BJ$1836</f>
        <v>0</v>
      </c>
      <c r="BK128">
        <f>86400*((IncFlowsCalibration1!$BK$128)^(1+1))*BK$1836</f>
        <v>0</v>
      </c>
      <c r="BL128">
        <f>86400*((IncFlowsCalibration1!$BL$128)^(1+1))*BL$1836</f>
        <v>0</v>
      </c>
      <c r="BM128">
        <f>86400*((IncFlowsCalibration1!$BM$128)^(1+1))*BM$1836</f>
        <v>0</v>
      </c>
      <c r="BN128">
        <f>86400*((IncFlowsCalibration1!$BN$128)^(1+1))*BN$1836</f>
        <v>0</v>
      </c>
      <c r="BO128">
        <f>86400*((IncFlowsCalibration1!$BO$128)^(1+1))*BO$1836</f>
        <v>0</v>
      </c>
      <c r="BP128">
        <f>86400*((IncFlowsCalibration1!$BP$128)^(1+1))*BP$1836</f>
        <v>0</v>
      </c>
      <c r="BQ128">
        <f>86400*((IncFlowsCalibration1!$BQ$128)^(1+1))*BQ$1836</f>
        <v>0</v>
      </c>
      <c r="BR128">
        <f>86400*((IncFlowsCalibration1!$BR$128)^(1+1))*BR$1836</f>
        <v>0</v>
      </c>
      <c r="BS128">
        <f>86400*((IncFlowsCalibration1!$BS$128)^(1+1))*BS$1836</f>
        <v>0</v>
      </c>
      <c r="BT128">
        <f>86400*((IncFlowsCalibration1!$BT$128)^(1+1))*BT$1836</f>
        <v>0</v>
      </c>
      <c r="BU128">
        <f>86400*((IncFlowsCalibration1!$BU$128)^(1+1))*BU$1836</f>
        <v>0</v>
      </c>
      <c r="BV128">
        <f>86400*((IncFlowsCalibration1!$BV$128)^(1+1))*BV$1836</f>
        <v>0</v>
      </c>
      <c r="BW128">
        <f>86400*((IncFlowsCalibration1!$BW$128)^(1+1))*BW$1836</f>
        <v>0</v>
      </c>
      <c r="BX128">
        <f>86400*((IncFlowsCalibration1!$BX$128)^(1+1))*BX$1836</f>
        <v>0</v>
      </c>
      <c r="BY128">
        <f>86400*((IncFlowsCalibration1!$BY$128)^(1+1))*BY$1836</f>
        <v>0</v>
      </c>
      <c r="BZ128">
        <f>86400*((IncFlowsCalibration1!$BZ$128)^(1+1))*BZ$1836</f>
        <v>0</v>
      </c>
      <c r="CA128">
        <f>86400*((IncFlowsCalibration1!$CA$128)^(1+1))*CA$1836</f>
        <v>0</v>
      </c>
      <c r="CB128">
        <f>86400*((IncFlowsCalibration1!$CB$128)^(1+1))*CB$1836</f>
        <v>0</v>
      </c>
      <c r="CC128">
        <f>86400*((IncFlowsCalibration1!$CC$128)^(1+1))*CC$1836</f>
        <v>0</v>
      </c>
      <c r="CD128">
        <f>86400*((IncFlowsCalibration1!$CD$128)^(1+1))*CD$1836</f>
        <v>0</v>
      </c>
      <c r="CE128">
        <f>86400*((IncFlowsCalibration1!$CE$128)^(1+1))*CE$1836</f>
        <v>0</v>
      </c>
      <c r="CF128">
        <f>86400*((IncFlowsCalibration1!$CF$128)^(1+1))*CF$1836</f>
        <v>0</v>
      </c>
      <c r="CG128">
        <f>86400*((IncFlowsCalibration1!$CG$128)^(1+1))*CG$1836</f>
        <v>0</v>
      </c>
      <c r="CH128">
        <f>86400*((IncFlowsCalibration1!$CH$128)^(1+1))*CH$1836</f>
        <v>0</v>
      </c>
      <c r="CI128">
        <f>86400*((IncFlowsCalibration1!$CI$128)^(1+1))*CI$1836</f>
        <v>0</v>
      </c>
      <c r="CJ128">
        <f>86400*((IncFlowsCalibration1!$CJ$128)^(1+1))*CJ$1836</f>
        <v>0</v>
      </c>
      <c r="CK128">
        <f>86400*((IncFlowsCalibration1!$CK$128)^(1+1))*CK$1836</f>
        <v>51542.910958471861</v>
      </c>
      <c r="CL128">
        <f>86400*((IncFlowsCalibration1!$CL$128)^(1+1))*CL$1836</f>
        <v>0</v>
      </c>
      <c r="CM128">
        <f>86400*((IncFlowsCalibration1!$CM$128)^(1+1))*CM$1836</f>
        <v>0</v>
      </c>
      <c r="CN128">
        <f>86400*((IncFlowsCalibration1!$CN$128)^(1+1))*CN$1836</f>
        <v>0</v>
      </c>
      <c r="CO128">
        <f>86400*((IncFlowsCalibration1!$CO$128)^(1+1))*CO$1836</f>
        <v>0</v>
      </c>
      <c r="CP128">
        <f>86400*((IncFlowsCalibration1!$CP$128)^(1+1))*CP$1836</f>
        <v>0</v>
      </c>
      <c r="CQ128">
        <f>86400*((IncFlowsCalibration1!$CQ$128)^(1+1))*CQ$1836</f>
        <v>0</v>
      </c>
      <c r="CR128">
        <f>86400*((IncFlowsCalibration1!$CR$128)^(1+1))*CR$1836</f>
        <v>515886.63376456551</v>
      </c>
      <c r="CS128">
        <f>86400*((IncFlowsCalibration1!$CS$128)^(1+1))*CS$1836</f>
        <v>9109.4096994879728</v>
      </c>
      <c r="CT128">
        <f>86400*((IncFlowsCalibration1!$CT$128)^(1+1))*CT$1836</f>
        <v>5537.6528982145092</v>
      </c>
      <c r="CU128">
        <f>86400*((IncFlowsCalibration1!$CU$128)^(1+1))*CU$1836</f>
        <v>4352.3390907271951</v>
      </c>
      <c r="CV128">
        <f>86400*((IncFlowsCalibration1!$CV$128)^(1+1))*CV$1836</f>
        <v>846.25548507881967</v>
      </c>
      <c r="CW128">
        <f>86400*((IncFlowsCalibration1!$CW$128)^(1+1))*CW$1836</f>
        <v>3886.7617518595762</v>
      </c>
      <c r="CX128">
        <f>86400*((IncFlowsCalibration1!$CX$128)^(1+1))*CX$1836</f>
        <v>101.61451324942504</v>
      </c>
      <c r="CY128">
        <f>86400*((IncFlowsCalibration1!$CY$128)^(1+1))*CY$1836</f>
        <v>167235.39756222907</v>
      </c>
      <c r="CZ128">
        <f>86400*((IncFlowsCalibration1!$CZ$128)^(1+1))*CZ$1836</f>
        <v>26114.345301693087</v>
      </c>
      <c r="DA128">
        <f>86400*((IncFlowsCalibration1!$DA$128)^(1+1))*DA$1836</f>
        <v>188.01611575949471</v>
      </c>
      <c r="DB128">
        <f>86400*((IncFlowsCalibration1!$DB$128)^(1+1))*DB$1836</f>
        <v>349.11053357120903</v>
      </c>
      <c r="DC128">
        <f>86400*((IncFlowsCalibration1!$DC$128)^(1+1))*DC$1836</f>
        <v>85248.537792994801</v>
      </c>
      <c r="DD128">
        <f>86400*((IncFlowsCalibration1!$DD$128)^(1+1))*DD$1836</f>
        <v>11352.161795647016</v>
      </c>
      <c r="DE128">
        <f>86400*((IncFlowsCalibration1!$DE$128)^(1+1))*DE$1836</f>
        <v>2647.999264046869</v>
      </c>
      <c r="DF128">
        <f>86400*((IncFlowsCalibration1!$DF$128)^(1+1))*DF$1836</f>
        <v>138.31939937515233</v>
      </c>
      <c r="DG128">
        <f>86400*((IncFlowsCalibration1!$DG$128)^(1+1))*DG$1836</f>
        <v>6999.214232761472</v>
      </c>
      <c r="DH128">
        <f>86400*((IncFlowsCalibration1!$DH$128)^(1+1))*DH$1836</f>
        <v>11007.94968259863</v>
      </c>
      <c r="DI128">
        <f>86400*((IncFlowsCalibration1!$DI$128)^(1+1))*DI$1836</f>
        <v>94179.81063184551</v>
      </c>
      <c r="DJ128">
        <f>86400*((IncFlowsCalibration1!$DJ$128)^(1+1))*DJ$1836</f>
        <v>950.62962193099145</v>
      </c>
      <c r="DK128">
        <f>86400*((IncFlowsCalibration1!$DK$128)^(1+1))*DK$1836</f>
        <v>4895.8549091011673</v>
      </c>
      <c r="DL128">
        <f>86400*((IncFlowsCalibration1!$DL$128)^(1+1))*DL$1836</f>
        <v>545.87244959902137</v>
      </c>
      <c r="DM128">
        <f>86400*((IncFlowsCalibration1!$DM$128)^(1+1))*DM$1836</f>
        <v>9992.1735380740756</v>
      </c>
      <c r="DN128">
        <f>86400*((IncFlowsCalibration1!$DN$128)^(1+1))*DN$1836</f>
        <v>823.20701901723851</v>
      </c>
      <c r="DO128">
        <f>86400*((IncFlowsCalibration1!$DO$128)^(1+1))*DO$1836</f>
        <v>14678.421150850238</v>
      </c>
      <c r="DP128">
        <f>86400*((IncFlowsCalibration1!$DP$128)^(1+1))*DP$1836</f>
        <v>84070.583952876696</v>
      </c>
      <c r="DQ128">
        <f>86400*((IncFlowsCalibration1!$DQ$128)^(1+1))*DQ$1836</f>
        <v>2028.9763531555136</v>
      </c>
      <c r="DR128">
        <f>86400*((IncFlowsCalibration1!$DR$128)^(1+1))*DR$1836</f>
        <v>38951.838889224295</v>
      </c>
      <c r="DS128">
        <f>86400*((IncFlowsCalibration1!$DS$128)^(1+1))*DS$1836</f>
        <v>0</v>
      </c>
      <c r="DT128">
        <f>86400*((IncFlowsCalibration1!$DT$128)^(1+1))*DT$1836</f>
        <v>28038.509018802655</v>
      </c>
      <c r="DU128">
        <f>86400*((IncFlowsCalibration1!$DU$128)^(1+1))*DU$1836</f>
        <v>9655.4157310210248</v>
      </c>
      <c r="DV128">
        <f>86400*((IncFlowsCalibration1!$DV$128)^(1+1))*DV$1836</f>
        <v>4534.084325358107</v>
      </c>
      <c r="DW128">
        <f>86400*((IncFlowsCalibration1!$DW$128)^(1+1))*DW$1836</f>
        <v>196.83159377459575</v>
      </c>
      <c r="DX128">
        <f>86400*((IncFlowsCalibration1!$DX$128)^(1+1))*DX$1836</f>
        <v>478.95707005335396</v>
      </c>
      <c r="DY128">
        <f>86400*((IncFlowsCalibration1!$DY$128)^(1+1))*DY$1836</f>
        <v>109.63199854453195</v>
      </c>
      <c r="DZ128">
        <f>86400*((IncFlowsCalibration1!$DZ$128)^(1+1))*DZ$1836</f>
        <v>411.35248692287615</v>
      </c>
      <c r="EA128">
        <f>86400*((IncFlowsCalibration1!$EA$128)^(1+1))*EA$1836</f>
        <v>834.30854624300264</v>
      </c>
      <c r="EB128">
        <f>86400*((IncFlowsCalibration1!$EB$128)^(1+1))*EB$1836</f>
        <v>3804.577518048261</v>
      </c>
      <c r="EC128">
        <f>86400*((IncFlowsCalibration1!$EC$128)^(1+1))*EC$1836</f>
        <v>1960.1843167695088</v>
      </c>
      <c r="ED128">
        <f>86400*((IncFlowsCalibration1!$ED$128)^(1+1))*ED$1836</f>
        <v>2705.4628506541999</v>
      </c>
      <c r="EE128">
        <f>86400*((IncFlowsCalibration1!$EE$128)^(1+1))*EE$1836</f>
        <v>3272.0368734712742</v>
      </c>
      <c r="EF128">
        <f>86400*((IncFlowsCalibration1!$EF$128)^(1+1))*EF$1836</f>
        <v>474.65129814674509</v>
      </c>
      <c r="EG128">
        <f>86400*((IncFlowsCalibration1!$EG$128)^(1+1))*EG$1836</f>
        <v>1167.1023751992723</v>
      </c>
      <c r="EH128">
        <f>86400*((IncFlowsCalibration1!$EH$128)^(1+1))*EH$1836</f>
        <v>7735.7742345700681</v>
      </c>
      <c r="EI128">
        <f>86400*((IncFlowsCalibration1!$EI$128)^(1+1))*EI$1836</f>
        <v>55199.995334584346</v>
      </c>
      <c r="EJ128">
        <f>86400*((IncFlowsCalibration1!$EJ$128)^(1+1))*EJ$1836</f>
        <v>1828.7626861862591</v>
      </c>
    </row>
    <row r="129" spans="2:140" x14ac:dyDescent="0.2">
      <c r="B129">
        <f>86400*((IncFlowsCalibration1!$B$129)^(1+1))*B$1836</f>
        <v>100720.01628790634</v>
      </c>
      <c r="C129">
        <f>86400*((IncFlowsCalibration1!$C$129)^(1+1))*C$1836</f>
        <v>0</v>
      </c>
      <c r="D129">
        <f>86400*((IncFlowsCalibration1!$D$129)^(1+1))*D$1836</f>
        <v>0</v>
      </c>
      <c r="E129">
        <f>86400*((IncFlowsCalibration1!$E$129)^(1+1))*E$1836</f>
        <v>1547.4207971469486</v>
      </c>
      <c r="F129">
        <f>86400*((IncFlowsCalibration1!$F$129)^(1+1))*F$1836</f>
        <v>0</v>
      </c>
      <c r="G129">
        <f>86400*((IncFlowsCalibration1!$G$129)^(1+1))*G$1836</f>
        <v>0</v>
      </c>
      <c r="H129">
        <f>86400*((IncFlowsCalibration1!$H$129)^(1+1))*H$1836</f>
        <v>0</v>
      </c>
      <c r="I129">
        <f>86400*((IncFlowsCalibration1!$I$129)^(1+1))*I$1836</f>
        <v>0</v>
      </c>
      <c r="J129">
        <f>86400*((IncFlowsCalibration1!$J$129)^(1+1))*J$1836</f>
        <v>0</v>
      </c>
      <c r="K129">
        <f>86400*((IncFlowsCalibration1!$K$129)^(1+1))*K$1836</f>
        <v>0</v>
      </c>
      <c r="L129">
        <f>86400*((IncFlowsCalibration1!$L$129)^(1+1))*L$1836</f>
        <v>0</v>
      </c>
      <c r="M129">
        <f>86400*((IncFlowsCalibration1!$M$129)^(1+1))*M$1836</f>
        <v>0</v>
      </c>
      <c r="N129">
        <f>86400*((IncFlowsCalibration1!$N$129)^(1+1))*N$1836</f>
        <v>0</v>
      </c>
      <c r="O129">
        <f>86400*((IncFlowsCalibration1!$O$129)^(1+1))*O$1836</f>
        <v>0</v>
      </c>
      <c r="P129">
        <f>86400*((IncFlowsCalibration1!$P$129)^(1+1))*P$1836</f>
        <v>0</v>
      </c>
      <c r="Q129">
        <f>86400*((IncFlowsCalibration1!$Q$129)^(1+1))*Q$1836</f>
        <v>0</v>
      </c>
      <c r="R129">
        <f>86400*((IncFlowsCalibration1!$R$129)^(1+1))*R$1836</f>
        <v>0</v>
      </c>
      <c r="S129">
        <f>86400*((IncFlowsCalibration1!$S$129)^(1+1))*S$1836</f>
        <v>0</v>
      </c>
      <c r="T129">
        <f>86400*((IncFlowsCalibration1!$T$129)^(1+1))*T$1836</f>
        <v>0</v>
      </c>
      <c r="U129">
        <f>86400*((IncFlowsCalibration1!$U$129)^(1+1))*U$1836</f>
        <v>0</v>
      </c>
      <c r="V129">
        <f>86400*((IncFlowsCalibration1!$V$129)^(1+1))*V$1836</f>
        <v>0</v>
      </c>
      <c r="W129">
        <f>86400*((IncFlowsCalibration1!$W$129)^(1+1))*W$1836</f>
        <v>0</v>
      </c>
      <c r="X129">
        <f>86400*((IncFlowsCalibration1!$X$129)^(1+1))*X$1836</f>
        <v>0</v>
      </c>
      <c r="Y129">
        <f>86400*((IncFlowsCalibration1!$Y$129)^(1+1))*Y$1836</f>
        <v>0</v>
      </c>
      <c r="Z129">
        <f>86400*((IncFlowsCalibration1!$Z$129)^(1+1))*Z$1836</f>
        <v>0</v>
      </c>
      <c r="AA129">
        <f>86400*((IncFlowsCalibration1!$AA$129)^(1+1))*AA$1836</f>
        <v>0</v>
      </c>
      <c r="AB129">
        <f>86400*((IncFlowsCalibration1!$AB$129)^(1+1))*AB$1836</f>
        <v>0</v>
      </c>
      <c r="AC129">
        <f>86400*((IncFlowsCalibration1!$AC$129)^(1+1))*AC$1836</f>
        <v>0</v>
      </c>
      <c r="AD129">
        <f>86400*((IncFlowsCalibration1!$AD$129)^(1+1))*AD$1836</f>
        <v>11107.530958382305</v>
      </c>
      <c r="AE129">
        <f>86400*((IncFlowsCalibration1!$AE$129)^(1+1))*AE$1836</f>
        <v>3452.5650631287649</v>
      </c>
      <c r="AF129">
        <f>86400*((IncFlowsCalibration1!$AF$129)^(1+1))*AF$1836</f>
        <v>0</v>
      </c>
      <c r="AG129">
        <f>86400*((IncFlowsCalibration1!$AG$129)^(1+1))*AG$1836</f>
        <v>0</v>
      </c>
      <c r="AH129">
        <f>86400*((IncFlowsCalibration1!$AH$129)^(1+1))*AH$1836</f>
        <v>0</v>
      </c>
      <c r="AI129">
        <f>86400*((IncFlowsCalibration1!$AI$129)^(1+1))*AI$1836</f>
        <v>373.9034379238513</v>
      </c>
      <c r="AJ129">
        <f>86400*((IncFlowsCalibration1!$AJ$129)^(1+1))*AJ$1836</f>
        <v>0</v>
      </c>
      <c r="AK129">
        <f>86400*((IncFlowsCalibration1!$AK$129)^(1+1))*AK$1836</f>
        <v>9184.7133541855055</v>
      </c>
      <c r="AL129">
        <f>86400*((IncFlowsCalibration1!$AL$129)^(1+1))*AL$1836</f>
        <v>0</v>
      </c>
      <c r="AM129">
        <f>86400*((IncFlowsCalibration1!$AM$129)^(1+1))*AM$1836</f>
        <v>0</v>
      </c>
      <c r="AN129">
        <f>86400*((IncFlowsCalibration1!$AN$129)^(1+1))*AN$1836</f>
        <v>0</v>
      </c>
      <c r="AO129">
        <f>86400*((IncFlowsCalibration1!$AO$129)^(1+1))*AO$1836</f>
        <v>0</v>
      </c>
      <c r="AP129">
        <f>86400*((IncFlowsCalibration1!$AP$129)^(1+1))*AP$1836</f>
        <v>0</v>
      </c>
      <c r="AQ129">
        <f>86400*((IncFlowsCalibration1!$AQ$129)^(1+1))*AQ$1836</f>
        <v>0</v>
      </c>
      <c r="AR129">
        <f>86400*((IncFlowsCalibration1!$AR$129)^(1+1))*AR$1836</f>
        <v>0</v>
      </c>
      <c r="AS129">
        <f>86400*((IncFlowsCalibration1!$AS$129)^(1+1))*AS$1836</f>
        <v>0</v>
      </c>
      <c r="AT129">
        <f>86400*((IncFlowsCalibration1!$AT$129)^(1+1))*AT$1836</f>
        <v>0</v>
      </c>
      <c r="AU129">
        <f>86400*((IncFlowsCalibration1!$AU$129)^(1+1))*AU$1836</f>
        <v>0</v>
      </c>
      <c r="AV129">
        <f>86400*((IncFlowsCalibration1!$AV$129)^(1+1))*AV$1836</f>
        <v>0</v>
      </c>
      <c r="AW129">
        <f>86400*((IncFlowsCalibration1!$AW$129)^(1+1))*AW$1836</f>
        <v>0</v>
      </c>
      <c r="AX129">
        <f>86400*((IncFlowsCalibration1!$AX$129)^(1+1))*AX$1836</f>
        <v>0</v>
      </c>
      <c r="AY129">
        <f>86400*((IncFlowsCalibration1!$AY$129)^(1+1))*AY$1836</f>
        <v>0</v>
      </c>
      <c r="AZ129">
        <f>86400*((IncFlowsCalibration1!$AZ$129)^(1+1))*AZ$1836</f>
        <v>0</v>
      </c>
      <c r="BA129">
        <f>86400*((IncFlowsCalibration1!$BA$129)^(1+1))*BA$1836</f>
        <v>0</v>
      </c>
      <c r="BB129">
        <f>86400*((IncFlowsCalibration1!$BB$129)^(1+1))*BB$1836</f>
        <v>0</v>
      </c>
      <c r="BC129">
        <f>86400*((IncFlowsCalibration1!$BC$129)^(1+1))*BC$1836</f>
        <v>0</v>
      </c>
      <c r="BD129">
        <f>86400*((IncFlowsCalibration1!$BD$129)^(1+1))*BD$1836</f>
        <v>0</v>
      </c>
      <c r="BE129">
        <f>86400*((IncFlowsCalibration1!$BE$129)^(1+1))*BE$1836</f>
        <v>0</v>
      </c>
      <c r="BF129">
        <f>86400*((IncFlowsCalibration1!$BF$129)^(1+1))*BF$1836</f>
        <v>0</v>
      </c>
      <c r="BG129">
        <f>86400*((IncFlowsCalibration1!$BG$129)^(1+1))*BG$1836</f>
        <v>0</v>
      </c>
      <c r="BH129">
        <f>86400*((IncFlowsCalibration1!$BH$129)^(1+1))*BH$1836</f>
        <v>0</v>
      </c>
      <c r="BI129">
        <f>86400*((IncFlowsCalibration1!$BI$129)^(1+1))*BI$1836</f>
        <v>0</v>
      </c>
      <c r="BJ129">
        <f>86400*((IncFlowsCalibration1!$BJ$129)^(1+1))*BJ$1836</f>
        <v>0</v>
      </c>
      <c r="BK129">
        <f>86400*((IncFlowsCalibration1!$BK$129)^(1+1))*BK$1836</f>
        <v>0</v>
      </c>
      <c r="BL129">
        <f>86400*((IncFlowsCalibration1!$BL$129)^(1+1))*BL$1836</f>
        <v>0</v>
      </c>
      <c r="BM129">
        <f>86400*((IncFlowsCalibration1!$BM$129)^(1+1))*BM$1836</f>
        <v>0</v>
      </c>
      <c r="BN129">
        <f>86400*((IncFlowsCalibration1!$BN$129)^(1+1))*BN$1836</f>
        <v>0</v>
      </c>
      <c r="BO129">
        <f>86400*((IncFlowsCalibration1!$BO$129)^(1+1))*BO$1836</f>
        <v>0</v>
      </c>
      <c r="BP129">
        <f>86400*((IncFlowsCalibration1!$BP$129)^(1+1))*BP$1836</f>
        <v>0</v>
      </c>
      <c r="BQ129">
        <f>86400*((IncFlowsCalibration1!$BQ$129)^(1+1))*BQ$1836</f>
        <v>0</v>
      </c>
      <c r="BR129">
        <f>86400*((IncFlowsCalibration1!$BR$129)^(1+1))*BR$1836</f>
        <v>0</v>
      </c>
      <c r="BS129">
        <f>86400*((IncFlowsCalibration1!$BS$129)^(1+1))*BS$1836</f>
        <v>0</v>
      </c>
      <c r="BT129">
        <f>86400*((IncFlowsCalibration1!$BT$129)^(1+1))*BT$1836</f>
        <v>0</v>
      </c>
      <c r="BU129">
        <f>86400*((IncFlowsCalibration1!$BU$129)^(1+1))*BU$1836</f>
        <v>0</v>
      </c>
      <c r="BV129">
        <f>86400*((IncFlowsCalibration1!$BV$129)^(1+1))*BV$1836</f>
        <v>0</v>
      </c>
      <c r="BW129">
        <f>86400*((IncFlowsCalibration1!$BW$129)^(1+1))*BW$1836</f>
        <v>0</v>
      </c>
      <c r="BX129">
        <f>86400*((IncFlowsCalibration1!$BX$129)^(1+1))*BX$1836</f>
        <v>0</v>
      </c>
      <c r="BY129">
        <f>86400*((IncFlowsCalibration1!$BY$129)^(1+1))*BY$1836</f>
        <v>0</v>
      </c>
      <c r="BZ129">
        <f>86400*((IncFlowsCalibration1!$BZ$129)^(1+1))*BZ$1836</f>
        <v>0</v>
      </c>
      <c r="CA129">
        <f>86400*((IncFlowsCalibration1!$CA$129)^(1+1))*CA$1836</f>
        <v>0</v>
      </c>
      <c r="CB129">
        <f>86400*((IncFlowsCalibration1!$CB$129)^(1+1))*CB$1836</f>
        <v>0</v>
      </c>
      <c r="CC129">
        <f>86400*((IncFlowsCalibration1!$CC$129)^(1+1))*CC$1836</f>
        <v>0</v>
      </c>
      <c r="CD129">
        <f>86400*((IncFlowsCalibration1!$CD$129)^(1+1))*CD$1836</f>
        <v>0</v>
      </c>
      <c r="CE129">
        <f>86400*((IncFlowsCalibration1!$CE$129)^(1+1))*CE$1836</f>
        <v>0</v>
      </c>
      <c r="CF129">
        <f>86400*((IncFlowsCalibration1!$CF$129)^(1+1))*CF$1836</f>
        <v>0</v>
      </c>
      <c r="CG129">
        <f>86400*((IncFlowsCalibration1!$CG$129)^(1+1))*CG$1836</f>
        <v>0</v>
      </c>
      <c r="CH129">
        <f>86400*((IncFlowsCalibration1!$CH$129)^(1+1))*CH$1836</f>
        <v>0</v>
      </c>
      <c r="CI129">
        <f>86400*((IncFlowsCalibration1!$CI$129)^(1+1))*CI$1836</f>
        <v>0</v>
      </c>
      <c r="CJ129">
        <f>86400*((IncFlowsCalibration1!$CJ$129)^(1+1))*CJ$1836</f>
        <v>0</v>
      </c>
      <c r="CK129">
        <f>86400*((IncFlowsCalibration1!$CK$129)^(1+1))*CK$1836</f>
        <v>25893.585464336717</v>
      </c>
      <c r="CL129">
        <f>86400*((IncFlowsCalibration1!$CL$129)^(1+1))*CL$1836</f>
        <v>0</v>
      </c>
      <c r="CM129">
        <f>86400*((IncFlowsCalibration1!$CM$129)^(1+1))*CM$1836</f>
        <v>0</v>
      </c>
      <c r="CN129">
        <f>86400*((IncFlowsCalibration1!$CN$129)^(1+1))*CN$1836</f>
        <v>0</v>
      </c>
      <c r="CO129">
        <f>86400*((IncFlowsCalibration1!$CO$129)^(1+1))*CO$1836</f>
        <v>0</v>
      </c>
      <c r="CP129">
        <f>86400*((IncFlowsCalibration1!$CP$129)^(1+1))*CP$1836</f>
        <v>0</v>
      </c>
      <c r="CQ129">
        <f>86400*((IncFlowsCalibration1!$CQ$129)^(1+1))*CQ$1836</f>
        <v>0</v>
      </c>
      <c r="CR129">
        <f>86400*((IncFlowsCalibration1!$CR$129)^(1+1))*CR$1836</f>
        <v>475461.35937030712</v>
      </c>
      <c r="CS129">
        <f>86400*((IncFlowsCalibration1!$CS$129)^(1+1))*CS$1836</f>
        <v>6670.0432480199152</v>
      </c>
      <c r="CT129">
        <f>86400*((IncFlowsCalibration1!$CT$129)^(1+1))*CT$1836</f>
        <v>5537.6528982145092</v>
      </c>
      <c r="CU129">
        <f>86400*((IncFlowsCalibration1!$CU$129)^(1+1))*CU$1836</f>
        <v>3362.4429399829633</v>
      </c>
      <c r="CV129">
        <f>86400*((IncFlowsCalibration1!$CV$129)^(1+1))*CV$1836</f>
        <v>819.45058882917067</v>
      </c>
      <c r="CW129">
        <f>86400*((IncFlowsCalibration1!$CW$129)^(1+1))*CW$1836</f>
        <v>3763.5939924466948</v>
      </c>
      <c r="CX129">
        <f>86400*((IncFlowsCalibration1!$CX$129)^(1+1))*CX$1836</f>
        <v>99.204438532991347</v>
      </c>
      <c r="CY129">
        <f>86400*((IncFlowsCalibration1!$CY$129)^(1+1))*CY$1836</f>
        <v>146161.17027796124</v>
      </c>
      <c r="CZ129">
        <f>86400*((IncFlowsCalibration1!$CZ$129)^(1+1))*CZ$1836</f>
        <v>19801.55390192891</v>
      </c>
      <c r="DA129">
        <f>86400*((IncFlowsCalibration1!$DA$129)^(1+1))*DA$1836</f>
        <v>25.315719552191617</v>
      </c>
      <c r="DB129">
        <f>86400*((IncFlowsCalibration1!$DB$129)^(1+1))*DB$1836</f>
        <v>613.46765366586067</v>
      </c>
      <c r="DC129">
        <f>86400*((IncFlowsCalibration1!$DC$129)^(1+1))*DC$1836</f>
        <v>77554.180868492651</v>
      </c>
      <c r="DD129">
        <f>86400*((IncFlowsCalibration1!$DD$129)^(1+1))*DD$1836</f>
        <v>11090.762095925151</v>
      </c>
      <c r="DE129">
        <f>86400*((IncFlowsCalibration1!$DE$129)^(1+1))*DE$1836</f>
        <v>2195.5125032812653</v>
      </c>
      <c r="DF129">
        <f>86400*((IncFlowsCalibration1!$DF$129)^(1+1))*DF$1836</f>
        <v>70.275369919975972</v>
      </c>
      <c r="DG129">
        <f>86400*((IncFlowsCalibration1!$DG$129)^(1+1))*DG$1836</f>
        <v>4764.1951438051265</v>
      </c>
      <c r="DH129">
        <f>86400*((IncFlowsCalibration1!$DH$129)^(1+1))*DH$1836</f>
        <v>9700.4850449926398</v>
      </c>
      <c r="DI129">
        <f>86400*((IncFlowsCalibration1!$DI$129)^(1+1))*DI$1836</f>
        <v>85672.647835141513</v>
      </c>
      <c r="DJ129">
        <f>86400*((IncFlowsCalibration1!$DJ$129)^(1+1))*DJ$1836</f>
        <v>1670.4753010619675</v>
      </c>
      <c r="DK129">
        <f>86400*((IncFlowsCalibration1!$DK$129)^(1+1))*DK$1836</f>
        <v>3373.653799799733</v>
      </c>
      <c r="DL129">
        <f>86400*((IncFlowsCalibration1!$DL$129)^(1+1))*DL$1836</f>
        <v>373.99919056533719</v>
      </c>
      <c r="DM129">
        <f>86400*((IncFlowsCalibration1!$DM$129)^(1+1))*DM$1836</f>
        <v>6804.1555498371181</v>
      </c>
      <c r="DN129">
        <f>86400*((IncFlowsCalibration1!$DN$129)^(1+1))*DN$1836</f>
        <v>569.06411301048331</v>
      </c>
      <c r="DO129">
        <f>86400*((IncFlowsCalibration1!$DO$129)^(1+1))*DO$1836</f>
        <v>13162.452598907403</v>
      </c>
      <c r="DP129">
        <f>86400*((IncFlowsCalibration1!$DP$129)^(1+1))*DP$1836</f>
        <v>77675.7272502087</v>
      </c>
      <c r="DQ129">
        <f>86400*((IncFlowsCalibration1!$DQ$129)^(1+1))*DQ$1836</f>
        <v>982.55440202765863</v>
      </c>
      <c r="DR129">
        <f>86400*((IncFlowsCalibration1!$DR$129)^(1+1))*DR$1836</f>
        <v>25587.919159382156</v>
      </c>
      <c r="DS129">
        <f>86400*((IncFlowsCalibration1!$DS$129)^(1+1))*DS$1836</f>
        <v>0</v>
      </c>
      <c r="DT129">
        <f>86400*((IncFlowsCalibration1!$DT$129)^(1+1))*DT$1836</f>
        <v>21172.403583219235</v>
      </c>
      <c r="DU129">
        <f>86400*((IncFlowsCalibration1!$DU$129)^(1+1))*DU$1836</f>
        <v>5047.3947239824201</v>
      </c>
      <c r="DV129">
        <f>86400*((IncFlowsCalibration1!$DV$129)^(1+1))*DV$1836</f>
        <v>2120.9995292510184</v>
      </c>
      <c r="DW129">
        <f>86400*((IncFlowsCalibration1!$DW$129)^(1+1))*DW$1836</f>
        <v>134.85726012823957</v>
      </c>
      <c r="DX129">
        <f>86400*((IncFlowsCalibration1!$DX$129)^(1+1))*DX$1836</f>
        <v>841.63793904079978</v>
      </c>
      <c r="DY129">
        <f>86400*((IncFlowsCalibration1!$DY$129)^(1+1))*DY$1836</f>
        <v>192.64868414546061</v>
      </c>
      <c r="DZ129">
        <f>86400*((IncFlowsCalibration1!$DZ$129)^(1+1))*DZ$1836</f>
        <v>405.10633848176366</v>
      </c>
      <c r="EA129">
        <f>86400*((IncFlowsCalibration1!$EA$129)^(1+1))*EA$1836</f>
        <v>538.40324051269977</v>
      </c>
      <c r="EB129">
        <f>86400*((IncFlowsCalibration1!$EB$129)^(1+1))*EB$1836</f>
        <v>3804.577518048261</v>
      </c>
      <c r="EC129">
        <f>86400*((IncFlowsCalibration1!$EC$129)^(1+1))*EC$1836</f>
        <v>1264.9637197077559</v>
      </c>
      <c r="ED129">
        <f>86400*((IncFlowsCalibration1!$ED$129)^(1+1))*ED$1836</f>
        <v>1745.9136952382075</v>
      </c>
      <c r="EE129">
        <f>86400*((IncFlowsCalibration1!$EE$129)^(1+1))*EE$1836</f>
        <v>2649.2257752337068</v>
      </c>
      <c r="EF129">
        <f>86400*((IncFlowsCalibration1!$EF$129)^(1+1))*EF$1836</f>
        <v>212.1813563961251</v>
      </c>
      <c r="EG129">
        <f>86400*((IncFlowsCalibration1!$EG$129)^(1+1))*EG$1836</f>
        <v>536.13117845260513</v>
      </c>
      <c r="EH129">
        <f>86400*((IncFlowsCalibration1!$EH$129)^(1+1))*EH$1836</f>
        <v>3581.2260545649347</v>
      </c>
      <c r="EI129">
        <f>86400*((IncFlowsCalibration1!$EI$129)^(1+1))*EI$1836</f>
        <v>28051.349630646611</v>
      </c>
      <c r="EJ129">
        <f>86400*((IncFlowsCalibration1!$EJ$129)^(1+1))*EJ$1836</f>
        <v>1195.0879253572461</v>
      </c>
    </row>
    <row r="130" spans="2:140" x14ac:dyDescent="0.2">
      <c r="B130">
        <f>86400*((IncFlowsCalibration1!$B$130)^(1+1))*B$1836</f>
        <v>342393.81531066174</v>
      </c>
      <c r="C130">
        <f>86400*((IncFlowsCalibration1!$C$130)^(1+1))*C$1836</f>
        <v>0</v>
      </c>
      <c r="D130">
        <f>86400*((IncFlowsCalibration1!$D$130)^(1+1))*D$1836</f>
        <v>0</v>
      </c>
      <c r="E130">
        <f>86400*((IncFlowsCalibration1!$E$130)^(1+1))*E$1836</f>
        <v>1110.2437714461296</v>
      </c>
      <c r="F130">
        <f>86400*((IncFlowsCalibration1!$F$130)^(1+1))*F$1836</f>
        <v>0</v>
      </c>
      <c r="G130">
        <f>86400*((IncFlowsCalibration1!$G$130)^(1+1))*G$1836</f>
        <v>0</v>
      </c>
      <c r="H130">
        <f>86400*((IncFlowsCalibration1!$H$130)^(1+1))*H$1836</f>
        <v>0</v>
      </c>
      <c r="I130">
        <f>86400*((IncFlowsCalibration1!$I$130)^(1+1))*I$1836</f>
        <v>0</v>
      </c>
      <c r="J130">
        <f>86400*((IncFlowsCalibration1!$J$130)^(1+1))*J$1836</f>
        <v>0</v>
      </c>
      <c r="K130">
        <f>86400*((IncFlowsCalibration1!$K$130)^(1+1))*K$1836</f>
        <v>0</v>
      </c>
      <c r="L130">
        <f>86400*((IncFlowsCalibration1!$L$130)^(1+1))*L$1836</f>
        <v>0</v>
      </c>
      <c r="M130">
        <f>86400*((IncFlowsCalibration1!$M$130)^(1+1))*M$1836</f>
        <v>0</v>
      </c>
      <c r="N130">
        <f>86400*((IncFlowsCalibration1!$N$130)^(1+1))*N$1836</f>
        <v>0</v>
      </c>
      <c r="O130">
        <f>86400*((IncFlowsCalibration1!$O$130)^(1+1))*O$1836</f>
        <v>0</v>
      </c>
      <c r="P130">
        <f>86400*((IncFlowsCalibration1!$P$130)^(1+1))*P$1836</f>
        <v>0</v>
      </c>
      <c r="Q130">
        <f>86400*((IncFlowsCalibration1!$Q$130)^(1+1))*Q$1836</f>
        <v>0</v>
      </c>
      <c r="R130">
        <f>86400*((IncFlowsCalibration1!$R$130)^(1+1))*R$1836</f>
        <v>0</v>
      </c>
      <c r="S130">
        <f>86400*((IncFlowsCalibration1!$S$130)^(1+1))*S$1836</f>
        <v>0</v>
      </c>
      <c r="T130">
        <f>86400*((IncFlowsCalibration1!$T$130)^(1+1))*T$1836</f>
        <v>0</v>
      </c>
      <c r="U130">
        <f>86400*((IncFlowsCalibration1!$U$130)^(1+1))*U$1836</f>
        <v>0</v>
      </c>
      <c r="V130">
        <f>86400*((IncFlowsCalibration1!$V$130)^(1+1))*V$1836</f>
        <v>0</v>
      </c>
      <c r="W130">
        <f>86400*((IncFlowsCalibration1!$W$130)^(1+1))*W$1836</f>
        <v>0</v>
      </c>
      <c r="X130">
        <f>86400*((IncFlowsCalibration1!$X$130)^(1+1))*X$1836</f>
        <v>0</v>
      </c>
      <c r="Y130">
        <f>86400*((IncFlowsCalibration1!$Y$130)^(1+1))*Y$1836</f>
        <v>0</v>
      </c>
      <c r="Z130">
        <f>86400*((IncFlowsCalibration1!$Z$130)^(1+1))*Z$1836</f>
        <v>0</v>
      </c>
      <c r="AA130">
        <f>86400*((IncFlowsCalibration1!$AA$130)^(1+1))*AA$1836</f>
        <v>0</v>
      </c>
      <c r="AB130">
        <f>86400*((IncFlowsCalibration1!$AB$130)^(1+1))*AB$1836</f>
        <v>0</v>
      </c>
      <c r="AC130">
        <f>86400*((IncFlowsCalibration1!$AC$130)^(1+1))*AC$1836</f>
        <v>0</v>
      </c>
      <c r="AD130">
        <f>86400*((IncFlowsCalibration1!$AD$130)^(1+1))*AD$1836</f>
        <v>10449614.246584814</v>
      </c>
      <c r="AE130">
        <f>86400*((IncFlowsCalibration1!$AE$130)^(1+1))*AE$1836</f>
        <v>2718485.0189412604</v>
      </c>
      <c r="AF130">
        <f>86400*((IncFlowsCalibration1!$AF$130)^(1+1))*AF$1836</f>
        <v>0</v>
      </c>
      <c r="AG130">
        <f>86400*((IncFlowsCalibration1!$AG$130)^(1+1))*AG$1836</f>
        <v>0</v>
      </c>
      <c r="AH130">
        <f>86400*((IncFlowsCalibration1!$AH$130)^(1+1))*AH$1836</f>
        <v>0</v>
      </c>
      <c r="AI130">
        <f>86400*((IncFlowsCalibration1!$AI$130)^(1+1))*AI$1836</f>
        <v>217766.99199563309</v>
      </c>
      <c r="AJ130">
        <f>86400*((IncFlowsCalibration1!$AJ$130)^(1+1))*AJ$1836</f>
        <v>0</v>
      </c>
      <c r="AK130">
        <f>86400*((IncFlowsCalibration1!$AK$130)^(1+1))*AK$1836</f>
        <v>298401.25424178806</v>
      </c>
      <c r="AL130">
        <f>86400*((IncFlowsCalibration1!$AL$130)^(1+1))*AL$1836</f>
        <v>0</v>
      </c>
      <c r="AM130">
        <f>86400*((IncFlowsCalibration1!$AM$130)^(1+1))*AM$1836</f>
        <v>0</v>
      </c>
      <c r="AN130">
        <f>86400*((IncFlowsCalibration1!$AN$130)^(1+1))*AN$1836</f>
        <v>0</v>
      </c>
      <c r="AO130">
        <f>86400*((IncFlowsCalibration1!$AO$130)^(1+1))*AO$1836</f>
        <v>0</v>
      </c>
      <c r="AP130">
        <f>86400*((IncFlowsCalibration1!$AP$130)^(1+1))*AP$1836</f>
        <v>0</v>
      </c>
      <c r="AQ130">
        <f>86400*((IncFlowsCalibration1!$AQ$130)^(1+1))*AQ$1836</f>
        <v>0</v>
      </c>
      <c r="AR130">
        <f>86400*((IncFlowsCalibration1!$AR$130)^(1+1))*AR$1836</f>
        <v>0</v>
      </c>
      <c r="AS130">
        <f>86400*((IncFlowsCalibration1!$AS$130)^(1+1))*AS$1836</f>
        <v>0</v>
      </c>
      <c r="AT130">
        <f>86400*((IncFlowsCalibration1!$AT$130)^(1+1))*AT$1836</f>
        <v>0</v>
      </c>
      <c r="AU130">
        <f>86400*((IncFlowsCalibration1!$AU$130)^(1+1))*AU$1836</f>
        <v>0</v>
      </c>
      <c r="AV130">
        <f>86400*((IncFlowsCalibration1!$AV$130)^(1+1))*AV$1836</f>
        <v>0</v>
      </c>
      <c r="AW130">
        <f>86400*((IncFlowsCalibration1!$AW$130)^(1+1))*AW$1836</f>
        <v>0</v>
      </c>
      <c r="AX130">
        <f>86400*((IncFlowsCalibration1!$AX$130)^(1+1))*AX$1836</f>
        <v>0</v>
      </c>
      <c r="AY130">
        <f>86400*((IncFlowsCalibration1!$AY$130)^(1+1))*AY$1836</f>
        <v>0</v>
      </c>
      <c r="AZ130">
        <f>86400*((IncFlowsCalibration1!$AZ$130)^(1+1))*AZ$1836</f>
        <v>0</v>
      </c>
      <c r="BA130">
        <f>86400*((IncFlowsCalibration1!$BA$130)^(1+1))*BA$1836</f>
        <v>0</v>
      </c>
      <c r="BB130">
        <f>86400*((IncFlowsCalibration1!$BB$130)^(1+1))*BB$1836</f>
        <v>0</v>
      </c>
      <c r="BC130">
        <f>86400*((IncFlowsCalibration1!$BC$130)^(1+1))*BC$1836</f>
        <v>0</v>
      </c>
      <c r="BD130">
        <f>86400*((IncFlowsCalibration1!$BD$130)^(1+1))*BD$1836</f>
        <v>0</v>
      </c>
      <c r="BE130">
        <f>86400*((IncFlowsCalibration1!$BE$130)^(1+1))*BE$1836</f>
        <v>0</v>
      </c>
      <c r="BF130">
        <f>86400*((IncFlowsCalibration1!$BF$130)^(1+1))*BF$1836</f>
        <v>0</v>
      </c>
      <c r="BG130">
        <f>86400*((IncFlowsCalibration1!$BG$130)^(1+1))*BG$1836</f>
        <v>0</v>
      </c>
      <c r="BH130">
        <f>86400*((IncFlowsCalibration1!$BH$130)^(1+1))*BH$1836</f>
        <v>0</v>
      </c>
      <c r="BI130">
        <f>86400*((IncFlowsCalibration1!$BI$130)^(1+1))*BI$1836</f>
        <v>0</v>
      </c>
      <c r="BJ130">
        <f>86400*((IncFlowsCalibration1!$BJ$130)^(1+1))*BJ$1836</f>
        <v>0</v>
      </c>
      <c r="BK130">
        <f>86400*((IncFlowsCalibration1!$BK$130)^(1+1))*BK$1836</f>
        <v>0</v>
      </c>
      <c r="BL130">
        <f>86400*((IncFlowsCalibration1!$BL$130)^(1+1))*BL$1836</f>
        <v>0</v>
      </c>
      <c r="BM130">
        <f>86400*((IncFlowsCalibration1!$BM$130)^(1+1))*BM$1836</f>
        <v>0</v>
      </c>
      <c r="BN130">
        <f>86400*((IncFlowsCalibration1!$BN$130)^(1+1))*BN$1836</f>
        <v>0</v>
      </c>
      <c r="BO130">
        <f>86400*((IncFlowsCalibration1!$BO$130)^(1+1))*BO$1836</f>
        <v>0</v>
      </c>
      <c r="BP130">
        <f>86400*((IncFlowsCalibration1!$BP$130)^(1+1))*BP$1836</f>
        <v>0</v>
      </c>
      <c r="BQ130">
        <f>86400*((IncFlowsCalibration1!$BQ$130)^(1+1))*BQ$1836</f>
        <v>0</v>
      </c>
      <c r="BR130">
        <f>86400*((IncFlowsCalibration1!$BR$130)^(1+1))*BR$1836</f>
        <v>0</v>
      </c>
      <c r="BS130">
        <f>86400*((IncFlowsCalibration1!$BS$130)^(1+1))*BS$1836</f>
        <v>0</v>
      </c>
      <c r="BT130">
        <f>86400*((IncFlowsCalibration1!$BT$130)^(1+1))*BT$1836</f>
        <v>0</v>
      </c>
      <c r="BU130">
        <f>86400*((IncFlowsCalibration1!$BU$130)^(1+1))*BU$1836</f>
        <v>0</v>
      </c>
      <c r="BV130">
        <f>86400*((IncFlowsCalibration1!$BV$130)^(1+1))*BV$1836</f>
        <v>0</v>
      </c>
      <c r="BW130">
        <f>86400*((IncFlowsCalibration1!$BW$130)^(1+1))*BW$1836</f>
        <v>0</v>
      </c>
      <c r="BX130">
        <f>86400*((IncFlowsCalibration1!$BX$130)^(1+1))*BX$1836</f>
        <v>0</v>
      </c>
      <c r="BY130">
        <f>86400*((IncFlowsCalibration1!$BY$130)^(1+1))*BY$1836</f>
        <v>0</v>
      </c>
      <c r="BZ130">
        <f>86400*((IncFlowsCalibration1!$BZ$130)^(1+1))*BZ$1836</f>
        <v>0</v>
      </c>
      <c r="CA130">
        <f>86400*((IncFlowsCalibration1!$CA$130)^(1+1))*CA$1836</f>
        <v>0</v>
      </c>
      <c r="CB130">
        <f>86400*((IncFlowsCalibration1!$CB$130)^(1+1))*CB$1836</f>
        <v>0</v>
      </c>
      <c r="CC130">
        <f>86400*((IncFlowsCalibration1!$CC$130)^(1+1))*CC$1836</f>
        <v>0</v>
      </c>
      <c r="CD130">
        <f>86400*((IncFlowsCalibration1!$CD$130)^(1+1))*CD$1836</f>
        <v>0</v>
      </c>
      <c r="CE130">
        <f>86400*((IncFlowsCalibration1!$CE$130)^(1+1))*CE$1836</f>
        <v>0</v>
      </c>
      <c r="CF130">
        <f>86400*((IncFlowsCalibration1!$CF$130)^(1+1))*CF$1836</f>
        <v>0</v>
      </c>
      <c r="CG130">
        <f>86400*((IncFlowsCalibration1!$CG$130)^(1+1))*CG$1836</f>
        <v>0</v>
      </c>
      <c r="CH130">
        <f>86400*((IncFlowsCalibration1!$CH$130)^(1+1))*CH$1836</f>
        <v>0</v>
      </c>
      <c r="CI130">
        <f>86400*((IncFlowsCalibration1!$CI$130)^(1+1))*CI$1836</f>
        <v>0</v>
      </c>
      <c r="CJ130">
        <f>86400*((IncFlowsCalibration1!$CJ$130)^(1+1))*CJ$1836</f>
        <v>0</v>
      </c>
      <c r="CK130">
        <f>86400*((IncFlowsCalibration1!$CK$130)^(1+1))*CK$1836</f>
        <v>21833.757259483587</v>
      </c>
      <c r="CL130">
        <f>86400*((IncFlowsCalibration1!$CL$130)^(1+1))*CL$1836</f>
        <v>0</v>
      </c>
      <c r="CM130">
        <f>86400*((IncFlowsCalibration1!$CM$130)^(1+1))*CM$1836</f>
        <v>0</v>
      </c>
      <c r="CN130">
        <f>86400*((IncFlowsCalibration1!$CN$130)^(1+1))*CN$1836</f>
        <v>0</v>
      </c>
      <c r="CO130">
        <f>86400*((IncFlowsCalibration1!$CO$130)^(1+1))*CO$1836</f>
        <v>0</v>
      </c>
      <c r="CP130">
        <f>86400*((IncFlowsCalibration1!$CP$130)^(1+1))*CP$1836</f>
        <v>0</v>
      </c>
      <c r="CQ130">
        <f>86400*((IncFlowsCalibration1!$CQ$130)^(1+1))*CQ$1836</f>
        <v>0</v>
      </c>
      <c r="CR130">
        <f>86400*((IncFlowsCalibration1!$CR$130)^(1+1))*CR$1836</f>
        <v>464013.60505700595</v>
      </c>
      <c r="CS130">
        <f>86400*((IncFlowsCalibration1!$CS$130)^(1+1))*CS$1836</f>
        <v>2051.6384200822431</v>
      </c>
      <c r="CT130">
        <f>86400*((IncFlowsCalibration1!$CT$130)^(1+1))*CT$1836</f>
        <v>16307.464128801965</v>
      </c>
      <c r="CU130">
        <f>86400*((IncFlowsCalibration1!$CU$130)^(1+1))*CU$1836</f>
        <v>3865.7539005485401</v>
      </c>
      <c r="CV130">
        <f>86400*((IncFlowsCalibration1!$CV$130)^(1+1))*CV$1836</f>
        <v>124.12675452065699</v>
      </c>
      <c r="CW130">
        <f>86400*((IncFlowsCalibration1!$CW$130)^(1+1))*CW$1836</f>
        <v>570.10009222771941</v>
      </c>
      <c r="CX130">
        <f>86400*((IncFlowsCalibration1!$CX$130)^(1+1))*CX$1836</f>
        <v>96.827975288876416</v>
      </c>
      <c r="CY130">
        <f>86400*((IncFlowsCalibration1!$CY$130)^(1+1))*CY$1836</f>
        <v>128569.34020347799</v>
      </c>
      <c r="CZ130">
        <f>86400*((IncFlowsCalibration1!$CZ$130)^(1+1))*CZ$1836</f>
        <v>15772.73500284293</v>
      </c>
      <c r="DA130">
        <f>86400*((IncFlowsCalibration1!$DA$130)^(1+1))*DA$1836</f>
        <v>3.3106447331151565</v>
      </c>
      <c r="DB130">
        <f>86400*((IncFlowsCalibration1!$DB$130)^(1+1))*DB$1836</f>
        <v>13006.596877845252</v>
      </c>
      <c r="DC130">
        <f>86400*((IncFlowsCalibration1!$DC$130)^(1+1))*DC$1836</f>
        <v>72639.070799368637</v>
      </c>
      <c r="DD130">
        <f>86400*((IncFlowsCalibration1!$DD$130)^(1+1))*DD$1836</f>
        <v>334289.88342246274</v>
      </c>
      <c r="DE130">
        <f>86400*((IncFlowsCalibration1!$DE$130)^(1+1))*DE$1836</f>
        <v>30624.992904209284</v>
      </c>
      <c r="DF130">
        <f>86400*((IncFlowsCalibration1!$DF$130)^(1+1))*DF$1836</f>
        <v>14655.118264817025</v>
      </c>
      <c r="DG130">
        <f>86400*((IncFlowsCalibration1!$DG$130)^(1+1))*DG$1836</f>
        <v>3300.2860086491601</v>
      </c>
      <c r="DH130">
        <f>86400*((IncFlowsCalibration1!$DH$130)^(1+1))*DH$1836</f>
        <v>8707.7754909378109</v>
      </c>
      <c r="DI130">
        <f>86400*((IncFlowsCalibration1!$DI$130)^(1+1))*DI$1836</f>
        <v>83267.364927508141</v>
      </c>
      <c r="DJ130">
        <f>86400*((IncFlowsCalibration1!$DJ$130)^(1+1))*DJ$1836</f>
        <v>35417.024362207718</v>
      </c>
      <c r="DK130">
        <f>86400*((IncFlowsCalibration1!$DK$130)^(1+1))*DK$1836</f>
        <v>10823.487959264037</v>
      </c>
      <c r="DL130">
        <f>86400*((IncFlowsCalibration1!$DL$130)^(1+1))*DL$1836</f>
        <v>1999.2462229873061</v>
      </c>
      <c r="DM130">
        <f>86400*((IncFlowsCalibration1!$DM$130)^(1+1))*DM$1836</f>
        <v>15649.734923540766</v>
      </c>
      <c r="DN130">
        <f>86400*((IncFlowsCalibration1!$DN$130)^(1+1))*DN$1836</f>
        <v>4329.9809492028689</v>
      </c>
      <c r="DO130">
        <f>86400*((IncFlowsCalibration1!$DO$130)^(1+1))*DO$1836</f>
        <v>93953.736873859118</v>
      </c>
      <c r="DP130">
        <f>86400*((IncFlowsCalibration1!$DP$130)^(1+1))*DP$1836</f>
        <v>72235.115757953754</v>
      </c>
      <c r="DQ130">
        <f>86400*((IncFlowsCalibration1!$DQ$130)^(1+1))*DQ$1836</f>
        <v>4856.3309319288164</v>
      </c>
      <c r="DR130">
        <f>86400*((IncFlowsCalibration1!$DR$130)^(1+1))*DR$1836</f>
        <v>34026.339821800568</v>
      </c>
      <c r="DS130">
        <f>86400*((IncFlowsCalibration1!$DS$130)^(1+1))*DS$1836</f>
        <v>0</v>
      </c>
      <c r="DT130">
        <f>86400*((IncFlowsCalibration1!$DT$130)^(1+1))*DT$1836</f>
        <v>15588.82798279752</v>
      </c>
      <c r="DU130">
        <f>86400*((IncFlowsCalibration1!$DU$130)^(1+1))*DU$1836</f>
        <v>2124.4869500675632</v>
      </c>
      <c r="DV130">
        <f>86400*((IncFlowsCalibration1!$DV$130)^(1+1))*DV$1836</f>
        <v>692.05555500076787</v>
      </c>
      <c r="DW130">
        <f>86400*((IncFlowsCalibration1!$DW$130)^(1+1))*DW$1836</f>
        <v>720.89158146640045</v>
      </c>
      <c r="DX130">
        <f>86400*((IncFlowsCalibration1!$DX$130)^(1+1))*DX$1836</f>
        <v>17844.209592453313</v>
      </c>
      <c r="DY130">
        <f>86400*((IncFlowsCalibration1!$DY$130)^(1+1))*DY$1836</f>
        <v>4084.4920816185904</v>
      </c>
      <c r="DZ130">
        <f>86400*((IncFlowsCalibration1!$DZ$130)^(1+1))*DZ$1836</f>
        <v>170021.93770802516</v>
      </c>
      <c r="EA130">
        <f>86400*((IncFlowsCalibration1!$EA$130)^(1+1))*EA$1836</f>
        <v>916.03081258619534</v>
      </c>
      <c r="EB130">
        <f>86400*((IncFlowsCalibration1!$EB$130)^(1+1))*EB$1836</f>
        <v>11203.846741179979</v>
      </c>
      <c r="EC130">
        <f>86400*((IncFlowsCalibration1!$EC$130)^(1+1))*EC$1836</f>
        <v>2152.1896762717752</v>
      </c>
      <c r="ED130">
        <f>86400*((IncFlowsCalibration1!$ED$130)^(1+1))*ED$1836</f>
        <v>2970.4699264547939</v>
      </c>
      <c r="EE130">
        <f>86400*((IncFlowsCalibration1!$EE$130)^(1+1))*EE$1836</f>
        <v>132261.97915117277</v>
      </c>
      <c r="EF130">
        <f>86400*((IncFlowsCalibration1!$EF$130)^(1+1))*EF$1836</f>
        <v>195332.6179102984</v>
      </c>
      <c r="EG130">
        <f>86400*((IncFlowsCalibration1!$EG$130)^(1+1))*EG$1836</f>
        <v>62871.93658568379</v>
      </c>
      <c r="EH130">
        <f>86400*((IncFlowsCalibration1!$EH$130)^(1+1))*EH$1836</f>
        <v>101553.14416314245</v>
      </c>
      <c r="EI130">
        <f>86400*((IncFlowsCalibration1!$EI$130)^(1+1))*EI$1836</f>
        <v>19176.29353774395</v>
      </c>
      <c r="EJ130">
        <f>86400*((IncFlowsCalibration1!$EJ$130)^(1+1))*EJ$1836</f>
        <v>996.16188950024775</v>
      </c>
    </row>
    <row r="131" spans="2:140" x14ac:dyDescent="0.2">
      <c r="B131">
        <f>86400*((IncFlowsCalibration1!$B$131)^(1+1))*B$1836</f>
        <v>278636.79895501776</v>
      </c>
      <c r="C131">
        <f>86400*((IncFlowsCalibration1!$C$131)^(1+1))*C$1836</f>
        <v>0</v>
      </c>
      <c r="D131">
        <f>86400*((IncFlowsCalibration1!$D$131)^(1+1))*D$1836</f>
        <v>0</v>
      </c>
      <c r="E131">
        <f>86400*((IncFlowsCalibration1!$E$131)^(1+1))*E$1836</f>
        <v>9176.473306063237</v>
      </c>
      <c r="F131">
        <f>86400*((IncFlowsCalibration1!$F$131)^(1+1))*F$1836</f>
        <v>0</v>
      </c>
      <c r="G131">
        <f>86400*((IncFlowsCalibration1!$G$131)^(1+1))*G$1836</f>
        <v>0</v>
      </c>
      <c r="H131">
        <f>86400*((IncFlowsCalibration1!$H$131)^(1+1))*H$1836</f>
        <v>0</v>
      </c>
      <c r="I131">
        <f>86400*((IncFlowsCalibration1!$I$131)^(1+1))*I$1836</f>
        <v>0</v>
      </c>
      <c r="J131">
        <f>86400*((IncFlowsCalibration1!$J$131)^(1+1))*J$1836</f>
        <v>0</v>
      </c>
      <c r="K131">
        <f>86400*((IncFlowsCalibration1!$K$131)^(1+1))*K$1836</f>
        <v>0</v>
      </c>
      <c r="L131">
        <f>86400*((IncFlowsCalibration1!$L$131)^(1+1))*L$1836</f>
        <v>0</v>
      </c>
      <c r="M131">
        <f>86400*((IncFlowsCalibration1!$M$131)^(1+1))*M$1836</f>
        <v>0</v>
      </c>
      <c r="N131">
        <f>86400*((IncFlowsCalibration1!$N$131)^(1+1))*N$1836</f>
        <v>0</v>
      </c>
      <c r="O131">
        <f>86400*((IncFlowsCalibration1!$O$131)^(1+1))*O$1836</f>
        <v>0</v>
      </c>
      <c r="P131">
        <f>86400*((IncFlowsCalibration1!$P$131)^(1+1))*P$1836</f>
        <v>0</v>
      </c>
      <c r="Q131">
        <f>86400*((IncFlowsCalibration1!$Q$131)^(1+1))*Q$1836</f>
        <v>0</v>
      </c>
      <c r="R131">
        <f>86400*((IncFlowsCalibration1!$R$131)^(1+1))*R$1836</f>
        <v>0</v>
      </c>
      <c r="S131">
        <f>86400*((IncFlowsCalibration1!$S$131)^(1+1))*S$1836</f>
        <v>0</v>
      </c>
      <c r="T131">
        <f>86400*((IncFlowsCalibration1!$T$131)^(1+1))*T$1836</f>
        <v>0</v>
      </c>
      <c r="U131">
        <f>86400*((IncFlowsCalibration1!$U$131)^(1+1))*U$1836</f>
        <v>0</v>
      </c>
      <c r="V131">
        <f>86400*((IncFlowsCalibration1!$V$131)^(1+1))*V$1836</f>
        <v>0</v>
      </c>
      <c r="W131">
        <f>86400*((IncFlowsCalibration1!$W$131)^(1+1))*W$1836</f>
        <v>0</v>
      </c>
      <c r="X131">
        <f>86400*((IncFlowsCalibration1!$X$131)^(1+1))*X$1836</f>
        <v>0</v>
      </c>
      <c r="Y131">
        <f>86400*((IncFlowsCalibration1!$Y$131)^(1+1))*Y$1836</f>
        <v>0</v>
      </c>
      <c r="Z131">
        <f>86400*((IncFlowsCalibration1!$Z$131)^(1+1))*Z$1836</f>
        <v>0</v>
      </c>
      <c r="AA131">
        <f>86400*((IncFlowsCalibration1!$AA$131)^(1+1))*AA$1836</f>
        <v>0</v>
      </c>
      <c r="AB131">
        <f>86400*((IncFlowsCalibration1!$AB$131)^(1+1))*AB$1836</f>
        <v>0</v>
      </c>
      <c r="AC131">
        <f>86400*((IncFlowsCalibration1!$AC$131)^(1+1))*AC$1836</f>
        <v>0</v>
      </c>
      <c r="AD131">
        <f>86400*((IncFlowsCalibration1!$AD$131)^(1+1))*AD$1836</f>
        <v>597787.47765474441</v>
      </c>
      <c r="AE131">
        <f>86400*((IncFlowsCalibration1!$AE$131)^(1+1))*AE$1836</f>
        <v>272290.79165567417</v>
      </c>
      <c r="AF131">
        <f>86400*((IncFlowsCalibration1!$AF$131)^(1+1))*AF$1836</f>
        <v>0</v>
      </c>
      <c r="AG131">
        <f>86400*((IncFlowsCalibration1!$AG$131)^(1+1))*AG$1836</f>
        <v>0</v>
      </c>
      <c r="AH131">
        <f>86400*((IncFlowsCalibration1!$AH$131)^(1+1))*AH$1836</f>
        <v>0</v>
      </c>
      <c r="AI131">
        <f>86400*((IncFlowsCalibration1!$AI$131)^(1+1))*AI$1836</f>
        <v>63430.891640515343</v>
      </c>
      <c r="AJ131">
        <f>86400*((IncFlowsCalibration1!$AJ$131)^(1+1))*AJ$1836</f>
        <v>0</v>
      </c>
      <c r="AK131">
        <f>86400*((IncFlowsCalibration1!$AK$131)^(1+1))*AK$1836</f>
        <v>138415.24054158825</v>
      </c>
      <c r="AL131">
        <f>86400*((IncFlowsCalibration1!$AL$131)^(1+1))*AL$1836</f>
        <v>0</v>
      </c>
      <c r="AM131">
        <f>86400*((IncFlowsCalibration1!$AM$131)^(1+1))*AM$1836</f>
        <v>0</v>
      </c>
      <c r="AN131">
        <f>86400*((IncFlowsCalibration1!$AN$131)^(1+1))*AN$1836</f>
        <v>0</v>
      </c>
      <c r="AO131">
        <f>86400*((IncFlowsCalibration1!$AO$131)^(1+1))*AO$1836</f>
        <v>0</v>
      </c>
      <c r="AP131">
        <f>86400*((IncFlowsCalibration1!$AP$131)^(1+1))*AP$1836</f>
        <v>0</v>
      </c>
      <c r="AQ131">
        <f>86400*((IncFlowsCalibration1!$AQ$131)^(1+1))*AQ$1836</f>
        <v>0</v>
      </c>
      <c r="AR131">
        <f>86400*((IncFlowsCalibration1!$AR$131)^(1+1))*AR$1836</f>
        <v>0</v>
      </c>
      <c r="AS131">
        <f>86400*((IncFlowsCalibration1!$AS$131)^(1+1))*AS$1836</f>
        <v>0</v>
      </c>
      <c r="AT131">
        <f>86400*((IncFlowsCalibration1!$AT$131)^(1+1))*AT$1836</f>
        <v>0</v>
      </c>
      <c r="AU131">
        <f>86400*((IncFlowsCalibration1!$AU$131)^(1+1))*AU$1836</f>
        <v>0</v>
      </c>
      <c r="AV131">
        <f>86400*((IncFlowsCalibration1!$AV$131)^(1+1))*AV$1836</f>
        <v>0</v>
      </c>
      <c r="AW131">
        <f>86400*((IncFlowsCalibration1!$AW$131)^(1+1))*AW$1836</f>
        <v>0</v>
      </c>
      <c r="AX131">
        <f>86400*((IncFlowsCalibration1!$AX$131)^(1+1))*AX$1836</f>
        <v>0</v>
      </c>
      <c r="AY131">
        <f>86400*((IncFlowsCalibration1!$AY$131)^(1+1))*AY$1836</f>
        <v>0</v>
      </c>
      <c r="AZ131">
        <f>86400*((IncFlowsCalibration1!$AZ$131)^(1+1))*AZ$1836</f>
        <v>0</v>
      </c>
      <c r="BA131">
        <f>86400*((IncFlowsCalibration1!$BA$131)^(1+1))*BA$1836</f>
        <v>0</v>
      </c>
      <c r="BB131">
        <f>86400*((IncFlowsCalibration1!$BB$131)^(1+1))*BB$1836</f>
        <v>0</v>
      </c>
      <c r="BC131">
        <f>86400*((IncFlowsCalibration1!$BC$131)^(1+1))*BC$1836</f>
        <v>0</v>
      </c>
      <c r="BD131">
        <f>86400*((IncFlowsCalibration1!$BD$131)^(1+1))*BD$1836</f>
        <v>0</v>
      </c>
      <c r="BE131">
        <f>86400*((IncFlowsCalibration1!$BE$131)^(1+1))*BE$1836</f>
        <v>0</v>
      </c>
      <c r="BF131">
        <f>86400*((IncFlowsCalibration1!$BF$131)^(1+1))*BF$1836</f>
        <v>0</v>
      </c>
      <c r="BG131">
        <f>86400*((IncFlowsCalibration1!$BG$131)^(1+1))*BG$1836</f>
        <v>0</v>
      </c>
      <c r="BH131">
        <f>86400*((IncFlowsCalibration1!$BH$131)^(1+1))*BH$1836</f>
        <v>0</v>
      </c>
      <c r="BI131">
        <f>86400*((IncFlowsCalibration1!$BI$131)^(1+1))*BI$1836</f>
        <v>0</v>
      </c>
      <c r="BJ131">
        <f>86400*((IncFlowsCalibration1!$BJ$131)^(1+1))*BJ$1836</f>
        <v>0</v>
      </c>
      <c r="BK131">
        <f>86400*((IncFlowsCalibration1!$BK$131)^(1+1))*BK$1836</f>
        <v>0</v>
      </c>
      <c r="BL131">
        <f>86400*((IncFlowsCalibration1!$BL$131)^(1+1))*BL$1836</f>
        <v>0</v>
      </c>
      <c r="BM131">
        <f>86400*((IncFlowsCalibration1!$BM$131)^(1+1))*BM$1836</f>
        <v>0</v>
      </c>
      <c r="BN131">
        <f>86400*((IncFlowsCalibration1!$BN$131)^(1+1))*BN$1836</f>
        <v>0</v>
      </c>
      <c r="BO131">
        <f>86400*((IncFlowsCalibration1!$BO$131)^(1+1))*BO$1836</f>
        <v>0</v>
      </c>
      <c r="BP131">
        <f>86400*((IncFlowsCalibration1!$BP$131)^(1+1))*BP$1836</f>
        <v>0</v>
      </c>
      <c r="BQ131">
        <f>86400*((IncFlowsCalibration1!$BQ$131)^(1+1))*BQ$1836</f>
        <v>0</v>
      </c>
      <c r="BR131">
        <f>86400*((IncFlowsCalibration1!$BR$131)^(1+1))*BR$1836</f>
        <v>0</v>
      </c>
      <c r="BS131">
        <f>86400*((IncFlowsCalibration1!$BS$131)^(1+1))*BS$1836</f>
        <v>0</v>
      </c>
      <c r="BT131">
        <f>86400*((IncFlowsCalibration1!$BT$131)^(1+1))*BT$1836</f>
        <v>0</v>
      </c>
      <c r="BU131">
        <f>86400*((IncFlowsCalibration1!$BU$131)^(1+1))*BU$1836</f>
        <v>0</v>
      </c>
      <c r="BV131">
        <f>86400*((IncFlowsCalibration1!$BV$131)^(1+1))*BV$1836</f>
        <v>0</v>
      </c>
      <c r="BW131">
        <f>86400*((IncFlowsCalibration1!$BW$131)^(1+1))*BW$1836</f>
        <v>0</v>
      </c>
      <c r="BX131">
        <f>86400*((IncFlowsCalibration1!$BX$131)^(1+1))*BX$1836</f>
        <v>0</v>
      </c>
      <c r="BY131">
        <f>86400*((IncFlowsCalibration1!$BY$131)^(1+1))*BY$1836</f>
        <v>0</v>
      </c>
      <c r="BZ131">
        <f>86400*((IncFlowsCalibration1!$BZ$131)^(1+1))*BZ$1836</f>
        <v>0</v>
      </c>
      <c r="CA131">
        <f>86400*((IncFlowsCalibration1!$CA$131)^(1+1))*CA$1836</f>
        <v>0</v>
      </c>
      <c r="CB131">
        <f>86400*((IncFlowsCalibration1!$CB$131)^(1+1))*CB$1836</f>
        <v>0</v>
      </c>
      <c r="CC131">
        <f>86400*((IncFlowsCalibration1!$CC$131)^(1+1))*CC$1836</f>
        <v>0</v>
      </c>
      <c r="CD131">
        <f>86400*((IncFlowsCalibration1!$CD$131)^(1+1))*CD$1836</f>
        <v>0</v>
      </c>
      <c r="CE131">
        <f>86400*((IncFlowsCalibration1!$CE$131)^(1+1))*CE$1836</f>
        <v>0</v>
      </c>
      <c r="CF131">
        <f>86400*((IncFlowsCalibration1!$CF$131)^(1+1))*CF$1836</f>
        <v>0</v>
      </c>
      <c r="CG131">
        <f>86400*((IncFlowsCalibration1!$CG$131)^(1+1))*CG$1836</f>
        <v>0</v>
      </c>
      <c r="CH131">
        <f>86400*((IncFlowsCalibration1!$CH$131)^(1+1))*CH$1836</f>
        <v>0</v>
      </c>
      <c r="CI131">
        <f>86400*((IncFlowsCalibration1!$CI$131)^(1+1))*CI$1836</f>
        <v>0</v>
      </c>
      <c r="CJ131">
        <f>86400*((IncFlowsCalibration1!$CJ$131)^(1+1))*CJ$1836</f>
        <v>0</v>
      </c>
      <c r="CK131">
        <f>86400*((IncFlowsCalibration1!$CK$131)^(1+1))*CK$1836</f>
        <v>1392761.6149310439</v>
      </c>
      <c r="CL131">
        <f>86400*((IncFlowsCalibration1!$CL$131)^(1+1))*CL$1836</f>
        <v>0</v>
      </c>
      <c r="CM131">
        <f>86400*((IncFlowsCalibration1!$CM$131)^(1+1))*CM$1836</f>
        <v>0</v>
      </c>
      <c r="CN131">
        <f>86400*((IncFlowsCalibration1!$CN$131)^(1+1))*CN$1836</f>
        <v>0</v>
      </c>
      <c r="CO131">
        <f>86400*((IncFlowsCalibration1!$CO$131)^(1+1))*CO$1836</f>
        <v>0</v>
      </c>
      <c r="CP131">
        <f>86400*((IncFlowsCalibration1!$CP$131)^(1+1))*CP$1836</f>
        <v>0</v>
      </c>
      <c r="CQ131">
        <f>86400*((IncFlowsCalibration1!$CQ$131)^(1+1))*CQ$1836</f>
        <v>0</v>
      </c>
      <c r="CR131">
        <f>86400*((IncFlowsCalibration1!$CR$131)^(1+1))*CR$1836</f>
        <v>578590.75550667185</v>
      </c>
      <c r="CS131">
        <f>86400*((IncFlowsCalibration1!$CS$131)^(1+1))*CS$1836</f>
        <v>98192.692941776811</v>
      </c>
      <c r="CT131">
        <f>86400*((IncFlowsCalibration1!$CT$131)^(1+1))*CT$1836</f>
        <v>9679.7500114959548</v>
      </c>
      <c r="CU131">
        <f>86400*((IncFlowsCalibration1!$CU$131)^(1+1))*CU$1836</f>
        <v>7112.2112094826507</v>
      </c>
      <c r="CV131">
        <f>86400*((IncFlowsCalibration1!$CV$131)^(1+1))*CV$1836</f>
        <v>37756.053511196355</v>
      </c>
      <c r="CW131">
        <f>86400*((IncFlowsCalibration1!$CW$131)^(1+1))*CW$1836</f>
        <v>173406.97363339455</v>
      </c>
      <c r="CX131">
        <f>86400*((IncFlowsCalibration1!$CX$131)^(1+1))*CX$1836</f>
        <v>95.171370980634038</v>
      </c>
      <c r="CY131">
        <f>86400*((IncFlowsCalibration1!$CY$131)^(1+1))*CY$1836</f>
        <v>217912.60525101292</v>
      </c>
      <c r="CZ131">
        <f>86400*((IncFlowsCalibration1!$CZ$131)^(1+1))*CZ$1836</f>
        <v>257625.60638111472</v>
      </c>
      <c r="DA131">
        <f>86400*((IncFlowsCalibration1!$DA$131)^(1+1))*DA$1836</f>
        <v>143880.60588546368</v>
      </c>
      <c r="DB131">
        <f>86400*((IncFlowsCalibration1!$DB$131)^(1+1))*DB$1836</f>
        <v>8805.9556343798085</v>
      </c>
      <c r="DC131">
        <f>86400*((IncFlowsCalibration1!$DC$131)^(1+1))*DC$1836</f>
        <v>142480.51744616459</v>
      </c>
      <c r="DD131">
        <f>86400*((IncFlowsCalibration1!$DD$131)^(1+1))*DD$1836</f>
        <v>90280.408926953198</v>
      </c>
      <c r="DE131">
        <f>86400*((IncFlowsCalibration1!$DE$131)^(1+1))*DE$1836</f>
        <v>14497.22966647246</v>
      </c>
      <c r="DF131">
        <f>86400*((IncFlowsCalibration1!$DF$131)^(1+1))*DF$1836</f>
        <v>4358.7193767804893</v>
      </c>
      <c r="DG131">
        <f>86400*((IncFlowsCalibration1!$DG$131)^(1+1))*DG$1836</f>
        <v>5305.2751640082506</v>
      </c>
      <c r="DH131">
        <f>86400*((IncFlowsCalibration1!$DH$131)^(1+1))*DH$1836</f>
        <v>17364.531487926099</v>
      </c>
      <c r="DI131">
        <f>86400*((IncFlowsCalibration1!$DI$131)^(1+1))*DI$1836</f>
        <v>127408.65814666459</v>
      </c>
      <c r="DJ131">
        <f>86400*((IncFlowsCalibration1!$DJ$131)^(1+1))*DJ$1836</f>
        <v>23978.658534930924</v>
      </c>
      <c r="DK131">
        <f>86400*((IncFlowsCalibration1!$DK$131)^(1+1))*DK$1836</f>
        <v>10620.381993101772</v>
      </c>
      <c r="DL131">
        <f>86400*((IncFlowsCalibration1!$DL$131)^(1+1))*DL$1836</f>
        <v>1291.8419522727529</v>
      </c>
      <c r="DM131">
        <f>86400*((IncFlowsCalibration1!$DM$131)^(1+1))*DM$1836</f>
        <v>33923.30121231138</v>
      </c>
      <c r="DN131">
        <f>86400*((IncFlowsCalibration1!$DN$131)^(1+1))*DN$1836</f>
        <v>2777.643248248703</v>
      </c>
      <c r="DO131">
        <f>86400*((IncFlowsCalibration1!$DO$131)^(1+1))*DO$1836</f>
        <v>79175.314982794982</v>
      </c>
      <c r="DP131">
        <f>86400*((IncFlowsCalibration1!$DP$131)^(1+1))*DP$1836</f>
        <v>91666.941241365028</v>
      </c>
      <c r="DQ131">
        <f>86400*((IncFlowsCalibration1!$DQ$131)^(1+1))*DQ$1836</f>
        <v>456309.75109371415</v>
      </c>
      <c r="DR131">
        <f>86400*((IncFlowsCalibration1!$DR$131)^(1+1))*DR$1836</f>
        <v>1861460.0421156096</v>
      </c>
      <c r="DS131">
        <f>86400*((IncFlowsCalibration1!$DS$131)^(1+1))*DS$1836</f>
        <v>0</v>
      </c>
      <c r="DT131">
        <f>86400*((IncFlowsCalibration1!$DT$131)^(1+1))*DT$1836</f>
        <v>259877.15199808063</v>
      </c>
      <c r="DU131">
        <f>86400*((IncFlowsCalibration1!$DU$131)^(1+1))*DU$1836</f>
        <v>70581.000660592268</v>
      </c>
      <c r="DV131">
        <f>86400*((IncFlowsCalibration1!$DV$131)^(1+1))*DV$1836</f>
        <v>10983.867343457585</v>
      </c>
      <c r="DW131">
        <f>86400*((IncFlowsCalibration1!$DW$131)^(1+1))*DW$1836</f>
        <v>465.81450327572753</v>
      </c>
      <c r="DX131">
        <f>86400*((IncFlowsCalibration1!$DX$131)^(1+1))*DX$1836</f>
        <v>12081.201522388572</v>
      </c>
      <c r="DY131">
        <f>86400*((IncFlowsCalibration1!$DY$131)^(1+1))*DY$1836</f>
        <v>2765.3548731855203</v>
      </c>
      <c r="DZ131">
        <f>86400*((IncFlowsCalibration1!$DZ$131)^(1+1))*DZ$1836</f>
        <v>33281.124447694056</v>
      </c>
      <c r="EA131">
        <f>86400*((IncFlowsCalibration1!$EA$131)^(1+1))*EA$1836</f>
        <v>6116.661485691724</v>
      </c>
      <c r="EB131">
        <f>86400*((IncFlowsCalibration1!$EB$131)^(1+1))*EB$1836</f>
        <v>6650.3560043456528</v>
      </c>
      <c r="EC131">
        <f>86400*((IncFlowsCalibration1!$EC$131)^(1+1))*EC$1836</f>
        <v>14370.930220462751</v>
      </c>
      <c r="ED131">
        <f>86400*((IncFlowsCalibration1!$ED$131)^(1+1))*ED$1836</f>
        <v>19834.876560586781</v>
      </c>
      <c r="EE131">
        <f>86400*((IncFlowsCalibration1!$EE$131)^(1+1))*EE$1836</f>
        <v>172503.51019318713</v>
      </c>
      <c r="EF131">
        <f>86400*((IncFlowsCalibration1!$EF$131)^(1+1))*EF$1836</f>
        <v>38182.146964925872</v>
      </c>
      <c r="EG131">
        <f>86400*((IncFlowsCalibration1!$EG$131)^(1+1))*EG$1836</f>
        <v>24110.98730902894</v>
      </c>
      <c r="EH131">
        <f>86400*((IncFlowsCalibration1!$EH$131)^(1+1))*EH$1836</f>
        <v>82987.357730121148</v>
      </c>
      <c r="EI131">
        <f>86400*((IncFlowsCalibration1!$EI$131)^(1+1))*EI$1836</f>
        <v>195545.87379553163</v>
      </c>
      <c r="EJ131">
        <f>86400*((IncFlowsCalibration1!$EJ$131)^(1+1))*EJ$1836</f>
        <v>40851.58427630904</v>
      </c>
    </row>
    <row r="132" spans="2:140" x14ac:dyDescent="0.2">
      <c r="B132">
        <f>86400*((IncFlowsCalibration1!$B$132)^(1+1))*B$1836</f>
        <v>209133.68961660049</v>
      </c>
      <c r="C132">
        <f>86400*((IncFlowsCalibration1!$C$132)^(1+1))*C$1836</f>
        <v>0</v>
      </c>
      <c r="D132">
        <f>86400*((IncFlowsCalibration1!$D$132)^(1+1))*D$1836</f>
        <v>0</v>
      </c>
      <c r="E132">
        <f>86400*((IncFlowsCalibration1!$E$132)^(1+1))*E$1836</f>
        <v>2467.6859105365752</v>
      </c>
      <c r="F132">
        <f>86400*((IncFlowsCalibration1!$F$132)^(1+1))*F$1836</f>
        <v>0</v>
      </c>
      <c r="G132">
        <f>86400*((IncFlowsCalibration1!$G$132)^(1+1))*G$1836</f>
        <v>0</v>
      </c>
      <c r="H132">
        <f>86400*((IncFlowsCalibration1!$H$132)^(1+1))*H$1836</f>
        <v>0</v>
      </c>
      <c r="I132">
        <f>86400*((IncFlowsCalibration1!$I$132)^(1+1))*I$1836</f>
        <v>0</v>
      </c>
      <c r="J132">
        <f>86400*((IncFlowsCalibration1!$J$132)^(1+1))*J$1836</f>
        <v>0</v>
      </c>
      <c r="K132">
        <f>86400*((IncFlowsCalibration1!$K$132)^(1+1))*K$1836</f>
        <v>0</v>
      </c>
      <c r="L132">
        <f>86400*((IncFlowsCalibration1!$L$132)^(1+1))*L$1836</f>
        <v>0</v>
      </c>
      <c r="M132">
        <f>86400*((IncFlowsCalibration1!$M$132)^(1+1))*M$1836</f>
        <v>0</v>
      </c>
      <c r="N132">
        <f>86400*((IncFlowsCalibration1!$N$132)^(1+1))*N$1836</f>
        <v>0</v>
      </c>
      <c r="O132">
        <f>86400*((IncFlowsCalibration1!$O$132)^(1+1))*O$1836</f>
        <v>0</v>
      </c>
      <c r="P132">
        <f>86400*((IncFlowsCalibration1!$P$132)^(1+1))*P$1836</f>
        <v>0</v>
      </c>
      <c r="Q132">
        <f>86400*((IncFlowsCalibration1!$Q$132)^(1+1))*Q$1836</f>
        <v>0</v>
      </c>
      <c r="R132">
        <f>86400*((IncFlowsCalibration1!$R$132)^(1+1))*R$1836</f>
        <v>0</v>
      </c>
      <c r="S132">
        <f>86400*((IncFlowsCalibration1!$S$132)^(1+1))*S$1836</f>
        <v>0</v>
      </c>
      <c r="T132">
        <f>86400*((IncFlowsCalibration1!$T$132)^(1+1))*T$1836</f>
        <v>0</v>
      </c>
      <c r="U132">
        <f>86400*((IncFlowsCalibration1!$U$132)^(1+1))*U$1836</f>
        <v>0</v>
      </c>
      <c r="V132">
        <f>86400*((IncFlowsCalibration1!$V$132)^(1+1))*V$1836</f>
        <v>0</v>
      </c>
      <c r="W132">
        <f>86400*((IncFlowsCalibration1!$W$132)^(1+1))*W$1836</f>
        <v>0</v>
      </c>
      <c r="X132">
        <f>86400*((IncFlowsCalibration1!$X$132)^(1+1))*X$1836</f>
        <v>0</v>
      </c>
      <c r="Y132">
        <f>86400*((IncFlowsCalibration1!$Y$132)^(1+1))*Y$1836</f>
        <v>0</v>
      </c>
      <c r="Z132">
        <f>86400*((IncFlowsCalibration1!$Z$132)^(1+1))*Z$1836</f>
        <v>0</v>
      </c>
      <c r="AA132">
        <f>86400*((IncFlowsCalibration1!$AA$132)^(1+1))*AA$1836</f>
        <v>0</v>
      </c>
      <c r="AB132">
        <f>86400*((IncFlowsCalibration1!$AB$132)^(1+1))*AB$1836</f>
        <v>0</v>
      </c>
      <c r="AC132">
        <f>86400*((IncFlowsCalibration1!$AC$132)^(1+1))*AC$1836</f>
        <v>0</v>
      </c>
      <c r="AD132">
        <f>86400*((IncFlowsCalibration1!$AD$132)^(1+1))*AD$1836</f>
        <v>92473.893383550007</v>
      </c>
      <c r="AE132">
        <f>86400*((IncFlowsCalibration1!$AE$132)^(1+1))*AE$1836</f>
        <v>47268.874569060004</v>
      </c>
      <c r="AF132">
        <f>86400*((IncFlowsCalibration1!$AF$132)^(1+1))*AF$1836</f>
        <v>0</v>
      </c>
      <c r="AG132">
        <f>86400*((IncFlowsCalibration1!$AG$132)^(1+1))*AG$1836</f>
        <v>0</v>
      </c>
      <c r="AH132">
        <f>86400*((IncFlowsCalibration1!$AH$132)^(1+1))*AH$1836</f>
        <v>0</v>
      </c>
      <c r="AI132">
        <f>86400*((IncFlowsCalibration1!$AI$132)^(1+1))*AI$1836</f>
        <v>17648.986415759056</v>
      </c>
      <c r="AJ132">
        <f>86400*((IncFlowsCalibration1!$AJ$132)^(1+1))*AJ$1836</f>
        <v>0</v>
      </c>
      <c r="AK132">
        <f>86400*((IncFlowsCalibration1!$AK$132)^(1+1))*AK$1836</f>
        <v>61837.077057858085</v>
      </c>
      <c r="AL132">
        <f>86400*((IncFlowsCalibration1!$AL$132)^(1+1))*AL$1836</f>
        <v>0</v>
      </c>
      <c r="AM132">
        <f>86400*((IncFlowsCalibration1!$AM$132)^(1+1))*AM$1836</f>
        <v>0</v>
      </c>
      <c r="AN132">
        <f>86400*((IncFlowsCalibration1!$AN$132)^(1+1))*AN$1836</f>
        <v>0</v>
      </c>
      <c r="AO132">
        <f>86400*((IncFlowsCalibration1!$AO$132)^(1+1))*AO$1836</f>
        <v>0</v>
      </c>
      <c r="AP132">
        <f>86400*((IncFlowsCalibration1!$AP$132)^(1+1))*AP$1836</f>
        <v>0</v>
      </c>
      <c r="AQ132">
        <f>86400*((IncFlowsCalibration1!$AQ$132)^(1+1))*AQ$1836</f>
        <v>0</v>
      </c>
      <c r="AR132">
        <f>86400*((IncFlowsCalibration1!$AR$132)^(1+1))*AR$1836</f>
        <v>0</v>
      </c>
      <c r="AS132">
        <f>86400*((IncFlowsCalibration1!$AS$132)^(1+1))*AS$1836</f>
        <v>0</v>
      </c>
      <c r="AT132">
        <f>86400*((IncFlowsCalibration1!$AT$132)^(1+1))*AT$1836</f>
        <v>0</v>
      </c>
      <c r="AU132">
        <f>86400*((IncFlowsCalibration1!$AU$132)^(1+1))*AU$1836</f>
        <v>0</v>
      </c>
      <c r="AV132">
        <f>86400*((IncFlowsCalibration1!$AV$132)^(1+1))*AV$1836</f>
        <v>0</v>
      </c>
      <c r="AW132">
        <f>86400*((IncFlowsCalibration1!$AW$132)^(1+1))*AW$1836</f>
        <v>0</v>
      </c>
      <c r="AX132">
        <f>86400*((IncFlowsCalibration1!$AX$132)^(1+1))*AX$1836</f>
        <v>0</v>
      </c>
      <c r="AY132">
        <f>86400*((IncFlowsCalibration1!$AY$132)^(1+1))*AY$1836</f>
        <v>0</v>
      </c>
      <c r="AZ132">
        <f>86400*((IncFlowsCalibration1!$AZ$132)^(1+1))*AZ$1836</f>
        <v>0</v>
      </c>
      <c r="BA132">
        <f>86400*((IncFlowsCalibration1!$BA$132)^(1+1))*BA$1836</f>
        <v>0</v>
      </c>
      <c r="BB132">
        <f>86400*((IncFlowsCalibration1!$BB$132)^(1+1))*BB$1836</f>
        <v>0</v>
      </c>
      <c r="BC132">
        <f>86400*((IncFlowsCalibration1!$BC$132)^(1+1))*BC$1836</f>
        <v>0</v>
      </c>
      <c r="BD132">
        <f>86400*((IncFlowsCalibration1!$BD$132)^(1+1))*BD$1836</f>
        <v>0</v>
      </c>
      <c r="BE132">
        <f>86400*((IncFlowsCalibration1!$BE$132)^(1+1))*BE$1836</f>
        <v>0</v>
      </c>
      <c r="BF132">
        <f>86400*((IncFlowsCalibration1!$BF$132)^(1+1))*BF$1836</f>
        <v>0</v>
      </c>
      <c r="BG132">
        <f>86400*((IncFlowsCalibration1!$BG$132)^(1+1))*BG$1836</f>
        <v>0</v>
      </c>
      <c r="BH132">
        <f>86400*((IncFlowsCalibration1!$BH$132)^(1+1))*BH$1836</f>
        <v>0</v>
      </c>
      <c r="BI132">
        <f>86400*((IncFlowsCalibration1!$BI$132)^(1+1))*BI$1836</f>
        <v>0</v>
      </c>
      <c r="BJ132">
        <f>86400*((IncFlowsCalibration1!$BJ$132)^(1+1))*BJ$1836</f>
        <v>0</v>
      </c>
      <c r="BK132">
        <f>86400*((IncFlowsCalibration1!$BK$132)^(1+1))*BK$1836</f>
        <v>0</v>
      </c>
      <c r="BL132">
        <f>86400*((IncFlowsCalibration1!$BL$132)^(1+1))*BL$1836</f>
        <v>0</v>
      </c>
      <c r="BM132">
        <f>86400*((IncFlowsCalibration1!$BM$132)^(1+1))*BM$1836</f>
        <v>0</v>
      </c>
      <c r="BN132">
        <f>86400*((IncFlowsCalibration1!$BN$132)^(1+1))*BN$1836</f>
        <v>0</v>
      </c>
      <c r="BO132">
        <f>86400*((IncFlowsCalibration1!$BO$132)^(1+1))*BO$1836</f>
        <v>0</v>
      </c>
      <c r="BP132">
        <f>86400*((IncFlowsCalibration1!$BP$132)^(1+1))*BP$1836</f>
        <v>0</v>
      </c>
      <c r="BQ132">
        <f>86400*((IncFlowsCalibration1!$BQ$132)^(1+1))*BQ$1836</f>
        <v>0</v>
      </c>
      <c r="BR132">
        <f>86400*((IncFlowsCalibration1!$BR$132)^(1+1))*BR$1836</f>
        <v>0</v>
      </c>
      <c r="BS132">
        <f>86400*((IncFlowsCalibration1!$BS$132)^(1+1))*BS$1836</f>
        <v>0</v>
      </c>
      <c r="BT132">
        <f>86400*((IncFlowsCalibration1!$BT$132)^(1+1))*BT$1836</f>
        <v>0</v>
      </c>
      <c r="BU132">
        <f>86400*((IncFlowsCalibration1!$BU$132)^(1+1))*BU$1836</f>
        <v>0</v>
      </c>
      <c r="BV132">
        <f>86400*((IncFlowsCalibration1!$BV$132)^(1+1))*BV$1836</f>
        <v>0</v>
      </c>
      <c r="BW132">
        <f>86400*((IncFlowsCalibration1!$BW$132)^(1+1))*BW$1836</f>
        <v>0</v>
      </c>
      <c r="BX132">
        <f>86400*((IncFlowsCalibration1!$BX$132)^(1+1))*BX$1836</f>
        <v>0</v>
      </c>
      <c r="BY132">
        <f>86400*((IncFlowsCalibration1!$BY$132)^(1+1))*BY$1836</f>
        <v>0</v>
      </c>
      <c r="BZ132">
        <f>86400*((IncFlowsCalibration1!$BZ$132)^(1+1))*BZ$1836</f>
        <v>0</v>
      </c>
      <c r="CA132">
        <f>86400*((IncFlowsCalibration1!$CA$132)^(1+1))*CA$1836</f>
        <v>0</v>
      </c>
      <c r="CB132">
        <f>86400*((IncFlowsCalibration1!$CB$132)^(1+1))*CB$1836</f>
        <v>0</v>
      </c>
      <c r="CC132">
        <f>86400*((IncFlowsCalibration1!$CC$132)^(1+1))*CC$1836</f>
        <v>0</v>
      </c>
      <c r="CD132">
        <f>86400*((IncFlowsCalibration1!$CD$132)^(1+1))*CD$1836</f>
        <v>0</v>
      </c>
      <c r="CE132">
        <f>86400*((IncFlowsCalibration1!$CE$132)^(1+1))*CE$1836</f>
        <v>0</v>
      </c>
      <c r="CF132">
        <f>86400*((IncFlowsCalibration1!$CF$132)^(1+1))*CF$1836</f>
        <v>0</v>
      </c>
      <c r="CG132">
        <f>86400*((IncFlowsCalibration1!$CG$132)^(1+1))*CG$1836</f>
        <v>0</v>
      </c>
      <c r="CH132">
        <f>86400*((IncFlowsCalibration1!$CH$132)^(1+1))*CH$1836</f>
        <v>0</v>
      </c>
      <c r="CI132">
        <f>86400*((IncFlowsCalibration1!$CI$132)^(1+1))*CI$1836</f>
        <v>0</v>
      </c>
      <c r="CJ132">
        <f>86400*((IncFlowsCalibration1!$CJ$132)^(1+1))*CJ$1836</f>
        <v>0</v>
      </c>
      <c r="CK132">
        <f>86400*((IncFlowsCalibration1!$CK$132)^(1+1))*CK$1836</f>
        <v>256939.91613695043</v>
      </c>
      <c r="CL132">
        <f>86400*((IncFlowsCalibration1!$CL$132)^(1+1))*CL$1836</f>
        <v>0</v>
      </c>
      <c r="CM132">
        <f>86400*((IncFlowsCalibration1!$CM$132)^(1+1))*CM$1836</f>
        <v>0</v>
      </c>
      <c r="CN132">
        <f>86400*((IncFlowsCalibration1!$CN$132)^(1+1))*CN$1836</f>
        <v>0</v>
      </c>
      <c r="CO132">
        <f>86400*((IncFlowsCalibration1!$CO$132)^(1+1))*CO$1836</f>
        <v>0</v>
      </c>
      <c r="CP132">
        <f>86400*((IncFlowsCalibration1!$CP$132)^(1+1))*CP$1836</f>
        <v>0</v>
      </c>
      <c r="CQ132">
        <f>86400*((IncFlowsCalibration1!$CQ$132)^(1+1))*CQ$1836</f>
        <v>0</v>
      </c>
      <c r="CR132">
        <f>86400*((IncFlowsCalibration1!$CR$132)^(1+1))*CR$1836</f>
        <v>548940.08757574949</v>
      </c>
      <c r="CS132">
        <f>86400*((IncFlowsCalibration1!$CS$132)^(1+1))*CS$1836</f>
        <v>35220.984300517754</v>
      </c>
      <c r="CT132">
        <f>86400*((IncFlowsCalibration1!$CT$132)^(1+1))*CT$1836</f>
        <v>7941.1581138192869</v>
      </c>
      <c r="CU132">
        <f>86400*((IncFlowsCalibration1!$CU$132)^(1+1))*CU$1836</f>
        <v>4076.3164995271986</v>
      </c>
      <c r="CV132">
        <f>86400*((IncFlowsCalibration1!$CV$132)^(1+1))*CV$1836</f>
        <v>1904.1029619367339</v>
      </c>
      <c r="CW132">
        <f>86400*((IncFlowsCalibration1!$CW$132)^(1+1))*CW$1836</f>
        <v>8745.195491233073</v>
      </c>
      <c r="CX132">
        <f>86400*((IncFlowsCalibration1!$CX$132)^(1+1))*CX$1836</f>
        <v>92.600943231796364</v>
      </c>
      <c r="CY132">
        <f>86400*((IncFlowsCalibration1!$CY$132)^(1+1))*CY$1836</f>
        <v>200657.80549811467</v>
      </c>
      <c r="CZ132">
        <f>86400*((IncFlowsCalibration1!$CZ$132)^(1+1))*CZ$1836</f>
        <v>104617.70565635325</v>
      </c>
      <c r="DA132">
        <f>86400*((IncFlowsCalibration1!$DA$132)^(1+1))*DA$1836</f>
        <v>29323.158430385694</v>
      </c>
      <c r="DB132">
        <f>86400*((IncFlowsCalibration1!$DB$132)^(1+1))*DB$1836</f>
        <v>5521.2085373284544</v>
      </c>
      <c r="DC132">
        <f>86400*((IncFlowsCalibration1!$DC$132)^(1+1))*DC$1836</f>
        <v>131407.76526309262</v>
      </c>
      <c r="DD132">
        <f>86400*((IncFlowsCalibration1!$DD$132)^(1+1))*DD$1836</f>
        <v>34133.146723022546</v>
      </c>
      <c r="DE132">
        <f>86400*((IncFlowsCalibration1!$DE$132)^(1+1))*DE$1836</f>
        <v>7217.5430556624315</v>
      </c>
      <c r="DF132">
        <f>86400*((IncFlowsCalibration1!$DF$132)^(1+1))*DF$1836</f>
        <v>1172.6376977806192</v>
      </c>
      <c r="DG132">
        <f>86400*((IncFlowsCalibration1!$DG$132)^(1+1))*DG$1836</f>
        <v>3642.0306065915747</v>
      </c>
      <c r="DH132">
        <f>86400*((IncFlowsCalibration1!$DH$132)^(1+1))*DH$1836</f>
        <v>13901.688194366305</v>
      </c>
      <c r="DI132">
        <f>86400*((IncFlowsCalibration1!$DI$132)^(1+1))*DI$1836</f>
        <v>116375.546825659</v>
      </c>
      <c r="DJ132">
        <f>86400*((IncFlowsCalibration1!$DJ$132)^(1+1))*DJ$1836</f>
        <v>15034.276768312218</v>
      </c>
      <c r="DK132">
        <f>86400*((IncFlowsCalibration1!$DK$132)^(1+1))*DK$1836</f>
        <v>12153.579610594667</v>
      </c>
      <c r="DL132">
        <f>86400*((IncFlowsCalibration1!$DL$132)^(1+1))*DL$1836</f>
        <v>1228.0398127615945</v>
      </c>
      <c r="DM132">
        <f>86400*((IncFlowsCalibration1!$DM$132)^(1+1))*DM$1836</f>
        <v>25643.972267723901</v>
      </c>
      <c r="DN132">
        <f>86400*((IncFlowsCalibration1!$DN$132)^(1+1))*DN$1836</f>
        <v>2489.6947641972265</v>
      </c>
      <c r="DO132">
        <f>86400*((IncFlowsCalibration1!$DO$132)^(1+1))*DO$1836</f>
        <v>54823.96616846852</v>
      </c>
      <c r="DP132">
        <f>86400*((IncFlowsCalibration1!$DP$132)^(1+1))*DP$1836</f>
        <v>82830.559130487731</v>
      </c>
      <c r="DQ132">
        <f>86400*((IncFlowsCalibration1!$DQ$132)^(1+1))*DQ$1836</f>
        <v>84494.067147411042</v>
      </c>
      <c r="DR132">
        <f>86400*((IncFlowsCalibration1!$DR$132)^(1+1))*DR$1836</f>
        <v>417660.12471927708</v>
      </c>
      <c r="DS132">
        <f>86400*((IncFlowsCalibration1!$DS$132)^(1+1))*DS$1836</f>
        <v>0</v>
      </c>
      <c r="DT132">
        <f>86400*((IncFlowsCalibration1!$DT$132)^(1+1))*DT$1836</f>
        <v>79774.751020247451</v>
      </c>
      <c r="DU132">
        <f>86400*((IncFlowsCalibration1!$DU$132)^(1+1))*DU$1836</f>
        <v>16501.620562640954</v>
      </c>
      <c r="DV132">
        <f>86400*((IncFlowsCalibration1!$DV$132)^(1+1))*DV$1836</f>
        <v>4394.9156529501852</v>
      </c>
      <c r="DW132">
        <f>86400*((IncFlowsCalibration1!$DW$132)^(1+1))*DW$1836</f>
        <v>442.80867086126256</v>
      </c>
      <c r="DX132">
        <f>86400*((IncFlowsCalibration1!$DX$132)^(1+1))*DX$1836</f>
        <v>7574.7409771381499</v>
      </c>
      <c r="DY132">
        <f>86400*((IncFlowsCalibration1!$DY$132)^(1+1))*DY$1836</f>
        <v>1733.8380487593784</v>
      </c>
      <c r="DZ132">
        <f>86400*((IncFlowsCalibration1!$DZ$132)^(1+1))*DZ$1836</f>
        <v>7652.0085581835938</v>
      </c>
      <c r="EA132">
        <f>86400*((IncFlowsCalibration1!$EA$132)^(1+1))*EA$1836</f>
        <v>2043.8617989273616</v>
      </c>
      <c r="EB132">
        <f>86400*((IncFlowsCalibration1!$EB$132)^(1+1))*EB$1836</f>
        <v>5455.8772576658412</v>
      </c>
      <c r="EC132">
        <f>86400*((IncFlowsCalibration1!$EC$132)^(1+1))*EC$1836</f>
        <v>4801.9964775016106</v>
      </c>
      <c r="ED132">
        <f>86400*((IncFlowsCalibration1!$ED$132)^(1+1))*ED$1836</f>
        <v>6627.755958947957</v>
      </c>
      <c r="EE132">
        <f>86400*((IncFlowsCalibration1!$EE$132)^(1+1))*EE$1836</f>
        <v>35110.907745203964</v>
      </c>
      <c r="EF132">
        <f>86400*((IncFlowsCalibration1!$EF$132)^(1+1))*EF$1836</f>
        <v>4528.2681964050016</v>
      </c>
      <c r="EG132">
        <f>86400*((IncFlowsCalibration1!$EG$132)^(1+1))*EG$1836</f>
        <v>3779.4546071842942</v>
      </c>
      <c r="EH132">
        <f>86400*((IncFlowsCalibration1!$EH$132)^(1+1))*EH$1836</f>
        <v>15807.009742942722</v>
      </c>
      <c r="EI132">
        <f>86400*((IncFlowsCalibration1!$EI$132)^(1+1))*EI$1836</f>
        <v>60304.662258357217</v>
      </c>
      <c r="EJ132">
        <f>86400*((IncFlowsCalibration1!$EJ$132)^(1+1))*EJ$1836</f>
        <v>3367.0180039330912</v>
      </c>
    </row>
    <row r="133" spans="2:140" x14ac:dyDescent="0.2">
      <c r="B133">
        <f>86400*((IncFlowsCalibration1!$B$133)^(1+1))*B$1836</f>
        <v>29008.803059569436</v>
      </c>
      <c r="C133">
        <f>86400*((IncFlowsCalibration1!$C$133)^(1+1))*C$1836</f>
        <v>0</v>
      </c>
      <c r="D133">
        <f>86400*((IncFlowsCalibration1!$D$133)^(1+1))*D$1836</f>
        <v>0</v>
      </c>
      <c r="E133">
        <f>86400*((IncFlowsCalibration1!$E$133)^(1+1))*E$1836</f>
        <v>1620.5695473281305</v>
      </c>
      <c r="F133">
        <f>86400*((IncFlowsCalibration1!$F$133)^(1+1))*F$1836</f>
        <v>0</v>
      </c>
      <c r="G133">
        <f>86400*((IncFlowsCalibration1!$G$133)^(1+1))*G$1836</f>
        <v>0</v>
      </c>
      <c r="H133">
        <f>86400*((IncFlowsCalibration1!$H$133)^(1+1))*H$1836</f>
        <v>0</v>
      </c>
      <c r="I133">
        <f>86400*((IncFlowsCalibration1!$I$133)^(1+1))*I$1836</f>
        <v>0</v>
      </c>
      <c r="J133">
        <f>86400*((IncFlowsCalibration1!$J$133)^(1+1))*J$1836</f>
        <v>0</v>
      </c>
      <c r="K133">
        <f>86400*((IncFlowsCalibration1!$K$133)^(1+1))*K$1836</f>
        <v>0</v>
      </c>
      <c r="L133">
        <f>86400*((IncFlowsCalibration1!$L$133)^(1+1))*L$1836</f>
        <v>0</v>
      </c>
      <c r="M133">
        <f>86400*((IncFlowsCalibration1!$M$133)^(1+1))*M$1836</f>
        <v>0</v>
      </c>
      <c r="N133">
        <f>86400*((IncFlowsCalibration1!$N$133)^(1+1))*N$1836</f>
        <v>0</v>
      </c>
      <c r="O133">
        <f>86400*((IncFlowsCalibration1!$O$133)^(1+1))*O$1836</f>
        <v>0</v>
      </c>
      <c r="P133">
        <f>86400*((IncFlowsCalibration1!$P$133)^(1+1))*P$1836</f>
        <v>0</v>
      </c>
      <c r="Q133">
        <f>86400*((IncFlowsCalibration1!$Q$133)^(1+1))*Q$1836</f>
        <v>0</v>
      </c>
      <c r="R133">
        <f>86400*((IncFlowsCalibration1!$R$133)^(1+1))*R$1836</f>
        <v>0</v>
      </c>
      <c r="S133">
        <f>86400*((IncFlowsCalibration1!$S$133)^(1+1))*S$1836</f>
        <v>0</v>
      </c>
      <c r="T133">
        <f>86400*((IncFlowsCalibration1!$T$133)^(1+1))*T$1836</f>
        <v>0</v>
      </c>
      <c r="U133">
        <f>86400*((IncFlowsCalibration1!$U$133)^(1+1))*U$1836</f>
        <v>0</v>
      </c>
      <c r="V133">
        <f>86400*((IncFlowsCalibration1!$V$133)^(1+1))*V$1836</f>
        <v>0</v>
      </c>
      <c r="W133">
        <f>86400*((IncFlowsCalibration1!$W$133)^(1+1))*W$1836</f>
        <v>0</v>
      </c>
      <c r="X133">
        <f>86400*((IncFlowsCalibration1!$X$133)^(1+1))*X$1836</f>
        <v>0</v>
      </c>
      <c r="Y133">
        <f>86400*((IncFlowsCalibration1!$Y$133)^(1+1))*Y$1836</f>
        <v>0</v>
      </c>
      <c r="Z133">
        <f>86400*((IncFlowsCalibration1!$Z$133)^(1+1))*Z$1836</f>
        <v>0</v>
      </c>
      <c r="AA133">
        <f>86400*((IncFlowsCalibration1!$AA$133)^(1+1))*AA$1836</f>
        <v>0</v>
      </c>
      <c r="AB133">
        <f>86400*((IncFlowsCalibration1!$AB$133)^(1+1))*AB$1836</f>
        <v>0</v>
      </c>
      <c r="AC133">
        <f>86400*((IncFlowsCalibration1!$AC$133)^(1+1))*AC$1836</f>
        <v>0</v>
      </c>
      <c r="AD133">
        <f>86400*((IncFlowsCalibration1!$AD$133)^(1+1))*AD$1836</f>
        <v>30252.171910975503</v>
      </c>
      <c r="AE133">
        <f>86400*((IncFlowsCalibration1!$AE$133)^(1+1))*AE$1836</f>
        <v>19280.642939397771</v>
      </c>
      <c r="AF133">
        <f>86400*((IncFlowsCalibration1!$AF$133)^(1+1))*AF$1836</f>
        <v>0</v>
      </c>
      <c r="AG133">
        <f>86400*((IncFlowsCalibration1!$AG$133)^(1+1))*AG$1836</f>
        <v>0</v>
      </c>
      <c r="AH133">
        <f>86400*((IncFlowsCalibration1!$AH$133)^(1+1))*AH$1836</f>
        <v>0</v>
      </c>
      <c r="AI133">
        <f>86400*((IncFlowsCalibration1!$AI$133)^(1+1))*AI$1836</f>
        <v>9508.5037734664074</v>
      </c>
      <c r="AJ133">
        <f>86400*((IncFlowsCalibration1!$AJ$133)^(1+1))*AJ$1836</f>
        <v>0</v>
      </c>
      <c r="AK133">
        <f>86400*((IncFlowsCalibration1!$AK$133)^(1+1))*AK$1836</f>
        <v>36551.463398184067</v>
      </c>
      <c r="AL133">
        <f>86400*((IncFlowsCalibration1!$AL$133)^(1+1))*AL$1836</f>
        <v>0</v>
      </c>
      <c r="AM133">
        <f>86400*((IncFlowsCalibration1!$AM$133)^(1+1))*AM$1836</f>
        <v>0</v>
      </c>
      <c r="AN133">
        <f>86400*((IncFlowsCalibration1!$AN$133)^(1+1))*AN$1836</f>
        <v>0</v>
      </c>
      <c r="AO133">
        <f>86400*((IncFlowsCalibration1!$AO$133)^(1+1))*AO$1836</f>
        <v>0</v>
      </c>
      <c r="AP133">
        <f>86400*((IncFlowsCalibration1!$AP$133)^(1+1))*AP$1836</f>
        <v>0</v>
      </c>
      <c r="AQ133">
        <f>86400*((IncFlowsCalibration1!$AQ$133)^(1+1))*AQ$1836</f>
        <v>0</v>
      </c>
      <c r="AR133">
        <f>86400*((IncFlowsCalibration1!$AR$133)^(1+1))*AR$1836</f>
        <v>0</v>
      </c>
      <c r="AS133">
        <f>86400*((IncFlowsCalibration1!$AS$133)^(1+1))*AS$1836</f>
        <v>0</v>
      </c>
      <c r="AT133">
        <f>86400*((IncFlowsCalibration1!$AT$133)^(1+1))*AT$1836</f>
        <v>0</v>
      </c>
      <c r="AU133">
        <f>86400*((IncFlowsCalibration1!$AU$133)^(1+1))*AU$1836</f>
        <v>0</v>
      </c>
      <c r="AV133">
        <f>86400*((IncFlowsCalibration1!$AV$133)^(1+1))*AV$1836</f>
        <v>0</v>
      </c>
      <c r="AW133">
        <f>86400*((IncFlowsCalibration1!$AW$133)^(1+1))*AW$1836</f>
        <v>0</v>
      </c>
      <c r="AX133">
        <f>86400*((IncFlowsCalibration1!$AX$133)^(1+1))*AX$1836</f>
        <v>0</v>
      </c>
      <c r="AY133">
        <f>86400*((IncFlowsCalibration1!$AY$133)^(1+1))*AY$1836</f>
        <v>0</v>
      </c>
      <c r="AZ133">
        <f>86400*((IncFlowsCalibration1!$AZ$133)^(1+1))*AZ$1836</f>
        <v>0</v>
      </c>
      <c r="BA133">
        <f>86400*((IncFlowsCalibration1!$BA$133)^(1+1))*BA$1836</f>
        <v>0</v>
      </c>
      <c r="BB133">
        <f>86400*((IncFlowsCalibration1!$BB$133)^(1+1))*BB$1836</f>
        <v>0</v>
      </c>
      <c r="BC133">
        <f>86400*((IncFlowsCalibration1!$BC$133)^(1+1))*BC$1836</f>
        <v>0</v>
      </c>
      <c r="BD133">
        <f>86400*((IncFlowsCalibration1!$BD$133)^(1+1))*BD$1836</f>
        <v>0</v>
      </c>
      <c r="BE133">
        <f>86400*((IncFlowsCalibration1!$BE$133)^(1+1))*BE$1836</f>
        <v>0</v>
      </c>
      <c r="BF133">
        <f>86400*((IncFlowsCalibration1!$BF$133)^(1+1))*BF$1836</f>
        <v>0</v>
      </c>
      <c r="BG133">
        <f>86400*((IncFlowsCalibration1!$BG$133)^(1+1))*BG$1836</f>
        <v>0</v>
      </c>
      <c r="BH133">
        <f>86400*((IncFlowsCalibration1!$BH$133)^(1+1))*BH$1836</f>
        <v>0</v>
      </c>
      <c r="BI133">
        <f>86400*((IncFlowsCalibration1!$BI$133)^(1+1))*BI$1836</f>
        <v>0</v>
      </c>
      <c r="BJ133">
        <f>86400*((IncFlowsCalibration1!$BJ$133)^(1+1))*BJ$1836</f>
        <v>0</v>
      </c>
      <c r="BK133">
        <f>86400*((IncFlowsCalibration1!$BK$133)^(1+1))*BK$1836</f>
        <v>0</v>
      </c>
      <c r="BL133">
        <f>86400*((IncFlowsCalibration1!$BL$133)^(1+1))*BL$1836</f>
        <v>0</v>
      </c>
      <c r="BM133">
        <f>86400*((IncFlowsCalibration1!$BM$133)^(1+1))*BM$1836</f>
        <v>0</v>
      </c>
      <c r="BN133">
        <f>86400*((IncFlowsCalibration1!$BN$133)^(1+1))*BN$1836</f>
        <v>0</v>
      </c>
      <c r="BO133">
        <f>86400*((IncFlowsCalibration1!$BO$133)^(1+1))*BO$1836</f>
        <v>0</v>
      </c>
      <c r="BP133">
        <f>86400*((IncFlowsCalibration1!$BP$133)^(1+1))*BP$1836</f>
        <v>0</v>
      </c>
      <c r="BQ133">
        <f>86400*((IncFlowsCalibration1!$BQ$133)^(1+1))*BQ$1836</f>
        <v>0</v>
      </c>
      <c r="BR133">
        <f>86400*((IncFlowsCalibration1!$BR$133)^(1+1))*BR$1836</f>
        <v>0</v>
      </c>
      <c r="BS133">
        <f>86400*((IncFlowsCalibration1!$BS$133)^(1+1))*BS$1836</f>
        <v>0</v>
      </c>
      <c r="BT133">
        <f>86400*((IncFlowsCalibration1!$BT$133)^(1+1))*BT$1836</f>
        <v>0</v>
      </c>
      <c r="BU133">
        <f>86400*((IncFlowsCalibration1!$BU$133)^(1+1))*BU$1836</f>
        <v>0</v>
      </c>
      <c r="BV133">
        <f>86400*((IncFlowsCalibration1!$BV$133)^(1+1))*BV$1836</f>
        <v>0</v>
      </c>
      <c r="BW133">
        <f>86400*((IncFlowsCalibration1!$BW$133)^(1+1))*BW$1836</f>
        <v>0</v>
      </c>
      <c r="BX133">
        <f>86400*((IncFlowsCalibration1!$BX$133)^(1+1))*BX$1836</f>
        <v>0</v>
      </c>
      <c r="BY133">
        <f>86400*((IncFlowsCalibration1!$BY$133)^(1+1))*BY$1836</f>
        <v>0</v>
      </c>
      <c r="BZ133">
        <f>86400*((IncFlowsCalibration1!$BZ$133)^(1+1))*BZ$1836</f>
        <v>0</v>
      </c>
      <c r="CA133">
        <f>86400*((IncFlowsCalibration1!$CA$133)^(1+1))*CA$1836</f>
        <v>0</v>
      </c>
      <c r="CB133">
        <f>86400*((IncFlowsCalibration1!$CB$133)^(1+1))*CB$1836</f>
        <v>0</v>
      </c>
      <c r="CC133">
        <f>86400*((IncFlowsCalibration1!$CC$133)^(1+1))*CC$1836</f>
        <v>0</v>
      </c>
      <c r="CD133">
        <f>86400*((IncFlowsCalibration1!$CD$133)^(1+1))*CD$1836</f>
        <v>0</v>
      </c>
      <c r="CE133">
        <f>86400*((IncFlowsCalibration1!$CE$133)^(1+1))*CE$1836</f>
        <v>0</v>
      </c>
      <c r="CF133">
        <f>86400*((IncFlowsCalibration1!$CF$133)^(1+1))*CF$1836</f>
        <v>0</v>
      </c>
      <c r="CG133">
        <f>86400*((IncFlowsCalibration1!$CG$133)^(1+1))*CG$1836</f>
        <v>0</v>
      </c>
      <c r="CH133">
        <f>86400*((IncFlowsCalibration1!$CH$133)^(1+1))*CH$1836</f>
        <v>0</v>
      </c>
      <c r="CI133">
        <f>86400*((IncFlowsCalibration1!$CI$133)^(1+1))*CI$1836</f>
        <v>0</v>
      </c>
      <c r="CJ133">
        <f>86400*((IncFlowsCalibration1!$CJ$133)^(1+1))*CJ$1836</f>
        <v>0</v>
      </c>
      <c r="CK133">
        <f>86400*((IncFlowsCalibration1!$CK$133)^(1+1))*CK$1836</f>
        <v>73267.853826890336</v>
      </c>
      <c r="CL133">
        <f>86400*((IncFlowsCalibration1!$CL$133)^(1+1))*CL$1836</f>
        <v>0</v>
      </c>
      <c r="CM133">
        <f>86400*((IncFlowsCalibration1!$CM$133)^(1+1))*CM$1836</f>
        <v>0</v>
      </c>
      <c r="CN133">
        <f>86400*((IncFlowsCalibration1!$CN$133)^(1+1))*CN$1836</f>
        <v>0</v>
      </c>
      <c r="CO133">
        <f>86400*((IncFlowsCalibration1!$CO$133)^(1+1))*CO$1836</f>
        <v>0</v>
      </c>
      <c r="CP133">
        <f>86400*((IncFlowsCalibration1!$CP$133)^(1+1))*CP$1836</f>
        <v>0</v>
      </c>
      <c r="CQ133">
        <f>86400*((IncFlowsCalibration1!$CQ$133)^(1+1))*CQ$1836</f>
        <v>0</v>
      </c>
      <c r="CR133">
        <f>86400*((IncFlowsCalibration1!$CR$133)^(1+1))*CR$1836</f>
        <v>530820.96296550601</v>
      </c>
      <c r="CS133">
        <f>86400*((IncFlowsCalibration1!$CS$133)^(1+1))*CS$1836</f>
        <v>17101.668239007049</v>
      </c>
      <c r="CT133">
        <f>86400*((IncFlowsCalibration1!$CT$133)^(1+1))*CT$1836</f>
        <v>7675.364436408754</v>
      </c>
      <c r="CU133">
        <f>86400*((IncFlowsCalibration1!$CU$133)^(1+1))*CU$1836</f>
        <v>3229.3544312046615</v>
      </c>
      <c r="CV133">
        <f>86400*((IncFlowsCalibration1!$CV$133)^(1+1))*CV$1836</f>
        <v>383.69177681257827</v>
      </c>
      <c r="CW133">
        <f>86400*((IncFlowsCalibration1!$CW$133)^(1+1))*CW$1836</f>
        <v>1762.2223141419292</v>
      </c>
      <c r="CX133">
        <f>86400*((IncFlowsCalibration1!$CX$133)^(1+1))*CX$1836</f>
        <v>90.332581840433321</v>
      </c>
      <c r="CY133">
        <f>86400*((IncFlowsCalibration1!$CY$133)^(1+1))*CY$1836</f>
        <v>173615.29935805066</v>
      </c>
      <c r="CZ133">
        <f>86400*((IncFlowsCalibration1!$CZ$133)^(1+1))*CZ$1836</f>
        <v>60937.182565673269</v>
      </c>
      <c r="DA133">
        <f>86400*((IncFlowsCalibration1!$DA$133)^(1+1))*DA$1836</f>
        <v>9791.2774177656083</v>
      </c>
      <c r="DB133">
        <f>86400*((IncFlowsCalibration1!$DB$133)^(1+1))*DB$1836</f>
        <v>3492.0343721923923</v>
      </c>
      <c r="DC133">
        <f>86400*((IncFlowsCalibration1!$DC$133)^(1+1))*DC$1836</f>
        <v>115103.4301847663</v>
      </c>
      <c r="DD133">
        <f>86400*((IncFlowsCalibration1!$DD$133)^(1+1))*DD$1836</f>
        <v>23288.322936884582</v>
      </c>
      <c r="DE133">
        <f>86400*((IncFlowsCalibration1!$DE$133)^(1+1))*DE$1836</f>
        <v>5518.9347462929445</v>
      </c>
      <c r="DF133">
        <f>86400*((IncFlowsCalibration1!$DF$133)^(1+1))*DF$1836</f>
        <v>496.77081966841274</v>
      </c>
      <c r="DG133">
        <f>86400*((IncFlowsCalibration1!$DG$133)^(1+1))*DG$1836</f>
        <v>2555.9202662389848</v>
      </c>
      <c r="DH133">
        <f>86400*((IncFlowsCalibration1!$DH$133)^(1+1))*DH$1836</f>
        <v>11596.154605769629</v>
      </c>
      <c r="DI133">
        <f>86400*((IncFlowsCalibration1!$DI$133)^(1+1))*DI$1836</f>
        <v>101589.30686969344</v>
      </c>
      <c r="DJ133">
        <f>86400*((IncFlowsCalibration1!$DJ$133)^(1+1))*DJ$1836</f>
        <v>9508.8259900074499</v>
      </c>
      <c r="DK133">
        <f>86400*((IncFlowsCalibration1!$DK$133)^(1+1))*DK$1836</f>
        <v>8478.6398265515418</v>
      </c>
      <c r="DL133">
        <f>86400*((IncFlowsCalibration1!$DL$133)^(1+1))*DL$1836</f>
        <v>799.90731760577717</v>
      </c>
      <c r="DM133">
        <f>86400*((IncFlowsCalibration1!$DM$133)^(1+1))*DM$1836</f>
        <v>16649.99580718307</v>
      </c>
      <c r="DN133">
        <f>86400*((IncFlowsCalibration1!$DN$133)^(1+1))*DN$1836</f>
        <v>1618.5269939884977</v>
      </c>
      <c r="DO133">
        <f>86400*((IncFlowsCalibration1!$DO$133)^(1+1))*DO$1836</f>
        <v>35522.912238420118</v>
      </c>
      <c r="DP133">
        <f>86400*((IncFlowsCalibration1!$DP$133)^(1+1))*DP$1836</f>
        <v>78165.627016087994</v>
      </c>
      <c r="DQ133">
        <f>86400*((IncFlowsCalibration1!$DQ$133)^(1+1))*DQ$1836</f>
        <v>23068.013762656388</v>
      </c>
      <c r="DR133">
        <f>86400*((IncFlowsCalibration1!$DR$133)^(1+1))*DR$1836</f>
        <v>154696.99233685105</v>
      </c>
      <c r="DS133">
        <f>86400*((IncFlowsCalibration1!$DS$133)^(1+1))*DS$1836</f>
        <v>0</v>
      </c>
      <c r="DT133">
        <f>86400*((IncFlowsCalibration1!$DT$133)^(1+1))*DT$1836</f>
        <v>36175.804408027536</v>
      </c>
      <c r="DU133">
        <f>86400*((IncFlowsCalibration1!$DU$133)^(1+1))*DU$1836</f>
        <v>6310.8403303262849</v>
      </c>
      <c r="DV133">
        <f>86400*((IncFlowsCalibration1!$DV$133)^(1+1))*DV$1836</f>
        <v>1816.7331884024793</v>
      </c>
      <c r="DW133">
        <f>86400*((IncFlowsCalibration1!$DW$133)^(1+1))*DW$1836</f>
        <v>288.43189226249632</v>
      </c>
      <c r="DX133">
        <f>86400*((IncFlowsCalibration1!$DX$133)^(1+1))*DX$1836</f>
        <v>4790.8452784903448</v>
      </c>
      <c r="DY133">
        <f>86400*((IncFlowsCalibration1!$DY$133)^(1+1))*DY$1836</f>
        <v>1096.6117329472193</v>
      </c>
      <c r="DZ133">
        <f>86400*((IncFlowsCalibration1!$DZ$133)^(1+1))*DZ$1836</f>
        <v>3003.7035198977101</v>
      </c>
      <c r="EA133">
        <f>86400*((IncFlowsCalibration1!$EA$133)^(1+1))*EA$1836</f>
        <v>948.65773087510615</v>
      </c>
      <c r="EB133">
        <f>86400*((IncFlowsCalibration1!$EB$133)^(1+1))*EB$1836</f>
        <v>5273.2665734679458</v>
      </c>
      <c r="EC133">
        <f>86400*((IncFlowsCalibration1!$EC$133)^(1+1))*EC$1836</f>
        <v>2228.8446495789594</v>
      </c>
      <c r="ED133">
        <f>86400*((IncFlowsCalibration1!$ED$133)^(1+1))*ED$1836</f>
        <v>3076.269920877482</v>
      </c>
      <c r="EE133">
        <f>86400*((IncFlowsCalibration1!$EE$133)^(1+1))*EE$1836</f>
        <v>13845.060952781989</v>
      </c>
      <c r="EF133">
        <f>86400*((IncFlowsCalibration1!$EF$133)^(1+1))*EF$1836</f>
        <v>1271.4994480319558</v>
      </c>
      <c r="EG133">
        <f>86400*((IncFlowsCalibration1!$EG$133)^(1+1))*EG$1836</f>
        <v>1429.9480895058791</v>
      </c>
      <c r="EH133">
        <f>86400*((IncFlowsCalibration1!$EH$133)^(1+1))*EH$1836</f>
        <v>7052.3594808985936</v>
      </c>
      <c r="EI133">
        <f>86400*((IncFlowsCalibration1!$EI$133)^(1+1))*EI$1836</f>
        <v>27623.137192335009</v>
      </c>
      <c r="EJ133">
        <f>86400*((IncFlowsCalibration1!$EJ$133)^(1+1))*EJ$1836</f>
        <v>1093.9054672070702</v>
      </c>
    </row>
    <row r="134" spans="2:140" x14ac:dyDescent="0.2">
      <c r="B134">
        <f>86400*((IncFlowsCalibration1!$B$134)^(1+1))*B$1836</f>
        <v>13777.331610719264</v>
      </c>
      <c r="C134">
        <f>86400*((IncFlowsCalibration1!$C$134)^(1+1))*C$1836</f>
        <v>0</v>
      </c>
      <c r="D134">
        <f>86400*((IncFlowsCalibration1!$D$134)^(1+1))*D$1836</f>
        <v>0</v>
      </c>
      <c r="E134">
        <f>86400*((IncFlowsCalibration1!$E$134)^(1+1))*E$1836</f>
        <v>961.25283049080565</v>
      </c>
      <c r="F134">
        <f>86400*((IncFlowsCalibration1!$F$134)^(1+1))*F$1836</f>
        <v>0</v>
      </c>
      <c r="G134">
        <f>86400*((IncFlowsCalibration1!$G$134)^(1+1))*G$1836</f>
        <v>0</v>
      </c>
      <c r="H134">
        <f>86400*((IncFlowsCalibration1!$H$134)^(1+1))*H$1836</f>
        <v>0</v>
      </c>
      <c r="I134">
        <f>86400*((IncFlowsCalibration1!$I$134)^(1+1))*I$1836</f>
        <v>0</v>
      </c>
      <c r="J134">
        <f>86400*((IncFlowsCalibration1!$J$134)^(1+1))*J$1836</f>
        <v>0</v>
      </c>
      <c r="K134">
        <f>86400*((IncFlowsCalibration1!$K$134)^(1+1))*K$1836</f>
        <v>0</v>
      </c>
      <c r="L134">
        <f>86400*((IncFlowsCalibration1!$L$134)^(1+1))*L$1836</f>
        <v>0</v>
      </c>
      <c r="M134">
        <f>86400*((IncFlowsCalibration1!$M$134)^(1+1))*M$1836</f>
        <v>0</v>
      </c>
      <c r="N134">
        <f>86400*((IncFlowsCalibration1!$N$134)^(1+1))*N$1836</f>
        <v>0</v>
      </c>
      <c r="O134">
        <f>86400*((IncFlowsCalibration1!$O$134)^(1+1))*O$1836</f>
        <v>0</v>
      </c>
      <c r="P134">
        <f>86400*((IncFlowsCalibration1!$P$134)^(1+1))*P$1836</f>
        <v>0</v>
      </c>
      <c r="Q134">
        <f>86400*((IncFlowsCalibration1!$Q$134)^(1+1))*Q$1836</f>
        <v>0</v>
      </c>
      <c r="R134">
        <f>86400*((IncFlowsCalibration1!$R$134)^(1+1))*R$1836</f>
        <v>0</v>
      </c>
      <c r="S134">
        <f>86400*((IncFlowsCalibration1!$S$134)^(1+1))*S$1836</f>
        <v>0</v>
      </c>
      <c r="T134">
        <f>86400*((IncFlowsCalibration1!$T$134)^(1+1))*T$1836</f>
        <v>0</v>
      </c>
      <c r="U134">
        <f>86400*((IncFlowsCalibration1!$U$134)^(1+1))*U$1836</f>
        <v>0</v>
      </c>
      <c r="V134">
        <f>86400*((IncFlowsCalibration1!$V$134)^(1+1))*V$1836</f>
        <v>0</v>
      </c>
      <c r="W134">
        <f>86400*((IncFlowsCalibration1!$W$134)^(1+1))*W$1836</f>
        <v>0</v>
      </c>
      <c r="X134">
        <f>86400*((IncFlowsCalibration1!$X$134)^(1+1))*X$1836</f>
        <v>0</v>
      </c>
      <c r="Y134">
        <f>86400*((IncFlowsCalibration1!$Y$134)^(1+1))*Y$1836</f>
        <v>0</v>
      </c>
      <c r="Z134">
        <f>86400*((IncFlowsCalibration1!$Z$134)^(1+1))*Z$1836</f>
        <v>0</v>
      </c>
      <c r="AA134">
        <f>86400*((IncFlowsCalibration1!$AA$134)^(1+1))*AA$1836</f>
        <v>0</v>
      </c>
      <c r="AB134">
        <f>86400*((IncFlowsCalibration1!$AB$134)^(1+1))*AB$1836</f>
        <v>0</v>
      </c>
      <c r="AC134">
        <f>86400*((IncFlowsCalibration1!$AC$134)^(1+1))*AC$1836</f>
        <v>0</v>
      </c>
      <c r="AD134">
        <f>86400*((IncFlowsCalibration1!$AD$134)^(1+1))*AD$1836</f>
        <v>18479.690284064774</v>
      </c>
      <c r="AE134">
        <f>86400*((IncFlowsCalibration1!$AE$134)^(1+1))*AE$1836</f>
        <v>10175.122226914584</v>
      </c>
      <c r="AF134">
        <f>86400*((IncFlowsCalibration1!$AF$134)^(1+1))*AF$1836</f>
        <v>0</v>
      </c>
      <c r="AG134">
        <f>86400*((IncFlowsCalibration1!$AG$134)^(1+1))*AG$1836</f>
        <v>0</v>
      </c>
      <c r="AH134">
        <f>86400*((IncFlowsCalibration1!$AH$134)^(1+1))*AH$1836</f>
        <v>0</v>
      </c>
      <c r="AI134">
        <f>86400*((IncFlowsCalibration1!$AI$134)^(1+1))*AI$1836</f>
        <v>5317.7742254162022</v>
      </c>
      <c r="AJ134">
        <f>86400*((IncFlowsCalibration1!$AJ$134)^(1+1))*AJ$1836</f>
        <v>0</v>
      </c>
      <c r="AK134">
        <f>86400*((IncFlowsCalibration1!$AK$134)^(1+1))*AK$1836</f>
        <v>25111.593567009713</v>
      </c>
      <c r="AL134">
        <f>86400*((IncFlowsCalibration1!$AL$134)^(1+1))*AL$1836</f>
        <v>0</v>
      </c>
      <c r="AM134">
        <f>86400*((IncFlowsCalibration1!$AM$134)^(1+1))*AM$1836</f>
        <v>0</v>
      </c>
      <c r="AN134">
        <f>86400*((IncFlowsCalibration1!$AN$134)^(1+1))*AN$1836</f>
        <v>0</v>
      </c>
      <c r="AO134">
        <f>86400*((IncFlowsCalibration1!$AO$134)^(1+1))*AO$1836</f>
        <v>0</v>
      </c>
      <c r="AP134">
        <f>86400*((IncFlowsCalibration1!$AP$134)^(1+1))*AP$1836</f>
        <v>0</v>
      </c>
      <c r="AQ134">
        <f>86400*((IncFlowsCalibration1!$AQ$134)^(1+1))*AQ$1836</f>
        <v>0</v>
      </c>
      <c r="AR134">
        <f>86400*((IncFlowsCalibration1!$AR$134)^(1+1))*AR$1836</f>
        <v>0</v>
      </c>
      <c r="AS134">
        <f>86400*((IncFlowsCalibration1!$AS$134)^(1+1))*AS$1836</f>
        <v>0</v>
      </c>
      <c r="AT134">
        <f>86400*((IncFlowsCalibration1!$AT$134)^(1+1))*AT$1836</f>
        <v>0</v>
      </c>
      <c r="AU134">
        <f>86400*((IncFlowsCalibration1!$AU$134)^(1+1))*AU$1836</f>
        <v>0</v>
      </c>
      <c r="AV134">
        <f>86400*((IncFlowsCalibration1!$AV$134)^(1+1))*AV$1836</f>
        <v>0</v>
      </c>
      <c r="AW134">
        <f>86400*((IncFlowsCalibration1!$AW$134)^(1+1))*AW$1836</f>
        <v>0</v>
      </c>
      <c r="AX134">
        <f>86400*((IncFlowsCalibration1!$AX$134)^(1+1))*AX$1836</f>
        <v>0</v>
      </c>
      <c r="AY134">
        <f>86400*((IncFlowsCalibration1!$AY$134)^(1+1))*AY$1836</f>
        <v>0</v>
      </c>
      <c r="AZ134">
        <f>86400*((IncFlowsCalibration1!$AZ$134)^(1+1))*AZ$1836</f>
        <v>0</v>
      </c>
      <c r="BA134">
        <f>86400*((IncFlowsCalibration1!$BA$134)^(1+1))*BA$1836</f>
        <v>0</v>
      </c>
      <c r="BB134">
        <f>86400*((IncFlowsCalibration1!$BB$134)^(1+1))*BB$1836</f>
        <v>0</v>
      </c>
      <c r="BC134">
        <f>86400*((IncFlowsCalibration1!$BC$134)^(1+1))*BC$1836</f>
        <v>0</v>
      </c>
      <c r="BD134">
        <f>86400*((IncFlowsCalibration1!$BD$134)^(1+1))*BD$1836</f>
        <v>0</v>
      </c>
      <c r="BE134">
        <f>86400*((IncFlowsCalibration1!$BE$134)^(1+1))*BE$1836</f>
        <v>0</v>
      </c>
      <c r="BF134">
        <f>86400*((IncFlowsCalibration1!$BF$134)^(1+1))*BF$1836</f>
        <v>0</v>
      </c>
      <c r="BG134">
        <f>86400*((IncFlowsCalibration1!$BG$134)^(1+1))*BG$1836</f>
        <v>0</v>
      </c>
      <c r="BH134">
        <f>86400*((IncFlowsCalibration1!$BH$134)^(1+1))*BH$1836</f>
        <v>0</v>
      </c>
      <c r="BI134">
        <f>86400*((IncFlowsCalibration1!$BI$134)^(1+1))*BI$1836</f>
        <v>0</v>
      </c>
      <c r="BJ134">
        <f>86400*((IncFlowsCalibration1!$BJ$134)^(1+1))*BJ$1836</f>
        <v>0</v>
      </c>
      <c r="BK134">
        <f>86400*((IncFlowsCalibration1!$BK$134)^(1+1))*BK$1836</f>
        <v>0</v>
      </c>
      <c r="BL134">
        <f>86400*((IncFlowsCalibration1!$BL$134)^(1+1))*BL$1836</f>
        <v>0</v>
      </c>
      <c r="BM134">
        <f>86400*((IncFlowsCalibration1!$BM$134)^(1+1))*BM$1836</f>
        <v>0</v>
      </c>
      <c r="BN134">
        <f>86400*((IncFlowsCalibration1!$BN$134)^(1+1))*BN$1836</f>
        <v>0</v>
      </c>
      <c r="BO134">
        <f>86400*((IncFlowsCalibration1!$BO$134)^(1+1))*BO$1836</f>
        <v>0</v>
      </c>
      <c r="BP134">
        <f>86400*((IncFlowsCalibration1!$BP$134)^(1+1))*BP$1836</f>
        <v>0</v>
      </c>
      <c r="BQ134">
        <f>86400*((IncFlowsCalibration1!$BQ$134)^(1+1))*BQ$1836</f>
        <v>0</v>
      </c>
      <c r="BR134">
        <f>86400*((IncFlowsCalibration1!$BR$134)^(1+1))*BR$1836</f>
        <v>0</v>
      </c>
      <c r="BS134">
        <f>86400*((IncFlowsCalibration1!$BS$134)^(1+1))*BS$1836</f>
        <v>0</v>
      </c>
      <c r="BT134">
        <f>86400*((IncFlowsCalibration1!$BT$134)^(1+1))*BT$1836</f>
        <v>0</v>
      </c>
      <c r="BU134">
        <f>86400*((IncFlowsCalibration1!$BU$134)^(1+1))*BU$1836</f>
        <v>0</v>
      </c>
      <c r="BV134">
        <f>86400*((IncFlowsCalibration1!$BV$134)^(1+1))*BV$1836</f>
        <v>0</v>
      </c>
      <c r="BW134">
        <f>86400*((IncFlowsCalibration1!$BW$134)^(1+1))*BW$1836</f>
        <v>0</v>
      </c>
      <c r="BX134">
        <f>86400*((IncFlowsCalibration1!$BX$134)^(1+1))*BX$1836</f>
        <v>0</v>
      </c>
      <c r="BY134">
        <f>86400*((IncFlowsCalibration1!$BY$134)^(1+1))*BY$1836</f>
        <v>0</v>
      </c>
      <c r="BZ134">
        <f>86400*((IncFlowsCalibration1!$BZ$134)^(1+1))*BZ$1836</f>
        <v>0</v>
      </c>
      <c r="CA134">
        <f>86400*((IncFlowsCalibration1!$CA$134)^(1+1))*CA$1836</f>
        <v>0</v>
      </c>
      <c r="CB134">
        <f>86400*((IncFlowsCalibration1!$CB$134)^(1+1))*CB$1836</f>
        <v>0</v>
      </c>
      <c r="CC134">
        <f>86400*((IncFlowsCalibration1!$CC$134)^(1+1))*CC$1836</f>
        <v>0</v>
      </c>
      <c r="CD134">
        <f>86400*((IncFlowsCalibration1!$CD$134)^(1+1))*CD$1836</f>
        <v>0</v>
      </c>
      <c r="CE134">
        <f>86400*((IncFlowsCalibration1!$CE$134)^(1+1))*CE$1836</f>
        <v>0</v>
      </c>
      <c r="CF134">
        <f>86400*((IncFlowsCalibration1!$CF$134)^(1+1))*CF$1836</f>
        <v>0</v>
      </c>
      <c r="CG134">
        <f>86400*((IncFlowsCalibration1!$CG$134)^(1+1))*CG$1836</f>
        <v>0</v>
      </c>
      <c r="CH134">
        <f>86400*((IncFlowsCalibration1!$CH$134)^(1+1))*CH$1836</f>
        <v>0</v>
      </c>
      <c r="CI134">
        <f>86400*((IncFlowsCalibration1!$CI$134)^(1+1))*CI$1836</f>
        <v>0</v>
      </c>
      <c r="CJ134">
        <f>86400*((IncFlowsCalibration1!$CJ$134)^(1+1))*CJ$1836</f>
        <v>0</v>
      </c>
      <c r="CK134">
        <f>86400*((IncFlowsCalibration1!$CK$134)^(1+1))*CK$1836</f>
        <v>32618.115388365164</v>
      </c>
      <c r="CL134">
        <f>86400*((IncFlowsCalibration1!$CL$134)^(1+1))*CL$1836</f>
        <v>0</v>
      </c>
      <c r="CM134">
        <f>86400*((IncFlowsCalibration1!$CM$134)^(1+1))*CM$1836</f>
        <v>0</v>
      </c>
      <c r="CN134">
        <f>86400*((IncFlowsCalibration1!$CN$134)^(1+1))*CN$1836</f>
        <v>0</v>
      </c>
      <c r="CO134">
        <f>86400*((IncFlowsCalibration1!$CO$134)^(1+1))*CO$1836</f>
        <v>0</v>
      </c>
      <c r="CP134">
        <f>86400*((IncFlowsCalibration1!$CP$134)^(1+1))*CP$1836</f>
        <v>0</v>
      </c>
      <c r="CQ134">
        <f>86400*((IncFlowsCalibration1!$CQ$134)^(1+1))*CQ$1836</f>
        <v>0</v>
      </c>
      <c r="CR134">
        <f>86400*((IncFlowsCalibration1!$CR$134)^(1+1))*CR$1836</f>
        <v>493044.50702335942</v>
      </c>
      <c r="CS134">
        <f>86400*((IncFlowsCalibration1!$CS$134)^(1+1))*CS$1836</f>
        <v>11770.032392467154</v>
      </c>
      <c r="CT134">
        <f>86400*((IncFlowsCalibration1!$CT$134)^(1+1))*CT$1836</f>
        <v>8196.8794324371829</v>
      </c>
      <c r="CU134">
        <f>86400*((IncFlowsCalibration1!$CU$134)^(1+1))*CU$1836</f>
        <v>3149.0159253944439</v>
      </c>
      <c r="CV134">
        <f>86400*((IncFlowsCalibration1!$CV$134)^(1+1))*CV$1836</f>
        <v>168.3300883391704</v>
      </c>
      <c r="CW134">
        <f>86400*((IncFlowsCalibration1!$CW$134)^(1+1))*CW$1836</f>
        <v>773.11612569950034</v>
      </c>
      <c r="CX134">
        <f>86400*((IncFlowsCalibration1!$CX$134)^(1+1))*CX$1836</f>
        <v>88.26677378795047</v>
      </c>
      <c r="CY134">
        <f>86400*((IncFlowsCalibration1!$CY$134)^(1+1))*CY$1836</f>
        <v>141948.70425100942</v>
      </c>
      <c r="CZ134">
        <f>86400*((IncFlowsCalibration1!$CZ$134)^(1+1))*CZ$1836</f>
        <v>40455.021521144299</v>
      </c>
      <c r="DA134">
        <f>86400*((IncFlowsCalibration1!$DA$134)^(1+1))*DA$1836</f>
        <v>5587.4071609190714</v>
      </c>
      <c r="DB134">
        <f>86400*((IncFlowsCalibration1!$DB$134)^(1+1))*DB$1836</f>
        <v>2230.3290156732855</v>
      </c>
      <c r="DC134">
        <f>86400*((IncFlowsCalibration1!$DC$134)^(1+1))*DC$1836</f>
        <v>98479.520258035191</v>
      </c>
      <c r="DD134">
        <f>86400*((IncFlowsCalibration1!$DD$134)^(1+1))*DD$1836</f>
        <v>16675.211272332082</v>
      </c>
      <c r="DE134">
        <f>86400*((IncFlowsCalibration1!$DE$134)^(1+1))*DE$1836</f>
        <v>4221.2419156250298</v>
      </c>
      <c r="DF134">
        <f>86400*((IncFlowsCalibration1!$DF$134)^(1+1))*DF$1836</f>
        <v>208.14353244830914</v>
      </c>
      <c r="DG134">
        <f>86400*((IncFlowsCalibration1!$DG$134)^(1+1))*DG$1836</f>
        <v>1849.1212866041751</v>
      </c>
      <c r="DH134">
        <f>86400*((IncFlowsCalibration1!$DH$134)^(1+1))*DH$1836</f>
        <v>10151.942088123271</v>
      </c>
      <c r="DI134">
        <f>86400*((IncFlowsCalibration1!$DI$134)^(1+1))*DI$1836</f>
        <v>91405.985709350149</v>
      </c>
      <c r="DJ134">
        <f>86400*((IncFlowsCalibration1!$DJ$134)^(1+1))*DJ$1836</f>
        <v>6073.1963807065968</v>
      </c>
      <c r="DK134">
        <f>86400*((IncFlowsCalibration1!$DK$134)^(1+1))*DK$1836</f>
        <v>5627.1288410987427</v>
      </c>
      <c r="DL134">
        <f>86400*((IncFlowsCalibration1!$DL$134)^(1+1))*DL$1836</f>
        <v>532.79815287711062</v>
      </c>
      <c r="DM134">
        <f>86400*((IncFlowsCalibration1!$DM$134)^(1+1))*DM$1836</f>
        <v>11527.740018194574</v>
      </c>
      <c r="DN134">
        <f>86400*((IncFlowsCalibration1!$DN$134)^(1+1))*DN$1836</f>
        <v>1072.2083816862055</v>
      </c>
      <c r="DO134">
        <f>86400*((IncFlowsCalibration1!$DO$134)^(1+1))*DO$1836</f>
        <v>23365.144251763661</v>
      </c>
      <c r="DP134">
        <f>86400*((IncFlowsCalibration1!$DP$134)^(1+1))*DP$1836</f>
        <v>74036.839461834359</v>
      </c>
      <c r="DQ134">
        <f>86400*((IncFlowsCalibration1!$DQ$134)^(1+1))*DQ$1836</f>
        <v>10080.578339455953</v>
      </c>
      <c r="DR134">
        <f>86400*((IncFlowsCalibration1!$DR$134)^(1+1))*DR$1836</f>
        <v>82632.161048280905</v>
      </c>
      <c r="DS134">
        <f>86400*((IncFlowsCalibration1!$DS$134)^(1+1))*DS$1836</f>
        <v>0</v>
      </c>
      <c r="DT134">
        <f>86400*((IncFlowsCalibration1!$DT$134)^(1+1))*DT$1836</f>
        <v>22062.881647597729</v>
      </c>
      <c r="DU134">
        <f>86400*((IncFlowsCalibration1!$DU$134)^(1+1))*DU$1836</f>
        <v>2680.2603440484622</v>
      </c>
      <c r="DV134">
        <f>86400*((IncFlowsCalibration1!$DV$134)^(1+1))*DV$1836</f>
        <v>792.29108237728894</v>
      </c>
      <c r="DW134">
        <f>86400*((IncFlowsCalibration1!$DW$134)^(1+1))*DW$1836</f>
        <v>192.11724196848337</v>
      </c>
      <c r="DX134">
        <f>86400*((IncFlowsCalibration1!$DX$134)^(1+1))*DX$1836</f>
        <v>3059.8671420035157</v>
      </c>
      <c r="DY134">
        <f>86400*((IncFlowsCalibration1!$DY$134)^(1+1))*DY$1836</f>
        <v>700.395444671527</v>
      </c>
      <c r="DZ134">
        <f>86400*((IncFlowsCalibration1!$DZ$134)^(1+1))*DZ$1836</f>
        <v>1407.4544328579386</v>
      </c>
      <c r="EA134">
        <f>86400*((IncFlowsCalibration1!$EA$134)^(1+1))*EA$1836</f>
        <v>604.42873256082225</v>
      </c>
      <c r="EB134">
        <f>86400*((IncFlowsCalibration1!$EB$134)^(1+1))*EB$1836</f>
        <v>5631.5675273666175</v>
      </c>
      <c r="EC134">
        <f>86400*((IncFlowsCalibration1!$EC$134)^(1+1))*EC$1836</f>
        <v>1420.088225094494</v>
      </c>
      <c r="ED134">
        <f>86400*((IncFlowsCalibration1!$ED$134)^(1+1))*ED$1836</f>
        <v>1960.0175780199529</v>
      </c>
      <c r="EE134">
        <f>86400*((IncFlowsCalibration1!$EE$134)^(1+1))*EE$1836</f>
        <v>7448.1987430357485</v>
      </c>
      <c r="EF134">
        <f>86400*((IncFlowsCalibration1!$EF$134)^(1+1))*EF$1836</f>
        <v>642.25899182278829</v>
      </c>
      <c r="EG134">
        <f>86400*((IncFlowsCalibration1!$EG$134)^(1+1))*EG$1836</f>
        <v>831.16227504779795</v>
      </c>
      <c r="EH134">
        <f>86400*((IncFlowsCalibration1!$EH$134)^(1+1))*EH$1836</f>
        <v>4377.2453299513008</v>
      </c>
      <c r="EI134">
        <f>86400*((IncFlowsCalibration1!$EI$134)^(1+1))*EI$1836</f>
        <v>17938.281660438155</v>
      </c>
      <c r="EJ134">
        <f>86400*((IncFlowsCalibration1!$EJ$134)^(1+1))*EJ$1836</f>
        <v>801.83808992018442</v>
      </c>
    </row>
    <row r="135" spans="2:140" x14ac:dyDescent="0.2">
      <c r="B135">
        <f>86400*((IncFlowsCalibration1!$B$135)^(1+1))*B$1836</f>
        <v>397338.8578241503</v>
      </c>
      <c r="C135">
        <f>86400*((IncFlowsCalibration1!$C$135)^(1+1))*C$1836</f>
        <v>0</v>
      </c>
      <c r="D135">
        <f>86400*((IncFlowsCalibration1!$D$135)^(1+1))*D$1836</f>
        <v>0</v>
      </c>
      <c r="E135">
        <f>86400*((IncFlowsCalibration1!$E$135)^(1+1))*E$1836</f>
        <v>923.14773627716556</v>
      </c>
      <c r="F135">
        <f>86400*((IncFlowsCalibration1!$F$135)^(1+1))*F$1836</f>
        <v>0</v>
      </c>
      <c r="G135">
        <f>86400*((IncFlowsCalibration1!$G$135)^(1+1))*G$1836</f>
        <v>0</v>
      </c>
      <c r="H135">
        <f>86400*((IncFlowsCalibration1!$H$135)^(1+1))*H$1836</f>
        <v>0</v>
      </c>
      <c r="I135">
        <f>86400*((IncFlowsCalibration1!$I$135)^(1+1))*I$1836</f>
        <v>0</v>
      </c>
      <c r="J135">
        <f>86400*((IncFlowsCalibration1!$J$135)^(1+1))*J$1836</f>
        <v>0</v>
      </c>
      <c r="K135">
        <f>86400*((IncFlowsCalibration1!$K$135)^(1+1))*K$1836</f>
        <v>0</v>
      </c>
      <c r="L135">
        <f>86400*((IncFlowsCalibration1!$L$135)^(1+1))*L$1836</f>
        <v>0</v>
      </c>
      <c r="M135">
        <f>86400*((IncFlowsCalibration1!$M$135)^(1+1))*M$1836</f>
        <v>0</v>
      </c>
      <c r="N135">
        <f>86400*((IncFlowsCalibration1!$N$135)^(1+1))*N$1836</f>
        <v>0</v>
      </c>
      <c r="O135">
        <f>86400*((IncFlowsCalibration1!$O$135)^(1+1))*O$1836</f>
        <v>0</v>
      </c>
      <c r="P135">
        <f>86400*((IncFlowsCalibration1!$P$135)^(1+1))*P$1836</f>
        <v>0</v>
      </c>
      <c r="Q135">
        <f>86400*((IncFlowsCalibration1!$Q$135)^(1+1))*Q$1836</f>
        <v>0</v>
      </c>
      <c r="R135">
        <f>86400*((IncFlowsCalibration1!$R$135)^(1+1))*R$1836</f>
        <v>0</v>
      </c>
      <c r="S135">
        <f>86400*((IncFlowsCalibration1!$S$135)^(1+1))*S$1836</f>
        <v>0</v>
      </c>
      <c r="T135">
        <f>86400*((IncFlowsCalibration1!$T$135)^(1+1))*T$1836</f>
        <v>0</v>
      </c>
      <c r="U135">
        <f>86400*((IncFlowsCalibration1!$U$135)^(1+1))*U$1836</f>
        <v>0</v>
      </c>
      <c r="V135">
        <f>86400*((IncFlowsCalibration1!$V$135)^(1+1))*V$1836</f>
        <v>0</v>
      </c>
      <c r="W135">
        <f>86400*((IncFlowsCalibration1!$W$135)^(1+1))*W$1836</f>
        <v>0</v>
      </c>
      <c r="X135">
        <f>86400*((IncFlowsCalibration1!$X$135)^(1+1))*X$1836</f>
        <v>0</v>
      </c>
      <c r="Y135">
        <f>86400*((IncFlowsCalibration1!$Y$135)^(1+1))*Y$1836</f>
        <v>0</v>
      </c>
      <c r="Z135">
        <f>86400*((IncFlowsCalibration1!$Z$135)^(1+1))*Z$1836</f>
        <v>0</v>
      </c>
      <c r="AA135">
        <f>86400*((IncFlowsCalibration1!$AA$135)^(1+1))*AA$1836</f>
        <v>0</v>
      </c>
      <c r="AB135">
        <f>86400*((IncFlowsCalibration1!$AB$135)^(1+1))*AB$1836</f>
        <v>0</v>
      </c>
      <c r="AC135">
        <f>86400*((IncFlowsCalibration1!$AC$135)^(1+1))*AC$1836</f>
        <v>0</v>
      </c>
      <c r="AD135">
        <f>86400*((IncFlowsCalibration1!$AD$135)^(1+1))*AD$1836</f>
        <v>15128.607501541986</v>
      </c>
      <c r="AE135">
        <f>86400*((IncFlowsCalibration1!$AE$135)^(1+1))*AE$1836</f>
        <v>7767.0237039182439</v>
      </c>
      <c r="AF135">
        <f>86400*((IncFlowsCalibration1!$AF$135)^(1+1))*AF$1836</f>
        <v>0</v>
      </c>
      <c r="AG135">
        <f>86400*((IncFlowsCalibration1!$AG$135)^(1+1))*AG$1836</f>
        <v>0</v>
      </c>
      <c r="AH135">
        <f>86400*((IncFlowsCalibration1!$AH$135)^(1+1))*AH$1836</f>
        <v>0</v>
      </c>
      <c r="AI135">
        <f>86400*((IncFlowsCalibration1!$AI$135)^(1+1))*AI$1836</f>
        <v>2290.2204724464364</v>
      </c>
      <c r="AJ135">
        <f>86400*((IncFlowsCalibration1!$AJ$135)^(1+1))*AJ$1836</f>
        <v>0</v>
      </c>
      <c r="AK135">
        <f>86400*((IncFlowsCalibration1!$AK$135)^(1+1))*AK$1836</f>
        <v>19622.740578312954</v>
      </c>
      <c r="AL135">
        <f>86400*((IncFlowsCalibration1!$AL$135)^(1+1))*AL$1836</f>
        <v>0</v>
      </c>
      <c r="AM135">
        <f>86400*((IncFlowsCalibration1!$AM$135)^(1+1))*AM$1836</f>
        <v>0</v>
      </c>
      <c r="AN135">
        <f>86400*((IncFlowsCalibration1!$AN$135)^(1+1))*AN$1836</f>
        <v>0</v>
      </c>
      <c r="AO135">
        <f>86400*((IncFlowsCalibration1!$AO$135)^(1+1))*AO$1836</f>
        <v>0</v>
      </c>
      <c r="AP135">
        <f>86400*((IncFlowsCalibration1!$AP$135)^(1+1))*AP$1836</f>
        <v>0</v>
      </c>
      <c r="AQ135">
        <f>86400*((IncFlowsCalibration1!$AQ$135)^(1+1))*AQ$1836</f>
        <v>0</v>
      </c>
      <c r="AR135">
        <f>86400*((IncFlowsCalibration1!$AR$135)^(1+1))*AR$1836</f>
        <v>0</v>
      </c>
      <c r="AS135">
        <f>86400*((IncFlowsCalibration1!$AS$135)^(1+1))*AS$1836</f>
        <v>0</v>
      </c>
      <c r="AT135">
        <f>86400*((IncFlowsCalibration1!$AT$135)^(1+1))*AT$1836</f>
        <v>0</v>
      </c>
      <c r="AU135">
        <f>86400*((IncFlowsCalibration1!$AU$135)^(1+1))*AU$1836</f>
        <v>0</v>
      </c>
      <c r="AV135">
        <f>86400*((IncFlowsCalibration1!$AV$135)^(1+1))*AV$1836</f>
        <v>0</v>
      </c>
      <c r="AW135">
        <f>86400*((IncFlowsCalibration1!$AW$135)^(1+1))*AW$1836</f>
        <v>0</v>
      </c>
      <c r="AX135">
        <f>86400*((IncFlowsCalibration1!$AX$135)^(1+1))*AX$1836</f>
        <v>0</v>
      </c>
      <c r="AY135">
        <f>86400*((IncFlowsCalibration1!$AY$135)^(1+1))*AY$1836</f>
        <v>0</v>
      </c>
      <c r="AZ135">
        <f>86400*((IncFlowsCalibration1!$AZ$135)^(1+1))*AZ$1836</f>
        <v>0</v>
      </c>
      <c r="BA135">
        <f>86400*((IncFlowsCalibration1!$BA$135)^(1+1))*BA$1836</f>
        <v>0</v>
      </c>
      <c r="BB135">
        <f>86400*((IncFlowsCalibration1!$BB$135)^(1+1))*BB$1836</f>
        <v>0</v>
      </c>
      <c r="BC135">
        <f>86400*((IncFlowsCalibration1!$BC$135)^(1+1))*BC$1836</f>
        <v>0</v>
      </c>
      <c r="BD135">
        <f>86400*((IncFlowsCalibration1!$BD$135)^(1+1))*BD$1836</f>
        <v>0</v>
      </c>
      <c r="BE135">
        <f>86400*((IncFlowsCalibration1!$BE$135)^(1+1))*BE$1836</f>
        <v>0</v>
      </c>
      <c r="BF135">
        <f>86400*((IncFlowsCalibration1!$BF$135)^(1+1))*BF$1836</f>
        <v>0</v>
      </c>
      <c r="BG135">
        <f>86400*((IncFlowsCalibration1!$BG$135)^(1+1))*BG$1836</f>
        <v>0</v>
      </c>
      <c r="BH135">
        <f>86400*((IncFlowsCalibration1!$BH$135)^(1+1))*BH$1836</f>
        <v>0</v>
      </c>
      <c r="BI135">
        <f>86400*((IncFlowsCalibration1!$BI$135)^(1+1))*BI$1836</f>
        <v>0</v>
      </c>
      <c r="BJ135">
        <f>86400*((IncFlowsCalibration1!$BJ$135)^(1+1))*BJ$1836</f>
        <v>0</v>
      </c>
      <c r="BK135">
        <f>86400*((IncFlowsCalibration1!$BK$135)^(1+1))*BK$1836</f>
        <v>0</v>
      </c>
      <c r="BL135">
        <f>86400*((IncFlowsCalibration1!$BL$135)^(1+1))*BL$1836</f>
        <v>0</v>
      </c>
      <c r="BM135">
        <f>86400*((IncFlowsCalibration1!$BM$135)^(1+1))*BM$1836</f>
        <v>0</v>
      </c>
      <c r="BN135">
        <f>86400*((IncFlowsCalibration1!$BN$135)^(1+1))*BN$1836</f>
        <v>0</v>
      </c>
      <c r="BO135">
        <f>86400*((IncFlowsCalibration1!$BO$135)^(1+1))*BO$1836</f>
        <v>0</v>
      </c>
      <c r="BP135">
        <f>86400*((IncFlowsCalibration1!$BP$135)^(1+1))*BP$1836</f>
        <v>0</v>
      </c>
      <c r="BQ135">
        <f>86400*((IncFlowsCalibration1!$BQ$135)^(1+1))*BQ$1836</f>
        <v>0</v>
      </c>
      <c r="BR135">
        <f>86400*((IncFlowsCalibration1!$BR$135)^(1+1))*BR$1836</f>
        <v>0</v>
      </c>
      <c r="BS135">
        <f>86400*((IncFlowsCalibration1!$BS$135)^(1+1))*BS$1836</f>
        <v>0</v>
      </c>
      <c r="BT135">
        <f>86400*((IncFlowsCalibration1!$BT$135)^(1+1))*BT$1836</f>
        <v>0</v>
      </c>
      <c r="BU135">
        <f>86400*((IncFlowsCalibration1!$BU$135)^(1+1))*BU$1836</f>
        <v>0</v>
      </c>
      <c r="BV135">
        <f>86400*((IncFlowsCalibration1!$BV$135)^(1+1))*BV$1836</f>
        <v>0</v>
      </c>
      <c r="BW135">
        <f>86400*((IncFlowsCalibration1!$BW$135)^(1+1))*BW$1836</f>
        <v>0</v>
      </c>
      <c r="BX135">
        <f>86400*((IncFlowsCalibration1!$BX$135)^(1+1))*BX$1836</f>
        <v>0</v>
      </c>
      <c r="BY135">
        <f>86400*((IncFlowsCalibration1!$BY$135)^(1+1))*BY$1836</f>
        <v>0</v>
      </c>
      <c r="BZ135">
        <f>86400*((IncFlowsCalibration1!$BZ$135)^(1+1))*BZ$1836</f>
        <v>0</v>
      </c>
      <c r="CA135">
        <f>86400*((IncFlowsCalibration1!$CA$135)^(1+1))*CA$1836</f>
        <v>0</v>
      </c>
      <c r="CB135">
        <f>86400*((IncFlowsCalibration1!$CB$135)^(1+1))*CB$1836</f>
        <v>0</v>
      </c>
      <c r="CC135">
        <f>86400*((IncFlowsCalibration1!$CC$135)^(1+1))*CC$1836</f>
        <v>0</v>
      </c>
      <c r="CD135">
        <f>86400*((IncFlowsCalibration1!$CD$135)^(1+1))*CD$1836</f>
        <v>0</v>
      </c>
      <c r="CE135">
        <f>86400*((IncFlowsCalibration1!$CE$135)^(1+1))*CE$1836</f>
        <v>0</v>
      </c>
      <c r="CF135">
        <f>86400*((IncFlowsCalibration1!$CF$135)^(1+1))*CF$1836</f>
        <v>0</v>
      </c>
      <c r="CG135">
        <f>86400*((IncFlowsCalibration1!$CG$135)^(1+1))*CG$1836</f>
        <v>0</v>
      </c>
      <c r="CH135">
        <f>86400*((IncFlowsCalibration1!$CH$135)^(1+1))*CH$1836</f>
        <v>0</v>
      </c>
      <c r="CI135">
        <f>86400*((IncFlowsCalibration1!$CI$135)^(1+1))*CI$1836</f>
        <v>0</v>
      </c>
      <c r="CJ135">
        <f>86400*((IncFlowsCalibration1!$CJ$135)^(1+1))*CJ$1836</f>
        <v>0</v>
      </c>
      <c r="CK135">
        <f>86400*((IncFlowsCalibration1!$CK$135)^(1+1))*CK$1836</f>
        <v>538140.21646399656</v>
      </c>
      <c r="CL135">
        <f>86400*((IncFlowsCalibration1!$CL$135)^(1+1))*CL$1836</f>
        <v>0</v>
      </c>
      <c r="CM135">
        <f>86400*((IncFlowsCalibration1!$CM$135)^(1+1))*CM$1836</f>
        <v>0</v>
      </c>
      <c r="CN135">
        <f>86400*((IncFlowsCalibration1!$CN$135)^(1+1))*CN$1836</f>
        <v>0</v>
      </c>
      <c r="CO135">
        <f>86400*((IncFlowsCalibration1!$CO$135)^(1+1))*CO$1836</f>
        <v>0</v>
      </c>
      <c r="CP135">
        <f>86400*((IncFlowsCalibration1!$CP$135)^(1+1))*CP$1836</f>
        <v>0</v>
      </c>
      <c r="CQ135">
        <f>86400*((IncFlowsCalibration1!$CQ$135)^(1+1))*CQ$1836</f>
        <v>0</v>
      </c>
      <c r="CR135">
        <f>86400*((IncFlowsCalibration1!$CR$135)^(1+1))*CR$1836</f>
        <v>476876.74681090371</v>
      </c>
      <c r="CS135">
        <f>86400*((IncFlowsCalibration1!$CS$135)^(1+1))*CS$1836</f>
        <v>12775.832528166446</v>
      </c>
      <c r="CT135">
        <f>86400*((IncFlowsCalibration1!$CT$135)^(1+1))*CT$1836</f>
        <v>8181.0815291355057</v>
      </c>
      <c r="CU135">
        <f>86400*((IncFlowsCalibration1!$CU$135)^(1+1))*CU$1836</f>
        <v>2880.4571359587749</v>
      </c>
      <c r="CV135">
        <f>86400*((IncFlowsCalibration1!$CV$135)^(1+1))*CV$1836</f>
        <v>136.07059441917065</v>
      </c>
      <c r="CW135">
        <f>86400*((IncFlowsCalibration1!$CW$135)^(1+1))*CW$1836</f>
        <v>624.94990750073964</v>
      </c>
      <c r="CX135">
        <f>86400*((IncFlowsCalibration1!$CX$135)^(1+1))*CX$1836</f>
        <v>86.025959818082882</v>
      </c>
      <c r="CY135">
        <f>86400*((IncFlowsCalibration1!$CY$135)^(1+1))*CY$1836</f>
        <v>140704.80488245931</v>
      </c>
      <c r="CZ135">
        <f>86400*((IncFlowsCalibration1!$CZ$135)^(1+1))*CZ$1836</f>
        <v>38201.07474248932</v>
      </c>
      <c r="DA135">
        <f>86400*((IncFlowsCalibration1!$DA$135)^(1+1))*DA$1836</f>
        <v>8246.3553192338586</v>
      </c>
      <c r="DB135">
        <f>86400*((IncFlowsCalibration1!$DB$135)^(1+1))*DB$1836</f>
        <v>1697.5319415007209</v>
      </c>
      <c r="DC135">
        <f>86400*((IncFlowsCalibration1!$DC$135)^(1+1))*DC$1836</f>
        <v>93627.688074726626</v>
      </c>
      <c r="DD135">
        <f>86400*((IncFlowsCalibration1!$DD$135)^(1+1))*DD$1836</f>
        <v>14154.7272653403</v>
      </c>
      <c r="DE135">
        <f>86400*((IncFlowsCalibration1!$DE$135)^(1+1))*DE$1836</f>
        <v>3325.9851787852272</v>
      </c>
      <c r="DF135">
        <f>86400*((IncFlowsCalibration1!$DF$135)^(1+1))*DF$1836</f>
        <v>64.894131526056185</v>
      </c>
      <c r="DG135">
        <f>86400*((IncFlowsCalibration1!$DG$135)^(1+1))*DG$1836</f>
        <v>9700.4577318446936</v>
      </c>
      <c r="DH135">
        <f>86400*((IncFlowsCalibration1!$DH$135)^(1+1))*DH$1836</f>
        <v>10125.524986840172</v>
      </c>
      <c r="DI135">
        <f>86400*((IncFlowsCalibration1!$DI$135)^(1+1))*DI$1836</f>
        <v>85885.305251611833</v>
      </c>
      <c r="DJ135">
        <f>86400*((IncFlowsCalibration1!$DJ$135)^(1+1))*DJ$1836</f>
        <v>4622.3874463399898</v>
      </c>
      <c r="DK135">
        <f>86400*((IncFlowsCalibration1!$DK$135)^(1+1))*DK$1836</f>
        <v>12825.581016730377</v>
      </c>
      <c r="DL135">
        <f>86400*((IncFlowsCalibration1!$DL$135)^(1+1))*DL$1836</f>
        <v>1748.0017097186155</v>
      </c>
      <c r="DM135">
        <f>86400*((IncFlowsCalibration1!$DM$135)^(1+1))*DM$1836</f>
        <v>18765.113732960817</v>
      </c>
      <c r="DN135">
        <f>86400*((IncFlowsCalibration1!$DN$135)^(1+1))*DN$1836</f>
        <v>2844.1059893918859</v>
      </c>
      <c r="DO135">
        <f>86400*((IncFlowsCalibration1!$DO$135)^(1+1))*DO$1836</f>
        <v>33770.425285728437</v>
      </c>
      <c r="DP135">
        <f>86400*((IncFlowsCalibration1!$DP$135)^(1+1))*DP$1836</f>
        <v>81957.794561996503</v>
      </c>
      <c r="DQ135">
        <f>86400*((IncFlowsCalibration1!$DQ$135)^(1+1))*DQ$1836</f>
        <v>10333.49093064308</v>
      </c>
      <c r="DR135">
        <f>86400*((IncFlowsCalibration1!$DR$135)^(1+1))*DR$1836</f>
        <v>72957.975748730052</v>
      </c>
      <c r="DS135">
        <f>86400*((IncFlowsCalibration1!$DS$135)^(1+1))*DS$1836</f>
        <v>0</v>
      </c>
      <c r="DT135">
        <f>86400*((IncFlowsCalibration1!$DT$135)^(1+1))*DT$1836</f>
        <v>19397.918560264498</v>
      </c>
      <c r="DU135">
        <f>86400*((IncFlowsCalibration1!$DU$135)^(1+1))*DU$1836</f>
        <v>1476.7349956127443</v>
      </c>
      <c r="DV135">
        <f>86400*((IncFlowsCalibration1!$DV$135)^(1+1))*DV$1836</f>
        <v>380.29416979543259</v>
      </c>
      <c r="DW135">
        <f>86400*((IncFlowsCalibration1!$DW$135)^(1+1))*DW$1836</f>
        <v>630.29729197626796</v>
      </c>
      <c r="DX135">
        <f>86400*((IncFlowsCalibration1!$DX$135)^(1+1))*DX$1836</f>
        <v>2328.9040198992675</v>
      </c>
      <c r="DY135">
        <f>86400*((IncFlowsCalibration1!$DY$135)^(1+1))*DY$1836</f>
        <v>533.07993155108693</v>
      </c>
      <c r="DZ135">
        <f>86400*((IncFlowsCalibration1!$DZ$135)^(1+1))*DZ$1836</f>
        <v>1279.2572249995771</v>
      </c>
      <c r="EA135">
        <f>86400*((IncFlowsCalibration1!$EA$135)^(1+1))*EA$1836</f>
        <v>487.18883228778378</v>
      </c>
      <c r="EB135">
        <f>86400*((IncFlowsCalibration1!$EB$135)^(1+1))*EB$1836</f>
        <v>5620.7150934657438</v>
      </c>
      <c r="EC135">
        <f>86400*((IncFlowsCalibration1!$EC$135)^(1+1))*EC$1836</f>
        <v>1144.6367016654381</v>
      </c>
      <c r="ED135">
        <f>86400*((IncFlowsCalibration1!$ED$135)^(1+1))*ED$1836</f>
        <v>1579.8370946718851</v>
      </c>
      <c r="EE135">
        <f>86400*((IncFlowsCalibration1!$EE$135)^(1+1))*EE$1836</f>
        <v>4371.9460837495599</v>
      </c>
      <c r="EF135">
        <f>86400*((IncFlowsCalibration1!$EF$135)^(1+1))*EF$1836</f>
        <v>454.77113465455926</v>
      </c>
      <c r="EG135">
        <f>86400*((IncFlowsCalibration1!$EG$135)^(1+1))*EG$1836</f>
        <v>584.11689290512868</v>
      </c>
      <c r="EH135">
        <f>86400*((IncFlowsCalibration1!$EH$135)^(1+1))*EH$1836</f>
        <v>3065.9089050887028</v>
      </c>
      <c r="EI135">
        <f>86400*((IncFlowsCalibration1!$EI$135)^(1+1))*EI$1836</f>
        <v>63134.480888675316</v>
      </c>
      <c r="EJ135">
        <f>86400*((IncFlowsCalibration1!$EJ$135)^(1+1))*EJ$1836</f>
        <v>14539.644258652208</v>
      </c>
    </row>
    <row r="136" spans="2:140" x14ac:dyDescent="0.2">
      <c r="B136">
        <f>86400*((IncFlowsCalibration1!$B$136)^(1+1))*B$1836</f>
        <v>2522912.3567029866</v>
      </c>
      <c r="C136">
        <f>86400*((IncFlowsCalibration1!$C$136)^(1+1))*C$1836</f>
        <v>0</v>
      </c>
      <c r="D136">
        <f>86400*((IncFlowsCalibration1!$D$136)^(1+1))*D$1836</f>
        <v>0</v>
      </c>
      <c r="E136">
        <f>86400*((IncFlowsCalibration1!$E$136)^(1+1))*E$1836</f>
        <v>886.51822337933845</v>
      </c>
      <c r="F136">
        <f>86400*((IncFlowsCalibration1!$F$136)^(1+1))*F$1836</f>
        <v>0</v>
      </c>
      <c r="G136">
        <f>86400*((IncFlowsCalibration1!$G$136)^(1+1))*G$1836</f>
        <v>0</v>
      </c>
      <c r="H136">
        <f>86400*((IncFlowsCalibration1!$H$136)^(1+1))*H$1836</f>
        <v>0</v>
      </c>
      <c r="I136">
        <f>86400*((IncFlowsCalibration1!$I$136)^(1+1))*I$1836</f>
        <v>0</v>
      </c>
      <c r="J136">
        <f>86400*((IncFlowsCalibration1!$J$136)^(1+1))*J$1836</f>
        <v>0</v>
      </c>
      <c r="K136">
        <f>86400*((IncFlowsCalibration1!$K$136)^(1+1))*K$1836</f>
        <v>0</v>
      </c>
      <c r="L136">
        <f>86400*((IncFlowsCalibration1!$L$136)^(1+1))*L$1836</f>
        <v>0</v>
      </c>
      <c r="M136">
        <f>86400*((IncFlowsCalibration1!$M$136)^(1+1))*M$1836</f>
        <v>0</v>
      </c>
      <c r="N136">
        <f>86400*((IncFlowsCalibration1!$N$136)^(1+1))*N$1836</f>
        <v>0</v>
      </c>
      <c r="O136">
        <f>86400*((IncFlowsCalibration1!$O$136)^(1+1))*O$1836</f>
        <v>0</v>
      </c>
      <c r="P136">
        <f>86400*((IncFlowsCalibration1!$P$136)^(1+1))*P$1836</f>
        <v>0</v>
      </c>
      <c r="Q136">
        <f>86400*((IncFlowsCalibration1!$Q$136)^(1+1))*Q$1836</f>
        <v>0</v>
      </c>
      <c r="R136">
        <f>86400*((IncFlowsCalibration1!$R$136)^(1+1))*R$1836</f>
        <v>0</v>
      </c>
      <c r="S136">
        <f>86400*((IncFlowsCalibration1!$S$136)^(1+1))*S$1836</f>
        <v>0</v>
      </c>
      <c r="T136">
        <f>86400*((IncFlowsCalibration1!$T$136)^(1+1))*T$1836</f>
        <v>0</v>
      </c>
      <c r="U136">
        <f>86400*((IncFlowsCalibration1!$U$136)^(1+1))*U$1836</f>
        <v>0</v>
      </c>
      <c r="V136">
        <f>86400*((IncFlowsCalibration1!$V$136)^(1+1))*V$1836</f>
        <v>0</v>
      </c>
      <c r="W136">
        <f>86400*((IncFlowsCalibration1!$W$136)^(1+1))*W$1836</f>
        <v>0</v>
      </c>
      <c r="X136">
        <f>86400*((IncFlowsCalibration1!$X$136)^(1+1))*X$1836</f>
        <v>0</v>
      </c>
      <c r="Y136">
        <f>86400*((IncFlowsCalibration1!$Y$136)^(1+1))*Y$1836</f>
        <v>0</v>
      </c>
      <c r="Z136">
        <f>86400*((IncFlowsCalibration1!$Z$136)^(1+1))*Z$1836</f>
        <v>0</v>
      </c>
      <c r="AA136">
        <f>86400*((IncFlowsCalibration1!$AA$136)^(1+1))*AA$1836</f>
        <v>0</v>
      </c>
      <c r="AB136">
        <f>86400*((IncFlowsCalibration1!$AB$136)^(1+1))*AB$1836</f>
        <v>0</v>
      </c>
      <c r="AC136">
        <f>86400*((IncFlowsCalibration1!$AC$136)^(1+1))*AC$1836</f>
        <v>0</v>
      </c>
      <c r="AD136">
        <f>86400*((IncFlowsCalibration1!$AD$136)^(1+1))*AD$1836</f>
        <v>14132.784258667654</v>
      </c>
      <c r="AE136">
        <f>86400*((IncFlowsCalibration1!$AE$136)^(1+1))*AE$1836</f>
        <v>446480.90196626179</v>
      </c>
      <c r="AF136">
        <f>86400*((IncFlowsCalibration1!$AF$136)^(1+1))*AF$1836</f>
        <v>0</v>
      </c>
      <c r="AG136">
        <f>86400*((IncFlowsCalibration1!$AG$136)^(1+1))*AG$1836</f>
        <v>0</v>
      </c>
      <c r="AH136">
        <f>86400*((IncFlowsCalibration1!$AH$136)^(1+1))*AH$1836</f>
        <v>0</v>
      </c>
      <c r="AI136">
        <f>86400*((IncFlowsCalibration1!$AI$136)^(1+1))*AI$1836</f>
        <v>2612.3508233169123</v>
      </c>
      <c r="AJ136">
        <f>86400*((IncFlowsCalibration1!$AJ$136)^(1+1))*AJ$1836</f>
        <v>0</v>
      </c>
      <c r="AK136">
        <f>86400*((IncFlowsCalibration1!$AK$136)^(1+1))*AK$1836</f>
        <v>31216.937655728285</v>
      </c>
      <c r="AL136">
        <f>86400*((IncFlowsCalibration1!$AL$136)^(1+1))*AL$1836</f>
        <v>0</v>
      </c>
      <c r="AM136">
        <f>86400*((IncFlowsCalibration1!$AM$136)^(1+1))*AM$1836</f>
        <v>0</v>
      </c>
      <c r="AN136">
        <f>86400*((IncFlowsCalibration1!$AN$136)^(1+1))*AN$1836</f>
        <v>0</v>
      </c>
      <c r="AO136">
        <f>86400*((IncFlowsCalibration1!$AO$136)^(1+1))*AO$1836</f>
        <v>0</v>
      </c>
      <c r="AP136">
        <f>86400*((IncFlowsCalibration1!$AP$136)^(1+1))*AP$1836</f>
        <v>0</v>
      </c>
      <c r="AQ136">
        <f>86400*((IncFlowsCalibration1!$AQ$136)^(1+1))*AQ$1836</f>
        <v>0</v>
      </c>
      <c r="AR136">
        <f>86400*((IncFlowsCalibration1!$AR$136)^(1+1))*AR$1836</f>
        <v>0</v>
      </c>
      <c r="AS136">
        <f>86400*((IncFlowsCalibration1!$AS$136)^(1+1))*AS$1836</f>
        <v>0</v>
      </c>
      <c r="AT136">
        <f>86400*((IncFlowsCalibration1!$AT$136)^(1+1))*AT$1836</f>
        <v>0</v>
      </c>
      <c r="AU136">
        <f>86400*((IncFlowsCalibration1!$AU$136)^(1+1))*AU$1836</f>
        <v>0</v>
      </c>
      <c r="AV136">
        <f>86400*((IncFlowsCalibration1!$AV$136)^(1+1))*AV$1836</f>
        <v>0</v>
      </c>
      <c r="AW136">
        <f>86400*((IncFlowsCalibration1!$AW$136)^(1+1))*AW$1836</f>
        <v>0</v>
      </c>
      <c r="AX136">
        <f>86400*((IncFlowsCalibration1!$AX$136)^(1+1))*AX$1836</f>
        <v>0</v>
      </c>
      <c r="AY136">
        <f>86400*((IncFlowsCalibration1!$AY$136)^(1+1))*AY$1836</f>
        <v>0</v>
      </c>
      <c r="AZ136">
        <f>86400*((IncFlowsCalibration1!$AZ$136)^(1+1))*AZ$1836</f>
        <v>0</v>
      </c>
      <c r="BA136">
        <f>86400*((IncFlowsCalibration1!$BA$136)^(1+1))*BA$1836</f>
        <v>0</v>
      </c>
      <c r="BB136">
        <f>86400*((IncFlowsCalibration1!$BB$136)^(1+1))*BB$1836</f>
        <v>0</v>
      </c>
      <c r="BC136">
        <f>86400*((IncFlowsCalibration1!$BC$136)^(1+1))*BC$1836</f>
        <v>0</v>
      </c>
      <c r="BD136">
        <f>86400*((IncFlowsCalibration1!$BD$136)^(1+1))*BD$1836</f>
        <v>0</v>
      </c>
      <c r="BE136">
        <f>86400*((IncFlowsCalibration1!$BE$136)^(1+1))*BE$1836</f>
        <v>0</v>
      </c>
      <c r="BF136">
        <f>86400*((IncFlowsCalibration1!$BF$136)^(1+1))*BF$1836</f>
        <v>0</v>
      </c>
      <c r="BG136">
        <f>86400*((IncFlowsCalibration1!$BG$136)^(1+1))*BG$1836</f>
        <v>0</v>
      </c>
      <c r="BH136">
        <f>86400*((IncFlowsCalibration1!$BH$136)^(1+1))*BH$1836</f>
        <v>0</v>
      </c>
      <c r="BI136">
        <f>86400*((IncFlowsCalibration1!$BI$136)^(1+1))*BI$1836</f>
        <v>0</v>
      </c>
      <c r="BJ136">
        <f>86400*((IncFlowsCalibration1!$BJ$136)^(1+1))*BJ$1836</f>
        <v>0</v>
      </c>
      <c r="BK136">
        <f>86400*((IncFlowsCalibration1!$BK$136)^(1+1))*BK$1836</f>
        <v>0</v>
      </c>
      <c r="BL136">
        <f>86400*((IncFlowsCalibration1!$BL$136)^(1+1))*BL$1836</f>
        <v>0</v>
      </c>
      <c r="BM136">
        <f>86400*((IncFlowsCalibration1!$BM$136)^(1+1))*BM$1836</f>
        <v>0</v>
      </c>
      <c r="BN136">
        <f>86400*((IncFlowsCalibration1!$BN$136)^(1+1))*BN$1836</f>
        <v>0</v>
      </c>
      <c r="BO136">
        <f>86400*((IncFlowsCalibration1!$BO$136)^(1+1))*BO$1836</f>
        <v>0</v>
      </c>
      <c r="BP136">
        <f>86400*((IncFlowsCalibration1!$BP$136)^(1+1))*BP$1836</f>
        <v>0</v>
      </c>
      <c r="BQ136">
        <f>86400*((IncFlowsCalibration1!$BQ$136)^(1+1))*BQ$1836</f>
        <v>0</v>
      </c>
      <c r="BR136">
        <f>86400*((IncFlowsCalibration1!$BR$136)^(1+1))*BR$1836</f>
        <v>0</v>
      </c>
      <c r="BS136">
        <f>86400*((IncFlowsCalibration1!$BS$136)^(1+1))*BS$1836</f>
        <v>0</v>
      </c>
      <c r="BT136">
        <f>86400*((IncFlowsCalibration1!$BT$136)^(1+1))*BT$1836</f>
        <v>0</v>
      </c>
      <c r="BU136">
        <f>86400*((IncFlowsCalibration1!$BU$136)^(1+1))*BU$1836</f>
        <v>0</v>
      </c>
      <c r="BV136">
        <f>86400*((IncFlowsCalibration1!$BV$136)^(1+1))*BV$1836</f>
        <v>0</v>
      </c>
      <c r="BW136">
        <f>86400*((IncFlowsCalibration1!$BW$136)^(1+1))*BW$1836</f>
        <v>0</v>
      </c>
      <c r="BX136">
        <f>86400*((IncFlowsCalibration1!$BX$136)^(1+1))*BX$1836</f>
        <v>0</v>
      </c>
      <c r="BY136">
        <f>86400*((IncFlowsCalibration1!$BY$136)^(1+1))*BY$1836</f>
        <v>0</v>
      </c>
      <c r="BZ136">
        <f>86400*((IncFlowsCalibration1!$BZ$136)^(1+1))*BZ$1836</f>
        <v>0</v>
      </c>
      <c r="CA136">
        <f>86400*((IncFlowsCalibration1!$CA$136)^(1+1))*CA$1836</f>
        <v>0</v>
      </c>
      <c r="CB136">
        <f>86400*((IncFlowsCalibration1!$CB$136)^(1+1))*CB$1836</f>
        <v>0</v>
      </c>
      <c r="CC136">
        <f>86400*((IncFlowsCalibration1!$CC$136)^(1+1))*CC$1836</f>
        <v>0</v>
      </c>
      <c r="CD136">
        <f>86400*((IncFlowsCalibration1!$CD$136)^(1+1))*CD$1836</f>
        <v>0</v>
      </c>
      <c r="CE136">
        <f>86400*((IncFlowsCalibration1!$CE$136)^(1+1))*CE$1836</f>
        <v>0</v>
      </c>
      <c r="CF136">
        <f>86400*((IncFlowsCalibration1!$CF$136)^(1+1))*CF$1836</f>
        <v>0</v>
      </c>
      <c r="CG136">
        <f>86400*((IncFlowsCalibration1!$CG$136)^(1+1))*CG$1836</f>
        <v>0</v>
      </c>
      <c r="CH136">
        <f>86400*((IncFlowsCalibration1!$CH$136)^(1+1))*CH$1836</f>
        <v>0</v>
      </c>
      <c r="CI136">
        <f>86400*((IncFlowsCalibration1!$CI$136)^(1+1))*CI$1836</f>
        <v>0</v>
      </c>
      <c r="CJ136">
        <f>86400*((IncFlowsCalibration1!$CJ$136)^(1+1))*CJ$1836</f>
        <v>0</v>
      </c>
      <c r="CK136">
        <f>86400*((IncFlowsCalibration1!$CK$136)^(1+1))*CK$1836</f>
        <v>989852.38763099676</v>
      </c>
      <c r="CL136">
        <f>86400*((IncFlowsCalibration1!$CL$136)^(1+1))*CL$1836</f>
        <v>0</v>
      </c>
      <c r="CM136">
        <f>86400*((IncFlowsCalibration1!$CM$136)^(1+1))*CM$1836</f>
        <v>0</v>
      </c>
      <c r="CN136">
        <f>86400*((IncFlowsCalibration1!$CN$136)^(1+1))*CN$1836</f>
        <v>0</v>
      </c>
      <c r="CO136">
        <f>86400*((IncFlowsCalibration1!$CO$136)^(1+1))*CO$1836</f>
        <v>0</v>
      </c>
      <c r="CP136">
        <f>86400*((IncFlowsCalibration1!$CP$136)^(1+1))*CP$1836</f>
        <v>0</v>
      </c>
      <c r="CQ136">
        <f>86400*((IncFlowsCalibration1!$CQ$136)^(1+1))*CQ$1836</f>
        <v>0</v>
      </c>
      <c r="CR136">
        <f>86400*((IncFlowsCalibration1!$CR$136)^(1+1))*CR$1836</f>
        <v>602384.82257164456</v>
      </c>
      <c r="CS136">
        <f>86400*((IncFlowsCalibration1!$CS$136)^(1+1))*CS$1836</f>
        <v>106992.46630568146</v>
      </c>
      <c r="CT136">
        <f>86400*((IncFlowsCalibration1!$CT$136)^(1+1))*CT$1836</f>
        <v>10690.453199248772</v>
      </c>
      <c r="CU136">
        <f>86400*((IncFlowsCalibration1!$CU$136)^(1+1))*CU$1836</f>
        <v>2824.9520646841133</v>
      </c>
      <c r="CV136">
        <f>86400*((IncFlowsCalibration1!$CV$136)^(1+1))*CV$1836</f>
        <v>19234.102766612923</v>
      </c>
      <c r="CW136">
        <f>86400*((IncFlowsCalibration1!$CW$136)^(1+1))*CW$1836</f>
        <v>88339.194479843907</v>
      </c>
      <c r="CX136">
        <f>86400*((IncFlowsCalibration1!$CX$136)^(1+1))*CX$1836</f>
        <v>142.28002304240206</v>
      </c>
      <c r="CY136">
        <f>86400*((IncFlowsCalibration1!$CY$136)^(1+1))*CY$1836</f>
        <v>227590.73476451676</v>
      </c>
      <c r="CZ136">
        <f>86400*((IncFlowsCalibration1!$CZ$136)^(1+1))*CZ$1836</f>
        <v>274044.69874605531</v>
      </c>
      <c r="DA136">
        <f>86400*((IncFlowsCalibration1!$DA$136)^(1+1))*DA$1836</f>
        <v>162219.65691164625</v>
      </c>
      <c r="DB136">
        <f>86400*((IncFlowsCalibration1!$DB$136)^(1+1))*DB$1836</f>
        <v>1328.7442248072084</v>
      </c>
      <c r="DC136">
        <f>86400*((IncFlowsCalibration1!$DC$136)^(1+1))*DC$1836</f>
        <v>227109.83897054047</v>
      </c>
      <c r="DD136">
        <f>86400*((IncFlowsCalibration1!$DD$136)^(1+1))*DD$1836</f>
        <v>12267.302108601012</v>
      </c>
      <c r="DE136">
        <f>86400*((IncFlowsCalibration1!$DE$136)^(1+1))*DE$1836</f>
        <v>4321.6565960186917</v>
      </c>
      <c r="DF136">
        <f>86400*((IncFlowsCalibration1!$DF$136)^(1+1))*DF$1836</f>
        <v>47.452957946930589</v>
      </c>
      <c r="DG136">
        <f>86400*((IncFlowsCalibration1!$DG$136)^(1+1))*DG$1836</f>
        <v>7475.2170205834564</v>
      </c>
      <c r="DH136">
        <f>86400*((IncFlowsCalibration1!$DH$136)^(1+1))*DH$1836</f>
        <v>16707.709345256208</v>
      </c>
      <c r="DI136">
        <f>86400*((IncFlowsCalibration1!$DI$136)^(1+1))*DI$1836</f>
        <v>120089.8607088249</v>
      </c>
      <c r="DJ136">
        <f>86400*((IncFlowsCalibration1!$DJ$136)^(1+1))*DJ$1836</f>
        <v>3618.176762385825</v>
      </c>
      <c r="DK136">
        <f>86400*((IncFlowsCalibration1!$DK$136)^(1+1))*DK$1836</f>
        <v>23833.13076825918</v>
      </c>
      <c r="DL136">
        <f>86400*((IncFlowsCalibration1!$DL$136)^(1+1))*DL$1836</f>
        <v>2586.8744167782634</v>
      </c>
      <c r="DM136">
        <f>86400*((IncFlowsCalibration1!$DM$136)^(1+1))*DM$1836</f>
        <v>47322.997464008942</v>
      </c>
      <c r="DN136">
        <f>86400*((IncFlowsCalibration1!$DN$136)^(1+1))*DN$1836</f>
        <v>3919.2998152101486</v>
      </c>
      <c r="DO136">
        <f>86400*((IncFlowsCalibration1!$DO$136)^(1+1))*DO$1836</f>
        <v>33828.212655209376</v>
      </c>
      <c r="DP136">
        <f>86400*((IncFlowsCalibration1!$DP$136)^(1+1))*DP$1836</f>
        <v>92273.763719506809</v>
      </c>
      <c r="DQ136">
        <f>86400*((IncFlowsCalibration1!$DQ$136)^(1+1))*DQ$1836</f>
        <v>339011.22043328703</v>
      </c>
      <c r="DR136">
        <f>86400*((IncFlowsCalibration1!$DR$136)^(1+1))*DR$1836</f>
        <v>1882949.3005235642</v>
      </c>
      <c r="DS136">
        <f>86400*((IncFlowsCalibration1!$DS$136)^(1+1))*DS$1836</f>
        <v>0</v>
      </c>
      <c r="DT136">
        <f>86400*((IncFlowsCalibration1!$DT$136)^(1+1))*DT$1836</f>
        <v>242405.83889269957</v>
      </c>
      <c r="DU136">
        <f>86400*((IncFlowsCalibration1!$DU$136)^(1+1))*DU$1836</f>
        <v>21918.640541120825</v>
      </c>
      <c r="DV136">
        <f>86400*((IncFlowsCalibration1!$DV$136)^(1+1))*DV$1836</f>
        <v>1028.5695834129313</v>
      </c>
      <c r="DW136">
        <f>86400*((IncFlowsCalibration1!$DW$136)^(1+1))*DW$1836</f>
        <v>932.77962055244598</v>
      </c>
      <c r="DX136">
        <f>86400*((IncFlowsCalibration1!$DX$136)^(1+1))*DX$1836</f>
        <v>1822.9511274089502</v>
      </c>
      <c r="DY136">
        <f>86400*((IncFlowsCalibration1!$DY$136)^(1+1))*DY$1836</f>
        <v>417.26866110273306</v>
      </c>
      <c r="DZ136">
        <f>86400*((IncFlowsCalibration1!$DZ$136)^(1+1))*DZ$1836</f>
        <v>880.41254678142423</v>
      </c>
      <c r="EA136">
        <f>86400*((IncFlowsCalibration1!$EA$136)^(1+1))*EA$1836</f>
        <v>3297.3259966124106</v>
      </c>
      <c r="EB136">
        <f>86400*((IncFlowsCalibration1!$EB$136)^(1+1))*EB$1836</f>
        <v>7344.7490470965549</v>
      </c>
      <c r="EC136">
        <f>86400*((IncFlowsCalibration1!$EC$136)^(1+1))*EC$1836</f>
        <v>7746.9763322667432</v>
      </c>
      <c r="ED136">
        <f>86400*((IncFlowsCalibration1!$ED$136)^(1+1))*ED$1836</f>
        <v>10692.441159236419</v>
      </c>
      <c r="EE136">
        <f>86400*((IncFlowsCalibration1!$EE$136)^(1+1))*EE$1836</f>
        <v>362269.53488022619</v>
      </c>
      <c r="EF136">
        <f>86400*((IncFlowsCalibration1!$EF$136)^(1+1))*EF$1836</f>
        <v>500.59379938618082</v>
      </c>
      <c r="EG136">
        <f>86400*((IncFlowsCalibration1!$EG$136)^(1+1))*EG$1836</f>
        <v>582.19627000890432</v>
      </c>
      <c r="EH136">
        <f>86400*((IncFlowsCalibration1!$EH$136)^(1+1))*EH$1836</f>
        <v>2918.5622000609865</v>
      </c>
      <c r="EI136">
        <f>86400*((IncFlowsCalibration1!$EI$136)^(1+1))*EI$1836</f>
        <v>79833.559515841218</v>
      </c>
      <c r="EJ136">
        <f>86400*((IncFlowsCalibration1!$EJ$136)^(1+1))*EJ$1836</f>
        <v>19658.352582783948</v>
      </c>
    </row>
    <row r="137" spans="2:140" x14ac:dyDescent="0.2">
      <c r="B137">
        <f>86400*((IncFlowsCalibration1!$B$137)^(1+1))*B$1836</f>
        <v>1738375.7281539873</v>
      </c>
      <c r="C137">
        <f>86400*((IncFlowsCalibration1!$C$137)^(1+1))*C$1836</f>
        <v>0</v>
      </c>
      <c r="D137">
        <f>86400*((IncFlowsCalibration1!$D$137)^(1+1))*D$1836</f>
        <v>0</v>
      </c>
      <c r="E137">
        <f>86400*((IncFlowsCalibration1!$E$137)^(1+1))*E$1836</f>
        <v>16196.133346752638</v>
      </c>
      <c r="F137">
        <f>86400*((IncFlowsCalibration1!$F$137)^(1+1))*F$1836</f>
        <v>0</v>
      </c>
      <c r="G137">
        <f>86400*((IncFlowsCalibration1!$G$137)^(1+1))*G$1836</f>
        <v>0</v>
      </c>
      <c r="H137">
        <f>86400*((IncFlowsCalibration1!$H$137)^(1+1))*H$1836</f>
        <v>0</v>
      </c>
      <c r="I137">
        <f>86400*((IncFlowsCalibration1!$I$137)^(1+1))*I$1836</f>
        <v>0</v>
      </c>
      <c r="J137">
        <f>86400*((IncFlowsCalibration1!$J$137)^(1+1))*J$1836</f>
        <v>0</v>
      </c>
      <c r="K137">
        <f>86400*((IncFlowsCalibration1!$K$137)^(1+1))*K$1836</f>
        <v>0</v>
      </c>
      <c r="L137">
        <f>86400*((IncFlowsCalibration1!$L$137)^(1+1))*L$1836</f>
        <v>0</v>
      </c>
      <c r="M137">
        <f>86400*((IncFlowsCalibration1!$M$137)^(1+1))*M$1836</f>
        <v>0</v>
      </c>
      <c r="N137">
        <f>86400*((IncFlowsCalibration1!$N$137)^(1+1))*N$1836</f>
        <v>0</v>
      </c>
      <c r="O137">
        <f>86400*((IncFlowsCalibration1!$O$137)^(1+1))*O$1836</f>
        <v>0</v>
      </c>
      <c r="P137">
        <f>86400*((IncFlowsCalibration1!$P$137)^(1+1))*P$1836</f>
        <v>0</v>
      </c>
      <c r="Q137">
        <f>86400*((IncFlowsCalibration1!$Q$137)^(1+1))*Q$1836</f>
        <v>0</v>
      </c>
      <c r="R137">
        <f>86400*((IncFlowsCalibration1!$R$137)^(1+1))*R$1836</f>
        <v>0</v>
      </c>
      <c r="S137">
        <f>86400*((IncFlowsCalibration1!$S$137)^(1+1))*S$1836</f>
        <v>0</v>
      </c>
      <c r="T137">
        <f>86400*((IncFlowsCalibration1!$T$137)^(1+1))*T$1836</f>
        <v>0</v>
      </c>
      <c r="U137">
        <f>86400*((IncFlowsCalibration1!$U$137)^(1+1))*U$1836</f>
        <v>0</v>
      </c>
      <c r="V137">
        <f>86400*((IncFlowsCalibration1!$V$137)^(1+1))*V$1836</f>
        <v>0</v>
      </c>
      <c r="W137">
        <f>86400*((IncFlowsCalibration1!$W$137)^(1+1))*W$1836</f>
        <v>0</v>
      </c>
      <c r="X137">
        <f>86400*((IncFlowsCalibration1!$X$137)^(1+1))*X$1836</f>
        <v>0</v>
      </c>
      <c r="Y137">
        <f>86400*((IncFlowsCalibration1!$Y$137)^(1+1))*Y$1836</f>
        <v>0</v>
      </c>
      <c r="Z137">
        <f>86400*((IncFlowsCalibration1!$Z$137)^(1+1))*Z$1836</f>
        <v>0</v>
      </c>
      <c r="AA137">
        <f>86400*((IncFlowsCalibration1!$AA$137)^(1+1))*AA$1836</f>
        <v>0</v>
      </c>
      <c r="AB137">
        <f>86400*((IncFlowsCalibration1!$AB$137)^(1+1))*AB$1836</f>
        <v>0</v>
      </c>
      <c r="AC137">
        <f>86400*((IncFlowsCalibration1!$AC$137)^(1+1))*AC$1836</f>
        <v>0</v>
      </c>
      <c r="AD137">
        <f>86400*((IncFlowsCalibration1!$AD$137)^(1+1))*AD$1836</f>
        <v>17393.312372482567</v>
      </c>
      <c r="AE137">
        <f>86400*((IncFlowsCalibration1!$AE$137)^(1+1))*AE$1836</f>
        <v>71950.701169127191</v>
      </c>
      <c r="AF137">
        <f>86400*((IncFlowsCalibration1!$AF$137)^(1+1))*AF$1836</f>
        <v>0</v>
      </c>
      <c r="AG137">
        <f>86400*((IncFlowsCalibration1!$AG$137)^(1+1))*AG$1836</f>
        <v>0</v>
      </c>
      <c r="AH137">
        <f>86400*((IncFlowsCalibration1!$AH$137)^(1+1))*AH$1836</f>
        <v>0</v>
      </c>
      <c r="AI137">
        <f>86400*((IncFlowsCalibration1!$AI$137)^(1+1))*AI$1836</f>
        <v>8268.0096114234657</v>
      </c>
      <c r="AJ137">
        <f>86400*((IncFlowsCalibration1!$AJ$137)^(1+1))*AJ$1836</f>
        <v>0</v>
      </c>
      <c r="AK137">
        <f>86400*((IncFlowsCalibration1!$AK$137)^(1+1))*AK$1836</f>
        <v>40556.883915226535</v>
      </c>
      <c r="AL137">
        <f>86400*((IncFlowsCalibration1!$AL$137)^(1+1))*AL$1836</f>
        <v>0</v>
      </c>
      <c r="AM137">
        <f>86400*((IncFlowsCalibration1!$AM$137)^(1+1))*AM$1836</f>
        <v>0</v>
      </c>
      <c r="AN137">
        <f>86400*((IncFlowsCalibration1!$AN$137)^(1+1))*AN$1836</f>
        <v>0</v>
      </c>
      <c r="AO137">
        <f>86400*((IncFlowsCalibration1!$AO$137)^(1+1))*AO$1836</f>
        <v>0</v>
      </c>
      <c r="AP137">
        <f>86400*((IncFlowsCalibration1!$AP$137)^(1+1))*AP$1836</f>
        <v>0</v>
      </c>
      <c r="AQ137">
        <f>86400*((IncFlowsCalibration1!$AQ$137)^(1+1))*AQ$1836</f>
        <v>0</v>
      </c>
      <c r="AR137">
        <f>86400*((IncFlowsCalibration1!$AR$137)^(1+1))*AR$1836</f>
        <v>0</v>
      </c>
      <c r="AS137">
        <f>86400*((IncFlowsCalibration1!$AS$137)^(1+1))*AS$1836</f>
        <v>0</v>
      </c>
      <c r="AT137">
        <f>86400*((IncFlowsCalibration1!$AT$137)^(1+1))*AT$1836</f>
        <v>0</v>
      </c>
      <c r="AU137">
        <f>86400*((IncFlowsCalibration1!$AU$137)^(1+1))*AU$1836</f>
        <v>0</v>
      </c>
      <c r="AV137">
        <f>86400*((IncFlowsCalibration1!$AV$137)^(1+1))*AV$1836</f>
        <v>0</v>
      </c>
      <c r="AW137">
        <f>86400*((IncFlowsCalibration1!$AW$137)^(1+1))*AW$1836</f>
        <v>0</v>
      </c>
      <c r="AX137">
        <f>86400*((IncFlowsCalibration1!$AX$137)^(1+1))*AX$1836</f>
        <v>0</v>
      </c>
      <c r="AY137">
        <f>86400*((IncFlowsCalibration1!$AY$137)^(1+1))*AY$1836</f>
        <v>0</v>
      </c>
      <c r="AZ137">
        <f>86400*((IncFlowsCalibration1!$AZ$137)^(1+1))*AZ$1836</f>
        <v>0</v>
      </c>
      <c r="BA137">
        <f>86400*((IncFlowsCalibration1!$BA$137)^(1+1))*BA$1836</f>
        <v>0</v>
      </c>
      <c r="BB137">
        <f>86400*((IncFlowsCalibration1!$BB$137)^(1+1))*BB$1836</f>
        <v>0</v>
      </c>
      <c r="BC137">
        <f>86400*((IncFlowsCalibration1!$BC$137)^(1+1))*BC$1836</f>
        <v>0</v>
      </c>
      <c r="BD137">
        <f>86400*((IncFlowsCalibration1!$BD$137)^(1+1))*BD$1836</f>
        <v>0</v>
      </c>
      <c r="BE137">
        <f>86400*((IncFlowsCalibration1!$BE$137)^(1+1))*BE$1836</f>
        <v>0</v>
      </c>
      <c r="BF137">
        <f>86400*((IncFlowsCalibration1!$BF$137)^(1+1))*BF$1836</f>
        <v>0</v>
      </c>
      <c r="BG137">
        <f>86400*((IncFlowsCalibration1!$BG$137)^(1+1))*BG$1836</f>
        <v>0</v>
      </c>
      <c r="BH137">
        <f>86400*((IncFlowsCalibration1!$BH$137)^(1+1))*BH$1836</f>
        <v>0</v>
      </c>
      <c r="BI137">
        <f>86400*((IncFlowsCalibration1!$BI$137)^(1+1))*BI$1836</f>
        <v>0</v>
      </c>
      <c r="BJ137">
        <f>86400*((IncFlowsCalibration1!$BJ$137)^(1+1))*BJ$1836</f>
        <v>0</v>
      </c>
      <c r="BK137">
        <f>86400*((IncFlowsCalibration1!$BK$137)^(1+1))*BK$1836</f>
        <v>0</v>
      </c>
      <c r="BL137">
        <f>86400*((IncFlowsCalibration1!$BL$137)^(1+1))*BL$1836</f>
        <v>0</v>
      </c>
      <c r="BM137">
        <f>86400*((IncFlowsCalibration1!$BM$137)^(1+1))*BM$1836</f>
        <v>0</v>
      </c>
      <c r="BN137">
        <f>86400*((IncFlowsCalibration1!$BN$137)^(1+1))*BN$1836</f>
        <v>0</v>
      </c>
      <c r="BO137">
        <f>86400*((IncFlowsCalibration1!$BO$137)^(1+1))*BO$1836</f>
        <v>0</v>
      </c>
      <c r="BP137">
        <f>86400*((IncFlowsCalibration1!$BP$137)^(1+1))*BP$1836</f>
        <v>0</v>
      </c>
      <c r="BQ137">
        <f>86400*((IncFlowsCalibration1!$BQ$137)^(1+1))*BQ$1836</f>
        <v>0</v>
      </c>
      <c r="BR137">
        <f>86400*((IncFlowsCalibration1!$BR$137)^(1+1))*BR$1836</f>
        <v>0</v>
      </c>
      <c r="BS137">
        <f>86400*((IncFlowsCalibration1!$BS$137)^(1+1))*BS$1836</f>
        <v>0</v>
      </c>
      <c r="BT137">
        <f>86400*((IncFlowsCalibration1!$BT$137)^(1+1))*BT$1836</f>
        <v>0</v>
      </c>
      <c r="BU137">
        <f>86400*((IncFlowsCalibration1!$BU$137)^(1+1))*BU$1836</f>
        <v>0</v>
      </c>
      <c r="BV137">
        <f>86400*((IncFlowsCalibration1!$BV$137)^(1+1))*BV$1836</f>
        <v>0</v>
      </c>
      <c r="BW137">
        <f>86400*((IncFlowsCalibration1!$BW$137)^(1+1))*BW$1836</f>
        <v>0</v>
      </c>
      <c r="BX137">
        <f>86400*((IncFlowsCalibration1!$BX$137)^(1+1))*BX$1836</f>
        <v>0</v>
      </c>
      <c r="BY137">
        <f>86400*((IncFlowsCalibration1!$BY$137)^(1+1))*BY$1836</f>
        <v>0</v>
      </c>
      <c r="BZ137">
        <f>86400*((IncFlowsCalibration1!$BZ$137)^(1+1))*BZ$1836</f>
        <v>0</v>
      </c>
      <c r="CA137">
        <f>86400*((IncFlowsCalibration1!$CA$137)^(1+1))*CA$1836</f>
        <v>0</v>
      </c>
      <c r="CB137">
        <f>86400*((IncFlowsCalibration1!$CB$137)^(1+1))*CB$1836</f>
        <v>0</v>
      </c>
      <c r="CC137">
        <f>86400*((IncFlowsCalibration1!$CC$137)^(1+1))*CC$1836</f>
        <v>0</v>
      </c>
      <c r="CD137">
        <f>86400*((IncFlowsCalibration1!$CD$137)^(1+1))*CD$1836</f>
        <v>0</v>
      </c>
      <c r="CE137">
        <f>86400*((IncFlowsCalibration1!$CE$137)^(1+1))*CE$1836</f>
        <v>0</v>
      </c>
      <c r="CF137">
        <f>86400*((IncFlowsCalibration1!$CF$137)^(1+1))*CF$1836</f>
        <v>0</v>
      </c>
      <c r="CG137">
        <f>86400*((IncFlowsCalibration1!$CG$137)^(1+1))*CG$1836</f>
        <v>0</v>
      </c>
      <c r="CH137">
        <f>86400*((IncFlowsCalibration1!$CH$137)^(1+1))*CH$1836</f>
        <v>0</v>
      </c>
      <c r="CI137">
        <f>86400*((IncFlowsCalibration1!$CI$137)^(1+1))*CI$1836</f>
        <v>0</v>
      </c>
      <c r="CJ137">
        <f>86400*((IncFlowsCalibration1!$CJ$137)^(1+1))*CJ$1836</f>
        <v>0</v>
      </c>
      <c r="CK137">
        <f>86400*((IncFlowsCalibration1!$CK$137)^(1+1))*CK$1836</f>
        <v>2125509.0307313604</v>
      </c>
      <c r="CL137">
        <f>86400*((IncFlowsCalibration1!$CL$137)^(1+1))*CL$1836</f>
        <v>0</v>
      </c>
      <c r="CM137">
        <f>86400*((IncFlowsCalibration1!$CM$137)^(1+1))*CM$1836</f>
        <v>0</v>
      </c>
      <c r="CN137">
        <f>86400*((IncFlowsCalibration1!$CN$137)^(1+1))*CN$1836</f>
        <v>0</v>
      </c>
      <c r="CO137">
        <f>86400*((IncFlowsCalibration1!$CO$137)^(1+1))*CO$1836</f>
        <v>0</v>
      </c>
      <c r="CP137">
        <f>86400*((IncFlowsCalibration1!$CP$137)^(1+1))*CP$1836</f>
        <v>0</v>
      </c>
      <c r="CQ137">
        <f>86400*((IncFlowsCalibration1!$CQ$137)^(1+1))*CQ$1836</f>
        <v>0</v>
      </c>
      <c r="CR137">
        <f>86400*((IncFlowsCalibration1!$CR$137)^(1+1))*CR$1836</f>
        <v>575870.77152798849</v>
      </c>
      <c r="CS137">
        <f>86400*((IncFlowsCalibration1!$CS$137)^(1+1))*CS$1836</f>
        <v>52623.606426478298</v>
      </c>
      <c r="CT137">
        <f>86400*((IncFlowsCalibration1!$CT$137)^(1+1))*CT$1836</f>
        <v>10144.987022379013</v>
      </c>
      <c r="CU137">
        <f>86400*((IncFlowsCalibration1!$CU$137)^(1+1))*CU$1836</f>
        <v>7712.2032731285935</v>
      </c>
      <c r="CV137">
        <f>86400*((IncFlowsCalibration1!$CV$137)^(1+1))*CV$1836</f>
        <v>1129.5963687753531</v>
      </c>
      <c r="CW137">
        <f>86400*((IncFlowsCalibration1!$CW$137)^(1+1))*CW$1836</f>
        <v>5188.0980961649366</v>
      </c>
      <c r="CX137">
        <f>86400*((IncFlowsCalibration1!$CX$137)^(1+1))*CX$1836</f>
        <v>105.51611898966286</v>
      </c>
      <c r="CY137">
        <f>86400*((IncFlowsCalibration1!$CY$137)^(1+1))*CY$1836</f>
        <v>276843.91273430467</v>
      </c>
      <c r="CZ137">
        <f>86400*((IncFlowsCalibration1!$CZ$137)^(1+1))*CZ$1836</f>
        <v>141285.52531347438</v>
      </c>
      <c r="DA137">
        <f>86400*((IncFlowsCalibration1!$DA$137)^(1+1))*DA$1836</f>
        <v>56064.544981476181</v>
      </c>
      <c r="DB137">
        <f>86400*((IncFlowsCalibration1!$DB$137)^(1+1))*DB$1836</f>
        <v>1930.774207751087</v>
      </c>
      <c r="DC137">
        <f>86400*((IncFlowsCalibration1!$DC$137)^(1+1))*DC$1836</f>
        <v>166757.67091091027</v>
      </c>
      <c r="DD137">
        <f>86400*((IncFlowsCalibration1!$DD$137)^(1+1))*DD$1836</f>
        <v>11221.864243301497</v>
      </c>
      <c r="DE137">
        <f>86400*((IncFlowsCalibration1!$DE$137)^(1+1))*DE$1836</f>
        <v>5367.0652661279946</v>
      </c>
      <c r="DF137">
        <f>86400*((IncFlowsCalibration1!$DF$137)^(1+1))*DF$1836</f>
        <v>338.14082526272614</v>
      </c>
      <c r="DG137">
        <f>86400*((IncFlowsCalibration1!$DG$137)^(1+1))*DG$1836</f>
        <v>21826.026784371443</v>
      </c>
      <c r="DH137">
        <f>86400*((IncFlowsCalibration1!$DH$137)^(1+1))*DH$1836</f>
        <v>15933.833182258395</v>
      </c>
      <c r="DI137">
        <f>86400*((IncFlowsCalibration1!$DI$137)^(1+1))*DI$1836</f>
        <v>169530.97103920992</v>
      </c>
      <c r="DJ137">
        <f>86400*((IncFlowsCalibration1!$DJ$137)^(1+1))*DJ$1836</f>
        <v>5257.5072323738505</v>
      </c>
      <c r="DK137">
        <f>86400*((IncFlowsCalibration1!$DK$137)^(1+1))*DK$1836</f>
        <v>18346.087201685386</v>
      </c>
      <c r="DL137">
        <f>86400*((IncFlowsCalibration1!$DL$137)^(1+1))*DL$1836</f>
        <v>1780.7761759165678</v>
      </c>
      <c r="DM137">
        <f>86400*((IncFlowsCalibration1!$DM$137)^(1+1))*DM$1836</f>
        <v>37252.508733609604</v>
      </c>
      <c r="DN137">
        <f>86400*((IncFlowsCalibration1!$DN$137)^(1+1))*DN$1836</f>
        <v>2885.280835265758</v>
      </c>
      <c r="DO137">
        <f>86400*((IncFlowsCalibration1!$DO$137)^(1+1))*DO$1836</f>
        <v>52559.056341503514</v>
      </c>
      <c r="DP137">
        <f>86400*((IncFlowsCalibration1!$DP$137)^(1+1))*DP$1836</f>
        <v>114963.19733534531</v>
      </c>
      <c r="DQ137">
        <f>86400*((IncFlowsCalibration1!$DQ$137)^(1+1))*DQ$1836</f>
        <v>96902.854455370689</v>
      </c>
      <c r="DR137">
        <f>86400*((IncFlowsCalibration1!$DR$137)^(1+1))*DR$1836</f>
        <v>768359.76925571135</v>
      </c>
      <c r="DS137">
        <f>86400*((IncFlowsCalibration1!$DS$137)^(1+1))*DS$1836</f>
        <v>0</v>
      </c>
      <c r="DT137">
        <f>86400*((IncFlowsCalibration1!$DT$137)^(1+1))*DT$1836</f>
        <v>185838.10884413196</v>
      </c>
      <c r="DU137">
        <f>86400*((IncFlowsCalibration1!$DU$137)^(1+1))*DU$1836</f>
        <v>24115.693861176835</v>
      </c>
      <c r="DV137">
        <f>86400*((IncFlowsCalibration1!$DV$137)^(1+1))*DV$1836</f>
        <v>8620.6273067298207</v>
      </c>
      <c r="DW137">
        <f>86400*((IncFlowsCalibration1!$DW$137)^(1+1))*DW$1836</f>
        <v>642.11534243690073</v>
      </c>
      <c r="DX137">
        <f>86400*((IncFlowsCalibration1!$DX$137)^(1+1))*DX$1836</f>
        <v>2648.8973220580897</v>
      </c>
      <c r="DY137">
        <f>86400*((IncFlowsCalibration1!$DY$137)^(1+1))*DY$1836</f>
        <v>606.32554672204174</v>
      </c>
      <c r="DZ137">
        <f>86400*((IncFlowsCalibration1!$DZ$137)^(1+1))*DZ$1836</f>
        <v>692.80832760682358</v>
      </c>
      <c r="EA137">
        <f>86400*((IncFlowsCalibration1!$EA$137)^(1+1))*EA$1836</f>
        <v>3868.5247033215287</v>
      </c>
      <c r="EB137">
        <f>86400*((IncFlowsCalibration1!$EB$137)^(1+1))*EB$1836</f>
        <v>6969.9937388815597</v>
      </c>
      <c r="EC137">
        <f>86400*((IncFlowsCalibration1!$EC$137)^(1+1))*EC$1836</f>
        <v>9088.9894891479762</v>
      </c>
      <c r="ED137">
        <f>86400*((IncFlowsCalibration1!$ED$137)^(1+1))*ED$1836</f>
        <v>12544.699547878014</v>
      </c>
      <c r="EE137">
        <f>86400*((IncFlowsCalibration1!$EE$137)^(1+1))*EE$1836</f>
        <v>88009.984722033507</v>
      </c>
      <c r="EF137">
        <f>86400*((IncFlowsCalibration1!$EF$137)^(1+1))*EF$1836</f>
        <v>15968.551588019995</v>
      </c>
      <c r="EG137">
        <f>86400*((IncFlowsCalibration1!$EG$137)^(1+1))*EG$1836</f>
        <v>16744.035618560771</v>
      </c>
      <c r="EH137">
        <f>86400*((IncFlowsCalibration1!$EH$137)^(1+1))*EH$1836</f>
        <v>79709.568589214643</v>
      </c>
      <c r="EI137">
        <f>86400*((IncFlowsCalibration1!$EI$137)^(1+1))*EI$1836</f>
        <v>493902.33710260963</v>
      </c>
      <c r="EJ137">
        <f>86400*((IncFlowsCalibration1!$EJ$137)^(1+1))*EJ$1836</f>
        <v>143621.36205753085</v>
      </c>
    </row>
    <row r="138" spans="2:140" x14ac:dyDescent="0.2">
      <c r="B138">
        <f>86400*((IncFlowsCalibration1!$B$138)^(1+1))*B$1836</f>
        <v>3554837.8564107292</v>
      </c>
      <c r="C138">
        <f>86400*((IncFlowsCalibration1!$C$138)^(1+1))*C$1836</f>
        <v>0</v>
      </c>
      <c r="D138">
        <f>86400*((IncFlowsCalibration1!$D$138)^(1+1))*D$1836</f>
        <v>0</v>
      </c>
      <c r="E138">
        <f>86400*((IncFlowsCalibration1!$E$138)^(1+1))*E$1836</f>
        <v>26137.208696753245</v>
      </c>
      <c r="F138">
        <f>86400*((IncFlowsCalibration1!$F$138)^(1+1))*F$1836</f>
        <v>0</v>
      </c>
      <c r="G138">
        <f>86400*((IncFlowsCalibration1!$G$138)^(1+1))*G$1836</f>
        <v>0</v>
      </c>
      <c r="H138">
        <f>86400*((IncFlowsCalibration1!$H$138)^(1+1))*H$1836</f>
        <v>0</v>
      </c>
      <c r="I138">
        <f>86400*((IncFlowsCalibration1!$I$138)^(1+1))*I$1836</f>
        <v>0</v>
      </c>
      <c r="J138">
        <f>86400*((IncFlowsCalibration1!$J$138)^(1+1))*J$1836</f>
        <v>0</v>
      </c>
      <c r="K138">
        <f>86400*((IncFlowsCalibration1!$K$138)^(1+1))*K$1836</f>
        <v>0</v>
      </c>
      <c r="L138">
        <f>86400*((IncFlowsCalibration1!$L$138)^(1+1))*L$1836</f>
        <v>0</v>
      </c>
      <c r="M138">
        <f>86400*((IncFlowsCalibration1!$M$138)^(1+1))*M$1836</f>
        <v>0</v>
      </c>
      <c r="N138">
        <f>86400*((IncFlowsCalibration1!$N$138)^(1+1))*N$1836</f>
        <v>0</v>
      </c>
      <c r="O138">
        <f>86400*((IncFlowsCalibration1!$O$138)^(1+1))*O$1836</f>
        <v>0</v>
      </c>
      <c r="P138">
        <f>86400*((IncFlowsCalibration1!$P$138)^(1+1))*P$1836</f>
        <v>0</v>
      </c>
      <c r="Q138">
        <f>86400*((IncFlowsCalibration1!$Q$138)^(1+1))*Q$1836</f>
        <v>0</v>
      </c>
      <c r="R138">
        <f>86400*((IncFlowsCalibration1!$R$138)^(1+1))*R$1836</f>
        <v>0</v>
      </c>
      <c r="S138">
        <f>86400*((IncFlowsCalibration1!$S$138)^(1+1))*S$1836</f>
        <v>0</v>
      </c>
      <c r="T138">
        <f>86400*((IncFlowsCalibration1!$T$138)^(1+1))*T$1836</f>
        <v>0</v>
      </c>
      <c r="U138">
        <f>86400*((IncFlowsCalibration1!$U$138)^(1+1))*U$1836</f>
        <v>0</v>
      </c>
      <c r="V138">
        <f>86400*((IncFlowsCalibration1!$V$138)^(1+1))*V$1836</f>
        <v>0</v>
      </c>
      <c r="W138">
        <f>86400*((IncFlowsCalibration1!$W$138)^(1+1))*W$1836</f>
        <v>0</v>
      </c>
      <c r="X138">
        <f>86400*((IncFlowsCalibration1!$X$138)^(1+1))*X$1836</f>
        <v>0</v>
      </c>
      <c r="Y138">
        <f>86400*((IncFlowsCalibration1!$Y$138)^(1+1))*Y$1836</f>
        <v>0</v>
      </c>
      <c r="Z138">
        <f>86400*((IncFlowsCalibration1!$Z$138)^(1+1))*Z$1836</f>
        <v>0</v>
      </c>
      <c r="AA138">
        <f>86400*((IncFlowsCalibration1!$AA$138)^(1+1))*AA$1836</f>
        <v>0</v>
      </c>
      <c r="AB138">
        <f>86400*((IncFlowsCalibration1!$AB$138)^(1+1))*AB$1836</f>
        <v>0</v>
      </c>
      <c r="AC138">
        <f>86400*((IncFlowsCalibration1!$AC$138)^(1+1))*AC$1836</f>
        <v>0</v>
      </c>
      <c r="AD138">
        <f>86400*((IncFlowsCalibration1!$AD$138)^(1+1))*AD$1836</f>
        <v>15034.727151721852</v>
      </c>
      <c r="AE138">
        <f>86400*((IncFlowsCalibration1!$AE$138)^(1+1))*AE$1836</f>
        <v>20931.958420869069</v>
      </c>
      <c r="AF138">
        <f>86400*((IncFlowsCalibration1!$AF$138)^(1+1))*AF$1836</f>
        <v>0</v>
      </c>
      <c r="AG138">
        <f>86400*((IncFlowsCalibration1!$AG$138)^(1+1))*AG$1836</f>
        <v>0</v>
      </c>
      <c r="AH138">
        <f>86400*((IncFlowsCalibration1!$AH$138)^(1+1))*AH$1836</f>
        <v>0</v>
      </c>
      <c r="AI138">
        <f>86400*((IncFlowsCalibration1!$AI$138)^(1+1))*AI$1836</f>
        <v>3757.1137212088361</v>
      </c>
      <c r="AJ138">
        <f>86400*((IncFlowsCalibration1!$AJ$138)^(1+1))*AJ$1836</f>
        <v>0</v>
      </c>
      <c r="AK138">
        <f>86400*((IncFlowsCalibration1!$AK$138)^(1+1))*AK$1836</f>
        <v>29307.381077026381</v>
      </c>
      <c r="AL138">
        <f>86400*((IncFlowsCalibration1!$AL$138)^(1+1))*AL$1836</f>
        <v>0</v>
      </c>
      <c r="AM138">
        <f>86400*((IncFlowsCalibration1!$AM$138)^(1+1))*AM$1836</f>
        <v>0</v>
      </c>
      <c r="AN138">
        <f>86400*((IncFlowsCalibration1!$AN$138)^(1+1))*AN$1836</f>
        <v>0</v>
      </c>
      <c r="AO138">
        <f>86400*((IncFlowsCalibration1!$AO$138)^(1+1))*AO$1836</f>
        <v>0</v>
      </c>
      <c r="AP138">
        <f>86400*((IncFlowsCalibration1!$AP$138)^(1+1))*AP$1836</f>
        <v>0</v>
      </c>
      <c r="AQ138">
        <f>86400*((IncFlowsCalibration1!$AQ$138)^(1+1))*AQ$1836</f>
        <v>0</v>
      </c>
      <c r="AR138">
        <f>86400*((IncFlowsCalibration1!$AR$138)^(1+1))*AR$1836</f>
        <v>0</v>
      </c>
      <c r="AS138">
        <f>86400*((IncFlowsCalibration1!$AS$138)^(1+1))*AS$1836</f>
        <v>0</v>
      </c>
      <c r="AT138">
        <f>86400*((IncFlowsCalibration1!$AT$138)^(1+1))*AT$1836</f>
        <v>0</v>
      </c>
      <c r="AU138">
        <f>86400*((IncFlowsCalibration1!$AU$138)^(1+1))*AU$1836</f>
        <v>0</v>
      </c>
      <c r="AV138">
        <f>86400*((IncFlowsCalibration1!$AV$138)^(1+1))*AV$1836</f>
        <v>0</v>
      </c>
      <c r="AW138">
        <f>86400*((IncFlowsCalibration1!$AW$138)^(1+1))*AW$1836</f>
        <v>0</v>
      </c>
      <c r="AX138">
        <f>86400*((IncFlowsCalibration1!$AX$138)^(1+1))*AX$1836</f>
        <v>0</v>
      </c>
      <c r="AY138">
        <f>86400*((IncFlowsCalibration1!$AY$138)^(1+1))*AY$1836</f>
        <v>0</v>
      </c>
      <c r="AZ138">
        <f>86400*((IncFlowsCalibration1!$AZ$138)^(1+1))*AZ$1836</f>
        <v>0</v>
      </c>
      <c r="BA138">
        <f>86400*((IncFlowsCalibration1!$BA$138)^(1+1))*BA$1836</f>
        <v>0</v>
      </c>
      <c r="BB138">
        <f>86400*((IncFlowsCalibration1!$BB$138)^(1+1))*BB$1836</f>
        <v>0</v>
      </c>
      <c r="BC138">
        <f>86400*((IncFlowsCalibration1!$BC$138)^(1+1))*BC$1836</f>
        <v>0</v>
      </c>
      <c r="BD138">
        <f>86400*((IncFlowsCalibration1!$BD$138)^(1+1))*BD$1836</f>
        <v>0</v>
      </c>
      <c r="BE138">
        <f>86400*((IncFlowsCalibration1!$BE$138)^(1+1))*BE$1836</f>
        <v>0</v>
      </c>
      <c r="BF138">
        <f>86400*((IncFlowsCalibration1!$BF$138)^(1+1))*BF$1836</f>
        <v>0</v>
      </c>
      <c r="BG138">
        <f>86400*((IncFlowsCalibration1!$BG$138)^(1+1))*BG$1836</f>
        <v>0</v>
      </c>
      <c r="BH138">
        <f>86400*((IncFlowsCalibration1!$BH$138)^(1+1))*BH$1836</f>
        <v>0</v>
      </c>
      <c r="BI138">
        <f>86400*((IncFlowsCalibration1!$BI$138)^(1+1))*BI$1836</f>
        <v>0</v>
      </c>
      <c r="BJ138">
        <f>86400*((IncFlowsCalibration1!$BJ$138)^(1+1))*BJ$1836</f>
        <v>0</v>
      </c>
      <c r="BK138">
        <f>86400*((IncFlowsCalibration1!$BK$138)^(1+1))*BK$1836</f>
        <v>0</v>
      </c>
      <c r="BL138">
        <f>86400*((IncFlowsCalibration1!$BL$138)^(1+1))*BL$1836</f>
        <v>0</v>
      </c>
      <c r="BM138">
        <f>86400*((IncFlowsCalibration1!$BM$138)^(1+1))*BM$1836</f>
        <v>0</v>
      </c>
      <c r="BN138">
        <f>86400*((IncFlowsCalibration1!$BN$138)^(1+1))*BN$1836</f>
        <v>0</v>
      </c>
      <c r="BO138">
        <f>86400*((IncFlowsCalibration1!$BO$138)^(1+1))*BO$1836</f>
        <v>0</v>
      </c>
      <c r="BP138">
        <f>86400*((IncFlowsCalibration1!$BP$138)^(1+1))*BP$1836</f>
        <v>0</v>
      </c>
      <c r="BQ138">
        <f>86400*((IncFlowsCalibration1!$BQ$138)^(1+1))*BQ$1836</f>
        <v>0</v>
      </c>
      <c r="BR138">
        <f>86400*((IncFlowsCalibration1!$BR$138)^(1+1))*BR$1836</f>
        <v>0</v>
      </c>
      <c r="BS138">
        <f>86400*((IncFlowsCalibration1!$BS$138)^(1+1))*BS$1836</f>
        <v>0</v>
      </c>
      <c r="BT138">
        <f>86400*((IncFlowsCalibration1!$BT$138)^(1+1))*BT$1836</f>
        <v>0</v>
      </c>
      <c r="BU138">
        <f>86400*((IncFlowsCalibration1!$BU$138)^(1+1))*BU$1836</f>
        <v>0</v>
      </c>
      <c r="BV138">
        <f>86400*((IncFlowsCalibration1!$BV$138)^(1+1))*BV$1836</f>
        <v>0</v>
      </c>
      <c r="BW138">
        <f>86400*((IncFlowsCalibration1!$BW$138)^(1+1))*BW$1836</f>
        <v>0</v>
      </c>
      <c r="BX138">
        <f>86400*((IncFlowsCalibration1!$BX$138)^(1+1))*BX$1836</f>
        <v>0</v>
      </c>
      <c r="BY138">
        <f>86400*((IncFlowsCalibration1!$BY$138)^(1+1))*BY$1836</f>
        <v>0</v>
      </c>
      <c r="BZ138">
        <f>86400*((IncFlowsCalibration1!$BZ$138)^(1+1))*BZ$1836</f>
        <v>0</v>
      </c>
      <c r="CA138">
        <f>86400*((IncFlowsCalibration1!$CA$138)^(1+1))*CA$1836</f>
        <v>0</v>
      </c>
      <c r="CB138">
        <f>86400*((IncFlowsCalibration1!$CB$138)^(1+1))*CB$1836</f>
        <v>0</v>
      </c>
      <c r="CC138">
        <f>86400*((IncFlowsCalibration1!$CC$138)^(1+1))*CC$1836</f>
        <v>0</v>
      </c>
      <c r="CD138">
        <f>86400*((IncFlowsCalibration1!$CD$138)^(1+1))*CD$1836</f>
        <v>0</v>
      </c>
      <c r="CE138">
        <f>86400*((IncFlowsCalibration1!$CE$138)^(1+1))*CE$1836</f>
        <v>0</v>
      </c>
      <c r="CF138">
        <f>86400*((IncFlowsCalibration1!$CF$138)^(1+1))*CF$1836</f>
        <v>0</v>
      </c>
      <c r="CG138">
        <f>86400*((IncFlowsCalibration1!$CG$138)^(1+1))*CG$1836</f>
        <v>0</v>
      </c>
      <c r="CH138">
        <f>86400*((IncFlowsCalibration1!$CH$138)^(1+1))*CH$1836</f>
        <v>0</v>
      </c>
      <c r="CI138">
        <f>86400*((IncFlowsCalibration1!$CI$138)^(1+1))*CI$1836</f>
        <v>0</v>
      </c>
      <c r="CJ138">
        <f>86400*((IncFlowsCalibration1!$CJ$138)^(1+1))*CJ$1836</f>
        <v>0</v>
      </c>
      <c r="CK138">
        <f>86400*((IncFlowsCalibration1!$CK$138)^(1+1))*CK$1836</f>
        <v>5173100.4298379496</v>
      </c>
      <c r="CL138">
        <f>86400*((IncFlowsCalibration1!$CL$138)^(1+1))*CL$1836</f>
        <v>0</v>
      </c>
      <c r="CM138">
        <f>86400*((IncFlowsCalibration1!$CM$138)^(1+1))*CM$1836</f>
        <v>0</v>
      </c>
      <c r="CN138">
        <f>86400*((IncFlowsCalibration1!$CN$138)^(1+1))*CN$1836</f>
        <v>0</v>
      </c>
      <c r="CO138">
        <f>86400*((IncFlowsCalibration1!$CO$138)^(1+1))*CO$1836</f>
        <v>0</v>
      </c>
      <c r="CP138">
        <f>86400*((IncFlowsCalibration1!$CP$138)^(1+1))*CP$1836</f>
        <v>0</v>
      </c>
      <c r="CQ138">
        <f>86400*((IncFlowsCalibration1!$CQ$138)^(1+1))*CQ$1836</f>
        <v>0</v>
      </c>
      <c r="CR138">
        <f>86400*((IncFlowsCalibration1!$CR$138)^(1+1))*CR$1836</f>
        <v>568551.35202495381</v>
      </c>
      <c r="CS138">
        <f>86400*((IncFlowsCalibration1!$CS$138)^(1+1))*CS$1836</f>
        <v>70174.832783182283</v>
      </c>
      <c r="CT138">
        <f>86400*((IncFlowsCalibration1!$CT$138)^(1+1))*CT$1836</f>
        <v>10639.142723498435</v>
      </c>
      <c r="CU138">
        <f>86400*((IncFlowsCalibration1!$CU$138)^(1+1))*CU$1836</f>
        <v>3945.7172587984837</v>
      </c>
      <c r="CV138">
        <f>86400*((IncFlowsCalibration1!$CV$138)^(1+1))*CV$1836</f>
        <v>363.44088822606159</v>
      </c>
      <c r="CW138">
        <f>86400*((IncFlowsCalibration1!$CW$138)^(1+1))*CW$1836</f>
        <v>1669.2780889206524</v>
      </c>
      <c r="CX138">
        <f>86400*((IncFlowsCalibration1!$CX$138)^(1+1))*CX$1836</f>
        <v>395.81270855289711</v>
      </c>
      <c r="CY138">
        <f>86400*((IncFlowsCalibration1!$CY$138)^(1+1))*CY$1836</f>
        <v>401396.40314938012</v>
      </c>
      <c r="CZ138">
        <f>86400*((IncFlowsCalibration1!$CZ$138)^(1+1))*CZ$1836</f>
        <v>187849.19031616158</v>
      </c>
      <c r="DA138">
        <f>86400*((IncFlowsCalibration1!$DA$138)^(1+1))*DA$1836</f>
        <v>97183.313613454098</v>
      </c>
      <c r="DB138">
        <f>86400*((IncFlowsCalibration1!$DB$138)^(1+1))*DB$1836</f>
        <v>1245.8673979761625</v>
      </c>
      <c r="DC138">
        <f>86400*((IncFlowsCalibration1!$DC$138)^(1+1))*DC$1836</f>
        <v>311107.18588178005</v>
      </c>
      <c r="DD138">
        <f>86400*((IncFlowsCalibration1!$DD$138)^(1+1))*DD$1836</f>
        <v>11206.215030162592</v>
      </c>
      <c r="DE138">
        <f>86400*((IncFlowsCalibration1!$DE$138)^(1+1))*DE$1836</f>
        <v>4269.2872988326462</v>
      </c>
      <c r="DF138">
        <f>86400*((IncFlowsCalibration1!$DF$138)^(1+1))*DF$1836</f>
        <v>149.23974683779034</v>
      </c>
      <c r="DG138">
        <f>86400*((IncFlowsCalibration1!$DG$138)^(1+1))*DG$1836</f>
        <v>40395.93689731753</v>
      </c>
      <c r="DH138">
        <f>86400*((IncFlowsCalibration1!$DH$138)^(1+1))*DH$1836</f>
        <v>20342.336957480435</v>
      </c>
      <c r="DI138">
        <f>86400*((IncFlowsCalibration1!$DI$138)^(1+1))*DI$1836</f>
        <v>263717.39008466079</v>
      </c>
      <c r="DJ138">
        <f>86400*((IncFlowsCalibration1!$DJ$138)^(1+1))*DJ$1836</f>
        <v>3392.5027738318031</v>
      </c>
      <c r="DK138">
        <f>86400*((IncFlowsCalibration1!$DK$138)^(1+1))*DK$1836</f>
        <v>15413.816833058698</v>
      </c>
      <c r="DL138">
        <f>86400*((IncFlowsCalibration1!$DL$138)^(1+1))*DL$1836</f>
        <v>1143.3677516005739</v>
      </c>
      <c r="DM138">
        <f>86400*((IncFlowsCalibration1!$DM$138)^(1+1))*DM$1836</f>
        <v>41329.217412586659</v>
      </c>
      <c r="DN138">
        <f>86400*((IncFlowsCalibration1!$DN$138)^(1+1))*DN$1836</f>
        <v>1858.9624689467582</v>
      </c>
      <c r="DO138">
        <f>86400*((IncFlowsCalibration1!$DO$138)^(1+1))*DO$1836</f>
        <v>52297.497254591661</v>
      </c>
      <c r="DP138">
        <f>86400*((IncFlowsCalibration1!$DP$138)^(1+1))*DP$1836</f>
        <v>164291.35638258056</v>
      </c>
      <c r="DQ138">
        <f>86400*((IncFlowsCalibration1!$DQ$138)^(1+1))*DQ$1836</f>
        <v>136069.08929257269</v>
      </c>
      <c r="DR138">
        <f>86400*((IncFlowsCalibration1!$DR$138)^(1+1))*DR$1836</f>
        <v>2257443.8410435505</v>
      </c>
      <c r="DS138">
        <f>86400*((IncFlowsCalibration1!$DS$138)^(1+1))*DS$1836</f>
        <v>0</v>
      </c>
      <c r="DT138">
        <f>86400*((IncFlowsCalibration1!$DT$138)^(1+1))*DT$1836</f>
        <v>527410.36980372178</v>
      </c>
      <c r="DU138">
        <f>86400*((IncFlowsCalibration1!$DU$138)^(1+1))*DU$1836</f>
        <v>21685.936526473728</v>
      </c>
      <c r="DV138">
        <f>86400*((IncFlowsCalibration1!$DV$138)^(1+1))*DV$1836</f>
        <v>8654.394650856013</v>
      </c>
      <c r="DW138">
        <f>86400*((IncFlowsCalibration1!$DW$138)^(1+1))*DW$1836</f>
        <v>412.27747596662772</v>
      </c>
      <c r="DX138">
        <f>86400*((IncFlowsCalibration1!$DX$138)^(1+1))*DX$1836</f>
        <v>1709.2494818347975</v>
      </c>
      <c r="DY138">
        <f>86400*((IncFlowsCalibration1!$DY$138)^(1+1))*DY$1836</f>
        <v>391.24265705876348</v>
      </c>
      <c r="DZ138">
        <f>86400*((IncFlowsCalibration1!$DZ$138)^(1+1))*DZ$1836</f>
        <v>731.40384638936473</v>
      </c>
      <c r="EA138">
        <f>86400*((IncFlowsCalibration1!$EA$138)^(1+1))*EA$1836</f>
        <v>3884.115329528528</v>
      </c>
      <c r="EB138">
        <f>86400*((IncFlowsCalibration1!$EB$138)^(1+1))*EB$1836</f>
        <v>7309.496038967829</v>
      </c>
      <c r="EC138">
        <f>86400*((IncFlowsCalibration1!$EC$138)^(1+1))*EC$1836</f>
        <v>9125.624087084936</v>
      </c>
      <c r="ED138">
        <f>86400*((IncFlowsCalibration1!$ED$138)^(1+1))*ED$1836</f>
        <v>12595.261585148744</v>
      </c>
      <c r="EE138">
        <f>86400*((IncFlowsCalibration1!$EE$138)^(1+1))*EE$1836</f>
        <v>69077.992915728828</v>
      </c>
      <c r="EF138">
        <f>86400*((IncFlowsCalibration1!$EF$138)^(1+1))*EF$1836</f>
        <v>2755.4355681871516</v>
      </c>
      <c r="EG138">
        <f>86400*((IncFlowsCalibration1!$EG$138)^(1+1))*EG$1836</f>
        <v>3097.8426763790922</v>
      </c>
      <c r="EH138">
        <f>86400*((IncFlowsCalibration1!$EH$138)^(1+1))*EH$1836</f>
        <v>15275.902063642265</v>
      </c>
      <c r="EI138">
        <f>86400*((IncFlowsCalibration1!$EI$138)^(1+1))*EI$1836</f>
        <v>1805157.2771481317</v>
      </c>
      <c r="EJ138">
        <f>86400*((IncFlowsCalibration1!$EJ$138)^(1+1))*EJ$1836</f>
        <v>571439.8278861671</v>
      </c>
    </row>
    <row r="139" spans="2:140" x14ac:dyDescent="0.2">
      <c r="B139">
        <f>86400*((IncFlowsCalibration1!$B$139)^(1+1))*B$1836</f>
        <v>1505046.2806433404</v>
      </c>
      <c r="C139">
        <f>86400*((IncFlowsCalibration1!$C$139)^(1+1))*C$1836</f>
        <v>0</v>
      </c>
      <c r="D139">
        <f>86400*((IncFlowsCalibration1!$D$139)^(1+1))*D$1836</f>
        <v>0</v>
      </c>
      <c r="E139">
        <f>86400*((IncFlowsCalibration1!$E$139)^(1+1))*E$1836</f>
        <v>162346.50629462107</v>
      </c>
      <c r="F139">
        <f>86400*((IncFlowsCalibration1!$F$139)^(1+1))*F$1836</f>
        <v>0</v>
      </c>
      <c r="G139">
        <f>86400*((IncFlowsCalibration1!$G$139)^(1+1))*G$1836</f>
        <v>0</v>
      </c>
      <c r="H139">
        <f>86400*((IncFlowsCalibration1!$H$139)^(1+1))*H$1836</f>
        <v>0</v>
      </c>
      <c r="I139">
        <f>86400*((IncFlowsCalibration1!$I$139)^(1+1))*I$1836</f>
        <v>0</v>
      </c>
      <c r="J139">
        <f>86400*((IncFlowsCalibration1!$J$139)^(1+1))*J$1836</f>
        <v>0</v>
      </c>
      <c r="K139">
        <f>86400*((IncFlowsCalibration1!$K$139)^(1+1))*K$1836</f>
        <v>0</v>
      </c>
      <c r="L139">
        <f>86400*((IncFlowsCalibration1!$L$139)^(1+1))*L$1836</f>
        <v>0</v>
      </c>
      <c r="M139">
        <f>86400*((IncFlowsCalibration1!$M$139)^(1+1))*M$1836</f>
        <v>0</v>
      </c>
      <c r="N139">
        <f>86400*((IncFlowsCalibration1!$N$139)^(1+1))*N$1836</f>
        <v>0</v>
      </c>
      <c r="O139">
        <f>86400*((IncFlowsCalibration1!$O$139)^(1+1))*O$1836</f>
        <v>0</v>
      </c>
      <c r="P139">
        <f>86400*((IncFlowsCalibration1!$P$139)^(1+1))*P$1836</f>
        <v>0</v>
      </c>
      <c r="Q139">
        <f>86400*((IncFlowsCalibration1!$Q$139)^(1+1))*Q$1836</f>
        <v>0</v>
      </c>
      <c r="R139">
        <f>86400*((IncFlowsCalibration1!$R$139)^(1+1))*R$1836</f>
        <v>0</v>
      </c>
      <c r="S139">
        <f>86400*((IncFlowsCalibration1!$S$139)^(1+1))*S$1836</f>
        <v>0</v>
      </c>
      <c r="T139">
        <f>86400*((IncFlowsCalibration1!$T$139)^(1+1))*T$1836</f>
        <v>0</v>
      </c>
      <c r="U139">
        <f>86400*((IncFlowsCalibration1!$U$139)^(1+1))*U$1836</f>
        <v>0</v>
      </c>
      <c r="V139">
        <f>86400*((IncFlowsCalibration1!$V$139)^(1+1))*V$1836</f>
        <v>0</v>
      </c>
      <c r="W139">
        <f>86400*((IncFlowsCalibration1!$W$139)^(1+1))*W$1836</f>
        <v>0</v>
      </c>
      <c r="X139">
        <f>86400*((IncFlowsCalibration1!$X$139)^(1+1))*X$1836</f>
        <v>0</v>
      </c>
      <c r="Y139">
        <f>86400*((IncFlowsCalibration1!$Y$139)^(1+1))*Y$1836</f>
        <v>0</v>
      </c>
      <c r="Z139">
        <f>86400*((IncFlowsCalibration1!$Z$139)^(1+1))*Z$1836</f>
        <v>0</v>
      </c>
      <c r="AA139">
        <f>86400*((IncFlowsCalibration1!$AA$139)^(1+1))*AA$1836</f>
        <v>0</v>
      </c>
      <c r="AB139">
        <f>86400*((IncFlowsCalibration1!$AB$139)^(1+1))*AB$1836</f>
        <v>0</v>
      </c>
      <c r="AC139">
        <f>86400*((IncFlowsCalibration1!$AC$139)^(1+1))*AC$1836</f>
        <v>0</v>
      </c>
      <c r="AD139">
        <f>86400*((IncFlowsCalibration1!$AD$139)^(1+1))*AD$1836</f>
        <v>14985.754872110201</v>
      </c>
      <c r="AE139">
        <f>86400*((IncFlowsCalibration1!$AE$139)^(1+1))*AE$1836</f>
        <v>85008.147389126971</v>
      </c>
      <c r="AF139">
        <f>86400*((IncFlowsCalibration1!$AF$139)^(1+1))*AF$1836</f>
        <v>0</v>
      </c>
      <c r="AG139">
        <f>86400*((IncFlowsCalibration1!$AG$139)^(1+1))*AG$1836</f>
        <v>0</v>
      </c>
      <c r="AH139">
        <f>86400*((IncFlowsCalibration1!$AH$139)^(1+1))*AH$1836</f>
        <v>0</v>
      </c>
      <c r="AI139">
        <f>86400*((IncFlowsCalibration1!$AI$139)^(1+1))*AI$1836</f>
        <v>23369.091207844205</v>
      </c>
      <c r="AJ139">
        <f>86400*((IncFlowsCalibration1!$AJ$139)^(1+1))*AJ$1836</f>
        <v>0</v>
      </c>
      <c r="AK139">
        <f>86400*((IncFlowsCalibration1!$AK$139)^(1+1))*AK$1836</f>
        <v>201801.98546551465</v>
      </c>
      <c r="AL139">
        <f>86400*((IncFlowsCalibration1!$AL$139)^(1+1))*AL$1836</f>
        <v>0</v>
      </c>
      <c r="AM139">
        <f>86400*((IncFlowsCalibration1!$AM$139)^(1+1))*AM$1836</f>
        <v>0</v>
      </c>
      <c r="AN139">
        <f>86400*((IncFlowsCalibration1!$AN$139)^(1+1))*AN$1836</f>
        <v>0</v>
      </c>
      <c r="AO139">
        <f>86400*((IncFlowsCalibration1!$AO$139)^(1+1))*AO$1836</f>
        <v>0</v>
      </c>
      <c r="AP139">
        <f>86400*((IncFlowsCalibration1!$AP$139)^(1+1))*AP$1836</f>
        <v>0</v>
      </c>
      <c r="AQ139">
        <f>86400*((IncFlowsCalibration1!$AQ$139)^(1+1))*AQ$1836</f>
        <v>0</v>
      </c>
      <c r="AR139">
        <f>86400*((IncFlowsCalibration1!$AR$139)^(1+1))*AR$1836</f>
        <v>0</v>
      </c>
      <c r="AS139">
        <f>86400*((IncFlowsCalibration1!$AS$139)^(1+1))*AS$1836</f>
        <v>0</v>
      </c>
      <c r="AT139">
        <f>86400*((IncFlowsCalibration1!$AT$139)^(1+1))*AT$1836</f>
        <v>0</v>
      </c>
      <c r="AU139">
        <f>86400*((IncFlowsCalibration1!$AU$139)^(1+1))*AU$1836</f>
        <v>0</v>
      </c>
      <c r="AV139">
        <f>86400*((IncFlowsCalibration1!$AV$139)^(1+1))*AV$1836</f>
        <v>0</v>
      </c>
      <c r="AW139">
        <f>86400*((IncFlowsCalibration1!$AW$139)^(1+1))*AW$1836</f>
        <v>0</v>
      </c>
      <c r="AX139">
        <f>86400*((IncFlowsCalibration1!$AX$139)^(1+1))*AX$1836</f>
        <v>0</v>
      </c>
      <c r="AY139">
        <f>86400*((IncFlowsCalibration1!$AY$139)^(1+1))*AY$1836</f>
        <v>0</v>
      </c>
      <c r="AZ139">
        <f>86400*((IncFlowsCalibration1!$AZ$139)^(1+1))*AZ$1836</f>
        <v>0</v>
      </c>
      <c r="BA139">
        <f>86400*((IncFlowsCalibration1!$BA$139)^(1+1))*BA$1836</f>
        <v>0</v>
      </c>
      <c r="BB139">
        <f>86400*((IncFlowsCalibration1!$BB$139)^(1+1))*BB$1836</f>
        <v>0</v>
      </c>
      <c r="BC139">
        <f>86400*((IncFlowsCalibration1!$BC$139)^(1+1))*BC$1836</f>
        <v>0</v>
      </c>
      <c r="BD139">
        <f>86400*((IncFlowsCalibration1!$BD$139)^(1+1))*BD$1836</f>
        <v>0</v>
      </c>
      <c r="BE139">
        <f>86400*((IncFlowsCalibration1!$BE$139)^(1+1))*BE$1836</f>
        <v>0</v>
      </c>
      <c r="BF139">
        <f>86400*((IncFlowsCalibration1!$BF$139)^(1+1))*BF$1836</f>
        <v>0</v>
      </c>
      <c r="BG139">
        <f>86400*((IncFlowsCalibration1!$BG$139)^(1+1))*BG$1836</f>
        <v>0</v>
      </c>
      <c r="BH139">
        <f>86400*((IncFlowsCalibration1!$BH$139)^(1+1))*BH$1836</f>
        <v>0</v>
      </c>
      <c r="BI139">
        <f>86400*((IncFlowsCalibration1!$BI$139)^(1+1))*BI$1836</f>
        <v>0</v>
      </c>
      <c r="BJ139">
        <f>86400*((IncFlowsCalibration1!$BJ$139)^(1+1))*BJ$1836</f>
        <v>0</v>
      </c>
      <c r="BK139">
        <f>86400*((IncFlowsCalibration1!$BK$139)^(1+1))*BK$1836</f>
        <v>0</v>
      </c>
      <c r="BL139">
        <f>86400*((IncFlowsCalibration1!$BL$139)^(1+1))*BL$1836</f>
        <v>0</v>
      </c>
      <c r="BM139">
        <f>86400*((IncFlowsCalibration1!$BM$139)^(1+1))*BM$1836</f>
        <v>0</v>
      </c>
      <c r="BN139">
        <f>86400*((IncFlowsCalibration1!$BN$139)^(1+1))*BN$1836</f>
        <v>0</v>
      </c>
      <c r="BO139">
        <f>86400*((IncFlowsCalibration1!$BO$139)^(1+1))*BO$1836</f>
        <v>0</v>
      </c>
      <c r="BP139">
        <f>86400*((IncFlowsCalibration1!$BP$139)^(1+1))*BP$1836</f>
        <v>0</v>
      </c>
      <c r="BQ139">
        <f>86400*((IncFlowsCalibration1!$BQ$139)^(1+1))*BQ$1836</f>
        <v>0</v>
      </c>
      <c r="BR139">
        <f>86400*((IncFlowsCalibration1!$BR$139)^(1+1))*BR$1836</f>
        <v>0</v>
      </c>
      <c r="BS139">
        <f>86400*((IncFlowsCalibration1!$BS$139)^(1+1))*BS$1836</f>
        <v>0</v>
      </c>
      <c r="BT139">
        <f>86400*((IncFlowsCalibration1!$BT$139)^(1+1))*BT$1836</f>
        <v>0</v>
      </c>
      <c r="BU139">
        <f>86400*((IncFlowsCalibration1!$BU$139)^(1+1))*BU$1836</f>
        <v>0</v>
      </c>
      <c r="BV139">
        <f>86400*((IncFlowsCalibration1!$BV$139)^(1+1))*BV$1836</f>
        <v>0</v>
      </c>
      <c r="BW139">
        <f>86400*((IncFlowsCalibration1!$BW$139)^(1+1))*BW$1836</f>
        <v>0</v>
      </c>
      <c r="BX139">
        <f>86400*((IncFlowsCalibration1!$BX$139)^(1+1))*BX$1836</f>
        <v>0</v>
      </c>
      <c r="BY139">
        <f>86400*((IncFlowsCalibration1!$BY$139)^(1+1))*BY$1836</f>
        <v>0</v>
      </c>
      <c r="BZ139">
        <f>86400*((IncFlowsCalibration1!$BZ$139)^(1+1))*BZ$1836</f>
        <v>0</v>
      </c>
      <c r="CA139">
        <f>86400*((IncFlowsCalibration1!$CA$139)^(1+1))*CA$1836</f>
        <v>0</v>
      </c>
      <c r="CB139">
        <f>86400*((IncFlowsCalibration1!$CB$139)^(1+1))*CB$1836</f>
        <v>0</v>
      </c>
      <c r="CC139">
        <f>86400*((IncFlowsCalibration1!$CC$139)^(1+1))*CC$1836</f>
        <v>0</v>
      </c>
      <c r="CD139">
        <f>86400*((IncFlowsCalibration1!$CD$139)^(1+1))*CD$1836</f>
        <v>0</v>
      </c>
      <c r="CE139">
        <f>86400*((IncFlowsCalibration1!$CE$139)^(1+1))*CE$1836</f>
        <v>0</v>
      </c>
      <c r="CF139">
        <f>86400*((IncFlowsCalibration1!$CF$139)^(1+1))*CF$1836</f>
        <v>0</v>
      </c>
      <c r="CG139">
        <f>86400*((IncFlowsCalibration1!$CG$139)^(1+1))*CG$1836</f>
        <v>0</v>
      </c>
      <c r="CH139">
        <f>86400*((IncFlowsCalibration1!$CH$139)^(1+1))*CH$1836</f>
        <v>0</v>
      </c>
      <c r="CI139">
        <f>86400*((IncFlowsCalibration1!$CI$139)^(1+1))*CI$1836</f>
        <v>0</v>
      </c>
      <c r="CJ139">
        <f>86400*((IncFlowsCalibration1!$CJ$139)^(1+1))*CJ$1836</f>
        <v>0</v>
      </c>
      <c r="CK139">
        <f>86400*((IncFlowsCalibration1!$CK$139)^(1+1))*CK$1836</f>
        <v>5327503.9768007537</v>
      </c>
      <c r="CL139">
        <f>86400*((IncFlowsCalibration1!$CL$139)^(1+1))*CL$1836</f>
        <v>0</v>
      </c>
      <c r="CM139">
        <f>86400*((IncFlowsCalibration1!$CM$139)^(1+1))*CM$1836</f>
        <v>0</v>
      </c>
      <c r="CN139">
        <f>86400*((IncFlowsCalibration1!$CN$139)^(1+1))*CN$1836</f>
        <v>0</v>
      </c>
      <c r="CO139">
        <f>86400*((IncFlowsCalibration1!$CO$139)^(1+1))*CO$1836</f>
        <v>0</v>
      </c>
      <c r="CP139">
        <f>86400*((IncFlowsCalibration1!$CP$139)^(1+1))*CP$1836</f>
        <v>0</v>
      </c>
      <c r="CQ139">
        <f>86400*((IncFlowsCalibration1!$CQ$139)^(1+1))*CQ$1836</f>
        <v>0</v>
      </c>
      <c r="CR139">
        <f>86400*((IncFlowsCalibration1!$CR$139)^(1+1))*CR$1836</f>
        <v>775972.18123558513</v>
      </c>
      <c r="CS139">
        <f>86400*((IncFlowsCalibration1!$CS$139)^(1+1))*CS$1836</f>
        <v>204074.23072132582</v>
      </c>
      <c r="CT139">
        <f>86400*((IncFlowsCalibration1!$CT$139)^(1+1))*CT$1836</f>
        <v>80727.281870218838</v>
      </c>
      <c r="CU139">
        <f>86400*((IncFlowsCalibration1!$CU$139)^(1+1))*CU$1836</f>
        <v>27438.64149827354</v>
      </c>
      <c r="CV139">
        <f>86400*((IncFlowsCalibration1!$CV$139)^(1+1))*CV$1836</f>
        <v>59264.853637412394</v>
      </c>
      <c r="CW139">
        <f>86400*((IncFlowsCalibration1!$CW$139)^(1+1))*CW$1836</f>
        <v>272193.60863158363</v>
      </c>
      <c r="CX139">
        <f>86400*((IncFlowsCalibration1!$CX$139)^(1+1))*CX$1836</f>
        <v>1799.3828946428523</v>
      </c>
      <c r="CY139">
        <f>86400*((IncFlowsCalibration1!$CY$139)^(1+1))*CY$1836</f>
        <v>611769.43953603075</v>
      </c>
      <c r="CZ139">
        <f>86400*((IncFlowsCalibration1!$CZ$139)^(1+1))*CZ$1836</f>
        <v>596479.92006351496</v>
      </c>
      <c r="DA139">
        <f>86400*((IncFlowsCalibration1!$DA$139)^(1+1))*DA$1836</f>
        <v>355422.10048934229</v>
      </c>
      <c r="DB139">
        <f>86400*((IncFlowsCalibration1!$DB$139)^(1+1))*DB$1836</f>
        <v>1333.3001559814586</v>
      </c>
      <c r="DC139">
        <f>86400*((IncFlowsCalibration1!$DC$139)^(1+1))*DC$1836</f>
        <v>857082.13249605661</v>
      </c>
      <c r="DD139">
        <f>86400*((IncFlowsCalibration1!$DD$139)^(1+1))*DD$1836</f>
        <v>49867.83167726938</v>
      </c>
      <c r="DE139">
        <f>86400*((IncFlowsCalibration1!$DE$139)^(1+1))*DE$1836</f>
        <v>18910.355279681826</v>
      </c>
      <c r="DF139">
        <f>86400*((IncFlowsCalibration1!$DF$139)^(1+1))*DF$1836</f>
        <v>259.72944591174422</v>
      </c>
      <c r="DG139">
        <f>86400*((IncFlowsCalibration1!$DG$139)^(1+1))*DG$1836</f>
        <v>37667.307888690957</v>
      </c>
      <c r="DH139">
        <f>86400*((IncFlowsCalibration1!$DH$139)^(1+1))*DH$1836</f>
        <v>28510.422792066442</v>
      </c>
      <c r="DI139">
        <f>86400*((IncFlowsCalibration1!$DI$139)^(1+1))*DI$1836</f>
        <v>398993.00756545423</v>
      </c>
      <c r="DJ139">
        <f>86400*((IncFlowsCalibration1!$DJ$139)^(1+1))*DJ$1836</f>
        <v>3630.5825843626558</v>
      </c>
      <c r="DK139">
        <f>86400*((IncFlowsCalibration1!$DK$139)^(1+1))*DK$1836</f>
        <v>46720.684516943533</v>
      </c>
      <c r="DL139">
        <f>86400*((IncFlowsCalibration1!$DL$139)^(1+1))*DL$1836</f>
        <v>4247.5218766096295</v>
      </c>
      <c r="DM139">
        <f>86400*((IncFlowsCalibration1!$DM$139)^(1+1))*DM$1836</f>
        <v>99607.556347402264</v>
      </c>
      <c r="DN139">
        <f>86400*((IncFlowsCalibration1!$DN$139)^(1+1))*DN$1836</f>
        <v>6386.1511159994616</v>
      </c>
      <c r="DO139">
        <f>86400*((IncFlowsCalibration1!$DO$139)^(1+1))*DO$1836</f>
        <v>77251.593863135349</v>
      </c>
      <c r="DP139">
        <f>86400*((IncFlowsCalibration1!$DP$139)^(1+1))*DP$1836</f>
        <v>172492.61788755641</v>
      </c>
      <c r="DQ139">
        <f>86400*((IncFlowsCalibration1!$DQ$139)^(1+1))*DQ$1836</f>
        <v>1283727.9220600037</v>
      </c>
      <c r="DR139">
        <f>86400*((IncFlowsCalibration1!$DR$139)^(1+1))*DR$1836</f>
        <v>9701170.5516835228</v>
      </c>
      <c r="DS139">
        <f>86400*((IncFlowsCalibration1!$DS$139)^(1+1))*DS$1836</f>
        <v>0</v>
      </c>
      <c r="DT139">
        <f>86400*((IncFlowsCalibration1!$DT$139)^(1+1))*DT$1836</f>
        <v>2686968.0599766462</v>
      </c>
      <c r="DU139">
        <f>86400*((IncFlowsCalibration1!$DU$139)^(1+1))*DU$1836</f>
        <v>206471.45786647726</v>
      </c>
      <c r="DV139">
        <f>86400*((IncFlowsCalibration1!$DV$139)^(1+1))*DV$1836</f>
        <v>60354.433452251527</v>
      </c>
      <c r="DW139">
        <f>86400*((IncFlowsCalibration1!$DW$139)^(1+1))*DW$1836</f>
        <v>1531.5788925448642</v>
      </c>
      <c r="DX139">
        <f>86400*((IncFlowsCalibration1!$DX$139)^(1+1))*DX$1836</f>
        <v>1829.2015702823344</v>
      </c>
      <c r="DY139">
        <f>86400*((IncFlowsCalibration1!$DY$139)^(1+1))*DY$1836</f>
        <v>418.69937084029095</v>
      </c>
      <c r="DZ139">
        <f>86400*((IncFlowsCalibration1!$DZ$139)^(1+1))*DZ$1836</f>
        <v>12197.05303229265</v>
      </c>
      <c r="EA139">
        <f>86400*((IncFlowsCalibration1!$EA$139)^(1+1))*EA$1836</f>
        <v>35119.554455069636</v>
      </c>
      <c r="EB139">
        <f>86400*((IncFlowsCalibration1!$EB$139)^(1+1))*EB$1836</f>
        <v>55462.707263709977</v>
      </c>
      <c r="EC139">
        <f>86400*((IncFlowsCalibration1!$EC$139)^(1+1))*EC$1836</f>
        <v>82512.428770019062</v>
      </c>
      <c r="ED139">
        <f>86400*((IncFlowsCalibration1!$ED$139)^(1+1))*ED$1836</f>
        <v>113884.34844217384</v>
      </c>
      <c r="EE139">
        <f>86400*((IncFlowsCalibration1!$EE$139)^(1+1))*EE$1836</f>
        <v>390833.31617151992</v>
      </c>
      <c r="EF139">
        <f>86400*((IncFlowsCalibration1!$EF$139)^(1+1))*EF$1836</f>
        <v>29120.471077642756</v>
      </c>
      <c r="EG139">
        <f>86400*((IncFlowsCalibration1!$EG$139)^(1+1))*EG$1836</f>
        <v>25589.538986963849</v>
      </c>
      <c r="EH139">
        <f>86400*((IncFlowsCalibration1!$EH$139)^(1+1))*EH$1836</f>
        <v>110426.22584897629</v>
      </c>
      <c r="EI139">
        <f>86400*((IncFlowsCalibration1!$EI$139)^(1+1))*EI$1836</f>
        <v>1253148.7708605162</v>
      </c>
      <c r="EJ139">
        <f>86400*((IncFlowsCalibration1!$EJ$139)^(1+1))*EJ$1836</f>
        <v>339603.23931787268</v>
      </c>
    </row>
    <row r="140" spans="2:140" x14ac:dyDescent="0.2">
      <c r="B140">
        <f>86400*((IncFlowsCalibration1!$B$140)^(1+1))*B$1836</f>
        <v>428454.60795334639</v>
      </c>
      <c r="C140">
        <f>86400*((IncFlowsCalibration1!$C$140)^(1+1))*C$1836</f>
        <v>0</v>
      </c>
      <c r="D140">
        <f>86400*((IncFlowsCalibration1!$D$140)^(1+1))*D$1836</f>
        <v>0</v>
      </c>
      <c r="E140">
        <f>86400*((IncFlowsCalibration1!$E$140)^(1+1))*E$1836</f>
        <v>426390.22491895029</v>
      </c>
      <c r="F140">
        <f>86400*((IncFlowsCalibration1!$F$140)^(1+1))*F$1836</f>
        <v>0</v>
      </c>
      <c r="G140">
        <f>86400*((IncFlowsCalibration1!$G$140)^(1+1))*G$1836</f>
        <v>0</v>
      </c>
      <c r="H140">
        <f>86400*((IncFlowsCalibration1!$H$140)^(1+1))*H$1836</f>
        <v>0</v>
      </c>
      <c r="I140">
        <f>86400*((IncFlowsCalibration1!$I$140)^(1+1))*I$1836</f>
        <v>0</v>
      </c>
      <c r="J140">
        <f>86400*((IncFlowsCalibration1!$J$140)^(1+1))*J$1836</f>
        <v>0</v>
      </c>
      <c r="K140">
        <f>86400*((IncFlowsCalibration1!$K$140)^(1+1))*K$1836</f>
        <v>0</v>
      </c>
      <c r="L140">
        <f>86400*((IncFlowsCalibration1!$L$140)^(1+1))*L$1836</f>
        <v>0</v>
      </c>
      <c r="M140">
        <f>86400*((IncFlowsCalibration1!$M$140)^(1+1))*M$1836</f>
        <v>0</v>
      </c>
      <c r="N140">
        <f>86400*((IncFlowsCalibration1!$N$140)^(1+1))*N$1836</f>
        <v>0</v>
      </c>
      <c r="O140">
        <f>86400*((IncFlowsCalibration1!$O$140)^(1+1))*O$1836</f>
        <v>0</v>
      </c>
      <c r="P140">
        <f>86400*((IncFlowsCalibration1!$P$140)^(1+1))*P$1836</f>
        <v>0</v>
      </c>
      <c r="Q140">
        <f>86400*((IncFlowsCalibration1!$Q$140)^(1+1))*Q$1836</f>
        <v>0</v>
      </c>
      <c r="R140">
        <f>86400*((IncFlowsCalibration1!$R$140)^(1+1))*R$1836</f>
        <v>0</v>
      </c>
      <c r="S140">
        <f>86400*((IncFlowsCalibration1!$S$140)^(1+1))*S$1836</f>
        <v>0</v>
      </c>
      <c r="T140">
        <f>86400*((IncFlowsCalibration1!$T$140)^(1+1))*T$1836</f>
        <v>0</v>
      </c>
      <c r="U140">
        <f>86400*((IncFlowsCalibration1!$U$140)^(1+1))*U$1836</f>
        <v>0</v>
      </c>
      <c r="V140">
        <f>86400*((IncFlowsCalibration1!$V$140)^(1+1))*V$1836</f>
        <v>0</v>
      </c>
      <c r="W140">
        <f>86400*((IncFlowsCalibration1!$W$140)^(1+1))*W$1836</f>
        <v>0</v>
      </c>
      <c r="X140">
        <f>86400*((IncFlowsCalibration1!$X$140)^(1+1))*X$1836</f>
        <v>0</v>
      </c>
      <c r="Y140">
        <f>86400*((IncFlowsCalibration1!$Y$140)^(1+1))*Y$1836</f>
        <v>0</v>
      </c>
      <c r="Z140">
        <f>86400*((IncFlowsCalibration1!$Z$140)^(1+1))*Z$1836</f>
        <v>0</v>
      </c>
      <c r="AA140">
        <f>86400*((IncFlowsCalibration1!$AA$140)^(1+1))*AA$1836</f>
        <v>0</v>
      </c>
      <c r="AB140">
        <f>86400*((IncFlowsCalibration1!$AB$140)^(1+1))*AB$1836</f>
        <v>0</v>
      </c>
      <c r="AC140">
        <f>86400*((IncFlowsCalibration1!$AC$140)^(1+1))*AC$1836</f>
        <v>0</v>
      </c>
      <c r="AD140">
        <f>86400*((IncFlowsCalibration1!$AD$140)^(1+1))*AD$1836</f>
        <v>133383.42175230739</v>
      </c>
      <c r="AE140">
        <f>86400*((IncFlowsCalibration1!$AE$140)^(1+1))*AE$1836</f>
        <v>448276.87081487873</v>
      </c>
      <c r="AF140">
        <f>86400*((IncFlowsCalibration1!$AF$140)^(1+1))*AF$1836</f>
        <v>0</v>
      </c>
      <c r="AG140">
        <f>86400*((IncFlowsCalibration1!$AG$140)^(1+1))*AG$1836</f>
        <v>0</v>
      </c>
      <c r="AH140">
        <f>86400*((IncFlowsCalibration1!$AH$140)^(1+1))*AH$1836</f>
        <v>0</v>
      </c>
      <c r="AI140">
        <f>86400*((IncFlowsCalibration1!$AI$140)^(1+1))*AI$1836</f>
        <v>172280.05961508668</v>
      </c>
      <c r="AJ140">
        <f>86400*((IncFlowsCalibration1!$AJ$140)^(1+1))*AJ$1836</f>
        <v>0</v>
      </c>
      <c r="AK140">
        <f>86400*((IncFlowsCalibration1!$AK$140)^(1+1))*AK$1836</f>
        <v>399482.33479381423</v>
      </c>
      <c r="AL140">
        <f>86400*((IncFlowsCalibration1!$AL$140)^(1+1))*AL$1836</f>
        <v>0</v>
      </c>
      <c r="AM140">
        <f>86400*((IncFlowsCalibration1!$AM$140)^(1+1))*AM$1836</f>
        <v>0</v>
      </c>
      <c r="AN140">
        <f>86400*((IncFlowsCalibration1!$AN$140)^(1+1))*AN$1836</f>
        <v>0</v>
      </c>
      <c r="AO140">
        <f>86400*((IncFlowsCalibration1!$AO$140)^(1+1))*AO$1836</f>
        <v>0</v>
      </c>
      <c r="AP140">
        <f>86400*((IncFlowsCalibration1!$AP$140)^(1+1))*AP$1836</f>
        <v>0</v>
      </c>
      <c r="AQ140">
        <f>86400*((IncFlowsCalibration1!$AQ$140)^(1+1))*AQ$1836</f>
        <v>0</v>
      </c>
      <c r="AR140">
        <f>86400*((IncFlowsCalibration1!$AR$140)^(1+1))*AR$1836</f>
        <v>0</v>
      </c>
      <c r="AS140">
        <f>86400*((IncFlowsCalibration1!$AS$140)^(1+1))*AS$1836</f>
        <v>0</v>
      </c>
      <c r="AT140">
        <f>86400*((IncFlowsCalibration1!$AT$140)^(1+1))*AT$1836</f>
        <v>0</v>
      </c>
      <c r="AU140">
        <f>86400*((IncFlowsCalibration1!$AU$140)^(1+1))*AU$1836</f>
        <v>0</v>
      </c>
      <c r="AV140">
        <f>86400*((IncFlowsCalibration1!$AV$140)^(1+1))*AV$1836</f>
        <v>0</v>
      </c>
      <c r="AW140">
        <f>86400*((IncFlowsCalibration1!$AW$140)^(1+1))*AW$1836</f>
        <v>0</v>
      </c>
      <c r="AX140">
        <f>86400*((IncFlowsCalibration1!$AX$140)^(1+1))*AX$1836</f>
        <v>0</v>
      </c>
      <c r="AY140">
        <f>86400*((IncFlowsCalibration1!$AY$140)^(1+1))*AY$1836</f>
        <v>0</v>
      </c>
      <c r="AZ140">
        <f>86400*((IncFlowsCalibration1!$AZ$140)^(1+1))*AZ$1836</f>
        <v>0</v>
      </c>
      <c r="BA140">
        <f>86400*((IncFlowsCalibration1!$BA$140)^(1+1))*BA$1836</f>
        <v>0</v>
      </c>
      <c r="BB140">
        <f>86400*((IncFlowsCalibration1!$BB$140)^(1+1))*BB$1836</f>
        <v>0</v>
      </c>
      <c r="BC140">
        <f>86400*((IncFlowsCalibration1!$BC$140)^(1+1))*BC$1836</f>
        <v>0</v>
      </c>
      <c r="BD140">
        <f>86400*((IncFlowsCalibration1!$BD$140)^(1+1))*BD$1836</f>
        <v>0</v>
      </c>
      <c r="BE140">
        <f>86400*((IncFlowsCalibration1!$BE$140)^(1+1))*BE$1836</f>
        <v>0</v>
      </c>
      <c r="BF140">
        <f>86400*((IncFlowsCalibration1!$BF$140)^(1+1))*BF$1836</f>
        <v>0</v>
      </c>
      <c r="BG140">
        <f>86400*((IncFlowsCalibration1!$BG$140)^(1+1))*BG$1836</f>
        <v>0</v>
      </c>
      <c r="BH140">
        <f>86400*((IncFlowsCalibration1!$BH$140)^(1+1))*BH$1836</f>
        <v>0</v>
      </c>
      <c r="BI140">
        <f>86400*((IncFlowsCalibration1!$BI$140)^(1+1))*BI$1836</f>
        <v>0</v>
      </c>
      <c r="BJ140">
        <f>86400*((IncFlowsCalibration1!$BJ$140)^(1+1))*BJ$1836</f>
        <v>0</v>
      </c>
      <c r="BK140">
        <f>86400*((IncFlowsCalibration1!$BK$140)^(1+1))*BK$1836</f>
        <v>0</v>
      </c>
      <c r="BL140">
        <f>86400*((IncFlowsCalibration1!$BL$140)^(1+1))*BL$1836</f>
        <v>0</v>
      </c>
      <c r="BM140">
        <f>86400*((IncFlowsCalibration1!$BM$140)^(1+1))*BM$1836</f>
        <v>0</v>
      </c>
      <c r="BN140">
        <f>86400*((IncFlowsCalibration1!$BN$140)^(1+1))*BN$1836</f>
        <v>0</v>
      </c>
      <c r="BO140">
        <f>86400*((IncFlowsCalibration1!$BO$140)^(1+1))*BO$1836</f>
        <v>0</v>
      </c>
      <c r="BP140">
        <f>86400*((IncFlowsCalibration1!$BP$140)^(1+1))*BP$1836</f>
        <v>0</v>
      </c>
      <c r="BQ140">
        <f>86400*((IncFlowsCalibration1!$BQ$140)^(1+1))*BQ$1836</f>
        <v>0</v>
      </c>
      <c r="BR140">
        <f>86400*((IncFlowsCalibration1!$BR$140)^(1+1))*BR$1836</f>
        <v>0</v>
      </c>
      <c r="BS140">
        <f>86400*((IncFlowsCalibration1!$BS$140)^(1+1))*BS$1836</f>
        <v>0</v>
      </c>
      <c r="BT140">
        <f>86400*((IncFlowsCalibration1!$BT$140)^(1+1))*BT$1836</f>
        <v>0</v>
      </c>
      <c r="BU140">
        <f>86400*((IncFlowsCalibration1!$BU$140)^(1+1))*BU$1836</f>
        <v>0</v>
      </c>
      <c r="BV140">
        <f>86400*((IncFlowsCalibration1!$BV$140)^(1+1))*BV$1836</f>
        <v>0</v>
      </c>
      <c r="BW140">
        <f>86400*((IncFlowsCalibration1!$BW$140)^(1+1))*BW$1836</f>
        <v>0</v>
      </c>
      <c r="BX140">
        <f>86400*((IncFlowsCalibration1!$BX$140)^(1+1))*BX$1836</f>
        <v>0</v>
      </c>
      <c r="BY140">
        <f>86400*((IncFlowsCalibration1!$BY$140)^(1+1))*BY$1836</f>
        <v>0</v>
      </c>
      <c r="BZ140">
        <f>86400*((IncFlowsCalibration1!$BZ$140)^(1+1))*BZ$1836</f>
        <v>0</v>
      </c>
      <c r="CA140">
        <f>86400*((IncFlowsCalibration1!$CA$140)^(1+1))*CA$1836</f>
        <v>0</v>
      </c>
      <c r="CB140">
        <f>86400*((IncFlowsCalibration1!$CB$140)^(1+1))*CB$1836</f>
        <v>0</v>
      </c>
      <c r="CC140">
        <f>86400*((IncFlowsCalibration1!$CC$140)^(1+1))*CC$1836</f>
        <v>0</v>
      </c>
      <c r="CD140">
        <f>86400*((IncFlowsCalibration1!$CD$140)^(1+1))*CD$1836</f>
        <v>0</v>
      </c>
      <c r="CE140">
        <f>86400*((IncFlowsCalibration1!$CE$140)^(1+1))*CE$1836</f>
        <v>0</v>
      </c>
      <c r="CF140">
        <f>86400*((IncFlowsCalibration1!$CF$140)^(1+1))*CF$1836</f>
        <v>0</v>
      </c>
      <c r="CG140">
        <f>86400*((IncFlowsCalibration1!$CG$140)^(1+1))*CG$1836</f>
        <v>0</v>
      </c>
      <c r="CH140">
        <f>86400*((IncFlowsCalibration1!$CH$140)^(1+1))*CH$1836</f>
        <v>0</v>
      </c>
      <c r="CI140">
        <f>86400*((IncFlowsCalibration1!$CI$140)^(1+1))*CI$1836</f>
        <v>0</v>
      </c>
      <c r="CJ140">
        <f>86400*((IncFlowsCalibration1!$CJ$140)^(1+1))*CJ$1836</f>
        <v>0</v>
      </c>
      <c r="CK140">
        <f>86400*((IncFlowsCalibration1!$CK$140)^(1+1))*CK$1836</f>
        <v>1105987.9294349561</v>
      </c>
      <c r="CL140">
        <f>86400*((IncFlowsCalibration1!$CL$140)^(1+1))*CL$1836</f>
        <v>0</v>
      </c>
      <c r="CM140">
        <f>86400*((IncFlowsCalibration1!$CM$140)^(1+1))*CM$1836</f>
        <v>0</v>
      </c>
      <c r="CN140">
        <f>86400*((IncFlowsCalibration1!$CN$140)^(1+1))*CN$1836</f>
        <v>0</v>
      </c>
      <c r="CO140">
        <f>86400*((IncFlowsCalibration1!$CO$140)^(1+1))*CO$1836</f>
        <v>0</v>
      </c>
      <c r="CP140">
        <f>86400*((IncFlowsCalibration1!$CP$140)^(1+1))*CP$1836</f>
        <v>0</v>
      </c>
      <c r="CQ140">
        <f>86400*((IncFlowsCalibration1!$CQ$140)^(1+1))*CQ$1836</f>
        <v>0</v>
      </c>
      <c r="CR140">
        <f>86400*((IncFlowsCalibration1!$CR$140)^(1+1))*CR$1836</f>
        <v>752307.16359956749</v>
      </c>
      <c r="CS140">
        <f>86400*((IncFlowsCalibration1!$CS$140)^(1+1))*CS$1836</f>
        <v>88651.385547973856</v>
      </c>
      <c r="CT140">
        <f>86400*((IncFlowsCalibration1!$CT$140)^(1+1))*CT$1836</f>
        <v>82495.784367697779</v>
      </c>
      <c r="CU140">
        <f>86400*((IncFlowsCalibration1!$CU$140)^(1+1))*CU$1836</f>
        <v>111642.99838950094</v>
      </c>
      <c r="CV140">
        <f>86400*((IncFlowsCalibration1!$CV$140)^(1+1))*CV$1836</f>
        <v>3093.7704535363177</v>
      </c>
      <c r="CW140">
        <f>86400*((IncFlowsCalibration1!$CW$140)^(1+1))*CW$1836</f>
        <v>14209.24264181223</v>
      </c>
      <c r="CX140">
        <f>86400*((IncFlowsCalibration1!$CX$140)^(1+1))*CX$1836</f>
        <v>632.58462917167833</v>
      </c>
      <c r="CY140">
        <f>86400*((IncFlowsCalibration1!$CY$140)^(1+1))*CY$1836</f>
        <v>511136.73908317817</v>
      </c>
      <c r="CZ140">
        <f>86400*((IncFlowsCalibration1!$CZ$140)^(1+1))*CZ$1836</f>
        <v>286395.3716245612</v>
      </c>
      <c r="DA140">
        <f>86400*((IncFlowsCalibration1!$DA$140)^(1+1))*DA$1836</f>
        <v>106894.99391659317</v>
      </c>
      <c r="DB140">
        <f>86400*((IncFlowsCalibration1!$DB$140)^(1+1))*DB$1836</f>
        <v>5017.6876555066146</v>
      </c>
      <c r="DC140">
        <f>86400*((IncFlowsCalibration1!$DC$140)^(1+1))*DC$1836</f>
        <v>397046.923104054</v>
      </c>
      <c r="DD140">
        <f>86400*((IncFlowsCalibration1!$DD$140)^(1+1))*DD$1836</f>
        <v>89129.707236615272</v>
      </c>
      <c r="DE140">
        <f>86400*((IncFlowsCalibration1!$DE$140)^(1+1))*DE$1836</f>
        <v>36663.320646582848</v>
      </c>
      <c r="DF140">
        <f>86400*((IncFlowsCalibration1!$DF$140)^(1+1))*DF$1836</f>
        <v>20343.403718826496</v>
      </c>
      <c r="DG140">
        <f>86400*((IncFlowsCalibration1!$DG$140)^(1+1))*DG$1836</f>
        <v>25615.269793304149</v>
      </c>
      <c r="DH140">
        <f>86400*((IncFlowsCalibration1!$DH$140)^(1+1))*DH$1836</f>
        <v>21806.713660339276</v>
      </c>
      <c r="DI140">
        <f>86400*((IncFlowsCalibration1!$DI$140)^(1+1))*DI$1836</f>
        <v>366546.05740980041</v>
      </c>
      <c r="DJ140">
        <f>86400*((IncFlowsCalibration1!$DJ$140)^(1+1))*DJ$1836</f>
        <v>13663.187043163547</v>
      </c>
      <c r="DK140">
        <f>86400*((IncFlowsCalibration1!$DK$140)^(1+1))*DK$1836</f>
        <v>58513.691684834506</v>
      </c>
      <c r="DL140">
        <f>86400*((IncFlowsCalibration1!$DL$140)^(1+1))*DL$1836</f>
        <v>6167.2100041288113</v>
      </c>
      <c r="DM140">
        <f>86400*((IncFlowsCalibration1!$DM$140)^(1+1))*DM$1836</f>
        <v>92365.713704677051</v>
      </c>
      <c r="DN140">
        <f>86400*((IncFlowsCalibration1!$DN$140)^(1+1))*DN$1836</f>
        <v>9696.1190622351369</v>
      </c>
      <c r="DO140">
        <f>86400*((IncFlowsCalibration1!$DO$140)^(1+1))*DO$1836</f>
        <v>115228.23852091457</v>
      </c>
      <c r="DP140">
        <f>86400*((IncFlowsCalibration1!$DP$140)^(1+1))*DP$1836</f>
        <v>149359.43763987196</v>
      </c>
      <c r="DQ140">
        <f>86400*((IncFlowsCalibration1!$DQ$140)^(1+1))*DQ$1836</f>
        <v>433235.25703252532</v>
      </c>
      <c r="DR140">
        <f>86400*((IncFlowsCalibration1!$DR$140)^(1+1))*DR$1836</f>
        <v>3928370.9324094187</v>
      </c>
      <c r="DS140">
        <f>86400*((IncFlowsCalibration1!$DS$140)^(1+1))*DS$1836</f>
        <v>0</v>
      </c>
      <c r="DT140">
        <f>86400*((IncFlowsCalibration1!$DT$140)^(1+1))*DT$1836</f>
        <v>1623367.6011552543</v>
      </c>
      <c r="DU140">
        <f>86400*((IncFlowsCalibration1!$DU$140)^(1+1))*DU$1836</f>
        <v>273019.4973667317</v>
      </c>
      <c r="DV140">
        <f>86400*((IncFlowsCalibration1!$DV$140)^(1+1))*DV$1836</f>
        <v>139894.9641558041</v>
      </c>
      <c r="DW140">
        <f>86400*((IncFlowsCalibration1!$DW$140)^(1+1))*DW$1836</f>
        <v>2223.7830048110354</v>
      </c>
      <c r="DX140">
        <f>86400*((IncFlowsCalibration1!$DX$140)^(1+1))*DX$1836</f>
        <v>6883.9428972260794</v>
      </c>
      <c r="DY140">
        <f>86400*((IncFlowsCalibration1!$DY$140)^(1+1))*DY$1836</f>
        <v>1575.7162068935738</v>
      </c>
      <c r="DZ140">
        <f>86400*((IncFlowsCalibration1!$DZ$140)^(1+1))*DZ$1836</f>
        <v>26226.410451152446</v>
      </c>
      <c r="EA140">
        <f>86400*((IncFlowsCalibration1!$EA$140)^(1+1))*EA$1836</f>
        <v>39123.076870360746</v>
      </c>
      <c r="EB140">
        <f>86400*((IncFlowsCalibration1!$EB$140)^(1+1))*EB$1836</f>
        <v>56677.727284374749</v>
      </c>
      <c r="EC140">
        <f>86400*((IncFlowsCalibration1!$EC$140)^(1+1))*EC$1836</f>
        <v>91918.551237645399</v>
      </c>
      <c r="ED140">
        <f>86400*((IncFlowsCalibration1!$ED$140)^(1+1))*ED$1836</f>
        <v>126866.74883169639</v>
      </c>
      <c r="EE140">
        <f>86400*((IncFlowsCalibration1!$EE$140)^(1+1))*EE$1836</f>
        <v>206437.18580314625</v>
      </c>
      <c r="EF140">
        <f>86400*((IncFlowsCalibration1!$EF$140)^(1+1))*EF$1836</f>
        <v>223524.71944249407</v>
      </c>
      <c r="EG140">
        <f>86400*((IncFlowsCalibration1!$EG$140)^(1+1))*EG$1836</f>
        <v>179757.82591493364</v>
      </c>
      <c r="EH140">
        <f>86400*((IncFlowsCalibration1!$EH$140)^(1+1))*EH$1836</f>
        <v>734424.96620521275</v>
      </c>
      <c r="EI140">
        <f>86400*((IncFlowsCalibration1!$EI$140)^(1+1))*EI$1836</f>
        <v>420219.04501518689</v>
      </c>
      <c r="EJ140">
        <f>86400*((IncFlowsCalibration1!$EJ$140)^(1+1))*EJ$1836</f>
        <v>21062.72470616268</v>
      </c>
    </row>
    <row r="141" spans="2:140" x14ac:dyDescent="0.2">
      <c r="B141">
        <f>86400*((IncFlowsCalibration1!$B$141)^(1+1))*B$1836</f>
        <v>119882.31648482017</v>
      </c>
      <c r="C141">
        <f>86400*((IncFlowsCalibration1!$C$141)^(1+1))*C$1836</f>
        <v>0</v>
      </c>
      <c r="D141">
        <f>86400*((IncFlowsCalibration1!$D$141)^(1+1))*D$1836</f>
        <v>0</v>
      </c>
      <c r="E141">
        <f>86400*((IncFlowsCalibration1!$E$141)^(1+1))*E$1836</f>
        <v>69907.493764869767</v>
      </c>
      <c r="F141">
        <f>86400*((IncFlowsCalibration1!$F$141)^(1+1))*F$1836</f>
        <v>0</v>
      </c>
      <c r="G141">
        <f>86400*((IncFlowsCalibration1!$G$141)^(1+1))*G$1836</f>
        <v>0</v>
      </c>
      <c r="H141">
        <f>86400*((IncFlowsCalibration1!$H$141)^(1+1))*H$1836</f>
        <v>0</v>
      </c>
      <c r="I141">
        <f>86400*((IncFlowsCalibration1!$I$141)^(1+1))*I$1836</f>
        <v>0</v>
      </c>
      <c r="J141">
        <f>86400*((IncFlowsCalibration1!$J$141)^(1+1))*J$1836</f>
        <v>0</v>
      </c>
      <c r="K141">
        <f>86400*((IncFlowsCalibration1!$K$141)^(1+1))*K$1836</f>
        <v>0</v>
      </c>
      <c r="L141">
        <f>86400*((IncFlowsCalibration1!$L$141)^(1+1))*L$1836</f>
        <v>0</v>
      </c>
      <c r="M141">
        <f>86400*((IncFlowsCalibration1!$M$141)^(1+1))*M$1836</f>
        <v>0</v>
      </c>
      <c r="N141">
        <f>86400*((IncFlowsCalibration1!$N$141)^(1+1))*N$1836</f>
        <v>0</v>
      </c>
      <c r="O141">
        <f>86400*((IncFlowsCalibration1!$O$141)^(1+1))*O$1836</f>
        <v>0</v>
      </c>
      <c r="P141">
        <f>86400*((IncFlowsCalibration1!$P$141)^(1+1))*P$1836</f>
        <v>0</v>
      </c>
      <c r="Q141">
        <f>86400*((IncFlowsCalibration1!$Q$141)^(1+1))*Q$1836</f>
        <v>0</v>
      </c>
      <c r="R141">
        <f>86400*((IncFlowsCalibration1!$R$141)^(1+1))*R$1836</f>
        <v>0</v>
      </c>
      <c r="S141">
        <f>86400*((IncFlowsCalibration1!$S$141)^(1+1))*S$1836</f>
        <v>0</v>
      </c>
      <c r="T141">
        <f>86400*((IncFlowsCalibration1!$T$141)^(1+1))*T$1836</f>
        <v>0</v>
      </c>
      <c r="U141">
        <f>86400*((IncFlowsCalibration1!$U$141)^(1+1))*U$1836</f>
        <v>0</v>
      </c>
      <c r="V141">
        <f>86400*((IncFlowsCalibration1!$V$141)^(1+1))*V$1836</f>
        <v>0</v>
      </c>
      <c r="W141">
        <f>86400*((IncFlowsCalibration1!$W$141)^(1+1))*W$1836</f>
        <v>0</v>
      </c>
      <c r="X141">
        <f>86400*((IncFlowsCalibration1!$X$141)^(1+1))*X$1836</f>
        <v>0</v>
      </c>
      <c r="Y141">
        <f>86400*((IncFlowsCalibration1!$Y$141)^(1+1))*Y$1836</f>
        <v>0</v>
      </c>
      <c r="Z141">
        <f>86400*((IncFlowsCalibration1!$Z$141)^(1+1))*Z$1836</f>
        <v>0</v>
      </c>
      <c r="AA141">
        <f>86400*((IncFlowsCalibration1!$AA$141)^(1+1))*AA$1836</f>
        <v>0</v>
      </c>
      <c r="AB141">
        <f>86400*((IncFlowsCalibration1!$AB$141)^(1+1))*AB$1836</f>
        <v>0</v>
      </c>
      <c r="AC141">
        <f>86400*((IncFlowsCalibration1!$AC$141)^(1+1))*AC$1836</f>
        <v>0</v>
      </c>
      <c r="AD141">
        <f>86400*((IncFlowsCalibration1!$AD$141)^(1+1))*AD$1836</f>
        <v>47366.231594659701</v>
      </c>
      <c r="AE141">
        <f>86400*((IncFlowsCalibration1!$AE$141)^(1+1))*AE$1836</f>
        <v>157131.96589480215</v>
      </c>
      <c r="AF141">
        <f>86400*((IncFlowsCalibration1!$AF$141)^(1+1))*AF$1836</f>
        <v>0</v>
      </c>
      <c r="AG141">
        <f>86400*((IncFlowsCalibration1!$AG$141)^(1+1))*AG$1836</f>
        <v>0</v>
      </c>
      <c r="AH141">
        <f>86400*((IncFlowsCalibration1!$AH$141)^(1+1))*AH$1836</f>
        <v>0</v>
      </c>
      <c r="AI141">
        <f>86400*((IncFlowsCalibration1!$AI$141)^(1+1))*AI$1836</f>
        <v>47878.367225722395</v>
      </c>
      <c r="AJ141">
        <f>86400*((IncFlowsCalibration1!$AJ$141)^(1+1))*AJ$1836</f>
        <v>0</v>
      </c>
      <c r="AK141">
        <f>86400*((IncFlowsCalibration1!$AK$141)^(1+1))*AK$1836</f>
        <v>171868.93654948063</v>
      </c>
      <c r="AL141">
        <f>86400*((IncFlowsCalibration1!$AL$141)^(1+1))*AL$1836</f>
        <v>0</v>
      </c>
      <c r="AM141">
        <f>86400*((IncFlowsCalibration1!$AM$141)^(1+1))*AM$1836</f>
        <v>0</v>
      </c>
      <c r="AN141">
        <f>86400*((IncFlowsCalibration1!$AN$141)^(1+1))*AN$1836</f>
        <v>0</v>
      </c>
      <c r="AO141">
        <f>86400*((IncFlowsCalibration1!$AO$141)^(1+1))*AO$1836</f>
        <v>0</v>
      </c>
      <c r="AP141">
        <f>86400*((IncFlowsCalibration1!$AP$141)^(1+1))*AP$1836</f>
        <v>0</v>
      </c>
      <c r="AQ141">
        <f>86400*((IncFlowsCalibration1!$AQ$141)^(1+1))*AQ$1836</f>
        <v>0</v>
      </c>
      <c r="AR141">
        <f>86400*((IncFlowsCalibration1!$AR$141)^(1+1))*AR$1836</f>
        <v>0</v>
      </c>
      <c r="AS141">
        <f>86400*((IncFlowsCalibration1!$AS$141)^(1+1))*AS$1836</f>
        <v>0</v>
      </c>
      <c r="AT141">
        <f>86400*((IncFlowsCalibration1!$AT$141)^(1+1))*AT$1836</f>
        <v>0</v>
      </c>
      <c r="AU141">
        <f>86400*((IncFlowsCalibration1!$AU$141)^(1+1))*AU$1836</f>
        <v>0</v>
      </c>
      <c r="AV141">
        <f>86400*((IncFlowsCalibration1!$AV$141)^(1+1))*AV$1836</f>
        <v>0</v>
      </c>
      <c r="AW141">
        <f>86400*((IncFlowsCalibration1!$AW$141)^(1+1))*AW$1836</f>
        <v>0</v>
      </c>
      <c r="AX141">
        <f>86400*((IncFlowsCalibration1!$AX$141)^(1+1))*AX$1836</f>
        <v>0</v>
      </c>
      <c r="AY141">
        <f>86400*((IncFlowsCalibration1!$AY$141)^(1+1))*AY$1836</f>
        <v>0</v>
      </c>
      <c r="AZ141">
        <f>86400*((IncFlowsCalibration1!$AZ$141)^(1+1))*AZ$1836</f>
        <v>0</v>
      </c>
      <c r="BA141">
        <f>86400*((IncFlowsCalibration1!$BA$141)^(1+1))*BA$1836</f>
        <v>0</v>
      </c>
      <c r="BB141">
        <f>86400*((IncFlowsCalibration1!$BB$141)^(1+1))*BB$1836</f>
        <v>0</v>
      </c>
      <c r="BC141">
        <f>86400*((IncFlowsCalibration1!$BC$141)^(1+1))*BC$1836</f>
        <v>0</v>
      </c>
      <c r="BD141">
        <f>86400*((IncFlowsCalibration1!$BD$141)^(1+1))*BD$1836</f>
        <v>0</v>
      </c>
      <c r="BE141">
        <f>86400*((IncFlowsCalibration1!$BE$141)^(1+1))*BE$1836</f>
        <v>0</v>
      </c>
      <c r="BF141">
        <f>86400*((IncFlowsCalibration1!$BF$141)^(1+1))*BF$1836</f>
        <v>0</v>
      </c>
      <c r="BG141">
        <f>86400*((IncFlowsCalibration1!$BG$141)^(1+1))*BG$1836</f>
        <v>0</v>
      </c>
      <c r="BH141">
        <f>86400*((IncFlowsCalibration1!$BH$141)^(1+1))*BH$1836</f>
        <v>0</v>
      </c>
      <c r="BI141">
        <f>86400*((IncFlowsCalibration1!$BI$141)^(1+1))*BI$1836</f>
        <v>0</v>
      </c>
      <c r="BJ141">
        <f>86400*((IncFlowsCalibration1!$BJ$141)^(1+1))*BJ$1836</f>
        <v>0</v>
      </c>
      <c r="BK141">
        <f>86400*((IncFlowsCalibration1!$BK$141)^(1+1))*BK$1836</f>
        <v>0</v>
      </c>
      <c r="BL141">
        <f>86400*((IncFlowsCalibration1!$BL$141)^(1+1))*BL$1836</f>
        <v>0</v>
      </c>
      <c r="BM141">
        <f>86400*((IncFlowsCalibration1!$BM$141)^(1+1))*BM$1836</f>
        <v>0</v>
      </c>
      <c r="BN141">
        <f>86400*((IncFlowsCalibration1!$BN$141)^(1+1))*BN$1836</f>
        <v>0</v>
      </c>
      <c r="BO141">
        <f>86400*((IncFlowsCalibration1!$BO$141)^(1+1))*BO$1836</f>
        <v>0</v>
      </c>
      <c r="BP141">
        <f>86400*((IncFlowsCalibration1!$BP$141)^(1+1))*BP$1836</f>
        <v>0</v>
      </c>
      <c r="BQ141">
        <f>86400*((IncFlowsCalibration1!$BQ$141)^(1+1))*BQ$1836</f>
        <v>0</v>
      </c>
      <c r="BR141">
        <f>86400*((IncFlowsCalibration1!$BR$141)^(1+1))*BR$1836</f>
        <v>0</v>
      </c>
      <c r="BS141">
        <f>86400*((IncFlowsCalibration1!$BS$141)^(1+1))*BS$1836</f>
        <v>0</v>
      </c>
      <c r="BT141">
        <f>86400*((IncFlowsCalibration1!$BT$141)^(1+1))*BT$1836</f>
        <v>0</v>
      </c>
      <c r="BU141">
        <f>86400*((IncFlowsCalibration1!$BU$141)^(1+1))*BU$1836</f>
        <v>0</v>
      </c>
      <c r="BV141">
        <f>86400*((IncFlowsCalibration1!$BV$141)^(1+1))*BV$1836</f>
        <v>0</v>
      </c>
      <c r="BW141">
        <f>86400*((IncFlowsCalibration1!$BW$141)^(1+1))*BW$1836</f>
        <v>0</v>
      </c>
      <c r="BX141">
        <f>86400*((IncFlowsCalibration1!$BX$141)^(1+1))*BX$1836</f>
        <v>0</v>
      </c>
      <c r="BY141">
        <f>86400*((IncFlowsCalibration1!$BY$141)^(1+1))*BY$1836</f>
        <v>0</v>
      </c>
      <c r="BZ141">
        <f>86400*((IncFlowsCalibration1!$BZ$141)^(1+1))*BZ$1836</f>
        <v>0</v>
      </c>
      <c r="CA141">
        <f>86400*((IncFlowsCalibration1!$CA$141)^(1+1))*CA$1836</f>
        <v>0</v>
      </c>
      <c r="CB141">
        <f>86400*((IncFlowsCalibration1!$CB$141)^(1+1))*CB$1836</f>
        <v>0</v>
      </c>
      <c r="CC141">
        <f>86400*((IncFlowsCalibration1!$CC$141)^(1+1))*CC$1836</f>
        <v>0</v>
      </c>
      <c r="CD141">
        <f>86400*((IncFlowsCalibration1!$CD$141)^(1+1))*CD$1836</f>
        <v>0</v>
      </c>
      <c r="CE141">
        <f>86400*((IncFlowsCalibration1!$CE$141)^(1+1))*CE$1836</f>
        <v>0</v>
      </c>
      <c r="CF141">
        <f>86400*((IncFlowsCalibration1!$CF$141)^(1+1))*CF$1836</f>
        <v>0</v>
      </c>
      <c r="CG141">
        <f>86400*((IncFlowsCalibration1!$CG$141)^(1+1))*CG$1836</f>
        <v>0</v>
      </c>
      <c r="CH141">
        <f>86400*((IncFlowsCalibration1!$CH$141)^(1+1))*CH$1836</f>
        <v>0</v>
      </c>
      <c r="CI141">
        <f>86400*((IncFlowsCalibration1!$CI$141)^(1+1))*CI$1836</f>
        <v>0</v>
      </c>
      <c r="CJ141">
        <f>86400*((IncFlowsCalibration1!$CJ$141)^(1+1))*CJ$1836</f>
        <v>0</v>
      </c>
      <c r="CK141">
        <f>86400*((IncFlowsCalibration1!$CK$141)^(1+1))*CK$1836</f>
        <v>505038.0380112147</v>
      </c>
      <c r="CL141">
        <f>86400*((IncFlowsCalibration1!$CL$141)^(1+1))*CL$1836</f>
        <v>0</v>
      </c>
      <c r="CM141">
        <f>86400*((IncFlowsCalibration1!$CM$141)^(1+1))*CM$1836</f>
        <v>0</v>
      </c>
      <c r="CN141">
        <f>86400*((IncFlowsCalibration1!$CN$141)^(1+1))*CN$1836</f>
        <v>0</v>
      </c>
      <c r="CO141">
        <f>86400*((IncFlowsCalibration1!$CO$141)^(1+1))*CO$1836</f>
        <v>0</v>
      </c>
      <c r="CP141">
        <f>86400*((IncFlowsCalibration1!$CP$141)^(1+1))*CP$1836</f>
        <v>0</v>
      </c>
      <c r="CQ141">
        <f>86400*((IncFlowsCalibration1!$CQ$141)^(1+1))*CQ$1836</f>
        <v>0</v>
      </c>
      <c r="CR141">
        <f>86400*((IncFlowsCalibration1!$CR$141)^(1+1))*CR$1836</f>
        <v>719553.66160426766</v>
      </c>
      <c r="CS141">
        <f>86400*((IncFlowsCalibration1!$CS$141)^(1+1))*CS$1836</f>
        <v>59834.468132896487</v>
      </c>
      <c r="CT141">
        <f>86400*((IncFlowsCalibration1!$CT$141)^(1+1))*CT$1836</f>
        <v>39012.864800977077</v>
      </c>
      <c r="CU141">
        <f>86400*((IncFlowsCalibration1!$CU$141)^(1+1))*CU$1836</f>
        <v>21921.830449393037</v>
      </c>
      <c r="CV141">
        <f>86400*((IncFlowsCalibration1!$CV$141)^(1+1))*CV$1836</f>
        <v>931.866480734672</v>
      </c>
      <c r="CW141">
        <f>86400*((IncFlowsCalibration1!$CW$141)^(1+1))*CW$1836</f>
        <v>4279.9270127841055</v>
      </c>
      <c r="CX141">
        <f>86400*((IncFlowsCalibration1!$CX$141)^(1+1))*CX$1836</f>
        <v>357.19576494843346</v>
      </c>
      <c r="CY141">
        <f>86400*((IncFlowsCalibration1!$CY$141)^(1+1))*CY$1836</f>
        <v>429820.96315029991</v>
      </c>
      <c r="CZ141">
        <f>86400*((IncFlowsCalibration1!$CZ$141)^(1+1))*CZ$1836</f>
        <v>206340.60405522468</v>
      </c>
      <c r="DA141">
        <f>86400*((IncFlowsCalibration1!$DA$141)^(1+1))*DA$1836</f>
        <v>69513.653777812753</v>
      </c>
      <c r="DB141">
        <f>86400*((IncFlowsCalibration1!$DB$141)^(1+1))*DB$1836</f>
        <v>6971.3978101826824</v>
      </c>
      <c r="DC141">
        <f>86400*((IncFlowsCalibration1!$DC$141)^(1+1))*DC$1836</f>
        <v>339467.65611633396</v>
      </c>
      <c r="DD141">
        <f>86400*((IncFlowsCalibration1!$DD$141)^(1+1))*DD$1836</f>
        <v>37270.634178236272</v>
      </c>
      <c r="DE141">
        <f>86400*((IncFlowsCalibration1!$DE$141)^(1+1))*DE$1836</f>
        <v>18045.443025444874</v>
      </c>
      <c r="DF141">
        <f>86400*((IncFlowsCalibration1!$DF$141)^(1+1))*DF$1836</f>
        <v>6555.3142915476528</v>
      </c>
      <c r="DG141">
        <f>86400*((IncFlowsCalibration1!$DG$141)^(1+1))*DG$1836</f>
        <v>17836.863947308793</v>
      </c>
      <c r="DH141">
        <f>86400*((IncFlowsCalibration1!$DH$141)^(1+1))*DH$1836</f>
        <v>19241.87112752441</v>
      </c>
      <c r="DI141">
        <f>86400*((IncFlowsCalibration1!$DI$141)^(1+1))*DI$1836</f>
        <v>194866.85067750668</v>
      </c>
      <c r="DJ141">
        <f>86400*((IncFlowsCalibration1!$DJ$141)^(1+1))*DJ$1836</f>
        <v>18983.148966694622</v>
      </c>
      <c r="DK141">
        <f>86400*((IncFlowsCalibration1!$DK$141)^(1+1))*DK$1836</f>
        <v>39463.752993399095</v>
      </c>
      <c r="DL141">
        <f>86400*((IncFlowsCalibration1!$DL$141)^(1+1))*DL$1836</f>
        <v>3939.819325954029</v>
      </c>
      <c r="DM141">
        <f>86400*((IncFlowsCalibration1!$DM$141)^(1+1))*DM$1836</f>
        <v>65021.490075414797</v>
      </c>
      <c r="DN141">
        <f>86400*((IncFlowsCalibration1!$DN$141)^(1+1))*DN$1836</f>
        <v>6373.6151254767128</v>
      </c>
      <c r="DO141">
        <f>86400*((IncFlowsCalibration1!$DO$141)^(1+1))*DO$1836</f>
        <v>94668.238139903449</v>
      </c>
      <c r="DP141">
        <f>86400*((IncFlowsCalibration1!$DP$141)^(1+1))*DP$1836</f>
        <v>140965.7179465493</v>
      </c>
      <c r="DQ141">
        <f>86400*((IncFlowsCalibration1!$DQ$141)^(1+1))*DQ$1836</f>
        <v>267953.75473566295</v>
      </c>
      <c r="DR141">
        <f>86400*((IncFlowsCalibration1!$DR$141)^(1+1))*DR$1836</f>
        <v>2788923.337355217</v>
      </c>
      <c r="DS141">
        <f>86400*((IncFlowsCalibration1!$DS$141)^(1+1))*DS$1836</f>
        <v>0</v>
      </c>
      <c r="DT141">
        <f>86400*((IncFlowsCalibration1!$DT$141)^(1+1))*DT$1836</f>
        <v>446374.99431692704</v>
      </c>
      <c r="DU141">
        <f>86400*((IncFlowsCalibration1!$DU$141)^(1+1))*DU$1836</f>
        <v>115352.22082443108</v>
      </c>
      <c r="DV141">
        <f>86400*((IncFlowsCalibration1!$DV$141)^(1+1))*DV$1836</f>
        <v>61352.20654335108</v>
      </c>
      <c r="DW141">
        <f>86400*((IncFlowsCalibration1!$DW$141)^(1+1))*DW$1836</f>
        <v>1420.6268878257176</v>
      </c>
      <c r="DX141">
        <f>86400*((IncFlowsCalibration1!$DX$141)^(1+1))*DX$1836</f>
        <v>9564.3068548672145</v>
      </c>
      <c r="DY141">
        <f>86400*((IncFlowsCalibration1!$DY$141)^(1+1))*DY$1836</f>
        <v>2189.2443827490729</v>
      </c>
      <c r="DZ141">
        <f>86400*((IncFlowsCalibration1!$DZ$141)^(1+1))*DZ$1836</f>
        <v>6564.5863916683002</v>
      </c>
      <c r="EA141">
        <f>86400*((IncFlowsCalibration1!$EA$141)^(1+1))*EA$1836</f>
        <v>11753.26432140717</v>
      </c>
      <c r="EB141">
        <f>86400*((IncFlowsCalibration1!$EB$141)^(1+1))*EB$1836</f>
        <v>26803.323175813144</v>
      </c>
      <c r="EC141">
        <f>86400*((IncFlowsCalibration1!$EC$141)^(1+1))*EC$1836</f>
        <v>27613.979949467637</v>
      </c>
      <c r="ED141">
        <f>86400*((IncFlowsCalibration1!$ED$141)^(1+1))*ED$1836</f>
        <v>38113.044769768196</v>
      </c>
      <c r="EE141">
        <f>86400*((IncFlowsCalibration1!$EE$141)^(1+1))*EE$1836</f>
        <v>91487.015794145234</v>
      </c>
      <c r="EF141">
        <f>86400*((IncFlowsCalibration1!$EF$141)^(1+1))*EF$1836</f>
        <v>32409.914402585586</v>
      </c>
      <c r="EG141">
        <f>86400*((IncFlowsCalibration1!$EG$141)^(1+1))*EG$1836</f>
        <v>32539.416812915904</v>
      </c>
      <c r="EH141">
        <f>86400*((IncFlowsCalibration1!$EH$141)^(1+1))*EH$1836</f>
        <v>151395.08104314565</v>
      </c>
      <c r="EI141">
        <f>86400*((IncFlowsCalibration1!$EI$141)^(1+1))*EI$1836</f>
        <v>149241.31185790437</v>
      </c>
      <c r="EJ141">
        <f>86400*((IncFlowsCalibration1!$EJ$141)^(1+1))*EJ$1836</f>
        <v>3300.6074422264487</v>
      </c>
    </row>
    <row r="142" spans="2:140" x14ac:dyDescent="0.2">
      <c r="B142">
        <f>86400*((IncFlowsCalibration1!$B$142)^(1+1))*B$1836</f>
        <v>443107.96231145744</v>
      </c>
      <c r="C142">
        <f>86400*((IncFlowsCalibration1!$C$142)^(1+1))*C$1836</f>
        <v>0</v>
      </c>
      <c r="D142">
        <f>86400*((IncFlowsCalibration1!$D$142)^(1+1))*D$1836</f>
        <v>0</v>
      </c>
      <c r="E142">
        <f>86400*((IncFlowsCalibration1!$E$142)^(1+1))*E$1836</f>
        <v>18806.593448093536</v>
      </c>
      <c r="F142">
        <f>86400*((IncFlowsCalibration1!$F$142)^(1+1))*F$1836</f>
        <v>0</v>
      </c>
      <c r="G142">
        <f>86400*((IncFlowsCalibration1!$G$142)^(1+1))*G$1836</f>
        <v>0</v>
      </c>
      <c r="H142">
        <f>86400*((IncFlowsCalibration1!$H$142)^(1+1))*H$1836</f>
        <v>0</v>
      </c>
      <c r="I142">
        <f>86400*((IncFlowsCalibration1!$I$142)^(1+1))*I$1836</f>
        <v>0</v>
      </c>
      <c r="J142">
        <f>86400*((IncFlowsCalibration1!$J$142)^(1+1))*J$1836</f>
        <v>0</v>
      </c>
      <c r="K142">
        <f>86400*((IncFlowsCalibration1!$K$142)^(1+1))*K$1836</f>
        <v>0</v>
      </c>
      <c r="L142">
        <f>86400*((IncFlowsCalibration1!$L$142)^(1+1))*L$1836</f>
        <v>0</v>
      </c>
      <c r="M142">
        <f>86400*((IncFlowsCalibration1!$M$142)^(1+1))*M$1836</f>
        <v>0</v>
      </c>
      <c r="N142">
        <f>86400*((IncFlowsCalibration1!$N$142)^(1+1))*N$1836</f>
        <v>0</v>
      </c>
      <c r="O142">
        <f>86400*((IncFlowsCalibration1!$O$142)^(1+1))*O$1836</f>
        <v>0</v>
      </c>
      <c r="P142">
        <f>86400*((IncFlowsCalibration1!$P$142)^(1+1))*P$1836</f>
        <v>0</v>
      </c>
      <c r="Q142">
        <f>86400*((IncFlowsCalibration1!$Q$142)^(1+1))*Q$1836</f>
        <v>0</v>
      </c>
      <c r="R142">
        <f>86400*((IncFlowsCalibration1!$R$142)^(1+1))*R$1836</f>
        <v>0</v>
      </c>
      <c r="S142">
        <f>86400*((IncFlowsCalibration1!$S$142)^(1+1))*S$1836</f>
        <v>0</v>
      </c>
      <c r="T142">
        <f>86400*((IncFlowsCalibration1!$T$142)^(1+1))*T$1836</f>
        <v>0</v>
      </c>
      <c r="U142">
        <f>86400*((IncFlowsCalibration1!$U$142)^(1+1))*U$1836</f>
        <v>0</v>
      </c>
      <c r="V142">
        <f>86400*((IncFlowsCalibration1!$V$142)^(1+1))*V$1836</f>
        <v>0</v>
      </c>
      <c r="W142">
        <f>86400*((IncFlowsCalibration1!$W$142)^(1+1))*W$1836</f>
        <v>0</v>
      </c>
      <c r="X142">
        <f>86400*((IncFlowsCalibration1!$X$142)^(1+1))*X$1836</f>
        <v>0</v>
      </c>
      <c r="Y142">
        <f>86400*((IncFlowsCalibration1!$Y$142)^(1+1))*Y$1836</f>
        <v>0</v>
      </c>
      <c r="Z142">
        <f>86400*((IncFlowsCalibration1!$Z$142)^(1+1))*Z$1836</f>
        <v>0</v>
      </c>
      <c r="AA142">
        <f>86400*((IncFlowsCalibration1!$AA$142)^(1+1))*AA$1836</f>
        <v>0</v>
      </c>
      <c r="AB142">
        <f>86400*((IncFlowsCalibration1!$AB$142)^(1+1))*AB$1836</f>
        <v>0</v>
      </c>
      <c r="AC142">
        <f>86400*((IncFlowsCalibration1!$AC$142)^(1+1))*AC$1836</f>
        <v>0</v>
      </c>
      <c r="AD142">
        <f>86400*((IncFlowsCalibration1!$AD$142)^(1+1))*AD$1836</f>
        <v>26443.213455353271</v>
      </c>
      <c r="AE142">
        <f>86400*((IncFlowsCalibration1!$AE$142)^(1+1))*AE$1836</f>
        <v>74460.813742906394</v>
      </c>
      <c r="AF142">
        <f>86400*((IncFlowsCalibration1!$AF$142)^(1+1))*AF$1836</f>
        <v>0</v>
      </c>
      <c r="AG142">
        <f>86400*((IncFlowsCalibration1!$AG$142)^(1+1))*AG$1836</f>
        <v>0</v>
      </c>
      <c r="AH142">
        <f>86400*((IncFlowsCalibration1!$AH$142)^(1+1))*AH$1836</f>
        <v>0</v>
      </c>
      <c r="AI142">
        <f>86400*((IncFlowsCalibration1!$AI$142)^(1+1))*AI$1836</f>
        <v>24168.352108482391</v>
      </c>
      <c r="AJ142">
        <f>86400*((IncFlowsCalibration1!$AJ$142)^(1+1))*AJ$1836</f>
        <v>0</v>
      </c>
      <c r="AK142">
        <f>86400*((IncFlowsCalibration1!$AK$142)^(1+1))*AK$1836</f>
        <v>90145.951819840091</v>
      </c>
      <c r="AL142">
        <f>86400*((IncFlowsCalibration1!$AL$142)^(1+1))*AL$1836</f>
        <v>0</v>
      </c>
      <c r="AM142">
        <f>86400*((IncFlowsCalibration1!$AM$142)^(1+1))*AM$1836</f>
        <v>0</v>
      </c>
      <c r="AN142">
        <f>86400*((IncFlowsCalibration1!$AN$142)^(1+1))*AN$1836</f>
        <v>0</v>
      </c>
      <c r="AO142">
        <f>86400*((IncFlowsCalibration1!$AO$142)^(1+1))*AO$1836</f>
        <v>0</v>
      </c>
      <c r="AP142">
        <f>86400*((IncFlowsCalibration1!$AP$142)^(1+1))*AP$1836</f>
        <v>0</v>
      </c>
      <c r="AQ142">
        <f>86400*((IncFlowsCalibration1!$AQ$142)^(1+1))*AQ$1836</f>
        <v>0</v>
      </c>
      <c r="AR142">
        <f>86400*((IncFlowsCalibration1!$AR$142)^(1+1))*AR$1836</f>
        <v>0</v>
      </c>
      <c r="AS142">
        <f>86400*((IncFlowsCalibration1!$AS$142)^(1+1))*AS$1836</f>
        <v>0</v>
      </c>
      <c r="AT142">
        <f>86400*((IncFlowsCalibration1!$AT$142)^(1+1))*AT$1836</f>
        <v>0</v>
      </c>
      <c r="AU142">
        <f>86400*((IncFlowsCalibration1!$AU$142)^(1+1))*AU$1836</f>
        <v>0</v>
      </c>
      <c r="AV142">
        <f>86400*((IncFlowsCalibration1!$AV$142)^(1+1))*AV$1836</f>
        <v>0</v>
      </c>
      <c r="AW142">
        <f>86400*((IncFlowsCalibration1!$AW$142)^(1+1))*AW$1836</f>
        <v>0</v>
      </c>
      <c r="AX142">
        <f>86400*((IncFlowsCalibration1!$AX$142)^(1+1))*AX$1836</f>
        <v>0</v>
      </c>
      <c r="AY142">
        <f>86400*((IncFlowsCalibration1!$AY$142)^(1+1))*AY$1836</f>
        <v>0</v>
      </c>
      <c r="AZ142">
        <f>86400*((IncFlowsCalibration1!$AZ$142)^(1+1))*AZ$1836</f>
        <v>0</v>
      </c>
      <c r="BA142">
        <f>86400*((IncFlowsCalibration1!$BA$142)^(1+1))*BA$1836</f>
        <v>0</v>
      </c>
      <c r="BB142">
        <f>86400*((IncFlowsCalibration1!$BB$142)^(1+1))*BB$1836</f>
        <v>0</v>
      </c>
      <c r="BC142">
        <f>86400*((IncFlowsCalibration1!$BC$142)^(1+1))*BC$1836</f>
        <v>0</v>
      </c>
      <c r="BD142">
        <f>86400*((IncFlowsCalibration1!$BD$142)^(1+1))*BD$1836</f>
        <v>0</v>
      </c>
      <c r="BE142">
        <f>86400*((IncFlowsCalibration1!$BE$142)^(1+1))*BE$1836</f>
        <v>0</v>
      </c>
      <c r="BF142">
        <f>86400*((IncFlowsCalibration1!$BF$142)^(1+1))*BF$1836</f>
        <v>0</v>
      </c>
      <c r="BG142">
        <f>86400*((IncFlowsCalibration1!$BG$142)^(1+1))*BG$1836</f>
        <v>0</v>
      </c>
      <c r="BH142">
        <f>86400*((IncFlowsCalibration1!$BH$142)^(1+1))*BH$1836</f>
        <v>0</v>
      </c>
      <c r="BI142">
        <f>86400*((IncFlowsCalibration1!$BI$142)^(1+1))*BI$1836</f>
        <v>0</v>
      </c>
      <c r="BJ142">
        <f>86400*((IncFlowsCalibration1!$BJ$142)^(1+1))*BJ$1836</f>
        <v>0</v>
      </c>
      <c r="BK142">
        <f>86400*((IncFlowsCalibration1!$BK$142)^(1+1))*BK$1836</f>
        <v>0</v>
      </c>
      <c r="BL142">
        <f>86400*((IncFlowsCalibration1!$BL$142)^(1+1))*BL$1836</f>
        <v>0</v>
      </c>
      <c r="BM142">
        <f>86400*((IncFlowsCalibration1!$BM$142)^(1+1))*BM$1836</f>
        <v>0</v>
      </c>
      <c r="BN142">
        <f>86400*((IncFlowsCalibration1!$BN$142)^(1+1))*BN$1836</f>
        <v>0</v>
      </c>
      <c r="BO142">
        <f>86400*((IncFlowsCalibration1!$BO$142)^(1+1))*BO$1836</f>
        <v>0</v>
      </c>
      <c r="BP142">
        <f>86400*((IncFlowsCalibration1!$BP$142)^(1+1))*BP$1836</f>
        <v>0</v>
      </c>
      <c r="BQ142">
        <f>86400*((IncFlowsCalibration1!$BQ$142)^(1+1))*BQ$1836</f>
        <v>0</v>
      </c>
      <c r="BR142">
        <f>86400*((IncFlowsCalibration1!$BR$142)^(1+1))*BR$1836</f>
        <v>0</v>
      </c>
      <c r="BS142">
        <f>86400*((IncFlowsCalibration1!$BS$142)^(1+1))*BS$1836</f>
        <v>0</v>
      </c>
      <c r="BT142">
        <f>86400*((IncFlowsCalibration1!$BT$142)^(1+1))*BT$1836</f>
        <v>0</v>
      </c>
      <c r="BU142">
        <f>86400*((IncFlowsCalibration1!$BU$142)^(1+1))*BU$1836</f>
        <v>0</v>
      </c>
      <c r="BV142">
        <f>86400*((IncFlowsCalibration1!$BV$142)^(1+1))*BV$1836</f>
        <v>0</v>
      </c>
      <c r="BW142">
        <f>86400*((IncFlowsCalibration1!$BW$142)^(1+1))*BW$1836</f>
        <v>0</v>
      </c>
      <c r="BX142">
        <f>86400*((IncFlowsCalibration1!$BX$142)^(1+1))*BX$1836</f>
        <v>0</v>
      </c>
      <c r="BY142">
        <f>86400*((IncFlowsCalibration1!$BY$142)^(1+1))*BY$1836</f>
        <v>0</v>
      </c>
      <c r="BZ142">
        <f>86400*((IncFlowsCalibration1!$BZ$142)^(1+1))*BZ$1836</f>
        <v>0</v>
      </c>
      <c r="CA142">
        <f>86400*((IncFlowsCalibration1!$CA$142)^(1+1))*CA$1836</f>
        <v>0</v>
      </c>
      <c r="CB142">
        <f>86400*((IncFlowsCalibration1!$CB$142)^(1+1))*CB$1836</f>
        <v>0</v>
      </c>
      <c r="CC142">
        <f>86400*((IncFlowsCalibration1!$CC$142)^(1+1))*CC$1836</f>
        <v>0</v>
      </c>
      <c r="CD142">
        <f>86400*((IncFlowsCalibration1!$CD$142)^(1+1))*CD$1836</f>
        <v>0</v>
      </c>
      <c r="CE142">
        <f>86400*((IncFlowsCalibration1!$CE$142)^(1+1))*CE$1836</f>
        <v>0</v>
      </c>
      <c r="CF142">
        <f>86400*((IncFlowsCalibration1!$CF$142)^(1+1))*CF$1836</f>
        <v>0</v>
      </c>
      <c r="CG142">
        <f>86400*((IncFlowsCalibration1!$CG$142)^(1+1))*CG$1836</f>
        <v>0</v>
      </c>
      <c r="CH142">
        <f>86400*((IncFlowsCalibration1!$CH$142)^(1+1))*CH$1836</f>
        <v>0</v>
      </c>
      <c r="CI142">
        <f>86400*((IncFlowsCalibration1!$CI$142)^(1+1))*CI$1836</f>
        <v>0</v>
      </c>
      <c r="CJ142">
        <f>86400*((IncFlowsCalibration1!$CJ$142)^(1+1))*CJ$1836</f>
        <v>0</v>
      </c>
      <c r="CK142">
        <f>86400*((IncFlowsCalibration1!$CK$142)^(1+1))*CK$1836</f>
        <v>1219093.8257192201</v>
      </c>
      <c r="CL142">
        <f>86400*((IncFlowsCalibration1!$CL$142)^(1+1))*CL$1836</f>
        <v>0</v>
      </c>
      <c r="CM142">
        <f>86400*((IncFlowsCalibration1!$CM$142)^(1+1))*CM$1836</f>
        <v>0</v>
      </c>
      <c r="CN142">
        <f>86400*((IncFlowsCalibration1!$CN$142)^(1+1))*CN$1836</f>
        <v>0</v>
      </c>
      <c r="CO142">
        <f>86400*((IncFlowsCalibration1!$CO$142)^(1+1))*CO$1836</f>
        <v>0</v>
      </c>
      <c r="CP142">
        <f>86400*((IncFlowsCalibration1!$CP$142)^(1+1))*CP$1836</f>
        <v>0</v>
      </c>
      <c r="CQ142">
        <f>86400*((IncFlowsCalibration1!$CQ$142)^(1+1))*CQ$1836</f>
        <v>0</v>
      </c>
      <c r="CR142">
        <f>86400*((IncFlowsCalibration1!$CR$142)^(1+1))*CR$1836</f>
        <v>683966.80699064024</v>
      </c>
      <c r="CS142">
        <f>86400*((IncFlowsCalibration1!$CS$142)^(1+1))*CS$1836</f>
        <v>50098.975688252664</v>
      </c>
      <c r="CT142">
        <f>86400*((IncFlowsCalibration1!$CT$142)^(1+1))*CT$1836</f>
        <v>26469.988973501106</v>
      </c>
      <c r="CU142">
        <f>86400*((IncFlowsCalibration1!$CU$142)^(1+1))*CU$1836</f>
        <v>7232.6933009437253</v>
      </c>
      <c r="CV142">
        <f>86400*((IncFlowsCalibration1!$CV$142)^(1+1))*CV$1836</f>
        <v>581.14984217985057</v>
      </c>
      <c r="CW142">
        <f>86400*((IncFlowsCalibration1!$CW$142)^(1+1))*CW$1836</f>
        <v>2669.1258435716672</v>
      </c>
      <c r="CX142">
        <f>86400*((IncFlowsCalibration1!$CX$142)^(1+1))*CX$1836</f>
        <v>287.89156566108755</v>
      </c>
      <c r="CY142">
        <f>86400*((IncFlowsCalibration1!$CY$142)^(1+1))*CY$1836</f>
        <v>411753.74617834151</v>
      </c>
      <c r="CZ142">
        <f>86400*((IncFlowsCalibration1!$CZ$142)^(1+1))*CZ$1836</f>
        <v>168158.71015141415</v>
      </c>
      <c r="DA142">
        <f>86400*((IncFlowsCalibration1!$DA$142)^(1+1))*DA$1836</f>
        <v>56368.15880773039</v>
      </c>
      <c r="DB142">
        <f>86400*((IncFlowsCalibration1!$DB$142)^(1+1))*DB$1836</f>
        <v>4555.0781462423629</v>
      </c>
      <c r="DC142">
        <f>86400*((IncFlowsCalibration1!$DC$142)^(1+1))*DC$1836</f>
        <v>354931.65586170991</v>
      </c>
      <c r="DD142">
        <f>86400*((IncFlowsCalibration1!$DD$142)^(1+1))*DD$1836</f>
        <v>22115.11157968218</v>
      </c>
      <c r="DE142">
        <f>86400*((IncFlowsCalibration1!$DE$142)^(1+1))*DE$1836</f>
        <v>11127.552910439197</v>
      </c>
      <c r="DF142">
        <f>86400*((IncFlowsCalibration1!$DF$142)^(1+1))*DF$1836</f>
        <v>2483.8319185016007</v>
      </c>
      <c r="DG142">
        <f>86400*((IncFlowsCalibration1!$DG$142)^(1+1))*DG$1836</f>
        <v>34206.590963194481</v>
      </c>
      <c r="DH142">
        <f>86400*((IncFlowsCalibration1!$DH$142)^(1+1))*DH$1836</f>
        <v>21620.447587115184</v>
      </c>
      <c r="DI142">
        <f>86400*((IncFlowsCalibration1!$DI$142)^(1+1))*DI$1836</f>
        <v>178279.33986035726</v>
      </c>
      <c r="DJ142">
        <f>86400*((IncFlowsCalibration1!$DJ$142)^(1+1))*DJ$1836</f>
        <v>12403.49917756136</v>
      </c>
      <c r="DK142">
        <f>86400*((IncFlowsCalibration1!$DK$142)^(1+1))*DK$1836</f>
        <v>28940.746446439069</v>
      </c>
      <c r="DL142">
        <f>86400*((IncFlowsCalibration1!$DL$142)^(1+1))*DL$1836</f>
        <v>2592.9059851875941</v>
      </c>
      <c r="DM142">
        <f>86400*((IncFlowsCalibration1!$DM$142)^(1+1))*DM$1836</f>
        <v>48306.728531198321</v>
      </c>
      <c r="DN142">
        <f>86400*((IncFlowsCalibration1!$DN$142)^(1+1))*DN$1836</f>
        <v>4117.0533863662231</v>
      </c>
      <c r="DO142">
        <f>86400*((IncFlowsCalibration1!$DO$142)^(1+1))*DO$1836</f>
        <v>80706.761614348055</v>
      </c>
      <c r="DP142">
        <f>86400*((IncFlowsCalibration1!$DP$142)^(1+1))*DP$1836</f>
        <v>155707.00580360217</v>
      </c>
      <c r="DQ142">
        <f>86400*((IncFlowsCalibration1!$DQ$142)^(1+1))*DQ$1836</f>
        <v>195185.0265793002</v>
      </c>
      <c r="DR142">
        <f>86400*((IncFlowsCalibration1!$DR$142)^(1+1))*DR$1836</f>
        <v>2603744.1866741255</v>
      </c>
      <c r="DS142">
        <f>86400*((IncFlowsCalibration1!$DS$142)^(1+1))*DS$1836</f>
        <v>0</v>
      </c>
      <c r="DT142">
        <f>86400*((IncFlowsCalibration1!$DT$142)^(1+1))*DT$1836</f>
        <v>181760.16687862418</v>
      </c>
      <c r="DU142">
        <f>86400*((IncFlowsCalibration1!$DU$142)^(1+1))*DU$1836</f>
        <v>48494.554718099927</v>
      </c>
      <c r="DV142">
        <f>86400*((IncFlowsCalibration1!$DV$142)^(1+1))*DV$1836</f>
        <v>25228.466252076883</v>
      </c>
      <c r="DW142">
        <f>86400*((IncFlowsCalibration1!$DW$142)^(1+1))*DW$1836</f>
        <v>934.9546378904048</v>
      </c>
      <c r="DX142">
        <f>86400*((IncFlowsCalibration1!$DX$142)^(1+1))*DX$1836</f>
        <v>6249.2725741353215</v>
      </c>
      <c r="DY142">
        <f>86400*((IncFlowsCalibration1!$DY$142)^(1+1))*DY$1836</f>
        <v>1430.4418591747008</v>
      </c>
      <c r="DZ142">
        <f>86400*((IncFlowsCalibration1!$DZ$142)^(1+1))*DZ$1836</f>
        <v>2363.1318825599251</v>
      </c>
      <c r="EA142">
        <f>86400*((IncFlowsCalibration1!$EA$142)^(1+1))*EA$1836</f>
        <v>4101.9615568624513</v>
      </c>
      <c r="EB142">
        <f>86400*((IncFlowsCalibration1!$EB$142)^(1+1))*EB$1836</f>
        <v>18185.890027209476</v>
      </c>
      <c r="EC142">
        <f>86400*((IncFlowsCalibration1!$EC$142)^(1+1))*EC$1836</f>
        <v>9637.4453510296407</v>
      </c>
      <c r="ED142">
        <f>86400*((IncFlowsCalibration1!$ED$142)^(1+1))*ED$1836</f>
        <v>13301.682220460523</v>
      </c>
      <c r="EE142">
        <f>86400*((IncFlowsCalibration1!$EE$142)^(1+1))*EE$1836</f>
        <v>56953.869814321602</v>
      </c>
      <c r="EF142">
        <f>86400*((IncFlowsCalibration1!$EF$142)^(1+1))*EF$1836</f>
        <v>6748.5278561787791</v>
      </c>
      <c r="EG142">
        <f>86400*((IncFlowsCalibration1!$EG$142)^(1+1))*EG$1836</f>
        <v>7230.7549811011049</v>
      </c>
      <c r="EH142">
        <f>86400*((IncFlowsCalibration1!$EH$142)^(1+1))*EH$1836</f>
        <v>34806.438906425363</v>
      </c>
      <c r="EI142">
        <f>86400*((IncFlowsCalibration1!$EI$142)^(1+1))*EI$1836</f>
        <v>275537.64008432586</v>
      </c>
      <c r="EJ142">
        <f>86400*((IncFlowsCalibration1!$EJ$142)^(1+1))*EJ$1836</f>
        <v>79754.805893974495</v>
      </c>
    </row>
    <row r="143" spans="2:140" x14ac:dyDescent="0.2">
      <c r="B143">
        <f>86400*((IncFlowsCalibration1!$B$143)^(1+1))*B$1836</f>
        <v>196274.53923350162</v>
      </c>
      <c r="C143">
        <f>86400*((IncFlowsCalibration1!$C$143)^(1+1))*C$1836</f>
        <v>0</v>
      </c>
      <c r="D143">
        <f>86400*((IncFlowsCalibration1!$D$143)^(1+1))*D$1836</f>
        <v>0</v>
      </c>
      <c r="E143">
        <f>86400*((IncFlowsCalibration1!$E$143)^(1+1))*E$1836</f>
        <v>9806.7788982256534</v>
      </c>
      <c r="F143">
        <f>86400*((IncFlowsCalibration1!$F$143)^(1+1))*F$1836</f>
        <v>0</v>
      </c>
      <c r="G143">
        <f>86400*((IncFlowsCalibration1!$G$143)^(1+1))*G$1836</f>
        <v>0</v>
      </c>
      <c r="H143">
        <f>86400*((IncFlowsCalibration1!$H$143)^(1+1))*H$1836</f>
        <v>0</v>
      </c>
      <c r="I143">
        <f>86400*((IncFlowsCalibration1!$I$143)^(1+1))*I$1836</f>
        <v>0</v>
      </c>
      <c r="J143">
        <f>86400*((IncFlowsCalibration1!$J$143)^(1+1))*J$1836</f>
        <v>0</v>
      </c>
      <c r="K143">
        <f>86400*((IncFlowsCalibration1!$K$143)^(1+1))*K$1836</f>
        <v>0</v>
      </c>
      <c r="L143">
        <f>86400*((IncFlowsCalibration1!$L$143)^(1+1))*L$1836</f>
        <v>0</v>
      </c>
      <c r="M143">
        <f>86400*((IncFlowsCalibration1!$M$143)^(1+1))*M$1836</f>
        <v>0</v>
      </c>
      <c r="N143">
        <f>86400*((IncFlowsCalibration1!$N$143)^(1+1))*N$1836</f>
        <v>0</v>
      </c>
      <c r="O143">
        <f>86400*((IncFlowsCalibration1!$O$143)^(1+1))*O$1836</f>
        <v>0</v>
      </c>
      <c r="P143">
        <f>86400*((IncFlowsCalibration1!$P$143)^(1+1))*P$1836</f>
        <v>0</v>
      </c>
      <c r="Q143">
        <f>86400*((IncFlowsCalibration1!$Q$143)^(1+1))*Q$1836</f>
        <v>0</v>
      </c>
      <c r="R143">
        <f>86400*((IncFlowsCalibration1!$R$143)^(1+1))*R$1836</f>
        <v>0</v>
      </c>
      <c r="S143">
        <f>86400*((IncFlowsCalibration1!$S$143)^(1+1))*S$1836</f>
        <v>0</v>
      </c>
      <c r="T143">
        <f>86400*((IncFlowsCalibration1!$T$143)^(1+1))*T$1836</f>
        <v>0</v>
      </c>
      <c r="U143">
        <f>86400*((IncFlowsCalibration1!$U$143)^(1+1))*U$1836</f>
        <v>0</v>
      </c>
      <c r="V143">
        <f>86400*((IncFlowsCalibration1!$V$143)^(1+1))*V$1836</f>
        <v>0</v>
      </c>
      <c r="W143">
        <f>86400*((IncFlowsCalibration1!$W$143)^(1+1))*W$1836</f>
        <v>0</v>
      </c>
      <c r="X143">
        <f>86400*((IncFlowsCalibration1!$X$143)^(1+1))*X$1836</f>
        <v>0</v>
      </c>
      <c r="Y143">
        <f>86400*((IncFlowsCalibration1!$Y$143)^(1+1))*Y$1836</f>
        <v>0</v>
      </c>
      <c r="Z143">
        <f>86400*((IncFlowsCalibration1!$Z$143)^(1+1))*Z$1836</f>
        <v>0</v>
      </c>
      <c r="AA143">
        <f>86400*((IncFlowsCalibration1!$AA$143)^(1+1))*AA$1836</f>
        <v>0</v>
      </c>
      <c r="AB143">
        <f>86400*((IncFlowsCalibration1!$AB$143)^(1+1))*AB$1836</f>
        <v>0</v>
      </c>
      <c r="AC143">
        <f>86400*((IncFlowsCalibration1!$AC$143)^(1+1))*AC$1836</f>
        <v>0</v>
      </c>
      <c r="AD143">
        <f>86400*((IncFlowsCalibration1!$AD$143)^(1+1))*AD$1836</f>
        <v>21437.410316795598</v>
      </c>
      <c r="AE143">
        <f>86400*((IncFlowsCalibration1!$AE$143)^(1+1))*AE$1836</f>
        <v>47832.526018201337</v>
      </c>
      <c r="AF143">
        <f>86400*((IncFlowsCalibration1!$AF$143)^(1+1))*AF$1836</f>
        <v>0</v>
      </c>
      <c r="AG143">
        <f>86400*((IncFlowsCalibration1!$AG$143)^(1+1))*AG$1836</f>
        <v>0</v>
      </c>
      <c r="AH143">
        <f>86400*((IncFlowsCalibration1!$AH$143)^(1+1))*AH$1836</f>
        <v>0</v>
      </c>
      <c r="AI143">
        <f>86400*((IncFlowsCalibration1!$AI$143)^(1+1))*AI$1836</f>
        <v>11779.189499153745</v>
      </c>
      <c r="AJ143">
        <f>86400*((IncFlowsCalibration1!$AJ$143)^(1+1))*AJ$1836</f>
        <v>0</v>
      </c>
      <c r="AK143">
        <f>86400*((IncFlowsCalibration1!$AK$143)^(1+1))*AK$1836</f>
        <v>58190.683793161217</v>
      </c>
      <c r="AL143">
        <f>86400*((IncFlowsCalibration1!$AL$143)^(1+1))*AL$1836</f>
        <v>0</v>
      </c>
      <c r="AM143">
        <f>86400*((IncFlowsCalibration1!$AM$143)^(1+1))*AM$1836</f>
        <v>0</v>
      </c>
      <c r="AN143">
        <f>86400*((IncFlowsCalibration1!$AN$143)^(1+1))*AN$1836</f>
        <v>0</v>
      </c>
      <c r="AO143">
        <f>86400*((IncFlowsCalibration1!$AO$143)^(1+1))*AO$1836</f>
        <v>0</v>
      </c>
      <c r="AP143">
        <f>86400*((IncFlowsCalibration1!$AP$143)^(1+1))*AP$1836</f>
        <v>0</v>
      </c>
      <c r="AQ143">
        <f>86400*((IncFlowsCalibration1!$AQ$143)^(1+1))*AQ$1836</f>
        <v>0</v>
      </c>
      <c r="AR143">
        <f>86400*((IncFlowsCalibration1!$AR$143)^(1+1))*AR$1836</f>
        <v>0</v>
      </c>
      <c r="AS143">
        <f>86400*((IncFlowsCalibration1!$AS$143)^(1+1))*AS$1836</f>
        <v>0</v>
      </c>
      <c r="AT143">
        <f>86400*((IncFlowsCalibration1!$AT$143)^(1+1))*AT$1836</f>
        <v>0</v>
      </c>
      <c r="AU143">
        <f>86400*((IncFlowsCalibration1!$AU$143)^(1+1))*AU$1836</f>
        <v>0</v>
      </c>
      <c r="AV143">
        <f>86400*((IncFlowsCalibration1!$AV$143)^(1+1))*AV$1836</f>
        <v>0</v>
      </c>
      <c r="AW143">
        <f>86400*((IncFlowsCalibration1!$AW$143)^(1+1))*AW$1836</f>
        <v>0</v>
      </c>
      <c r="AX143">
        <f>86400*((IncFlowsCalibration1!$AX$143)^(1+1))*AX$1836</f>
        <v>0</v>
      </c>
      <c r="AY143">
        <f>86400*((IncFlowsCalibration1!$AY$143)^(1+1))*AY$1836</f>
        <v>0</v>
      </c>
      <c r="AZ143">
        <f>86400*((IncFlowsCalibration1!$AZ$143)^(1+1))*AZ$1836</f>
        <v>0</v>
      </c>
      <c r="BA143">
        <f>86400*((IncFlowsCalibration1!$BA$143)^(1+1))*BA$1836</f>
        <v>0</v>
      </c>
      <c r="BB143">
        <f>86400*((IncFlowsCalibration1!$BB$143)^(1+1))*BB$1836</f>
        <v>0</v>
      </c>
      <c r="BC143">
        <f>86400*((IncFlowsCalibration1!$BC$143)^(1+1))*BC$1836</f>
        <v>0</v>
      </c>
      <c r="BD143">
        <f>86400*((IncFlowsCalibration1!$BD$143)^(1+1))*BD$1836</f>
        <v>0</v>
      </c>
      <c r="BE143">
        <f>86400*((IncFlowsCalibration1!$BE$143)^(1+1))*BE$1836</f>
        <v>0</v>
      </c>
      <c r="BF143">
        <f>86400*((IncFlowsCalibration1!$BF$143)^(1+1))*BF$1836</f>
        <v>0</v>
      </c>
      <c r="BG143">
        <f>86400*((IncFlowsCalibration1!$BG$143)^(1+1))*BG$1836</f>
        <v>0</v>
      </c>
      <c r="BH143">
        <f>86400*((IncFlowsCalibration1!$BH$143)^(1+1))*BH$1836</f>
        <v>0</v>
      </c>
      <c r="BI143">
        <f>86400*((IncFlowsCalibration1!$BI$143)^(1+1))*BI$1836</f>
        <v>0</v>
      </c>
      <c r="BJ143">
        <f>86400*((IncFlowsCalibration1!$BJ$143)^(1+1))*BJ$1836</f>
        <v>0</v>
      </c>
      <c r="BK143">
        <f>86400*((IncFlowsCalibration1!$BK$143)^(1+1))*BK$1836</f>
        <v>0</v>
      </c>
      <c r="BL143">
        <f>86400*((IncFlowsCalibration1!$BL$143)^(1+1))*BL$1836</f>
        <v>0</v>
      </c>
      <c r="BM143">
        <f>86400*((IncFlowsCalibration1!$BM$143)^(1+1))*BM$1836</f>
        <v>0</v>
      </c>
      <c r="BN143">
        <f>86400*((IncFlowsCalibration1!$BN$143)^(1+1))*BN$1836</f>
        <v>0</v>
      </c>
      <c r="BO143">
        <f>86400*((IncFlowsCalibration1!$BO$143)^(1+1))*BO$1836</f>
        <v>0</v>
      </c>
      <c r="BP143">
        <f>86400*((IncFlowsCalibration1!$BP$143)^(1+1))*BP$1836</f>
        <v>0</v>
      </c>
      <c r="BQ143">
        <f>86400*((IncFlowsCalibration1!$BQ$143)^(1+1))*BQ$1836</f>
        <v>0</v>
      </c>
      <c r="BR143">
        <f>86400*((IncFlowsCalibration1!$BR$143)^(1+1))*BR$1836</f>
        <v>0</v>
      </c>
      <c r="BS143">
        <f>86400*((IncFlowsCalibration1!$BS$143)^(1+1))*BS$1836</f>
        <v>0</v>
      </c>
      <c r="BT143">
        <f>86400*((IncFlowsCalibration1!$BT$143)^(1+1))*BT$1836</f>
        <v>0</v>
      </c>
      <c r="BU143">
        <f>86400*((IncFlowsCalibration1!$BU$143)^(1+1))*BU$1836</f>
        <v>0</v>
      </c>
      <c r="BV143">
        <f>86400*((IncFlowsCalibration1!$BV$143)^(1+1))*BV$1836</f>
        <v>0</v>
      </c>
      <c r="BW143">
        <f>86400*((IncFlowsCalibration1!$BW$143)^(1+1))*BW$1836</f>
        <v>0</v>
      </c>
      <c r="BX143">
        <f>86400*((IncFlowsCalibration1!$BX$143)^(1+1))*BX$1836</f>
        <v>0</v>
      </c>
      <c r="BY143">
        <f>86400*((IncFlowsCalibration1!$BY$143)^(1+1))*BY$1836</f>
        <v>0</v>
      </c>
      <c r="BZ143">
        <f>86400*((IncFlowsCalibration1!$BZ$143)^(1+1))*BZ$1836</f>
        <v>0</v>
      </c>
      <c r="CA143">
        <f>86400*((IncFlowsCalibration1!$CA$143)^(1+1))*CA$1836</f>
        <v>0</v>
      </c>
      <c r="CB143">
        <f>86400*((IncFlowsCalibration1!$CB$143)^(1+1))*CB$1836</f>
        <v>0</v>
      </c>
      <c r="CC143">
        <f>86400*((IncFlowsCalibration1!$CC$143)^(1+1))*CC$1836</f>
        <v>0</v>
      </c>
      <c r="CD143">
        <f>86400*((IncFlowsCalibration1!$CD$143)^(1+1))*CD$1836</f>
        <v>0</v>
      </c>
      <c r="CE143">
        <f>86400*((IncFlowsCalibration1!$CE$143)^(1+1))*CE$1836</f>
        <v>0</v>
      </c>
      <c r="CF143">
        <f>86400*((IncFlowsCalibration1!$CF$143)^(1+1))*CF$1836</f>
        <v>0</v>
      </c>
      <c r="CG143">
        <f>86400*((IncFlowsCalibration1!$CG$143)^(1+1))*CG$1836</f>
        <v>0</v>
      </c>
      <c r="CH143">
        <f>86400*((IncFlowsCalibration1!$CH$143)^(1+1))*CH$1836</f>
        <v>0</v>
      </c>
      <c r="CI143">
        <f>86400*((IncFlowsCalibration1!$CI$143)^(1+1))*CI$1836</f>
        <v>0</v>
      </c>
      <c r="CJ143">
        <f>86400*((IncFlowsCalibration1!$CJ$143)^(1+1))*CJ$1836</f>
        <v>0</v>
      </c>
      <c r="CK143">
        <f>86400*((IncFlowsCalibration1!$CK$143)^(1+1))*CK$1836</f>
        <v>589389.1882344872</v>
      </c>
      <c r="CL143">
        <f>86400*((IncFlowsCalibration1!$CL$143)^(1+1))*CL$1836</f>
        <v>0</v>
      </c>
      <c r="CM143">
        <f>86400*((IncFlowsCalibration1!$CM$143)^(1+1))*CM$1836</f>
        <v>0</v>
      </c>
      <c r="CN143">
        <f>86400*((IncFlowsCalibration1!$CN$143)^(1+1))*CN$1836</f>
        <v>0</v>
      </c>
      <c r="CO143">
        <f>86400*((IncFlowsCalibration1!$CO$143)^(1+1))*CO$1836</f>
        <v>0</v>
      </c>
      <c r="CP143">
        <f>86400*((IncFlowsCalibration1!$CP$143)^(1+1))*CP$1836</f>
        <v>0</v>
      </c>
      <c r="CQ143">
        <f>86400*((IncFlowsCalibration1!$CQ$143)^(1+1))*CQ$1836</f>
        <v>0</v>
      </c>
      <c r="CR143">
        <f>86400*((IncFlowsCalibration1!$CR$143)^(1+1))*CR$1836</f>
        <v>744724.23496538668</v>
      </c>
      <c r="CS143">
        <f>86400*((IncFlowsCalibration1!$CS$143)^(1+1))*CS$1836</f>
        <v>72914.266977313862</v>
      </c>
      <c r="CT143">
        <f>86400*((IncFlowsCalibration1!$CT$143)^(1+1))*CT$1836</f>
        <v>22649.039689917747</v>
      </c>
      <c r="CU143">
        <f>86400*((IncFlowsCalibration1!$CU$143)^(1+1))*CU$1836</f>
        <v>4200.7371082820619</v>
      </c>
      <c r="CV143">
        <f>86400*((IncFlowsCalibration1!$CV$143)^(1+1))*CV$1836</f>
        <v>1650.0074820205193</v>
      </c>
      <c r="CW143">
        <f>86400*((IncFlowsCalibration1!$CW$143)^(1+1))*CW$1836</f>
        <v>7578.2708077207344</v>
      </c>
      <c r="CX143">
        <f>86400*((IncFlowsCalibration1!$CX$143)^(1+1))*CX$1836</f>
        <v>276.62570828822675</v>
      </c>
      <c r="CY143">
        <f>86400*((IncFlowsCalibration1!$CY$143)^(1+1))*CY$1836</f>
        <v>429955.65977192763</v>
      </c>
      <c r="CZ143">
        <f>86400*((IncFlowsCalibration1!$CZ$143)^(1+1))*CZ$1836</f>
        <v>253865.68525507266</v>
      </c>
      <c r="DA143">
        <f>86400*((IncFlowsCalibration1!$DA$143)^(1+1))*DA$1836</f>
        <v>109429.25429294711</v>
      </c>
      <c r="DB143">
        <f>86400*((IncFlowsCalibration1!$DB$143)^(1+1))*DB$1836</f>
        <v>3128.0109998361522</v>
      </c>
      <c r="DC143">
        <f>86400*((IncFlowsCalibration1!$DC$143)^(1+1))*DC$1836</f>
        <v>278641.44865970692</v>
      </c>
      <c r="DD143">
        <f>86400*((IncFlowsCalibration1!$DD$143)^(1+1))*DD$1836</f>
        <v>17231.220816316207</v>
      </c>
      <c r="DE143">
        <f>86400*((IncFlowsCalibration1!$DE$143)^(1+1))*DE$1836</f>
        <v>8367.0729510971432</v>
      </c>
      <c r="DF143">
        <f>86400*((IncFlowsCalibration1!$DF$143)^(1+1))*DF$1836</f>
        <v>1244.8747440341201</v>
      </c>
      <c r="DG143">
        <f>86400*((IncFlowsCalibration1!$DG$143)^(1+1))*DG$1836</f>
        <v>42215.563122792308</v>
      </c>
      <c r="DH143">
        <f>86400*((IncFlowsCalibration1!$DH$143)^(1+1))*DH$1836</f>
        <v>25646.368087789066</v>
      </c>
      <c r="DI143">
        <f>86400*((IncFlowsCalibration1!$DI$143)^(1+1))*DI$1836</f>
        <v>138632.20822086229</v>
      </c>
      <c r="DJ143">
        <f>86400*((IncFlowsCalibration1!$DJ$143)^(1+1))*DJ$1836</f>
        <v>8517.5886380514912</v>
      </c>
      <c r="DK143">
        <f>86400*((IncFlowsCalibration1!$DK$143)^(1+1))*DK$1836</f>
        <v>18366.117824565863</v>
      </c>
      <c r="DL143">
        <f>86400*((IncFlowsCalibration1!$DL$143)^(1+1))*DL$1836</f>
        <v>1642.2842491024667</v>
      </c>
      <c r="DM143">
        <f>86400*((IncFlowsCalibration1!$DM$143)^(1+1))*DM$1836</f>
        <v>42504.06902801009</v>
      </c>
      <c r="DN143">
        <f>86400*((IncFlowsCalibration1!$DN$143)^(1+1))*DN$1836</f>
        <v>2615.6467603493097</v>
      </c>
      <c r="DO143">
        <f>86400*((IncFlowsCalibration1!$DO$143)^(1+1))*DO$1836</f>
        <v>65020.766363689494</v>
      </c>
      <c r="DP143">
        <f>86400*((IncFlowsCalibration1!$DP$143)^(1+1))*DP$1836</f>
        <v>160122.43377857</v>
      </c>
      <c r="DQ143">
        <f>86400*((IncFlowsCalibration1!$DQ$143)^(1+1))*DQ$1836</f>
        <v>386569.76686472469</v>
      </c>
      <c r="DR143">
        <f>86400*((IncFlowsCalibration1!$DR$143)^(1+1))*DR$1836</f>
        <v>2442903.7494055415</v>
      </c>
      <c r="DS143">
        <f>86400*((IncFlowsCalibration1!$DS$143)^(1+1))*DS$1836</f>
        <v>0</v>
      </c>
      <c r="DT143">
        <f>86400*((IncFlowsCalibration1!$DT$143)^(1+1))*DT$1836</f>
        <v>96915.040744993981</v>
      </c>
      <c r="DU143">
        <f>86400*((IncFlowsCalibration1!$DU$143)^(1+1))*DU$1836</f>
        <v>29948.853021896168</v>
      </c>
      <c r="DV143">
        <f>86400*((IncFlowsCalibration1!$DV$143)^(1+1))*DV$1836</f>
        <v>10881.723915718874</v>
      </c>
      <c r="DW143">
        <f>86400*((IncFlowsCalibration1!$DW$143)^(1+1))*DW$1836</f>
        <v>592.17762971877539</v>
      </c>
      <c r="DX143">
        <f>86400*((IncFlowsCalibration1!$DX$143)^(1+1))*DX$1836</f>
        <v>4291.4287582519974</v>
      </c>
      <c r="DY143">
        <f>86400*((IncFlowsCalibration1!$DY$143)^(1+1))*DY$1836</f>
        <v>982.29662071015287</v>
      </c>
      <c r="DZ143">
        <f>86400*((IncFlowsCalibration1!$DZ$143)^(1+1))*DZ$1836</f>
        <v>1365.5723119316292</v>
      </c>
      <c r="EA143">
        <f>86400*((IncFlowsCalibration1!$EA$143)^(1+1))*EA$1836</f>
        <v>1929.2723285572581</v>
      </c>
      <c r="EB143">
        <f>86400*((IncFlowsCalibration1!$EB$143)^(1+1))*EB$1836</f>
        <v>15560.75021479892</v>
      </c>
      <c r="EC143">
        <f>86400*((IncFlowsCalibration1!$EC$143)^(1+1))*EC$1836</f>
        <v>4532.7720350324462</v>
      </c>
      <c r="ED143">
        <f>86400*((IncFlowsCalibration1!$ED$143)^(1+1))*ED$1836</f>
        <v>6256.1696582123968</v>
      </c>
      <c r="EE143">
        <f>86400*((IncFlowsCalibration1!$EE$143)^(1+1))*EE$1836</f>
        <v>47868.378029562184</v>
      </c>
      <c r="EF143">
        <f>86400*((IncFlowsCalibration1!$EF$143)^(1+1))*EF$1836</f>
        <v>2574.8022156374682</v>
      </c>
      <c r="EG143">
        <f>86400*((IncFlowsCalibration1!$EG$143)^(1+1))*EG$1836</f>
        <v>2742.2602312910622</v>
      </c>
      <c r="EH143">
        <f>86400*((IncFlowsCalibration1!$EH$143)^(1+1))*EH$1836</f>
        <v>13159.810098997077</v>
      </c>
      <c r="EI143">
        <f>86400*((IncFlowsCalibration1!$EI$143)^(1+1))*EI$1836</f>
        <v>137593.12126550576</v>
      </c>
      <c r="EJ143">
        <f>86400*((IncFlowsCalibration1!$EJ$143)^(1+1))*EJ$1836</f>
        <v>22671.738121681276</v>
      </c>
    </row>
    <row r="144" spans="2:140" x14ac:dyDescent="0.2">
      <c r="B144">
        <f>86400*((IncFlowsCalibration1!$B$144)^(1+1))*B$1836</f>
        <v>1115135.5709077297</v>
      </c>
      <c r="C144">
        <f>86400*((IncFlowsCalibration1!$C$144)^(1+1))*C$1836</f>
        <v>0</v>
      </c>
      <c r="D144">
        <f>86400*((IncFlowsCalibration1!$D$144)^(1+1))*D$1836</f>
        <v>0</v>
      </c>
      <c r="E144">
        <f>86400*((IncFlowsCalibration1!$E$144)^(1+1))*E$1836</f>
        <v>46306.945559130858</v>
      </c>
      <c r="F144">
        <f>86400*((IncFlowsCalibration1!$F$144)^(1+1))*F$1836</f>
        <v>0</v>
      </c>
      <c r="G144">
        <f>86400*((IncFlowsCalibration1!$G$144)^(1+1))*G$1836</f>
        <v>0</v>
      </c>
      <c r="H144">
        <f>86400*((IncFlowsCalibration1!$H$144)^(1+1))*H$1836</f>
        <v>0</v>
      </c>
      <c r="I144">
        <f>86400*((IncFlowsCalibration1!$I$144)^(1+1))*I$1836</f>
        <v>0</v>
      </c>
      <c r="J144">
        <f>86400*((IncFlowsCalibration1!$J$144)^(1+1))*J$1836</f>
        <v>0</v>
      </c>
      <c r="K144">
        <f>86400*((IncFlowsCalibration1!$K$144)^(1+1))*K$1836</f>
        <v>0</v>
      </c>
      <c r="L144">
        <f>86400*((IncFlowsCalibration1!$L$144)^(1+1))*L$1836</f>
        <v>0</v>
      </c>
      <c r="M144">
        <f>86400*((IncFlowsCalibration1!$M$144)^(1+1))*M$1836</f>
        <v>0</v>
      </c>
      <c r="N144">
        <f>86400*((IncFlowsCalibration1!$N$144)^(1+1))*N$1836</f>
        <v>0</v>
      </c>
      <c r="O144">
        <f>86400*((IncFlowsCalibration1!$O$144)^(1+1))*O$1836</f>
        <v>0</v>
      </c>
      <c r="P144">
        <f>86400*((IncFlowsCalibration1!$P$144)^(1+1))*P$1836</f>
        <v>0</v>
      </c>
      <c r="Q144">
        <f>86400*((IncFlowsCalibration1!$Q$144)^(1+1))*Q$1836</f>
        <v>0</v>
      </c>
      <c r="R144">
        <f>86400*((IncFlowsCalibration1!$R$144)^(1+1))*R$1836</f>
        <v>0</v>
      </c>
      <c r="S144">
        <f>86400*((IncFlowsCalibration1!$S$144)^(1+1))*S$1836</f>
        <v>0</v>
      </c>
      <c r="T144">
        <f>86400*((IncFlowsCalibration1!$T$144)^(1+1))*T$1836</f>
        <v>0</v>
      </c>
      <c r="U144">
        <f>86400*((IncFlowsCalibration1!$U$144)^(1+1))*U$1836</f>
        <v>0</v>
      </c>
      <c r="V144">
        <f>86400*((IncFlowsCalibration1!$V$144)^(1+1))*V$1836</f>
        <v>0</v>
      </c>
      <c r="W144">
        <f>86400*((IncFlowsCalibration1!$W$144)^(1+1))*W$1836</f>
        <v>0</v>
      </c>
      <c r="X144">
        <f>86400*((IncFlowsCalibration1!$X$144)^(1+1))*X$1836</f>
        <v>0</v>
      </c>
      <c r="Y144">
        <f>86400*((IncFlowsCalibration1!$Y$144)^(1+1))*Y$1836</f>
        <v>0</v>
      </c>
      <c r="Z144">
        <f>86400*((IncFlowsCalibration1!$Z$144)^(1+1))*Z$1836</f>
        <v>0</v>
      </c>
      <c r="AA144">
        <f>86400*((IncFlowsCalibration1!$AA$144)^(1+1))*AA$1836</f>
        <v>0</v>
      </c>
      <c r="AB144">
        <f>86400*((IncFlowsCalibration1!$AB$144)^(1+1))*AB$1836</f>
        <v>0</v>
      </c>
      <c r="AC144">
        <f>86400*((IncFlowsCalibration1!$AC$144)^(1+1))*AC$1836</f>
        <v>0</v>
      </c>
      <c r="AD144">
        <f>86400*((IncFlowsCalibration1!$AD$144)^(1+1))*AD$1836</f>
        <v>24868.585264642043</v>
      </c>
      <c r="AE144">
        <f>86400*((IncFlowsCalibration1!$AE$144)^(1+1))*AE$1836</f>
        <v>46173.207206180188</v>
      </c>
      <c r="AF144">
        <f>86400*((IncFlowsCalibration1!$AF$144)^(1+1))*AF$1836</f>
        <v>0</v>
      </c>
      <c r="AG144">
        <f>86400*((IncFlowsCalibration1!$AG$144)^(1+1))*AG$1836</f>
        <v>0</v>
      </c>
      <c r="AH144">
        <f>86400*((IncFlowsCalibration1!$AH$144)^(1+1))*AH$1836</f>
        <v>0</v>
      </c>
      <c r="AI144">
        <f>86400*((IncFlowsCalibration1!$AI$144)^(1+1))*AI$1836</f>
        <v>10176.708943265619</v>
      </c>
      <c r="AJ144">
        <f>86400*((IncFlowsCalibration1!$AJ$144)^(1+1))*AJ$1836</f>
        <v>0</v>
      </c>
      <c r="AK144">
        <f>86400*((IncFlowsCalibration1!$AK$144)^(1+1))*AK$1836</f>
        <v>47386.333872949755</v>
      </c>
      <c r="AL144">
        <f>86400*((IncFlowsCalibration1!$AL$144)^(1+1))*AL$1836</f>
        <v>0</v>
      </c>
      <c r="AM144">
        <f>86400*((IncFlowsCalibration1!$AM$144)^(1+1))*AM$1836</f>
        <v>0</v>
      </c>
      <c r="AN144">
        <f>86400*((IncFlowsCalibration1!$AN$144)^(1+1))*AN$1836</f>
        <v>0</v>
      </c>
      <c r="AO144">
        <f>86400*((IncFlowsCalibration1!$AO$144)^(1+1))*AO$1836</f>
        <v>0</v>
      </c>
      <c r="AP144">
        <f>86400*((IncFlowsCalibration1!$AP$144)^(1+1))*AP$1836</f>
        <v>0</v>
      </c>
      <c r="AQ144">
        <f>86400*((IncFlowsCalibration1!$AQ$144)^(1+1))*AQ$1836</f>
        <v>0</v>
      </c>
      <c r="AR144">
        <f>86400*((IncFlowsCalibration1!$AR$144)^(1+1))*AR$1836</f>
        <v>0</v>
      </c>
      <c r="AS144">
        <f>86400*((IncFlowsCalibration1!$AS$144)^(1+1))*AS$1836</f>
        <v>0</v>
      </c>
      <c r="AT144">
        <f>86400*((IncFlowsCalibration1!$AT$144)^(1+1))*AT$1836</f>
        <v>0</v>
      </c>
      <c r="AU144">
        <f>86400*((IncFlowsCalibration1!$AU$144)^(1+1))*AU$1836</f>
        <v>0</v>
      </c>
      <c r="AV144">
        <f>86400*((IncFlowsCalibration1!$AV$144)^(1+1))*AV$1836</f>
        <v>0</v>
      </c>
      <c r="AW144">
        <f>86400*((IncFlowsCalibration1!$AW$144)^(1+1))*AW$1836</f>
        <v>0</v>
      </c>
      <c r="AX144">
        <f>86400*((IncFlowsCalibration1!$AX$144)^(1+1))*AX$1836</f>
        <v>0</v>
      </c>
      <c r="AY144">
        <f>86400*((IncFlowsCalibration1!$AY$144)^(1+1))*AY$1836</f>
        <v>0</v>
      </c>
      <c r="AZ144">
        <f>86400*((IncFlowsCalibration1!$AZ$144)^(1+1))*AZ$1836</f>
        <v>0</v>
      </c>
      <c r="BA144">
        <f>86400*((IncFlowsCalibration1!$BA$144)^(1+1))*BA$1836</f>
        <v>0</v>
      </c>
      <c r="BB144">
        <f>86400*((IncFlowsCalibration1!$BB$144)^(1+1))*BB$1836</f>
        <v>0</v>
      </c>
      <c r="BC144">
        <f>86400*((IncFlowsCalibration1!$BC$144)^(1+1))*BC$1836</f>
        <v>0</v>
      </c>
      <c r="BD144">
        <f>86400*((IncFlowsCalibration1!$BD$144)^(1+1))*BD$1836</f>
        <v>0</v>
      </c>
      <c r="BE144">
        <f>86400*((IncFlowsCalibration1!$BE$144)^(1+1))*BE$1836</f>
        <v>0</v>
      </c>
      <c r="BF144">
        <f>86400*((IncFlowsCalibration1!$BF$144)^(1+1))*BF$1836</f>
        <v>0</v>
      </c>
      <c r="BG144">
        <f>86400*((IncFlowsCalibration1!$BG$144)^(1+1))*BG$1836</f>
        <v>0</v>
      </c>
      <c r="BH144">
        <f>86400*((IncFlowsCalibration1!$BH$144)^(1+1))*BH$1836</f>
        <v>0</v>
      </c>
      <c r="BI144">
        <f>86400*((IncFlowsCalibration1!$BI$144)^(1+1))*BI$1836</f>
        <v>0</v>
      </c>
      <c r="BJ144">
        <f>86400*((IncFlowsCalibration1!$BJ$144)^(1+1))*BJ$1836</f>
        <v>0</v>
      </c>
      <c r="BK144">
        <f>86400*((IncFlowsCalibration1!$BK$144)^(1+1))*BK$1836</f>
        <v>0</v>
      </c>
      <c r="BL144">
        <f>86400*((IncFlowsCalibration1!$BL$144)^(1+1))*BL$1836</f>
        <v>0</v>
      </c>
      <c r="BM144">
        <f>86400*((IncFlowsCalibration1!$BM$144)^(1+1))*BM$1836</f>
        <v>0</v>
      </c>
      <c r="BN144">
        <f>86400*((IncFlowsCalibration1!$BN$144)^(1+1))*BN$1836</f>
        <v>0</v>
      </c>
      <c r="BO144">
        <f>86400*((IncFlowsCalibration1!$BO$144)^(1+1))*BO$1836</f>
        <v>0</v>
      </c>
      <c r="BP144">
        <f>86400*((IncFlowsCalibration1!$BP$144)^(1+1))*BP$1836</f>
        <v>0</v>
      </c>
      <c r="BQ144">
        <f>86400*((IncFlowsCalibration1!$BQ$144)^(1+1))*BQ$1836</f>
        <v>0</v>
      </c>
      <c r="BR144">
        <f>86400*((IncFlowsCalibration1!$BR$144)^(1+1))*BR$1836</f>
        <v>0</v>
      </c>
      <c r="BS144">
        <f>86400*((IncFlowsCalibration1!$BS$144)^(1+1))*BS$1836</f>
        <v>0</v>
      </c>
      <c r="BT144">
        <f>86400*((IncFlowsCalibration1!$BT$144)^(1+1))*BT$1836</f>
        <v>0</v>
      </c>
      <c r="BU144">
        <f>86400*((IncFlowsCalibration1!$BU$144)^(1+1))*BU$1836</f>
        <v>0</v>
      </c>
      <c r="BV144">
        <f>86400*((IncFlowsCalibration1!$BV$144)^(1+1))*BV$1836</f>
        <v>0</v>
      </c>
      <c r="BW144">
        <f>86400*((IncFlowsCalibration1!$BW$144)^(1+1))*BW$1836</f>
        <v>0</v>
      </c>
      <c r="BX144">
        <f>86400*((IncFlowsCalibration1!$BX$144)^(1+1))*BX$1836</f>
        <v>0</v>
      </c>
      <c r="BY144">
        <f>86400*((IncFlowsCalibration1!$BY$144)^(1+1))*BY$1836</f>
        <v>0</v>
      </c>
      <c r="BZ144">
        <f>86400*((IncFlowsCalibration1!$BZ$144)^(1+1))*BZ$1836</f>
        <v>0</v>
      </c>
      <c r="CA144">
        <f>86400*((IncFlowsCalibration1!$CA$144)^(1+1))*CA$1836</f>
        <v>0</v>
      </c>
      <c r="CB144">
        <f>86400*((IncFlowsCalibration1!$CB$144)^(1+1))*CB$1836</f>
        <v>0</v>
      </c>
      <c r="CC144">
        <f>86400*((IncFlowsCalibration1!$CC$144)^(1+1))*CC$1836</f>
        <v>0</v>
      </c>
      <c r="CD144">
        <f>86400*((IncFlowsCalibration1!$CD$144)^(1+1))*CD$1836</f>
        <v>0</v>
      </c>
      <c r="CE144">
        <f>86400*((IncFlowsCalibration1!$CE$144)^(1+1))*CE$1836</f>
        <v>0</v>
      </c>
      <c r="CF144">
        <f>86400*((IncFlowsCalibration1!$CF$144)^(1+1))*CF$1836</f>
        <v>0</v>
      </c>
      <c r="CG144">
        <f>86400*((IncFlowsCalibration1!$CG$144)^(1+1))*CG$1836</f>
        <v>0</v>
      </c>
      <c r="CH144">
        <f>86400*((IncFlowsCalibration1!$CH$144)^(1+1))*CH$1836</f>
        <v>0</v>
      </c>
      <c r="CI144">
        <f>86400*((IncFlowsCalibration1!$CI$144)^(1+1))*CI$1836</f>
        <v>0</v>
      </c>
      <c r="CJ144">
        <f>86400*((IncFlowsCalibration1!$CJ$144)^(1+1))*CJ$1836</f>
        <v>0</v>
      </c>
      <c r="CK144">
        <f>86400*((IncFlowsCalibration1!$CK$144)^(1+1))*CK$1836</f>
        <v>1434265.6618886848</v>
      </c>
      <c r="CL144">
        <f>86400*((IncFlowsCalibration1!$CL$144)^(1+1))*CL$1836</f>
        <v>0</v>
      </c>
      <c r="CM144">
        <f>86400*((IncFlowsCalibration1!$CM$144)^(1+1))*CM$1836</f>
        <v>0</v>
      </c>
      <c r="CN144">
        <f>86400*((IncFlowsCalibration1!$CN$144)^(1+1))*CN$1836</f>
        <v>0</v>
      </c>
      <c r="CO144">
        <f>86400*((IncFlowsCalibration1!$CO$144)^(1+1))*CO$1836</f>
        <v>0</v>
      </c>
      <c r="CP144">
        <f>86400*((IncFlowsCalibration1!$CP$144)^(1+1))*CP$1836</f>
        <v>0</v>
      </c>
      <c r="CQ144">
        <f>86400*((IncFlowsCalibration1!$CQ$144)^(1+1))*CQ$1836</f>
        <v>0</v>
      </c>
      <c r="CR144">
        <f>86400*((IncFlowsCalibration1!$CR$144)^(1+1))*CR$1836</f>
        <v>1187026.3135129067</v>
      </c>
      <c r="CS144">
        <f>86400*((IncFlowsCalibration1!$CS$144)^(1+1))*CS$1836</f>
        <v>250238.67773079569</v>
      </c>
      <c r="CT144">
        <f>86400*((IncFlowsCalibration1!$CT$144)^(1+1))*CT$1836</f>
        <v>21828.021521624749</v>
      </c>
      <c r="CU144">
        <f>86400*((IncFlowsCalibration1!$CU$144)^(1+1))*CU$1836</f>
        <v>3567.600134920599</v>
      </c>
      <c r="CV144">
        <f>86400*((IncFlowsCalibration1!$CV$144)^(1+1))*CV$1836</f>
        <v>225531.34198870874</v>
      </c>
      <c r="CW144">
        <f>86400*((IncFlowsCalibration1!$CW$144)^(1+1))*CW$1836</f>
        <v>1035828.4382897038</v>
      </c>
      <c r="CX144">
        <f>86400*((IncFlowsCalibration1!$CX$144)^(1+1))*CX$1836</f>
        <v>293.21721538229139</v>
      </c>
      <c r="CY144">
        <f>86400*((IncFlowsCalibration1!$CY$144)^(1+1))*CY$1836</f>
        <v>763936.39686485217</v>
      </c>
      <c r="CZ144">
        <f>86400*((IncFlowsCalibration1!$CZ$144)^(1+1))*CZ$1836</f>
        <v>920528.62213110016</v>
      </c>
      <c r="DA144">
        <f>86400*((IncFlowsCalibration1!$DA$144)^(1+1))*DA$1836</f>
        <v>461267.38405480247</v>
      </c>
      <c r="DB144">
        <f>86400*((IncFlowsCalibration1!$DB$144)^(1+1))*DB$1836</f>
        <v>2094.2501588936129</v>
      </c>
      <c r="DC144">
        <f>86400*((IncFlowsCalibration1!$DC$144)^(1+1))*DC$1836</f>
        <v>279292.38220012601</v>
      </c>
      <c r="DD144">
        <f>86400*((IncFlowsCalibration1!$DD$144)^(1+1))*DD$1836</f>
        <v>20544.297700002051</v>
      </c>
      <c r="DE144">
        <f>86400*((IncFlowsCalibration1!$DE$144)^(1+1))*DE$1836</f>
        <v>8193.892538263075</v>
      </c>
      <c r="DF144">
        <f>86400*((IncFlowsCalibration1!$DF$144)^(1+1))*DF$1836</f>
        <v>1141.6526329819451</v>
      </c>
      <c r="DG144">
        <f>86400*((IncFlowsCalibration1!$DG$144)^(1+1))*DG$1836</f>
        <v>53157.103130408243</v>
      </c>
      <c r="DH144">
        <f>86400*((IncFlowsCalibration1!$DH$144)^(1+1))*DH$1836</f>
        <v>66633.674860930536</v>
      </c>
      <c r="DI144">
        <f>86400*((IncFlowsCalibration1!$DI$144)^(1+1))*DI$1836</f>
        <v>189723.17666718102</v>
      </c>
      <c r="DJ144">
        <f>86400*((IncFlowsCalibration1!$DJ$144)^(1+1))*DJ$1836</f>
        <v>5702.653014827677</v>
      </c>
      <c r="DK144">
        <f>86400*((IncFlowsCalibration1!$DK$144)^(1+1))*DK$1836</f>
        <v>12954.662792362464</v>
      </c>
      <c r="DL144">
        <f>86400*((IncFlowsCalibration1!$DL$144)^(1+1))*DL$1836</f>
        <v>1047.2868046237566</v>
      </c>
      <c r="DM144">
        <f>86400*((IncFlowsCalibration1!$DM$144)^(1+1))*DM$1836</f>
        <v>75692.295190189252</v>
      </c>
      <c r="DN144">
        <f>86400*((IncFlowsCalibration1!$DN$144)^(1+1))*DN$1836</f>
        <v>1675.1810162064683</v>
      </c>
      <c r="DO144">
        <f>86400*((IncFlowsCalibration1!$DO$144)^(1+1))*DO$1836</f>
        <v>55806.759821910506</v>
      </c>
      <c r="DP144">
        <f>86400*((IncFlowsCalibration1!$DP$144)^(1+1))*DP$1836</f>
        <v>211119.67340875143</v>
      </c>
      <c r="DQ144">
        <f>86400*((IncFlowsCalibration1!$DQ$144)^(1+1))*DQ$1836</f>
        <v>3260387.7355931513</v>
      </c>
      <c r="DR144">
        <f>86400*((IncFlowsCalibration1!$DR$144)^(1+1))*DR$1836</f>
        <v>6259644.0767125078</v>
      </c>
      <c r="DS144">
        <f>86400*((IncFlowsCalibration1!$DS$144)^(1+1))*DS$1836</f>
        <v>0</v>
      </c>
      <c r="DT144">
        <f>86400*((IncFlowsCalibration1!$DT$144)^(1+1))*DT$1836</f>
        <v>137580.42338796097</v>
      </c>
      <c r="DU144">
        <f>86400*((IncFlowsCalibration1!$DU$144)^(1+1))*DU$1836</f>
        <v>89772.696963788796</v>
      </c>
      <c r="DV144">
        <f>86400*((IncFlowsCalibration1!$DV$144)^(1+1))*DV$1836</f>
        <v>6493.1198991225983</v>
      </c>
      <c r="DW144">
        <f>86400*((IncFlowsCalibration1!$DW$144)^(1+1))*DW$1836</f>
        <v>377.63239994733044</v>
      </c>
      <c r="DX144">
        <f>86400*((IncFlowsCalibration1!$DX$144)^(1+1))*DX$1836</f>
        <v>2873.1757526813776</v>
      </c>
      <c r="DY144">
        <f>86400*((IncFlowsCalibration1!$DY$144)^(1+1))*DY$1836</f>
        <v>657.66228255292356</v>
      </c>
      <c r="DZ144">
        <f>86400*((IncFlowsCalibration1!$DZ$144)^(1+1))*DZ$1836</f>
        <v>1395.8892052765661</v>
      </c>
      <c r="EA144">
        <f>86400*((IncFlowsCalibration1!$EA$144)^(1+1))*EA$1836</f>
        <v>1231.9787747741523</v>
      </c>
      <c r="EB144">
        <f>86400*((IncFlowsCalibration1!$EB$144)^(1+1))*EB$1836</f>
        <v>14996.67952080338</v>
      </c>
      <c r="EC144">
        <f>86400*((IncFlowsCalibration1!$EC$144)^(1+1))*EC$1836</f>
        <v>2894.4994109828513</v>
      </c>
      <c r="ED144">
        <f>86400*((IncFlowsCalibration1!$ED$144)^(1+1))*ED$1836</f>
        <v>3995.0123470713424</v>
      </c>
      <c r="EE144">
        <f>86400*((IncFlowsCalibration1!$EE$144)^(1+1))*EE$1836</f>
        <v>193829.3458279187</v>
      </c>
      <c r="EF144">
        <f>86400*((IncFlowsCalibration1!$EF$144)^(1+1))*EF$1836</f>
        <v>2237.8757159261327</v>
      </c>
      <c r="EG144">
        <f>86400*((IncFlowsCalibration1!$EG$144)^(1+1))*EG$1836</f>
        <v>1851.0572070811927</v>
      </c>
      <c r="EH144">
        <f>86400*((IncFlowsCalibration1!$EH$144)^(1+1))*EH$1836</f>
        <v>7698.4761789495069</v>
      </c>
      <c r="EI144">
        <f>86400*((IncFlowsCalibration1!$EI$144)^(1+1))*EI$1836</f>
        <v>951224.37337814888</v>
      </c>
      <c r="EJ144">
        <f>86400*((IncFlowsCalibration1!$EJ$144)^(1+1))*EJ$1836</f>
        <v>553774.30229473254</v>
      </c>
    </row>
    <row r="145" spans="2:140" x14ac:dyDescent="0.2">
      <c r="B145">
        <f>86400*((IncFlowsCalibration1!$B$145)^(1+1))*B$1836</f>
        <v>221769.32978332395</v>
      </c>
      <c r="C145">
        <f>86400*((IncFlowsCalibration1!$C$145)^(1+1))*C$1836</f>
        <v>0</v>
      </c>
      <c r="D145">
        <f>86400*((IncFlowsCalibration1!$D$145)^(1+1))*D$1836</f>
        <v>0</v>
      </c>
      <c r="E145">
        <f>86400*((IncFlowsCalibration1!$E$145)^(1+1))*E$1836</f>
        <v>21384.355217690099</v>
      </c>
      <c r="F145">
        <f>86400*((IncFlowsCalibration1!$F$145)^(1+1))*F$1836</f>
        <v>0</v>
      </c>
      <c r="G145">
        <f>86400*((IncFlowsCalibration1!$G$145)^(1+1))*G$1836</f>
        <v>0</v>
      </c>
      <c r="H145">
        <f>86400*((IncFlowsCalibration1!$H$145)^(1+1))*H$1836</f>
        <v>0</v>
      </c>
      <c r="I145">
        <f>86400*((IncFlowsCalibration1!$I$145)^(1+1))*I$1836</f>
        <v>0</v>
      </c>
      <c r="J145">
        <f>86400*((IncFlowsCalibration1!$J$145)^(1+1))*J$1836</f>
        <v>0</v>
      </c>
      <c r="K145">
        <f>86400*((IncFlowsCalibration1!$K$145)^(1+1))*K$1836</f>
        <v>0</v>
      </c>
      <c r="L145">
        <f>86400*((IncFlowsCalibration1!$L$145)^(1+1))*L$1836</f>
        <v>0</v>
      </c>
      <c r="M145">
        <f>86400*((IncFlowsCalibration1!$M$145)^(1+1))*M$1836</f>
        <v>0</v>
      </c>
      <c r="N145">
        <f>86400*((IncFlowsCalibration1!$N$145)^(1+1))*N$1836</f>
        <v>0</v>
      </c>
      <c r="O145">
        <f>86400*((IncFlowsCalibration1!$O$145)^(1+1))*O$1836</f>
        <v>0</v>
      </c>
      <c r="P145">
        <f>86400*((IncFlowsCalibration1!$P$145)^(1+1))*P$1836</f>
        <v>0</v>
      </c>
      <c r="Q145">
        <f>86400*((IncFlowsCalibration1!$Q$145)^(1+1))*Q$1836</f>
        <v>0</v>
      </c>
      <c r="R145">
        <f>86400*((IncFlowsCalibration1!$R$145)^(1+1))*R$1836</f>
        <v>0</v>
      </c>
      <c r="S145">
        <f>86400*((IncFlowsCalibration1!$S$145)^(1+1))*S$1836</f>
        <v>0</v>
      </c>
      <c r="T145">
        <f>86400*((IncFlowsCalibration1!$T$145)^(1+1))*T$1836</f>
        <v>0</v>
      </c>
      <c r="U145">
        <f>86400*((IncFlowsCalibration1!$U$145)^(1+1))*U$1836</f>
        <v>0</v>
      </c>
      <c r="V145">
        <f>86400*((IncFlowsCalibration1!$V$145)^(1+1))*V$1836</f>
        <v>0</v>
      </c>
      <c r="W145">
        <f>86400*((IncFlowsCalibration1!$W$145)^(1+1))*W$1836</f>
        <v>0</v>
      </c>
      <c r="X145">
        <f>86400*((IncFlowsCalibration1!$X$145)^(1+1))*X$1836</f>
        <v>0</v>
      </c>
      <c r="Y145">
        <f>86400*((IncFlowsCalibration1!$Y$145)^(1+1))*Y$1836</f>
        <v>0</v>
      </c>
      <c r="Z145">
        <f>86400*((IncFlowsCalibration1!$Z$145)^(1+1))*Z$1836</f>
        <v>0</v>
      </c>
      <c r="AA145">
        <f>86400*((IncFlowsCalibration1!$AA$145)^(1+1))*AA$1836</f>
        <v>0</v>
      </c>
      <c r="AB145">
        <f>86400*((IncFlowsCalibration1!$AB$145)^(1+1))*AB$1836</f>
        <v>0</v>
      </c>
      <c r="AC145">
        <f>86400*((IncFlowsCalibration1!$AC$145)^(1+1))*AC$1836</f>
        <v>0</v>
      </c>
      <c r="AD145">
        <f>86400*((IncFlowsCalibration1!$AD$145)^(1+1))*AD$1836</f>
        <v>21712.907971363791</v>
      </c>
      <c r="AE145">
        <f>86400*((IncFlowsCalibration1!$AE$145)^(1+1))*AE$1836</f>
        <v>39351.417825487501</v>
      </c>
      <c r="AF145">
        <f>86400*((IncFlowsCalibration1!$AF$145)^(1+1))*AF$1836</f>
        <v>0</v>
      </c>
      <c r="AG145">
        <f>86400*((IncFlowsCalibration1!$AG$145)^(1+1))*AG$1836</f>
        <v>0</v>
      </c>
      <c r="AH145">
        <f>86400*((IncFlowsCalibration1!$AH$145)^(1+1))*AH$1836</f>
        <v>0</v>
      </c>
      <c r="AI145">
        <f>86400*((IncFlowsCalibration1!$AI$145)^(1+1))*AI$1836</f>
        <v>9571.0895136894578</v>
      </c>
      <c r="AJ145">
        <f>86400*((IncFlowsCalibration1!$AJ$145)^(1+1))*AJ$1836</f>
        <v>0</v>
      </c>
      <c r="AK145">
        <f>86400*((IncFlowsCalibration1!$AK$145)^(1+1))*AK$1836</f>
        <v>38914.395401056441</v>
      </c>
      <c r="AL145">
        <f>86400*((IncFlowsCalibration1!$AL$145)^(1+1))*AL$1836</f>
        <v>0</v>
      </c>
      <c r="AM145">
        <f>86400*((IncFlowsCalibration1!$AM$145)^(1+1))*AM$1836</f>
        <v>0</v>
      </c>
      <c r="AN145">
        <f>86400*((IncFlowsCalibration1!$AN$145)^(1+1))*AN$1836</f>
        <v>0</v>
      </c>
      <c r="AO145">
        <f>86400*((IncFlowsCalibration1!$AO$145)^(1+1))*AO$1836</f>
        <v>0</v>
      </c>
      <c r="AP145">
        <f>86400*((IncFlowsCalibration1!$AP$145)^(1+1))*AP$1836</f>
        <v>0</v>
      </c>
      <c r="AQ145">
        <f>86400*((IncFlowsCalibration1!$AQ$145)^(1+1))*AQ$1836</f>
        <v>0</v>
      </c>
      <c r="AR145">
        <f>86400*((IncFlowsCalibration1!$AR$145)^(1+1))*AR$1836</f>
        <v>0</v>
      </c>
      <c r="AS145">
        <f>86400*((IncFlowsCalibration1!$AS$145)^(1+1))*AS$1836</f>
        <v>0</v>
      </c>
      <c r="AT145">
        <f>86400*((IncFlowsCalibration1!$AT$145)^(1+1))*AT$1836</f>
        <v>0</v>
      </c>
      <c r="AU145">
        <f>86400*((IncFlowsCalibration1!$AU$145)^(1+1))*AU$1836</f>
        <v>0</v>
      </c>
      <c r="AV145">
        <f>86400*((IncFlowsCalibration1!$AV$145)^(1+1))*AV$1836</f>
        <v>0</v>
      </c>
      <c r="AW145">
        <f>86400*((IncFlowsCalibration1!$AW$145)^(1+1))*AW$1836</f>
        <v>0</v>
      </c>
      <c r="AX145">
        <f>86400*((IncFlowsCalibration1!$AX$145)^(1+1))*AX$1836</f>
        <v>0</v>
      </c>
      <c r="AY145">
        <f>86400*((IncFlowsCalibration1!$AY$145)^(1+1))*AY$1836</f>
        <v>0</v>
      </c>
      <c r="AZ145">
        <f>86400*((IncFlowsCalibration1!$AZ$145)^(1+1))*AZ$1836</f>
        <v>0</v>
      </c>
      <c r="BA145">
        <f>86400*((IncFlowsCalibration1!$BA$145)^(1+1))*BA$1836</f>
        <v>0</v>
      </c>
      <c r="BB145">
        <f>86400*((IncFlowsCalibration1!$BB$145)^(1+1))*BB$1836</f>
        <v>0</v>
      </c>
      <c r="BC145">
        <f>86400*((IncFlowsCalibration1!$BC$145)^(1+1))*BC$1836</f>
        <v>0</v>
      </c>
      <c r="BD145">
        <f>86400*((IncFlowsCalibration1!$BD$145)^(1+1))*BD$1836</f>
        <v>0</v>
      </c>
      <c r="BE145">
        <f>86400*((IncFlowsCalibration1!$BE$145)^(1+1))*BE$1836</f>
        <v>0</v>
      </c>
      <c r="BF145">
        <f>86400*((IncFlowsCalibration1!$BF$145)^(1+1))*BF$1836</f>
        <v>0</v>
      </c>
      <c r="BG145">
        <f>86400*((IncFlowsCalibration1!$BG$145)^(1+1))*BG$1836</f>
        <v>0</v>
      </c>
      <c r="BH145">
        <f>86400*((IncFlowsCalibration1!$BH$145)^(1+1))*BH$1836</f>
        <v>0</v>
      </c>
      <c r="BI145">
        <f>86400*((IncFlowsCalibration1!$BI$145)^(1+1))*BI$1836</f>
        <v>0</v>
      </c>
      <c r="BJ145">
        <f>86400*((IncFlowsCalibration1!$BJ$145)^(1+1))*BJ$1836</f>
        <v>0</v>
      </c>
      <c r="BK145">
        <f>86400*((IncFlowsCalibration1!$BK$145)^(1+1))*BK$1836</f>
        <v>0</v>
      </c>
      <c r="BL145">
        <f>86400*((IncFlowsCalibration1!$BL$145)^(1+1))*BL$1836</f>
        <v>0</v>
      </c>
      <c r="BM145">
        <f>86400*((IncFlowsCalibration1!$BM$145)^(1+1))*BM$1836</f>
        <v>0</v>
      </c>
      <c r="BN145">
        <f>86400*((IncFlowsCalibration1!$BN$145)^(1+1))*BN$1836</f>
        <v>0</v>
      </c>
      <c r="BO145">
        <f>86400*((IncFlowsCalibration1!$BO$145)^(1+1))*BO$1836</f>
        <v>0</v>
      </c>
      <c r="BP145">
        <f>86400*((IncFlowsCalibration1!$BP$145)^(1+1))*BP$1836</f>
        <v>0</v>
      </c>
      <c r="BQ145">
        <f>86400*((IncFlowsCalibration1!$BQ$145)^(1+1))*BQ$1836</f>
        <v>0</v>
      </c>
      <c r="BR145">
        <f>86400*((IncFlowsCalibration1!$BR$145)^(1+1))*BR$1836</f>
        <v>0</v>
      </c>
      <c r="BS145">
        <f>86400*((IncFlowsCalibration1!$BS$145)^(1+1))*BS$1836</f>
        <v>0</v>
      </c>
      <c r="BT145">
        <f>86400*((IncFlowsCalibration1!$BT$145)^(1+1))*BT$1836</f>
        <v>0</v>
      </c>
      <c r="BU145">
        <f>86400*((IncFlowsCalibration1!$BU$145)^(1+1))*BU$1836</f>
        <v>0</v>
      </c>
      <c r="BV145">
        <f>86400*((IncFlowsCalibration1!$BV$145)^(1+1))*BV$1836</f>
        <v>0</v>
      </c>
      <c r="BW145">
        <f>86400*((IncFlowsCalibration1!$BW$145)^(1+1))*BW$1836</f>
        <v>0</v>
      </c>
      <c r="BX145">
        <f>86400*((IncFlowsCalibration1!$BX$145)^(1+1))*BX$1836</f>
        <v>0</v>
      </c>
      <c r="BY145">
        <f>86400*((IncFlowsCalibration1!$BY$145)^(1+1))*BY$1836</f>
        <v>0</v>
      </c>
      <c r="BZ145">
        <f>86400*((IncFlowsCalibration1!$BZ$145)^(1+1))*BZ$1836</f>
        <v>0</v>
      </c>
      <c r="CA145">
        <f>86400*((IncFlowsCalibration1!$CA$145)^(1+1))*CA$1836</f>
        <v>0</v>
      </c>
      <c r="CB145">
        <f>86400*((IncFlowsCalibration1!$CB$145)^(1+1))*CB$1836</f>
        <v>0</v>
      </c>
      <c r="CC145">
        <f>86400*((IncFlowsCalibration1!$CC$145)^(1+1))*CC$1836</f>
        <v>0</v>
      </c>
      <c r="CD145">
        <f>86400*((IncFlowsCalibration1!$CD$145)^(1+1))*CD$1836</f>
        <v>0</v>
      </c>
      <c r="CE145">
        <f>86400*((IncFlowsCalibration1!$CE$145)^(1+1))*CE$1836</f>
        <v>0</v>
      </c>
      <c r="CF145">
        <f>86400*((IncFlowsCalibration1!$CF$145)^(1+1))*CF$1836</f>
        <v>0</v>
      </c>
      <c r="CG145">
        <f>86400*((IncFlowsCalibration1!$CG$145)^(1+1))*CG$1836</f>
        <v>0</v>
      </c>
      <c r="CH145">
        <f>86400*((IncFlowsCalibration1!$CH$145)^(1+1))*CH$1836</f>
        <v>0</v>
      </c>
      <c r="CI145">
        <f>86400*((IncFlowsCalibration1!$CI$145)^(1+1))*CI$1836</f>
        <v>0</v>
      </c>
      <c r="CJ145">
        <f>86400*((IncFlowsCalibration1!$CJ$145)^(1+1))*CJ$1836</f>
        <v>0</v>
      </c>
      <c r="CK145">
        <f>86400*((IncFlowsCalibration1!$CK$145)^(1+1))*CK$1836</f>
        <v>670687.25059870526</v>
      </c>
      <c r="CL145">
        <f>86400*((IncFlowsCalibration1!$CL$145)^(1+1))*CL$1836</f>
        <v>0</v>
      </c>
      <c r="CM145">
        <f>86400*((IncFlowsCalibration1!$CM$145)^(1+1))*CM$1836</f>
        <v>0</v>
      </c>
      <c r="CN145">
        <f>86400*((IncFlowsCalibration1!$CN$145)^(1+1))*CN$1836</f>
        <v>0</v>
      </c>
      <c r="CO145">
        <f>86400*((IncFlowsCalibration1!$CO$145)^(1+1))*CO$1836</f>
        <v>0</v>
      </c>
      <c r="CP145">
        <f>86400*((IncFlowsCalibration1!$CP$145)^(1+1))*CP$1836</f>
        <v>0</v>
      </c>
      <c r="CQ145">
        <f>86400*((IncFlowsCalibration1!$CQ$145)^(1+1))*CQ$1836</f>
        <v>0</v>
      </c>
      <c r="CR145">
        <f>86400*((IncFlowsCalibration1!$CR$145)^(1+1))*CR$1836</f>
        <v>1332918.1325316636</v>
      </c>
      <c r="CS145">
        <f>86400*((IncFlowsCalibration1!$CS$145)^(1+1))*CS$1836</f>
        <v>224123.81863252044</v>
      </c>
      <c r="CT145">
        <f>86400*((IncFlowsCalibration1!$CT$145)^(1+1))*CT$1836</f>
        <v>22375.023821064322</v>
      </c>
      <c r="CU145">
        <f>86400*((IncFlowsCalibration1!$CU$145)^(1+1))*CU$1836</f>
        <v>3528.5119350558766</v>
      </c>
      <c r="CV145">
        <f>86400*((IncFlowsCalibration1!$CV$145)^(1+1))*CV$1836</f>
        <v>23985.091822210259</v>
      </c>
      <c r="CW145">
        <f>86400*((IncFlowsCalibration1!$CW$145)^(1+1))*CW$1836</f>
        <v>110159.50286050834</v>
      </c>
      <c r="CX145">
        <f>86400*((IncFlowsCalibration1!$CX$145)^(1+1))*CX$1836</f>
        <v>324.87273389524864</v>
      </c>
      <c r="CY145">
        <f>86400*((IncFlowsCalibration1!$CY$145)^(1+1))*CY$1836</f>
        <v>834298.56221160188</v>
      </c>
      <c r="CZ145">
        <f>86400*((IncFlowsCalibration1!$CZ$145)^(1+1))*CZ$1836</f>
        <v>841990.09946635319</v>
      </c>
      <c r="DA145">
        <f>86400*((IncFlowsCalibration1!$DA$145)^(1+1))*DA$1836</f>
        <v>335530.25460663589</v>
      </c>
      <c r="DB145">
        <f>86400*((IncFlowsCalibration1!$DB$145)^(1+1))*DB$1836</f>
        <v>1559.9170510502579</v>
      </c>
      <c r="DC145">
        <f>86400*((IncFlowsCalibration1!$DC$145)^(1+1))*DC$1836</f>
        <v>296781.24417518801</v>
      </c>
      <c r="DD145">
        <f>86400*((IncFlowsCalibration1!$DD$145)^(1+1))*DD$1836</f>
        <v>15390.08920590335</v>
      </c>
      <c r="DE145">
        <f>86400*((IncFlowsCalibration1!$DE$145)^(1+1))*DE$1836</f>
        <v>6508.0640928435714</v>
      </c>
      <c r="DF145">
        <f>86400*((IncFlowsCalibration1!$DF$145)^(1+1))*DF$1836</f>
        <v>897.30316824742249</v>
      </c>
      <c r="DG145">
        <f>86400*((IncFlowsCalibration1!$DG$145)^(1+1))*DG$1836</f>
        <v>38431.409102773927</v>
      </c>
      <c r="DH145">
        <f>86400*((IncFlowsCalibration1!$DH$145)^(1+1))*DH$1836</f>
        <v>68007.471897626048</v>
      </c>
      <c r="DI145">
        <f>86400*((IncFlowsCalibration1!$DI$145)^(1+1))*DI$1836</f>
        <v>190556.46239107271</v>
      </c>
      <c r="DJ145">
        <f>86400*((IncFlowsCalibration1!$DJ$145)^(1+1))*DJ$1836</f>
        <v>4247.6614535640811</v>
      </c>
      <c r="DK145">
        <f>86400*((IncFlowsCalibration1!$DK$145)^(1+1))*DK$1836</f>
        <v>15040.090863104886</v>
      </c>
      <c r="DL145">
        <f>86400*((IncFlowsCalibration1!$DL$145)^(1+1))*DL$1836</f>
        <v>1323.9892210994756</v>
      </c>
      <c r="DM145">
        <f>86400*((IncFlowsCalibration1!$DM$145)^(1+1))*DM$1836</f>
        <v>106279.80874778256</v>
      </c>
      <c r="DN145">
        <f>86400*((IncFlowsCalibration1!$DN$145)^(1+1))*DN$1836</f>
        <v>1940.2999092849304</v>
      </c>
      <c r="DO145">
        <f>86400*((IncFlowsCalibration1!$DO$145)^(1+1))*DO$1836</f>
        <v>45220.703316361039</v>
      </c>
      <c r="DP145">
        <f>86400*((IncFlowsCalibration1!$DP$145)^(1+1))*DP$1836</f>
        <v>216635.66273093945</v>
      </c>
      <c r="DQ145">
        <f>86400*((IncFlowsCalibration1!$DQ$145)^(1+1))*DQ$1836</f>
        <v>2102772.1169487266</v>
      </c>
      <c r="DR145">
        <f>86400*((IncFlowsCalibration1!$DR$145)^(1+1))*DR$1836</f>
        <v>6033312.8550676191</v>
      </c>
      <c r="DS145">
        <f>86400*((IncFlowsCalibration1!$DS$145)^(1+1))*DS$1836</f>
        <v>0</v>
      </c>
      <c r="DT145">
        <f>86400*((IncFlowsCalibration1!$DT$145)^(1+1))*DT$1836</f>
        <v>163265.66866027247</v>
      </c>
      <c r="DU145">
        <f>86400*((IncFlowsCalibration1!$DU$145)^(1+1))*DU$1836</f>
        <v>39890.018328304592</v>
      </c>
      <c r="DV145">
        <f>86400*((IncFlowsCalibration1!$DV$145)^(1+1))*DV$1836</f>
        <v>4734.6746708750443</v>
      </c>
      <c r="DW145">
        <f>86400*((IncFlowsCalibration1!$DW$145)^(1+1))*DW$1836</f>
        <v>477.40637364588434</v>
      </c>
      <c r="DX145">
        <f>86400*((IncFlowsCalibration1!$DX$145)^(1+1))*DX$1836</f>
        <v>2140.1052917382253</v>
      </c>
      <c r="DY145">
        <f>86400*((IncFlowsCalibration1!$DY$145)^(1+1))*DY$1836</f>
        <v>489.864405181145</v>
      </c>
      <c r="DZ145">
        <f>86400*((IncFlowsCalibration1!$DZ$145)^(1+1))*DZ$1836</f>
        <v>1146.2648654696784</v>
      </c>
      <c r="EA145">
        <f>86400*((IncFlowsCalibration1!$EA$145)^(1+1))*EA$1836</f>
        <v>1483.9652955407639</v>
      </c>
      <c r="EB145">
        <f>86400*((IncFlowsCalibration1!$EB$145)^(1+1))*EB$1836</f>
        <v>15372.490895642659</v>
      </c>
      <c r="EC145">
        <f>86400*((IncFlowsCalibration1!$EC$145)^(1+1))*EC$1836</f>
        <v>3486.5353135503206</v>
      </c>
      <c r="ED145">
        <f>86400*((IncFlowsCalibration1!$ED$145)^(1+1))*ED$1836</f>
        <v>4812.1444129280499</v>
      </c>
      <c r="EE145">
        <f>86400*((IncFlowsCalibration1!$EE$145)^(1+1))*EE$1836</f>
        <v>92437.295267066133</v>
      </c>
      <c r="EF145">
        <f>86400*((IncFlowsCalibration1!$EF$145)^(1+1))*EF$1836</f>
        <v>2081.1493464661794</v>
      </c>
      <c r="EG145">
        <f>86400*((IncFlowsCalibration1!$EG$145)^(1+1))*EG$1836</f>
        <v>1570.4114106946579</v>
      </c>
      <c r="EH145">
        <f>86400*((IncFlowsCalibration1!$EH$145)^(1+1))*EH$1836</f>
        <v>6153.4911667109809</v>
      </c>
      <c r="EI145">
        <f>86400*((IncFlowsCalibration1!$EI$145)^(1+1))*EI$1836</f>
        <v>280309.5730218339</v>
      </c>
      <c r="EJ145">
        <f>86400*((IncFlowsCalibration1!$EJ$145)^(1+1))*EJ$1836</f>
        <v>43515.50120923861</v>
      </c>
    </row>
    <row r="146" spans="2:140" x14ac:dyDescent="0.2">
      <c r="B146">
        <f>86400*((IncFlowsCalibration1!$B$146)^(1+1))*B$1836</f>
        <v>503441.62368073879</v>
      </c>
      <c r="C146">
        <f>86400*((IncFlowsCalibration1!$C$146)^(1+1))*C$1836</f>
        <v>0</v>
      </c>
      <c r="D146">
        <f>86400*((IncFlowsCalibration1!$D$146)^(1+1))*D$1836</f>
        <v>0</v>
      </c>
      <c r="E146">
        <f>86400*((IncFlowsCalibration1!$E$146)^(1+1))*E$1836</f>
        <v>16235.646139084502</v>
      </c>
      <c r="F146">
        <f>86400*((IncFlowsCalibration1!$F$146)^(1+1))*F$1836</f>
        <v>0</v>
      </c>
      <c r="G146">
        <f>86400*((IncFlowsCalibration1!$G$146)^(1+1))*G$1836</f>
        <v>0</v>
      </c>
      <c r="H146">
        <f>86400*((IncFlowsCalibration1!$H$146)^(1+1))*H$1836</f>
        <v>0</v>
      </c>
      <c r="I146">
        <f>86400*((IncFlowsCalibration1!$I$146)^(1+1))*I$1836</f>
        <v>0</v>
      </c>
      <c r="J146">
        <f>86400*((IncFlowsCalibration1!$J$146)^(1+1))*J$1836</f>
        <v>0</v>
      </c>
      <c r="K146">
        <f>86400*((IncFlowsCalibration1!$K$146)^(1+1))*K$1836</f>
        <v>0</v>
      </c>
      <c r="L146">
        <f>86400*((IncFlowsCalibration1!$L$146)^(1+1))*L$1836</f>
        <v>0</v>
      </c>
      <c r="M146">
        <f>86400*((IncFlowsCalibration1!$M$146)^(1+1))*M$1836</f>
        <v>0</v>
      </c>
      <c r="N146">
        <f>86400*((IncFlowsCalibration1!$N$146)^(1+1))*N$1836</f>
        <v>0</v>
      </c>
      <c r="O146">
        <f>86400*((IncFlowsCalibration1!$O$146)^(1+1))*O$1836</f>
        <v>0</v>
      </c>
      <c r="P146">
        <f>86400*((IncFlowsCalibration1!$P$146)^(1+1))*P$1836</f>
        <v>0</v>
      </c>
      <c r="Q146">
        <f>86400*((IncFlowsCalibration1!$Q$146)^(1+1))*Q$1836</f>
        <v>0</v>
      </c>
      <c r="R146">
        <f>86400*((IncFlowsCalibration1!$R$146)^(1+1))*R$1836</f>
        <v>0</v>
      </c>
      <c r="S146">
        <f>86400*((IncFlowsCalibration1!$S$146)^(1+1))*S$1836</f>
        <v>0</v>
      </c>
      <c r="T146">
        <f>86400*((IncFlowsCalibration1!$T$146)^(1+1))*T$1836</f>
        <v>0</v>
      </c>
      <c r="U146">
        <f>86400*((IncFlowsCalibration1!$U$146)^(1+1))*U$1836</f>
        <v>0</v>
      </c>
      <c r="V146">
        <f>86400*((IncFlowsCalibration1!$V$146)^(1+1))*V$1836</f>
        <v>0</v>
      </c>
      <c r="W146">
        <f>86400*((IncFlowsCalibration1!$W$146)^(1+1))*W$1836</f>
        <v>0</v>
      </c>
      <c r="X146">
        <f>86400*((IncFlowsCalibration1!$X$146)^(1+1))*X$1836</f>
        <v>0</v>
      </c>
      <c r="Y146">
        <f>86400*((IncFlowsCalibration1!$Y$146)^(1+1))*Y$1836</f>
        <v>0</v>
      </c>
      <c r="Z146">
        <f>86400*((IncFlowsCalibration1!$Z$146)^(1+1))*Z$1836</f>
        <v>0</v>
      </c>
      <c r="AA146">
        <f>86400*((IncFlowsCalibration1!$AA$146)^(1+1))*AA$1836</f>
        <v>0</v>
      </c>
      <c r="AB146">
        <f>86400*((IncFlowsCalibration1!$AB$146)^(1+1))*AB$1836</f>
        <v>0</v>
      </c>
      <c r="AC146">
        <f>86400*((IncFlowsCalibration1!$AC$146)^(1+1))*AC$1836</f>
        <v>0</v>
      </c>
      <c r="AD146">
        <f>86400*((IncFlowsCalibration1!$AD$146)^(1+1))*AD$1836</f>
        <v>21951.582084196612</v>
      </c>
      <c r="AE146">
        <f>86400*((IncFlowsCalibration1!$AE$146)^(1+1))*AE$1836</f>
        <v>210687.4820232497</v>
      </c>
      <c r="AF146">
        <f>86400*((IncFlowsCalibration1!$AF$146)^(1+1))*AF$1836</f>
        <v>0</v>
      </c>
      <c r="AG146">
        <f>86400*((IncFlowsCalibration1!$AG$146)^(1+1))*AG$1836</f>
        <v>0</v>
      </c>
      <c r="AH146">
        <f>86400*((IncFlowsCalibration1!$AH$146)^(1+1))*AH$1836</f>
        <v>0</v>
      </c>
      <c r="AI146">
        <f>86400*((IncFlowsCalibration1!$AI$146)^(1+1))*AI$1836</f>
        <v>30623.058742599824</v>
      </c>
      <c r="AJ146">
        <f>86400*((IncFlowsCalibration1!$AJ$146)^(1+1))*AJ$1836</f>
        <v>0</v>
      </c>
      <c r="AK146">
        <f>86400*((IncFlowsCalibration1!$AK$146)^(1+1))*AK$1836</f>
        <v>258579.30883359286</v>
      </c>
      <c r="AL146">
        <f>86400*((IncFlowsCalibration1!$AL$146)^(1+1))*AL$1836</f>
        <v>0</v>
      </c>
      <c r="AM146">
        <f>86400*((IncFlowsCalibration1!$AM$146)^(1+1))*AM$1836</f>
        <v>0</v>
      </c>
      <c r="AN146">
        <f>86400*((IncFlowsCalibration1!$AN$146)^(1+1))*AN$1836</f>
        <v>0</v>
      </c>
      <c r="AO146">
        <f>86400*((IncFlowsCalibration1!$AO$146)^(1+1))*AO$1836</f>
        <v>0</v>
      </c>
      <c r="AP146">
        <f>86400*((IncFlowsCalibration1!$AP$146)^(1+1))*AP$1836</f>
        <v>0</v>
      </c>
      <c r="AQ146">
        <f>86400*((IncFlowsCalibration1!$AQ$146)^(1+1))*AQ$1836</f>
        <v>0</v>
      </c>
      <c r="AR146">
        <f>86400*((IncFlowsCalibration1!$AR$146)^(1+1))*AR$1836</f>
        <v>0</v>
      </c>
      <c r="AS146">
        <f>86400*((IncFlowsCalibration1!$AS$146)^(1+1))*AS$1836</f>
        <v>0</v>
      </c>
      <c r="AT146">
        <f>86400*((IncFlowsCalibration1!$AT$146)^(1+1))*AT$1836</f>
        <v>0</v>
      </c>
      <c r="AU146">
        <f>86400*((IncFlowsCalibration1!$AU$146)^(1+1))*AU$1836</f>
        <v>0</v>
      </c>
      <c r="AV146">
        <f>86400*((IncFlowsCalibration1!$AV$146)^(1+1))*AV$1836</f>
        <v>0</v>
      </c>
      <c r="AW146">
        <f>86400*((IncFlowsCalibration1!$AW$146)^(1+1))*AW$1836</f>
        <v>0</v>
      </c>
      <c r="AX146">
        <f>86400*((IncFlowsCalibration1!$AX$146)^(1+1))*AX$1836</f>
        <v>0</v>
      </c>
      <c r="AY146">
        <f>86400*((IncFlowsCalibration1!$AY$146)^(1+1))*AY$1836</f>
        <v>0</v>
      </c>
      <c r="AZ146">
        <f>86400*((IncFlowsCalibration1!$AZ$146)^(1+1))*AZ$1836</f>
        <v>0</v>
      </c>
      <c r="BA146">
        <f>86400*((IncFlowsCalibration1!$BA$146)^(1+1))*BA$1836</f>
        <v>0</v>
      </c>
      <c r="BB146">
        <f>86400*((IncFlowsCalibration1!$BB$146)^(1+1))*BB$1836</f>
        <v>0</v>
      </c>
      <c r="BC146">
        <f>86400*((IncFlowsCalibration1!$BC$146)^(1+1))*BC$1836</f>
        <v>0</v>
      </c>
      <c r="BD146">
        <f>86400*((IncFlowsCalibration1!$BD$146)^(1+1))*BD$1836</f>
        <v>0</v>
      </c>
      <c r="BE146">
        <f>86400*((IncFlowsCalibration1!$BE$146)^(1+1))*BE$1836</f>
        <v>0</v>
      </c>
      <c r="BF146">
        <f>86400*((IncFlowsCalibration1!$BF$146)^(1+1))*BF$1836</f>
        <v>0</v>
      </c>
      <c r="BG146">
        <f>86400*((IncFlowsCalibration1!$BG$146)^(1+1))*BG$1836</f>
        <v>0</v>
      </c>
      <c r="BH146">
        <f>86400*((IncFlowsCalibration1!$BH$146)^(1+1))*BH$1836</f>
        <v>0</v>
      </c>
      <c r="BI146">
        <f>86400*((IncFlowsCalibration1!$BI$146)^(1+1))*BI$1836</f>
        <v>0</v>
      </c>
      <c r="BJ146">
        <f>86400*((IncFlowsCalibration1!$BJ$146)^(1+1))*BJ$1836</f>
        <v>0</v>
      </c>
      <c r="BK146">
        <f>86400*((IncFlowsCalibration1!$BK$146)^(1+1))*BK$1836</f>
        <v>0</v>
      </c>
      <c r="BL146">
        <f>86400*((IncFlowsCalibration1!$BL$146)^(1+1))*BL$1836</f>
        <v>0</v>
      </c>
      <c r="BM146">
        <f>86400*((IncFlowsCalibration1!$BM$146)^(1+1))*BM$1836</f>
        <v>0</v>
      </c>
      <c r="BN146">
        <f>86400*((IncFlowsCalibration1!$BN$146)^(1+1))*BN$1836</f>
        <v>0</v>
      </c>
      <c r="BO146">
        <f>86400*((IncFlowsCalibration1!$BO$146)^(1+1))*BO$1836</f>
        <v>0</v>
      </c>
      <c r="BP146">
        <f>86400*((IncFlowsCalibration1!$BP$146)^(1+1))*BP$1836</f>
        <v>0</v>
      </c>
      <c r="BQ146">
        <f>86400*((IncFlowsCalibration1!$BQ$146)^(1+1))*BQ$1836</f>
        <v>0</v>
      </c>
      <c r="BR146">
        <f>86400*((IncFlowsCalibration1!$BR$146)^(1+1))*BR$1836</f>
        <v>0</v>
      </c>
      <c r="BS146">
        <f>86400*((IncFlowsCalibration1!$BS$146)^(1+1))*BS$1836</f>
        <v>0</v>
      </c>
      <c r="BT146">
        <f>86400*((IncFlowsCalibration1!$BT$146)^(1+1))*BT$1836</f>
        <v>0</v>
      </c>
      <c r="BU146">
        <f>86400*((IncFlowsCalibration1!$BU$146)^(1+1))*BU$1836</f>
        <v>0</v>
      </c>
      <c r="BV146">
        <f>86400*((IncFlowsCalibration1!$BV$146)^(1+1))*BV$1836</f>
        <v>0</v>
      </c>
      <c r="BW146">
        <f>86400*((IncFlowsCalibration1!$BW$146)^(1+1))*BW$1836</f>
        <v>0</v>
      </c>
      <c r="BX146">
        <f>86400*((IncFlowsCalibration1!$BX$146)^(1+1))*BX$1836</f>
        <v>0</v>
      </c>
      <c r="BY146">
        <f>86400*((IncFlowsCalibration1!$BY$146)^(1+1))*BY$1836</f>
        <v>0</v>
      </c>
      <c r="BZ146">
        <f>86400*((IncFlowsCalibration1!$BZ$146)^(1+1))*BZ$1836</f>
        <v>0</v>
      </c>
      <c r="CA146">
        <f>86400*((IncFlowsCalibration1!$CA$146)^(1+1))*CA$1836</f>
        <v>0</v>
      </c>
      <c r="CB146">
        <f>86400*((IncFlowsCalibration1!$CB$146)^(1+1))*CB$1836</f>
        <v>0</v>
      </c>
      <c r="CC146">
        <f>86400*((IncFlowsCalibration1!$CC$146)^(1+1))*CC$1836</f>
        <v>0</v>
      </c>
      <c r="CD146">
        <f>86400*((IncFlowsCalibration1!$CD$146)^(1+1))*CD$1836</f>
        <v>0</v>
      </c>
      <c r="CE146">
        <f>86400*((IncFlowsCalibration1!$CE$146)^(1+1))*CE$1836</f>
        <v>0</v>
      </c>
      <c r="CF146">
        <f>86400*((IncFlowsCalibration1!$CF$146)^(1+1))*CF$1836</f>
        <v>0</v>
      </c>
      <c r="CG146">
        <f>86400*((IncFlowsCalibration1!$CG$146)^(1+1))*CG$1836</f>
        <v>0</v>
      </c>
      <c r="CH146">
        <f>86400*((IncFlowsCalibration1!$CH$146)^(1+1))*CH$1836</f>
        <v>0</v>
      </c>
      <c r="CI146">
        <f>86400*((IncFlowsCalibration1!$CI$146)^(1+1))*CI$1836</f>
        <v>0</v>
      </c>
      <c r="CJ146">
        <f>86400*((IncFlowsCalibration1!$CJ$146)^(1+1))*CJ$1836</f>
        <v>0</v>
      </c>
      <c r="CK146">
        <f>86400*((IncFlowsCalibration1!$CK$146)^(1+1))*CK$1836</f>
        <v>290204.15650943888</v>
      </c>
      <c r="CL146">
        <f>86400*((IncFlowsCalibration1!$CL$146)^(1+1))*CL$1836</f>
        <v>0</v>
      </c>
      <c r="CM146">
        <f>86400*((IncFlowsCalibration1!$CM$146)^(1+1))*CM$1836</f>
        <v>0</v>
      </c>
      <c r="CN146">
        <f>86400*((IncFlowsCalibration1!$CN$146)^(1+1))*CN$1836</f>
        <v>0</v>
      </c>
      <c r="CO146">
        <f>86400*((IncFlowsCalibration1!$CO$146)^(1+1))*CO$1836</f>
        <v>0</v>
      </c>
      <c r="CP146">
        <f>86400*((IncFlowsCalibration1!$CP$146)^(1+1))*CP$1836</f>
        <v>0</v>
      </c>
      <c r="CQ146">
        <f>86400*((IncFlowsCalibration1!$CQ$146)^(1+1))*CQ$1836</f>
        <v>0</v>
      </c>
      <c r="CR146">
        <f>86400*((IncFlowsCalibration1!$CR$146)^(1+1))*CR$1836</f>
        <v>1330343.0267719296</v>
      </c>
      <c r="CS146">
        <f>86400*((IncFlowsCalibration1!$CS$146)^(1+1))*CS$1836</f>
        <v>119783.83847294352</v>
      </c>
      <c r="CT146">
        <f>86400*((IncFlowsCalibration1!$CT$146)^(1+1))*CT$1836</f>
        <v>138626.24869457699</v>
      </c>
      <c r="CU146">
        <f>86400*((IncFlowsCalibration1!$CU$146)^(1+1))*CU$1836</f>
        <v>3636.6574385799149</v>
      </c>
      <c r="CV146">
        <f>86400*((IncFlowsCalibration1!$CV$146)^(1+1))*CV$1836</f>
        <v>4063.7535380381109</v>
      </c>
      <c r="CW146">
        <f>86400*((IncFlowsCalibration1!$CW$146)^(1+1))*CW$1836</f>
        <v>18664.153034264375</v>
      </c>
      <c r="CX146">
        <f>86400*((IncFlowsCalibration1!$CX$146)^(1+1))*CX$1836</f>
        <v>350.85116096775135</v>
      </c>
      <c r="CY146">
        <f>86400*((IncFlowsCalibration1!$CY$146)^(1+1))*CY$1836</f>
        <v>787274.93565116532</v>
      </c>
      <c r="CZ146">
        <f>86400*((IncFlowsCalibration1!$CZ$146)^(1+1))*CZ$1836</f>
        <v>558969.69930288708</v>
      </c>
      <c r="DA146">
        <f>86400*((IncFlowsCalibration1!$DA$146)^(1+1))*DA$1836</f>
        <v>154295.58441305091</v>
      </c>
      <c r="DB146">
        <f>86400*((IncFlowsCalibration1!$DB$146)^(1+1))*DB$1836</f>
        <v>1930.774207751087</v>
      </c>
      <c r="DC146">
        <f>86400*((IncFlowsCalibration1!$DC$146)^(1+1))*DC$1836</f>
        <v>316733.38551914238</v>
      </c>
      <c r="DD146">
        <f>86400*((IncFlowsCalibration1!$DD$146)^(1+1))*DD$1836</f>
        <v>190796.95322311626</v>
      </c>
      <c r="DE146">
        <f>86400*((IncFlowsCalibration1!$DE$146)^(1+1))*DE$1836</f>
        <v>25770.55839544996</v>
      </c>
      <c r="DF146">
        <f>86400*((IncFlowsCalibration1!$DF$146)^(1+1))*DF$1836</f>
        <v>878.0798504753709</v>
      </c>
      <c r="DG146">
        <f>86400*((IncFlowsCalibration1!$DG$146)^(1+1))*DG$1836</f>
        <v>41336.661192436011</v>
      </c>
      <c r="DH146">
        <f>86400*((IncFlowsCalibration1!$DH$146)^(1+1))*DH$1836</f>
        <v>56981.836814721653</v>
      </c>
      <c r="DI146">
        <f>86400*((IncFlowsCalibration1!$DI$146)^(1+1))*DI$1836</f>
        <v>202495.42254824439</v>
      </c>
      <c r="DJ146">
        <f>86400*((IncFlowsCalibration1!$DJ$146)^(1+1))*DJ$1836</f>
        <v>5257.5072323738505</v>
      </c>
      <c r="DK146">
        <f>86400*((IncFlowsCalibration1!$DK$146)^(1+1))*DK$1836</f>
        <v>338079.31283223489</v>
      </c>
      <c r="DL146">
        <f>86400*((IncFlowsCalibration1!$DL$146)^(1+1))*DL$1836</f>
        <v>8577.742629462291</v>
      </c>
      <c r="DM146">
        <f>86400*((IncFlowsCalibration1!$DM$146)^(1+1))*DM$1836</f>
        <v>148623.22820117229</v>
      </c>
      <c r="DN146">
        <f>86400*((IncFlowsCalibration1!$DN$146)^(1+1))*DN$1836</f>
        <v>11998.613945065321</v>
      </c>
      <c r="DO146">
        <f>86400*((IncFlowsCalibration1!$DO$146)^(1+1))*DO$1836</f>
        <v>79170.495158437727</v>
      </c>
      <c r="DP146">
        <f>86400*((IncFlowsCalibration1!$DP$146)^(1+1))*DP$1836</f>
        <v>205355.5556304506</v>
      </c>
      <c r="DQ146">
        <f>86400*((IncFlowsCalibration1!$DQ$146)^(1+1))*DQ$1836</f>
        <v>1023079.0832338462</v>
      </c>
      <c r="DR146">
        <f>86400*((IncFlowsCalibration1!$DR$146)^(1+1))*DR$1836</f>
        <v>4220159.1013612654</v>
      </c>
      <c r="DS146">
        <f>86400*((IncFlowsCalibration1!$DS$146)^(1+1))*DS$1836</f>
        <v>0</v>
      </c>
      <c r="DT146">
        <f>86400*((IncFlowsCalibration1!$DT$146)^(1+1))*DT$1836</f>
        <v>108097.55030713804</v>
      </c>
      <c r="DU146">
        <f>86400*((IncFlowsCalibration1!$DU$146)^(1+1))*DU$1836</f>
        <v>14161.879268628598</v>
      </c>
      <c r="DV146">
        <f>86400*((IncFlowsCalibration1!$DV$146)^(1+1))*DV$1836</f>
        <v>3080.2617910684098</v>
      </c>
      <c r="DW146">
        <f>86400*((IncFlowsCalibration1!$DW$146)^(1+1))*DW$1836</f>
        <v>3092.9777186556362</v>
      </c>
      <c r="DX146">
        <f>86400*((IncFlowsCalibration1!$DX$146)^(1+1))*DX$1836</f>
        <v>2648.8973220580897</v>
      </c>
      <c r="DY146">
        <f>86400*((IncFlowsCalibration1!$DY$146)^(1+1))*DY$1836</f>
        <v>606.32554672204174</v>
      </c>
      <c r="DZ146">
        <f>86400*((IncFlowsCalibration1!$DZ$146)^(1+1))*DZ$1836</f>
        <v>44814.700527422938</v>
      </c>
      <c r="EA146">
        <f>86400*((IncFlowsCalibration1!$EA$146)^(1+1))*EA$1836</f>
        <v>2651.3259456941514</v>
      </c>
      <c r="EB146">
        <f>86400*((IncFlowsCalibration1!$EB$146)^(1+1))*EB$1836</f>
        <v>95241.498858153689</v>
      </c>
      <c r="EC146">
        <f>86400*((IncFlowsCalibration1!$EC$146)^(1+1))*EC$1836</f>
        <v>6229.2174612892668</v>
      </c>
      <c r="ED146">
        <f>86400*((IncFlowsCalibration1!$ED$146)^(1+1))*ED$1836</f>
        <v>8597.6171896308606</v>
      </c>
      <c r="EE146">
        <f>86400*((IncFlowsCalibration1!$EE$146)^(1+1))*EE$1836</f>
        <v>165876.59190627676</v>
      </c>
      <c r="EF146">
        <f>86400*((IncFlowsCalibration1!$EF$146)^(1+1))*EF$1836</f>
        <v>3154.2026364579006</v>
      </c>
      <c r="EG146">
        <f>86400*((IncFlowsCalibration1!$EG$146)^(1+1))*EG$1836</f>
        <v>1883.7069414618372</v>
      </c>
      <c r="EH146">
        <f>86400*((IncFlowsCalibration1!$EH$146)^(1+1))*EH$1836</f>
        <v>6198.3629013453719</v>
      </c>
      <c r="EI146">
        <f>86400*((IncFlowsCalibration1!$EI$146)^(1+1))*EI$1836</f>
        <v>180570.47965885335</v>
      </c>
      <c r="EJ146">
        <f>86400*((IncFlowsCalibration1!$EJ$146)^(1+1))*EJ$1836</f>
        <v>8887.2736911677148</v>
      </c>
    </row>
    <row r="147" spans="2:140" x14ac:dyDescent="0.2">
      <c r="B147">
        <f>86400*((IncFlowsCalibration1!$B$147)^(1+1))*B$1836</f>
        <v>6988598.6065927837</v>
      </c>
      <c r="C147">
        <f>86400*((IncFlowsCalibration1!$C$147)^(1+1))*C$1836</f>
        <v>0</v>
      </c>
      <c r="D147">
        <f>86400*((IncFlowsCalibration1!$D$147)^(1+1))*D$1836</f>
        <v>0</v>
      </c>
      <c r="E147">
        <f>86400*((IncFlowsCalibration1!$E$147)^(1+1))*E$1836</f>
        <v>26485.883507580747</v>
      </c>
      <c r="F147">
        <f>86400*((IncFlowsCalibration1!$F$147)^(1+1))*F$1836</f>
        <v>0</v>
      </c>
      <c r="G147">
        <f>86400*((IncFlowsCalibration1!$G$147)^(1+1))*G$1836</f>
        <v>0</v>
      </c>
      <c r="H147">
        <f>86400*((IncFlowsCalibration1!$H$147)^(1+1))*H$1836</f>
        <v>0</v>
      </c>
      <c r="I147">
        <f>86400*((IncFlowsCalibration1!$I$147)^(1+1))*I$1836</f>
        <v>0</v>
      </c>
      <c r="J147">
        <f>86400*((IncFlowsCalibration1!$J$147)^(1+1))*J$1836</f>
        <v>0</v>
      </c>
      <c r="K147">
        <f>86400*((IncFlowsCalibration1!$K$147)^(1+1))*K$1836</f>
        <v>0</v>
      </c>
      <c r="L147">
        <f>86400*((IncFlowsCalibration1!$L$147)^(1+1))*L$1836</f>
        <v>0</v>
      </c>
      <c r="M147">
        <f>86400*((IncFlowsCalibration1!$M$147)^(1+1))*M$1836</f>
        <v>0</v>
      </c>
      <c r="N147">
        <f>86400*((IncFlowsCalibration1!$N$147)^(1+1))*N$1836</f>
        <v>0</v>
      </c>
      <c r="O147">
        <f>86400*((IncFlowsCalibration1!$O$147)^(1+1))*O$1836</f>
        <v>0</v>
      </c>
      <c r="P147">
        <f>86400*((IncFlowsCalibration1!$P$147)^(1+1))*P$1836</f>
        <v>0</v>
      </c>
      <c r="Q147">
        <f>86400*((IncFlowsCalibration1!$Q$147)^(1+1))*Q$1836</f>
        <v>0</v>
      </c>
      <c r="R147">
        <f>86400*((IncFlowsCalibration1!$R$147)^(1+1))*R$1836</f>
        <v>0</v>
      </c>
      <c r="S147">
        <f>86400*((IncFlowsCalibration1!$S$147)^(1+1))*S$1836</f>
        <v>0</v>
      </c>
      <c r="T147">
        <f>86400*((IncFlowsCalibration1!$T$147)^(1+1))*T$1836</f>
        <v>0</v>
      </c>
      <c r="U147">
        <f>86400*((IncFlowsCalibration1!$U$147)^(1+1))*U$1836</f>
        <v>0</v>
      </c>
      <c r="V147">
        <f>86400*((IncFlowsCalibration1!$V$147)^(1+1))*V$1836</f>
        <v>0</v>
      </c>
      <c r="W147">
        <f>86400*((IncFlowsCalibration1!$W$147)^(1+1))*W$1836</f>
        <v>0</v>
      </c>
      <c r="X147">
        <f>86400*((IncFlowsCalibration1!$X$147)^(1+1))*X$1836</f>
        <v>0</v>
      </c>
      <c r="Y147">
        <f>86400*((IncFlowsCalibration1!$Y$147)^(1+1))*Y$1836</f>
        <v>0</v>
      </c>
      <c r="Z147">
        <f>86400*((IncFlowsCalibration1!$Z$147)^(1+1))*Z$1836</f>
        <v>0</v>
      </c>
      <c r="AA147">
        <f>86400*((IncFlowsCalibration1!$AA$147)^(1+1))*AA$1836</f>
        <v>0</v>
      </c>
      <c r="AB147">
        <f>86400*((IncFlowsCalibration1!$AB$147)^(1+1))*AB$1836</f>
        <v>0</v>
      </c>
      <c r="AC147">
        <f>86400*((IncFlowsCalibration1!$AC$147)^(1+1))*AC$1836</f>
        <v>0</v>
      </c>
      <c r="AD147">
        <f>86400*((IncFlowsCalibration1!$AD$147)^(1+1))*AD$1836</f>
        <v>83651.076629039104</v>
      </c>
      <c r="AE147">
        <f>86400*((IncFlowsCalibration1!$AE$147)^(1+1))*AE$1836</f>
        <v>3298517.9651346826</v>
      </c>
      <c r="AF147">
        <f>86400*((IncFlowsCalibration1!$AF$147)^(1+1))*AF$1836</f>
        <v>0</v>
      </c>
      <c r="AG147">
        <f>86400*((IncFlowsCalibration1!$AG$147)^(1+1))*AG$1836</f>
        <v>0</v>
      </c>
      <c r="AH147">
        <f>86400*((IncFlowsCalibration1!$AH$147)^(1+1))*AH$1836</f>
        <v>0</v>
      </c>
      <c r="AI147">
        <f>86400*((IncFlowsCalibration1!$AI$147)^(1+1))*AI$1836</f>
        <v>115515.15680252796</v>
      </c>
      <c r="AJ147">
        <f>86400*((IncFlowsCalibration1!$AJ$147)^(1+1))*AJ$1836</f>
        <v>0</v>
      </c>
      <c r="AK147">
        <f>86400*((IncFlowsCalibration1!$AK$147)^(1+1))*AK$1836</f>
        <v>1142251.1069015034</v>
      </c>
      <c r="AL147">
        <f>86400*((IncFlowsCalibration1!$AL$147)^(1+1))*AL$1836</f>
        <v>0</v>
      </c>
      <c r="AM147">
        <f>86400*((IncFlowsCalibration1!$AM$147)^(1+1))*AM$1836</f>
        <v>0</v>
      </c>
      <c r="AN147">
        <f>86400*((IncFlowsCalibration1!$AN$147)^(1+1))*AN$1836</f>
        <v>0</v>
      </c>
      <c r="AO147">
        <f>86400*((IncFlowsCalibration1!$AO$147)^(1+1))*AO$1836</f>
        <v>0</v>
      </c>
      <c r="AP147">
        <f>86400*((IncFlowsCalibration1!$AP$147)^(1+1))*AP$1836</f>
        <v>0</v>
      </c>
      <c r="AQ147">
        <f>86400*((IncFlowsCalibration1!$AQ$147)^(1+1))*AQ$1836</f>
        <v>0</v>
      </c>
      <c r="AR147">
        <f>86400*((IncFlowsCalibration1!$AR$147)^(1+1))*AR$1836</f>
        <v>0</v>
      </c>
      <c r="AS147">
        <f>86400*((IncFlowsCalibration1!$AS$147)^(1+1))*AS$1836</f>
        <v>0</v>
      </c>
      <c r="AT147">
        <f>86400*((IncFlowsCalibration1!$AT$147)^(1+1))*AT$1836</f>
        <v>0</v>
      </c>
      <c r="AU147">
        <f>86400*((IncFlowsCalibration1!$AU$147)^(1+1))*AU$1836</f>
        <v>0</v>
      </c>
      <c r="AV147">
        <f>86400*((IncFlowsCalibration1!$AV$147)^(1+1))*AV$1836</f>
        <v>0</v>
      </c>
      <c r="AW147">
        <f>86400*((IncFlowsCalibration1!$AW$147)^(1+1))*AW$1836</f>
        <v>0</v>
      </c>
      <c r="AX147">
        <f>86400*((IncFlowsCalibration1!$AX$147)^(1+1))*AX$1836</f>
        <v>0</v>
      </c>
      <c r="AY147">
        <f>86400*((IncFlowsCalibration1!$AY$147)^(1+1))*AY$1836</f>
        <v>0</v>
      </c>
      <c r="AZ147">
        <f>86400*((IncFlowsCalibration1!$AZ$147)^(1+1))*AZ$1836</f>
        <v>0</v>
      </c>
      <c r="BA147">
        <f>86400*((IncFlowsCalibration1!$BA$147)^(1+1))*BA$1836</f>
        <v>0</v>
      </c>
      <c r="BB147">
        <f>86400*((IncFlowsCalibration1!$BB$147)^(1+1))*BB$1836</f>
        <v>0</v>
      </c>
      <c r="BC147">
        <f>86400*((IncFlowsCalibration1!$BC$147)^(1+1))*BC$1836</f>
        <v>0</v>
      </c>
      <c r="BD147">
        <f>86400*((IncFlowsCalibration1!$BD$147)^(1+1))*BD$1836</f>
        <v>0</v>
      </c>
      <c r="BE147">
        <f>86400*((IncFlowsCalibration1!$BE$147)^(1+1))*BE$1836</f>
        <v>0</v>
      </c>
      <c r="BF147">
        <f>86400*((IncFlowsCalibration1!$BF$147)^(1+1))*BF$1836</f>
        <v>0</v>
      </c>
      <c r="BG147">
        <f>86400*((IncFlowsCalibration1!$BG$147)^(1+1))*BG$1836</f>
        <v>0</v>
      </c>
      <c r="BH147">
        <f>86400*((IncFlowsCalibration1!$BH$147)^(1+1))*BH$1836</f>
        <v>0</v>
      </c>
      <c r="BI147">
        <f>86400*((IncFlowsCalibration1!$BI$147)^(1+1))*BI$1836</f>
        <v>0</v>
      </c>
      <c r="BJ147">
        <f>86400*((IncFlowsCalibration1!$BJ$147)^(1+1))*BJ$1836</f>
        <v>0</v>
      </c>
      <c r="BK147">
        <f>86400*((IncFlowsCalibration1!$BK$147)^(1+1))*BK$1836</f>
        <v>0</v>
      </c>
      <c r="BL147">
        <f>86400*((IncFlowsCalibration1!$BL$147)^(1+1))*BL$1836</f>
        <v>0</v>
      </c>
      <c r="BM147">
        <f>86400*((IncFlowsCalibration1!$BM$147)^(1+1))*BM$1836</f>
        <v>0</v>
      </c>
      <c r="BN147">
        <f>86400*((IncFlowsCalibration1!$BN$147)^(1+1))*BN$1836</f>
        <v>0</v>
      </c>
      <c r="BO147">
        <f>86400*((IncFlowsCalibration1!$BO$147)^(1+1))*BO$1836</f>
        <v>0</v>
      </c>
      <c r="BP147">
        <f>86400*((IncFlowsCalibration1!$BP$147)^(1+1))*BP$1836</f>
        <v>0</v>
      </c>
      <c r="BQ147">
        <f>86400*((IncFlowsCalibration1!$BQ$147)^(1+1))*BQ$1836</f>
        <v>0</v>
      </c>
      <c r="BR147">
        <f>86400*((IncFlowsCalibration1!$BR$147)^(1+1))*BR$1836</f>
        <v>0</v>
      </c>
      <c r="BS147">
        <f>86400*((IncFlowsCalibration1!$BS$147)^(1+1))*BS$1836</f>
        <v>0</v>
      </c>
      <c r="BT147">
        <f>86400*((IncFlowsCalibration1!$BT$147)^(1+1))*BT$1836</f>
        <v>0</v>
      </c>
      <c r="BU147">
        <f>86400*((IncFlowsCalibration1!$BU$147)^(1+1))*BU$1836</f>
        <v>0</v>
      </c>
      <c r="BV147">
        <f>86400*((IncFlowsCalibration1!$BV$147)^(1+1))*BV$1836</f>
        <v>0</v>
      </c>
      <c r="BW147">
        <f>86400*((IncFlowsCalibration1!$BW$147)^(1+1))*BW$1836</f>
        <v>0</v>
      </c>
      <c r="BX147">
        <f>86400*((IncFlowsCalibration1!$BX$147)^(1+1))*BX$1836</f>
        <v>0</v>
      </c>
      <c r="BY147">
        <f>86400*((IncFlowsCalibration1!$BY$147)^(1+1))*BY$1836</f>
        <v>0</v>
      </c>
      <c r="BZ147">
        <f>86400*((IncFlowsCalibration1!$BZ$147)^(1+1))*BZ$1836</f>
        <v>0</v>
      </c>
      <c r="CA147">
        <f>86400*((IncFlowsCalibration1!$CA$147)^(1+1))*CA$1836</f>
        <v>0</v>
      </c>
      <c r="CB147">
        <f>86400*((IncFlowsCalibration1!$CB$147)^(1+1))*CB$1836</f>
        <v>0</v>
      </c>
      <c r="CC147">
        <f>86400*((IncFlowsCalibration1!$CC$147)^(1+1))*CC$1836</f>
        <v>0</v>
      </c>
      <c r="CD147">
        <f>86400*((IncFlowsCalibration1!$CD$147)^(1+1))*CD$1836</f>
        <v>0</v>
      </c>
      <c r="CE147">
        <f>86400*((IncFlowsCalibration1!$CE$147)^(1+1))*CE$1836</f>
        <v>0</v>
      </c>
      <c r="CF147">
        <f>86400*((IncFlowsCalibration1!$CF$147)^(1+1))*CF$1836</f>
        <v>0</v>
      </c>
      <c r="CG147">
        <f>86400*((IncFlowsCalibration1!$CG$147)^(1+1))*CG$1836</f>
        <v>0</v>
      </c>
      <c r="CH147">
        <f>86400*((IncFlowsCalibration1!$CH$147)^(1+1))*CH$1836</f>
        <v>0</v>
      </c>
      <c r="CI147">
        <f>86400*((IncFlowsCalibration1!$CI$147)^(1+1))*CI$1836</f>
        <v>0</v>
      </c>
      <c r="CJ147">
        <f>86400*((IncFlowsCalibration1!$CJ$147)^(1+1))*CJ$1836</f>
        <v>0</v>
      </c>
      <c r="CK147">
        <f>86400*((IncFlowsCalibration1!$CK$147)^(1+1))*CK$1836</f>
        <v>3123145.8335816567</v>
      </c>
      <c r="CL147">
        <f>86400*((IncFlowsCalibration1!$CL$147)^(1+1))*CL$1836</f>
        <v>0</v>
      </c>
      <c r="CM147">
        <f>86400*((IncFlowsCalibration1!$CM$147)^(1+1))*CM$1836</f>
        <v>0</v>
      </c>
      <c r="CN147">
        <f>86400*((IncFlowsCalibration1!$CN$147)^(1+1))*CN$1836</f>
        <v>0</v>
      </c>
      <c r="CO147">
        <f>86400*((IncFlowsCalibration1!$CO$147)^(1+1))*CO$1836</f>
        <v>0</v>
      </c>
      <c r="CP147">
        <f>86400*((IncFlowsCalibration1!$CP$147)^(1+1))*CP$1836</f>
        <v>0</v>
      </c>
      <c r="CQ147">
        <f>86400*((IncFlowsCalibration1!$CQ$147)^(1+1))*CQ$1836</f>
        <v>0</v>
      </c>
      <c r="CR147">
        <f>86400*((IncFlowsCalibration1!$CR$147)^(1+1))*CR$1836</f>
        <v>6463833.1417962555</v>
      </c>
      <c r="CS147">
        <f>86400*((IncFlowsCalibration1!$CS$147)^(1+1))*CS$1836</f>
        <v>849778.98502727738</v>
      </c>
      <c r="CT147">
        <f>86400*((IncFlowsCalibration1!$CT$147)^(1+1))*CT$1836</f>
        <v>597081.20322441577</v>
      </c>
      <c r="CU147">
        <f>86400*((IncFlowsCalibration1!$CU$147)^(1+1))*CU$1836</f>
        <v>5537.3719674596141</v>
      </c>
      <c r="CV147">
        <f>86400*((IncFlowsCalibration1!$CV$147)^(1+1))*CV$1836</f>
        <v>2495087.0021297853</v>
      </c>
      <c r="CW147">
        <f>86400*((IncFlowsCalibration1!$CW$147)^(1+1))*CW$1836</f>
        <v>11459518.859512851</v>
      </c>
      <c r="CX147">
        <f>86400*((IncFlowsCalibration1!$CX$147)^(1+1))*CX$1836</f>
        <v>580.56193070072891</v>
      </c>
      <c r="CY147">
        <f>86400*((IncFlowsCalibration1!$CY$147)^(1+1))*CY$1836</f>
        <v>2747398.7599535463</v>
      </c>
      <c r="CZ147">
        <f>86400*((IncFlowsCalibration1!$CZ$147)^(1+1))*CZ$1836</f>
        <v>4030984.1525670737</v>
      </c>
      <c r="DA147">
        <f>86400*((IncFlowsCalibration1!$DA$147)^(1+1))*DA$1836</f>
        <v>1638798.6769310019</v>
      </c>
      <c r="DB147">
        <f>86400*((IncFlowsCalibration1!$DB$147)^(1+1))*DB$1836</f>
        <v>8399.8736144631293</v>
      </c>
      <c r="DC147">
        <f>86400*((IncFlowsCalibration1!$DC$147)^(1+1))*DC$1836</f>
        <v>640837.37005963735</v>
      </c>
      <c r="DD147">
        <f>86400*((IncFlowsCalibration1!$DD$147)^(1+1))*DD$1836</f>
        <v>1126762.0843162397</v>
      </c>
      <c r="DE147">
        <f>86400*((IncFlowsCalibration1!$DE$147)^(1+1))*DE$1836</f>
        <v>104435.29907330357</v>
      </c>
      <c r="DF147">
        <f>86400*((IncFlowsCalibration1!$DF$147)^(1+1))*DF$1836</f>
        <v>1272.8162534404073</v>
      </c>
      <c r="DG147">
        <f>86400*((IncFlowsCalibration1!$DG$147)^(1+1))*DG$1836</f>
        <v>44745.615334344497</v>
      </c>
      <c r="DH147">
        <f>86400*((IncFlowsCalibration1!$DH$147)^(1+1))*DH$1836</f>
        <v>403131.97505343513</v>
      </c>
      <c r="DI147">
        <f>86400*((IncFlowsCalibration1!$DI$147)^(1+1))*DI$1836</f>
        <v>752797.0331787318</v>
      </c>
      <c r="DJ147">
        <f>86400*((IncFlowsCalibration1!$DJ$147)^(1+1))*DJ$1836</f>
        <v>22872.895288209453</v>
      </c>
      <c r="DK147">
        <f>86400*((IncFlowsCalibration1!$DK$147)^(1+1))*DK$1836</f>
        <v>5123445.9093886856</v>
      </c>
      <c r="DL147">
        <f>86400*((IncFlowsCalibration1!$DL$147)^(1+1))*DL$1836</f>
        <v>53469.208637315722</v>
      </c>
      <c r="DM147">
        <f>86400*((IncFlowsCalibration1!$DM$147)^(1+1))*DM$1836</f>
        <v>3819966.3067580187</v>
      </c>
      <c r="DN147">
        <f>86400*((IncFlowsCalibration1!$DN$147)^(1+1))*DN$1836</f>
        <v>33368.465516584976</v>
      </c>
      <c r="DO147">
        <f>86400*((IncFlowsCalibration1!$DO$147)^(1+1))*DO$1836</f>
        <v>217395.68353052333</v>
      </c>
      <c r="DP147">
        <f>86400*((IncFlowsCalibration1!$DP$147)^(1+1))*DP$1836</f>
        <v>305676.27014126448</v>
      </c>
      <c r="DQ147">
        <f>86400*((IncFlowsCalibration1!$DQ$147)^(1+1))*DQ$1836</f>
        <v>25322618.25348144</v>
      </c>
      <c r="DR147">
        <f>86400*((IncFlowsCalibration1!$DR$147)^(1+1))*DR$1836</f>
        <v>33049678.353348412</v>
      </c>
      <c r="DS147">
        <f>86400*((IncFlowsCalibration1!$DS$147)^(1+1))*DS$1836</f>
        <v>0</v>
      </c>
      <c r="DT147">
        <f>86400*((IncFlowsCalibration1!$DT$147)^(1+1))*DT$1836</f>
        <v>612198.30762174958</v>
      </c>
      <c r="DU147">
        <f>86400*((IncFlowsCalibration1!$DU$147)^(1+1))*DU$1836</f>
        <v>415804.95334510924</v>
      </c>
      <c r="DV147">
        <f>86400*((IncFlowsCalibration1!$DV$147)^(1+1))*DV$1836</f>
        <v>12225.361600147895</v>
      </c>
      <c r="DW147">
        <f>86400*((IncFlowsCalibration1!$DW$147)^(1+1))*DW$1836</f>
        <v>19280.016295231009</v>
      </c>
      <c r="DX147">
        <f>86400*((IncFlowsCalibration1!$DX$147)^(1+1))*DX$1836</f>
        <v>11524.083258235798</v>
      </c>
      <c r="DY147">
        <f>86400*((IncFlowsCalibration1!$DY$147)^(1+1))*DY$1836</f>
        <v>2637.8319853452281</v>
      </c>
      <c r="DZ147">
        <f>86400*((IncFlowsCalibration1!$DZ$147)^(1+1))*DZ$1836</f>
        <v>292006.71857231692</v>
      </c>
      <c r="EA147">
        <f>86400*((IncFlowsCalibration1!$EA$147)^(1+1))*EA$1836</f>
        <v>17829.653582651663</v>
      </c>
      <c r="EB147">
        <f>86400*((IncFlowsCalibration1!$EB$147)^(1+1))*EB$1836</f>
        <v>410217.46968840942</v>
      </c>
      <c r="EC147">
        <f>86400*((IncFlowsCalibration1!$EC$147)^(1+1))*EC$1836</f>
        <v>41890.274341499702</v>
      </c>
      <c r="ED147">
        <f>86400*((IncFlowsCalibration1!$ED$147)^(1+1))*ED$1836</f>
        <v>57817.310759667998</v>
      </c>
      <c r="EE147">
        <f>86400*((IncFlowsCalibration1!$EE$147)^(1+1))*EE$1836</f>
        <v>2503419.4100952549</v>
      </c>
      <c r="EF147">
        <f>86400*((IncFlowsCalibration1!$EF$147)^(1+1))*EF$1836</f>
        <v>29438.233559786499</v>
      </c>
      <c r="EG147">
        <f>86400*((IncFlowsCalibration1!$EG$147)^(1+1))*EG$1836</f>
        <v>11728.158670249697</v>
      </c>
      <c r="EH147">
        <f>86400*((IncFlowsCalibration1!$EH$147)^(1+1))*EH$1836</f>
        <v>25604.527309962956</v>
      </c>
      <c r="EI147">
        <f>86400*((IncFlowsCalibration1!$EI$147)^(1+1))*EI$1836</f>
        <v>263746.81685881549</v>
      </c>
      <c r="EJ147">
        <f>86400*((IncFlowsCalibration1!$EJ$147)^(1+1))*EJ$1836</f>
        <v>2356864.2779522701</v>
      </c>
    </row>
    <row r="148" spans="2:140" x14ac:dyDescent="0.2">
      <c r="B148">
        <f>86400*((IncFlowsCalibration1!$B$148)^(1+1))*B$1836</f>
        <v>2050356.3589855514</v>
      </c>
      <c r="C148">
        <f>86400*((IncFlowsCalibration1!$C$148)^(1+1))*C$1836</f>
        <v>0</v>
      </c>
      <c r="D148">
        <f>86400*((IncFlowsCalibration1!$D$148)^(1+1))*D$1836</f>
        <v>0</v>
      </c>
      <c r="E148">
        <f>86400*((IncFlowsCalibration1!$E$148)^(1+1))*E$1836</f>
        <v>226767.03707959189</v>
      </c>
      <c r="F148">
        <f>86400*((IncFlowsCalibration1!$F$148)^(1+1))*F$1836</f>
        <v>0</v>
      </c>
      <c r="G148">
        <f>86400*((IncFlowsCalibration1!$G$148)^(1+1))*G$1836</f>
        <v>0</v>
      </c>
      <c r="H148">
        <f>86400*((IncFlowsCalibration1!$H$148)^(1+1))*H$1836</f>
        <v>0</v>
      </c>
      <c r="I148">
        <f>86400*((IncFlowsCalibration1!$I$148)^(1+1))*I$1836</f>
        <v>0</v>
      </c>
      <c r="J148">
        <f>86400*((IncFlowsCalibration1!$J$148)^(1+1))*J$1836</f>
        <v>0</v>
      </c>
      <c r="K148">
        <f>86400*((IncFlowsCalibration1!$K$148)^(1+1))*K$1836</f>
        <v>0</v>
      </c>
      <c r="L148">
        <f>86400*((IncFlowsCalibration1!$L$148)^(1+1))*L$1836</f>
        <v>0</v>
      </c>
      <c r="M148">
        <f>86400*((IncFlowsCalibration1!$M$148)^(1+1))*M$1836</f>
        <v>0</v>
      </c>
      <c r="N148">
        <f>86400*((IncFlowsCalibration1!$N$148)^(1+1))*N$1836</f>
        <v>0</v>
      </c>
      <c r="O148">
        <f>86400*((IncFlowsCalibration1!$O$148)^(1+1))*O$1836</f>
        <v>0</v>
      </c>
      <c r="P148">
        <f>86400*((IncFlowsCalibration1!$P$148)^(1+1))*P$1836</f>
        <v>0</v>
      </c>
      <c r="Q148">
        <f>86400*((IncFlowsCalibration1!$Q$148)^(1+1))*Q$1836</f>
        <v>0</v>
      </c>
      <c r="R148">
        <f>86400*((IncFlowsCalibration1!$R$148)^(1+1))*R$1836</f>
        <v>0</v>
      </c>
      <c r="S148">
        <f>86400*((IncFlowsCalibration1!$S$148)^(1+1))*S$1836</f>
        <v>0</v>
      </c>
      <c r="T148">
        <f>86400*((IncFlowsCalibration1!$T$148)^(1+1))*T$1836</f>
        <v>0</v>
      </c>
      <c r="U148">
        <f>86400*((IncFlowsCalibration1!$U$148)^(1+1))*U$1836</f>
        <v>0</v>
      </c>
      <c r="V148">
        <f>86400*((IncFlowsCalibration1!$V$148)^(1+1))*V$1836</f>
        <v>0</v>
      </c>
      <c r="W148">
        <f>86400*((IncFlowsCalibration1!$W$148)^(1+1))*W$1836</f>
        <v>0</v>
      </c>
      <c r="X148">
        <f>86400*((IncFlowsCalibration1!$X$148)^(1+1))*X$1836</f>
        <v>0</v>
      </c>
      <c r="Y148">
        <f>86400*((IncFlowsCalibration1!$Y$148)^(1+1))*Y$1836</f>
        <v>0</v>
      </c>
      <c r="Z148">
        <f>86400*((IncFlowsCalibration1!$Z$148)^(1+1))*Z$1836</f>
        <v>0</v>
      </c>
      <c r="AA148">
        <f>86400*((IncFlowsCalibration1!$AA$148)^(1+1))*AA$1836</f>
        <v>0</v>
      </c>
      <c r="AB148">
        <f>86400*((IncFlowsCalibration1!$AB$148)^(1+1))*AB$1836</f>
        <v>0</v>
      </c>
      <c r="AC148">
        <f>86400*((IncFlowsCalibration1!$AC$148)^(1+1))*AC$1836</f>
        <v>0</v>
      </c>
      <c r="AD148">
        <f>86400*((IncFlowsCalibration1!$AD$148)^(1+1))*AD$1836</f>
        <v>1976517.1213740548</v>
      </c>
      <c r="AE148">
        <f>86400*((IncFlowsCalibration1!$AE$148)^(1+1))*AE$1836</f>
        <v>5205642.8676314251</v>
      </c>
      <c r="AF148">
        <f>86400*((IncFlowsCalibration1!$AF$148)^(1+1))*AF$1836</f>
        <v>0</v>
      </c>
      <c r="AG148">
        <f>86400*((IncFlowsCalibration1!$AG$148)^(1+1))*AG$1836</f>
        <v>0</v>
      </c>
      <c r="AH148">
        <f>86400*((IncFlowsCalibration1!$AH$148)^(1+1))*AH$1836</f>
        <v>0</v>
      </c>
      <c r="AI148">
        <f>86400*((IncFlowsCalibration1!$AI$148)^(1+1))*AI$1836</f>
        <v>679094.76420130872</v>
      </c>
      <c r="AJ148">
        <f>86400*((IncFlowsCalibration1!$AJ$148)^(1+1))*AJ$1836</f>
        <v>0</v>
      </c>
      <c r="AK148">
        <f>86400*((IncFlowsCalibration1!$AK$148)^(1+1))*AK$1836</f>
        <v>3279484.9030899564</v>
      </c>
      <c r="AL148">
        <f>86400*((IncFlowsCalibration1!$AL$148)^(1+1))*AL$1836</f>
        <v>0</v>
      </c>
      <c r="AM148">
        <f>86400*((IncFlowsCalibration1!$AM$148)^(1+1))*AM$1836</f>
        <v>0</v>
      </c>
      <c r="AN148">
        <f>86400*((IncFlowsCalibration1!$AN$148)^(1+1))*AN$1836</f>
        <v>0</v>
      </c>
      <c r="AO148">
        <f>86400*((IncFlowsCalibration1!$AO$148)^(1+1))*AO$1836</f>
        <v>0</v>
      </c>
      <c r="AP148">
        <f>86400*((IncFlowsCalibration1!$AP$148)^(1+1))*AP$1836</f>
        <v>0</v>
      </c>
      <c r="AQ148">
        <f>86400*((IncFlowsCalibration1!$AQ$148)^(1+1))*AQ$1836</f>
        <v>0</v>
      </c>
      <c r="AR148">
        <f>86400*((IncFlowsCalibration1!$AR$148)^(1+1))*AR$1836</f>
        <v>0</v>
      </c>
      <c r="AS148">
        <f>86400*((IncFlowsCalibration1!$AS$148)^(1+1))*AS$1836</f>
        <v>0</v>
      </c>
      <c r="AT148">
        <f>86400*((IncFlowsCalibration1!$AT$148)^(1+1))*AT$1836</f>
        <v>0</v>
      </c>
      <c r="AU148">
        <f>86400*((IncFlowsCalibration1!$AU$148)^(1+1))*AU$1836</f>
        <v>0</v>
      </c>
      <c r="AV148">
        <f>86400*((IncFlowsCalibration1!$AV$148)^(1+1))*AV$1836</f>
        <v>0</v>
      </c>
      <c r="AW148">
        <f>86400*((IncFlowsCalibration1!$AW$148)^(1+1))*AW$1836</f>
        <v>0</v>
      </c>
      <c r="AX148">
        <f>86400*((IncFlowsCalibration1!$AX$148)^(1+1))*AX$1836</f>
        <v>0</v>
      </c>
      <c r="AY148">
        <f>86400*((IncFlowsCalibration1!$AY$148)^(1+1))*AY$1836</f>
        <v>0</v>
      </c>
      <c r="AZ148">
        <f>86400*((IncFlowsCalibration1!$AZ$148)^(1+1))*AZ$1836</f>
        <v>0</v>
      </c>
      <c r="BA148">
        <f>86400*((IncFlowsCalibration1!$BA$148)^(1+1))*BA$1836</f>
        <v>0</v>
      </c>
      <c r="BB148">
        <f>86400*((IncFlowsCalibration1!$BB$148)^(1+1))*BB$1836</f>
        <v>0</v>
      </c>
      <c r="BC148">
        <f>86400*((IncFlowsCalibration1!$BC$148)^(1+1))*BC$1836</f>
        <v>0</v>
      </c>
      <c r="BD148">
        <f>86400*((IncFlowsCalibration1!$BD$148)^(1+1))*BD$1836</f>
        <v>0</v>
      </c>
      <c r="BE148">
        <f>86400*((IncFlowsCalibration1!$BE$148)^(1+1))*BE$1836</f>
        <v>0</v>
      </c>
      <c r="BF148">
        <f>86400*((IncFlowsCalibration1!$BF$148)^(1+1))*BF$1836</f>
        <v>0</v>
      </c>
      <c r="BG148">
        <f>86400*((IncFlowsCalibration1!$BG$148)^(1+1))*BG$1836</f>
        <v>0</v>
      </c>
      <c r="BH148">
        <f>86400*((IncFlowsCalibration1!$BH$148)^(1+1))*BH$1836</f>
        <v>0</v>
      </c>
      <c r="BI148">
        <f>86400*((IncFlowsCalibration1!$BI$148)^(1+1))*BI$1836</f>
        <v>0</v>
      </c>
      <c r="BJ148">
        <f>86400*((IncFlowsCalibration1!$BJ$148)^(1+1))*BJ$1836</f>
        <v>0</v>
      </c>
      <c r="BK148">
        <f>86400*((IncFlowsCalibration1!$BK$148)^(1+1))*BK$1836</f>
        <v>0</v>
      </c>
      <c r="BL148">
        <f>86400*((IncFlowsCalibration1!$BL$148)^(1+1))*BL$1836</f>
        <v>0</v>
      </c>
      <c r="BM148">
        <f>86400*((IncFlowsCalibration1!$BM$148)^(1+1))*BM$1836</f>
        <v>0</v>
      </c>
      <c r="BN148">
        <f>86400*((IncFlowsCalibration1!$BN$148)^(1+1))*BN$1836</f>
        <v>0</v>
      </c>
      <c r="BO148">
        <f>86400*((IncFlowsCalibration1!$BO$148)^(1+1))*BO$1836</f>
        <v>0</v>
      </c>
      <c r="BP148">
        <f>86400*((IncFlowsCalibration1!$BP$148)^(1+1))*BP$1836</f>
        <v>0</v>
      </c>
      <c r="BQ148">
        <f>86400*((IncFlowsCalibration1!$BQ$148)^(1+1))*BQ$1836</f>
        <v>0</v>
      </c>
      <c r="BR148">
        <f>86400*((IncFlowsCalibration1!$BR$148)^(1+1))*BR$1836</f>
        <v>0</v>
      </c>
      <c r="BS148">
        <f>86400*((IncFlowsCalibration1!$BS$148)^(1+1))*BS$1836</f>
        <v>0</v>
      </c>
      <c r="BT148">
        <f>86400*((IncFlowsCalibration1!$BT$148)^(1+1))*BT$1836</f>
        <v>0</v>
      </c>
      <c r="BU148">
        <f>86400*((IncFlowsCalibration1!$BU$148)^(1+1))*BU$1836</f>
        <v>0</v>
      </c>
      <c r="BV148">
        <f>86400*((IncFlowsCalibration1!$BV$148)^(1+1))*BV$1836</f>
        <v>0</v>
      </c>
      <c r="BW148">
        <f>86400*((IncFlowsCalibration1!$BW$148)^(1+1))*BW$1836</f>
        <v>0</v>
      </c>
      <c r="BX148">
        <f>86400*((IncFlowsCalibration1!$BX$148)^(1+1))*BX$1836</f>
        <v>0</v>
      </c>
      <c r="BY148">
        <f>86400*((IncFlowsCalibration1!$BY$148)^(1+1))*BY$1836</f>
        <v>0</v>
      </c>
      <c r="BZ148">
        <f>86400*((IncFlowsCalibration1!$BZ$148)^(1+1))*BZ$1836</f>
        <v>0</v>
      </c>
      <c r="CA148">
        <f>86400*((IncFlowsCalibration1!$CA$148)^(1+1))*CA$1836</f>
        <v>0</v>
      </c>
      <c r="CB148">
        <f>86400*((IncFlowsCalibration1!$CB$148)^(1+1))*CB$1836</f>
        <v>0</v>
      </c>
      <c r="CC148">
        <f>86400*((IncFlowsCalibration1!$CC$148)^(1+1))*CC$1836</f>
        <v>0</v>
      </c>
      <c r="CD148">
        <f>86400*((IncFlowsCalibration1!$CD$148)^(1+1))*CD$1836</f>
        <v>0</v>
      </c>
      <c r="CE148">
        <f>86400*((IncFlowsCalibration1!$CE$148)^(1+1))*CE$1836</f>
        <v>0</v>
      </c>
      <c r="CF148">
        <f>86400*((IncFlowsCalibration1!$CF$148)^(1+1))*CF$1836</f>
        <v>0</v>
      </c>
      <c r="CG148">
        <f>86400*((IncFlowsCalibration1!$CG$148)^(1+1))*CG$1836</f>
        <v>0</v>
      </c>
      <c r="CH148">
        <f>86400*((IncFlowsCalibration1!$CH$148)^(1+1))*CH$1836</f>
        <v>0</v>
      </c>
      <c r="CI148">
        <f>86400*((IncFlowsCalibration1!$CI$148)^(1+1))*CI$1836</f>
        <v>0</v>
      </c>
      <c r="CJ148">
        <f>86400*((IncFlowsCalibration1!$CJ$148)^(1+1))*CJ$1836</f>
        <v>0</v>
      </c>
      <c r="CK148">
        <f>86400*((IncFlowsCalibration1!$CK$148)^(1+1))*CK$1836</f>
        <v>934457.18195569096</v>
      </c>
      <c r="CL148">
        <f>86400*((IncFlowsCalibration1!$CL$148)^(1+1))*CL$1836</f>
        <v>0</v>
      </c>
      <c r="CM148">
        <f>86400*((IncFlowsCalibration1!$CM$148)^(1+1))*CM$1836</f>
        <v>0</v>
      </c>
      <c r="CN148">
        <f>86400*((IncFlowsCalibration1!$CN$148)^(1+1))*CN$1836</f>
        <v>0</v>
      </c>
      <c r="CO148">
        <f>86400*((IncFlowsCalibration1!$CO$148)^(1+1))*CO$1836</f>
        <v>0</v>
      </c>
      <c r="CP148">
        <f>86400*((IncFlowsCalibration1!$CP$148)^(1+1))*CP$1836</f>
        <v>0</v>
      </c>
      <c r="CQ148">
        <f>86400*((IncFlowsCalibration1!$CQ$148)^(1+1))*CQ$1836</f>
        <v>0</v>
      </c>
      <c r="CR148">
        <f>86400*((IncFlowsCalibration1!$CR$148)^(1+1))*CR$1836</f>
        <v>4941284.0102202604</v>
      </c>
      <c r="CS148">
        <f>86400*((IncFlowsCalibration1!$CS$148)^(1+1))*CS$1836</f>
        <v>495637.11692380672</v>
      </c>
      <c r="CT148">
        <f>86400*((IncFlowsCalibration1!$CT$148)^(1+1))*CT$1836</f>
        <v>1127343.0642835067</v>
      </c>
      <c r="CU148">
        <f>86400*((IncFlowsCalibration1!$CU$148)^(1+1))*CU$1836</f>
        <v>92126.023516463683</v>
      </c>
      <c r="CV148">
        <f>86400*((IncFlowsCalibration1!$CV$148)^(1+1))*CV$1836</f>
        <v>93683.050819617594</v>
      </c>
      <c r="CW148">
        <f>86400*((IncFlowsCalibration1!$CW$148)^(1+1))*CW$1836</f>
        <v>430269.49617645418</v>
      </c>
      <c r="CX148">
        <f>86400*((IncFlowsCalibration1!$CX$148)^(1+1))*CX$1836</f>
        <v>514.82864282341313</v>
      </c>
      <c r="CY148">
        <f>86400*((IncFlowsCalibration1!$CY$148)^(1+1))*CY$1836</f>
        <v>2233291.7614031755</v>
      </c>
      <c r="CZ148">
        <f>86400*((IncFlowsCalibration1!$CZ$148)^(1+1))*CZ$1836</f>
        <v>2233266.9164824048</v>
      </c>
      <c r="DA148">
        <f>86400*((IncFlowsCalibration1!$DA$148)^(1+1))*DA$1836</f>
        <v>594348.5905152444</v>
      </c>
      <c r="DB148">
        <f>86400*((IncFlowsCalibration1!$DB$148)^(1+1))*DB$1836</f>
        <v>159522.48977779789</v>
      </c>
      <c r="DC148">
        <f>86400*((IncFlowsCalibration1!$DC$148)^(1+1))*DC$1836</f>
        <v>852117.12195892504</v>
      </c>
      <c r="DD148">
        <f>86400*((IncFlowsCalibration1!$DD$148)^(1+1))*DD$1836</f>
        <v>2684322.2618806316</v>
      </c>
      <c r="DE148">
        <f>86400*((IncFlowsCalibration1!$DE$148)^(1+1))*DE$1836</f>
        <v>251796.45371275858</v>
      </c>
      <c r="DF148">
        <f>86400*((IncFlowsCalibration1!$DF$148)^(1+1))*DF$1836</f>
        <v>43590.652499954987</v>
      </c>
      <c r="DG148">
        <f>86400*((IncFlowsCalibration1!$DG$148)^(1+1))*DG$1836</f>
        <v>41871.334563364901</v>
      </c>
      <c r="DH148">
        <f>86400*((IncFlowsCalibration1!$DH$148)^(1+1))*DH$1836</f>
        <v>196133.66670271114</v>
      </c>
      <c r="DI148">
        <f>86400*((IncFlowsCalibration1!$DI$148)^(1+1))*DI$1836</f>
        <v>1136209.5360818603</v>
      </c>
      <c r="DJ148">
        <f>86400*((IncFlowsCalibration1!$DJ$148)^(1+1))*DJ$1836</f>
        <v>434380.48859682045</v>
      </c>
      <c r="DK148">
        <f>86400*((IncFlowsCalibration1!$DK$148)^(1+1))*DK$1836</f>
        <v>4451461.9970887247</v>
      </c>
      <c r="DL148">
        <f>86400*((IncFlowsCalibration1!$DL$148)^(1+1))*DL$1836</f>
        <v>369411.90024894418</v>
      </c>
      <c r="DM148">
        <f>86400*((IncFlowsCalibration1!$DM$148)^(1+1))*DM$1836</f>
        <v>2780316.4349414785</v>
      </c>
      <c r="DN148">
        <f>86400*((IncFlowsCalibration1!$DN$148)^(1+1))*DN$1836</f>
        <v>165564.69928638934</v>
      </c>
      <c r="DO148">
        <f>86400*((IncFlowsCalibration1!$DO$148)^(1+1))*DO$1836</f>
        <v>1709255.3632266482</v>
      </c>
      <c r="DP148">
        <f>86400*((IncFlowsCalibration1!$DP$148)^(1+1))*DP$1836</f>
        <v>301838.02442591253</v>
      </c>
      <c r="DQ148">
        <f>86400*((IncFlowsCalibration1!$DQ$148)^(1+1))*DQ$1836</f>
        <v>6532793.308438709</v>
      </c>
      <c r="DR148">
        <f>86400*((IncFlowsCalibration1!$DR$148)^(1+1))*DR$1836</f>
        <v>14126320.49875683</v>
      </c>
      <c r="DS148">
        <f>86400*((IncFlowsCalibration1!$DS$148)^(1+1))*DS$1836</f>
        <v>0</v>
      </c>
      <c r="DT148">
        <f>86400*((IncFlowsCalibration1!$DT$148)^(1+1))*DT$1836</f>
        <v>1559202.7462118182</v>
      </c>
      <c r="DU148">
        <f>86400*((IncFlowsCalibration1!$DU$148)^(1+1))*DU$1836</f>
        <v>309496.52252797392</v>
      </c>
      <c r="DV148">
        <f>86400*((IncFlowsCalibration1!$DV$148)^(1+1))*DV$1836</f>
        <v>89635.150101415333</v>
      </c>
      <c r="DW148">
        <f>86400*((IncFlowsCalibration1!$DW$148)^(1+1))*DW$1836</f>
        <v>133203.16723422435</v>
      </c>
      <c r="DX148">
        <f>86400*((IncFlowsCalibration1!$DX$148)^(1+1))*DX$1836</f>
        <v>218854.53735816819</v>
      </c>
      <c r="DY148">
        <f>86400*((IncFlowsCalibration1!$DY$148)^(1+1))*DY$1836</f>
        <v>50095.221098713773</v>
      </c>
      <c r="DZ148">
        <f>86400*((IncFlowsCalibration1!$DZ$148)^(1+1))*DZ$1836</f>
        <v>733544.31094479433</v>
      </c>
      <c r="EA148">
        <f>86400*((IncFlowsCalibration1!$EA$148)^(1+1))*EA$1836</f>
        <v>75934.507042410987</v>
      </c>
      <c r="EB148">
        <f>86400*((IncFlowsCalibration1!$EB$148)^(1+1))*EB$1836</f>
        <v>774527.53614491224</v>
      </c>
      <c r="EC148">
        <f>86400*((IncFlowsCalibration1!$EC$148)^(1+1))*EC$1836</f>
        <v>178406.00923655348</v>
      </c>
      <c r="ED148">
        <f>86400*((IncFlowsCalibration1!$ED$148)^(1+1))*ED$1836</f>
        <v>246237.48132297341</v>
      </c>
      <c r="EE148">
        <f>86400*((IncFlowsCalibration1!$EE$148)^(1+1))*EE$1836</f>
        <v>2071858.6658862566</v>
      </c>
      <c r="EF148">
        <f>86400*((IncFlowsCalibration1!$EF$148)^(1+1))*EF$1836</f>
        <v>437411.29120067763</v>
      </c>
      <c r="EG148">
        <f>86400*((IncFlowsCalibration1!$EG$148)^(1+1))*EG$1836</f>
        <v>209363.4677685996</v>
      </c>
      <c r="EH148">
        <f>86400*((IncFlowsCalibration1!$EH$148)^(1+1))*EH$1836</f>
        <v>562082.81837848667</v>
      </c>
      <c r="EI148">
        <f>86400*((IncFlowsCalibration1!$EI$148)^(1+1))*EI$1836</f>
        <v>226470.85647209515</v>
      </c>
      <c r="EJ148">
        <f>86400*((IncFlowsCalibration1!$EJ$148)^(1+1))*EJ$1836</f>
        <v>104980.53362286965</v>
      </c>
    </row>
    <row r="149" spans="2:140" x14ac:dyDescent="0.2">
      <c r="B149">
        <f>86400*((IncFlowsCalibration1!$B$149)^(1+1))*B$1836</f>
        <v>1422902.7138520624</v>
      </c>
      <c r="C149">
        <f>86400*((IncFlowsCalibration1!$C$149)^(1+1))*C$1836</f>
        <v>0</v>
      </c>
      <c r="D149">
        <f>86400*((IncFlowsCalibration1!$D$149)^(1+1))*D$1836</f>
        <v>0</v>
      </c>
      <c r="E149">
        <f>86400*((IncFlowsCalibration1!$E$149)^(1+1))*E$1836</f>
        <v>1087754.8201381743</v>
      </c>
      <c r="F149">
        <f>86400*((IncFlowsCalibration1!$F$149)^(1+1))*F$1836</f>
        <v>0</v>
      </c>
      <c r="G149">
        <f>86400*((IncFlowsCalibration1!$G$149)^(1+1))*G$1836</f>
        <v>0</v>
      </c>
      <c r="H149">
        <f>86400*((IncFlowsCalibration1!$H$149)^(1+1))*H$1836</f>
        <v>0</v>
      </c>
      <c r="I149">
        <f>86400*((IncFlowsCalibration1!$I$149)^(1+1))*I$1836</f>
        <v>0</v>
      </c>
      <c r="J149">
        <f>86400*((IncFlowsCalibration1!$J$149)^(1+1))*J$1836</f>
        <v>0</v>
      </c>
      <c r="K149">
        <f>86400*((IncFlowsCalibration1!$K$149)^(1+1))*K$1836</f>
        <v>0</v>
      </c>
      <c r="L149">
        <f>86400*((IncFlowsCalibration1!$L$149)^(1+1))*L$1836</f>
        <v>0</v>
      </c>
      <c r="M149">
        <f>86400*((IncFlowsCalibration1!$M$149)^(1+1))*M$1836</f>
        <v>0</v>
      </c>
      <c r="N149">
        <f>86400*((IncFlowsCalibration1!$N$149)^(1+1))*N$1836</f>
        <v>0</v>
      </c>
      <c r="O149">
        <f>86400*((IncFlowsCalibration1!$O$149)^(1+1))*O$1836</f>
        <v>0</v>
      </c>
      <c r="P149">
        <f>86400*((IncFlowsCalibration1!$P$149)^(1+1))*P$1836</f>
        <v>0</v>
      </c>
      <c r="Q149">
        <f>86400*((IncFlowsCalibration1!$Q$149)^(1+1))*Q$1836</f>
        <v>0</v>
      </c>
      <c r="R149">
        <f>86400*((IncFlowsCalibration1!$R$149)^(1+1))*R$1836</f>
        <v>0</v>
      </c>
      <c r="S149">
        <f>86400*((IncFlowsCalibration1!$S$149)^(1+1))*S$1836</f>
        <v>0</v>
      </c>
      <c r="T149">
        <f>86400*((IncFlowsCalibration1!$T$149)^(1+1))*T$1836</f>
        <v>0</v>
      </c>
      <c r="U149">
        <f>86400*((IncFlowsCalibration1!$U$149)^(1+1))*U$1836</f>
        <v>0</v>
      </c>
      <c r="V149">
        <f>86400*((IncFlowsCalibration1!$V$149)^(1+1))*V$1836</f>
        <v>0</v>
      </c>
      <c r="W149">
        <f>86400*((IncFlowsCalibration1!$W$149)^(1+1))*W$1836</f>
        <v>0</v>
      </c>
      <c r="X149">
        <f>86400*((IncFlowsCalibration1!$X$149)^(1+1))*X$1836</f>
        <v>0</v>
      </c>
      <c r="Y149">
        <f>86400*((IncFlowsCalibration1!$Y$149)^(1+1))*Y$1836</f>
        <v>0</v>
      </c>
      <c r="Z149">
        <f>86400*((IncFlowsCalibration1!$Z$149)^(1+1))*Z$1836</f>
        <v>0</v>
      </c>
      <c r="AA149">
        <f>86400*((IncFlowsCalibration1!$AA$149)^(1+1))*AA$1836</f>
        <v>0</v>
      </c>
      <c r="AB149">
        <f>86400*((IncFlowsCalibration1!$AB$149)^(1+1))*AB$1836</f>
        <v>0</v>
      </c>
      <c r="AC149">
        <f>86400*((IncFlowsCalibration1!$AC$149)^(1+1))*AC$1836</f>
        <v>0</v>
      </c>
      <c r="AD149">
        <f>86400*((IncFlowsCalibration1!$AD$149)^(1+1))*AD$1836</f>
        <v>193707.52536986151</v>
      </c>
      <c r="AE149">
        <f>86400*((IncFlowsCalibration1!$AE$149)^(1+1))*AE$1836</f>
        <v>1935675.2017362008</v>
      </c>
      <c r="AF149">
        <f>86400*((IncFlowsCalibration1!$AF$149)^(1+1))*AF$1836</f>
        <v>0</v>
      </c>
      <c r="AG149">
        <f>86400*((IncFlowsCalibration1!$AG$149)^(1+1))*AG$1836</f>
        <v>0</v>
      </c>
      <c r="AH149">
        <f>86400*((IncFlowsCalibration1!$AH$149)^(1+1))*AH$1836</f>
        <v>0</v>
      </c>
      <c r="AI149">
        <f>86400*((IncFlowsCalibration1!$AI$149)^(1+1))*AI$1836</f>
        <v>437714.8761303862</v>
      </c>
      <c r="AJ149">
        <f>86400*((IncFlowsCalibration1!$AJ$149)^(1+1))*AJ$1836</f>
        <v>0</v>
      </c>
      <c r="AK149">
        <f>86400*((IncFlowsCalibration1!$AK$149)^(1+1))*AK$1836</f>
        <v>1228760.1574739425</v>
      </c>
      <c r="AL149">
        <f>86400*((IncFlowsCalibration1!$AL$149)^(1+1))*AL$1836</f>
        <v>0</v>
      </c>
      <c r="AM149">
        <f>86400*((IncFlowsCalibration1!$AM$149)^(1+1))*AM$1836</f>
        <v>0</v>
      </c>
      <c r="AN149">
        <f>86400*((IncFlowsCalibration1!$AN$149)^(1+1))*AN$1836</f>
        <v>0</v>
      </c>
      <c r="AO149">
        <f>86400*((IncFlowsCalibration1!$AO$149)^(1+1))*AO$1836</f>
        <v>0</v>
      </c>
      <c r="AP149">
        <f>86400*((IncFlowsCalibration1!$AP$149)^(1+1))*AP$1836</f>
        <v>0</v>
      </c>
      <c r="AQ149">
        <f>86400*((IncFlowsCalibration1!$AQ$149)^(1+1))*AQ$1836</f>
        <v>0</v>
      </c>
      <c r="AR149">
        <f>86400*((IncFlowsCalibration1!$AR$149)^(1+1))*AR$1836</f>
        <v>0</v>
      </c>
      <c r="AS149">
        <f>86400*((IncFlowsCalibration1!$AS$149)^(1+1))*AS$1836</f>
        <v>0</v>
      </c>
      <c r="AT149">
        <f>86400*((IncFlowsCalibration1!$AT$149)^(1+1))*AT$1836</f>
        <v>0</v>
      </c>
      <c r="AU149">
        <f>86400*((IncFlowsCalibration1!$AU$149)^(1+1))*AU$1836</f>
        <v>0</v>
      </c>
      <c r="AV149">
        <f>86400*((IncFlowsCalibration1!$AV$149)^(1+1))*AV$1836</f>
        <v>0</v>
      </c>
      <c r="AW149">
        <f>86400*((IncFlowsCalibration1!$AW$149)^(1+1))*AW$1836</f>
        <v>0</v>
      </c>
      <c r="AX149">
        <f>86400*((IncFlowsCalibration1!$AX$149)^(1+1))*AX$1836</f>
        <v>0</v>
      </c>
      <c r="AY149">
        <f>86400*((IncFlowsCalibration1!$AY$149)^(1+1))*AY$1836</f>
        <v>0</v>
      </c>
      <c r="AZ149">
        <f>86400*((IncFlowsCalibration1!$AZ$149)^(1+1))*AZ$1836</f>
        <v>0</v>
      </c>
      <c r="BA149">
        <f>86400*((IncFlowsCalibration1!$BA$149)^(1+1))*BA$1836</f>
        <v>0</v>
      </c>
      <c r="BB149">
        <f>86400*((IncFlowsCalibration1!$BB$149)^(1+1))*BB$1836</f>
        <v>0</v>
      </c>
      <c r="BC149">
        <f>86400*((IncFlowsCalibration1!$BC$149)^(1+1))*BC$1836</f>
        <v>0</v>
      </c>
      <c r="BD149">
        <f>86400*((IncFlowsCalibration1!$BD$149)^(1+1))*BD$1836</f>
        <v>0</v>
      </c>
      <c r="BE149">
        <f>86400*((IncFlowsCalibration1!$BE$149)^(1+1))*BE$1836</f>
        <v>0</v>
      </c>
      <c r="BF149">
        <f>86400*((IncFlowsCalibration1!$BF$149)^(1+1))*BF$1836</f>
        <v>0</v>
      </c>
      <c r="BG149">
        <f>86400*((IncFlowsCalibration1!$BG$149)^(1+1))*BG$1836</f>
        <v>0</v>
      </c>
      <c r="BH149">
        <f>86400*((IncFlowsCalibration1!$BH$149)^(1+1))*BH$1836</f>
        <v>0</v>
      </c>
      <c r="BI149">
        <f>86400*((IncFlowsCalibration1!$BI$149)^(1+1))*BI$1836</f>
        <v>0</v>
      </c>
      <c r="BJ149">
        <f>86400*((IncFlowsCalibration1!$BJ$149)^(1+1))*BJ$1836</f>
        <v>0</v>
      </c>
      <c r="BK149">
        <f>86400*((IncFlowsCalibration1!$BK$149)^(1+1))*BK$1836</f>
        <v>0</v>
      </c>
      <c r="BL149">
        <f>86400*((IncFlowsCalibration1!$BL$149)^(1+1))*BL$1836</f>
        <v>0</v>
      </c>
      <c r="BM149">
        <f>86400*((IncFlowsCalibration1!$BM$149)^(1+1))*BM$1836</f>
        <v>0</v>
      </c>
      <c r="BN149">
        <f>86400*((IncFlowsCalibration1!$BN$149)^(1+1))*BN$1836</f>
        <v>0</v>
      </c>
      <c r="BO149">
        <f>86400*((IncFlowsCalibration1!$BO$149)^(1+1))*BO$1836</f>
        <v>0</v>
      </c>
      <c r="BP149">
        <f>86400*((IncFlowsCalibration1!$BP$149)^(1+1))*BP$1836</f>
        <v>0</v>
      </c>
      <c r="BQ149">
        <f>86400*((IncFlowsCalibration1!$BQ$149)^(1+1))*BQ$1836</f>
        <v>0</v>
      </c>
      <c r="BR149">
        <f>86400*((IncFlowsCalibration1!$BR$149)^(1+1))*BR$1836</f>
        <v>0</v>
      </c>
      <c r="BS149">
        <f>86400*((IncFlowsCalibration1!$BS$149)^(1+1))*BS$1836</f>
        <v>0</v>
      </c>
      <c r="BT149">
        <f>86400*((IncFlowsCalibration1!$BT$149)^(1+1))*BT$1836</f>
        <v>0</v>
      </c>
      <c r="BU149">
        <f>86400*((IncFlowsCalibration1!$BU$149)^(1+1))*BU$1836</f>
        <v>0</v>
      </c>
      <c r="BV149">
        <f>86400*((IncFlowsCalibration1!$BV$149)^(1+1))*BV$1836</f>
        <v>0</v>
      </c>
      <c r="BW149">
        <f>86400*((IncFlowsCalibration1!$BW$149)^(1+1))*BW$1836</f>
        <v>0</v>
      </c>
      <c r="BX149">
        <f>86400*((IncFlowsCalibration1!$BX$149)^(1+1))*BX$1836</f>
        <v>0</v>
      </c>
      <c r="BY149">
        <f>86400*((IncFlowsCalibration1!$BY$149)^(1+1))*BY$1836</f>
        <v>0</v>
      </c>
      <c r="BZ149">
        <f>86400*((IncFlowsCalibration1!$BZ$149)^(1+1))*BZ$1836</f>
        <v>0</v>
      </c>
      <c r="CA149">
        <f>86400*((IncFlowsCalibration1!$CA$149)^(1+1))*CA$1836</f>
        <v>0</v>
      </c>
      <c r="CB149">
        <f>86400*((IncFlowsCalibration1!$CB$149)^(1+1))*CB$1836</f>
        <v>0</v>
      </c>
      <c r="CC149">
        <f>86400*((IncFlowsCalibration1!$CC$149)^(1+1))*CC$1836</f>
        <v>0</v>
      </c>
      <c r="CD149">
        <f>86400*((IncFlowsCalibration1!$CD$149)^(1+1))*CD$1836</f>
        <v>0</v>
      </c>
      <c r="CE149">
        <f>86400*((IncFlowsCalibration1!$CE$149)^(1+1))*CE$1836</f>
        <v>0</v>
      </c>
      <c r="CF149">
        <f>86400*((IncFlowsCalibration1!$CF$149)^(1+1))*CF$1836</f>
        <v>0</v>
      </c>
      <c r="CG149">
        <f>86400*((IncFlowsCalibration1!$CG$149)^(1+1))*CG$1836</f>
        <v>0</v>
      </c>
      <c r="CH149">
        <f>86400*((IncFlowsCalibration1!$CH$149)^(1+1))*CH$1836</f>
        <v>0</v>
      </c>
      <c r="CI149">
        <f>86400*((IncFlowsCalibration1!$CI$149)^(1+1))*CI$1836</f>
        <v>0</v>
      </c>
      <c r="CJ149">
        <f>86400*((IncFlowsCalibration1!$CJ$149)^(1+1))*CJ$1836</f>
        <v>0</v>
      </c>
      <c r="CK149">
        <f>86400*((IncFlowsCalibration1!$CK$149)^(1+1))*CK$1836</f>
        <v>855098.08720308531</v>
      </c>
      <c r="CL149">
        <f>86400*((IncFlowsCalibration1!$CL$149)^(1+1))*CL$1836</f>
        <v>0</v>
      </c>
      <c r="CM149">
        <f>86400*((IncFlowsCalibration1!$CM$149)^(1+1))*CM$1836</f>
        <v>0</v>
      </c>
      <c r="CN149">
        <f>86400*((IncFlowsCalibration1!$CN$149)^(1+1))*CN$1836</f>
        <v>0</v>
      </c>
      <c r="CO149">
        <f>86400*((IncFlowsCalibration1!$CO$149)^(1+1))*CO$1836</f>
        <v>0</v>
      </c>
      <c r="CP149">
        <f>86400*((IncFlowsCalibration1!$CP$149)^(1+1))*CP$1836</f>
        <v>0</v>
      </c>
      <c r="CQ149">
        <f>86400*((IncFlowsCalibration1!$CQ$149)^(1+1))*CQ$1836</f>
        <v>0</v>
      </c>
      <c r="CR149">
        <f>86400*((IncFlowsCalibration1!$CR$149)^(1+1))*CR$1836</f>
        <v>3940432.9494366799</v>
      </c>
      <c r="CS149">
        <f>86400*((IncFlowsCalibration1!$CS$149)^(1+1))*CS$1836</f>
        <v>249193.15094379967</v>
      </c>
      <c r="CT149">
        <f>86400*((IncFlowsCalibration1!$CT$149)^(1+1))*CT$1836</f>
        <v>348558.24770202412</v>
      </c>
      <c r="CU149">
        <f>86400*((IncFlowsCalibration1!$CU$149)^(1+1))*CU$1836</f>
        <v>189861.22173065069</v>
      </c>
      <c r="CV149">
        <f>86400*((IncFlowsCalibration1!$CV$149)^(1+1))*CV$1836</f>
        <v>16235.739087208693</v>
      </c>
      <c r="CW149">
        <f>86400*((IncFlowsCalibration1!$CW$149)^(1+1))*CW$1836</f>
        <v>74567.58208184049</v>
      </c>
      <c r="CX149">
        <f>86400*((IncFlowsCalibration1!$CX$149)^(1+1))*CX$1836</f>
        <v>506.17675719123531</v>
      </c>
      <c r="CY149">
        <f>86400*((IncFlowsCalibration1!$CY$149)^(1+1))*CY$1836</f>
        <v>1776686.8961891369</v>
      </c>
      <c r="CZ149">
        <f>86400*((IncFlowsCalibration1!$CZ$149)^(1+1))*CZ$1836</f>
        <v>1299044.6659252914</v>
      </c>
      <c r="DA149">
        <f>86400*((IncFlowsCalibration1!$DA$149)^(1+1))*DA$1836</f>
        <v>244780.53378879683</v>
      </c>
      <c r="DB149">
        <f>86400*((IncFlowsCalibration1!$DB$149)^(1+1))*DB$1836</f>
        <v>46622.089132787703</v>
      </c>
      <c r="DC149">
        <f>86400*((IncFlowsCalibration1!$DC$149)^(1+1))*DC$1836</f>
        <v>514974.66318692442</v>
      </c>
      <c r="DD149">
        <f>86400*((IncFlowsCalibration1!$DD$149)^(1+1))*DD$1836</f>
        <v>977003.91657380993</v>
      </c>
      <c r="DE149">
        <f>86400*((IncFlowsCalibration1!$DE$149)^(1+1))*DE$1836</f>
        <v>138623.39831920591</v>
      </c>
      <c r="DF149">
        <f>86400*((IncFlowsCalibration1!$DF$149)^(1+1))*DF$1836</f>
        <v>63140.504560123743</v>
      </c>
      <c r="DG149">
        <f>86400*((IncFlowsCalibration1!$DG$149)^(1+1))*DG$1836</f>
        <v>63697.146056712059</v>
      </c>
      <c r="DH149">
        <f>86400*((IncFlowsCalibration1!$DH$149)^(1+1))*DH$1836</f>
        <v>131159.42215791717</v>
      </c>
      <c r="DI149">
        <f>86400*((IncFlowsCalibration1!$DI$149)^(1+1))*DI$1836</f>
        <v>928682.61275185063</v>
      </c>
      <c r="DJ149">
        <f>86400*((IncFlowsCalibration1!$DJ$149)^(1+1))*DJ$1836</f>
        <v>126952.16759162844</v>
      </c>
      <c r="DK149">
        <f>86400*((IncFlowsCalibration1!$DK$149)^(1+1))*DK$1836</f>
        <v>763338.58566180617</v>
      </c>
      <c r="DL149">
        <f>86400*((IncFlowsCalibration1!$DL$149)^(1+1))*DL$1836</f>
        <v>100899.90432053794</v>
      </c>
      <c r="DM149">
        <f>86400*((IncFlowsCalibration1!$DM$149)^(1+1))*DM$1836</f>
        <v>770506.68836685969</v>
      </c>
      <c r="DN149">
        <f>86400*((IncFlowsCalibration1!$DN$149)^(1+1))*DN$1836</f>
        <v>86760.944715516918</v>
      </c>
      <c r="DO149">
        <f>86400*((IncFlowsCalibration1!$DO$149)^(1+1))*DO$1836</f>
        <v>726095.72681414871</v>
      </c>
      <c r="DP149">
        <f>86400*((IncFlowsCalibration1!$DP$149)^(1+1))*DP$1836</f>
        <v>306436.96204910323</v>
      </c>
      <c r="DQ149">
        <f>86400*((IncFlowsCalibration1!$DQ$149)^(1+1))*DQ$1836</f>
        <v>2411896.4409027584</v>
      </c>
      <c r="DR149">
        <f>86400*((IncFlowsCalibration1!$DR$149)^(1+1))*DR$1836</f>
        <v>9460310.2028247919</v>
      </c>
      <c r="DS149">
        <f>86400*((IncFlowsCalibration1!$DS$149)^(1+1))*DS$1836</f>
        <v>0</v>
      </c>
      <c r="DT149">
        <f>86400*((IncFlowsCalibration1!$DT$149)^(1+1))*DT$1836</f>
        <v>2009220.6169354857</v>
      </c>
      <c r="DU149">
        <f>86400*((IncFlowsCalibration1!$DU$149)^(1+1))*DU$1836</f>
        <v>498811.08055262896</v>
      </c>
      <c r="DV149">
        <f>86400*((IncFlowsCalibration1!$DV$149)^(1+1))*DV$1836</f>
        <v>248152.26532439797</v>
      </c>
      <c r="DW149">
        <f>86400*((IncFlowsCalibration1!$DW$149)^(1+1))*DW$1836</f>
        <v>36382.6687921189</v>
      </c>
      <c r="DX149">
        <f>86400*((IncFlowsCalibration1!$DX$149)^(1+1))*DX$1836</f>
        <v>63962.49056819595</v>
      </c>
      <c r="DY149">
        <f>86400*((IncFlowsCalibration1!$DY$149)^(1+1))*DY$1836</f>
        <v>14640.843848689716</v>
      </c>
      <c r="DZ149">
        <f>86400*((IncFlowsCalibration1!$DZ$149)^(1+1))*DZ$1836</f>
        <v>171002.38491220993</v>
      </c>
      <c r="EA149">
        <f>86400*((IncFlowsCalibration1!$EA$149)^(1+1))*EA$1836</f>
        <v>49215.820110664979</v>
      </c>
      <c r="EB149">
        <f>86400*((IncFlowsCalibration1!$EB$149)^(1+1))*EB$1836</f>
        <v>239472.83628066708</v>
      </c>
      <c r="EC149">
        <f>86400*((IncFlowsCalibration1!$EC$149)^(1+1))*EC$1836</f>
        <v>115631.1750611309</v>
      </c>
      <c r="ED149">
        <f>86400*((IncFlowsCalibration1!$ED$149)^(1+1))*ED$1836</f>
        <v>159595.11897750953</v>
      </c>
      <c r="EE149">
        <f>86400*((IncFlowsCalibration1!$EE$149)^(1+1))*EE$1836</f>
        <v>718451.43757255026</v>
      </c>
      <c r="EF149">
        <f>86400*((IncFlowsCalibration1!$EF$149)^(1+1))*EF$1836</f>
        <v>306012.1861008571</v>
      </c>
      <c r="EG149">
        <f>86400*((IncFlowsCalibration1!$EG$149)^(1+1))*EG$1836</f>
        <v>275539.30727657682</v>
      </c>
      <c r="EH149">
        <f>86400*((IncFlowsCalibration1!$EH$149)^(1+1))*EH$1836</f>
        <v>1206228.9550087727</v>
      </c>
      <c r="EI149">
        <f>86400*((IncFlowsCalibration1!$EI$149)^(1+1))*EI$1836</f>
        <v>1110597.5998779628</v>
      </c>
      <c r="EJ149">
        <f>86400*((IncFlowsCalibration1!$EJ$149)^(1+1))*EJ$1836</f>
        <v>215062.84392472589</v>
      </c>
    </row>
    <row r="150" spans="2:140" x14ac:dyDescent="0.2">
      <c r="B150">
        <f>86400*((IncFlowsCalibration1!$B$150)^(1+1))*B$1836</f>
        <v>555213.55478499061</v>
      </c>
      <c r="C150">
        <f>86400*((IncFlowsCalibration1!$C$150)^(1+1))*C$1836</f>
        <v>0</v>
      </c>
      <c r="D150">
        <f>86400*((IncFlowsCalibration1!$D$150)^(1+1))*D$1836</f>
        <v>0</v>
      </c>
      <c r="E150">
        <f>86400*((IncFlowsCalibration1!$E$150)^(1+1))*E$1836</f>
        <v>236418.51933302614</v>
      </c>
      <c r="F150">
        <f>86400*((IncFlowsCalibration1!$F$150)^(1+1))*F$1836</f>
        <v>0</v>
      </c>
      <c r="G150">
        <f>86400*((IncFlowsCalibration1!$G$150)^(1+1))*G$1836</f>
        <v>0</v>
      </c>
      <c r="H150">
        <f>86400*((IncFlowsCalibration1!$H$150)^(1+1))*H$1836</f>
        <v>0</v>
      </c>
      <c r="I150">
        <f>86400*((IncFlowsCalibration1!$I$150)^(1+1))*I$1836</f>
        <v>0</v>
      </c>
      <c r="J150">
        <f>86400*((IncFlowsCalibration1!$J$150)^(1+1))*J$1836</f>
        <v>0</v>
      </c>
      <c r="K150">
        <f>86400*((IncFlowsCalibration1!$K$150)^(1+1))*K$1836</f>
        <v>0</v>
      </c>
      <c r="L150">
        <f>86400*((IncFlowsCalibration1!$L$150)^(1+1))*L$1836</f>
        <v>0</v>
      </c>
      <c r="M150">
        <f>86400*((IncFlowsCalibration1!$M$150)^(1+1))*M$1836</f>
        <v>0</v>
      </c>
      <c r="N150">
        <f>86400*((IncFlowsCalibration1!$N$150)^(1+1))*N$1836</f>
        <v>0</v>
      </c>
      <c r="O150">
        <f>86400*((IncFlowsCalibration1!$O$150)^(1+1))*O$1836</f>
        <v>0</v>
      </c>
      <c r="P150">
        <f>86400*((IncFlowsCalibration1!$P$150)^(1+1))*P$1836</f>
        <v>0</v>
      </c>
      <c r="Q150">
        <f>86400*((IncFlowsCalibration1!$Q$150)^(1+1))*Q$1836</f>
        <v>0</v>
      </c>
      <c r="R150">
        <f>86400*((IncFlowsCalibration1!$R$150)^(1+1))*R$1836</f>
        <v>0</v>
      </c>
      <c r="S150">
        <f>86400*((IncFlowsCalibration1!$S$150)^(1+1))*S$1836</f>
        <v>0</v>
      </c>
      <c r="T150">
        <f>86400*((IncFlowsCalibration1!$T$150)^(1+1))*T$1836</f>
        <v>0</v>
      </c>
      <c r="U150">
        <f>86400*((IncFlowsCalibration1!$U$150)^(1+1))*U$1836</f>
        <v>0</v>
      </c>
      <c r="V150">
        <f>86400*((IncFlowsCalibration1!$V$150)^(1+1))*V$1836</f>
        <v>0</v>
      </c>
      <c r="W150">
        <f>86400*((IncFlowsCalibration1!$W$150)^(1+1))*W$1836</f>
        <v>0</v>
      </c>
      <c r="X150">
        <f>86400*((IncFlowsCalibration1!$X$150)^(1+1))*X$1836</f>
        <v>0</v>
      </c>
      <c r="Y150">
        <f>86400*((IncFlowsCalibration1!$Y$150)^(1+1))*Y$1836</f>
        <v>0</v>
      </c>
      <c r="Z150">
        <f>86400*((IncFlowsCalibration1!$Z$150)^(1+1))*Z$1836</f>
        <v>0</v>
      </c>
      <c r="AA150">
        <f>86400*((IncFlowsCalibration1!$AA$150)^(1+1))*AA$1836</f>
        <v>0</v>
      </c>
      <c r="AB150">
        <f>86400*((IncFlowsCalibration1!$AB$150)^(1+1))*AB$1836</f>
        <v>0</v>
      </c>
      <c r="AC150">
        <f>86400*((IncFlowsCalibration1!$AC$150)^(1+1))*AC$1836</f>
        <v>0</v>
      </c>
      <c r="AD150">
        <f>86400*((IncFlowsCalibration1!$AD$150)^(1+1))*AD$1836</f>
        <v>327957.46018121799</v>
      </c>
      <c r="AE150">
        <f>86400*((IncFlowsCalibration1!$AE$150)^(1+1))*AE$1836</f>
        <v>1024057.2856787628</v>
      </c>
      <c r="AF150">
        <f>86400*((IncFlowsCalibration1!$AF$150)^(1+1))*AF$1836</f>
        <v>0</v>
      </c>
      <c r="AG150">
        <f>86400*((IncFlowsCalibration1!$AG$150)^(1+1))*AG$1836</f>
        <v>0</v>
      </c>
      <c r="AH150">
        <f>86400*((IncFlowsCalibration1!$AH$150)^(1+1))*AH$1836</f>
        <v>0</v>
      </c>
      <c r="AI150">
        <f>86400*((IncFlowsCalibration1!$AI$150)^(1+1))*AI$1836</f>
        <v>148276.32170911808</v>
      </c>
      <c r="AJ150">
        <f>86400*((IncFlowsCalibration1!$AJ$150)^(1+1))*AJ$1836</f>
        <v>0</v>
      </c>
      <c r="AK150">
        <f>86400*((IncFlowsCalibration1!$AK$150)^(1+1))*AK$1836</f>
        <v>594467.28662963526</v>
      </c>
      <c r="AL150">
        <f>86400*((IncFlowsCalibration1!$AL$150)^(1+1))*AL$1836</f>
        <v>0</v>
      </c>
      <c r="AM150">
        <f>86400*((IncFlowsCalibration1!$AM$150)^(1+1))*AM$1836</f>
        <v>0</v>
      </c>
      <c r="AN150">
        <f>86400*((IncFlowsCalibration1!$AN$150)^(1+1))*AN$1836</f>
        <v>0</v>
      </c>
      <c r="AO150">
        <f>86400*((IncFlowsCalibration1!$AO$150)^(1+1))*AO$1836</f>
        <v>0</v>
      </c>
      <c r="AP150">
        <f>86400*((IncFlowsCalibration1!$AP$150)^(1+1))*AP$1836</f>
        <v>0</v>
      </c>
      <c r="AQ150">
        <f>86400*((IncFlowsCalibration1!$AQ$150)^(1+1))*AQ$1836</f>
        <v>0</v>
      </c>
      <c r="AR150">
        <f>86400*((IncFlowsCalibration1!$AR$150)^(1+1))*AR$1836</f>
        <v>0</v>
      </c>
      <c r="AS150">
        <f>86400*((IncFlowsCalibration1!$AS$150)^(1+1))*AS$1836</f>
        <v>0</v>
      </c>
      <c r="AT150">
        <f>86400*((IncFlowsCalibration1!$AT$150)^(1+1))*AT$1836</f>
        <v>0</v>
      </c>
      <c r="AU150">
        <f>86400*((IncFlowsCalibration1!$AU$150)^(1+1))*AU$1836</f>
        <v>0</v>
      </c>
      <c r="AV150">
        <f>86400*((IncFlowsCalibration1!$AV$150)^(1+1))*AV$1836</f>
        <v>0</v>
      </c>
      <c r="AW150">
        <f>86400*((IncFlowsCalibration1!$AW$150)^(1+1))*AW$1836</f>
        <v>0</v>
      </c>
      <c r="AX150">
        <f>86400*((IncFlowsCalibration1!$AX$150)^(1+1))*AX$1836</f>
        <v>0</v>
      </c>
      <c r="AY150">
        <f>86400*((IncFlowsCalibration1!$AY$150)^(1+1))*AY$1836</f>
        <v>0</v>
      </c>
      <c r="AZ150">
        <f>86400*((IncFlowsCalibration1!$AZ$150)^(1+1))*AZ$1836</f>
        <v>0</v>
      </c>
      <c r="BA150">
        <f>86400*((IncFlowsCalibration1!$BA$150)^(1+1))*BA$1836</f>
        <v>0</v>
      </c>
      <c r="BB150">
        <f>86400*((IncFlowsCalibration1!$BB$150)^(1+1))*BB$1836</f>
        <v>0</v>
      </c>
      <c r="BC150">
        <f>86400*((IncFlowsCalibration1!$BC$150)^(1+1))*BC$1836</f>
        <v>0</v>
      </c>
      <c r="BD150">
        <f>86400*((IncFlowsCalibration1!$BD$150)^(1+1))*BD$1836</f>
        <v>0</v>
      </c>
      <c r="BE150">
        <f>86400*((IncFlowsCalibration1!$BE$150)^(1+1))*BE$1836</f>
        <v>0</v>
      </c>
      <c r="BF150">
        <f>86400*((IncFlowsCalibration1!$BF$150)^(1+1))*BF$1836</f>
        <v>0</v>
      </c>
      <c r="BG150">
        <f>86400*((IncFlowsCalibration1!$BG$150)^(1+1))*BG$1836</f>
        <v>0</v>
      </c>
      <c r="BH150">
        <f>86400*((IncFlowsCalibration1!$BH$150)^(1+1))*BH$1836</f>
        <v>0</v>
      </c>
      <c r="BI150">
        <f>86400*((IncFlowsCalibration1!$BI$150)^(1+1))*BI$1836</f>
        <v>0</v>
      </c>
      <c r="BJ150">
        <f>86400*((IncFlowsCalibration1!$BJ$150)^(1+1))*BJ$1836</f>
        <v>0</v>
      </c>
      <c r="BK150">
        <f>86400*((IncFlowsCalibration1!$BK$150)^(1+1))*BK$1836</f>
        <v>0</v>
      </c>
      <c r="BL150">
        <f>86400*((IncFlowsCalibration1!$BL$150)^(1+1))*BL$1836</f>
        <v>0</v>
      </c>
      <c r="BM150">
        <f>86400*((IncFlowsCalibration1!$BM$150)^(1+1))*BM$1836</f>
        <v>0</v>
      </c>
      <c r="BN150">
        <f>86400*((IncFlowsCalibration1!$BN$150)^(1+1))*BN$1836</f>
        <v>0</v>
      </c>
      <c r="BO150">
        <f>86400*((IncFlowsCalibration1!$BO$150)^(1+1))*BO$1836</f>
        <v>0</v>
      </c>
      <c r="BP150">
        <f>86400*((IncFlowsCalibration1!$BP$150)^(1+1))*BP$1836</f>
        <v>0</v>
      </c>
      <c r="BQ150">
        <f>86400*((IncFlowsCalibration1!$BQ$150)^(1+1))*BQ$1836</f>
        <v>0</v>
      </c>
      <c r="BR150">
        <f>86400*((IncFlowsCalibration1!$BR$150)^(1+1))*BR$1836</f>
        <v>0</v>
      </c>
      <c r="BS150">
        <f>86400*((IncFlowsCalibration1!$BS$150)^(1+1))*BS$1836</f>
        <v>0</v>
      </c>
      <c r="BT150">
        <f>86400*((IncFlowsCalibration1!$BT$150)^(1+1))*BT$1836</f>
        <v>0</v>
      </c>
      <c r="BU150">
        <f>86400*((IncFlowsCalibration1!$BU$150)^(1+1))*BU$1836</f>
        <v>0</v>
      </c>
      <c r="BV150">
        <f>86400*((IncFlowsCalibration1!$BV$150)^(1+1))*BV$1836</f>
        <v>0</v>
      </c>
      <c r="BW150">
        <f>86400*((IncFlowsCalibration1!$BW$150)^(1+1))*BW$1836</f>
        <v>0</v>
      </c>
      <c r="BX150">
        <f>86400*((IncFlowsCalibration1!$BX$150)^(1+1))*BX$1836</f>
        <v>0</v>
      </c>
      <c r="BY150">
        <f>86400*((IncFlowsCalibration1!$BY$150)^(1+1))*BY$1836</f>
        <v>0</v>
      </c>
      <c r="BZ150">
        <f>86400*((IncFlowsCalibration1!$BZ$150)^(1+1))*BZ$1836</f>
        <v>0</v>
      </c>
      <c r="CA150">
        <f>86400*((IncFlowsCalibration1!$CA$150)^(1+1))*CA$1836</f>
        <v>0</v>
      </c>
      <c r="CB150">
        <f>86400*((IncFlowsCalibration1!$CB$150)^(1+1))*CB$1836</f>
        <v>0</v>
      </c>
      <c r="CC150">
        <f>86400*((IncFlowsCalibration1!$CC$150)^(1+1))*CC$1836</f>
        <v>0</v>
      </c>
      <c r="CD150">
        <f>86400*((IncFlowsCalibration1!$CD$150)^(1+1))*CD$1836</f>
        <v>0</v>
      </c>
      <c r="CE150">
        <f>86400*((IncFlowsCalibration1!$CE$150)^(1+1))*CE$1836</f>
        <v>0</v>
      </c>
      <c r="CF150">
        <f>86400*((IncFlowsCalibration1!$CF$150)^(1+1))*CF$1836</f>
        <v>0</v>
      </c>
      <c r="CG150">
        <f>86400*((IncFlowsCalibration1!$CG$150)^(1+1))*CG$1836</f>
        <v>0</v>
      </c>
      <c r="CH150">
        <f>86400*((IncFlowsCalibration1!$CH$150)^(1+1))*CH$1836</f>
        <v>0</v>
      </c>
      <c r="CI150">
        <f>86400*((IncFlowsCalibration1!$CI$150)^(1+1))*CI$1836</f>
        <v>0</v>
      </c>
      <c r="CJ150">
        <f>86400*((IncFlowsCalibration1!$CJ$150)^(1+1))*CJ$1836</f>
        <v>0</v>
      </c>
      <c r="CK150">
        <f>86400*((IncFlowsCalibration1!$CK$150)^(1+1))*CK$1836</f>
        <v>435466.47155048617</v>
      </c>
      <c r="CL150">
        <f>86400*((IncFlowsCalibration1!$CL$150)^(1+1))*CL$1836</f>
        <v>0</v>
      </c>
      <c r="CM150">
        <f>86400*((IncFlowsCalibration1!$CM$150)^(1+1))*CM$1836</f>
        <v>0</v>
      </c>
      <c r="CN150">
        <f>86400*((IncFlowsCalibration1!$CN$150)^(1+1))*CN$1836</f>
        <v>0</v>
      </c>
      <c r="CO150">
        <f>86400*((IncFlowsCalibration1!$CO$150)^(1+1))*CO$1836</f>
        <v>0</v>
      </c>
      <c r="CP150">
        <f>86400*((IncFlowsCalibration1!$CP$150)^(1+1))*CP$1836</f>
        <v>0</v>
      </c>
      <c r="CQ150">
        <f>86400*((IncFlowsCalibration1!$CQ$150)^(1+1))*CQ$1836</f>
        <v>0</v>
      </c>
      <c r="CR150">
        <f>86400*((IncFlowsCalibration1!$CR$150)^(1+1))*CR$1836</f>
        <v>3186845.4778767438</v>
      </c>
      <c r="CS150">
        <f>86400*((IncFlowsCalibration1!$CS$150)^(1+1))*CS$1836</f>
        <v>167032.06395394879</v>
      </c>
      <c r="CT150">
        <f>86400*((IncFlowsCalibration1!$CT$150)^(1+1))*CT$1836</f>
        <v>147467.67565395901</v>
      </c>
      <c r="CU150">
        <f>86400*((IncFlowsCalibration1!$CU$150)^(1+1))*CU$1836</f>
        <v>36198.488687503668</v>
      </c>
      <c r="CV150">
        <f>86400*((IncFlowsCalibration1!$CV$150)^(1+1))*CV$1836</f>
        <v>6504.3959727869715</v>
      </c>
      <c r="CW150">
        <f>86400*((IncFlowsCalibration1!$CW$150)^(1+1))*CW$1836</f>
        <v>29873.486761710876</v>
      </c>
      <c r="CX150">
        <f>86400*((IncFlowsCalibration1!$CX$150)^(1+1))*CX$1836</f>
        <v>532.50622084716201</v>
      </c>
      <c r="CY150">
        <f>86400*((IncFlowsCalibration1!$CY$150)^(1+1))*CY$1836</f>
        <v>1477573.2850974952</v>
      </c>
      <c r="CZ150">
        <f>86400*((IncFlowsCalibration1!$CZ$150)^(1+1))*CZ$1836</f>
        <v>994448.8233902012</v>
      </c>
      <c r="DA150">
        <f>86400*((IncFlowsCalibration1!$DA$150)^(1+1))*DA$1836</f>
        <v>178029.53623429002</v>
      </c>
      <c r="DB150">
        <f>86400*((IncFlowsCalibration1!$DB$150)^(1+1))*DB$1836</f>
        <v>43040.134352910893</v>
      </c>
      <c r="DC150">
        <f>86400*((IncFlowsCalibration1!$DC$150)^(1+1))*DC$1836</f>
        <v>416030.62290046382</v>
      </c>
      <c r="DD150">
        <f>86400*((IncFlowsCalibration1!$DD$150)^(1+1))*DD$1836</f>
        <v>555253.58921586326</v>
      </c>
      <c r="DE150">
        <f>86400*((IncFlowsCalibration1!$DE$150)^(1+1))*DE$1836</f>
        <v>79990.394348776565</v>
      </c>
      <c r="DF150">
        <f>86400*((IncFlowsCalibration1!$DF$150)^(1+1))*DF$1836</f>
        <v>21111.08664965551</v>
      </c>
      <c r="DG150">
        <f>86400*((IncFlowsCalibration1!$DG$150)^(1+1))*DG$1836</f>
        <v>64974.602181709684</v>
      </c>
      <c r="DH150">
        <f>86400*((IncFlowsCalibration1!$DH$150)^(1+1))*DH$1836</f>
        <v>99462.290937450962</v>
      </c>
      <c r="DI150">
        <f>86400*((IncFlowsCalibration1!$DI$150)^(1+1))*DI$1836</f>
        <v>472555.27942375781</v>
      </c>
      <c r="DJ150">
        <f>86400*((IncFlowsCalibration1!$DJ$150)^(1+1))*DJ$1836</f>
        <v>117198.48790933478</v>
      </c>
      <c r="DK150">
        <f>86400*((IncFlowsCalibration1!$DK$150)^(1+1))*DK$1836</f>
        <v>410040.11292321986</v>
      </c>
      <c r="DL150">
        <f>86400*((IncFlowsCalibration1!$DL$150)^(1+1))*DL$1836</f>
        <v>60703.292611744437</v>
      </c>
      <c r="DM150">
        <f>86400*((IncFlowsCalibration1!$DM$150)^(1+1))*DM$1836</f>
        <v>574148.61967026524</v>
      </c>
      <c r="DN150">
        <f>86400*((IncFlowsCalibration1!$DN$150)^(1+1))*DN$1836</f>
        <v>70352.49848000436</v>
      </c>
      <c r="DO150">
        <f>86400*((IncFlowsCalibration1!$DO$150)^(1+1))*DO$1836</f>
        <v>631102.02739922074</v>
      </c>
      <c r="DP150">
        <f>86400*((IncFlowsCalibration1!$DP$150)^(1+1))*DP$1836</f>
        <v>295502.87324561813</v>
      </c>
      <c r="DQ150">
        <f>86400*((IncFlowsCalibration1!$DQ$150)^(1+1))*DQ$1836</f>
        <v>1407516.8214543166</v>
      </c>
      <c r="DR150">
        <f>86400*((IncFlowsCalibration1!$DR$150)^(1+1))*DR$1836</f>
        <v>7250069.8567260271</v>
      </c>
      <c r="DS150">
        <f>86400*((IncFlowsCalibration1!$DS$150)^(1+1))*DS$1836</f>
        <v>0</v>
      </c>
      <c r="DT150">
        <f>86400*((IncFlowsCalibration1!$DT$150)^(1+1))*DT$1836</f>
        <v>650459.01609597157</v>
      </c>
      <c r="DU150">
        <f>86400*((IncFlowsCalibration1!$DU$150)^(1+1))*DU$1836</f>
        <v>216215.69879778972</v>
      </c>
      <c r="DV150">
        <f>86400*((IncFlowsCalibration1!$DV$150)^(1+1))*DV$1836</f>
        <v>108491.05088967533</v>
      </c>
      <c r="DW150">
        <f>86400*((IncFlowsCalibration1!$DW$150)^(1+1))*DW$1836</f>
        <v>21888.497222749364</v>
      </c>
      <c r="DX150">
        <f>86400*((IncFlowsCalibration1!$DX$150)^(1+1))*DX$1836</f>
        <v>59048.280306810448</v>
      </c>
      <c r="DY150">
        <f>86400*((IncFlowsCalibration1!$DY$150)^(1+1))*DY$1836</f>
        <v>13515.994199505658</v>
      </c>
      <c r="DZ150">
        <f>86400*((IncFlowsCalibration1!$DZ$150)^(1+1))*DZ$1836</f>
        <v>79397.652934481652</v>
      </c>
      <c r="EA150">
        <f>86400*((IncFlowsCalibration1!$EA$150)^(1+1))*EA$1836</f>
        <v>15247.509797740531</v>
      </c>
      <c r="EB150">
        <f>86400*((IncFlowsCalibration1!$EB$150)^(1+1))*EB$1836</f>
        <v>101315.9179182184</v>
      </c>
      <c r="EC150">
        <f>86400*((IncFlowsCalibration1!$EC$150)^(1+1))*EC$1836</f>
        <v>35823.599170162845</v>
      </c>
      <c r="ED150">
        <f>86400*((IncFlowsCalibration1!$ED$150)^(1+1))*ED$1836</f>
        <v>49444.024177916537</v>
      </c>
      <c r="EE150">
        <f>86400*((IncFlowsCalibration1!$EE$150)^(1+1))*EE$1836</f>
        <v>367766.01220808784</v>
      </c>
      <c r="EF150">
        <f>86400*((IncFlowsCalibration1!$EF$150)^(1+1))*EF$1836</f>
        <v>47936.969909291663</v>
      </c>
      <c r="EG150">
        <f>86400*((IncFlowsCalibration1!$EG$150)^(1+1))*EG$1836</f>
        <v>43767.914610893225</v>
      </c>
      <c r="EH150">
        <f>86400*((IncFlowsCalibration1!$EH$150)^(1+1))*EH$1836</f>
        <v>193156.18399225626</v>
      </c>
      <c r="EI150">
        <f>86400*((IncFlowsCalibration1!$EI$150)^(1+1))*EI$1836</f>
        <v>339567.24948411604</v>
      </c>
      <c r="EJ150">
        <f>86400*((IncFlowsCalibration1!$EJ$150)^(1+1))*EJ$1836</f>
        <v>22847.163147465344</v>
      </c>
    </row>
    <row r="151" spans="2:140" x14ac:dyDescent="0.2">
      <c r="B151">
        <f>86400*((IncFlowsCalibration1!$B$151)^(1+1))*B$1836</f>
        <v>4957872.5441179583</v>
      </c>
      <c r="C151">
        <f>86400*((IncFlowsCalibration1!$C$151)^(1+1))*C$1836</f>
        <v>0</v>
      </c>
      <c r="D151">
        <f>86400*((IncFlowsCalibration1!$D$151)^(1+1))*D$1836</f>
        <v>0</v>
      </c>
      <c r="E151">
        <f>86400*((IncFlowsCalibration1!$E$151)^(1+1))*E$1836</f>
        <v>93479.07317831894</v>
      </c>
      <c r="F151">
        <f>86400*((IncFlowsCalibration1!$F$151)^(1+1))*F$1836</f>
        <v>0</v>
      </c>
      <c r="G151">
        <f>86400*((IncFlowsCalibration1!$G$151)^(1+1))*G$1836</f>
        <v>0</v>
      </c>
      <c r="H151">
        <f>86400*((IncFlowsCalibration1!$H$151)^(1+1))*H$1836</f>
        <v>0</v>
      </c>
      <c r="I151">
        <f>86400*((IncFlowsCalibration1!$I$151)^(1+1))*I$1836</f>
        <v>0</v>
      </c>
      <c r="J151">
        <f>86400*((IncFlowsCalibration1!$J$151)^(1+1))*J$1836</f>
        <v>0</v>
      </c>
      <c r="K151">
        <f>86400*((IncFlowsCalibration1!$K$151)^(1+1))*K$1836</f>
        <v>0</v>
      </c>
      <c r="L151">
        <f>86400*((IncFlowsCalibration1!$L$151)^(1+1))*L$1836</f>
        <v>0</v>
      </c>
      <c r="M151">
        <f>86400*((IncFlowsCalibration1!$M$151)^(1+1))*M$1836</f>
        <v>0</v>
      </c>
      <c r="N151">
        <f>86400*((IncFlowsCalibration1!$N$151)^(1+1))*N$1836</f>
        <v>0</v>
      </c>
      <c r="O151">
        <f>86400*((IncFlowsCalibration1!$O$151)^(1+1))*O$1836</f>
        <v>0</v>
      </c>
      <c r="P151">
        <f>86400*((IncFlowsCalibration1!$P$151)^(1+1))*P$1836</f>
        <v>0</v>
      </c>
      <c r="Q151">
        <f>86400*((IncFlowsCalibration1!$Q$151)^(1+1))*Q$1836</f>
        <v>0</v>
      </c>
      <c r="R151">
        <f>86400*((IncFlowsCalibration1!$R$151)^(1+1))*R$1836</f>
        <v>0</v>
      </c>
      <c r="S151">
        <f>86400*((IncFlowsCalibration1!$S$151)^(1+1))*S$1836</f>
        <v>0</v>
      </c>
      <c r="T151">
        <f>86400*((IncFlowsCalibration1!$T$151)^(1+1))*T$1836</f>
        <v>0</v>
      </c>
      <c r="U151">
        <f>86400*((IncFlowsCalibration1!$U$151)^(1+1))*U$1836</f>
        <v>0</v>
      </c>
      <c r="V151">
        <f>86400*((IncFlowsCalibration1!$V$151)^(1+1))*V$1836</f>
        <v>0</v>
      </c>
      <c r="W151">
        <f>86400*((IncFlowsCalibration1!$W$151)^(1+1))*W$1836</f>
        <v>0</v>
      </c>
      <c r="X151">
        <f>86400*((IncFlowsCalibration1!$X$151)^(1+1))*X$1836</f>
        <v>0</v>
      </c>
      <c r="Y151">
        <f>86400*((IncFlowsCalibration1!$Y$151)^(1+1))*Y$1836</f>
        <v>0</v>
      </c>
      <c r="Z151">
        <f>86400*((IncFlowsCalibration1!$Z$151)^(1+1))*Z$1836</f>
        <v>0</v>
      </c>
      <c r="AA151">
        <f>86400*((IncFlowsCalibration1!$AA$151)^(1+1))*AA$1836</f>
        <v>0</v>
      </c>
      <c r="AB151">
        <f>86400*((IncFlowsCalibration1!$AB$151)^(1+1))*AB$1836</f>
        <v>0</v>
      </c>
      <c r="AC151">
        <f>86400*((IncFlowsCalibration1!$AC$151)^(1+1))*AC$1836</f>
        <v>0</v>
      </c>
      <c r="AD151">
        <f>86400*((IncFlowsCalibration1!$AD$151)^(1+1))*AD$1836</f>
        <v>86975.100232842669</v>
      </c>
      <c r="AE151">
        <f>86400*((IncFlowsCalibration1!$AE$151)^(1+1))*AE$1836</f>
        <v>2254019.1340756402</v>
      </c>
      <c r="AF151">
        <f>86400*((IncFlowsCalibration1!$AF$151)^(1+1))*AF$1836</f>
        <v>0</v>
      </c>
      <c r="AG151">
        <f>86400*((IncFlowsCalibration1!$AG$151)^(1+1))*AG$1836</f>
        <v>0</v>
      </c>
      <c r="AH151">
        <f>86400*((IncFlowsCalibration1!$AH$151)^(1+1))*AH$1836</f>
        <v>0</v>
      </c>
      <c r="AI151">
        <f>86400*((IncFlowsCalibration1!$AI$151)^(1+1))*AI$1836</f>
        <v>100438.35464261033</v>
      </c>
      <c r="AJ151">
        <f>86400*((IncFlowsCalibration1!$AJ$151)^(1+1))*AJ$1836</f>
        <v>0</v>
      </c>
      <c r="AK151">
        <f>86400*((IncFlowsCalibration1!$AK$151)^(1+1))*AK$1836</f>
        <v>502145.81600764696</v>
      </c>
      <c r="AL151">
        <f>86400*((IncFlowsCalibration1!$AL$151)^(1+1))*AL$1836</f>
        <v>0</v>
      </c>
      <c r="AM151">
        <f>86400*((IncFlowsCalibration1!$AM$151)^(1+1))*AM$1836</f>
        <v>0</v>
      </c>
      <c r="AN151">
        <f>86400*((IncFlowsCalibration1!$AN$151)^(1+1))*AN$1836</f>
        <v>0</v>
      </c>
      <c r="AO151">
        <f>86400*((IncFlowsCalibration1!$AO$151)^(1+1))*AO$1836</f>
        <v>0</v>
      </c>
      <c r="AP151">
        <f>86400*((IncFlowsCalibration1!$AP$151)^(1+1))*AP$1836</f>
        <v>0</v>
      </c>
      <c r="AQ151">
        <f>86400*((IncFlowsCalibration1!$AQ$151)^(1+1))*AQ$1836</f>
        <v>0</v>
      </c>
      <c r="AR151">
        <f>86400*((IncFlowsCalibration1!$AR$151)^(1+1))*AR$1836</f>
        <v>0</v>
      </c>
      <c r="AS151">
        <f>86400*((IncFlowsCalibration1!$AS$151)^(1+1))*AS$1836</f>
        <v>0</v>
      </c>
      <c r="AT151">
        <f>86400*((IncFlowsCalibration1!$AT$151)^(1+1))*AT$1836</f>
        <v>0</v>
      </c>
      <c r="AU151">
        <f>86400*((IncFlowsCalibration1!$AU$151)^(1+1))*AU$1836</f>
        <v>0</v>
      </c>
      <c r="AV151">
        <f>86400*((IncFlowsCalibration1!$AV$151)^(1+1))*AV$1836</f>
        <v>0</v>
      </c>
      <c r="AW151">
        <f>86400*((IncFlowsCalibration1!$AW$151)^(1+1))*AW$1836</f>
        <v>0</v>
      </c>
      <c r="AX151">
        <f>86400*((IncFlowsCalibration1!$AX$151)^(1+1))*AX$1836</f>
        <v>0</v>
      </c>
      <c r="AY151">
        <f>86400*((IncFlowsCalibration1!$AY$151)^(1+1))*AY$1836</f>
        <v>0</v>
      </c>
      <c r="AZ151">
        <f>86400*((IncFlowsCalibration1!$AZ$151)^(1+1))*AZ$1836</f>
        <v>0</v>
      </c>
      <c r="BA151">
        <f>86400*((IncFlowsCalibration1!$BA$151)^(1+1))*BA$1836</f>
        <v>0</v>
      </c>
      <c r="BB151">
        <f>86400*((IncFlowsCalibration1!$BB$151)^(1+1))*BB$1836</f>
        <v>0</v>
      </c>
      <c r="BC151">
        <f>86400*((IncFlowsCalibration1!$BC$151)^(1+1))*BC$1836</f>
        <v>0</v>
      </c>
      <c r="BD151">
        <f>86400*((IncFlowsCalibration1!$BD$151)^(1+1))*BD$1836</f>
        <v>0</v>
      </c>
      <c r="BE151">
        <f>86400*((IncFlowsCalibration1!$BE$151)^(1+1))*BE$1836</f>
        <v>0</v>
      </c>
      <c r="BF151">
        <f>86400*((IncFlowsCalibration1!$BF$151)^(1+1))*BF$1836</f>
        <v>0</v>
      </c>
      <c r="BG151">
        <f>86400*((IncFlowsCalibration1!$BG$151)^(1+1))*BG$1836</f>
        <v>0</v>
      </c>
      <c r="BH151">
        <f>86400*((IncFlowsCalibration1!$BH$151)^(1+1))*BH$1836</f>
        <v>0</v>
      </c>
      <c r="BI151">
        <f>86400*((IncFlowsCalibration1!$BI$151)^(1+1))*BI$1836</f>
        <v>0</v>
      </c>
      <c r="BJ151">
        <f>86400*((IncFlowsCalibration1!$BJ$151)^(1+1))*BJ$1836</f>
        <v>0</v>
      </c>
      <c r="BK151">
        <f>86400*((IncFlowsCalibration1!$BK$151)^(1+1))*BK$1836</f>
        <v>0</v>
      </c>
      <c r="BL151">
        <f>86400*((IncFlowsCalibration1!$BL$151)^(1+1))*BL$1836</f>
        <v>0</v>
      </c>
      <c r="BM151">
        <f>86400*((IncFlowsCalibration1!$BM$151)^(1+1))*BM$1836</f>
        <v>0</v>
      </c>
      <c r="BN151">
        <f>86400*((IncFlowsCalibration1!$BN$151)^(1+1))*BN$1836</f>
        <v>0</v>
      </c>
      <c r="BO151">
        <f>86400*((IncFlowsCalibration1!$BO$151)^(1+1))*BO$1836</f>
        <v>0</v>
      </c>
      <c r="BP151">
        <f>86400*((IncFlowsCalibration1!$BP$151)^(1+1))*BP$1836</f>
        <v>0</v>
      </c>
      <c r="BQ151">
        <f>86400*((IncFlowsCalibration1!$BQ$151)^(1+1))*BQ$1836</f>
        <v>0</v>
      </c>
      <c r="BR151">
        <f>86400*((IncFlowsCalibration1!$BR$151)^(1+1))*BR$1836</f>
        <v>0</v>
      </c>
      <c r="BS151">
        <f>86400*((IncFlowsCalibration1!$BS$151)^(1+1))*BS$1836</f>
        <v>0</v>
      </c>
      <c r="BT151">
        <f>86400*((IncFlowsCalibration1!$BT$151)^(1+1))*BT$1836</f>
        <v>0</v>
      </c>
      <c r="BU151">
        <f>86400*((IncFlowsCalibration1!$BU$151)^(1+1))*BU$1836</f>
        <v>0</v>
      </c>
      <c r="BV151">
        <f>86400*((IncFlowsCalibration1!$BV$151)^(1+1))*BV$1836</f>
        <v>0</v>
      </c>
      <c r="BW151">
        <f>86400*((IncFlowsCalibration1!$BW$151)^(1+1))*BW$1836</f>
        <v>0</v>
      </c>
      <c r="BX151">
        <f>86400*((IncFlowsCalibration1!$BX$151)^(1+1))*BX$1836</f>
        <v>0</v>
      </c>
      <c r="BY151">
        <f>86400*((IncFlowsCalibration1!$BY$151)^(1+1))*BY$1836</f>
        <v>0</v>
      </c>
      <c r="BZ151">
        <f>86400*((IncFlowsCalibration1!$BZ$151)^(1+1))*BZ$1836</f>
        <v>0</v>
      </c>
      <c r="CA151">
        <f>86400*((IncFlowsCalibration1!$CA$151)^(1+1))*CA$1836</f>
        <v>0</v>
      </c>
      <c r="CB151">
        <f>86400*((IncFlowsCalibration1!$CB$151)^(1+1))*CB$1836</f>
        <v>0</v>
      </c>
      <c r="CC151">
        <f>86400*((IncFlowsCalibration1!$CC$151)^(1+1))*CC$1836</f>
        <v>0</v>
      </c>
      <c r="CD151">
        <f>86400*((IncFlowsCalibration1!$CD$151)^(1+1))*CD$1836</f>
        <v>0</v>
      </c>
      <c r="CE151">
        <f>86400*((IncFlowsCalibration1!$CE$151)^(1+1))*CE$1836</f>
        <v>0</v>
      </c>
      <c r="CF151">
        <f>86400*((IncFlowsCalibration1!$CF$151)^(1+1))*CF$1836</f>
        <v>0</v>
      </c>
      <c r="CG151">
        <f>86400*((IncFlowsCalibration1!$CG$151)^(1+1))*CG$1836</f>
        <v>0</v>
      </c>
      <c r="CH151">
        <f>86400*((IncFlowsCalibration1!$CH$151)^(1+1))*CH$1836</f>
        <v>0</v>
      </c>
      <c r="CI151">
        <f>86400*((IncFlowsCalibration1!$CI$151)^(1+1))*CI$1836</f>
        <v>0</v>
      </c>
      <c r="CJ151">
        <f>86400*((IncFlowsCalibration1!$CJ$151)^(1+1))*CJ$1836</f>
        <v>0</v>
      </c>
      <c r="CK151">
        <f>86400*((IncFlowsCalibration1!$CK$151)^(1+1))*CK$1836</f>
        <v>271540.29773489991</v>
      </c>
      <c r="CL151">
        <f>86400*((IncFlowsCalibration1!$CL$151)^(1+1))*CL$1836</f>
        <v>0</v>
      </c>
      <c r="CM151">
        <f>86400*((IncFlowsCalibration1!$CM$151)^(1+1))*CM$1836</f>
        <v>0</v>
      </c>
      <c r="CN151">
        <f>86400*((IncFlowsCalibration1!$CN$151)^(1+1))*CN$1836</f>
        <v>0</v>
      </c>
      <c r="CO151">
        <f>86400*((IncFlowsCalibration1!$CO$151)^(1+1))*CO$1836</f>
        <v>0</v>
      </c>
      <c r="CP151">
        <f>86400*((IncFlowsCalibration1!$CP$151)^(1+1))*CP$1836</f>
        <v>0</v>
      </c>
      <c r="CQ151">
        <f>86400*((IncFlowsCalibration1!$CQ$151)^(1+1))*CQ$1836</f>
        <v>0</v>
      </c>
      <c r="CR151">
        <f>86400*((IncFlowsCalibration1!$CR$151)^(1+1))*CR$1836</f>
        <v>2662605.5343041942</v>
      </c>
      <c r="CS151">
        <f>86400*((IncFlowsCalibration1!$CS$151)^(1+1))*CS$1836</f>
        <v>102949.9007741544</v>
      </c>
      <c r="CT151">
        <f>86400*((IncFlowsCalibration1!$CT$151)^(1+1))*CT$1836</f>
        <v>177324.11543970674</v>
      </c>
      <c r="CU151">
        <f>86400*((IncFlowsCalibration1!$CU$151)^(1+1))*CU$1836</f>
        <v>11899.05713886494</v>
      </c>
      <c r="CV151">
        <f>86400*((IncFlowsCalibration1!$CV$151)^(1+1))*CV$1836</f>
        <v>4570.8073734346417</v>
      </c>
      <c r="CW151">
        <f>86400*((IncFlowsCalibration1!$CW$151)^(1+1))*CW$1836</f>
        <v>20992.968079731043</v>
      </c>
      <c r="CX151">
        <f>86400*((IncFlowsCalibration1!$CX$151)^(1+1))*CX$1836</f>
        <v>563.34013206986288</v>
      </c>
      <c r="CY151">
        <f>86400*((IncFlowsCalibration1!$CY$151)^(1+1))*CY$1836</f>
        <v>1202580.4909140337</v>
      </c>
      <c r="CZ151">
        <f>86400*((IncFlowsCalibration1!$CZ$151)^(1+1))*CZ$1836</f>
        <v>687547.49153485219</v>
      </c>
      <c r="DA151">
        <f>86400*((IncFlowsCalibration1!$DA$151)^(1+1))*DA$1836</f>
        <v>101159.04478267612</v>
      </c>
      <c r="DB151">
        <f>86400*((IncFlowsCalibration1!$DB$151)^(1+1))*DB$1836</f>
        <v>28808.018054315722</v>
      </c>
      <c r="DC151">
        <f>86400*((IncFlowsCalibration1!$DC$151)^(1+1))*DC$1836</f>
        <v>371676.24998984532</v>
      </c>
      <c r="DD151">
        <f>86400*((IncFlowsCalibration1!$DD$151)^(1+1))*DD$1836</f>
        <v>613569.19597560423</v>
      </c>
      <c r="DE151">
        <f>86400*((IncFlowsCalibration1!$DE$151)^(1+1))*DE$1836</f>
        <v>72141.583057033393</v>
      </c>
      <c r="DF151">
        <f>86400*((IncFlowsCalibration1!$DF$151)^(1+1))*DF$1836</f>
        <v>9437.6244423830794</v>
      </c>
      <c r="DG151">
        <f>86400*((IncFlowsCalibration1!$DG$151)^(1+1))*DG$1836</f>
        <v>53157.103130408243</v>
      </c>
      <c r="DH151">
        <f>86400*((IncFlowsCalibration1!$DH$151)^(1+1))*DH$1836</f>
        <v>75781.046543858742</v>
      </c>
      <c r="DI151">
        <f>86400*((IncFlowsCalibration1!$DI$151)^(1+1))*DI$1836</f>
        <v>371514.37337134057</v>
      </c>
      <c r="DJ151">
        <f>86400*((IncFlowsCalibration1!$DJ$151)^(1+1))*DJ$1836</f>
        <v>78444.368410812735</v>
      </c>
      <c r="DK151">
        <f>86400*((IncFlowsCalibration1!$DK$151)^(1+1))*DK$1836</f>
        <v>1804063.6045230962</v>
      </c>
      <c r="DL151">
        <f>86400*((IncFlowsCalibration1!$DL$151)^(1+1))*DL$1836</f>
        <v>217717.15459686914</v>
      </c>
      <c r="DM151">
        <f>86400*((IncFlowsCalibration1!$DM$151)^(1+1))*DM$1836</f>
        <v>1205655.8203821632</v>
      </c>
      <c r="DN151">
        <f>86400*((IncFlowsCalibration1!$DN$151)^(1+1))*DN$1836</f>
        <v>208022.34496950387</v>
      </c>
      <c r="DO151">
        <f>86400*((IncFlowsCalibration1!$DO$151)^(1+1))*DO$1836</f>
        <v>701042.32631178526</v>
      </c>
      <c r="DP151">
        <f>86400*((IncFlowsCalibration1!$DP$151)^(1+1))*DP$1836</f>
        <v>266108.03333899606</v>
      </c>
      <c r="DQ151">
        <f>86400*((IncFlowsCalibration1!$DQ$151)^(1+1))*DQ$1836</f>
        <v>705075.50249939191</v>
      </c>
      <c r="DR151">
        <f>86400*((IncFlowsCalibration1!$DR$151)^(1+1))*DR$1836</f>
        <v>5576020.5246548625</v>
      </c>
      <c r="DS151">
        <f>86400*((IncFlowsCalibration1!$DS$151)^(1+1))*DS$1836</f>
        <v>0</v>
      </c>
      <c r="DT151">
        <f>86400*((IncFlowsCalibration1!$DT$151)^(1+1))*DT$1836</f>
        <v>339558.05010265257</v>
      </c>
      <c r="DU151">
        <f>86400*((IncFlowsCalibration1!$DU$151)^(1+1))*DU$1836</f>
        <v>102695.5991612147</v>
      </c>
      <c r="DV151">
        <f>86400*((IncFlowsCalibration1!$DV$151)^(1+1))*DV$1836</f>
        <v>51262.631420944934</v>
      </c>
      <c r="DW151">
        <f>86400*((IncFlowsCalibration1!$DW$151)^(1+1))*DW$1836</f>
        <v>78504.814226371411</v>
      </c>
      <c r="DX151">
        <f>86400*((IncFlowsCalibration1!$DX$151)^(1+1))*DX$1836</f>
        <v>39522.737341079985</v>
      </c>
      <c r="DY151">
        <f>86400*((IncFlowsCalibration1!$DY$151)^(1+1))*DY$1836</f>
        <v>9046.6493837757207</v>
      </c>
      <c r="DZ151">
        <f>86400*((IncFlowsCalibration1!$DZ$151)^(1+1))*DZ$1836</f>
        <v>83490.008065771035</v>
      </c>
      <c r="EA151">
        <f>86400*((IncFlowsCalibration1!$EA$151)^(1+1))*EA$1836</f>
        <v>6460.2072162099321</v>
      </c>
      <c r="EB151">
        <f>86400*((IncFlowsCalibration1!$EB$151)^(1+1))*EB$1836</f>
        <v>121828.40494847004</v>
      </c>
      <c r="EC151">
        <f>86400*((IncFlowsCalibration1!$EC$151)^(1+1))*EC$1836</f>
        <v>15178.083386712571</v>
      </c>
      <c r="ED151">
        <f>86400*((IncFlowsCalibration1!$ED$151)^(1+1))*ED$1836</f>
        <v>20948.916914390804</v>
      </c>
      <c r="EE151">
        <f>86400*((IncFlowsCalibration1!$EE$151)^(1+1))*EE$1836</f>
        <v>583537.77403265808</v>
      </c>
      <c r="EF151">
        <f>86400*((IncFlowsCalibration1!$EF$151)^(1+1))*EF$1836</f>
        <v>12866.365890657296</v>
      </c>
      <c r="EG151">
        <f>86400*((IncFlowsCalibration1!$EG$151)^(1+1))*EG$1836</f>
        <v>11787.556393818213</v>
      </c>
      <c r="EH151">
        <f>86400*((IncFlowsCalibration1!$EH$151)^(1+1))*EH$1836</f>
        <v>52123.224045104114</v>
      </c>
      <c r="EI151">
        <f>86400*((IncFlowsCalibration1!$EI$151)^(1+1))*EI$1836</f>
        <v>300286.02555015497</v>
      </c>
      <c r="EJ151">
        <f>86400*((IncFlowsCalibration1!$EJ$151)^(1+1))*EJ$1836</f>
        <v>7225.8736085675409</v>
      </c>
    </row>
    <row r="152" spans="2:140" x14ac:dyDescent="0.2">
      <c r="B152">
        <f>86400*((IncFlowsCalibration1!$B$152)^(1+1))*B$1836</f>
        <v>4281097.798430996</v>
      </c>
      <c r="C152">
        <f>86400*((IncFlowsCalibration1!$C$152)^(1+1))*C$1836</f>
        <v>0</v>
      </c>
      <c r="D152">
        <f>86400*((IncFlowsCalibration1!$D$152)^(1+1))*D$1836</f>
        <v>0</v>
      </c>
      <c r="E152">
        <f>86400*((IncFlowsCalibration1!$E$152)^(1+1))*E$1836</f>
        <v>77442.51877237884</v>
      </c>
      <c r="F152">
        <f>86400*((IncFlowsCalibration1!$F$152)^(1+1))*F$1836</f>
        <v>0</v>
      </c>
      <c r="G152">
        <f>86400*((IncFlowsCalibration1!$G$152)^(1+1))*G$1836</f>
        <v>0</v>
      </c>
      <c r="H152">
        <f>86400*((IncFlowsCalibration1!$H$152)^(1+1))*H$1836</f>
        <v>0</v>
      </c>
      <c r="I152">
        <f>86400*((IncFlowsCalibration1!$I$152)^(1+1))*I$1836</f>
        <v>0</v>
      </c>
      <c r="J152">
        <f>86400*((IncFlowsCalibration1!$J$152)^(1+1))*J$1836</f>
        <v>0</v>
      </c>
      <c r="K152">
        <f>86400*((IncFlowsCalibration1!$K$152)^(1+1))*K$1836</f>
        <v>0</v>
      </c>
      <c r="L152">
        <f>86400*((IncFlowsCalibration1!$L$152)^(1+1))*L$1836</f>
        <v>0</v>
      </c>
      <c r="M152">
        <f>86400*((IncFlowsCalibration1!$M$152)^(1+1))*M$1836</f>
        <v>0</v>
      </c>
      <c r="N152">
        <f>86400*((IncFlowsCalibration1!$N$152)^(1+1))*N$1836</f>
        <v>0</v>
      </c>
      <c r="O152">
        <f>86400*((IncFlowsCalibration1!$O$152)^(1+1))*O$1836</f>
        <v>0</v>
      </c>
      <c r="P152">
        <f>86400*((IncFlowsCalibration1!$P$152)^(1+1))*P$1836</f>
        <v>0</v>
      </c>
      <c r="Q152">
        <f>86400*((IncFlowsCalibration1!$Q$152)^(1+1))*Q$1836</f>
        <v>0</v>
      </c>
      <c r="R152">
        <f>86400*((IncFlowsCalibration1!$R$152)^(1+1))*R$1836</f>
        <v>0</v>
      </c>
      <c r="S152">
        <f>86400*((IncFlowsCalibration1!$S$152)^(1+1))*S$1836</f>
        <v>0</v>
      </c>
      <c r="T152">
        <f>86400*((IncFlowsCalibration1!$T$152)^(1+1))*T$1836</f>
        <v>0</v>
      </c>
      <c r="U152">
        <f>86400*((IncFlowsCalibration1!$U$152)^(1+1))*U$1836</f>
        <v>0</v>
      </c>
      <c r="V152">
        <f>86400*((IncFlowsCalibration1!$V$152)^(1+1))*V$1836</f>
        <v>0</v>
      </c>
      <c r="W152">
        <f>86400*((IncFlowsCalibration1!$W$152)^(1+1))*W$1836</f>
        <v>0</v>
      </c>
      <c r="X152">
        <f>86400*((IncFlowsCalibration1!$X$152)^(1+1))*X$1836</f>
        <v>0</v>
      </c>
      <c r="Y152">
        <f>86400*((IncFlowsCalibration1!$Y$152)^(1+1))*Y$1836</f>
        <v>0</v>
      </c>
      <c r="Z152">
        <f>86400*((IncFlowsCalibration1!$Z$152)^(1+1))*Z$1836</f>
        <v>0</v>
      </c>
      <c r="AA152">
        <f>86400*((IncFlowsCalibration1!$AA$152)^(1+1))*AA$1836</f>
        <v>0</v>
      </c>
      <c r="AB152">
        <f>86400*((IncFlowsCalibration1!$AB$152)^(1+1))*AB$1836</f>
        <v>0</v>
      </c>
      <c r="AC152">
        <f>86400*((IncFlowsCalibration1!$AC$152)^(1+1))*AC$1836</f>
        <v>0</v>
      </c>
      <c r="AD152">
        <f>86400*((IncFlowsCalibration1!$AD$152)^(1+1))*AD$1836</f>
        <v>49665.719393819301</v>
      </c>
      <c r="AE152">
        <f>86400*((IncFlowsCalibration1!$AE$152)^(1+1))*AE$1836</f>
        <v>690880.24442527071</v>
      </c>
      <c r="AF152">
        <f>86400*((IncFlowsCalibration1!$AF$152)^(1+1))*AF$1836</f>
        <v>0</v>
      </c>
      <c r="AG152">
        <f>86400*((IncFlowsCalibration1!$AG$152)^(1+1))*AG$1836</f>
        <v>0</v>
      </c>
      <c r="AH152">
        <f>86400*((IncFlowsCalibration1!$AH$152)^(1+1))*AH$1836</f>
        <v>0</v>
      </c>
      <c r="AI152">
        <f>86400*((IncFlowsCalibration1!$AI$152)^(1+1))*AI$1836</f>
        <v>53430.10374011258</v>
      </c>
      <c r="AJ152">
        <f>86400*((IncFlowsCalibration1!$AJ$152)^(1+1))*AJ$1836</f>
        <v>0</v>
      </c>
      <c r="AK152">
        <f>86400*((IncFlowsCalibration1!$AK$152)^(1+1))*AK$1836</f>
        <v>274270.50894999265</v>
      </c>
      <c r="AL152">
        <f>86400*((IncFlowsCalibration1!$AL$152)^(1+1))*AL$1836</f>
        <v>0</v>
      </c>
      <c r="AM152">
        <f>86400*((IncFlowsCalibration1!$AM$152)^(1+1))*AM$1836</f>
        <v>0</v>
      </c>
      <c r="AN152">
        <f>86400*((IncFlowsCalibration1!$AN$152)^(1+1))*AN$1836</f>
        <v>0</v>
      </c>
      <c r="AO152">
        <f>86400*((IncFlowsCalibration1!$AO$152)^(1+1))*AO$1836</f>
        <v>0</v>
      </c>
      <c r="AP152">
        <f>86400*((IncFlowsCalibration1!$AP$152)^(1+1))*AP$1836</f>
        <v>0</v>
      </c>
      <c r="AQ152">
        <f>86400*((IncFlowsCalibration1!$AQ$152)^(1+1))*AQ$1836</f>
        <v>0</v>
      </c>
      <c r="AR152">
        <f>86400*((IncFlowsCalibration1!$AR$152)^(1+1))*AR$1836</f>
        <v>0</v>
      </c>
      <c r="AS152">
        <f>86400*((IncFlowsCalibration1!$AS$152)^(1+1))*AS$1836</f>
        <v>0</v>
      </c>
      <c r="AT152">
        <f>86400*((IncFlowsCalibration1!$AT$152)^(1+1))*AT$1836</f>
        <v>0</v>
      </c>
      <c r="AU152">
        <f>86400*((IncFlowsCalibration1!$AU$152)^(1+1))*AU$1836</f>
        <v>0</v>
      </c>
      <c r="AV152">
        <f>86400*((IncFlowsCalibration1!$AV$152)^(1+1))*AV$1836</f>
        <v>0</v>
      </c>
      <c r="AW152">
        <f>86400*((IncFlowsCalibration1!$AW$152)^(1+1))*AW$1836</f>
        <v>0</v>
      </c>
      <c r="AX152">
        <f>86400*((IncFlowsCalibration1!$AX$152)^(1+1))*AX$1836</f>
        <v>0</v>
      </c>
      <c r="AY152">
        <f>86400*((IncFlowsCalibration1!$AY$152)^(1+1))*AY$1836</f>
        <v>0</v>
      </c>
      <c r="AZ152">
        <f>86400*((IncFlowsCalibration1!$AZ$152)^(1+1))*AZ$1836</f>
        <v>0</v>
      </c>
      <c r="BA152">
        <f>86400*((IncFlowsCalibration1!$BA$152)^(1+1))*BA$1836</f>
        <v>0</v>
      </c>
      <c r="BB152">
        <f>86400*((IncFlowsCalibration1!$BB$152)^(1+1))*BB$1836</f>
        <v>0</v>
      </c>
      <c r="BC152">
        <f>86400*((IncFlowsCalibration1!$BC$152)^(1+1))*BC$1836</f>
        <v>0</v>
      </c>
      <c r="BD152">
        <f>86400*((IncFlowsCalibration1!$BD$152)^(1+1))*BD$1836</f>
        <v>0</v>
      </c>
      <c r="BE152">
        <f>86400*((IncFlowsCalibration1!$BE$152)^(1+1))*BE$1836</f>
        <v>0</v>
      </c>
      <c r="BF152">
        <f>86400*((IncFlowsCalibration1!$BF$152)^(1+1))*BF$1836</f>
        <v>0</v>
      </c>
      <c r="BG152">
        <f>86400*((IncFlowsCalibration1!$BG$152)^(1+1))*BG$1836</f>
        <v>0</v>
      </c>
      <c r="BH152">
        <f>86400*((IncFlowsCalibration1!$BH$152)^(1+1))*BH$1836</f>
        <v>0</v>
      </c>
      <c r="BI152">
        <f>86400*((IncFlowsCalibration1!$BI$152)^(1+1))*BI$1836</f>
        <v>0</v>
      </c>
      <c r="BJ152">
        <f>86400*((IncFlowsCalibration1!$BJ$152)^(1+1))*BJ$1836</f>
        <v>0</v>
      </c>
      <c r="BK152">
        <f>86400*((IncFlowsCalibration1!$BK$152)^(1+1))*BK$1836</f>
        <v>0</v>
      </c>
      <c r="BL152">
        <f>86400*((IncFlowsCalibration1!$BL$152)^(1+1))*BL$1836</f>
        <v>0</v>
      </c>
      <c r="BM152">
        <f>86400*((IncFlowsCalibration1!$BM$152)^(1+1))*BM$1836</f>
        <v>0</v>
      </c>
      <c r="BN152">
        <f>86400*((IncFlowsCalibration1!$BN$152)^(1+1))*BN$1836</f>
        <v>0</v>
      </c>
      <c r="BO152">
        <f>86400*((IncFlowsCalibration1!$BO$152)^(1+1))*BO$1836</f>
        <v>0</v>
      </c>
      <c r="BP152">
        <f>86400*((IncFlowsCalibration1!$BP$152)^(1+1))*BP$1836</f>
        <v>0</v>
      </c>
      <c r="BQ152">
        <f>86400*((IncFlowsCalibration1!$BQ$152)^(1+1))*BQ$1836</f>
        <v>0</v>
      </c>
      <c r="BR152">
        <f>86400*((IncFlowsCalibration1!$BR$152)^(1+1))*BR$1836</f>
        <v>0</v>
      </c>
      <c r="BS152">
        <f>86400*((IncFlowsCalibration1!$BS$152)^(1+1))*BS$1836</f>
        <v>0</v>
      </c>
      <c r="BT152">
        <f>86400*((IncFlowsCalibration1!$BT$152)^(1+1))*BT$1836</f>
        <v>0</v>
      </c>
      <c r="BU152">
        <f>86400*((IncFlowsCalibration1!$BU$152)^(1+1))*BU$1836</f>
        <v>0</v>
      </c>
      <c r="BV152">
        <f>86400*((IncFlowsCalibration1!$BV$152)^(1+1))*BV$1836</f>
        <v>0</v>
      </c>
      <c r="BW152">
        <f>86400*((IncFlowsCalibration1!$BW$152)^(1+1))*BW$1836</f>
        <v>0</v>
      </c>
      <c r="BX152">
        <f>86400*((IncFlowsCalibration1!$BX$152)^(1+1))*BX$1836</f>
        <v>0</v>
      </c>
      <c r="BY152">
        <f>86400*((IncFlowsCalibration1!$BY$152)^(1+1))*BY$1836</f>
        <v>0</v>
      </c>
      <c r="BZ152">
        <f>86400*((IncFlowsCalibration1!$BZ$152)^(1+1))*BZ$1836</f>
        <v>0</v>
      </c>
      <c r="CA152">
        <f>86400*((IncFlowsCalibration1!$CA$152)^(1+1))*CA$1836</f>
        <v>0</v>
      </c>
      <c r="CB152">
        <f>86400*((IncFlowsCalibration1!$CB$152)^(1+1))*CB$1836</f>
        <v>0</v>
      </c>
      <c r="CC152">
        <f>86400*((IncFlowsCalibration1!$CC$152)^(1+1))*CC$1836</f>
        <v>0</v>
      </c>
      <c r="CD152">
        <f>86400*((IncFlowsCalibration1!$CD$152)^(1+1))*CD$1836</f>
        <v>0</v>
      </c>
      <c r="CE152">
        <f>86400*((IncFlowsCalibration1!$CE$152)^(1+1))*CE$1836</f>
        <v>0</v>
      </c>
      <c r="CF152">
        <f>86400*((IncFlowsCalibration1!$CF$152)^(1+1))*CF$1836</f>
        <v>0</v>
      </c>
      <c r="CG152">
        <f>86400*((IncFlowsCalibration1!$CG$152)^(1+1))*CG$1836</f>
        <v>0</v>
      </c>
      <c r="CH152">
        <f>86400*((IncFlowsCalibration1!$CH$152)^(1+1))*CH$1836</f>
        <v>0</v>
      </c>
      <c r="CI152">
        <f>86400*((IncFlowsCalibration1!$CI$152)^(1+1))*CI$1836</f>
        <v>0</v>
      </c>
      <c r="CJ152">
        <f>86400*((IncFlowsCalibration1!$CJ$152)^(1+1))*CJ$1836</f>
        <v>0</v>
      </c>
      <c r="CK152">
        <f>86400*((IncFlowsCalibration1!$CK$152)^(1+1))*CK$1836</f>
        <v>1487584.1469969805</v>
      </c>
      <c r="CL152">
        <f>86400*((IncFlowsCalibration1!$CL$152)^(1+1))*CL$1836</f>
        <v>0</v>
      </c>
      <c r="CM152">
        <f>86400*((IncFlowsCalibration1!$CM$152)^(1+1))*CM$1836</f>
        <v>0</v>
      </c>
      <c r="CN152">
        <f>86400*((IncFlowsCalibration1!$CN$152)^(1+1))*CN$1836</f>
        <v>0</v>
      </c>
      <c r="CO152">
        <f>86400*((IncFlowsCalibration1!$CO$152)^(1+1))*CO$1836</f>
        <v>0</v>
      </c>
      <c r="CP152">
        <f>86400*((IncFlowsCalibration1!$CP$152)^(1+1))*CP$1836</f>
        <v>0</v>
      </c>
      <c r="CQ152">
        <f>86400*((IncFlowsCalibration1!$CQ$152)^(1+1))*CQ$1836</f>
        <v>0</v>
      </c>
      <c r="CR152">
        <f>86400*((IncFlowsCalibration1!$CR$152)^(1+1))*CR$1836</f>
        <v>2445401.5309793199</v>
      </c>
      <c r="CS152">
        <f>86400*((IncFlowsCalibration1!$CS$152)^(1+1))*CS$1836</f>
        <v>72827.098793045807</v>
      </c>
      <c r="CT152">
        <f>86400*((IncFlowsCalibration1!$CT$152)^(1+1))*CT$1836</f>
        <v>99084.288489688814</v>
      </c>
      <c r="CU152">
        <f>86400*((IncFlowsCalibration1!$CU$152)^(1+1))*CU$1836</f>
        <v>7015.4711524607328</v>
      </c>
      <c r="CV152">
        <f>86400*((IncFlowsCalibration1!$CV$152)^(1+1))*CV$1836</f>
        <v>4172.1545070017373</v>
      </c>
      <c r="CW152">
        <f>86400*((IncFlowsCalibration1!$CW$152)^(1+1))*CW$1836</f>
        <v>19161.984478268743</v>
      </c>
      <c r="CX152">
        <f>86400*((IncFlowsCalibration1!$CX$152)^(1+1))*CX$1836</f>
        <v>586.98309786693937</v>
      </c>
      <c r="CY152">
        <f>86400*((IncFlowsCalibration1!$CY$152)^(1+1))*CY$1836</f>
        <v>1130634.1817407918</v>
      </c>
      <c r="CZ152">
        <f>86400*((IncFlowsCalibration1!$CZ$152)^(1+1))*CZ$1836</f>
        <v>533760.50446049043</v>
      </c>
      <c r="DA152">
        <f>86400*((IncFlowsCalibration1!$DA$152)^(1+1))*DA$1836</f>
        <v>71104.301619063466</v>
      </c>
      <c r="DB152">
        <f>86400*((IncFlowsCalibration1!$DB$152)^(1+1))*DB$1836</f>
        <v>20123.860431452176</v>
      </c>
      <c r="DC152">
        <f>86400*((IncFlowsCalibration1!$DC$152)^(1+1))*DC$1836</f>
        <v>304145.32129707065</v>
      </c>
      <c r="DD152">
        <f>86400*((IncFlowsCalibration1!$DD$152)^(1+1))*DD$1836</f>
        <v>308608.60002537008</v>
      </c>
      <c r="DE152">
        <f>86400*((IncFlowsCalibration1!$DE$152)^(1+1))*DE$1836</f>
        <v>46432.548460757491</v>
      </c>
      <c r="DF152">
        <f>86400*((IncFlowsCalibration1!$DF$152)^(1+1))*DF$1836</f>
        <v>5859.600400217797</v>
      </c>
      <c r="DG152">
        <f>86400*((IncFlowsCalibration1!$DG$152)^(1+1))*DG$1836</f>
        <v>193624.73412198946</v>
      </c>
      <c r="DH152">
        <f>86400*((IncFlowsCalibration1!$DH$152)^(1+1))*DH$1836</f>
        <v>64951.349683930035</v>
      </c>
      <c r="DI152">
        <f>86400*((IncFlowsCalibration1!$DI$152)^(1+1))*DI$1836</f>
        <v>492568.80560700997</v>
      </c>
      <c r="DJ152">
        <f>86400*((IncFlowsCalibration1!$DJ$152)^(1+1))*DJ$1836</f>
        <v>54797.366433062241</v>
      </c>
      <c r="DK152">
        <f>86400*((IncFlowsCalibration1!$DK$152)^(1+1))*DK$1836</f>
        <v>479188.20625366952</v>
      </c>
      <c r="DL152">
        <f>86400*((IncFlowsCalibration1!$DL$152)^(1+1))*DL$1836</f>
        <v>74490.572970068009</v>
      </c>
      <c r="DM152">
        <f>86400*((IncFlowsCalibration1!$DM$152)^(1+1))*DM$1836</f>
        <v>484096.31155489356</v>
      </c>
      <c r="DN152">
        <f>86400*((IncFlowsCalibration1!$DN$152)^(1+1))*DN$1836</f>
        <v>88188.987066328918</v>
      </c>
      <c r="DO152">
        <f>86400*((IncFlowsCalibration1!$DO$152)^(1+1))*DO$1836</f>
        <v>596081.00716184708</v>
      </c>
      <c r="DP152">
        <f>86400*((IncFlowsCalibration1!$DP$152)^(1+1))*DP$1836</f>
        <v>278933.79201246408</v>
      </c>
      <c r="DQ152">
        <f>86400*((IncFlowsCalibration1!$DQ$152)^(1+1))*DQ$1836</f>
        <v>426304.00742660597</v>
      </c>
      <c r="DR152">
        <f>86400*((IncFlowsCalibration1!$DR$152)^(1+1))*DR$1836</f>
        <v>4545593.539062039</v>
      </c>
      <c r="DS152">
        <f>86400*((IncFlowsCalibration1!$DS$152)^(1+1))*DS$1836</f>
        <v>0</v>
      </c>
      <c r="DT152">
        <f>86400*((IncFlowsCalibration1!$DT$152)^(1+1))*DT$1836</f>
        <v>272210.41662832274</v>
      </c>
      <c r="DU152">
        <f>86400*((IncFlowsCalibration1!$DU$152)^(1+1))*DU$1836</f>
        <v>69179.735422143815</v>
      </c>
      <c r="DV152">
        <f>86400*((IncFlowsCalibration1!$DV$152)^(1+1))*DV$1836</f>
        <v>34163.933859949793</v>
      </c>
      <c r="DW152">
        <f>86400*((IncFlowsCalibration1!$DW$152)^(1+1))*DW$1836</f>
        <v>26859.936677780381</v>
      </c>
      <c r="DX152">
        <f>86400*((IncFlowsCalibration1!$DX$152)^(1+1))*DX$1836</f>
        <v>27608.6348120601</v>
      </c>
      <c r="DY152">
        <f>86400*((IncFlowsCalibration1!$DY$152)^(1+1))*DY$1836</f>
        <v>6319.5430254221201</v>
      </c>
      <c r="DZ152">
        <f>86400*((IncFlowsCalibration1!$DZ$152)^(1+1))*DZ$1836</f>
        <v>25692.53374828208</v>
      </c>
      <c r="EA152">
        <f>86400*((IncFlowsCalibration1!$EA$152)^(1+1))*EA$1836</f>
        <v>3626.3232849988985</v>
      </c>
      <c r="EB152">
        <f>86400*((IncFlowsCalibration1!$EB$152)^(1+1))*EB$1836</f>
        <v>68074.691767329597</v>
      </c>
      <c r="EC152">
        <f>86400*((IncFlowsCalibration1!$EC$152)^(1+1))*EC$1836</f>
        <v>8519.9459026367404</v>
      </c>
      <c r="ED152">
        <f>86400*((IncFlowsCalibration1!$ED$152)^(1+1))*ED$1836</f>
        <v>11759.300836209502</v>
      </c>
      <c r="EE152">
        <f>86400*((IncFlowsCalibration1!$EE$152)^(1+1))*EE$1836</f>
        <v>252479.69748240311</v>
      </c>
      <c r="EF152">
        <f>86400*((IncFlowsCalibration1!$EF$152)^(1+1))*EF$1836</f>
        <v>8388.1147730614302</v>
      </c>
      <c r="EG152">
        <f>86400*((IncFlowsCalibration1!$EG$152)^(1+1))*EG$1836</f>
        <v>8890.2501579489435</v>
      </c>
      <c r="EH152">
        <f>86400*((IncFlowsCalibration1!$EH$152)^(1+1))*EH$1836</f>
        <v>42556.803117615003</v>
      </c>
      <c r="EI152">
        <f>86400*((IncFlowsCalibration1!$EI$152)^(1+1))*EI$1836</f>
        <v>1243315.1333166789</v>
      </c>
      <c r="EJ152">
        <f>86400*((IncFlowsCalibration1!$EJ$152)^(1+1))*EJ$1836</f>
        <v>414333.6035462307</v>
      </c>
    </row>
    <row r="153" spans="2:140" x14ac:dyDescent="0.2">
      <c r="B153">
        <f>86400*((IncFlowsCalibration1!$B$153)^(1+1))*B$1836</f>
        <v>927024.21867903182</v>
      </c>
      <c r="C153">
        <f>86400*((IncFlowsCalibration1!$C$153)^(1+1))*C$1836</f>
        <v>0</v>
      </c>
      <c r="D153">
        <f>86400*((IncFlowsCalibration1!$D$153)^(1+1))*D$1836</f>
        <v>0</v>
      </c>
      <c r="E153">
        <f>86400*((IncFlowsCalibration1!$E$153)^(1+1))*E$1836</f>
        <v>63610.647517443111</v>
      </c>
      <c r="F153">
        <f>86400*((IncFlowsCalibration1!$F$153)^(1+1))*F$1836</f>
        <v>0</v>
      </c>
      <c r="G153">
        <f>86400*((IncFlowsCalibration1!$G$153)^(1+1))*G$1836</f>
        <v>0</v>
      </c>
      <c r="H153">
        <f>86400*((IncFlowsCalibration1!$H$153)^(1+1))*H$1836</f>
        <v>0</v>
      </c>
      <c r="I153">
        <f>86400*((IncFlowsCalibration1!$I$153)^(1+1))*I$1836</f>
        <v>0</v>
      </c>
      <c r="J153">
        <f>86400*((IncFlowsCalibration1!$J$153)^(1+1))*J$1836</f>
        <v>0</v>
      </c>
      <c r="K153">
        <f>86400*((IncFlowsCalibration1!$K$153)^(1+1))*K$1836</f>
        <v>0</v>
      </c>
      <c r="L153">
        <f>86400*((IncFlowsCalibration1!$L$153)^(1+1))*L$1836</f>
        <v>0</v>
      </c>
      <c r="M153">
        <f>86400*((IncFlowsCalibration1!$M$153)^(1+1))*M$1836</f>
        <v>0</v>
      </c>
      <c r="N153">
        <f>86400*((IncFlowsCalibration1!$N$153)^(1+1))*N$1836</f>
        <v>0</v>
      </c>
      <c r="O153">
        <f>86400*((IncFlowsCalibration1!$O$153)^(1+1))*O$1836</f>
        <v>0</v>
      </c>
      <c r="P153">
        <f>86400*((IncFlowsCalibration1!$P$153)^(1+1))*P$1836</f>
        <v>0</v>
      </c>
      <c r="Q153">
        <f>86400*((IncFlowsCalibration1!$Q$153)^(1+1))*Q$1836</f>
        <v>0</v>
      </c>
      <c r="R153">
        <f>86400*((IncFlowsCalibration1!$R$153)^(1+1))*R$1836</f>
        <v>0</v>
      </c>
      <c r="S153">
        <f>86400*((IncFlowsCalibration1!$S$153)^(1+1))*S$1836</f>
        <v>0</v>
      </c>
      <c r="T153">
        <f>86400*((IncFlowsCalibration1!$T$153)^(1+1))*T$1836</f>
        <v>0</v>
      </c>
      <c r="U153">
        <f>86400*((IncFlowsCalibration1!$U$153)^(1+1))*U$1836</f>
        <v>0</v>
      </c>
      <c r="V153">
        <f>86400*((IncFlowsCalibration1!$V$153)^(1+1))*V$1836</f>
        <v>0</v>
      </c>
      <c r="W153">
        <f>86400*((IncFlowsCalibration1!$W$153)^(1+1))*W$1836</f>
        <v>0</v>
      </c>
      <c r="X153">
        <f>86400*((IncFlowsCalibration1!$X$153)^(1+1))*X$1836</f>
        <v>0</v>
      </c>
      <c r="Y153">
        <f>86400*((IncFlowsCalibration1!$Y$153)^(1+1))*Y$1836</f>
        <v>0</v>
      </c>
      <c r="Z153">
        <f>86400*((IncFlowsCalibration1!$Z$153)^(1+1))*Z$1836</f>
        <v>0</v>
      </c>
      <c r="AA153">
        <f>86400*((IncFlowsCalibration1!$AA$153)^(1+1))*AA$1836</f>
        <v>0</v>
      </c>
      <c r="AB153">
        <f>86400*((IncFlowsCalibration1!$AB$153)^(1+1))*AB$1836</f>
        <v>0</v>
      </c>
      <c r="AC153">
        <f>86400*((IncFlowsCalibration1!$AC$153)^(1+1))*AC$1836</f>
        <v>0</v>
      </c>
      <c r="AD153">
        <f>86400*((IncFlowsCalibration1!$AD$153)^(1+1))*AD$1836</f>
        <v>45528.003274098257</v>
      </c>
      <c r="AE153">
        <f>86400*((IncFlowsCalibration1!$AE$153)^(1+1))*AE$1836</f>
        <v>463359.66003947996</v>
      </c>
      <c r="AF153">
        <f>86400*((IncFlowsCalibration1!$AF$153)^(1+1))*AF$1836</f>
        <v>0</v>
      </c>
      <c r="AG153">
        <f>86400*((IncFlowsCalibration1!$AG$153)^(1+1))*AG$1836</f>
        <v>0</v>
      </c>
      <c r="AH153">
        <f>86400*((IncFlowsCalibration1!$AH$153)^(1+1))*AH$1836</f>
        <v>0</v>
      </c>
      <c r="AI153">
        <f>86400*((IncFlowsCalibration1!$AI$153)^(1+1))*AI$1836</f>
        <v>46168.313879775342</v>
      </c>
      <c r="AJ153">
        <f>86400*((IncFlowsCalibration1!$AJ$153)^(1+1))*AJ$1836</f>
        <v>0</v>
      </c>
      <c r="AK153">
        <f>86400*((IncFlowsCalibration1!$AK$153)^(1+1))*AK$1836</f>
        <v>242001.89134633885</v>
      </c>
      <c r="AL153">
        <f>86400*((IncFlowsCalibration1!$AL$153)^(1+1))*AL$1836</f>
        <v>0</v>
      </c>
      <c r="AM153">
        <f>86400*((IncFlowsCalibration1!$AM$153)^(1+1))*AM$1836</f>
        <v>0</v>
      </c>
      <c r="AN153">
        <f>86400*((IncFlowsCalibration1!$AN$153)^(1+1))*AN$1836</f>
        <v>0</v>
      </c>
      <c r="AO153">
        <f>86400*((IncFlowsCalibration1!$AO$153)^(1+1))*AO$1836</f>
        <v>0</v>
      </c>
      <c r="AP153">
        <f>86400*((IncFlowsCalibration1!$AP$153)^(1+1))*AP$1836</f>
        <v>0</v>
      </c>
      <c r="AQ153">
        <f>86400*((IncFlowsCalibration1!$AQ$153)^(1+1))*AQ$1836</f>
        <v>0</v>
      </c>
      <c r="AR153">
        <f>86400*((IncFlowsCalibration1!$AR$153)^(1+1))*AR$1836</f>
        <v>0</v>
      </c>
      <c r="AS153">
        <f>86400*((IncFlowsCalibration1!$AS$153)^(1+1))*AS$1836</f>
        <v>0</v>
      </c>
      <c r="AT153">
        <f>86400*((IncFlowsCalibration1!$AT$153)^(1+1))*AT$1836</f>
        <v>0</v>
      </c>
      <c r="AU153">
        <f>86400*((IncFlowsCalibration1!$AU$153)^(1+1))*AU$1836</f>
        <v>0</v>
      </c>
      <c r="AV153">
        <f>86400*((IncFlowsCalibration1!$AV$153)^(1+1))*AV$1836</f>
        <v>0</v>
      </c>
      <c r="AW153">
        <f>86400*((IncFlowsCalibration1!$AW$153)^(1+1))*AW$1836</f>
        <v>0</v>
      </c>
      <c r="AX153">
        <f>86400*((IncFlowsCalibration1!$AX$153)^(1+1))*AX$1836</f>
        <v>0</v>
      </c>
      <c r="AY153">
        <f>86400*((IncFlowsCalibration1!$AY$153)^(1+1))*AY$1836</f>
        <v>0</v>
      </c>
      <c r="AZ153">
        <f>86400*((IncFlowsCalibration1!$AZ$153)^(1+1))*AZ$1836</f>
        <v>0</v>
      </c>
      <c r="BA153">
        <f>86400*((IncFlowsCalibration1!$BA$153)^(1+1))*BA$1836</f>
        <v>0</v>
      </c>
      <c r="BB153">
        <f>86400*((IncFlowsCalibration1!$BB$153)^(1+1))*BB$1836</f>
        <v>0</v>
      </c>
      <c r="BC153">
        <f>86400*((IncFlowsCalibration1!$BC$153)^(1+1))*BC$1836</f>
        <v>0</v>
      </c>
      <c r="BD153">
        <f>86400*((IncFlowsCalibration1!$BD$153)^(1+1))*BD$1836</f>
        <v>0</v>
      </c>
      <c r="BE153">
        <f>86400*((IncFlowsCalibration1!$BE$153)^(1+1))*BE$1836</f>
        <v>0</v>
      </c>
      <c r="BF153">
        <f>86400*((IncFlowsCalibration1!$BF$153)^(1+1))*BF$1836</f>
        <v>0</v>
      </c>
      <c r="BG153">
        <f>86400*((IncFlowsCalibration1!$BG$153)^(1+1))*BG$1836</f>
        <v>0</v>
      </c>
      <c r="BH153">
        <f>86400*((IncFlowsCalibration1!$BH$153)^(1+1))*BH$1836</f>
        <v>0</v>
      </c>
      <c r="BI153">
        <f>86400*((IncFlowsCalibration1!$BI$153)^(1+1))*BI$1836</f>
        <v>0</v>
      </c>
      <c r="BJ153">
        <f>86400*((IncFlowsCalibration1!$BJ$153)^(1+1))*BJ$1836</f>
        <v>0</v>
      </c>
      <c r="BK153">
        <f>86400*((IncFlowsCalibration1!$BK$153)^(1+1))*BK$1836</f>
        <v>0</v>
      </c>
      <c r="BL153">
        <f>86400*((IncFlowsCalibration1!$BL$153)^(1+1))*BL$1836</f>
        <v>0</v>
      </c>
      <c r="BM153">
        <f>86400*((IncFlowsCalibration1!$BM$153)^(1+1))*BM$1836</f>
        <v>0</v>
      </c>
      <c r="BN153">
        <f>86400*((IncFlowsCalibration1!$BN$153)^(1+1))*BN$1836</f>
        <v>0</v>
      </c>
      <c r="BO153">
        <f>86400*((IncFlowsCalibration1!$BO$153)^(1+1))*BO$1836</f>
        <v>0</v>
      </c>
      <c r="BP153">
        <f>86400*((IncFlowsCalibration1!$BP$153)^(1+1))*BP$1836</f>
        <v>0</v>
      </c>
      <c r="BQ153">
        <f>86400*((IncFlowsCalibration1!$BQ$153)^(1+1))*BQ$1836</f>
        <v>0</v>
      </c>
      <c r="BR153">
        <f>86400*((IncFlowsCalibration1!$BR$153)^(1+1))*BR$1836</f>
        <v>0</v>
      </c>
      <c r="BS153">
        <f>86400*((IncFlowsCalibration1!$BS$153)^(1+1))*BS$1836</f>
        <v>0</v>
      </c>
      <c r="BT153">
        <f>86400*((IncFlowsCalibration1!$BT$153)^(1+1))*BT$1836</f>
        <v>0</v>
      </c>
      <c r="BU153">
        <f>86400*((IncFlowsCalibration1!$BU$153)^(1+1))*BU$1836</f>
        <v>0</v>
      </c>
      <c r="BV153">
        <f>86400*((IncFlowsCalibration1!$BV$153)^(1+1))*BV$1836</f>
        <v>0</v>
      </c>
      <c r="BW153">
        <f>86400*((IncFlowsCalibration1!$BW$153)^(1+1))*BW$1836</f>
        <v>0</v>
      </c>
      <c r="BX153">
        <f>86400*((IncFlowsCalibration1!$BX$153)^(1+1))*BX$1836</f>
        <v>0</v>
      </c>
      <c r="BY153">
        <f>86400*((IncFlowsCalibration1!$BY$153)^(1+1))*BY$1836</f>
        <v>0</v>
      </c>
      <c r="BZ153">
        <f>86400*((IncFlowsCalibration1!$BZ$153)^(1+1))*BZ$1836</f>
        <v>0</v>
      </c>
      <c r="CA153">
        <f>86400*((IncFlowsCalibration1!$CA$153)^(1+1))*CA$1836</f>
        <v>0</v>
      </c>
      <c r="CB153">
        <f>86400*((IncFlowsCalibration1!$CB$153)^(1+1))*CB$1836</f>
        <v>0</v>
      </c>
      <c r="CC153">
        <f>86400*((IncFlowsCalibration1!$CC$153)^(1+1))*CC$1836</f>
        <v>0</v>
      </c>
      <c r="CD153">
        <f>86400*((IncFlowsCalibration1!$CD$153)^(1+1))*CD$1836</f>
        <v>0</v>
      </c>
      <c r="CE153">
        <f>86400*((IncFlowsCalibration1!$CE$153)^(1+1))*CE$1836</f>
        <v>0</v>
      </c>
      <c r="CF153">
        <f>86400*((IncFlowsCalibration1!$CF$153)^(1+1))*CF$1836</f>
        <v>0</v>
      </c>
      <c r="CG153">
        <f>86400*((IncFlowsCalibration1!$CG$153)^(1+1))*CG$1836</f>
        <v>0</v>
      </c>
      <c r="CH153">
        <f>86400*((IncFlowsCalibration1!$CH$153)^(1+1))*CH$1836</f>
        <v>0</v>
      </c>
      <c r="CI153">
        <f>86400*((IncFlowsCalibration1!$CI$153)^(1+1))*CI$1836</f>
        <v>0</v>
      </c>
      <c r="CJ153">
        <f>86400*((IncFlowsCalibration1!$CJ$153)^(1+1))*CJ$1836</f>
        <v>0</v>
      </c>
      <c r="CK153">
        <f>86400*((IncFlowsCalibration1!$CK$153)^(1+1))*CK$1836</f>
        <v>537279.76456972351</v>
      </c>
      <c r="CL153">
        <f>86400*((IncFlowsCalibration1!$CL$153)^(1+1))*CL$1836</f>
        <v>0</v>
      </c>
      <c r="CM153">
        <f>86400*((IncFlowsCalibration1!$CM$153)^(1+1))*CM$1836</f>
        <v>0</v>
      </c>
      <c r="CN153">
        <f>86400*((IncFlowsCalibration1!$CN$153)^(1+1))*CN$1836</f>
        <v>0</v>
      </c>
      <c r="CO153">
        <f>86400*((IncFlowsCalibration1!$CO$153)^(1+1))*CO$1836</f>
        <v>0</v>
      </c>
      <c r="CP153">
        <f>86400*((IncFlowsCalibration1!$CP$153)^(1+1))*CP$1836</f>
        <v>0</v>
      </c>
      <c r="CQ153">
        <f>86400*((IncFlowsCalibration1!$CQ$153)^(1+1))*CQ$1836</f>
        <v>0</v>
      </c>
      <c r="CR153">
        <f>86400*((IncFlowsCalibration1!$CR$153)^(1+1))*CR$1836</f>
        <v>2137212.3325749771</v>
      </c>
      <c r="CS153">
        <f>86400*((IncFlowsCalibration1!$CS$153)^(1+1))*CS$1836</f>
        <v>50700.854452255116</v>
      </c>
      <c r="CT153">
        <f>86400*((IncFlowsCalibration1!$CT$153)^(1+1))*CT$1836</f>
        <v>88550.495759923739</v>
      </c>
      <c r="CU153">
        <f>86400*((IncFlowsCalibration1!$CU$153)^(1+1))*CU$1836</f>
        <v>5977.7182512783611</v>
      </c>
      <c r="CV153">
        <f>86400*((IncFlowsCalibration1!$CV$153)^(1+1))*CV$1836</f>
        <v>4232.4223582043633</v>
      </c>
      <c r="CW153">
        <f>86400*((IncFlowsCalibration1!$CW$153)^(1+1))*CW$1836</f>
        <v>19438.601180083569</v>
      </c>
      <c r="CX153">
        <f>86400*((IncFlowsCalibration1!$CX$153)^(1+1))*CX$1836</f>
        <v>598.08961368592429</v>
      </c>
      <c r="CY153">
        <f>86400*((IncFlowsCalibration1!$CY$153)^(1+1))*CY$1836</f>
        <v>935879.91917124682</v>
      </c>
      <c r="CZ153">
        <f>86400*((IncFlowsCalibration1!$CZ$153)^(1+1))*CZ$1836</f>
        <v>410359.05019215157</v>
      </c>
      <c r="DA153">
        <f>86400*((IncFlowsCalibration1!$DA$153)^(1+1))*DA$1836</f>
        <v>51299.617670745058</v>
      </c>
      <c r="DB153">
        <f>86400*((IncFlowsCalibration1!$DB$153)^(1+1))*DB$1836</f>
        <v>15112.31145816667</v>
      </c>
      <c r="DC153">
        <f>86400*((IncFlowsCalibration1!$DC$153)^(1+1))*DC$1836</f>
        <v>231839.97740185284</v>
      </c>
      <c r="DD153">
        <f>86400*((IncFlowsCalibration1!$DD$153)^(1+1))*DD$1836</f>
        <v>297553.64331561554</v>
      </c>
      <c r="DE153">
        <f>86400*((IncFlowsCalibration1!$DE$153)^(1+1))*DE$1836</f>
        <v>42241.368567670223</v>
      </c>
      <c r="DF153">
        <f>86400*((IncFlowsCalibration1!$DF$153)^(1+1))*DF$1836</f>
        <v>4690.5507911224768</v>
      </c>
      <c r="DG153">
        <f>86400*((IncFlowsCalibration1!$DG$153)^(1+1))*DG$1836</f>
        <v>101445.41070627082</v>
      </c>
      <c r="DH153">
        <f>86400*((IncFlowsCalibration1!$DH$153)^(1+1))*DH$1836</f>
        <v>52267.052793864794</v>
      </c>
      <c r="DI153">
        <f>86400*((IncFlowsCalibration1!$DI$153)^(1+1))*DI$1836</f>
        <v>276593.32969755615</v>
      </c>
      <c r="DJ153">
        <f>86400*((IncFlowsCalibration1!$DJ$153)^(1+1))*DJ$1836</f>
        <v>41150.895050406885</v>
      </c>
      <c r="DK153">
        <f>86400*((IncFlowsCalibration1!$DK$153)^(1+1))*DK$1836</f>
        <v>671689.60275229753</v>
      </c>
      <c r="DL153">
        <f>86400*((IncFlowsCalibration1!$DL$153)^(1+1))*DL$1836</f>
        <v>95572.724321137284</v>
      </c>
      <c r="DM153">
        <f>86400*((IncFlowsCalibration1!$DM$153)^(1+1))*DM$1836</f>
        <v>534539.68357703369</v>
      </c>
      <c r="DN153">
        <f>86400*((IncFlowsCalibration1!$DN$153)^(1+1))*DN$1836</f>
        <v>106866.51526026854</v>
      </c>
      <c r="DO153">
        <f>86400*((IncFlowsCalibration1!$DO$153)^(1+1))*DO$1836</f>
        <v>491213.83628406207</v>
      </c>
      <c r="DP153">
        <f>86400*((IncFlowsCalibration1!$DP$153)^(1+1))*DP$1836</f>
        <v>249915.9873936456</v>
      </c>
      <c r="DQ153">
        <f>86400*((IncFlowsCalibration1!$DQ$153)^(1+1))*DQ$1836</f>
        <v>299526.03479134053</v>
      </c>
      <c r="DR153">
        <f>86400*((IncFlowsCalibration1!$DR$153)^(1+1))*DR$1836</f>
        <v>3363291.1865395028</v>
      </c>
      <c r="DS153">
        <f>86400*((IncFlowsCalibration1!$DS$153)^(1+1))*DS$1836</f>
        <v>0</v>
      </c>
      <c r="DT153">
        <f>86400*((IncFlowsCalibration1!$DT$153)^(1+1))*DT$1836</f>
        <v>235460.73566853208</v>
      </c>
      <c r="DU153">
        <f>86400*((IncFlowsCalibration1!$DU$153)^(1+1))*DU$1836</f>
        <v>46185.364232513552</v>
      </c>
      <c r="DV153">
        <f>86400*((IncFlowsCalibration1!$DV$153)^(1+1))*DV$1836</f>
        <v>21589.786109517874</v>
      </c>
      <c r="DW153">
        <f>86400*((IncFlowsCalibration1!$DW$153)^(1+1))*DW$1836</f>
        <v>34461.774437152169</v>
      </c>
      <c r="DX153">
        <f>86400*((IncFlowsCalibration1!$DX$153)^(1+1))*DX$1836</f>
        <v>20733.113789764389</v>
      </c>
      <c r="DY153">
        <f>86400*((IncFlowsCalibration1!$DY$153)^(1+1))*DY$1836</f>
        <v>4745.7545632844722</v>
      </c>
      <c r="DZ153">
        <f>86400*((IncFlowsCalibration1!$DZ$153)^(1+1))*DZ$1836</f>
        <v>27578.776329663095</v>
      </c>
      <c r="EA153">
        <f>86400*((IncFlowsCalibration1!$EA$153)^(1+1))*EA$1836</f>
        <v>2609.3679773481267</v>
      </c>
      <c r="EB153">
        <f>86400*((IncFlowsCalibration1!$EB$153)^(1+1))*EB$1836</f>
        <v>60837.561336235543</v>
      </c>
      <c r="EC153">
        <f>86400*((IncFlowsCalibration1!$EC$153)^(1+1))*EC$1836</f>
        <v>6130.6371763045699</v>
      </c>
      <c r="ED153">
        <f>86400*((IncFlowsCalibration1!$ED$153)^(1+1))*ED$1836</f>
        <v>8461.557513347143</v>
      </c>
      <c r="EE153">
        <f>86400*((IncFlowsCalibration1!$EE$153)^(1+1))*EE$1836</f>
        <v>153793.29490400685</v>
      </c>
      <c r="EF153">
        <f>86400*((IncFlowsCalibration1!$EF$153)^(1+1))*EF$1836</f>
        <v>6950.3155759390902</v>
      </c>
      <c r="EG153">
        <f>86400*((IncFlowsCalibration1!$EG$153)^(1+1))*EG$1836</f>
        <v>5098.7220547510015</v>
      </c>
      <c r="EH153">
        <f>86400*((IncFlowsCalibration1!$EH$153)^(1+1))*EH$1836</f>
        <v>19598.08518483672</v>
      </c>
      <c r="EI153">
        <f>86400*((IncFlowsCalibration1!$EI$153)^(1+1))*EI$1836</f>
        <v>375927.29449397547</v>
      </c>
      <c r="EJ153">
        <f>86400*((IncFlowsCalibration1!$EJ$153)^(1+1))*EJ$1836</f>
        <v>30422.652293509967</v>
      </c>
    </row>
    <row r="154" spans="2:140" x14ac:dyDescent="0.2">
      <c r="B154">
        <f>86400*((IncFlowsCalibration1!$B$154)^(1+1))*B$1836</f>
        <v>424575.89067627804</v>
      </c>
      <c r="C154">
        <f>86400*((IncFlowsCalibration1!$C$154)^(1+1))*C$1836</f>
        <v>0</v>
      </c>
      <c r="D154">
        <f>86400*((IncFlowsCalibration1!$D$154)^(1+1))*D$1836</f>
        <v>0</v>
      </c>
      <c r="E154">
        <f>86400*((IncFlowsCalibration1!$E$154)^(1+1))*E$1836</f>
        <v>58728.052006930528</v>
      </c>
      <c r="F154">
        <f>86400*((IncFlowsCalibration1!$F$154)^(1+1))*F$1836</f>
        <v>0</v>
      </c>
      <c r="G154">
        <f>86400*((IncFlowsCalibration1!$G$154)^(1+1))*G$1836</f>
        <v>0</v>
      </c>
      <c r="H154">
        <f>86400*((IncFlowsCalibration1!$H$154)^(1+1))*H$1836</f>
        <v>0</v>
      </c>
      <c r="I154">
        <f>86400*((IncFlowsCalibration1!$I$154)^(1+1))*I$1836</f>
        <v>0</v>
      </c>
      <c r="J154">
        <f>86400*((IncFlowsCalibration1!$J$154)^(1+1))*J$1836</f>
        <v>0</v>
      </c>
      <c r="K154">
        <f>86400*((IncFlowsCalibration1!$K$154)^(1+1))*K$1836</f>
        <v>0</v>
      </c>
      <c r="L154">
        <f>86400*((IncFlowsCalibration1!$L$154)^(1+1))*L$1836</f>
        <v>0</v>
      </c>
      <c r="M154">
        <f>86400*((IncFlowsCalibration1!$M$154)^(1+1))*M$1836</f>
        <v>0</v>
      </c>
      <c r="N154">
        <f>86400*((IncFlowsCalibration1!$N$154)^(1+1))*N$1836</f>
        <v>0</v>
      </c>
      <c r="O154">
        <f>86400*((IncFlowsCalibration1!$O$154)^(1+1))*O$1836</f>
        <v>0</v>
      </c>
      <c r="P154">
        <f>86400*((IncFlowsCalibration1!$P$154)^(1+1))*P$1836</f>
        <v>0</v>
      </c>
      <c r="Q154">
        <f>86400*((IncFlowsCalibration1!$Q$154)^(1+1))*Q$1836</f>
        <v>0</v>
      </c>
      <c r="R154">
        <f>86400*((IncFlowsCalibration1!$R$154)^(1+1))*R$1836</f>
        <v>0</v>
      </c>
      <c r="S154">
        <f>86400*((IncFlowsCalibration1!$S$154)^(1+1))*S$1836</f>
        <v>0</v>
      </c>
      <c r="T154">
        <f>86400*((IncFlowsCalibration1!$T$154)^(1+1))*T$1836</f>
        <v>0</v>
      </c>
      <c r="U154">
        <f>86400*((IncFlowsCalibration1!$U$154)^(1+1))*U$1836</f>
        <v>0</v>
      </c>
      <c r="V154">
        <f>86400*((IncFlowsCalibration1!$V$154)^(1+1))*V$1836</f>
        <v>0</v>
      </c>
      <c r="W154">
        <f>86400*((IncFlowsCalibration1!$W$154)^(1+1))*W$1836</f>
        <v>0</v>
      </c>
      <c r="X154">
        <f>86400*((IncFlowsCalibration1!$X$154)^(1+1))*X$1836</f>
        <v>0</v>
      </c>
      <c r="Y154">
        <f>86400*((IncFlowsCalibration1!$Y$154)^(1+1))*Y$1836</f>
        <v>0</v>
      </c>
      <c r="Z154">
        <f>86400*((IncFlowsCalibration1!$Z$154)^(1+1))*Z$1836</f>
        <v>0</v>
      </c>
      <c r="AA154">
        <f>86400*((IncFlowsCalibration1!$AA$154)^(1+1))*AA$1836</f>
        <v>0</v>
      </c>
      <c r="AB154">
        <f>86400*((IncFlowsCalibration1!$AB$154)^(1+1))*AB$1836</f>
        <v>0</v>
      </c>
      <c r="AC154">
        <f>86400*((IncFlowsCalibration1!$AC$154)^(1+1))*AC$1836</f>
        <v>0</v>
      </c>
      <c r="AD154">
        <f>86400*((IncFlowsCalibration1!$AD$154)^(1+1))*AD$1836</f>
        <v>43882.599578616566</v>
      </c>
      <c r="AE154">
        <f>86400*((IncFlowsCalibration1!$AE$154)^(1+1))*AE$1836</f>
        <v>346746.00047279225</v>
      </c>
      <c r="AF154">
        <f>86400*((IncFlowsCalibration1!$AF$154)^(1+1))*AF$1836</f>
        <v>0</v>
      </c>
      <c r="AG154">
        <f>86400*((IncFlowsCalibration1!$AG$154)^(1+1))*AG$1836</f>
        <v>0</v>
      </c>
      <c r="AH154">
        <f>86400*((IncFlowsCalibration1!$AH$154)^(1+1))*AH$1836</f>
        <v>0</v>
      </c>
      <c r="AI154">
        <f>86400*((IncFlowsCalibration1!$AI$154)^(1+1))*AI$1836</f>
        <v>45819.941332040267</v>
      </c>
      <c r="AJ154">
        <f>86400*((IncFlowsCalibration1!$AJ$154)^(1+1))*AJ$1836</f>
        <v>0</v>
      </c>
      <c r="AK154">
        <f>86400*((IncFlowsCalibration1!$AK$154)^(1+1))*AK$1836</f>
        <v>178200.96875144128</v>
      </c>
      <c r="AL154">
        <f>86400*((IncFlowsCalibration1!$AL$154)^(1+1))*AL$1836</f>
        <v>0</v>
      </c>
      <c r="AM154">
        <f>86400*((IncFlowsCalibration1!$AM$154)^(1+1))*AM$1836</f>
        <v>0</v>
      </c>
      <c r="AN154">
        <f>86400*((IncFlowsCalibration1!$AN$154)^(1+1))*AN$1836</f>
        <v>0</v>
      </c>
      <c r="AO154">
        <f>86400*((IncFlowsCalibration1!$AO$154)^(1+1))*AO$1836</f>
        <v>0</v>
      </c>
      <c r="AP154">
        <f>86400*((IncFlowsCalibration1!$AP$154)^(1+1))*AP$1836</f>
        <v>0</v>
      </c>
      <c r="AQ154">
        <f>86400*((IncFlowsCalibration1!$AQ$154)^(1+1))*AQ$1836</f>
        <v>0</v>
      </c>
      <c r="AR154">
        <f>86400*((IncFlowsCalibration1!$AR$154)^(1+1))*AR$1836</f>
        <v>0</v>
      </c>
      <c r="AS154">
        <f>86400*((IncFlowsCalibration1!$AS$154)^(1+1))*AS$1836</f>
        <v>0</v>
      </c>
      <c r="AT154">
        <f>86400*((IncFlowsCalibration1!$AT$154)^(1+1))*AT$1836</f>
        <v>0</v>
      </c>
      <c r="AU154">
        <f>86400*((IncFlowsCalibration1!$AU$154)^(1+1))*AU$1836</f>
        <v>0</v>
      </c>
      <c r="AV154">
        <f>86400*((IncFlowsCalibration1!$AV$154)^(1+1))*AV$1836</f>
        <v>0</v>
      </c>
      <c r="AW154">
        <f>86400*((IncFlowsCalibration1!$AW$154)^(1+1))*AW$1836</f>
        <v>0</v>
      </c>
      <c r="AX154">
        <f>86400*((IncFlowsCalibration1!$AX$154)^(1+1))*AX$1836</f>
        <v>0</v>
      </c>
      <c r="AY154">
        <f>86400*((IncFlowsCalibration1!$AY$154)^(1+1))*AY$1836</f>
        <v>0</v>
      </c>
      <c r="AZ154">
        <f>86400*((IncFlowsCalibration1!$AZ$154)^(1+1))*AZ$1836</f>
        <v>0</v>
      </c>
      <c r="BA154">
        <f>86400*((IncFlowsCalibration1!$BA$154)^(1+1))*BA$1836</f>
        <v>0</v>
      </c>
      <c r="BB154">
        <f>86400*((IncFlowsCalibration1!$BB$154)^(1+1))*BB$1836</f>
        <v>0</v>
      </c>
      <c r="BC154">
        <f>86400*((IncFlowsCalibration1!$BC$154)^(1+1))*BC$1836</f>
        <v>0</v>
      </c>
      <c r="BD154">
        <f>86400*((IncFlowsCalibration1!$BD$154)^(1+1))*BD$1836</f>
        <v>0</v>
      </c>
      <c r="BE154">
        <f>86400*((IncFlowsCalibration1!$BE$154)^(1+1))*BE$1836</f>
        <v>0</v>
      </c>
      <c r="BF154">
        <f>86400*((IncFlowsCalibration1!$BF$154)^(1+1))*BF$1836</f>
        <v>0</v>
      </c>
      <c r="BG154">
        <f>86400*((IncFlowsCalibration1!$BG$154)^(1+1))*BG$1836</f>
        <v>0</v>
      </c>
      <c r="BH154">
        <f>86400*((IncFlowsCalibration1!$BH$154)^(1+1))*BH$1836</f>
        <v>0</v>
      </c>
      <c r="BI154">
        <f>86400*((IncFlowsCalibration1!$BI$154)^(1+1))*BI$1836</f>
        <v>0</v>
      </c>
      <c r="BJ154">
        <f>86400*((IncFlowsCalibration1!$BJ$154)^(1+1))*BJ$1836</f>
        <v>0</v>
      </c>
      <c r="BK154">
        <f>86400*((IncFlowsCalibration1!$BK$154)^(1+1))*BK$1836</f>
        <v>0</v>
      </c>
      <c r="BL154">
        <f>86400*((IncFlowsCalibration1!$BL$154)^(1+1))*BL$1836</f>
        <v>0</v>
      </c>
      <c r="BM154">
        <f>86400*((IncFlowsCalibration1!$BM$154)^(1+1))*BM$1836</f>
        <v>0</v>
      </c>
      <c r="BN154">
        <f>86400*((IncFlowsCalibration1!$BN$154)^(1+1))*BN$1836</f>
        <v>0</v>
      </c>
      <c r="BO154">
        <f>86400*((IncFlowsCalibration1!$BO$154)^(1+1))*BO$1836</f>
        <v>0</v>
      </c>
      <c r="BP154">
        <f>86400*((IncFlowsCalibration1!$BP$154)^(1+1))*BP$1836</f>
        <v>0</v>
      </c>
      <c r="BQ154">
        <f>86400*((IncFlowsCalibration1!$BQ$154)^(1+1))*BQ$1836</f>
        <v>0</v>
      </c>
      <c r="BR154">
        <f>86400*((IncFlowsCalibration1!$BR$154)^(1+1))*BR$1836</f>
        <v>0</v>
      </c>
      <c r="BS154">
        <f>86400*((IncFlowsCalibration1!$BS$154)^(1+1))*BS$1836</f>
        <v>0</v>
      </c>
      <c r="BT154">
        <f>86400*((IncFlowsCalibration1!$BT$154)^(1+1))*BT$1836</f>
        <v>0</v>
      </c>
      <c r="BU154">
        <f>86400*((IncFlowsCalibration1!$BU$154)^(1+1))*BU$1836</f>
        <v>0</v>
      </c>
      <c r="BV154">
        <f>86400*((IncFlowsCalibration1!$BV$154)^(1+1))*BV$1836</f>
        <v>0</v>
      </c>
      <c r="BW154">
        <f>86400*((IncFlowsCalibration1!$BW$154)^(1+1))*BW$1836</f>
        <v>0</v>
      </c>
      <c r="BX154">
        <f>86400*((IncFlowsCalibration1!$BX$154)^(1+1))*BX$1836</f>
        <v>0</v>
      </c>
      <c r="BY154">
        <f>86400*((IncFlowsCalibration1!$BY$154)^(1+1))*BY$1836</f>
        <v>0</v>
      </c>
      <c r="BZ154">
        <f>86400*((IncFlowsCalibration1!$BZ$154)^(1+1))*BZ$1836</f>
        <v>0</v>
      </c>
      <c r="CA154">
        <f>86400*((IncFlowsCalibration1!$CA$154)^(1+1))*CA$1836</f>
        <v>0</v>
      </c>
      <c r="CB154">
        <f>86400*((IncFlowsCalibration1!$CB$154)^(1+1))*CB$1836</f>
        <v>0</v>
      </c>
      <c r="CC154">
        <f>86400*((IncFlowsCalibration1!$CC$154)^(1+1))*CC$1836</f>
        <v>0</v>
      </c>
      <c r="CD154">
        <f>86400*((IncFlowsCalibration1!$CD$154)^(1+1))*CD$1836</f>
        <v>0</v>
      </c>
      <c r="CE154">
        <f>86400*((IncFlowsCalibration1!$CE$154)^(1+1))*CE$1836</f>
        <v>0</v>
      </c>
      <c r="CF154">
        <f>86400*((IncFlowsCalibration1!$CF$154)^(1+1))*CF$1836</f>
        <v>0</v>
      </c>
      <c r="CG154">
        <f>86400*((IncFlowsCalibration1!$CG$154)^(1+1))*CG$1836</f>
        <v>0</v>
      </c>
      <c r="CH154">
        <f>86400*((IncFlowsCalibration1!$CH$154)^(1+1))*CH$1836</f>
        <v>0</v>
      </c>
      <c r="CI154">
        <f>86400*((IncFlowsCalibration1!$CI$154)^(1+1))*CI$1836</f>
        <v>0</v>
      </c>
      <c r="CJ154">
        <f>86400*((IncFlowsCalibration1!$CJ$154)^(1+1))*CJ$1836</f>
        <v>0</v>
      </c>
      <c r="CK154">
        <f>86400*((IncFlowsCalibration1!$CK$154)^(1+1))*CK$1836</f>
        <v>308208.82095911168</v>
      </c>
      <c r="CL154">
        <f>86400*((IncFlowsCalibration1!$CL$154)^(1+1))*CL$1836</f>
        <v>0</v>
      </c>
      <c r="CM154">
        <f>86400*((IncFlowsCalibration1!$CM$154)^(1+1))*CM$1836</f>
        <v>0</v>
      </c>
      <c r="CN154">
        <f>86400*((IncFlowsCalibration1!$CN$154)^(1+1))*CN$1836</f>
        <v>0</v>
      </c>
      <c r="CO154">
        <f>86400*((IncFlowsCalibration1!$CO$154)^(1+1))*CO$1836</f>
        <v>0</v>
      </c>
      <c r="CP154">
        <f>86400*((IncFlowsCalibration1!$CP$154)^(1+1))*CP$1836</f>
        <v>0</v>
      </c>
      <c r="CQ154">
        <f>86400*((IncFlowsCalibration1!$CQ$154)^(1+1))*CQ$1836</f>
        <v>0</v>
      </c>
      <c r="CR154">
        <f>86400*((IncFlowsCalibration1!$CR$154)^(1+1))*CR$1836</f>
        <v>1877630.7250415795</v>
      </c>
      <c r="CS154">
        <f>86400*((IncFlowsCalibration1!$CS$154)^(1+1))*CS$1836</f>
        <v>38164.639994239042</v>
      </c>
      <c r="CT154">
        <f>86400*((IncFlowsCalibration1!$CT$154)^(1+1))*CT$1836</f>
        <v>76235.906014217937</v>
      </c>
      <c r="CU154">
        <f>86400*((IncFlowsCalibration1!$CU$154)^(1+1))*CU$1836</f>
        <v>6270.3878689705334</v>
      </c>
      <c r="CV154">
        <f>86400*((IncFlowsCalibration1!$CV$154)^(1+1))*CV$1836</f>
        <v>4155.8532537549427</v>
      </c>
      <c r="CW154">
        <f>86400*((IncFlowsCalibration1!$CW$154)^(1+1))*CW$1836</f>
        <v>19087.00653738598</v>
      </c>
      <c r="CX154">
        <f>86400*((IncFlowsCalibration1!$CX$154)^(1+1))*CX$1836</f>
        <v>597.46079955653568</v>
      </c>
      <c r="CY154">
        <f>86400*((IncFlowsCalibration1!$CY$154)^(1+1))*CY$1836</f>
        <v>766265.42262632446</v>
      </c>
      <c r="CZ154">
        <f>86400*((IncFlowsCalibration1!$CZ$154)^(1+1))*CZ$1836</f>
        <v>315098.05879636476</v>
      </c>
      <c r="DA154">
        <f>86400*((IncFlowsCalibration1!$DA$154)^(1+1))*DA$1836</f>
        <v>39802.916534844524</v>
      </c>
      <c r="DB154">
        <f>86400*((IncFlowsCalibration1!$DB$154)^(1+1))*DB$1836</f>
        <v>10792.037045440977</v>
      </c>
      <c r="DC154">
        <f>86400*((IncFlowsCalibration1!$DC$154)^(1+1))*DC$1836</f>
        <v>179718.48212604437</v>
      </c>
      <c r="DD154">
        <f>86400*((IncFlowsCalibration1!$DD$154)^(1+1))*DD$1836</f>
        <v>208750.13258234508</v>
      </c>
      <c r="DE154">
        <f>86400*((IncFlowsCalibration1!$DE$154)^(1+1))*DE$1836</f>
        <v>35981.971437081978</v>
      </c>
      <c r="DF154">
        <f>86400*((IncFlowsCalibration1!$DF$154)^(1+1))*DF$1836</f>
        <v>4708.7638988975241</v>
      </c>
      <c r="DG154">
        <f>86400*((IncFlowsCalibration1!$DG$154)^(1+1))*DG$1836</f>
        <v>61406.316208656375</v>
      </c>
      <c r="DH154">
        <f>86400*((IncFlowsCalibration1!$DH$154)^(1+1))*DH$1836</f>
        <v>42769.764923104129</v>
      </c>
      <c r="DI154">
        <f>86400*((IncFlowsCalibration1!$DI$154)^(1+1))*DI$1836</f>
        <v>241665.62812435863</v>
      </c>
      <c r="DJ154">
        <f>86400*((IncFlowsCalibration1!$DJ$154)^(1+1))*DJ$1836</f>
        <v>29386.767541576362</v>
      </c>
      <c r="DK154">
        <f>86400*((IncFlowsCalibration1!$DK$154)^(1+1))*DK$1836</f>
        <v>318869.84225467866</v>
      </c>
      <c r="DL154">
        <f>86400*((IncFlowsCalibration1!$DL$154)^(1+1))*DL$1836</f>
        <v>53314.002272197504</v>
      </c>
      <c r="DM154">
        <f>86400*((IncFlowsCalibration1!$DM$154)^(1+1))*DM$1836</f>
        <v>319234.35132507415</v>
      </c>
      <c r="DN154">
        <f>86400*((IncFlowsCalibration1!$DN$154)^(1+1))*DN$1836</f>
        <v>66639.303353425843</v>
      </c>
      <c r="DO154">
        <f>86400*((IncFlowsCalibration1!$DO$154)^(1+1))*DO$1836</f>
        <v>322013.18661186285</v>
      </c>
      <c r="DP154">
        <f>86400*((IncFlowsCalibration1!$DP$154)^(1+1))*DP$1836</f>
        <v>224081.57033730522</v>
      </c>
      <c r="DQ154">
        <f>86400*((IncFlowsCalibration1!$DQ$154)^(1+1))*DQ$1836</f>
        <v>220844.70121366708</v>
      </c>
      <c r="DR154">
        <f>86400*((IncFlowsCalibration1!$DR$154)^(1+1))*DR$1836</f>
        <v>2541713.7740918496</v>
      </c>
      <c r="DS154">
        <f>86400*((IncFlowsCalibration1!$DS$154)^(1+1))*DS$1836</f>
        <v>0</v>
      </c>
      <c r="DT154">
        <f>86400*((IncFlowsCalibration1!$DT$154)^(1+1))*DT$1836</f>
        <v>212610.56134972948</v>
      </c>
      <c r="DU154">
        <f>86400*((IncFlowsCalibration1!$DU$154)^(1+1))*DU$1836</f>
        <v>31660.568784310155</v>
      </c>
      <c r="DV154">
        <f>86400*((IncFlowsCalibration1!$DV$154)^(1+1))*DV$1836</f>
        <v>13964.945017576292</v>
      </c>
      <c r="DW154">
        <f>86400*((IncFlowsCalibration1!$DW$154)^(1+1))*DW$1836</f>
        <v>19224.056951969069</v>
      </c>
      <c r="DX154">
        <f>86400*((IncFlowsCalibration1!$DX$154)^(1+1))*DX$1836</f>
        <v>14805.976749874682</v>
      </c>
      <c r="DY154">
        <f>86400*((IncFlowsCalibration1!$DY$154)^(1+1))*DY$1836</f>
        <v>3389.0486705036337</v>
      </c>
      <c r="DZ154">
        <f>86400*((IncFlowsCalibration1!$DZ$154)^(1+1))*DZ$1836</f>
        <v>12173.88592919308</v>
      </c>
      <c r="EA154">
        <f>86400*((IncFlowsCalibration1!$EA$154)^(1+1))*EA$1836</f>
        <v>2545.3725671593211</v>
      </c>
      <c r="EB154">
        <f>86400*((IncFlowsCalibration1!$EB$154)^(1+1))*EB$1836</f>
        <v>52376.949170843196</v>
      </c>
      <c r="EC154">
        <f>86400*((IncFlowsCalibration1!$EC$154)^(1+1))*EC$1836</f>
        <v>5980.2833107528368</v>
      </c>
      <c r="ED154">
        <f>86400*((IncFlowsCalibration1!$ED$154)^(1+1))*ED$1836</f>
        <v>8254.0378441792382</v>
      </c>
      <c r="EE154">
        <f>86400*((IncFlowsCalibration1!$EE$154)^(1+1))*EE$1836</f>
        <v>105378.54756246068</v>
      </c>
      <c r="EF154">
        <f>86400*((IncFlowsCalibration1!$EF$154)^(1+1))*EF$1836</f>
        <v>7284.9648652098331</v>
      </c>
      <c r="EG154">
        <f>86400*((IncFlowsCalibration1!$EG$154)^(1+1))*EG$1836</f>
        <v>4520.4664464064135</v>
      </c>
      <c r="EH154">
        <f>86400*((IncFlowsCalibration1!$EH$154)^(1+1))*EH$1836</f>
        <v>15344.742255380837</v>
      </c>
      <c r="EI154">
        <f>86400*((IncFlowsCalibration1!$EI$154)^(1+1))*EI$1836</f>
        <v>227585.08511975358</v>
      </c>
      <c r="EJ154">
        <f>86400*((IncFlowsCalibration1!$EJ$154)^(1+1))*EJ$1836</f>
        <v>7783.5345067031985</v>
      </c>
    </row>
    <row r="155" spans="2:140" x14ac:dyDescent="0.2">
      <c r="B155">
        <f>86400*((IncFlowsCalibration1!$B$155)^(1+1))*B$1836</f>
        <v>2417961.4519172846</v>
      </c>
      <c r="C155">
        <f>86400*((IncFlowsCalibration1!$C$155)^(1+1))*C$1836</f>
        <v>0</v>
      </c>
      <c r="D155">
        <f>86400*((IncFlowsCalibration1!$D$155)^(1+1))*D$1836</f>
        <v>0</v>
      </c>
      <c r="E155">
        <f>86400*((IncFlowsCalibration1!$E$155)^(1+1))*E$1836</f>
        <v>321561.47357290436</v>
      </c>
      <c r="F155">
        <f>86400*((IncFlowsCalibration1!$F$155)^(1+1))*F$1836</f>
        <v>0</v>
      </c>
      <c r="G155">
        <f>86400*((IncFlowsCalibration1!$G$155)^(1+1))*G$1836</f>
        <v>0</v>
      </c>
      <c r="H155">
        <f>86400*((IncFlowsCalibration1!$H$155)^(1+1))*H$1836</f>
        <v>0</v>
      </c>
      <c r="I155">
        <f>86400*((IncFlowsCalibration1!$I$155)^(1+1))*I$1836</f>
        <v>0</v>
      </c>
      <c r="J155">
        <f>86400*((IncFlowsCalibration1!$J$155)^(1+1))*J$1836</f>
        <v>0</v>
      </c>
      <c r="K155">
        <f>86400*((IncFlowsCalibration1!$K$155)^(1+1))*K$1836</f>
        <v>0</v>
      </c>
      <c r="L155">
        <f>86400*((IncFlowsCalibration1!$L$155)^(1+1))*L$1836</f>
        <v>0</v>
      </c>
      <c r="M155">
        <f>86400*((IncFlowsCalibration1!$M$155)^(1+1))*M$1836</f>
        <v>0</v>
      </c>
      <c r="N155">
        <f>86400*((IncFlowsCalibration1!$N$155)^(1+1))*N$1836</f>
        <v>0</v>
      </c>
      <c r="O155">
        <f>86400*((IncFlowsCalibration1!$O$155)^(1+1))*O$1836</f>
        <v>0</v>
      </c>
      <c r="P155">
        <f>86400*((IncFlowsCalibration1!$P$155)^(1+1))*P$1836</f>
        <v>0</v>
      </c>
      <c r="Q155">
        <f>86400*((IncFlowsCalibration1!$Q$155)^(1+1))*Q$1836</f>
        <v>0</v>
      </c>
      <c r="R155">
        <f>86400*((IncFlowsCalibration1!$R$155)^(1+1))*R$1836</f>
        <v>0</v>
      </c>
      <c r="S155">
        <f>86400*((IncFlowsCalibration1!$S$155)^(1+1))*S$1836</f>
        <v>0</v>
      </c>
      <c r="T155">
        <f>86400*((IncFlowsCalibration1!$T$155)^(1+1))*T$1836</f>
        <v>0</v>
      </c>
      <c r="U155">
        <f>86400*((IncFlowsCalibration1!$U$155)^(1+1))*U$1836</f>
        <v>0</v>
      </c>
      <c r="V155">
        <f>86400*((IncFlowsCalibration1!$V$155)^(1+1))*V$1836</f>
        <v>0</v>
      </c>
      <c r="W155">
        <f>86400*((IncFlowsCalibration1!$W$155)^(1+1))*W$1836</f>
        <v>0</v>
      </c>
      <c r="X155">
        <f>86400*((IncFlowsCalibration1!$X$155)^(1+1))*X$1836</f>
        <v>0</v>
      </c>
      <c r="Y155">
        <f>86400*((IncFlowsCalibration1!$Y$155)^(1+1))*Y$1836</f>
        <v>0</v>
      </c>
      <c r="Z155">
        <f>86400*((IncFlowsCalibration1!$Z$155)^(1+1))*Z$1836</f>
        <v>0</v>
      </c>
      <c r="AA155">
        <f>86400*((IncFlowsCalibration1!$AA$155)^(1+1))*AA$1836</f>
        <v>0</v>
      </c>
      <c r="AB155">
        <f>86400*((IncFlowsCalibration1!$AB$155)^(1+1))*AB$1836</f>
        <v>0</v>
      </c>
      <c r="AC155">
        <f>86400*((IncFlowsCalibration1!$AC$155)^(1+1))*AC$1836</f>
        <v>0</v>
      </c>
      <c r="AD155">
        <f>86400*((IncFlowsCalibration1!$AD$155)^(1+1))*AD$1836</f>
        <v>121002.41765383178</v>
      </c>
      <c r="AE155">
        <f>86400*((IncFlowsCalibration1!$AE$155)^(1+1))*AE$1836</f>
        <v>300587.27994924504</v>
      </c>
      <c r="AF155">
        <f>86400*((IncFlowsCalibration1!$AF$155)^(1+1))*AF$1836</f>
        <v>0</v>
      </c>
      <c r="AG155">
        <f>86400*((IncFlowsCalibration1!$AG$155)^(1+1))*AG$1836</f>
        <v>0</v>
      </c>
      <c r="AH155">
        <f>86400*((IncFlowsCalibration1!$AH$155)^(1+1))*AH$1836</f>
        <v>0</v>
      </c>
      <c r="AI155">
        <f>86400*((IncFlowsCalibration1!$AI$155)^(1+1))*AI$1836</f>
        <v>39264.739216550384</v>
      </c>
      <c r="AJ155">
        <f>86400*((IncFlowsCalibration1!$AJ$155)^(1+1))*AJ$1836</f>
        <v>0</v>
      </c>
      <c r="AK155">
        <f>86400*((IncFlowsCalibration1!$AK$155)^(1+1))*AK$1836</f>
        <v>136599.61338379845</v>
      </c>
      <c r="AL155">
        <f>86400*((IncFlowsCalibration1!$AL$155)^(1+1))*AL$1836</f>
        <v>0</v>
      </c>
      <c r="AM155">
        <f>86400*((IncFlowsCalibration1!$AM$155)^(1+1))*AM$1836</f>
        <v>0</v>
      </c>
      <c r="AN155">
        <f>86400*((IncFlowsCalibration1!$AN$155)^(1+1))*AN$1836</f>
        <v>0</v>
      </c>
      <c r="AO155">
        <f>86400*((IncFlowsCalibration1!$AO$155)^(1+1))*AO$1836</f>
        <v>0</v>
      </c>
      <c r="AP155">
        <f>86400*((IncFlowsCalibration1!$AP$155)^(1+1))*AP$1836</f>
        <v>0</v>
      </c>
      <c r="AQ155">
        <f>86400*((IncFlowsCalibration1!$AQ$155)^(1+1))*AQ$1836</f>
        <v>0</v>
      </c>
      <c r="AR155">
        <f>86400*((IncFlowsCalibration1!$AR$155)^(1+1))*AR$1836</f>
        <v>0</v>
      </c>
      <c r="AS155">
        <f>86400*((IncFlowsCalibration1!$AS$155)^(1+1))*AS$1836</f>
        <v>0</v>
      </c>
      <c r="AT155">
        <f>86400*((IncFlowsCalibration1!$AT$155)^(1+1))*AT$1836</f>
        <v>0</v>
      </c>
      <c r="AU155">
        <f>86400*((IncFlowsCalibration1!$AU$155)^(1+1))*AU$1836</f>
        <v>0</v>
      </c>
      <c r="AV155">
        <f>86400*((IncFlowsCalibration1!$AV$155)^(1+1))*AV$1836</f>
        <v>0</v>
      </c>
      <c r="AW155">
        <f>86400*((IncFlowsCalibration1!$AW$155)^(1+1))*AW$1836</f>
        <v>0</v>
      </c>
      <c r="AX155">
        <f>86400*((IncFlowsCalibration1!$AX$155)^(1+1))*AX$1836</f>
        <v>0</v>
      </c>
      <c r="AY155">
        <f>86400*((IncFlowsCalibration1!$AY$155)^(1+1))*AY$1836</f>
        <v>0</v>
      </c>
      <c r="AZ155">
        <f>86400*((IncFlowsCalibration1!$AZ$155)^(1+1))*AZ$1836</f>
        <v>0</v>
      </c>
      <c r="BA155">
        <f>86400*((IncFlowsCalibration1!$BA$155)^(1+1))*BA$1836</f>
        <v>0</v>
      </c>
      <c r="BB155">
        <f>86400*((IncFlowsCalibration1!$BB$155)^(1+1))*BB$1836</f>
        <v>0</v>
      </c>
      <c r="BC155">
        <f>86400*((IncFlowsCalibration1!$BC$155)^(1+1))*BC$1836</f>
        <v>0</v>
      </c>
      <c r="BD155">
        <f>86400*((IncFlowsCalibration1!$BD$155)^(1+1))*BD$1836</f>
        <v>0</v>
      </c>
      <c r="BE155">
        <f>86400*((IncFlowsCalibration1!$BE$155)^(1+1))*BE$1836</f>
        <v>0</v>
      </c>
      <c r="BF155">
        <f>86400*((IncFlowsCalibration1!$BF$155)^(1+1))*BF$1836</f>
        <v>0</v>
      </c>
      <c r="BG155">
        <f>86400*((IncFlowsCalibration1!$BG$155)^(1+1))*BG$1836</f>
        <v>0</v>
      </c>
      <c r="BH155">
        <f>86400*((IncFlowsCalibration1!$BH$155)^(1+1))*BH$1836</f>
        <v>0</v>
      </c>
      <c r="BI155">
        <f>86400*((IncFlowsCalibration1!$BI$155)^(1+1))*BI$1836</f>
        <v>0</v>
      </c>
      <c r="BJ155">
        <f>86400*((IncFlowsCalibration1!$BJ$155)^(1+1))*BJ$1836</f>
        <v>0</v>
      </c>
      <c r="BK155">
        <f>86400*((IncFlowsCalibration1!$BK$155)^(1+1))*BK$1836</f>
        <v>0</v>
      </c>
      <c r="BL155">
        <f>86400*((IncFlowsCalibration1!$BL$155)^(1+1))*BL$1836</f>
        <v>0</v>
      </c>
      <c r="BM155">
        <f>86400*((IncFlowsCalibration1!$BM$155)^(1+1))*BM$1836</f>
        <v>0</v>
      </c>
      <c r="BN155">
        <f>86400*((IncFlowsCalibration1!$BN$155)^(1+1))*BN$1836</f>
        <v>0</v>
      </c>
      <c r="BO155">
        <f>86400*((IncFlowsCalibration1!$BO$155)^(1+1))*BO$1836</f>
        <v>0</v>
      </c>
      <c r="BP155">
        <f>86400*((IncFlowsCalibration1!$BP$155)^(1+1))*BP$1836</f>
        <v>0</v>
      </c>
      <c r="BQ155">
        <f>86400*((IncFlowsCalibration1!$BQ$155)^(1+1))*BQ$1836</f>
        <v>0</v>
      </c>
      <c r="BR155">
        <f>86400*((IncFlowsCalibration1!$BR$155)^(1+1))*BR$1836</f>
        <v>0</v>
      </c>
      <c r="BS155">
        <f>86400*((IncFlowsCalibration1!$BS$155)^(1+1))*BS$1836</f>
        <v>0</v>
      </c>
      <c r="BT155">
        <f>86400*((IncFlowsCalibration1!$BT$155)^(1+1))*BT$1836</f>
        <v>0</v>
      </c>
      <c r="BU155">
        <f>86400*((IncFlowsCalibration1!$BU$155)^(1+1))*BU$1836</f>
        <v>0</v>
      </c>
      <c r="BV155">
        <f>86400*((IncFlowsCalibration1!$BV$155)^(1+1))*BV$1836</f>
        <v>0</v>
      </c>
      <c r="BW155">
        <f>86400*((IncFlowsCalibration1!$BW$155)^(1+1))*BW$1836</f>
        <v>0</v>
      </c>
      <c r="BX155">
        <f>86400*((IncFlowsCalibration1!$BX$155)^(1+1))*BX$1836</f>
        <v>0</v>
      </c>
      <c r="BY155">
        <f>86400*((IncFlowsCalibration1!$BY$155)^(1+1))*BY$1836</f>
        <v>0</v>
      </c>
      <c r="BZ155">
        <f>86400*((IncFlowsCalibration1!$BZ$155)^(1+1))*BZ$1836</f>
        <v>0</v>
      </c>
      <c r="CA155">
        <f>86400*((IncFlowsCalibration1!$CA$155)^(1+1))*CA$1836</f>
        <v>0</v>
      </c>
      <c r="CB155">
        <f>86400*((IncFlowsCalibration1!$CB$155)^(1+1))*CB$1836</f>
        <v>0</v>
      </c>
      <c r="CC155">
        <f>86400*((IncFlowsCalibration1!$CC$155)^(1+1))*CC$1836</f>
        <v>0</v>
      </c>
      <c r="CD155">
        <f>86400*((IncFlowsCalibration1!$CD$155)^(1+1))*CD$1836</f>
        <v>0</v>
      </c>
      <c r="CE155">
        <f>86400*((IncFlowsCalibration1!$CE$155)^(1+1))*CE$1836</f>
        <v>0</v>
      </c>
      <c r="CF155">
        <f>86400*((IncFlowsCalibration1!$CF$155)^(1+1))*CF$1836</f>
        <v>0</v>
      </c>
      <c r="CG155">
        <f>86400*((IncFlowsCalibration1!$CG$155)^(1+1))*CG$1836</f>
        <v>0</v>
      </c>
      <c r="CH155">
        <f>86400*((IncFlowsCalibration1!$CH$155)^(1+1))*CH$1836</f>
        <v>0</v>
      </c>
      <c r="CI155">
        <f>86400*((IncFlowsCalibration1!$CI$155)^(1+1))*CI$1836</f>
        <v>0</v>
      </c>
      <c r="CJ155">
        <f>86400*((IncFlowsCalibration1!$CJ$155)^(1+1))*CJ$1836</f>
        <v>0</v>
      </c>
      <c r="CK155">
        <f>86400*((IncFlowsCalibration1!$CK$155)^(1+1))*CK$1836</f>
        <v>3598138.7286747214</v>
      </c>
      <c r="CL155">
        <f>86400*((IncFlowsCalibration1!$CL$155)^(1+1))*CL$1836</f>
        <v>0</v>
      </c>
      <c r="CM155">
        <f>86400*((IncFlowsCalibration1!$CM$155)^(1+1))*CM$1836</f>
        <v>0</v>
      </c>
      <c r="CN155">
        <f>86400*((IncFlowsCalibration1!$CN$155)^(1+1))*CN$1836</f>
        <v>0</v>
      </c>
      <c r="CO155">
        <f>86400*((IncFlowsCalibration1!$CO$155)^(1+1))*CO$1836</f>
        <v>0</v>
      </c>
      <c r="CP155">
        <f>86400*((IncFlowsCalibration1!$CP$155)^(1+1))*CP$1836</f>
        <v>0</v>
      </c>
      <c r="CQ155">
        <f>86400*((IncFlowsCalibration1!$CQ$155)^(1+1))*CQ$1836</f>
        <v>0</v>
      </c>
      <c r="CR155">
        <f>86400*((IncFlowsCalibration1!$CR$155)^(1+1))*CR$1836</f>
        <v>3170017.9054202545</v>
      </c>
      <c r="CS155">
        <f>86400*((IncFlowsCalibration1!$CS$155)^(1+1))*CS$1836</f>
        <v>445851.29694843182</v>
      </c>
      <c r="CT155">
        <f>86400*((IncFlowsCalibration1!$CT$155)^(1+1))*CT$1836</f>
        <v>67119.39935082286</v>
      </c>
      <c r="CU155">
        <f>86400*((IncFlowsCalibration1!$CU$155)^(1+1))*CU$1836</f>
        <v>6188.3980421445222</v>
      </c>
      <c r="CV155">
        <f>86400*((IncFlowsCalibration1!$CV$155)^(1+1))*CV$1836</f>
        <v>1110581.6099130446</v>
      </c>
      <c r="CW155">
        <f>86400*((IncFlowsCalibration1!$CW$155)^(1+1))*CW$1836</f>
        <v>5100719.6535924049</v>
      </c>
      <c r="CX155">
        <f>86400*((IncFlowsCalibration1!$CX$155)^(1+1))*CX$1836</f>
        <v>647.13796098321859</v>
      </c>
      <c r="CY155">
        <f>86400*((IncFlowsCalibration1!$CY$155)^(1+1))*CY$1836</f>
        <v>1454094.8899121985</v>
      </c>
      <c r="CZ155">
        <f>86400*((IncFlowsCalibration1!$CZ$155)^(1+1))*CZ$1836</f>
        <v>2024139.3339538034</v>
      </c>
      <c r="DA155">
        <f>86400*((IncFlowsCalibration1!$DA$155)^(1+1))*DA$1836</f>
        <v>894169.32919326588</v>
      </c>
      <c r="DB155">
        <f>86400*((IncFlowsCalibration1!$DB$155)^(1+1))*DB$1836</f>
        <v>7883.7349534298573</v>
      </c>
      <c r="DC155">
        <f>86400*((IncFlowsCalibration1!$DC$155)^(1+1))*DC$1836</f>
        <v>231481.14744758292</v>
      </c>
      <c r="DD155">
        <f>86400*((IncFlowsCalibration1!$DD$155)^(1+1))*DD$1836</f>
        <v>152115.93452360557</v>
      </c>
      <c r="DE155">
        <f>86400*((IncFlowsCalibration1!$DE$155)^(1+1))*DE$1836</f>
        <v>29236.691972867695</v>
      </c>
      <c r="DF155">
        <f>86400*((IncFlowsCalibration1!$DF$155)^(1+1))*DF$1836</f>
        <v>7213.2862044237718</v>
      </c>
      <c r="DG155">
        <f>86400*((IncFlowsCalibration1!$DG$155)^(1+1))*DG$1836</f>
        <v>62800.872915958193</v>
      </c>
      <c r="DH155">
        <f>86400*((IncFlowsCalibration1!$DH$155)^(1+1))*DH$1836</f>
        <v>242735.34114809215</v>
      </c>
      <c r="DI155">
        <f>86400*((IncFlowsCalibration1!$DI$155)^(1+1))*DI$1836</f>
        <v>440800.89384710748</v>
      </c>
      <c r="DJ155">
        <f>86400*((IncFlowsCalibration1!$DJ$155)^(1+1))*DJ$1836</f>
        <v>21467.44729102965</v>
      </c>
      <c r="DK155">
        <f>86400*((IncFlowsCalibration1!$DK$155)^(1+1))*DK$1836</f>
        <v>209859.78375469992</v>
      </c>
      <c r="DL155">
        <f>86400*((IncFlowsCalibration1!$DL$155)^(1+1))*DL$1836</f>
        <v>34518.02897837622</v>
      </c>
      <c r="DM155">
        <f>86400*((IncFlowsCalibration1!$DM$155)^(1+1))*DM$1836</f>
        <v>1203309.1679606179</v>
      </c>
      <c r="DN155">
        <f>86400*((IncFlowsCalibration1!$DN$155)^(1+1))*DN$1836</f>
        <v>43888.341098917583</v>
      </c>
      <c r="DO155">
        <f>86400*((IncFlowsCalibration1!$DO$155)^(1+1))*DO$1836</f>
        <v>243574.96891280144</v>
      </c>
      <c r="DP155">
        <f>86400*((IncFlowsCalibration1!$DP$155)^(1+1))*DP$1836</f>
        <v>306022.46885162999</v>
      </c>
      <c r="DQ155">
        <f>86400*((IncFlowsCalibration1!$DQ$155)^(1+1))*DQ$1836</f>
        <v>9784844.3689420354</v>
      </c>
      <c r="DR155">
        <f>86400*((IncFlowsCalibration1!$DR$155)^(1+1))*DR$1836</f>
        <v>17066076.586156987</v>
      </c>
      <c r="DS155">
        <f>86400*((IncFlowsCalibration1!$DS$155)^(1+1))*DS$1836</f>
        <v>0</v>
      </c>
      <c r="DT155">
        <f>86400*((IncFlowsCalibration1!$DT$155)^(1+1))*DT$1836</f>
        <v>472750.48675563821</v>
      </c>
      <c r="DU155">
        <f>86400*((IncFlowsCalibration1!$DU$155)^(1+1))*DU$1836</f>
        <v>275793.0944939949</v>
      </c>
      <c r="DV155">
        <f>86400*((IncFlowsCalibration1!$DV$155)^(1+1))*DV$1836</f>
        <v>15043.03864441362</v>
      </c>
      <c r="DW155">
        <f>86400*((IncFlowsCalibration1!$DW$155)^(1+1))*DW$1836</f>
        <v>12446.567115114047</v>
      </c>
      <c r="DX155">
        <f>86400*((IncFlowsCalibration1!$DX$155)^(1+1))*DX$1836</f>
        <v>10815.974401419155</v>
      </c>
      <c r="DY155">
        <f>86400*((IncFlowsCalibration1!$DY$155)^(1+1))*DY$1836</f>
        <v>2475.7477527202777</v>
      </c>
      <c r="DZ155">
        <f>86400*((IncFlowsCalibration1!$DZ$155)^(1+1))*DZ$1836</f>
        <v>7259.1948988062059</v>
      </c>
      <c r="EA155">
        <f>86400*((IncFlowsCalibration1!$EA$155)^(1+1))*EA$1836</f>
        <v>2112.7441180858727</v>
      </c>
      <c r="EB155">
        <f>86400*((IncFlowsCalibration1!$EB$155)^(1+1))*EB$1836</f>
        <v>46113.586109630785</v>
      </c>
      <c r="EC155">
        <f>86400*((IncFlowsCalibration1!$EC$155)^(1+1))*EC$1836</f>
        <v>4963.8328609591563</v>
      </c>
      <c r="ED155">
        <f>86400*((IncFlowsCalibration1!$ED$155)^(1+1))*ED$1836</f>
        <v>6851.1238893875179</v>
      </c>
      <c r="EE155">
        <f>86400*((IncFlowsCalibration1!$EE$155)^(1+1))*EE$1836</f>
        <v>697432.82683199772</v>
      </c>
      <c r="EF155">
        <f>86400*((IncFlowsCalibration1!$EF$155)^(1+1))*EF$1836</f>
        <v>7586.7160403158259</v>
      </c>
      <c r="EG155">
        <f>86400*((IncFlowsCalibration1!$EG$155)^(1+1))*EG$1836</f>
        <v>4089.2346787230722</v>
      </c>
      <c r="EH155">
        <f>86400*((IncFlowsCalibration1!$EH$155)^(1+1))*EH$1836</f>
        <v>12310.699142316182</v>
      </c>
      <c r="EI155">
        <f>86400*((IncFlowsCalibration1!$EI$155)^(1+1))*EI$1836</f>
        <v>3138172.8368891785</v>
      </c>
      <c r="EJ155">
        <f>86400*((IncFlowsCalibration1!$EJ$155)^(1+1))*EJ$1836</f>
        <v>2991611.5057345331</v>
      </c>
    </row>
    <row r="156" spans="2:140" x14ac:dyDescent="0.2">
      <c r="B156">
        <f>86400*((IncFlowsCalibration1!$B$156)^(1+1))*B$1836</f>
        <v>864399.68222717487</v>
      </c>
      <c r="C156">
        <f>86400*((IncFlowsCalibration1!$C$156)^(1+1))*C$1836</f>
        <v>0</v>
      </c>
      <c r="D156">
        <f>86400*((IncFlowsCalibration1!$D$156)^(1+1))*D$1836</f>
        <v>0</v>
      </c>
      <c r="E156">
        <f>86400*((IncFlowsCalibration1!$E$156)^(1+1))*E$1836</f>
        <v>126645.72139351757</v>
      </c>
      <c r="F156">
        <f>86400*((IncFlowsCalibration1!$F$156)^(1+1))*F$1836</f>
        <v>0</v>
      </c>
      <c r="G156">
        <f>86400*((IncFlowsCalibration1!$G$156)^(1+1))*G$1836</f>
        <v>0</v>
      </c>
      <c r="H156">
        <f>86400*((IncFlowsCalibration1!$H$156)^(1+1))*H$1836</f>
        <v>0</v>
      </c>
      <c r="I156">
        <f>86400*((IncFlowsCalibration1!$I$156)^(1+1))*I$1836</f>
        <v>0</v>
      </c>
      <c r="J156">
        <f>86400*((IncFlowsCalibration1!$J$156)^(1+1))*J$1836</f>
        <v>0</v>
      </c>
      <c r="K156">
        <f>86400*((IncFlowsCalibration1!$K$156)^(1+1))*K$1836</f>
        <v>0</v>
      </c>
      <c r="L156">
        <f>86400*((IncFlowsCalibration1!$L$156)^(1+1))*L$1836</f>
        <v>0</v>
      </c>
      <c r="M156">
        <f>86400*((IncFlowsCalibration1!$M$156)^(1+1))*M$1836</f>
        <v>0</v>
      </c>
      <c r="N156">
        <f>86400*((IncFlowsCalibration1!$N$156)^(1+1))*N$1836</f>
        <v>0</v>
      </c>
      <c r="O156">
        <f>86400*((IncFlowsCalibration1!$O$156)^(1+1))*O$1836</f>
        <v>0</v>
      </c>
      <c r="P156">
        <f>86400*((IncFlowsCalibration1!$P$156)^(1+1))*P$1836</f>
        <v>0</v>
      </c>
      <c r="Q156">
        <f>86400*((IncFlowsCalibration1!$Q$156)^(1+1))*Q$1836</f>
        <v>0</v>
      </c>
      <c r="R156">
        <f>86400*((IncFlowsCalibration1!$R$156)^(1+1))*R$1836</f>
        <v>0</v>
      </c>
      <c r="S156">
        <f>86400*((IncFlowsCalibration1!$S$156)^(1+1))*S$1836</f>
        <v>0</v>
      </c>
      <c r="T156">
        <f>86400*((IncFlowsCalibration1!$T$156)^(1+1))*T$1836</f>
        <v>0</v>
      </c>
      <c r="U156">
        <f>86400*((IncFlowsCalibration1!$U$156)^(1+1))*U$1836</f>
        <v>0</v>
      </c>
      <c r="V156">
        <f>86400*((IncFlowsCalibration1!$V$156)^(1+1))*V$1836</f>
        <v>0</v>
      </c>
      <c r="W156">
        <f>86400*((IncFlowsCalibration1!$W$156)^(1+1))*W$1836</f>
        <v>0</v>
      </c>
      <c r="X156">
        <f>86400*((IncFlowsCalibration1!$X$156)^(1+1))*X$1836</f>
        <v>0</v>
      </c>
      <c r="Y156">
        <f>86400*((IncFlowsCalibration1!$Y$156)^(1+1))*Y$1836</f>
        <v>0</v>
      </c>
      <c r="Z156">
        <f>86400*((IncFlowsCalibration1!$Z$156)^(1+1))*Z$1836</f>
        <v>0</v>
      </c>
      <c r="AA156">
        <f>86400*((IncFlowsCalibration1!$AA$156)^(1+1))*AA$1836</f>
        <v>0</v>
      </c>
      <c r="AB156">
        <f>86400*((IncFlowsCalibration1!$AB$156)^(1+1))*AB$1836</f>
        <v>0</v>
      </c>
      <c r="AC156">
        <f>86400*((IncFlowsCalibration1!$AC$156)^(1+1))*AC$1836</f>
        <v>0</v>
      </c>
      <c r="AD156">
        <f>86400*((IncFlowsCalibration1!$AD$156)^(1+1))*AD$1836</f>
        <v>47460.888078171192</v>
      </c>
      <c r="AE156">
        <f>86400*((IncFlowsCalibration1!$AE$156)^(1+1))*AE$1836</f>
        <v>295424.94403879356</v>
      </c>
      <c r="AF156">
        <f>86400*((IncFlowsCalibration1!$AF$156)^(1+1))*AF$1836</f>
        <v>0</v>
      </c>
      <c r="AG156">
        <f>86400*((IncFlowsCalibration1!$AG$156)^(1+1))*AG$1836</f>
        <v>0</v>
      </c>
      <c r="AH156">
        <f>86400*((IncFlowsCalibration1!$AH$156)^(1+1))*AH$1836</f>
        <v>0</v>
      </c>
      <c r="AI156">
        <f>86400*((IncFlowsCalibration1!$AI$156)^(1+1))*AI$1836</f>
        <v>46818.614019976332</v>
      </c>
      <c r="AJ156">
        <f>86400*((IncFlowsCalibration1!$AJ$156)^(1+1))*AJ$1836</f>
        <v>0</v>
      </c>
      <c r="AK156">
        <f>86400*((IncFlowsCalibration1!$AK$156)^(1+1))*AK$1836</f>
        <v>142315.35224458729</v>
      </c>
      <c r="AL156">
        <f>86400*((IncFlowsCalibration1!$AL$156)^(1+1))*AL$1836</f>
        <v>0</v>
      </c>
      <c r="AM156">
        <f>86400*((IncFlowsCalibration1!$AM$156)^(1+1))*AM$1836</f>
        <v>0</v>
      </c>
      <c r="AN156">
        <f>86400*((IncFlowsCalibration1!$AN$156)^(1+1))*AN$1836</f>
        <v>0</v>
      </c>
      <c r="AO156">
        <f>86400*((IncFlowsCalibration1!$AO$156)^(1+1))*AO$1836</f>
        <v>0</v>
      </c>
      <c r="AP156">
        <f>86400*((IncFlowsCalibration1!$AP$156)^(1+1))*AP$1836</f>
        <v>0</v>
      </c>
      <c r="AQ156">
        <f>86400*((IncFlowsCalibration1!$AQ$156)^(1+1))*AQ$1836</f>
        <v>0</v>
      </c>
      <c r="AR156">
        <f>86400*((IncFlowsCalibration1!$AR$156)^(1+1))*AR$1836</f>
        <v>0</v>
      </c>
      <c r="AS156">
        <f>86400*((IncFlowsCalibration1!$AS$156)^(1+1))*AS$1836</f>
        <v>0</v>
      </c>
      <c r="AT156">
        <f>86400*((IncFlowsCalibration1!$AT$156)^(1+1))*AT$1836</f>
        <v>0</v>
      </c>
      <c r="AU156">
        <f>86400*((IncFlowsCalibration1!$AU$156)^(1+1))*AU$1836</f>
        <v>0</v>
      </c>
      <c r="AV156">
        <f>86400*((IncFlowsCalibration1!$AV$156)^(1+1))*AV$1836</f>
        <v>0</v>
      </c>
      <c r="AW156">
        <f>86400*((IncFlowsCalibration1!$AW$156)^(1+1))*AW$1836</f>
        <v>0</v>
      </c>
      <c r="AX156">
        <f>86400*((IncFlowsCalibration1!$AX$156)^(1+1))*AX$1836</f>
        <v>0</v>
      </c>
      <c r="AY156">
        <f>86400*((IncFlowsCalibration1!$AY$156)^(1+1))*AY$1836</f>
        <v>0</v>
      </c>
      <c r="AZ156">
        <f>86400*((IncFlowsCalibration1!$AZ$156)^(1+1))*AZ$1836</f>
        <v>0</v>
      </c>
      <c r="BA156">
        <f>86400*((IncFlowsCalibration1!$BA$156)^(1+1))*BA$1836</f>
        <v>0</v>
      </c>
      <c r="BB156">
        <f>86400*((IncFlowsCalibration1!$BB$156)^(1+1))*BB$1836</f>
        <v>0</v>
      </c>
      <c r="BC156">
        <f>86400*((IncFlowsCalibration1!$BC$156)^(1+1))*BC$1836</f>
        <v>0</v>
      </c>
      <c r="BD156">
        <f>86400*((IncFlowsCalibration1!$BD$156)^(1+1))*BD$1836</f>
        <v>0</v>
      </c>
      <c r="BE156">
        <f>86400*((IncFlowsCalibration1!$BE$156)^(1+1))*BE$1836</f>
        <v>0</v>
      </c>
      <c r="BF156">
        <f>86400*((IncFlowsCalibration1!$BF$156)^(1+1))*BF$1836</f>
        <v>0</v>
      </c>
      <c r="BG156">
        <f>86400*((IncFlowsCalibration1!$BG$156)^(1+1))*BG$1836</f>
        <v>0</v>
      </c>
      <c r="BH156">
        <f>86400*((IncFlowsCalibration1!$BH$156)^(1+1))*BH$1836</f>
        <v>0</v>
      </c>
      <c r="BI156">
        <f>86400*((IncFlowsCalibration1!$BI$156)^(1+1))*BI$1836</f>
        <v>0</v>
      </c>
      <c r="BJ156">
        <f>86400*((IncFlowsCalibration1!$BJ$156)^(1+1))*BJ$1836</f>
        <v>0</v>
      </c>
      <c r="BK156">
        <f>86400*((IncFlowsCalibration1!$BK$156)^(1+1))*BK$1836</f>
        <v>0</v>
      </c>
      <c r="BL156">
        <f>86400*((IncFlowsCalibration1!$BL$156)^(1+1))*BL$1836</f>
        <v>0</v>
      </c>
      <c r="BM156">
        <f>86400*((IncFlowsCalibration1!$BM$156)^(1+1))*BM$1836</f>
        <v>0</v>
      </c>
      <c r="BN156">
        <f>86400*((IncFlowsCalibration1!$BN$156)^(1+1))*BN$1836</f>
        <v>0</v>
      </c>
      <c r="BO156">
        <f>86400*((IncFlowsCalibration1!$BO$156)^(1+1))*BO$1836</f>
        <v>0</v>
      </c>
      <c r="BP156">
        <f>86400*((IncFlowsCalibration1!$BP$156)^(1+1))*BP$1836</f>
        <v>0</v>
      </c>
      <c r="BQ156">
        <f>86400*((IncFlowsCalibration1!$BQ$156)^(1+1))*BQ$1836</f>
        <v>0</v>
      </c>
      <c r="BR156">
        <f>86400*((IncFlowsCalibration1!$BR$156)^(1+1))*BR$1836</f>
        <v>0</v>
      </c>
      <c r="BS156">
        <f>86400*((IncFlowsCalibration1!$BS$156)^(1+1))*BS$1836</f>
        <v>0</v>
      </c>
      <c r="BT156">
        <f>86400*((IncFlowsCalibration1!$BT$156)^(1+1))*BT$1836</f>
        <v>0</v>
      </c>
      <c r="BU156">
        <f>86400*((IncFlowsCalibration1!$BU$156)^(1+1))*BU$1836</f>
        <v>0</v>
      </c>
      <c r="BV156">
        <f>86400*((IncFlowsCalibration1!$BV$156)^(1+1))*BV$1836</f>
        <v>0</v>
      </c>
      <c r="BW156">
        <f>86400*((IncFlowsCalibration1!$BW$156)^(1+1))*BW$1836</f>
        <v>0</v>
      </c>
      <c r="BX156">
        <f>86400*((IncFlowsCalibration1!$BX$156)^(1+1))*BX$1836</f>
        <v>0</v>
      </c>
      <c r="BY156">
        <f>86400*((IncFlowsCalibration1!$BY$156)^(1+1))*BY$1836</f>
        <v>0</v>
      </c>
      <c r="BZ156">
        <f>86400*((IncFlowsCalibration1!$BZ$156)^(1+1))*BZ$1836</f>
        <v>0</v>
      </c>
      <c r="CA156">
        <f>86400*((IncFlowsCalibration1!$CA$156)^(1+1))*CA$1836</f>
        <v>0</v>
      </c>
      <c r="CB156">
        <f>86400*((IncFlowsCalibration1!$CB$156)^(1+1))*CB$1836</f>
        <v>0</v>
      </c>
      <c r="CC156">
        <f>86400*((IncFlowsCalibration1!$CC$156)^(1+1))*CC$1836</f>
        <v>0</v>
      </c>
      <c r="CD156">
        <f>86400*((IncFlowsCalibration1!$CD$156)^(1+1))*CD$1836</f>
        <v>0</v>
      </c>
      <c r="CE156">
        <f>86400*((IncFlowsCalibration1!$CE$156)^(1+1))*CE$1836</f>
        <v>0</v>
      </c>
      <c r="CF156">
        <f>86400*((IncFlowsCalibration1!$CF$156)^(1+1))*CF$1836</f>
        <v>0</v>
      </c>
      <c r="CG156">
        <f>86400*((IncFlowsCalibration1!$CG$156)^(1+1))*CG$1836</f>
        <v>0</v>
      </c>
      <c r="CH156">
        <f>86400*((IncFlowsCalibration1!$CH$156)^(1+1))*CH$1836</f>
        <v>0</v>
      </c>
      <c r="CI156">
        <f>86400*((IncFlowsCalibration1!$CI$156)^(1+1))*CI$1836</f>
        <v>0</v>
      </c>
      <c r="CJ156">
        <f>86400*((IncFlowsCalibration1!$CJ$156)^(1+1))*CJ$1836</f>
        <v>0</v>
      </c>
      <c r="CK156">
        <f>86400*((IncFlowsCalibration1!$CK$156)^(1+1))*CK$1836</f>
        <v>954495.50021151488</v>
      </c>
      <c r="CL156">
        <f>86400*((IncFlowsCalibration1!$CL$156)^(1+1))*CL$1836</f>
        <v>0</v>
      </c>
      <c r="CM156">
        <f>86400*((IncFlowsCalibration1!$CM$156)^(1+1))*CM$1836</f>
        <v>0</v>
      </c>
      <c r="CN156">
        <f>86400*((IncFlowsCalibration1!$CN$156)^(1+1))*CN$1836</f>
        <v>0</v>
      </c>
      <c r="CO156">
        <f>86400*((IncFlowsCalibration1!$CO$156)^(1+1))*CO$1836</f>
        <v>0</v>
      </c>
      <c r="CP156">
        <f>86400*((IncFlowsCalibration1!$CP$156)^(1+1))*CP$1836</f>
        <v>0</v>
      </c>
      <c r="CQ156">
        <f>86400*((IncFlowsCalibration1!$CQ$156)^(1+1))*CQ$1836</f>
        <v>0</v>
      </c>
      <c r="CR156">
        <f>86400*((IncFlowsCalibration1!$CR$156)^(1+1))*CR$1836</f>
        <v>2924945.2368078046</v>
      </c>
      <c r="CS156">
        <f>86400*((IncFlowsCalibration1!$CS$156)^(1+1))*CS$1836</f>
        <v>230670.04819851654</v>
      </c>
      <c r="CT156">
        <f>86400*((IncFlowsCalibration1!$CT$156)^(1+1))*CT$1836</f>
        <v>76376.858154838672</v>
      </c>
      <c r="CU156">
        <f>86400*((IncFlowsCalibration1!$CU$156)^(1+1))*CU$1836</f>
        <v>6434.7794307816166</v>
      </c>
      <c r="CV156">
        <f>86400*((IncFlowsCalibration1!$CV$156)^(1+1))*CV$1836</f>
        <v>51889.247267040533</v>
      </c>
      <c r="CW156">
        <f>86400*((IncFlowsCalibration1!$CW$156)^(1+1))*CW$1836</f>
        <v>238318.15423399015</v>
      </c>
      <c r="CX156">
        <f>86400*((IncFlowsCalibration1!$CX$156)^(1+1))*CX$1836</f>
        <v>625.3223884604713</v>
      </c>
      <c r="CY156">
        <f>86400*((IncFlowsCalibration1!$CY$156)^(1+1))*CY$1836</f>
        <v>1315347.0251717751</v>
      </c>
      <c r="CZ156">
        <f>86400*((IncFlowsCalibration1!$CZ$156)^(1+1))*CZ$1836</f>
        <v>1160258.3151416599</v>
      </c>
      <c r="DA156">
        <f>86400*((IncFlowsCalibration1!$DA$156)^(1+1))*DA$1836</f>
        <v>313575.36400657205</v>
      </c>
      <c r="DB156">
        <f>86400*((IncFlowsCalibration1!$DB$156)^(1+1))*DB$1836</f>
        <v>5898.6003597754125</v>
      </c>
      <c r="DC156">
        <f>86400*((IncFlowsCalibration1!$DC$156)^(1+1))*DC$1836</f>
        <v>240938.45015699355</v>
      </c>
      <c r="DD156">
        <f>86400*((IncFlowsCalibration1!$DD$156)^(1+1))*DD$1836</f>
        <v>153212.89176472454</v>
      </c>
      <c r="DE156">
        <f>86400*((IncFlowsCalibration1!$DE$156)^(1+1))*DE$1836</f>
        <v>25783.666825940076</v>
      </c>
      <c r="DF156">
        <f>86400*((IncFlowsCalibration1!$DF$156)^(1+1))*DF$1836</f>
        <v>6171.6071586027083</v>
      </c>
      <c r="DG156">
        <f>86400*((IncFlowsCalibration1!$DG$156)^(1+1))*DG$1836</f>
        <v>54064.090031567503</v>
      </c>
      <c r="DH156">
        <f>86400*((IncFlowsCalibration1!$DH$156)^(1+1))*DH$1836</f>
        <v>123157.256864037</v>
      </c>
      <c r="DI156">
        <f>86400*((IncFlowsCalibration1!$DI$156)^(1+1))*DI$1836</f>
        <v>324042.85305996583</v>
      </c>
      <c r="DJ156">
        <f>86400*((IncFlowsCalibration1!$DJ$156)^(1+1))*DJ$1836</f>
        <v>16061.916472627878</v>
      </c>
      <c r="DK156">
        <f>86400*((IncFlowsCalibration1!$DK$156)^(1+1))*DK$1836</f>
        <v>322502.26581390802</v>
      </c>
      <c r="DL156">
        <f>86400*((IncFlowsCalibration1!$DL$156)^(1+1))*DL$1836</f>
        <v>43000.835490228907</v>
      </c>
      <c r="DM156">
        <f>86400*((IncFlowsCalibration1!$DM$156)^(1+1))*DM$1836</f>
        <v>587638.23775092093</v>
      </c>
      <c r="DN156">
        <f>86400*((IncFlowsCalibration1!$DN$156)^(1+1))*DN$1836</f>
        <v>54379.42748181217</v>
      </c>
      <c r="DO156">
        <f>86400*((IncFlowsCalibration1!$DO$156)^(1+1))*DO$1836</f>
        <v>223763.12572390793</v>
      </c>
      <c r="DP156">
        <f>86400*((IncFlowsCalibration1!$DP$156)^(1+1))*DP$1836</f>
        <v>288988.543626472</v>
      </c>
      <c r="DQ156">
        <f>86400*((IncFlowsCalibration1!$DQ$156)^(1+1))*DQ$1836</f>
        <v>2474624.3782477332</v>
      </c>
      <c r="DR156">
        <f>86400*((IncFlowsCalibration1!$DR$156)^(1+1))*DR$1836</f>
        <v>6503805.2562089134</v>
      </c>
      <c r="DS156">
        <f>86400*((IncFlowsCalibration1!$DS$156)^(1+1))*DS$1836</f>
        <v>0</v>
      </c>
      <c r="DT156">
        <f>86400*((IncFlowsCalibration1!$DT$156)^(1+1))*DT$1836</f>
        <v>288920.71741538757</v>
      </c>
      <c r="DU156">
        <f>86400*((IncFlowsCalibration1!$DU$156)^(1+1))*DU$1836</f>
        <v>65653.383285978474</v>
      </c>
      <c r="DV156">
        <f>86400*((IncFlowsCalibration1!$DV$156)^(1+1))*DV$1836</f>
        <v>10214.336430948004</v>
      </c>
      <c r="DW156">
        <f>86400*((IncFlowsCalibration1!$DW$156)^(1+1))*DW$1836</f>
        <v>15505.31862048041</v>
      </c>
      <c r="DX156">
        <f>86400*((IncFlowsCalibration1!$DX$156)^(1+1))*DX$1836</f>
        <v>8092.4981461707521</v>
      </c>
      <c r="DY156">
        <f>86400*((IncFlowsCalibration1!$DY$156)^(1+1))*DY$1836</f>
        <v>1852.3512866900348</v>
      </c>
      <c r="DZ156">
        <f>86400*((IncFlowsCalibration1!$DZ$156)^(1+1))*DZ$1836</f>
        <v>12808.035040082807</v>
      </c>
      <c r="EA156">
        <f>86400*((IncFlowsCalibration1!$EA$156)^(1+1))*EA$1836</f>
        <v>2133.1296019258316</v>
      </c>
      <c r="EB156">
        <f>86400*((IncFlowsCalibration1!$EB$156)^(1+1))*EB$1836</f>
        <v>52473.817007208643</v>
      </c>
      <c r="EC156">
        <f>86400*((IncFlowsCalibration1!$EC$156)^(1+1))*EC$1836</f>
        <v>5011.7294267119059</v>
      </c>
      <c r="ED156">
        <f>86400*((IncFlowsCalibration1!$ED$156)^(1+1))*ED$1836</f>
        <v>6917.2301364954801</v>
      </c>
      <c r="EE156">
        <f>86400*((IncFlowsCalibration1!$EE$156)^(1+1))*EE$1836</f>
        <v>354582.98694474116</v>
      </c>
      <c r="EF156">
        <f>86400*((IncFlowsCalibration1!$EF$156)^(1+1))*EF$1836</f>
        <v>7956.4487746648983</v>
      </c>
      <c r="EG156">
        <f>86400*((IncFlowsCalibration1!$EG$156)^(1+1))*EG$1836</f>
        <v>4222.5379697773978</v>
      </c>
      <c r="EH156">
        <f>86400*((IncFlowsCalibration1!$EH$156)^(1+1))*EH$1836</f>
        <v>12532.610754268388</v>
      </c>
      <c r="EI156">
        <f>86400*((IncFlowsCalibration1!$EI$156)^(1+1))*EI$1836</f>
        <v>693129.71787456982</v>
      </c>
      <c r="EJ156">
        <f>86400*((IncFlowsCalibration1!$EJ$156)^(1+1))*EJ$1836</f>
        <v>119035.43014578648</v>
      </c>
    </row>
    <row r="157" spans="2:140" x14ac:dyDescent="0.2">
      <c r="B157">
        <f>86400*((IncFlowsCalibration1!$B$157)^(1+1))*B$1836</f>
        <v>942020.34114258341</v>
      </c>
      <c r="C157">
        <f>86400*((IncFlowsCalibration1!$C$157)^(1+1))*C$1836</f>
        <v>0</v>
      </c>
      <c r="D157">
        <f>86400*((IncFlowsCalibration1!$D$157)^(1+1))*D$1836</f>
        <v>0</v>
      </c>
      <c r="E157">
        <f>86400*((IncFlowsCalibration1!$E$157)^(1+1))*E$1836</f>
        <v>80129.919683266475</v>
      </c>
      <c r="F157">
        <f>86400*((IncFlowsCalibration1!$F$157)^(1+1))*F$1836</f>
        <v>0</v>
      </c>
      <c r="G157">
        <f>86400*((IncFlowsCalibration1!$G$157)^(1+1))*G$1836</f>
        <v>0</v>
      </c>
      <c r="H157">
        <f>86400*((IncFlowsCalibration1!$H$157)^(1+1))*H$1836</f>
        <v>0</v>
      </c>
      <c r="I157">
        <f>86400*((IncFlowsCalibration1!$I$157)^(1+1))*I$1836</f>
        <v>0</v>
      </c>
      <c r="J157">
        <f>86400*((IncFlowsCalibration1!$J$157)^(1+1))*J$1836</f>
        <v>0</v>
      </c>
      <c r="K157">
        <f>86400*((IncFlowsCalibration1!$K$157)^(1+1))*K$1836</f>
        <v>0</v>
      </c>
      <c r="L157">
        <f>86400*((IncFlowsCalibration1!$L$157)^(1+1))*L$1836</f>
        <v>0</v>
      </c>
      <c r="M157">
        <f>86400*((IncFlowsCalibration1!$M$157)^(1+1))*M$1836</f>
        <v>0</v>
      </c>
      <c r="N157">
        <f>86400*((IncFlowsCalibration1!$N$157)^(1+1))*N$1836</f>
        <v>0</v>
      </c>
      <c r="O157">
        <f>86400*((IncFlowsCalibration1!$O$157)^(1+1))*O$1836</f>
        <v>0</v>
      </c>
      <c r="P157">
        <f>86400*((IncFlowsCalibration1!$P$157)^(1+1))*P$1836</f>
        <v>0</v>
      </c>
      <c r="Q157">
        <f>86400*((IncFlowsCalibration1!$Q$157)^(1+1))*Q$1836</f>
        <v>0</v>
      </c>
      <c r="R157">
        <f>86400*((IncFlowsCalibration1!$R$157)^(1+1))*R$1836</f>
        <v>0</v>
      </c>
      <c r="S157">
        <f>86400*((IncFlowsCalibration1!$S$157)^(1+1))*S$1836</f>
        <v>0</v>
      </c>
      <c r="T157">
        <f>86400*((IncFlowsCalibration1!$T$157)^(1+1))*T$1836</f>
        <v>0</v>
      </c>
      <c r="U157">
        <f>86400*((IncFlowsCalibration1!$U$157)^(1+1))*U$1836</f>
        <v>0</v>
      </c>
      <c r="V157">
        <f>86400*((IncFlowsCalibration1!$V$157)^(1+1))*V$1836</f>
        <v>0</v>
      </c>
      <c r="W157">
        <f>86400*((IncFlowsCalibration1!$W$157)^(1+1))*W$1836</f>
        <v>0</v>
      </c>
      <c r="X157">
        <f>86400*((IncFlowsCalibration1!$X$157)^(1+1))*X$1836</f>
        <v>0</v>
      </c>
      <c r="Y157">
        <f>86400*((IncFlowsCalibration1!$Y$157)^(1+1))*Y$1836</f>
        <v>0</v>
      </c>
      <c r="Z157">
        <f>86400*((IncFlowsCalibration1!$Z$157)^(1+1))*Z$1836</f>
        <v>0</v>
      </c>
      <c r="AA157">
        <f>86400*((IncFlowsCalibration1!$AA$157)^(1+1))*AA$1836</f>
        <v>0</v>
      </c>
      <c r="AB157">
        <f>86400*((IncFlowsCalibration1!$AB$157)^(1+1))*AB$1836</f>
        <v>0</v>
      </c>
      <c r="AC157">
        <f>86400*((IncFlowsCalibration1!$AC$157)^(1+1))*AC$1836</f>
        <v>0</v>
      </c>
      <c r="AD157">
        <f>86400*((IncFlowsCalibration1!$AD$157)^(1+1))*AD$1836</f>
        <v>564550.40936945821</v>
      </c>
      <c r="AE157">
        <f>86400*((IncFlowsCalibration1!$AE$157)^(1+1))*AE$1836</f>
        <v>798710.90942816704</v>
      </c>
      <c r="AF157">
        <f>86400*((IncFlowsCalibration1!$AF$157)^(1+1))*AF$1836</f>
        <v>0</v>
      </c>
      <c r="AG157">
        <f>86400*((IncFlowsCalibration1!$AG$157)^(1+1))*AG$1836</f>
        <v>0</v>
      </c>
      <c r="AH157">
        <f>86400*((IncFlowsCalibration1!$AH$157)^(1+1))*AH$1836</f>
        <v>0</v>
      </c>
      <c r="AI157">
        <f>86400*((IncFlowsCalibration1!$AI$157)^(1+1))*AI$1836</f>
        <v>73042.539278344542</v>
      </c>
      <c r="AJ157">
        <f>86400*((IncFlowsCalibration1!$AJ$157)^(1+1))*AJ$1836</f>
        <v>0</v>
      </c>
      <c r="AK157">
        <f>86400*((IncFlowsCalibration1!$AK$157)^(1+1))*AK$1836</f>
        <v>370330.02187078231</v>
      </c>
      <c r="AL157">
        <f>86400*((IncFlowsCalibration1!$AL$157)^(1+1))*AL$1836</f>
        <v>0</v>
      </c>
      <c r="AM157">
        <f>86400*((IncFlowsCalibration1!$AM$157)^(1+1))*AM$1836</f>
        <v>0</v>
      </c>
      <c r="AN157">
        <f>86400*((IncFlowsCalibration1!$AN$157)^(1+1))*AN$1836</f>
        <v>0</v>
      </c>
      <c r="AO157">
        <f>86400*((IncFlowsCalibration1!$AO$157)^(1+1))*AO$1836</f>
        <v>0</v>
      </c>
      <c r="AP157">
        <f>86400*((IncFlowsCalibration1!$AP$157)^(1+1))*AP$1836</f>
        <v>0</v>
      </c>
      <c r="AQ157">
        <f>86400*((IncFlowsCalibration1!$AQ$157)^(1+1))*AQ$1836</f>
        <v>0</v>
      </c>
      <c r="AR157">
        <f>86400*((IncFlowsCalibration1!$AR$157)^(1+1))*AR$1836</f>
        <v>0</v>
      </c>
      <c r="AS157">
        <f>86400*((IncFlowsCalibration1!$AS$157)^(1+1))*AS$1836</f>
        <v>0</v>
      </c>
      <c r="AT157">
        <f>86400*((IncFlowsCalibration1!$AT$157)^(1+1))*AT$1836</f>
        <v>0</v>
      </c>
      <c r="AU157">
        <f>86400*((IncFlowsCalibration1!$AU$157)^(1+1))*AU$1836</f>
        <v>0</v>
      </c>
      <c r="AV157">
        <f>86400*((IncFlowsCalibration1!$AV$157)^(1+1))*AV$1836</f>
        <v>0</v>
      </c>
      <c r="AW157">
        <f>86400*((IncFlowsCalibration1!$AW$157)^(1+1))*AW$1836</f>
        <v>0</v>
      </c>
      <c r="AX157">
        <f>86400*((IncFlowsCalibration1!$AX$157)^(1+1))*AX$1836</f>
        <v>0</v>
      </c>
      <c r="AY157">
        <f>86400*((IncFlowsCalibration1!$AY$157)^(1+1))*AY$1836</f>
        <v>0</v>
      </c>
      <c r="AZ157">
        <f>86400*((IncFlowsCalibration1!$AZ$157)^(1+1))*AZ$1836</f>
        <v>0</v>
      </c>
      <c r="BA157">
        <f>86400*((IncFlowsCalibration1!$BA$157)^(1+1))*BA$1836</f>
        <v>0</v>
      </c>
      <c r="BB157">
        <f>86400*((IncFlowsCalibration1!$BB$157)^(1+1))*BB$1836</f>
        <v>0</v>
      </c>
      <c r="BC157">
        <f>86400*((IncFlowsCalibration1!$BC$157)^(1+1))*BC$1836</f>
        <v>0</v>
      </c>
      <c r="BD157">
        <f>86400*((IncFlowsCalibration1!$BD$157)^(1+1))*BD$1836</f>
        <v>0</v>
      </c>
      <c r="BE157">
        <f>86400*((IncFlowsCalibration1!$BE$157)^(1+1))*BE$1836</f>
        <v>0</v>
      </c>
      <c r="BF157">
        <f>86400*((IncFlowsCalibration1!$BF$157)^(1+1))*BF$1836</f>
        <v>0</v>
      </c>
      <c r="BG157">
        <f>86400*((IncFlowsCalibration1!$BG$157)^(1+1))*BG$1836</f>
        <v>0</v>
      </c>
      <c r="BH157">
        <f>86400*((IncFlowsCalibration1!$BH$157)^(1+1))*BH$1836</f>
        <v>0</v>
      </c>
      <c r="BI157">
        <f>86400*((IncFlowsCalibration1!$BI$157)^(1+1))*BI$1836</f>
        <v>0</v>
      </c>
      <c r="BJ157">
        <f>86400*((IncFlowsCalibration1!$BJ$157)^(1+1))*BJ$1836</f>
        <v>0</v>
      </c>
      <c r="BK157">
        <f>86400*((IncFlowsCalibration1!$BK$157)^(1+1))*BK$1836</f>
        <v>0</v>
      </c>
      <c r="BL157">
        <f>86400*((IncFlowsCalibration1!$BL$157)^(1+1))*BL$1836</f>
        <v>0</v>
      </c>
      <c r="BM157">
        <f>86400*((IncFlowsCalibration1!$BM$157)^(1+1))*BM$1836</f>
        <v>0</v>
      </c>
      <c r="BN157">
        <f>86400*((IncFlowsCalibration1!$BN$157)^(1+1))*BN$1836</f>
        <v>0</v>
      </c>
      <c r="BO157">
        <f>86400*((IncFlowsCalibration1!$BO$157)^(1+1))*BO$1836</f>
        <v>0</v>
      </c>
      <c r="BP157">
        <f>86400*((IncFlowsCalibration1!$BP$157)^(1+1))*BP$1836</f>
        <v>0</v>
      </c>
      <c r="BQ157">
        <f>86400*((IncFlowsCalibration1!$BQ$157)^(1+1))*BQ$1836</f>
        <v>0</v>
      </c>
      <c r="BR157">
        <f>86400*((IncFlowsCalibration1!$BR$157)^(1+1))*BR$1836</f>
        <v>0</v>
      </c>
      <c r="BS157">
        <f>86400*((IncFlowsCalibration1!$BS$157)^(1+1))*BS$1836</f>
        <v>0</v>
      </c>
      <c r="BT157">
        <f>86400*((IncFlowsCalibration1!$BT$157)^(1+1))*BT$1836</f>
        <v>0</v>
      </c>
      <c r="BU157">
        <f>86400*((IncFlowsCalibration1!$BU$157)^(1+1))*BU$1836</f>
        <v>0</v>
      </c>
      <c r="BV157">
        <f>86400*((IncFlowsCalibration1!$BV$157)^(1+1))*BV$1836</f>
        <v>0</v>
      </c>
      <c r="BW157">
        <f>86400*((IncFlowsCalibration1!$BW$157)^(1+1))*BW$1836</f>
        <v>0</v>
      </c>
      <c r="BX157">
        <f>86400*((IncFlowsCalibration1!$BX$157)^(1+1))*BX$1836</f>
        <v>0</v>
      </c>
      <c r="BY157">
        <f>86400*((IncFlowsCalibration1!$BY$157)^(1+1))*BY$1836</f>
        <v>0</v>
      </c>
      <c r="BZ157">
        <f>86400*((IncFlowsCalibration1!$BZ$157)^(1+1))*BZ$1836</f>
        <v>0</v>
      </c>
      <c r="CA157">
        <f>86400*((IncFlowsCalibration1!$CA$157)^(1+1))*CA$1836</f>
        <v>0</v>
      </c>
      <c r="CB157">
        <f>86400*((IncFlowsCalibration1!$CB$157)^(1+1))*CB$1836</f>
        <v>0</v>
      </c>
      <c r="CC157">
        <f>86400*((IncFlowsCalibration1!$CC$157)^(1+1))*CC$1836</f>
        <v>0</v>
      </c>
      <c r="CD157">
        <f>86400*((IncFlowsCalibration1!$CD$157)^(1+1))*CD$1836</f>
        <v>0</v>
      </c>
      <c r="CE157">
        <f>86400*((IncFlowsCalibration1!$CE$157)^(1+1))*CE$1836</f>
        <v>0</v>
      </c>
      <c r="CF157">
        <f>86400*((IncFlowsCalibration1!$CF$157)^(1+1))*CF$1836</f>
        <v>0</v>
      </c>
      <c r="CG157">
        <f>86400*((IncFlowsCalibration1!$CG$157)^(1+1))*CG$1836</f>
        <v>0</v>
      </c>
      <c r="CH157">
        <f>86400*((IncFlowsCalibration1!$CH$157)^(1+1))*CH$1836</f>
        <v>0</v>
      </c>
      <c r="CI157">
        <f>86400*((IncFlowsCalibration1!$CI$157)^(1+1))*CI$1836</f>
        <v>0</v>
      </c>
      <c r="CJ157">
        <f>86400*((IncFlowsCalibration1!$CJ$157)^(1+1))*CJ$1836</f>
        <v>0</v>
      </c>
      <c r="CK157">
        <f>86400*((IncFlowsCalibration1!$CK$157)^(1+1))*CK$1836</f>
        <v>437029.01940173336</v>
      </c>
      <c r="CL157">
        <f>86400*((IncFlowsCalibration1!$CL$157)^(1+1))*CL$1836</f>
        <v>0</v>
      </c>
      <c r="CM157">
        <f>86400*((IncFlowsCalibration1!$CM$157)^(1+1))*CM$1836</f>
        <v>0</v>
      </c>
      <c r="CN157">
        <f>86400*((IncFlowsCalibration1!$CN$157)^(1+1))*CN$1836</f>
        <v>0</v>
      </c>
      <c r="CO157">
        <f>86400*((IncFlowsCalibration1!$CO$157)^(1+1))*CO$1836</f>
        <v>0</v>
      </c>
      <c r="CP157">
        <f>86400*((IncFlowsCalibration1!$CP$157)^(1+1))*CP$1836</f>
        <v>0</v>
      </c>
      <c r="CQ157">
        <f>86400*((IncFlowsCalibration1!$CQ$157)^(1+1))*CQ$1836</f>
        <v>0</v>
      </c>
      <c r="CR157">
        <f>86400*((IncFlowsCalibration1!$CR$157)^(1+1))*CR$1836</f>
        <v>2862721.4072594987</v>
      </c>
      <c r="CS157">
        <f>86400*((IncFlowsCalibration1!$CS$157)^(1+1))*CS$1836</f>
        <v>233185.68110839598</v>
      </c>
      <c r="CT157">
        <f>86400*((IncFlowsCalibration1!$CT$157)^(1+1))*CT$1836</f>
        <v>128912.91692285692</v>
      </c>
      <c r="CU157">
        <f>86400*((IncFlowsCalibration1!$CU$157)^(1+1))*CU$1836</f>
        <v>6674.2065214488457</v>
      </c>
      <c r="CV157">
        <f>86400*((IncFlowsCalibration1!$CV$157)^(1+1))*CV$1836</f>
        <v>18712.814522875822</v>
      </c>
      <c r="CW157">
        <f>86400*((IncFlowsCalibration1!$CW$157)^(1+1))*CW$1836</f>
        <v>85945.27145560061</v>
      </c>
      <c r="CX157">
        <f>86400*((IncFlowsCalibration1!$CX$157)^(1+1))*CX$1836</f>
        <v>636.23147224532113</v>
      </c>
      <c r="CY157">
        <f>86400*((IncFlowsCalibration1!$CY$157)^(1+1))*CY$1836</f>
        <v>1279869.5202814934</v>
      </c>
      <c r="CZ157">
        <f>86400*((IncFlowsCalibration1!$CZ$157)^(1+1))*CZ$1836</f>
        <v>1054363.3470022813</v>
      </c>
      <c r="DA157">
        <f>86400*((IncFlowsCalibration1!$DA$157)^(1+1))*DA$1836</f>
        <v>257989.45408353399</v>
      </c>
      <c r="DB157">
        <f>86400*((IncFlowsCalibration1!$DB$157)^(1+1))*DB$1836</f>
        <v>19951.51341327557</v>
      </c>
      <c r="DC157">
        <f>86400*((IncFlowsCalibration1!$DC$157)^(1+1))*DC$1836</f>
        <v>515171.18956779916</v>
      </c>
      <c r="DD157">
        <f>86400*((IncFlowsCalibration1!$DD$157)^(1+1))*DD$1836</f>
        <v>240932.22915074893</v>
      </c>
      <c r="DE157">
        <f>86400*((IncFlowsCalibration1!$DE$157)^(1+1))*DE$1836</f>
        <v>42953.717449894917</v>
      </c>
      <c r="DF157">
        <f>86400*((IncFlowsCalibration1!$DF$157)^(1+1))*DF$1836</f>
        <v>5193.3266448791001</v>
      </c>
      <c r="DG157">
        <f>86400*((IncFlowsCalibration1!$DG$157)^(1+1))*DG$1836</f>
        <v>39168.197750445011</v>
      </c>
      <c r="DH157">
        <f>86400*((IncFlowsCalibration1!$DH$157)^(1+1))*DH$1836</f>
        <v>89545.480258274416</v>
      </c>
      <c r="DI157">
        <f>86400*((IncFlowsCalibration1!$DI$157)^(1+1))*DI$1836</f>
        <v>544333.81140516372</v>
      </c>
      <c r="DJ157">
        <f>86400*((IncFlowsCalibration1!$DJ$157)^(1+1))*DJ$1836</f>
        <v>54328.064693426415</v>
      </c>
      <c r="DK157">
        <f>86400*((IncFlowsCalibration1!$DK$157)^(1+1))*DK$1836</f>
        <v>326869.77343992173</v>
      </c>
      <c r="DL157">
        <f>86400*((IncFlowsCalibration1!$DL$157)^(1+1))*DL$1836</f>
        <v>44780.298675600658</v>
      </c>
      <c r="DM157">
        <f>86400*((IncFlowsCalibration1!$DM$157)^(1+1))*DM$1836</f>
        <v>551552.85577910347</v>
      </c>
      <c r="DN157">
        <f>86400*((IncFlowsCalibration1!$DN$157)^(1+1))*DN$1836</f>
        <v>61855.563333493643</v>
      </c>
      <c r="DO157">
        <f>86400*((IncFlowsCalibration1!$DO$157)^(1+1))*DO$1836</f>
        <v>363240.416971208</v>
      </c>
      <c r="DP157">
        <f>86400*((IncFlowsCalibration1!$DP$157)^(1+1))*DP$1836</f>
        <v>276077.76442891499</v>
      </c>
      <c r="DQ157">
        <f>86400*((IncFlowsCalibration1!$DQ$157)^(1+1))*DQ$1836</f>
        <v>1749351.3793972889</v>
      </c>
      <c r="DR157">
        <f>86400*((IncFlowsCalibration1!$DR$157)^(1+1))*DR$1836</f>
        <v>5738649.2120780069</v>
      </c>
      <c r="DS157">
        <f>86400*((IncFlowsCalibration1!$DS$157)^(1+1))*DS$1836</f>
        <v>0</v>
      </c>
      <c r="DT157">
        <f>86400*((IncFlowsCalibration1!$DT$157)^(1+1))*DT$1836</f>
        <v>519129.39071017574</v>
      </c>
      <c r="DU157">
        <f>86400*((IncFlowsCalibration1!$DU$157)^(1+1))*DU$1836</f>
        <v>41284.437946168488</v>
      </c>
      <c r="DV157">
        <f>86400*((IncFlowsCalibration1!$DV$157)^(1+1))*DV$1836</f>
        <v>7820.0789832115788</v>
      </c>
      <c r="DW157">
        <f>86400*((IncFlowsCalibration1!$DW$157)^(1+1))*DW$1836</f>
        <v>16146.952173753223</v>
      </c>
      <c r="DX157">
        <f>86400*((IncFlowsCalibration1!$DX$157)^(1+1))*DX$1836</f>
        <v>27372.185851285729</v>
      </c>
      <c r="DY157">
        <f>86400*((IncFlowsCalibration1!$DY$157)^(1+1))*DY$1836</f>
        <v>6265.4204876327012</v>
      </c>
      <c r="DZ157">
        <f>86400*((IncFlowsCalibration1!$DZ$157)^(1+1))*DZ$1836</f>
        <v>35656.52696037502</v>
      </c>
      <c r="EA157">
        <f>86400*((IncFlowsCalibration1!$EA$157)^(1+1))*EA$1836</f>
        <v>9163.7678630721566</v>
      </c>
      <c r="EB157">
        <f>86400*((IncFlowsCalibration1!$EB$157)^(1+1))*EB$1836</f>
        <v>88568.070574347774</v>
      </c>
      <c r="EC157">
        <f>86400*((IncFlowsCalibration1!$EC$157)^(1+1))*EC$1836</f>
        <v>21530.017930415695</v>
      </c>
      <c r="ED157">
        <f>86400*((IncFlowsCalibration1!$ED$157)^(1+1))*ED$1836</f>
        <v>29715.907736116285</v>
      </c>
      <c r="EE157">
        <f>86400*((IncFlowsCalibration1!$EE$157)^(1+1))*EE$1836</f>
        <v>613169.73692397866</v>
      </c>
      <c r="EF157">
        <f>86400*((IncFlowsCalibration1!$EF$157)^(1+1))*EF$1836</f>
        <v>19976.27030740523</v>
      </c>
      <c r="EG157">
        <f>86400*((IncFlowsCalibration1!$EG$157)^(1+1))*EG$1836</f>
        <v>6793.4850944523723</v>
      </c>
      <c r="EH157">
        <f>86400*((IncFlowsCalibration1!$EH$157)^(1+1))*EH$1836</f>
        <v>11951.117693645056</v>
      </c>
      <c r="EI157">
        <f>86400*((IncFlowsCalibration1!$EI$157)^(1+1))*EI$1836</f>
        <v>318836.03024543019</v>
      </c>
      <c r="EJ157">
        <f>86400*((IncFlowsCalibration1!$EJ$157)^(1+1))*EJ$1836</f>
        <v>31466.391931048678</v>
      </c>
    </row>
    <row r="158" spans="2:140" x14ac:dyDescent="0.2">
      <c r="B158">
        <f>86400*((IncFlowsCalibration1!$B$158)^(1+1))*B$1836</f>
        <v>1604704.6648910334</v>
      </c>
      <c r="C158">
        <f>86400*((IncFlowsCalibration1!$C$158)^(1+1))*C$1836</f>
        <v>0</v>
      </c>
      <c r="D158">
        <f>86400*((IncFlowsCalibration1!$D$158)^(1+1))*D$1836</f>
        <v>0</v>
      </c>
      <c r="E158">
        <f>86400*((IncFlowsCalibration1!$E$158)^(1+1))*E$1836</f>
        <v>112156.23672117757</v>
      </c>
      <c r="F158">
        <f>86400*((IncFlowsCalibration1!$F$158)^(1+1))*F$1836</f>
        <v>0</v>
      </c>
      <c r="G158">
        <f>86400*((IncFlowsCalibration1!$G$158)^(1+1))*G$1836</f>
        <v>0</v>
      </c>
      <c r="H158">
        <f>86400*((IncFlowsCalibration1!$H$158)^(1+1))*H$1836</f>
        <v>0</v>
      </c>
      <c r="I158">
        <f>86400*((IncFlowsCalibration1!$I$158)^(1+1))*I$1836</f>
        <v>0</v>
      </c>
      <c r="J158">
        <f>86400*((IncFlowsCalibration1!$J$158)^(1+1))*J$1836</f>
        <v>0</v>
      </c>
      <c r="K158">
        <f>86400*((IncFlowsCalibration1!$K$158)^(1+1))*K$1836</f>
        <v>0</v>
      </c>
      <c r="L158">
        <f>86400*((IncFlowsCalibration1!$L$158)^(1+1))*L$1836</f>
        <v>0</v>
      </c>
      <c r="M158">
        <f>86400*((IncFlowsCalibration1!$M$158)^(1+1))*M$1836</f>
        <v>0</v>
      </c>
      <c r="N158">
        <f>86400*((IncFlowsCalibration1!$N$158)^(1+1))*N$1836</f>
        <v>0</v>
      </c>
      <c r="O158">
        <f>86400*((IncFlowsCalibration1!$O$158)^(1+1))*O$1836</f>
        <v>0</v>
      </c>
      <c r="P158">
        <f>86400*((IncFlowsCalibration1!$P$158)^(1+1))*P$1836</f>
        <v>0</v>
      </c>
      <c r="Q158">
        <f>86400*((IncFlowsCalibration1!$Q$158)^(1+1))*Q$1836</f>
        <v>0</v>
      </c>
      <c r="R158">
        <f>86400*((IncFlowsCalibration1!$R$158)^(1+1))*R$1836</f>
        <v>0</v>
      </c>
      <c r="S158">
        <f>86400*((IncFlowsCalibration1!$S$158)^(1+1))*S$1836</f>
        <v>0</v>
      </c>
      <c r="T158">
        <f>86400*((IncFlowsCalibration1!$T$158)^(1+1))*T$1836</f>
        <v>0</v>
      </c>
      <c r="U158">
        <f>86400*((IncFlowsCalibration1!$U$158)^(1+1))*U$1836</f>
        <v>0</v>
      </c>
      <c r="V158">
        <f>86400*((IncFlowsCalibration1!$V$158)^(1+1))*V$1836</f>
        <v>0</v>
      </c>
      <c r="W158">
        <f>86400*((IncFlowsCalibration1!$W$158)^(1+1))*W$1836</f>
        <v>0</v>
      </c>
      <c r="X158">
        <f>86400*((IncFlowsCalibration1!$X$158)^(1+1))*X$1836</f>
        <v>0</v>
      </c>
      <c r="Y158">
        <f>86400*((IncFlowsCalibration1!$Y$158)^(1+1))*Y$1836</f>
        <v>0</v>
      </c>
      <c r="Z158">
        <f>86400*((IncFlowsCalibration1!$Z$158)^(1+1))*Z$1836</f>
        <v>0</v>
      </c>
      <c r="AA158">
        <f>86400*((IncFlowsCalibration1!$AA$158)^(1+1))*AA$1836</f>
        <v>0</v>
      </c>
      <c r="AB158">
        <f>86400*((IncFlowsCalibration1!$AB$158)^(1+1))*AB$1836</f>
        <v>0</v>
      </c>
      <c r="AC158">
        <f>86400*((IncFlowsCalibration1!$AC$158)^(1+1))*AC$1836</f>
        <v>0</v>
      </c>
      <c r="AD158">
        <f>86400*((IncFlowsCalibration1!$AD$158)^(1+1))*AD$1836</f>
        <v>195139.97038875704</v>
      </c>
      <c r="AE158">
        <f>86400*((IncFlowsCalibration1!$AE$158)^(1+1))*AE$1836</f>
        <v>854780.0931708545</v>
      </c>
      <c r="AF158">
        <f>86400*((IncFlowsCalibration1!$AF$158)^(1+1))*AF$1836</f>
        <v>0</v>
      </c>
      <c r="AG158">
        <f>86400*((IncFlowsCalibration1!$AG$158)^(1+1))*AG$1836</f>
        <v>0</v>
      </c>
      <c r="AH158">
        <f>86400*((IncFlowsCalibration1!$AH$158)^(1+1))*AH$1836</f>
        <v>0</v>
      </c>
      <c r="AI158">
        <f>86400*((IncFlowsCalibration1!$AI$158)^(1+1))*AI$1836</f>
        <v>98964.532378370539</v>
      </c>
      <c r="AJ158">
        <f>86400*((IncFlowsCalibration1!$AJ$158)^(1+1))*AJ$1836</f>
        <v>0</v>
      </c>
      <c r="AK158">
        <f>86400*((IncFlowsCalibration1!$AK$158)^(1+1))*AK$1836</f>
        <v>503124.36635074922</v>
      </c>
      <c r="AL158">
        <f>86400*((IncFlowsCalibration1!$AL$158)^(1+1))*AL$1836</f>
        <v>0</v>
      </c>
      <c r="AM158">
        <f>86400*((IncFlowsCalibration1!$AM$158)^(1+1))*AM$1836</f>
        <v>0</v>
      </c>
      <c r="AN158">
        <f>86400*((IncFlowsCalibration1!$AN$158)^(1+1))*AN$1836</f>
        <v>0</v>
      </c>
      <c r="AO158">
        <f>86400*((IncFlowsCalibration1!$AO$158)^(1+1))*AO$1836</f>
        <v>0</v>
      </c>
      <c r="AP158">
        <f>86400*((IncFlowsCalibration1!$AP$158)^(1+1))*AP$1836</f>
        <v>0</v>
      </c>
      <c r="AQ158">
        <f>86400*((IncFlowsCalibration1!$AQ$158)^(1+1))*AQ$1836</f>
        <v>0</v>
      </c>
      <c r="AR158">
        <f>86400*((IncFlowsCalibration1!$AR$158)^(1+1))*AR$1836</f>
        <v>0</v>
      </c>
      <c r="AS158">
        <f>86400*((IncFlowsCalibration1!$AS$158)^(1+1))*AS$1836</f>
        <v>0</v>
      </c>
      <c r="AT158">
        <f>86400*((IncFlowsCalibration1!$AT$158)^(1+1))*AT$1836</f>
        <v>0</v>
      </c>
      <c r="AU158">
        <f>86400*((IncFlowsCalibration1!$AU$158)^(1+1))*AU$1836</f>
        <v>0</v>
      </c>
      <c r="AV158">
        <f>86400*((IncFlowsCalibration1!$AV$158)^(1+1))*AV$1836</f>
        <v>0</v>
      </c>
      <c r="AW158">
        <f>86400*((IncFlowsCalibration1!$AW$158)^(1+1))*AW$1836</f>
        <v>0</v>
      </c>
      <c r="AX158">
        <f>86400*((IncFlowsCalibration1!$AX$158)^(1+1))*AX$1836</f>
        <v>0</v>
      </c>
      <c r="AY158">
        <f>86400*((IncFlowsCalibration1!$AY$158)^(1+1))*AY$1836</f>
        <v>0</v>
      </c>
      <c r="AZ158">
        <f>86400*((IncFlowsCalibration1!$AZ$158)^(1+1))*AZ$1836</f>
        <v>0</v>
      </c>
      <c r="BA158">
        <f>86400*((IncFlowsCalibration1!$BA$158)^(1+1))*BA$1836</f>
        <v>0</v>
      </c>
      <c r="BB158">
        <f>86400*((IncFlowsCalibration1!$BB$158)^(1+1))*BB$1836</f>
        <v>0</v>
      </c>
      <c r="BC158">
        <f>86400*((IncFlowsCalibration1!$BC$158)^(1+1))*BC$1836</f>
        <v>0</v>
      </c>
      <c r="BD158">
        <f>86400*((IncFlowsCalibration1!$BD$158)^(1+1))*BD$1836</f>
        <v>0</v>
      </c>
      <c r="BE158">
        <f>86400*((IncFlowsCalibration1!$BE$158)^(1+1))*BE$1836</f>
        <v>0</v>
      </c>
      <c r="BF158">
        <f>86400*((IncFlowsCalibration1!$BF$158)^(1+1))*BF$1836</f>
        <v>0</v>
      </c>
      <c r="BG158">
        <f>86400*((IncFlowsCalibration1!$BG$158)^(1+1))*BG$1836</f>
        <v>0</v>
      </c>
      <c r="BH158">
        <f>86400*((IncFlowsCalibration1!$BH$158)^(1+1))*BH$1836</f>
        <v>0</v>
      </c>
      <c r="BI158">
        <f>86400*((IncFlowsCalibration1!$BI$158)^(1+1))*BI$1836</f>
        <v>0</v>
      </c>
      <c r="BJ158">
        <f>86400*((IncFlowsCalibration1!$BJ$158)^(1+1))*BJ$1836</f>
        <v>0</v>
      </c>
      <c r="BK158">
        <f>86400*((IncFlowsCalibration1!$BK$158)^(1+1))*BK$1836</f>
        <v>0</v>
      </c>
      <c r="BL158">
        <f>86400*((IncFlowsCalibration1!$BL$158)^(1+1))*BL$1836</f>
        <v>0</v>
      </c>
      <c r="BM158">
        <f>86400*((IncFlowsCalibration1!$BM$158)^(1+1))*BM$1836</f>
        <v>0</v>
      </c>
      <c r="BN158">
        <f>86400*((IncFlowsCalibration1!$BN$158)^(1+1))*BN$1836</f>
        <v>0</v>
      </c>
      <c r="BO158">
        <f>86400*((IncFlowsCalibration1!$BO$158)^(1+1))*BO$1836</f>
        <v>0</v>
      </c>
      <c r="BP158">
        <f>86400*((IncFlowsCalibration1!$BP$158)^(1+1))*BP$1836</f>
        <v>0</v>
      </c>
      <c r="BQ158">
        <f>86400*((IncFlowsCalibration1!$BQ$158)^(1+1))*BQ$1836</f>
        <v>0</v>
      </c>
      <c r="BR158">
        <f>86400*((IncFlowsCalibration1!$BR$158)^(1+1))*BR$1836</f>
        <v>0</v>
      </c>
      <c r="BS158">
        <f>86400*((IncFlowsCalibration1!$BS$158)^(1+1))*BS$1836</f>
        <v>0</v>
      </c>
      <c r="BT158">
        <f>86400*((IncFlowsCalibration1!$BT$158)^(1+1))*BT$1836</f>
        <v>0</v>
      </c>
      <c r="BU158">
        <f>86400*((IncFlowsCalibration1!$BU$158)^(1+1))*BU$1836</f>
        <v>0</v>
      </c>
      <c r="BV158">
        <f>86400*((IncFlowsCalibration1!$BV$158)^(1+1))*BV$1836</f>
        <v>0</v>
      </c>
      <c r="BW158">
        <f>86400*((IncFlowsCalibration1!$BW$158)^(1+1))*BW$1836</f>
        <v>0</v>
      </c>
      <c r="BX158">
        <f>86400*((IncFlowsCalibration1!$BX$158)^(1+1))*BX$1836</f>
        <v>0</v>
      </c>
      <c r="BY158">
        <f>86400*((IncFlowsCalibration1!$BY$158)^(1+1))*BY$1836</f>
        <v>0</v>
      </c>
      <c r="BZ158">
        <f>86400*((IncFlowsCalibration1!$BZ$158)^(1+1))*BZ$1836</f>
        <v>0</v>
      </c>
      <c r="CA158">
        <f>86400*((IncFlowsCalibration1!$CA$158)^(1+1))*CA$1836</f>
        <v>0</v>
      </c>
      <c r="CB158">
        <f>86400*((IncFlowsCalibration1!$CB$158)^(1+1))*CB$1836</f>
        <v>0</v>
      </c>
      <c r="CC158">
        <f>86400*((IncFlowsCalibration1!$CC$158)^(1+1))*CC$1836</f>
        <v>0</v>
      </c>
      <c r="CD158">
        <f>86400*((IncFlowsCalibration1!$CD$158)^(1+1))*CD$1836</f>
        <v>0</v>
      </c>
      <c r="CE158">
        <f>86400*((IncFlowsCalibration1!$CE$158)^(1+1))*CE$1836</f>
        <v>0</v>
      </c>
      <c r="CF158">
        <f>86400*((IncFlowsCalibration1!$CF$158)^(1+1))*CF$1836</f>
        <v>0</v>
      </c>
      <c r="CG158">
        <f>86400*((IncFlowsCalibration1!$CG$158)^(1+1))*CG$1836</f>
        <v>0</v>
      </c>
      <c r="CH158">
        <f>86400*((IncFlowsCalibration1!$CH$158)^(1+1))*CH$1836</f>
        <v>0</v>
      </c>
      <c r="CI158">
        <f>86400*((IncFlowsCalibration1!$CI$158)^(1+1))*CI$1836</f>
        <v>0</v>
      </c>
      <c r="CJ158">
        <f>86400*((IncFlowsCalibration1!$CJ$158)^(1+1))*CJ$1836</f>
        <v>0</v>
      </c>
      <c r="CK158">
        <f>86400*((IncFlowsCalibration1!$CK$158)^(1+1))*CK$1836</f>
        <v>674259.43868628913</v>
      </c>
      <c r="CL158">
        <f>86400*((IncFlowsCalibration1!$CL$158)^(1+1))*CL$1836</f>
        <v>0</v>
      </c>
      <c r="CM158">
        <f>86400*((IncFlowsCalibration1!$CM$158)^(1+1))*CM$1836</f>
        <v>0</v>
      </c>
      <c r="CN158">
        <f>86400*((IncFlowsCalibration1!$CN$158)^(1+1))*CN$1836</f>
        <v>0</v>
      </c>
      <c r="CO158">
        <f>86400*((IncFlowsCalibration1!$CO$158)^(1+1))*CO$1836</f>
        <v>0</v>
      </c>
      <c r="CP158">
        <f>86400*((IncFlowsCalibration1!$CP$158)^(1+1))*CP$1836</f>
        <v>0</v>
      </c>
      <c r="CQ158">
        <f>86400*((IncFlowsCalibration1!$CQ$158)^(1+1))*CQ$1836</f>
        <v>0</v>
      </c>
      <c r="CR158">
        <f>86400*((IncFlowsCalibration1!$CR$158)^(1+1))*CR$1836</f>
        <v>3227318.958380518</v>
      </c>
      <c r="CS158">
        <f>86400*((IncFlowsCalibration1!$CS$158)^(1+1))*CS$1836</f>
        <v>378093.71276217879</v>
      </c>
      <c r="CT158">
        <f>86400*((IncFlowsCalibration1!$CT$158)^(1+1))*CT$1836</f>
        <v>145929.79792848084</v>
      </c>
      <c r="CU158">
        <f>86400*((IncFlowsCalibration1!$CU$158)^(1+1))*CU$1836</f>
        <v>12181.45582044303</v>
      </c>
      <c r="CV158">
        <f>86400*((IncFlowsCalibration1!$CV$158)^(1+1))*CV$1836</f>
        <v>118523.6045733146</v>
      </c>
      <c r="CW158">
        <f>86400*((IncFlowsCalibration1!$CW$158)^(1+1))*CW$1836</f>
        <v>544359.65713899699</v>
      </c>
      <c r="CX158">
        <f>86400*((IncFlowsCalibration1!$CX$158)^(1+1))*CX$1836</f>
        <v>663.74510573040925</v>
      </c>
      <c r="CY158">
        <f>86400*((IncFlowsCalibration1!$CY$158)^(1+1))*CY$1836</f>
        <v>1506640.3279740624</v>
      </c>
      <c r="CZ158">
        <f>86400*((IncFlowsCalibration1!$CZ$158)^(1+1))*CZ$1836</f>
        <v>1667853.5485333237</v>
      </c>
      <c r="DA158">
        <f>86400*((IncFlowsCalibration1!$DA$158)^(1+1))*DA$1836</f>
        <v>531694.76325774356</v>
      </c>
      <c r="DB158">
        <f>86400*((IncFlowsCalibration1!$DB$158)^(1+1))*DB$1836</f>
        <v>24978.408217335415</v>
      </c>
      <c r="DC158">
        <f>86400*((IncFlowsCalibration1!$DC$158)^(1+1))*DC$1836</f>
        <v>519449.95719060779</v>
      </c>
      <c r="DD158">
        <f>86400*((IncFlowsCalibration1!$DD$158)^(1+1))*DD$1836</f>
        <v>232798.79238747526</v>
      </c>
      <c r="DE158">
        <f>86400*((IncFlowsCalibration1!$DE$158)^(1+1))*DE$1836</f>
        <v>50441.334936923486</v>
      </c>
      <c r="DF158">
        <f>86400*((IncFlowsCalibration1!$DF$158)^(1+1))*DF$1836</f>
        <v>6885.878028146808</v>
      </c>
      <c r="DG158">
        <f>86400*((IncFlowsCalibration1!$DG$158)^(1+1))*DG$1836</f>
        <v>36628.496906345499</v>
      </c>
      <c r="DH158">
        <f>86400*((IncFlowsCalibration1!$DH$158)^(1+1))*DH$1836</f>
        <v>101625.18961119936</v>
      </c>
      <c r="DI158">
        <f>86400*((IncFlowsCalibration1!$DI$158)^(1+1))*DI$1836</f>
        <v>512161.47088282136</v>
      </c>
      <c r="DJ158">
        <f>86400*((IncFlowsCalibration1!$DJ$158)^(1+1))*DJ$1836</f>
        <v>68016.32284532646</v>
      </c>
      <c r="DK158">
        <f>86400*((IncFlowsCalibration1!$DK$158)^(1+1))*DK$1836</f>
        <v>457809.95034157555</v>
      </c>
      <c r="DL158">
        <f>86400*((IncFlowsCalibration1!$DL$158)^(1+1))*DL$1836</f>
        <v>53469.208637315722</v>
      </c>
      <c r="DM158">
        <f>86400*((IncFlowsCalibration1!$DM$158)^(1+1))*DM$1836</f>
        <v>791461.28653896635</v>
      </c>
      <c r="DN158">
        <f>86400*((IncFlowsCalibration1!$DN$158)^(1+1))*DN$1836</f>
        <v>74504.299220183515</v>
      </c>
      <c r="DO158">
        <f>86400*((IncFlowsCalibration1!$DO$158)^(1+1))*DO$1836</f>
        <v>461861.80872463802</v>
      </c>
      <c r="DP158">
        <f>86400*((IncFlowsCalibration1!$DP$158)^(1+1))*DP$1836</f>
        <v>311887.9313071497</v>
      </c>
      <c r="DQ158">
        <f>86400*((IncFlowsCalibration1!$DQ$158)^(1+1))*DQ$1836</f>
        <v>3343435.6248282078</v>
      </c>
      <c r="DR158">
        <f>86400*((IncFlowsCalibration1!$DR$158)^(1+1))*DR$1836</f>
        <v>7697582.1303058751</v>
      </c>
      <c r="DS158">
        <f>86400*((IncFlowsCalibration1!$DS$158)^(1+1))*DS$1836</f>
        <v>0</v>
      </c>
      <c r="DT158">
        <f>86400*((IncFlowsCalibration1!$DT$158)^(1+1))*DT$1836</f>
        <v>668762.59543582366</v>
      </c>
      <c r="DU158">
        <f>86400*((IncFlowsCalibration1!$DU$158)^(1+1))*DU$1836</f>
        <v>141440.74381721567</v>
      </c>
      <c r="DV158">
        <f>86400*((IncFlowsCalibration1!$DV$158)^(1+1))*DV$1836</f>
        <v>27071.597651748802</v>
      </c>
      <c r="DW158">
        <f>86400*((IncFlowsCalibration1!$DW$158)^(1+1))*DW$1836</f>
        <v>19280.016295231009</v>
      </c>
      <c r="DX158">
        <f>86400*((IncFlowsCalibration1!$DX$158)^(1+1))*DX$1836</f>
        <v>34268.760360767934</v>
      </c>
      <c r="DY158">
        <f>86400*((IncFlowsCalibration1!$DY$158)^(1+1))*DY$1836</f>
        <v>7844.0280369514412</v>
      </c>
      <c r="DZ158">
        <f>86400*((IncFlowsCalibration1!$DZ$158)^(1+1))*DZ$1836</f>
        <v>31205.657756353114</v>
      </c>
      <c r="EA158">
        <f>86400*((IncFlowsCalibration1!$EA$158)^(1+1))*EA$1836</f>
        <v>18302.034054818207</v>
      </c>
      <c r="EB158">
        <f>86400*((IncFlowsCalibration1!$EB$158)^(1+1))*EB$1836</f>
        <v>100259.35972901971</v>
      </c>
      <c r="EC158">
        <f>86400*((IncFlowsCalibration1!$EC$158)^(1+1))*EC$1836</f>
        <v>43000.117046639883</v>
      </c>
      <c r="ED158">
        <f>86400*((IncFlowsCalibration1!$ED$158)^(1+1))*ED$1836</f>
        <v>59349.116235032176</v>
      </c>
      <c r="EE158">
        <f>86400*((IncFlowsCalibration1!$EE$158)^(1+1))*EE$1836</f>
        <v>1030289.3636231342</v>
      </c>
      <c r="EF158">
        <f>86400*((IncFlowsCalibration1!$EF$158)^(1+1))*EF$1836</f>
        <v>49091.72316797448</v>
      </c>
      <c r="EG158">
        <f>86400*((IncFlowsCalibration1!$EG$158)^(1+1))*EG$1836</f>
        <v>26420.298256211219</v>
      </c>
      <c r="EH158">
        <f>86400*((IncFlowsCalibration1!$EH$158)^(1+1))*EH$1836</f>
        <v>79428.745082212336</v>
      </c>
      <c r="EI158">
        <f>86400*((IncFlowsCalibration1!$EI$158)^(1+1))*EI$1836</f>
        <v>278535.08875562053</v>
      </c>
      <c r="EJ158">
        <f>86400*((IncFlowsCalibration1!$EJ$158)^(1+1))*EJ$1836</f>
        <v>216585.74559341429</v>
      </c>
    </row>
    <row r="159" spans="2:140" x14ac:dyDescent="0.2">
      <c r="B159">
        <f>86400*((IncFlowsCalibration1!$B$159)^(1+1))*B$1836</f>
        <v>4127997.0746176657</v>
      </c>
      <c r="C159">
        <f>86400*((IncFlowsCalibration1!$C$159)^(1+1))*C$1836</f>
        <v>0</v>
      </c>
      <c r="D159">
        <f>86400*((IncFlowsCalibration1!$D$159)^(1+1))*D$1836</f>
        <v>0</v>
      </c>
      <c r="E159">
        <f>86400*((IncFlowsCalibration1!$E$159)^(1+1))*E$1836</f>
        <v>80217.950160286724</v>
      </c>
      <c r="F159">
        <f>86400*((IncFlowsCalibration1!$F$159)^(1+1))*F$1836</f>
        <v>0</v>
      </c>
      <c r="G159">
        <f>86400*((IncFlowsCalibration1!$G$159)^(1+1))*G$1836</f>
        <v>0</v>
      </c>
      <c r="H159">
        <f>86400*((IncFlowsCalibration1!$H$159)^(1+1))*H$1836</f>
        <v>0</v>
      </c>
      <c r="I159">
        <f>86400*((IncFlowsCalibration1!$I$159)^(1+1))*I$1836</f>
        <v>0</v>
      </c>
      <c r="J159">
        <f>86400*((IncFlowsCalibration1!$J$159)^(1+1))*J$1836</f>
        <v>0</v>
      </c>
      <c r="K159">
        <f>86400*((IncFlowsCalibration1!$K$159)^(1+1))*K$1836</f>
        <v>0</v>
      </c>
      <c r="L159">
        <f>86400*((IncFlowsCalibration1!$L$159)^(1+1))*L$1836</f>
        <v>0</v>
      </c>
      <c r="M159">
        <f>86400*((IncFlowsCalibration1!$M$159)^(1+1))*M$1836</f>
        <v>0</v>
      </c>
      <c r="N159">
        <f>86400*((IncFlowsCalibration1!$N$159)^(1+1))*N$1836</f>
        <v>0</v>
      </c>
      <c r="O159">
        <f>86400*((IncFlowsCalibration1!$O$159)^(1+1))*O$1836</f>
        <v>0</v>
      </c>
      <c r="P159">
        <f>86400*((IncFlowsCalibration1!$P$159)^(1+1))*P$1836</f>
        <v>0</v>
      </c>
      <c r="Q159">
        <f>86400*((IncFlowsCalibration1!$Q$159)^(1+1))*Q$1836</f>
        <v>0</v>
      </c>
      <c r="R159">
        <f>86400*((IncFlowsCalibration1!$R$159)^(1+1))*R$1836</f>
        <v>0</v>
      </c>
      <c r="S159">
        <f>86400*((IncFlowsCalibration1!$S$159)^(1+1))*S$1836</f>
        <v>0</v>
      </c>
      <c r="T159">
        <f>86400*((IncFlowsCalibration1!$T$159)^(1+1))*T$1836</f>
        <v>0</v>
      </c>
      <c r="U159">
        <f>86400*((IncFlowsCalibration1!$U$159)^(1+1))*U$1836</f>
        <v>0</v>
      </c>
      <c r="V159">
        <f>86400*((IncFlowsCalibration1!$V$159)^(1+1))*V$1836</f>
        <v>0</v>
      </c>
      <c r="W159">
        <f>86400*((IncFlowsCalibration1!$W$159)^(1+1))*W$1836</f>
        <v>0</v>
      </c>
      <c r="X159">
        <f>86400*((IncFlowsCalibration1!$X$159)^(1+1))*X$1836</f>
        <v>0</v>
      </c>
      <c r="Y159">
        <f>86400*((IncFlowsCalibration1!$Y$159)^(1+1))*Y$1836</f>
        <v>0</v>
      </c>
      <c r="Z159">
        <f>86400*((IncFlowsCalibration1!$Z$159)^(1+1))*Z$1836</f>
        <v>0</v>
      </c>
      <c r="AA159">
        <f>86400*((IncFlowsCalibration1!$AA$159)^(1+1))*AA$1836</f>
        <v>0</v>
      </c>
      <c r="AB159">
        <f>86400*((IncFlowsCalibration1!$AB$159)^(1+1))*AB$1836</f>
        <v>0</v>
      </c>
      <c r="AC159">
        <f>86400*((IncFlowsCalibration1!$AC$159)^(1+1))*AC$1836</f>
        <v>0</v>
      </c>
      <c r="AD159">
        <f>86400*((IncFlowsCalibration1!$AD$159)^(1+1))*AD$1836</f>
        <v>74947.38695273333</v>
      </c>
      <c r="AE159">
        <f>86400*((IncFlowsCalibration1!$AE$159)^(1+1))*AE$1836</f>
        <v>855063.44326971285</v>
      </c>
      <c r="AF159">
        <f>86400*((IncFlowsCalibration1!$AF$159)^(1+1))*AF$1836</f>
        <v>0</v>
      </c>
      <c r="AG159">
        <f>86400*((IncFlowsCalibration1!$AG$159)^(1+1))*AG$1836</f>
        <v>0</v>
      </c>
      <c r="AH159">
        <f>86400*((IncFlowsCalibration1!$AH$159)^(1+1))*AH$1836</f>
        <v>0</v>
      </c>
      <c r="AI159">
        <f>86400*((IncFlowsCalibration1!$AI$159)^(1+1))*AI$1836</f>
        <v>69612.060638975861</v>
      </c>
      <c r="AJ159">
        <f>86400*((IncFlowsCalibration1!$AJ$159)^(1+1))*AJ$1836</f>
        <v>0</v>
      </c>
      <c r="AK159">
        <f>86400*((IncFlowsCalibration1!$AK$159)^(1+1))*AK$1836</f>
        <v>308297.78225963458</v>
      </c>
      <c r="AL159">
        <f>86400*((IncFlowsCalibration1!$AL$159)^(1+1))*AL$1836</f>
        <v>0</v>
      </c>
      <c r="AM159">
        <f>86400*((IncFlowsCalibration1!$AM$159)^(1+1))*AM$1836</f>
        <v>0</v>
      </c>
      <c r="AN159">
        <f>86400*((IncFlowsCalibration1!$AN$159)^(1+1))*AN$1836</f>
        <v>0</v>
      </c>
      <c r="AO159">
        <f>86400*((IncFlowsCalibration1!$AO$159)^(1+1))*AO$1836</f>
        <v>0</v>
      </c>
      <c r="AP159">
        <f>86400*((IncFlowsCalibration1!$AP$159)^(1+1))*AP$1836</f>
        <v>0</v>
      </c>
      <c r="AQ159">
        <f>86400*((IncFlowsCalibration1!$AQ$159)^(1+1))*AQ$1836</f>
        <v>0</v>
      </c>
      <c r="AR159">
        <f>86400*((IncFlowsCalibration1!$AR$159)^(1+1))*AR$1836</f>
        <v>0</v>
      </c>
      <c r="AS159">
        <f>86400*((IncFlowsCalibration1!$AS$159)^(1+1))*AS$1836</f>
        <v>0</v>
      </c>
      <c r="AT159">
        <f>86400*((IncFlowsCalibration1!$AT$159)^(1+1))*AT$1836</f>
        <v>0</v>
      </c>
      <c r="AU159">
        <f>86400*((IncFlowsCalibration1!$AU$159)^(1+1))*AU$1836</f>
        <v>0</v>
      </c>
      <c r="AV159">
        <f>86400*((IncFlowsCalibration1!$AV$159)^(1+1))*AV$1836</f>
        <v>0</v>
      </c>
      <c r="AW159">
        <f>86400*((IncFlowsCalibration1!$AW$159)^(1+1))*AW$1836</f>
        <v>0</v>
      </c>
      <c r="AX159">
        <f>86400*((IncFlowsCalibration1!$AX$159)^(1+1))*AX$1836</f>
        <v>0</v>
      </c>
      <c r="AY159">
        <f>86400*((IncFlowsCalibration1!$AY$159)^(1+1))*AY$1836</f>
        <v>0</v>
      </c>
      <c r="AZ159">
        <f>86400*((IncFlowsCalibration1!$AZ$159)^(1+1))*AZ$1836</f>
        <v>0</v>
      </c>
      <c r="BA159">
        <f>86400*((IncFlowsCalibration1!$BA$159)^(1+1))*BA$1836</f>
        <v>0</v>
      </c>
      <c r="BB159">
        <f>86400*((IncFlowsCalibration1!$BB$159)^(1+1))*BB$1836</f>
        <v>0</v>
      </c>
      <c r="BC159">
        <f>86400*((IncFlowsCalibration1!$BC$159)^(1+1))*BC$1836</f>
        <v>0</v>
      </c>
      <c r="BD159">
        <f>86400*((IncFlowsCalibration1!$BD$159)^(1+1))*BD$1836</f>
        <v>0</v>
      </c>
      <c r="BE159">
        <f>86400*((IncFlowsCalibration1!$BE$159)^(1+1))*BE$1836</f>
        <v>0</v>
      </c>
      <c r="BF159">
        <f>86400*((IncFlowsCalibration1!$BF$159)^(1+1))*BF$1836</f>
        <v>0</v>
      </c>
      <c r="BG159">
        <f>86400*((IncFlowsCalibration1!$BG$159)^(1+1))*BG$1836</f>
        <v>0</v>
      </c>
      <c r="BH159">
        <f>86400*((IncFlowsCalibration1!$BH$159)^(1+1))*BH$1836</f>
        <v>0</v>
      </c>
      <c r="BI159">
        <f>86400*((IncFlowsCalibration1!$BI$159)^(1+1))*BI$1836</f>
        <v>0</v>
      </c>
      <c r="BJ159">
        <f>86400*((IncFlowsCalibration1!$BJ$159)^(1+1))*BJ$1836</f>
        <v>0</v>
      </c>
      <c r="BK159">
        <f>86400*((IncFlowsCalibration1!$BK$159)^(1+1))*BK$1836</f>
        <v>0</v>
      </c>
      <c r="BL159">
        <f>86400*((IncFlowsCalibration1!$BL$159)^(1+1))*BL$1836</f>
        <v>0</v>
      </c>
      <c r="BM159">
        <f>86400*((IncFlowsCalibration1!$BM$159)^(1+1))*BM$1836</f>
        <v>0</v>
      </c>
      <c r="BN159">
        <f>86400*((IncFlowsCalibration1!$BN$159)^(1+1))*BN$1836</f>
        <v>0</v>
      </c>
      <c r="BO159">
        <f>86400*((IncFlowsCalibration1!$BO$159)^(1+1))*BO$1836</f>
        <v>0</v>
      </c>
      <c r="BP159">
        <f>86400*((IncFlowsCalibration1!$BP$159)^(1+1))*BP$1836</f>
        <v>0</v>
      </c>
      <c r="BQ159">
        <f>86400*((IncFlowsCalibration1!$BQ$159)^(1+1))*BQ$1836</f>
        <v>0</v>
      </c>
      <c r="BR159">
        <f>86400*((IncFlowsCalibration1!$BR$159)^(1+1))*BR$1836</f>
        <v>0</v>
      </c>
      <c r="BS159">
        <f>86400*((IncFlowsCalibration1!$BS$159)^(1+1))*BS$1836</f>
        <v>0</v>
      </c>
      <c r="BT159">
        <f>86400*((IncFlowsCalibration1!$BT$159)^(1+1))*BT$1836</f>
        <v>0</v>
      </c>
      <c r="BU159">
        <f>86400*((IncFlowsCalibration1!$BU$159)^(1+1))*BU$1836</f>
        <v>0</v>
      </c>
      <c r="BV159">
        <f>86400*((IncFlowsCalibration1!$BV$159)^(1+1))*BV$1836</f>
        <v>0</v>
      </c>
      <c r="BW159">
        <f>86400*((IncFlowsCalibration1!$BW$159)^(1+1))*BW$1836</f>
        <v>0</v>
      </c>
      <c r="BX159">
        <f>86400*((IncFlowsCalibration1!$BX$159)^(1+1))*BX$1836</f>
        <v>0</v>
      </c>
      <c r="BY159">
        <f>86400*((IncFlowsCalibration1!$BY$159)^(1+1))*BY$1836</f>
        <v>0</v>
      </c>
      <c r="BZ159">
        <f>86400*((IncFlowsCalibration1!$BZ$159)^(1+1))*BZ$1836</f>
        <v>0</v>
      </c>
      <c r="CA159">
        <f>86400*((IncFlowsCalibration1!$CA$159)^(1+1))*CA$1836</f>
        <v>0</v>
      </c>
      <c r="CB159">
        <f>86400*((IncFlowsCalibration1!$CB$159)^(1+1))*CB$1836</f>
        <v>0</v>
      </c>
      <c r="CC159">
        <f>86400*((IncFlowsCalibration1!$CC$159)^(1+1))*CC$1836</f>
        <v>0</v>
      </c>
      <c r="CD159">
        <f>86400*((IncFlowsCalibration1!$CD$159)^(1+1))*CD$1836</f>
        <v>0</v>
      </c>
      <c r="CE159">
        <f>86400*((IncFlowsCalibration1!$CE$159)^(1+1))*CE$1836</f>
        <v>0</v>
      </c>
      <c r="CF159">
        <f>86400*((IncFlowsCalibration1!$CF$159)^(1+1))*CF$1836</f>
        <v>0</v>
      </c>
      <c r="CG159">
        <f>86400*((IncFlowsCalibration1!$CG$159)^(1+1))*CG$1836</f>
        <v>0</v>
      </c>
      <c r="CH159">
        <f>86400*((IncFlowsCalibration1!$CH$159)^(1+1))*CH$1836</f>
        <v>0</v>
      </c>
      <c r="CI159">
        <f>86400*((IncFlowsCalibration1!$CI$159)^(1+1))*CI$1836</f>
        <v>0</v>
      </c>
      <c r="CJ159">
        <f>86400*((IncFlowsCalibration1!$CJ$159)^(1+1))*CJ$1836</f>
        <v>0</v>
      </c>
      <c r="CK159">
        <f>86400*((IncFlowsCalibration1!$CK$159)^(1+1))*CK$1836</f>
        <v>493253.53204247809</v>
      </c>
      <c r="CL159">
        <f>86400*((IncFlowsCalibration1!$CL$159)^(1+1))*CL$1836</f>
        <v>0</v>
      </c>
      <c r="CM159">
        <f>86400*((IncFlowsCalibration1!$CM$159)^(1+1))*CM$1836</f>
        <v>0</v>
      </c>
      <c r="CN159">
        <f>86400*((IncFlowsCalibration1!$CN$159)^(1+1))*CN$1836</f>
        <v>0</v>
      </c>
      <c r="CO159">
        <f>86400*((IncFlowsCalibration1!$CO$159)^(1+1))*CO$1836</f>
        <v>0</v>
      </c>
      <c r="CP159">
        <f>86400*((IncFlowsCalibration1!$CP$159)^(1+1))*CP$1836</f>
        <v>0</v>
      </c>
      <c r="CQ159">
        <f>86400*((IncFlowsCalibration1!$CQ$159)^(1+1))*CQ$1836</f>
        <v>0</v>
      </c>
      <c r="CR159">
        <f>86400*((IncFlowsCalibration1!$CR$159)^(1+1))*CR$1836</f>
        <v>3159139.4878739696</v>
      </c>
      <c r="CS159">
        <f>86400*((IncFlowsCalibration1!$CS$159)^(1+1))*CS$1836</f>
        <v>163124.88761185715</v>
      </c>
      <c r="CT159">
        <f>86400*((IncFlowsCalibration1!$CT$159)^(1+1))*CT$1836</f>
        <v>103606.97685168497</v>
      </c>
      <c r="CU159">
        <f>86400*((IncFlowsCalibration1!$CU$159)^(1+1))*CU$1836</f>
        <v>8668.2242526970822</v>
      </c>
      <c r="CV159">
        <f>86400*((IncFlowsCalibration1!$CV$159)^(1+1))*CV$1836</f>
        <v>16270.135553419937</v>
      </c>
      <c r="CW159">
        <f>86400*((IncFlowsCalibration1!$CW$159)^(1+1))*CW$1836</f>
        <v>74725.846517704224</v>
      </c>
      <c r="CX159">
        <f>86400*((IncFlowsCalibration1!$CX$159)^(1+1))*CX$1836</f>
        <v>686.2152525335041</v>
      </c>
      <c r="CY159">
        <f>86400*((IncFlowsCalibration1!$CY$159)^(1+1))*CY$1836</f>
        <v>1362662.9799362319</v>
      </c>
      <c r="CZ159">
        <f>86400*((IncFlowsCalibration1!$CZ$159)^(1+1))*CZ$1836</f>
        <v>995560.93066175666</v>
      </c>
      <c r="DA159">
        <f>86400*((IncFlowsCalibration1!$DA$159)^(1+1))*DA$1836</f>
        <v>191937.25025153387</v>
      </c>
      <c r="DB159">
        <f>86400*((IncFlowsCalibration1!$DB$159)^(1+1))*DB$1836</f>
        <v>21013.682171393335</v>
      </c>
      <c r="DC159">
        <f>86400*((IncFlowsCalibration1!$DC$159)^(1+1))*DC$1836</f>
        <v>427323.22532783519</v>
      </c>
      <c r="DD159">
        <f>86400*((IncFlowsCalibration1!$DD$159)^(1+1))*DD$1836</f>
        <v>146610.99492703669</v>
      </c>
      <c r="DE159">
        <f>86400*((IncFlowsCalibration1!$DE$159)^(1+1))*DE$1836</f>
        <v>33905.34491083843</v>
      </c>
      <c r="DF159">
        <f>86400*((IncFlowsCalibration1!$DF$159)^(1+1))*DF$1836</f>
        <v>8877.4559070200867</v>
      </c>
      <c r="DG159">
        <f>86400*((IncFlowsCalibration1!$DG$159)^(1+1))*DG$1836</f>
        <v>44112.385272384425</v>
      </c>
      <c r="DH159">
        <f>86400*((IncFlowsCalibration1!$DH$159)^(1+1))*DH$1836</f>
        <v>87741.840200905834</v>
      </c>
      <c r="DI159">
        <f>86400*((IncFlowsCalibration1!$DI$159)^(1+1))*DI$1836</f>
        <v>441833.35092707566</v>
      </c>
      <c r="DJ159">
        <f>86400*((IncFlowsCalibration1!$DJ$159)^(1+1))*DJ$1836</f>
        <v>57220.355208488872</v>
      </c>
      <c r="DK159">
        <f>86400*((IncFlowsCalibration1!$DK$159)^(1+1))*DK$1836</f>
        <v>346588.54201657377</v>
      </c>
      <c r="DL159">
        <f>86400*((IncFlowsCalibration1!$DL$159)^(1+1))*DL$1836</f>
        <v>44473.582988787195</v>
      </c>
      <c r="DM159">
        <f>86400*((IncFlowsCalibration1!$DM$159)^(1+1))*DM$1836</f>
        <v>574953.41967368824</v>
      </c>
      <c r="DN159">
        <f>86400*((IncFlowsCalibration1!$DN$159)^(1+1))*DN$1836</f>
        <v>61660.979708989049</v>
      </c>
      <c r="DO159">
        <f>86400*((IncFlowsCalibration1!$DO$159)^(1+1))*DO$1836</f>
        <v>418099.34662517678</v>
      </c>
      <c r="DP159">
        <f>86400*((IncFlowsCalibration1!$DP$159)^(1+1))*DP$1836</f>
        <v>294452.56363795412</v>
      </c>
      <c r="DQ159">
        <f>86400*((IncFlowsCalibration1!$DQ$159)^(1+1))*DQ$1836</f>
        <v>1478085.0418875141</v>
      </c>
      <c r="DR159">
        <f>86400*((IncFlowsCalibration1!$DR$159)^(1+1))*DR$1836</f>
        <v>5213268.7053290382</v>
      </c>
      <c r="DS159">
        <f>86400*((IncFlowsCalibration1!$DS$159)^(1+1))*DS$1836</f>
        <v>0</v>
      </c>
      <c r="DT159">
        <f>86400*((IncFlowsCalibration1!$DT$159)^(1+1))*DT$1836</f>
        <v>407358.53552965046</v>
      </c>
      <c r="DU159">
        <f>86400*((IncFlowsCalibration1!$DU$159)^(1+1))*DU$1836</f>
        <v>61609.496926388318</v>
      </c>
      <c r="DV159">
        <f>86400*((IncFlowsCalibration1!$DV$159)^(1+1))*DV$1836</f>
        <v>18785.700378779798</v>
      </c>
      <c r="DW159">
        <f>86400*((IncFlowsCalibration1!$DW$159)^(1+1))*DW$1836</f>
        <v>16036.3561254337</v>
      </c>
      <c r="DX159">
        <f>86400*((IncFlowsCalibration1!$DX$159)^(1+1))*DX$1836</f>
        <v>28829.412681671602</v>
      </c>
      <c r="DY159">
        <f>86400*((IncFlowsCalibration1!$DY$159)^(1+1))*DY$1836</f>
        <v>6598.9758305575288</v>
      </c>
      <c r="DZ159">
        <f>86400*((IncFlowsCalibration1!$DZ$159)^(1+1))*DZ$1836</f>
        <v>12633.83073792253</v>
      </c>
      <c r="EA159">
        <f>86400*((IncFlowsCalibration1!$EA$159)^(1+1))*EA$1836</f>
        <v>7778.0764936163387</v>
      </c>
      <c r="EB159">
        <f>86400*((IncFlowsCalibration1!$EB$159)^(1+1))*EB$1836</f>
        <v>71181.92754351972</v>
      </c>
      <c r="EC159">
        <f>86400*((IncFlowsCalibration1!$EC$159)^(1+1))*EC$1836</f>
        <v>18274.37995732233</v>
      </c>
      <c r="ED159">
        <f>86400*((IncFlowsCalibration1!$ED$159)^(1+1))*ED$1836</f>
        <v>25222.44929319037</v>
      </c>
      <c r="EE159">
        <f>86400*((IncFlowsCalibration1!$EE$159)^(1+1))*EE$1836</f>
        <v>378416.6986477701</v>
      </c>
      <c r="EF159">
        <f>86400*((IncFlowsCalibration1!$EF$159)^(1+1))*EF$1836</f>
        <v>23567.205126171182</v>
      </c>
      <c r="EG159">
        <f>86400*((IncFlowsCalibration1!$EG$159)^(1+1))*EG$1836</f>
        <v>16911.976114055418</v>
      </c>
      <c r="EH159">
        <f>86400*((IncFlowsCalibration1!$EH$159)^(1+1))*EH$1836</f>
        <v>64014.608168888517</v>
      </c>
      <c r="EI159">
        <f>86400*((IncFlowsCalibration1!$EI$159)^(1+1))*EI$1836</f>
        <v>224869.85134231369</v>
      </c>
      <c r="EJ159">
        <f>86400*((IncFlowsCalibration1!$EJ$159)^(1+1))*EJ$1836</f>
        <v>23169.805839472589</v>
      </c>
    </row>
    <row r="160" spans="2:140" x14ac:dyDescent="0.2">
      <c r="B160">
        <f>86400*((IncFlowsCalibration1!$B$160)^(1+1))*B$1836</f>
        <v>875704.51923651411</v>
      </c>
      <c r="C160">
        <f>86400*((IncFlowsCalibration1!$C$160)^(1+1))*C$1836</f>
        <v>0</v>
      </c>
      <c r="D160">
        <f>86400*((IncFlowsCalibration1!$D$160)^(1+1))*D$1836</f>
        <v>0</v>
      </c>
      <c r="E160">
        <f>86400*((IncFlowsCalibration1!$E$160)^(1+1))*E$1836</f>
        <v>437342.17483308841</v>
      </c>
      <c r="F160">
        <f>86400*((IncFlowsCalibration1!$F$160)^(1+1))*F$1836</f>
        <v>0</v>
      </c>
      <c r="G160">
        <f>86400*((IncFlowsCalibration1!$G$160)^(1+1))*G$1836</f>
        <v>0</v>
      </c>
      <c r="H160">
        <f>86400*((IncFlowsCalibration1!$H$160)^(1+1))*H$1836</f>
        <v>0</v>
      </c>
      <c r="I160">
        <f>86400*((IncFlowsCalibration1!$I$160)^(1+1))*I$1836</f>
        <v>0</v>
      </c>
      <c r="J160">
        <f>86400*((IncFlowsCalibration1!$J$160)^(1+1))*J$1836</f>
        <v>0</v>
      </c>
      <c r="K160">
        <f>86400*((IncFlowsCalibration1!$K$160)^(1+1))*K$1836</f>
        <v>0</v>
      </c>
      <c r="L160">
        <f>86400*((IncFlowsCalibration1!$L$160)^(1+1))*L$1836</f>
        <v>0</v>
      </c>
      <c r="M160">
        <f>86400*((IncFlowsCalibration1!$M$160)^(1+1))*M$1836</f>
        <v>0</v>
      </c>
      <c r="N160">
        <f>86400*((IncFlowsCalibration1!$N$160)^(1+1))*N$1836</f>
        <v>0</v>
      </c>
      <c r="O160">
        <f>86400*((IncFlowsCalibration1!$O$160)^(1+1))*O$1836</f>
        <v>0</v>
      </c>
      <c r="P160">
        <f>86400*((IncFlowsCalibration1!$P$160)^(1+1))*P$1836</f>
        <v>0</v>
      </c>
      <c r="Q160">
        <f>86400*((IncFlowsCalibration1!$Q$160)^(1+1))*Q$1836</f>
        <v>0</v>
      </c>
      <c r="R160">
        <f>86400*((IncFlowsCalibration1!$R$160)^(1+1))*R$1836</f>
        <v>0</v>
      </c>
      <c r="S160">
        <f>86400*((IncFlowsCalibration1!$S$160)^(1+1))*S$1836</f>
        <v>0</v>
      </c>
      <c r="T160">
        <f>86400*((IncFlowsCalibration1!$T$160)^(1+1))*T$1836</f>
        <v>0</v>
      </c>
      <c r="U160">
        <f>86400*((IncFlowsCalibration1!$U$160)^(1+1))*U$1836</f>
        <v>0</v>
      </c>
      <c r="V160">
        <f>86400*((IncFlowsCalibration1!$V$160)^(1+1))*V$1836</f>
        <v>0</v>
      </c>
      <c r="W160">
        <f>86400*((IncFlowsCalibration1!$W$160)^(1+1))*W$1836</f>
        <v>0</v>
      </c>
      <c r="X160">
        <f>86400*((IncFlowsCalibration1!$X$160)^(1+1))*X$1836</f>
        <v>0</v>
      </c>
      <c r="Y160">
        <f>86400*((IncFlowsCalibration1!$Y$160)^(1+1))*Y$1836</f>
        <v>0</v>
      </c>
      <c r="Z160">
        <f>86400*((IncFlowsCalibration1!$Z$160)^(1+1))*Z$1836</f>
        <v>0</v>
      </c>
      <c r="AA160">
        <f>86400*((IncFlowsCalibration1!$AA$160)^(1+1))*AA$1836</f>
        <v>0</v>
      </c>
      <c r="AB160">
        <f>86400*((IncFlowsCalibration1!$AB$160)^(1+1))*AB$1836</f>
        <v>0</v>
      </c>
      <c r="AC160">
        <f>86400*((IncFlowsCalibration1!$AC$160)^(1+1))*AC$1836</f>
        <v>0</v>
      </c>
      <c r="AD160">
        <f>86400*((IncFlowsCalibration1!$AD$160)^(1+1))*AD$1836</f>
        <v>103681.90961464935</v>
      </c>
      <c r="AE160">
        <f>86400*((IncFlowsCalibration1!$AE$160)^(1+1))*AE$1836</f>
        <v>928426.64886951772</v>
      </c>
      <c r="AF160">
        <f>86400*((IncFlowsCalibration1!$AF$160)^(1+1))*AF$1836</f>
        <v>0</v>
      </c>
      <c r="AG160">
        <f>86400*((IncFlowsCalibration1!$AG$160)^(1+1))*AG$1836</f>
        <v>0</v>
      </c>
      <c r="AH160">
        <f>86400*((IncFlowsCalibration1!$AH$160)^(1+1))*AH$1836</f>
        <v>0</v>
      </c>
      <c r="AI160">
        <f>86400*((IncFlowsCalibration1!$AI$160)^(1+1))*AI$1836</f>
        <v>226775.93758065629</v>
      </c>
      <c r="AJ160">
        <f>86400*((IncFlowsCalibration1!$AJ$160)^(1+1))*AJ$1836</f>
        <v>0</v>
      </c>
      <c r="AK160">
        <f>86400*((IncFlowsCalibration1!$AK$160)^(1+1))*AK$1836</f>
        <v>455875.74907241162</v>
      </c>
      <c r="AL160">
        <f>86400*((IncFlowsCalibration1!$AL$160)^(1+1))*AL$1836</f>
        <v>0</v>
      </c>
      <c r="AM160">
        <f>86400*((IncFlowsCalibration1!$AM$160)^(1+1))*AM$1836</f>
        <v>0</v>
      </c>
      <c r="AN160">
        <f>86400*((IncFlowsCalibration1!$AN$160)^(1+1))*AN$1836</f>
        <v>0</v>
      </c>
      <c r="AO160">
        <f>86400*((IncFlowsCalibration1!$AO$160)^(1+1))*AO$1836</f>
        <v>0</v>
      </c>
      <c r="AP160">
        <f>86400*((IncFlowsCalibration1!$AP$160)^(1+1))*AP$1836</f>
        <v>0</v>
      </c>
      <c r="AQ160">
        <f>86400*((IncFlowsCalibration1!$AQ$160)^(1+1))*AQ$1836</f>
        <v>0</v>
      </c>
      <c r="AR160">
        <f>86400*((IncFlowsCalibration1!$AR$160)^(1+1))*AR$1836</f>
        <v>0</v>
      </c>
      <c r="AS160">
        <f>86400*((IncFlowsCalibration1!$AS$160)^(1+1))*AS$1836</f>
        <v>0</v>
      </c>
      <c r="AT160">
        <f>86400*((IncFlowsCalibration1!$AT$160)^(1+1))*AT$1836</f>
        <v>0</v>
      </c>
      <c r="AU160">
        <f>86400*((IncFlowsCalibration1!$AU$160)^(1+1))*AU$1836</f>
        <v>0</v>
      </c>
      <c r="AV160">
        <f>86400*((IncFlowsCalibration1!$AV$160)^(1+1))*AV$1836</f>
        <v>0</v>
      </c>
      <c r="AW160">
        <f>86400*((IncFlowsCalibration1!$AW$160)^(1+1))*AW$1836</f>
        <v>0</v>
      </c>
      <c r="AX160">
        <f>86400*((IncFlowsCalibration1!$AX$160)^(1+1))*AX$1836</f>
        <v>0</v>
      </c>
      <c r="AY160">
        <f>86400*((IncFlowsCalibration1!$AY$160)^(1+1))*AY$1836</f>
        <v>0</v>
      </c>
      <c r="AZ160">
        <f>86400*((IncFlowsCalibration1!$AZ$160)^(1+1))*AZ$1836</f>
        <v>0</v>
      </c>
      <c r="BA160">
        <f>86400*((IncFlowsCalibration1!$BA$160)^(1+1))*BA$1836</f>
        <v>0</v>
      </c>
      <c r="BB160">
        <f>86400*((IncFlowsCalibration1!$BB$160)^(1+1))*BB$1836</f>
        <v>0</v>
      </c>
      <c r="BC160">
        <f>86400*((IncFlowsCalibration1!$BC$160)^(1+1))*BC$1836</f>
        <v>0</v>
      </c>
      <c r="BD160">
        <f>86400*((IncFlowsCalibration1!$BD$160)^(1+1))*BD$1836</f>
        <v>0</v>
      </c>
      <c r="BE160">
        <f>86400*((IncFlowsCalibration1!$BE$160)^(1+1))*BE$1836</f>
        <v>0</v>
      </c>
      <c r="BF160">
        <f>86400*((IncFlowsCalibration1!$BF$160)^(1+1))*BF$1836</f>
        <v>0</v>
      </c>
      <c r="BG160">
        <f>86400*((IncFlowsCalibration1!$BG$160)^(1+1))*BG$1836</f>
        <v>0</v>
      </c>
      <c r="BH160">
        <f>86400*((IncFlowsCalibration1!$BH$160)^(1+1))*BH$1836</f>
        <v>0</v>
      </c>
      <c r="BI160">
        <f>86400*((IncFlowsCalibration1!$BI$160)^(1+1))*BI$1836</f>
        <v>0</v>
      </c>
      <c r="BJ160">
        <f>86400*((IncFlowsCalibration1!$BJ$160)^(1+1))*BJ$1836</f>
        <v>0</v>
      </c>
      <c r="BK160">
        <f>86400*((IncFlowsCalibration1!$BK$160)^(1+1))*BK$1836</f>
        <v>0</v>
      </c>
      <c r="BL160">
        <f>86400*((IncFlowsCalibration1!$BL$160)^(1+1))*BL$1836</f>
        <v>0</v>
      </c>
      <c r="BM160">
        <f>86400*((IncFlowsCalibration1!$BM$160)^(1+1))*BM$1836</f>
        <v>0</v>
      </c>
      <c r="BN160">
        <f>86400*((IncFlowsCalibration1!$BN$160)^(1+1))*BN$1836</f>
        <v>0</v>
      </c>
      <c r="BO160">
        <f>86400*((IncFlowsCalibration1!$BO$160)^(1+1))*BO$1836</f>
        <v>0</v>
      </c>
      <c r="BP160">
        <f>86400*((IncFlowsCalibration1!$BP$160)^(1+1))*BP$1836</f>
        <v>0</v>
      </c>
      <c r="BQ160">
        <f>86400*((IncFlowsCalibration1!$BQ$160)^(1+1))*BQ$1836</f>
        <v>0</v>
      </c>
      <c r="BR160">
        <f>86400*((IncFlowsCalibration1!$BR$160)^(1+1))*BR$1836</f>
        <v>0</v>
      </c>
      <c r="BS160">
        <f>86400*((IncFlowsCalibration1!$BS$160)^(1+1))*BS$1836</f>
        <v>0</v>
      </c>
      <c r="BT160">
        <f>86400*((IncFlowsCalibration1!$BT$160)^(1+1))*BT$1836</f>
        <v>0</v>
      </c>
      <c r="BU160">
        <f>86400*((IncFlowsCalibration1!$BU$160)^(1+1))*BU$1836</f>
        <v>0</v>
      </c>
      <c r="BV160">
        <f>86400*((IncFlowsCalibration1!$BV$160)^(1+1))*BV$1836</f>
        <v>0</v>
      </c>
      <c r="BW160">
        <f>86400*((IncFlowsCalibration1!$BW$160)^(1+1))*BW$1836</f>
        <v>0</v>
      </c>
      <c r="BX160">
        <f>86400*((IncFlowsCalibration1!$BX$160)^(1+1))*BX$1836</f>
        <v>0</v>
      </c>
      <c r="BY160">
        <f>86400*((IncFlowsCalibration1!$BY$160)^(1+1))*BY$1836</f>
        <v>0</v>
      </c>
      <c r="BZ160">
        <f>86400*((IncFlowsCalibration1!$BZ$160)^(1+1))*BZ$1836</f>
        <v>0</v>
      </c>
      <c r="CA160">
        <f>86400*((IncFlowsCalibration1!$CA$160)^(1+1))*CA$1836</f>
        <v>0</v>
      </c>
      <c r="CB160">
        <f>86400*((IncFlowsCalibration1!$CB$160)^(1+1))*CB$1836</f>
        <v>0</v>
      </c>
      <c r="CC160">
        <f>86400*((IncFlowsCalibration1!$CC$160)^(1+1))*CC$1836</f>
        <v>0</v>
      </c>
      <c r="CD160">
        <f>86400*((IncFlowsCalibration1!$CD$160)^(1+1))*CD$1836</f>
        <v>0</v>
      </c>
      <c r="CE160">
        <f>86400*((IncFlowsCalibration1!$CE$160)^(1+1))*CE$1836</f>
        <v>0</v>
      </c>
      <c r="CF160">
        <f>86400*((IncFlowsCalibration1!$CF$160)^(1+1))*CF$1836</f>
        <v>0</v>
      </c>
      <c r="CG160">
        <f>86400*((IncFlowsCalibration1!$CG$160)^(1+1))*CG$1836</f>
        <v>0</v>
      </c>
      <c r="CH160">
        <f>86400*((IncFlowsCalibration1!$CH$160)^(1+1))*CH$1836</f>
        <v>0</v>
      </c>
      <c r="CI160">
        <f>86400*((IncFlowsCalibration1!$CI$160)^(1+1))*CI$1836</f>
        <v>0</v>
      </c>
      <c r="CJ160">
        <f>86400*((IncFlowsCalibration1!$CJ$160)^(1+1))*CJ$1836</f>
        <v>0</v>
      </c>
      <c r="CK160">
        <f>86400*((IncFlowsCalibration1!$CK$160)^(1+1))*CK$1836</f>
        <v>333339.79396470217</v>
      </c>
      <c r="CL160">
        <f>86400*((IncFlowsCalibration1!$CL$160)^(1+1))*CL$1836</f>
        <v>0</v>
      </c>
      <c r="CM160">
        <f>86400*((IncFlowsCalibration1!$CM$160)^(1+1))*CM$1836</f>
        <v>0</v>
      </c>
      <c r="CN160">
        <f>86400*((IncFlowsCalibration1!$CN$160)^(1+1))*CN$1836</f>
        <v>0</v>
      </c>
      <c r="CO160">
        <f>86400*((IncFlowsCalibration1!$CO$160)^(1+1))*CO$1836</f>
        <v>0</v>
      </c>
      <c r="CP160">
        <f>86400*((IncFlowsCalibration1!$CP$160)^(1+1))*CP$1836</f>
        <v>0</v>
      </c>
      <c r="CQ160">
        <f>86400*((IncFlowsCalibration1!$CQ$160)^(1+1))*CQ$1836</f>
        <v>0</v>
      </c>
      <c r="CR160">
        <f>86400*((IncFlowsCalibration1!$CR$160)^(1+1))*CR$1836</f>
        <v>2754984.4298948506</v>
      </c>
      <c r="CS160">
        <f>86400*((IncFlowsCalibration1!$CS$160)^(1+1))*CS$1836</f>
        <v>101723.31814435008</v>
      </c>
      <c r="CT160">
        <f>86400*((IncFlowsCalibration1!$CT$160)^(1+1))*CT$1836</f>
        <v>91609.473096180242</v>
      </c>
      <c r="CU160">
        <f>86400*((IncFlowsCalibration1!$CU$160)^(1+1))*CU$1836</f>
        <v>90569.825501105792</v>
      </c>
      <c r="CV160">
        <f>86400*((IncFlowsCalibration1!$CV$160)^(1+1))*CV$1836</f>
        <v>9060.4861195471713</v>
      </c>
      <c r="CW160">
        <f>86400*((IncFlowsCalibration1!$CW$160)^(1+1))*CW$1836</f>
        <v>41613.218363031083</v>
      </c>
      <c r="CX160">
        <f>86400*((IncFlowsCalibration1!$CX$160)^(1+1))*CX$1836</f>
        <v>707.05704071936952</v>
      </c>
      <c r="CY160">
        <f>86400*((IncFlowsCalibration1!$CY$160)^(1+1))*CY$1836</f>
        <v>1147038.9602100309</v>
      </c>
      <c r="CZ160">
        <f>86400*((IncFlowsCalibration1!$CZ$160)^(1+1))*CZ$1836</f>
        <v>686979.0584899378</v>
      </c>
      <c r="DA160">
        <f>86400*((IncFlowsCalibration1!$DA$160)^(1+1))*DA$1836</f>
        <v>102046.72732846429</v>
      </c>
      <c r="DB160">
        <f>86400*((IncFlowsCalibration1!$DB$160)^(1+1))*DB$1836</f>
        <v>28171.742265625835</v>
      </c>
      <c r="DC160">
        <f>86400*((IncFlowsCalibration1!$DC$160)^(1+1))*DC$1836</f>
        <v>337458.35768893722</v>
      </c>
      <c r="DD160">
        <f>86400*((IncFlowsCalibration1!$DD$160)^(1+1))*DD$1836</f>
        <v>145628.16263118573</v>
      </c>
      <c r="DE160">
        <f>86400*((IncFlowsCalibration1!$DE$160)^(1+1))*DE$1836</f>
        <v>40929.99250045255</v>
      </c>
      <c r="DF160">
        <f>86400*((IncFlowsCalibration1!$DF$160)^(1+1))*DF$1836</f>
        <v>44188.980032200292</v>
      </c>
      <c r="DG160">
        <f>86400*((IncFlowsCalibration1!$DG$160)^(1+1))*DG$1836</f>
        <v>39835.528011729293</v>
      </c>
      <c r="DH160">
        <f>86400*((IncFlowsCalibration1!$DH$160)^(1+1))*DH$1836</f>
        <v>72823.117656284448</v>
      </c>
      <c r="DI160">
        <f>86400*((IncFlowsCalibration1!$DI$160)^(1+1))*DI$1836</f>
        <v>594998.68039061967</v>
      </c>
      <c r="DJ160">
        <f>86400*((IncFlowsCalibration1!$DJ$160)^(1+1))*DJ$1836</f>
        <v>76711.786450999905</v>
      </c>
      <c r="DK160">
        <f>86400*((IncFlowsCalibration1!$DK$160)^(1+1))*DK$1836</f>
        <v>326666.26091567928</v>
      </c>
      <c r="DL160">
        <f>86400*((IncFlowsCalibration1!$DL$160)^(1+1))*DL$1836</f>
        <v>44496.489502399665</v>
      </c>
      <c r="DM160">
        <f>86400*((IncFlowsCalibration1!$DM$160)^(1+1))*DM$1836</f>
        <v>498349.34239577188</v>
      </c>
      <c r="DN160">
        <f>86400*((IncFlowsCalibration1!$DN$160)^(1+1))*DN$1836</f>
        <v>62673.201511304622</v>
      </c>
      <c r="DO160">
        <f>86400*((IncFlowsCalibration1!$DO$160)^(1+1))*DO$1836</f>
        <v>523177.20793302101</v>
      </c>
      <c r="DP160">
        <f>86400*((IncFlowsCalibration1!$DP$160)^(1+1))*DP$1836</f>
        <v>274751.98165997217</v>
      </c>
      <c r="DQ160">
        <f>86400*((IncFlowsCalibration1!$DQ$160)^(1+1))*DQ$1836</f>
        <v>792423.48377464712</v>
      </c>
      <c r="DR160">
        <f>86400*((IncFlowsCalibration1!$DR$160)^(1+1))*DR$1836</f>
        <v>4247731.1266486142</v>
      </c>
      <c r="DS160">
        <f>86400*((IncFlowsCalibration1!$DS$160)^(1+1))*DS$1836</f>
        <v>0</v>
      </c>
      <c r="DT160">
        <f>86400*((IncFlowsCalibration1!$DT$160)^(1+1))*DT$1836</f>
        <v>916461.9996532019</v>
      </c>
      <c r="DU160">
        <f>86400*((IncFlowsCalibration1!$DU$160)^(1+1))*DU$1836</f>
        <v>220378.39954576056</v>
      </c>
      <c r="DV160">
        <f>86400*((IncFlowsCalibration1!$DV$160)^(1+1))*DV$1836</f>
        <v>111829.68721306893</v>
      </c>
      <c r="DW160">
        <f>86400*((IncFlowsCalibration1!$DW$160)^(1+1))*DW$1836</f>
        <v>16044.620570268215</v>
      </c>
      <c r="DX160">
        <f>86400*((IncFlowsCalibration1!$DX$160)^(1+1))*DX$1836</f>
        <v>38649.808116116816</v>
      </c>
      <c r="DY160">
        <f>86400*((IncFlowsCalibration1!$DY$160)^(1+1))*DY$1836</f>
        <v>8846.8382075674217</v>
      </c>
      <c r="DZ160">
        <f>86400*((IncFlowsCalibration1!$DZ$160)^(1+1))*DZ$1836</f>
        <v>14126.146781473541</v>
      </c>
      <c r="EA160">
        <f>86400*((IncFlowsCalibration1!$EA$160)^(1+1))*EA$1836</f>
        <v>15177.490550868801</v>
      </c>
      <c r="EB160">
        <f>86400*((IncFlowsCalibration1!$EB$160)^(1+1))*EB$1836</f>
        <v>62939.195208791294</v>
      </c>
      <c r="EC160">
        <f>86400*((IncFlowsCalibration1!$EC$160)^(1+1))*EC$1836</f>
        <v>35659.094733605685</v>
      </c>
      <c r="ED160">
        <f>86400*((IncFlowsCalibration1!$ED$160)^(1+1))*ED$1836</f>
        <v>49216.979099657823</v>
      </c>
      <c r="EE160">
        <f>86400*((IncFlowsCalibration1!$EE$160)^(1+1))*EE$1836</f>
        <v>217675.52722739067</v>
      </c>
      <c r="EF160">
        <f>86400*((IncFlowsCalibration1!$EF$160)^(1+1))*EF$1836</f>
        <v>185569.33064354674</v>
      </c>
      <c r="EG160">
        <f>86400*((IncFlowsCalibration1!$EG$160)^(1+1))*EG$1836</f>
        <v>172161.10291480957</v>
      </c>
      <c r="EH160">
        <f>86400*((IncFlowsCalibration1!$EH$160)^(1+1))*EH$1836</f>
        <v>766780.46534364216</v>
      </c>
      <c r="EI160">
        <f>86400*((IncFlowsCalibration1!$EI$160)^(1+1))*EI$1836</f>
        <v>238470.47889766563</v>
      </c>
      <c r="EJ160">
        <f>86400*((IncFlowsCalibration1!$EJ$160)^(1+1))*EJ$1836</f>
        <v>10746.587168888047</v>
      </c>
    </row>
    <row r="161" spans="2:140" x14ac:dyDescent="0.2">
      <c r="B161">
        <f>86400*((IncFlowsCalibration1!$B$161)^(1+1))*B$1836</f>
        <v>1428562.7459093435</v>
      </c>
      <c r="C161">
        <f>86400*((IncFlowsCalibration1!$C$161)^(1+1))*C$1836</f>
        <v>0</v>
      </c>
      <c r="D161">
        <f>86400*((IncFlowsCalibration1!$D$161)^(1+1))*D$1836</f>
        <v>0</v>
      </c>
      <c r="E161">
        <f>86400*((IncFlowsCalibration1!$E$161)^(1+1))*E$1836</f>
        <v>167866.73685986939</v>
      </c>
      <c r="F161">
        <f>86400*((IncFlowsCalibration1!$F$161)^(1+1))*F$1836</f>
        <v>0</v>
      </c>
      <c r="G161">
        <f>86400*((IncFlowsCalibration1!$G$161)^(1+1))*G$1836</f>
        <v>0</v>
      </c>
      <c r="H161">
        <f>86400*((IncFlowsCalibration1!$H$161)^(1+1))*H$1836</f>
        <v>0</v>
      </c>
      <c r="I161">
        <f>86400*((IncFlowsCalibration1!$I$161)^(1+1))*I$1836</f>
        <v>0</v>
      </c>
      <c r="J161">
        <f>86400*((IncFlowsCalibration1!$J$161)^(1+1))*J$1836</f>
        <v>0</v>
      </c>
      <c r="K161">
        <f>86400*((IncFlowsCalibration1!$K$161)^(1+1))*K$1836</f>
        <v>0</v>
      </c>
      <c r="L161">
        <f>86400*((IncFlowsCalibration1!$L$161)^(1+1))*L$1836</f>
        <v>0</v>
      </c>
      <c r="M161">
        <f>86400*((IncFlowsCalibration1!$M$161)^(1+1))*M$1836</f>
        <v>0</v>
      </c>
      <c r="N161">
        <f>86400*((IncFlowsCalibration1!$N$161)^(1+1))*N$1836</f>
        <v>0</v>
      </c>
      <c r="O161">
        <f>86400*((IncFlowsCalibration1!$O$161)^(1+1))*O$1836</f>
        <v>0</v>
      </c>
      <c r="P161">
        <f>86400*((IncFlowsCalibration1!$P$161)^(1+1))*P$1836</f>
        <v>0</v>
      </c>
      <c r="Q161">
        <f>86400*((IncFlowsCalibration1!$Q$161)^(1+1))*Q$1836</f>
        <v>0</v>
      </c>
      <c r="R161">
        <f>86400*((IncFlowsCalibration1!$R$161)^(1+1))*R$1836</f>
        <v>0</v>
      </c>
      <c r="S161">
        <f>86400*((IncFlowsCalibration1!$S$161)^(1+1))*S$1836</f>
        <v>0</v>
      </c>
      <c r="T161">
        <f>86400*((IncFlowsCalibration1!$T$161)^(1+1))*T$1836</f>
        <v>0</v>
      </c>
      <c r="U161">
        <f>86400*((IncFlowsCalibration1!$U$161)^(1+1))*U$1836</f>
        <v>0</v>
      </c>
      <c r="V161">
        <f>86400*((IncFlowsCalibration1!$V$161)^(1+1))*V$1836</f>
        <v>0</v>
      </c>
      <c r="W161">
        <f>86400*((IncFlowsCalibration1!$W$161)^(1+1))*W$1836</f>
        <v>0</v>
      </c>
      <c r="X161">
        <f>86400*((IncFlowsCalibration1!$X$161)^(1+1))*X$1836</f>
        <v>0</v>
      </c>
      <c r="Y161">
        <f>86400*((IncFlowsCalibration1!$Y$161)^(1+1))*Y$1836</f>
        <v>0</v>
      </c>
      <c r="Z161">
        <f>86400*((IncFlowsCalibration1!$Z$161)^(1+1))*Z$1836</f>
        <v>0</v>
      </c>
      <c r="AA161">
        <f>86400*((IncFlowsCalibration1!$AA$161)^(1+1))*AA$1836</f>
        <v>0</v>
      </c>
      <c r="AB161">
        <f>86400*((IncFlowsCalibration1!$AB$161)^(1+1))*AB$1836</f>
        <v>0</v>
      </c>
      <c r="AC161">
        <f>86400*((IncFlowsCalibration1!$AC$161)^(1+1))*AC$1836</f>
        <v>0</v>
      </c>
      <c r="AD161">
        <f>86400*((IncFlowsCalibration1!$AD$161)^(1+1))*AD$1836</f>
        <v>63656.408868246996</v>
      </c>
      <c r="AE161">
        <f>86400*((IncFlowsCalibration1!$AE$161)^(1+1))*AE$1836</f>
        <v>526400.98098319606</v>
      </c>
      <c r="AF161">
        <f>86400*((IncFlowsCalibration1!$AF$161)^(1+1))*AF$1836</f>
        <v>0</v>
      </c>
      <c r="AG161">
        <f>86400*((IncFlowsCalibration1!$AG$161)^(1+1))*AG$1836</f>
        <v>0</v>
      </c>
      <c r="AH161">
        <f>86400*((IncFlowsCalibration1!$AH$161)^(1+1))*AH$1836</f>
        <v>0</v>
      </c>
      <c r="AI161">
        <f>86400*((IncFlowsCalibration1!$AI$161)^(1+1))*AI$1836</f>
        <v>114743.03126820915</v>
      </c>
      <c r="AJ161">
        <f>86400*((IncFlowsCalibration1!$AJ$161)^(1+1))*AJ$1836</f>
        <v>0</v>
      </c>
      <c r="AK161">
        <f>86400*((IncFlowsCalibration1!$AK$161)^(1+1))*AK$1836</f>
        <v>300651.06239826576</v>
      </c>
      <c r="AL161">
        <f>86400*((IncFlowsCalibration1!$AL$161)^(1+1))*AL$1836</f>
        <v>0</v>
      </c>
      <c r="AM161">
        <f>86400*((IncFlowsCalibration1!$AM$161)^(1+1))*AM$1836</f>
        <v>0</v>
      </c>
      <c r="AN161">
        <f>86400*((IncFlowsCalibration1!$AN$161)^(1+1))*AN$1836</f>
        <v>0</v>
      </c>
      <c r="AO161">
        <f>86400*((IncFlowsCalibration1!$AO$161)^(1+1))*AO$1836</f>
        <v>0</v>
      </c>
      <c r="AP161">
        <f>86400*((IncFlowsCalibration1!$AP$161)^(1+1))*AP$1836</f>
        <v>0</v>
      </c>
      <c r="AQ161">
        <f>86400*((IncFlowsCalibration1!$AQ$161)^(1+1))*AQ$1836</f>
        <v>0</v>
      </c>
      <c r="AR161">
        <f>86400*((IncFlowsCalibration1!$AR$161)^(1+1))*AR$1836</f>
        <v>0</v>
      </c>
      <c r="AS161">
        <f>86400*((IncFlowsCalibration1!$AS$161)^(1+1))*AS$1836</f>
        <v>0</v>
      </c>
      <c r="AT161">
        <f>86400*((IncFlowsCalibration1!$AT$161)^(1+1))*AT$1836</f>
        <v>0</v>
      </c>
      <c r="AU161">
        <f>86400*((IncFlowsCalibration1!$AU$161)^(1+1))*AU$1836</f>
        <v>0</v>
      </c>
      <c r="AV161">
        <f>86400*((IncFlowsCalibration1!$AV$161)^(1+1))*AV$1836</f>
        <v>0</v>
      </c>
      <c r="AW161">
        <f>86400*((IncFlowsCalibration1!$AW$161)^(1+1))*AW$1836</f>
        <v>0</v>
      </c>
      <c r="AX161">
        <f>86400*((IncFlowsCalibration1!$AX$161)^(1+1))*AX$1836</f>
        <v>0</v>
      </c>
      <c r="AY161">
        <f>86400*((IncFlowsCalibration1!$AY$161)^(1+1))*AY$1836</f>
        <v>0</v>
      </c>
      <c r="AZ161">
        <f>86400*((IncFlowsCalibration1!$AZ$161)^(1+1))*AZ$1836</f>
        <v>0</v>
      </c>
      <c r="BA161">
        <f>86400*((IncFlowsCalibration1!$BA$161)^(1+1))*BA$1836</f>
        <v>0</v>
      </c>
      <c r="BB161">
        <f>86400*((IncFlowsCalibration1!$BB$161)^(1+1))*BB$1836</f>
        <v>0</v>
      </c>
      <c r="BC161">
        <f>86400*((IncFlowsCalibration1!$BC$161)^(1+1))*BC$1836</f>
        <v>0</v>
      </c>
      <c r="BD161">
        <f>86400*((IncFlowsCalibration1!$BD$161)^(1+1))*BD$1836</f>
        <v>0</v>
      </c>
      <c r="BE161">
        <f>86400*((IncFlowsCalibration1!$BE$161)^(1+1))*BE$1836</f>
        <v>0</v>
      </c>
      <c r="BF161">
        <f>86400*((IncFlowsCalibration1!$BF$161)^(1+1))*BF$1836</f>
        <v>0</v>
      </c>
      <c r="BG161">
        <f>86400*((IncFlowsCalibration1!$BG$161)^(1+1))*BG$1836</f>
        <v>0</v>
      </c>
      <c r="BH161">
        <f>86400*((IncFlowsCalibration1!$BH$161)^(1+1))*BH$1836</f>
        <v>0</v>
      </c>
      <c r="BI161">
        <f>86400*((IncFlowsCalibration1!$BI$161)^(1+1))*BI$1836</f>
        <v>0</v>
      </c>
      <c r="BJ161">
        <f>86400*((IncFlowsCalibration1!$BJ$161)^(1+1))*BJ$1836</f>
        <v>0</v>
      </c>
      <c r="BK161">
        <f>86400*((IncFlowsCalibration1!$BK$161)^(1+1))*BK$1836</f>
        <v>0</v>
      </c>
      <c r="BL161">
        <f>86400*((IncFlowsCalibration1!$BL$161)^(1+1))*BL$1836</f>
        <v>0</v>
      </c>
      <c r="BM161">
        <f>86400*((IncFlowsCalibration1!$BM$161)^(1+1))*BM$1836</f>
        <v>0</v>
      </c>
      <c r="BN161">
        <f>86400*((IncFlowsCalibration1!$BN$161)^(1+1))*BN$1836</f>
        <v>0</v>
      </c>
      <c r="BO161">
        <f>86400*((IncFlowsCalibration1!$BO$161)^(1+1))*BO$1836</f>
        <v>0</v>
      </c>
      <c r="BP161">
        <f>86400*((IncFlowsCalibration1!$BP$161)^(1+1))*BP$1836</f>
        <v>0</v>
      </c>
      <c r="BQ161">
        <f>86400*((IncFlowsCalibration1!$BQ$161)^(1+1))*BQ$1836</f>
        <v>0</v>
      </c>
      <c r="BR161">
        <f>86400*((IncFlowsCalibration1!$BR$161)^(1+1))*BR$1836</f>
        <v>0</v>
      </c>
      <c r="BS161">
        <f>86400*((IncFlowsCalibration1!$BS$161)^(1+1))*BS$1836</f>
        <v>0</v>
      </c>
      <c r="BT161">
        <f>86400*((IncFlowsCalibration1!$BT$161)^(1+1))*BT$1836</f>
        <v>0</v>
      </c>
      <c r="BU161">
        <f>86400*((IncFlowsCalibration1!$BU$161)^(1+1))*BU$1836</f>
        <v>0</v>
      </c>
      <c r="BV161">
        <f>86400*((IncFlowsCalibration1!$BV$161)^(1+1))*BV$1836</f>
        <v>0</v>
      </c>
      <c r="BW161">
        <f>86400*((IncFlowsCalibration1!$BW$161)^(1+1))*BW$1836</f>
        <v>0</v>
      </c>
      <c r="BX161">
        <f>86400*((IncFlowsCalibration1!$BX$161)^(1+1))*BX$1836</f>
        <v>0</v>
      </c>
      <c r="BY161">
        <f>86400*((IncFlowsCalibration1!$BY$161)^(1+1))*BY$1836</f>
        <v>0</v>
      </c>
      <c r="BZ161">
        <f>86400*((IncFlowsCalibration1!$BZ$161)^(1+1))*BZ$1836</f>
        <v>0</v>
      </c>
      <c r="CA161">
        <f>86400*((IncFlowsCalibration1!$CA$161)^(1+1))*CA$1836</f>
        <v>0</v>
      </c>
      <c r="CB161">
        <f>86400*((IncFlowsCalibration1!$CB$161)^(1+1))*CB$1836</f>
        <v>0</v>
      </c>
      <c r="CC161">
        <f>86400*((IncFlowsCalibration1!$CC$161)^(1+1))*CC$1836</f>
        <v>0</v>
      </c>
      <c r="CD161">
        <f>86400*((IncFlowsCalibration1!$CD$161)^(1+1))*CD$1836</f>
        <v>0</v>
      </c>
      <c r="CE161">
        <f>86400*((IncFlowsCalibration1!$CE$161)^(1+1))*CE$1836</f>
        <v>0</v>
      </c>
      <c r="CF161">
        <f>86400*((IncFlowsCalibration1!$CF$161)^(1+1))*CF$1836</f>
        <v>0</v>
      </c>
      <c r="CG161">
        <f>86400*((IncFlowsCalibration1!$CG$161)^(1+1))*CG$1836</f>
        <v>0</v>
      </c>
      <c r="CH161">
        <f>86400*((IncFlowsCalibration1!$CH$161)^(1+1))*CH$1836</f>
        <v>0</v>
      </c>
      <c r="CI161">
        <f>86400*((IncFlowsCalibration1!$CI$161)^(1+1))*CI$1836</f>
        <v>0</v>
      </c>
      <c r="CJ161">
        <f>86400*((IncFlowsCalibration1!$CJ$161)^(1+1))*CJ$1836</f>
        <v>0</v>
      </c>
      <c r="CK161">
        <f>86400*((IncFlowsCalibration1!$CK$161)^(1+1))*CK$1836</f>
        <v>879202.2237732471</v>
      </c>
      <c r="CL161">
        <f>86400*((IncFlowsCalibration1!$CL$161)^(1+1))*CL$1836</f>
        <v>0</v>
      </c>
      <c r="CM161">
        <f>86400*((IncFlowsCalibration1!$CM$161)^(1+1))*CM$1836</f>
        <v>0</v>
      </c>
      <c r="CN161">
        <f>86400*((IncFlowsCalibration1!$CN$161)^(1+1))*CN$1836</f>
        <v>0</v>
      </c>
      <c r="CO161">
        <f>86400*((IncFlowsCalibration1!$CO$161)^(1+1))*CO$1836</f>
        <v>0</v>
      </c>
      <c r="CP161">
        <f>86400*((IncFlowsCalibration1!$CP$161)^(1+1))*CP$1836</f>
        <v>0</v>
      </c>
      <c r="CQ161">
        <f>86400*((IncFlowsCalibration1!$CQ$161)^(1+1))*CQ$1836</f>
        <v>0</v>
      </c>
      <c r="CR161">
        <f>86400*((IncFlowsCalibration1!$CR$161)^(1+1))*CR$1836</f>
        <v>2561002.7190414667</v>
      </c>
      <c r="CS161">
        <f>86400*((IncFlowsCalibration1!$CS$161)^(1+1))*CS$1836</f>
        <v>75170.738883972561</v>
      </c>
      <c r="CT161">
        <f>86400*((IncFlowsCalibration1!$CT$161)^(1+1))*CT$1836</f>
        <v>86082.397299101242</v>
      </c>
      <c r="CU161">
        <f>86400*((IncFlowsCalibration1!$CU$161)^(1+1))*CU$1836</f>
        <v>25162.749855631759</v>
      </c>
      <c r="CV161">
        <f>86400*((IncFlowsCalibration1!$CV$161)^(1+1))*CV$1836</f>
        <v>7718.4353727559646</v>
      </c>
      <c r="CW161">
        <f>86400*((IncFlowsCalibration1!$CW$161)^(1+1))*CW$1836</f>
        <v>35449.506874313229</v>
      </c>
      <c r="CX161">
        <f>86400*((IncFlowsCalibration1!$CX$161)^(1+1))*CX$1836</f>
        <v>717.32695173679883</v>
      </c>
      <c r="CY161">
        <f>86400*((IncFlowsCalibration1!$CY$161)^(1+1))*CY$1836</f>
        <v>1063109.2968062789</v>
      </c>
      <c r="CZ161">
        <f>86400*((IncFlowsCalibration1!$CZ$161)^(1+1))*CZ$1836</f>
        <v>566060.25991303602</v>
      </c>
      <c r="DA161">
        <f>86400*((IncFlowsCalibration1!$DA$161)^(1+1))*DA$1836</f>
        <v>82861.274811751908</v>
      </c>
      <c r="DB161">
        <f>86400*((IncFlowsCalibration1!$DB$161)^(1+1))*DB$1836</f>
        <v>24920.465017147308</v>
      </c>
      <c r="DC161">
        <f>86400*((IncFlowsCalibration1!$DC$161)^(1+1))*DC$1836</f>
        <v>283051.91777488135</v>
      </c>
      <c r="DD161">
        <f>86400*((IncFlowsCalibration1!$DD$161)^(1+1))*DD$1836</f>
        <v>112591.53810459866</v>
      </c>
      <c r="DE161">
        <f>86400*((IncFlowsCalibration1!$DE$161)^(1+1))*DE$1836</f>
        <v>29289.515737889669</v>
      </c>
      <c r="DF161">
        <f>86400*((IncFlowsCalibration1!$DF$161)^(1+1))*DF$1836</f>
        <v>20343.403718826496</v>
      </c>
      <c r="DG161">
        <f>86400*((IncFlowsCalibration1!$DG$161)^(1+1))*DG$1836</f>
        <v>95767.274080931224</v>
      </c>
      <c r="DH161">
        <f>86400*((IncFlowsCalibration1!$DH$161)^(1+1))*DH$1836</f>
        <v>65530.088181260224</v>
      </c>
      <c r="DI161">
        <f>86400*((IncFlowsCalibration1!$DI$161)^(1+1))*DI$1836</f>
        <v>477394.15170684131</v>
      </c>
      <c r="DJ161">
        <f>86400*((IncFlowsCalibration1!$DJ$161)^(1+1))*DJ$1836</f>
        <v>67858.543239180435</v>
      </c>
      <c r="DK161">
        <f>86400*((IncFlowsCalibration1!$DK$161)^(1+1))*DK$1836</f>
        <v>237379.7963369822</v>
      </c>
      <c r="DL161">
        <f>86400*((IncFlowsCalibration1!$DL$161)^(1+1))*DL$1836</f>
        <v>32232.176314694145</v>
      </c>
      <c r="DM161">
        <f>86400*((IncFlowsCalibration1!$DM$161)^(1+1))*DM$1836</f>
        <v>391524.57914151816</v>
      </c>
      <c r="DN161">
        <f>86400*((IncFlowsCalibration1!$DN$161)^(1+1))*DN$1836</f>
        <v>44740.01734437055</v>
      </c>
      <c r="DO161">
        <f>86400*((IncFlowsCalibration1!$DO$161)^(1+1))*DO$1836</f>
        <v>488954.31491576345</v>
      </c>
      <c r="DP161">
        <f>86400*((IncFlowsCalibration1!$DP$161)^(1+1))*DP$1836</f>
        <v>287733.97247931588</v>
      </c>
      <c r="DQ161">
        <f>86400*((IncFlowsCalibration1!$DQ$161)^(1+1))*DQ$1836</f>
        <v>524520.17270401772</v>
      </c>
      <c r="DR161">
        <f>86400*((IncFlowsCalibration1!$DR$161)^(1+1))*DR$1836</f>
        <v>3422303.0200604973</v>
      </c>
      <c r="DS161">
        <f>86400*((IncFlowsCalibration1!$DS$161)^(1+1))*DS$1836</f>
        <v>0</v>
      </c>
      <c r="DT161">
        <f>86400*((IncFlowsCalibration1!$DT$161)^(1+1))*DT$1836</f>
        <v>499382.56308179215</v>
      </c>
      <c r="DU161">
        <f>86400*((IncFlowsCalibration1!$DU$161)^(1+1))*DU$1836</f>
        <v>116035.28593291817</v>
      </c>
      <c r="DV161">
        <f>86400*((IncFlowsCalibration1!$DV$161)^(1+1))*DV$1836</f>
        <v>56997.043080690324</v>
      </c>
      <c r="DW161">
        <f>86400*((IncFlowsCalibration1!$DW$161)^(1+1))*DW$1836</f>
        <v>11622.334634967481</v>
      </c>
      <c r="DX161">
        <f>86400*((IncFlowsCalibration1!$DX$161)^(1+1))*DX$1836</f>
        <v>34189.266038131143</v>
      </c>
      <c r="DY161">
        <f>86400*((IncFlowsCalibration1!$DY$161)^(1+1))*DY$1836</f>
        <v>7825.8319980817278</v>
      </c>
      <c r="DZ161">
        <f>86400*((IncFlowsCalibration1!$DZ$161)^(1+1))*DZ$1836</f>
        <v>8438.0289191031225</v>
      </c>
      <c r="EA161">
        <f>86400*((IncFlowsCalibration1!$EA$161)^(1+1))*EA$1836</f>
        <v>6854.5469537463614</v>
      </c>
      <c r="EB161">
        <f>86400*((IncFlowsCalibration1!$EB$161)^(1+1))*EB$1836</f>
        <v>59141.892348434303</v>
      </c>
      <c r="EC161">
        <f>86400*((IncFlowsCalibration1!$EC$161)^(1+1))*EC$1836</f>
        <v>16104.571275084885</v>
      </c>
      <c r="ED161">
        <f>86400*((IncFlowsCalibration1!$ED$161)^(1+1))*ED$1836</f>
        <v>22227.663202785308</v>
      </c>
      <c r="EE161">
        <f>86400*((IncFlowsCalibration1!$EE$161)^(1+1))*EE$1836</f>
        <v>152870.69211229973</v>
      </c>
      <c r="EF161">
        <f>86400*((IncFlowsCalibration1!$EF$161)^(1+1))*EF$1836</f>
        <v>38365.069547815983</v>
      </c>
      <c r="EG161">
        <f>86400*((IncFlowsCalibration1!$EG$161)^(1+1))*EG$1836</f>
        <v>32993.673088498734</v>
      </c>
      <c r="EH161">
        <f>86400*((IncFlowsCalibration1!$EH$161)^(1+1))*EH$1836</f>
        <v>140545.40985466755</v>
      </c>
      <c r="EI161">
        <f>86400*((IncFlowsCalibration1!$EI$161)^(1+1))*EI$1836</f>
        <v>468756.10092287685</v>
      </c>
      <c r="EJ161">
        <f>86400*((IncFlowsCalibration1!$EJ$161)^(1+1))*EJ$1836</f>
        <v>128224.58764889769</v>
      </c>
    </row>
    <row r="162" spans="2:140" x14ac:dyDescent="0.2">
      <c r="B162">
        <f>86400*((IncFlowsCalibration1!$B$162)^(1+1))*B$1836</f>
        <v>611427.5081413053</v>
      </c>
      <c r="C162">
        <f>86400*((IncFlowsCalibration1!$C$162)^(1+1))*C$1836</f>
        <v>0</v>
      </c>
      <c r="D162">
        <f>86400*((IncFlowsCalibration1!$D$162)^(1+1))*D$1836</f>
        <v>0</v>
      </c>
      <c r="E162">
        <f>86400*((IncFlowsCalibration1!$E$162)^(1+1))*E$1836</f>
        <v>105943.53403032299</v>
      </c>
      <c r="F162">
        <f>86400*((IncFlowsCalibration1!$F$162)^(1+1))*F$1836</f>
        <v>0</v>
      </c>
      <c r="G162">
        <f>86400*((IncFlowsCalibration1!$G$162)^(1+1))*G$1836</f>
        <v>0</v>
      </c>
      <c r="H162">
        <f>86400*((IncFlowsCalibration1!$H$162)^(1+1))*H$1836</f>
        <v>0</v>
      </c>
      <c r="I162">
        <f>86400*((IncFlowsCalibration1!$I$162)^(1+1))*I$1836</f>
        <v>0</v>
      </c>
      <c r="J162">
        <f>86400*((IncFlowsCalibration1!$J$162)^(1+1))*J$1836</f>
        <v>0</v>
      </c>
      <c r="K162">
        <f>86400*((IncFlowsCalibration1!$K$162)^(1+1))*K$1836</f>
        <v>0</v>
      </c>
      <c r="L162">
        <f>86400*((IncFlowsCalibration1!$L$162)^(1+1))*L$1836</f>
        <v>0</v>
      </c>
      <c r="M162">
        <f>86400*((IncFlowsCalibration1!$M$162)^(1+1))*M$1836</f>
        <v>0</v>
      </c>
      <c r="N162">
        <f>86400*((IncFlowsCalibration1!$N$162)^(1+1))*N$1836</f>
        <v>0</v>
      </c>
      <c r="O162">
        <f>86400*((IncFlowsCalibration1!$O$162)^(1+1))*O$1836</f>
        <v>0</v>
      </c>
      <c r="P162">
        <f>86400*((IncFlowsCalibration1!$P$162)^(1+1))*P$1836</f>
        <v>0</v>
      </c>
      <c r="Q162">
        <f>86400*((IncFlowsCalibration1!$Q$162)^(1+1))*Q$1836</f>
        <v>0</v>
      </c>
      <c r="R162">
        <f>86400*((IncFlowsCalibration1!$R$162)^(1+1))*R$1836</f>
        <v>0</v>
      </c>
      <c r="S162">
        <f>86400*((IncFlowsCalibration1!$S$162)^(1+1))*S$1836</f>
        <v>0</v>
      </c>
      <c r="T162">
        <f>86400*((IncFlowsCalibration1!$T$162)^(1+1))*T$1836</f>
        <v>0</v>
      </c>
      <c r="U162">
        <f>86400*((IncFlowsCalibration1!$U$162)^(1+1))*U$1836</f>
        <v>0</v>
      </c>
      <c r="V162">
        <f>86400*((IncFlowsCalibration1!$V$162)^(1+1))*V$1836</f>
        <v>0</v>
      </c>
      <c r="W162">
        <f>86400*((IncFlowsCalibration1!$W$162)^(1+1))*W$1836</f>
        <v>0</v>
      </c>
      <c r="X162">
        <f>86400*((IncFlowsCalibration1!$X$162)^(1+1))*X$1836</f>
        <v>0</v>
      </c>
      <c r="Y162">
        <f>86400*((IncFlowsCalibration1!$Y$162)^(1+1))*Y$1836</f>
        <v>0</v>
      </c>
      <c r="Z162">
        <f>86400*((IncFlowsCalibration1!$Z$162)^(1+1))*Z$1836</f>
        <v>0</v>
      </c>
      <c r="AA162">
        <f>86400*((IncFlowsCalibration1!$AA$162)^(1+1))*AA$1836</f>
        <v>0</v>
      </c>
      <c r="AB162">
        <f>86400*((IncFlowsCalibration1!$AB$162)^(1+1))*AB$1836</f>
        <v>0</v>
      </c>
      <c r="AC162">
        <f>86400*((IncFlowsCalibration1!$AC$162)^(1+1))*AC$1836</f>
        <v>0</v>
      </c>
      <c r="AD162">
        <f>86400*((IncFlowsCalibration1!$AD$162)^(1+1))*AD$1836</f>
        <v>57822.841572146761</v>
      </c>
      <c r="AE162">
        <f>86400*((IncFlowsCalibration1!$AE$162)^(1+1))*AE$1836</f>
        <v>397692.02070190146</v>
      </c>
      <c r="AF162">
        <f>86400*((IncFlowsCalibration1!$AF$162)^(1+1))*AF$1836</f>
        <v>0</v>
      </c>
      <c r="AG162">
        <f>86400*((IncFlowsCalibration1!$AG$162)^(1+1))*AG$1836</f>
        <v>0</v>
      </c>
      <c r="AH162">
        <f>86400*((IncFlowsCalibration1!$AH$162)^(1+1))*AH$1836</f>
        <v>0</v>
      </c>
      <c r="AI162">
        <f>86400*((IncFlowsCalibration1!$AI$162)^(1+1))*AI$1836</f>
        <v>86693.708164360287</v>
      </c>
      <c r="AJ162">
        <f>86400*((IncFlowsCalibration1!$AJ$162)^(1+1))*AJ$1836</f>
        <v>0</v>
      </c>
      <c r="AK162">
        <f>86400*((IncFlowsCalibration1!$AK$162)^(1+1))*AK$1836</f>
        <v>254335.90614621382</v>
      </c>
      <c r="AL162">
        <f>86400*((IncFlowsCalibration1!$AL$162)^(1+1))*AL$1836</f>
        <v>0</v>
      </c>
      <c r="AM162">
        <f>86400*((IncFlowsCalibration1!$AM$162)^(1+1))*AM$1836</f>
        <v>0</v>
      </c>
      <c r="AN162">
        <f>86400*((IncFlowsCalibration1!$AN$162)^(1+1))*AN$1836</f>
        <v>0</v>
      </c>
      <c r="AO162">
        <f>86400*((IncFlowsCalibration1!$AO$162)^(1+1))*AO$1836</f>
        <v>0</v>
      </c>
      <c r="AP162">
        <f>86400*((IncFlowsCalibration1!$AP$162)^(1+1))*AP$1836</f>
        <v>0</v>
      </c>
      <c r="AQ162">
        <f>86400*((IncFlowsCalibration1!$AQ$162)^(1+1))*AQ$1836</f>
        <v>0</v>
      </c>
      <c r="AR162">
        <f>86400*((IncFlowsCalibration1!$AR$162)^(1+1))*AR$1836</f>
        <v>0</v>
      </c>
      <c r="AS162">
        <f>86400*((IncFlowsCalibration1!$AS$162)^(1+1))*AS$1836</f>
        <v>0</v>
      </c>
      <c r="AT162">
        <f>86400*((IncFlowsCalibration1!$AT$162)^(1+1))*AT$1836</f>
        <v>0</v>
      </c>
      <c r="AU162">
        <f>86400*((IncFlowsCalibration1!$AU$162)^(1+1))*AU$1836</f>
        <v>0</v>
      </c>
      <c r="AV162">
        <f>86400*((IncFlowsCalibration1!$AV$162)^(1+1))*AV$1836</f>
        <v>0</v>
      </c>
      <c r="AW162">
        <f>86400*((IncFlowsCalibration1!$AW$162)^(1+1))*AW$1836</f>
        <v>0</v>
      </c>
      <c r="AX162">
        <f>86400*((IncFlowsCalibration1!$AX$162)^(1+1))*AX$1836</f>
        <v>0</v>
      </c>
      <c r="AY162">
        <f>86400*((IncFlowsCalibration1!$AY$162)^(1+1))*AY$1836</f>
        <v>0</v>
      </c>
      <c r="AZ162">
        <f>86400*((IncFlowsCalibration1!$AZ$162)^(1+1))*AZ$1836</f>
        <v>0</v>
      </c>
      <c r="BA162">
        <f>86400*((IncFlowsCalibration1!$BA$162)^(1+1))*BA$1836</f>
        <v>0</v>
      </c>
      <c r="BB162">
        <f>86400*((IncFlowsCalibration1!$BB$162)^(1+1))*BB$1836</f>
        <v>0</v>
      </c>
      <c r="BC162">
        <f>86400*((IncFlowsCalibration1!$BC$162)^(1+1))*BC$1836</f>
        <v>0</v>
      </c>
      <c r="BD162">
        <f>86400*((IncFlowsCalibration1!$BD$162)^(1+1))*BD$1836</f>
        <v>0</v>
      </c>
      <c r="BE162">
        <f>86400*((IncFlowsCalibration1!$BE$162)^(1+1))*BE$1836</f>
        <v>0</v>
      </c>
      <c r="BF162">
        <f>86400*((IncFlowsCalibration1!$BF$162)^(1+1))*BF$1836</f>
        <v>0</v>
      </c>
      <c r="BG162">
        <f>86400*((IncFlowsCalibration1!$BG$162)^(1+1))*BG$1836</f>
        <v>0</v>
      </c>
      <c r="BH162">
        <f>86400*((IncFlowsCalibration1!$BH$162)^(1+1))*BH$1836</f>
        <v>0</v>
      </c>
      <c r="BI162">
        <f>86400*((IncFlowsCalibration1!$BI$162)^(1+1))*BI$1836</f>
        <v>0</v>
      </c>
      <c r="BJ162">
        <f>86400*((IncFlowsCalibration1!$BJ$162)^(1+1))*BJ$1836</f>
        <v>0</v>
      </c>
      <c r="BK162">
        <f>86400*((IncFlowsCalibration1!$BK$162)^(1+1))*BK$1836</f>
        <v>0</v>
      </c>
      <c r="BL162">
        <f>86400*((IncFlowsCalibration1!$BL$162)^(1+1))*BL$1836</f>
        <v>0</v>
      </c>
      <c r="BM162">
        <f>86400*((IncFlowsCalibration1!$BM$162)^(1+1))*BM$1836</f>
        <v>0</v>
      </c>
      <c r="BN162">
        <f>86400*((IncFlowsCalibration1!$BN$162)^(1+1))*BN$1836</f>
        <v>0</v>
      </c>
      <c r="BO162">
        <f>86400*((IncFlowsCalibration1!$BO$162)^(1+1))*BO$1836</f>
        <v>0</v>
      </c>
      <c r="BP162">
        <f>86400*((IncFlowsCalibration1!$BP$162)^(1+1))*BP$1836</f>
        <v>0</v>
      </c>
      <c r="BQ162">
        <f>86400*((IncFlowsCalibration1!$BQ$162)^(1+1))*BQ$1836</f>
        <v>0</v>
      </c>
      <c r="BR162">
        <f>86400*((IncFlowsCalibration1!$BR$162)^(1+1))*BR$1836</f>
        <v>0</v>
      </c>
      <c r="BS162">
        <f>86400*((IncFlowsCalibration1!$BS$162)^(1+1))*BS$1836</f>
        <v>0</v>
      </c>
      <c r="BT162">
        <f>86400*((IncFlowsCalibration1!$BT$162)^(1+1))*BT$1836</f>
        <v>0</v>
      </c>
      <c r="BU162">
        <f>86400*((IncFlowsCalibration1!$BU$162)^(1+1))*BU$1836</f>
        <v>0</v>
      </c>
      <c r="BV162">
        <f>86400*((IncFlowsCalibration1!$BV$162)^(1+1))*BV$1836</f>
        <v>0</v>
      </c>
      <c r="BW162">
        <f>86400*((IncFlowsCalibration1!$BW$162)^(1+1))*BW$1836</f>
        <v>0</v>
      </c>
      <c r="BX162">
        <f>86400*((IncFlowsCalibration1!$BX$162)^(1+1))*BX$1836</f>
        <v>0</v>
      </c>
      <c r="BY162">
        <f>86400*((IncFlowsCalibration1!$BY$162)^(1+1))*BY$1836</f>
        <v>0</v>
      </c>
      <c r="BZ162">
        <f>86400*((IncFlowsCalibration1!$BZ$162)^(1+1))*BZ$1836</f>
        <v>0</v>
      </c>
      <c r="CA162">
        <f>86400*((IncFlowsCalibration1!$CA$162)^(1+1))*CA$1836</f>
        <v>0</v>
      </c>
      <c r="CB162">
        <f>86400*((IncFlowsCalibration1!$CB$162)^(1+1))*CB$1836</f>
        <v>0</v>
      </c>
      <c r="CC162">
        <f>86400*((IncFlowsCalibration1!$CC$162)^(1+1))*CC$1836</f>
        <v>0</v>
      </c>
      <c r="CD162">
        <f>86400*((IncFlowsCalibration1!$CD$162)^(1+1))*CD$1836</f>
        <v>0</v>
      </c>
      <c r="CE162">
        <f>86400*((IncFlowsCalibration1!$CE$162)^(1+1))*CE$1836</f>
        <v>0</v>
      </c>
      <c r="CF162">
        <f>86400*((IncFlowsCalibration1!$CF$162)^(1+1))*CF$1836</f>
        <v>0</v>
      </c>
      <c r="CG162">
        <f>86400*((IncFlowsCalibration1!$CG$162)^(1+1))*CG$1836</f>
        <v>0</v>
      </c>
      <c r="CH162">
        <f>86400*((IncFlowsCalibration1!$CH$162)^(1+1))*CH$1836</f>
        <v>0</v>
      </c>
      <c r="CI162">
        <f>86400*((IncFlowsCalibration1!$CI$162)^(1+1))*CI$1836</f>
        <v>0</v>
      </c>
      <c r="CJ162">
        <f>86400*((IncFlowsCalibration1!$CJ$162)^(1+1))*CJ$1836</f>
        <v>0</v>
      </c>
      <c r="CK162">
        <f>86400*((IncFlowsCalibration1!$CK$162)^(1+1))*CK$1836</f>
        <v>430311.84797312884</v>
      </c>
      <c r="CL162">
        <f>86400*((IncFlowsCalibration1!$CL$162)^(1+1))*CL$1836</f>
        <v>0</v>
      </c>
      <c r="CM162">
        <f>86400*((IncFlowsCalibration1!$CM$162)^(1+1))*CM$1836</f>
        <v>0</v>
      </c>
      <c r="CN162">
        <f>86400*((IncFlowsCalibration1!$CN$162)^(1+1))*CN$1836</f>
        <v>0</v>
      </c>
      <c r="CO162">
        <f>86400*((IncFlowsCalibration1!$CO$162)^(1+1))*CO$1836</f>
        <v>0</v>
      </c>
      <c r="CP162">
        <f>86400*((IncFlowsCalibration1!$CP$162)^(1+1))*CP$1836</f>
        <v>0</v>
      </c>
      <c r="CQ162">
        <f>86400*((IncFlowsCalibration1!$CQ$162)^(1+1))*CQ$1836</f>
        <v>0</v>
      </c>
      <c r="CR162">
        <f>86400*((IncFlowsCalibration1!$CR$162)^(1+1))*CR$1836</f>
        <v>2533632.1034919443</v>
      </c>
      <c r="CS162">
        <f>86400*((IncFlowsCalibration1!$CS$162)^(1+1))*CS$1836</f>
        <v>49462.059066276444</v>
      </c>
      <c r="CT162">
        <f>86400*((IncFlowsCalibration1!$CT$162)^(1+1))*CT$1836</f>
        <v>84959.251760733459</v>
      </c>
      <c r="CU162">
        <f>86400*((IncFlowsCalibration1!$CU$162)^(1+1))*CU$1836</f>
        <v>12640.913814510721</v>
      </c>
      <c r="CV162">
        <f>86400*((IncFlowsCalibration1!$CV$162)^(1+1))*CV$1836</f>
        <v>7638.4743625690589</v>
      </c>
      <c r="CW162">
        <f>86400*((IncFlowsCalibration1!$CW$162)^(1+1))*CW$1836</f>
        <v>35082.259078172698</v>
      </c>
      <c r="CX162">
        <f>86400*((IncFlowsCalibration1!$CX$162)^(1+1))*CX$1836</f>
        <v>716.05190808162911</v>
      </c>
      <c r="CY162">
        <f>86400*((IncFlowsCalibration1!$CY$162)^(1+1))*CY$1836</f>
        <v>930266.65262723761</v>
      </c>
      <c r="CZ162">
        <f>86400*((IncFlowsCalibration1!$CZ$162)^(1+1))*CZ$1836</f>
        <v>435882.18755002413</v>
      </c>
      <c r="DA162">
        <f>86400*((IncFlowsCalibration1!$DA$162)^(1+1))*DA$1836</f>
        <v>52717.742713721993</v>
      </c>
      <c r="DB162">
        <f>86400*((IncFlowsCalibration1!$DB$162)^(1+1))*DB$1836</f>
        <v>23893.859569079446</v>
      </c>
      <c r="DC162">
        <f>86400*((IncFlowsCalibration1!$DC$162)^(1+1))*DC$1836</f>
        <v>225589.70036274503</v>
      </c>
      <c r="DD162">
        <f>86400*((IncFlowsCalibration1!$DD$162)^(1+1))*DD$1836</f>
        <v>103624.65971337967</v>
      </c>
      <c r="DE162">
        <f>86400*((IncFlowsCalibration1!$DE$162)^(1+1))*DE$1836</f>
        <v>24578.889096855768</v>
      </c>
      <c r="DF162">
        <f>86400*((IncFlowsCalibration1!$DF$162)^(1+1))*DF$1836</f>
        <v>12798.560113279125</v>
      </c>
      <c r="DG162">
        <f>86400*((IncFlowsCalibration1!$DG$162)^(1+1))*DG$1836</f>
        <v>62756.591153717804</v>
      </c>
      <c r="DH162">
        <f>86400*((IncFlowsCalibration1!$DH$162)^(1+1))*DH$1836</f>
        <v>54956.261486478063</v>
      </c>
      <c r="DI162">
        <f>86400*((IncFlowsCalibration1!$DI$162)^(1+1))*DI$1836</f>
        <v>336205.9662365251</v>
      </c>
      <c r="DJ162">
        <f>86400*((IncFlowsCalibration1!$DJ$162)^(1+1))*DJ$1836</f>
        <v>65063.091784347765</v>
      </c>
      <c r="DK162">
        <f>86400*((IncFlowsCalibration1!$DK$162)^(1+1))*DK$1836</f>
        <v>213008.41297138028</v>
      </c>
      <c r="DL162">
        <f>86400*((IncFlowsCalibration1!$DL$162)^(1+1))*DL$1836</f>
        <v>30528.182623314566</v>
      </c>
      <c r="DM162">
        <f>86400*((IncFlowsCalibration1!$DM$162)^(1+1))*DM$1836</f>
        <v>327719.24201414635</v>
      </c>
      <c r="DN162">
        <f>86400*((IncFlowsCalibration1!$DN$162)^(1+1))*DN$1836</f>
        <v>42879.49166064844</v>
      </c>
      <c r="DO162">
        <f>86400*((IncFlowsCalibration1!$DO$162)^(1+1))*DO$1836</f>
        <v>428619.33111475245</v>
      </c>
      <c r="DP162">
        <f>86400*((IncFlowsCalibration1!$DP$162)^(1+1))*DP$1836</f>
        <v>263794.97829044674</v>
      </c>
      <c r="DQ162">
        <f>86400*((IncFlowsCalibration1!$DQ$162)^(1+1))*DQ$1836</f>
        <v>338100.72166404861</v>
      </c>
      <c r="DR162">
        <f>86400*((IncFlowsCalibration1!$DR$162)^(1+1))*DR$1836</f>
        <v>2541251.2813881664</v>
      </c>
      <c r="DS162">
        <f>86400*((IncFlowsCalibration1!$DS$162)^(1+1))*DS$1836</f>
        <v>0</v>
      </c>
      <c r="DT162">
        <f>86400*((IncFlowsCalibration1!$DT$162)^(1+1))*DT$1836</f>
        <v>370800.33380182373</v>
      </c>
      <c r="DU162">
        <f>86400*((IncFlowsCalibration1!$DU$162)^(1+1))*DU$1836</f>
        <v>70636.252103382561</v>
      </c>
      <c r="DV162">
        <f>86400*((IncFlowsCalibration1!$DV$162)^(1+1))*DV$1836</f>
        <v>32529.088911325762</v>
      </c>
      <c r="DW162">
        <f>86400*((IncFlowsCalibration1!$DW$162)^(1+1))*DW$1836</f>
        <v>11007.903677683256</v>
      </c>
      <c r="DX162">
        <f>86400*((IncFlowsCalibration1!$DX$162)^(1+1))*DX$1836</f>
        <v>32780.829768742267</v>
      </c>
      <c r="DY162">
        <f>86400*((IncFlowsCalibration1!$DY$162)^(1+1))*DY$1836</f>
        <v>7503.4446847083054</v>
      </c>
      <c r="DZ162">
        <f>86400*((IncFlowsCalibration1!$DZ$162)^(1+1))*DZ$1836</f>
        <v>7878.5845822720094</v>
      </c>
      <c r="EA162">
        <f>86400*((IncFlowsCalibration1!$EA$162)^(1+1))*EA$1836</f>
        <v>4277.0231889347697</v>
      </c>
      <c r="EB162">
        <f>86400*((IncFlowsCalibration1!$EB$162)^(1+1))*EB$1836</f>
        <v>58370.244279420025</v>
      </c>
      <c r="EC162">
        <f>86400*((IncFlowsCalibration1!$EC$162)^(1+1))*EC$1836</f>
        <v>10048.746289964662</v>
      </c>
      <c r="ED162">
        <f>86400*((IncFlowsCalibration1!$ED$162)^(1+1))*ED$1836</f>
        <v>13869.362493345225</v>
      </c>
      <c r="EE162">
        <f>86400*((IncFlowsCalibration1!$EE$162)^(1+1))*EE$1836</f>
        <v>118527.21551169195</v>
      </c>
      <c r="EF162">
        <f>86400*((IncFlowsCalibration1!$EF$162)^(1+1))*EF$1836</f>
        <v>19567.692725277797</v>
      </c>
      <c r="EG162">
        <f>86400*((IncFlowsCalibration1!$EG$162)^(1+1))*EG$1836</f>
        <v>13811.448933681053</v>
      </c>
      <c r="EH162">
        <f>86400*((IncFlowsCalibration1!$EH$162)^(1+1))*EH$1836</f>
        <v>51669.631708115339</v>
      </c>
      <c r="EI162">
        <f>86400*((IncFlowsCalibration1!$EI$162)^(1+1))*EI$1836</f>
        <v>259956.40291389715</v>
      </c>
      <c r="EJ162">
        <f>86400*((IncFlowsCalibration1!$EJ$162)^(1+1))*EJ$1836</f>
        <v>21180.605788215405</v>
      </c>
    </row>
    <row r="163" spans="2:140" x14ac:dyDescent="0.2">
      <c r="B163">
        <f>86400*((IncFlowsCalibration1!$B$163)^(1+1))*B$1836</f>
        <v>408002.27435230045</v>
      </c>
      <c r="C163">
        <f>86400*((IncFlowsCalibration1!$C$163)^(1+1))*C$1836</f>
        <v>0</v>
      </c>
      <c r="D163">
        <f>86400*((IncFlowsCalibration1!$D$163)^(1+1))*D$1836</f>
        <v>0</v>
      </c>
      <c r="E163">
        <f>86400*((IncFlowsCalibration1!$E$163)^(1+1))*E$1836</f>
        <v>89557.019689580164</v>
      </c>
      <c r="F163">
        <f>86400*((IncFlowsCalibration1!$F$163)^(1+1))*F$1836</f>
        <v>0</v>
      </c>
      <c r="G163">
        <f>86400*((IncFlowsCalibration1!$G$163)^(1+1))*G$1836</f>
        <v>0</v>
      </c>
      <c r="H163">
        <f>86400*((IncFlowsCalibration1!$H$163)^(1+1))*H$1836</f>
        <v>0</v>
      </c>
      <c r="I163">
        <f>86400*((IncFlowsCalibration1!$I$163)^(1+1))*I$1836</f>
        <v>0</v>
      </c>
      <c r="J163">
        <f>86400*((IncFlowsCalibration1!$J$163)^(1+1))*J$1836</f>
        <v>0</v>
      </c>
      <c r="K163">
        <f>86400*((IncFlowsCalibration1!$K$163)^(1+1))*K$1836</f>
        <v>0</v>
      </c>
      <c r="L163">
        <f>86400*((IncFlowsCalibration1!$L$163)^(1+1))*L$1836</f>
        <v>0</v>
      </c>
      <c r="M163">
        <f>86400*((IncFlowsCalibration1!$M$163)^(1+1))*M$1836</f>
        <v>0</v>
      </c>
      <c r="N163">
        <f>86400*((IncFlowsCalibration1!$N$163)^(1+1))*N$1836</f>
        <v>0</v>
      </c>
      <c r="O163">
        <f>86400*((IncFlowsCalibration1!$O$163)^(1+1))*O$1836</f>
        <v>0</v>
      </c>
      <c r="P163">
        <f>86400*((IncFlowsCalibration1!$P$163)^(1+1))*P$1836</f>
        <v>0</v>
      </c>
      <c r="Q163">
        <f>86400*((IncFlowsCalibration1!$Q$163)^(1+1))*Q$1836</f>
        <v>0</v>
      </c>
      <c r="R163">
        <f>86400*((IncFlowsCalibration1!$R$163)^(1+1))*R$1836</f>
        <v>0</v>
      </c>
      <c r="S163">
        <f>86400*((IncFlowsCalibration1!$S$163)^(1+1))*S$1836</f>
        <v>0</v>
      </c>
      <c r="T163">
        <f>86400*((IncFlowsCalibration1!$T$163)^(1+1))*T$1836</f>
        <v>0</v>
      </c>
      <c r="U163">
        <f>86400*((IncFlowsCalibration1!$U$163)^(1+1))*U$1836</f>
        <v>0</v>
      </c>
      <c r="V163">
        <f>86400*((IncFlowsCalibration1!$V$163)^(1+1))*V$1836</f>
        <v>0</v>
      </c>
      <c r="W163">
        <f>86400*((IncFlowsCalibration1!$W$163)^(1+1))*W$1836</f>
        <v>0</v>
      </c>
      <c r="X163">
        <f>86400*((IncFlowsCalibration1!$X$163)^(1+1))*X$1836</f>
        <v>0</v>
      </c>
      <c r="Y163">
        <f>86400*((IncFlowsCalibration1!$Y$163)^(1+1))*Y$1836</f>
        <v>0</v>
      </c>
      <c r="Z163">
        <f>86400*((IncFlowsCalibration1!$Z$163)^(1+1))*Z$1836</f>
        <v>0</v>
      </c>
      <c r="AA163">
        <f>86400*((IncFlowsCalibration1!$AA$163)^(1+1))*AA$1836</f>
        <v>0</v>
      </c>
      <c r="AB163">
        <f>86400*((IncFlowsCalibration1!$AB$163)^(1+1))*AB$1836</f>
        <v>0</v>
      </c>
      <c r="AC163">
        <f>86400*((IncFlowsCalibration1!$AC$163)^(1+1))*AC$1836</f>
        <v>0</v>
      </c>
      <c r="AD163">
        <f>86400*((IncFlowsCalibration1!$AD$163)^(1+1))*AD$1836</f>
        <v>57781.291234085802</v>
      </c>
      <c r="AE163">
        <f>86400*((IncFlowsCalibration1!$AE$163)^(1+1))*AE$1836</f>
        <v>367785.24445025634</v>
      </c>
      <c r="AF163">
        <f>86400*((IncFlowsCalibration1!$AF$163)^(1+1))*AF$1836</f>
        <v>0</v>
      </c>
      <c r="AG163">
        <f>86400*((IncFlowsCalibration1!$AG$163)^(1+1))*AG$1836</f>
        <v>0</v>
      </c>
      <c r="AH163">
        <f>86400*((IncFlowsCalibration1!$AH$163)^(1+1))*AH$1836</f>
        <v>0</v>
      </c>
      <c r="AI163">
        <f>86400*((IncFlowsCalibration1!$AI$163)^(1+1))*AI$1836</f>
        <v>77457.463667337768</v>
      </c>
      <c r="AJ163">
        <f>86400*((IncFlowsCalibration1!$AJ$163)^(1+1))*AJ$1836</f>
        <v>0</v>
      </c>
      <c r="AK163">
        <f>86400*((IncFlowsCalibration1!$AK$163)^(1+1))*AK$1836</f>
        <v>214876.04787713129</v>
      </c>
      <c r="AL163">
        <f>86400*((IncFlowsCalibration1!$AL$163)^(1+1))*AL$1836</f>
        <v>0</v>
      </c>
      <c r="AM163">
        <f>86400*((IncFlowsCalibration1!$AM$163)^(1+1))*AM$1836</f>
        <v>0</v>
      </c>
      <c r="AN163">
        <f>86400*((IncFlowsCalibration1!$AN$163)^(1+1))*AN$1836</f>
        <v>0</v>
      </c>
      <c r="AO163">
        <f>86400*((IncFlowsCalibration1!$AO$163)^(1+1))*AO$1836</f>
        <v>0</v>
      </c>
      <c r="AP163">
        <f>86400*((IncFlowsCalibration1!$AP$163)^(1+1))*AP$1836</f>
        <v>0</v>
      </c>
      <c r="AQ163">
        <f>86400*((IncFlowsCalibration1!$AQ$163)^(1+1))*AQ$1836</f>
        <v>0</v>
      </c>
      <c r="AR163">
        <f>86400*((IncFlowsCalibration1!$AR$163)^(1+1))*AR$1836</f>
        <v>0</v>
      </c>
      <c r="AS163">
        <f>86400*((IncFlowsCalibration1!$AS$163)^(1+1))*AS$1836</f>
        <v>0</v>
      </c>
      <c r="AT163">
        <f>86400*((IncFlowsCalibration1!$AT$163)^(1+1))*AT$1836</f>
        <v>0</v>
      </c>
      <c r="AU163">
        <f>86400*((IncFlowsCalibration1!$AU$163)^(1+1))*AU$1836</f>
        <v>0</v>
      </c>
      <c r="AV163">
        <f>86400*((IncFlowsCalibration1!$AV$163)^(1+1))*AV$1836</f>
        <v>0</v>
      </c>
      <c r="AW163">
        <f>86400*((IncFlowsCalibration1!$AW$163)^(1+1))*AW$1836</f>
        <v>0</v>
      </c>
      <c r="AX163">
        <f>86400*((IncFlowsCalibration1!$AX$163)^(1+1))*AX$1836</f>
        <v>0</v>
      </c>
      <c r="AY163">
        <f>86400*((IncFlowsCalibration1!$AY$163)^(1+1))*AY$1836</f>
        <v>0</v>
      </c>
      <c r="AZ163">
        <f>86400*((IncFlowsCalibration1!$AZ$163)^(1+1))*AZ$1836</f>
        <v>0</v>
      </c>
      <c r="BA163">
        <f>86400*((IncFlowsCalibration1!$BA$163)^(1+1))*BA$1836</f>
        <v>0</v>
      </c>
      <c r="BB163">
        <f>86400*((IncFlowsCalibration1!$BB$163)^(1+1))*BB$1836</f>
        <v>0</v>
      </c>
      <c r="BC163">
        <f>86400*((IncFlowsCalibration1!$BC$163)^(1+1))*BC$1836</f>
        <v>0</v>
      </c>
      <c r="BD163">
        <f>86400*((IncFlowsCalibration1!$BD$163)^(1+1))*BD$1836</f>
        <v>0</v>
      </c>
      <c r="BE163">
        <f>86400*((IncFlowsCalibration1!$BE$163)^(1+1))*BE$1836</f>
        <v>0</v>
      </c>
      <c r="BF163">
        <f>86400*((IncFlowsCalibration1!$BF$163)^(1+1))*BF$1836</f>
        <v>0</v>
      </c>
      <c r="BG163">
        <f>86400*((IncFlowsCalibration1!$BG$163)^(1+1))*BG$1836</f>
        <v>0</v>
      </c>
      <c r="BH163">
        <f>86400*((IncFlowsCalibration1!$BH$163)^(1+1))*BH$1836</f>
        <v>0</v>
      </c>
      <c r="BI163">
        <f>86400*((IncFlowsCalibration1!$BI$163)^(1+1))*BI$1836</f>
        <v>0</v>
      </c>
      <c r="BJ163">
        <f>86400*((IncFlowsCalibration1!$BJ$163)^(1+1))*BJ$1836</f>
        <v>0</v>
      </c>
      <c r="BK163">
        <f>86400*((IncFlowsCalibration1!$BK$163)^(1+1))*BK$1836</f>
        <v>0</v>
      </c>
      <c r="BL163">
        <f>86400*((IncFlowsCalibration1!$BL$163)^(1+1))*BL$1836</f>
        <v>0</v>
      </c>
      <c r="BM163">
        <f>86400*((IncFlowsCalibration1!$BM$163)^(1+1))*BM$1836</f>
        <v>0</v>
      </c>
      <c r="BN163">
        <f>86400*((IncFlowsCalibration1!$BN$163)^(1+1))*BN$1836</f>
        <v>0</v>
      </c>
      <c r="BO163">
        <f>86400*((IncFlowsCalibration1!$BO$163)^(1+1))*BO$1836</f>
        <v>0</v>
      </c>
      <c r="BP163">
        <f>86400*((IncFlowsCalibration1!$BP$163)^(1+1))*BP$1836</f>
        <v>0</v>
      </c>
      <c r="BQ163">
        <f>86400*((IncFlowsCalibration1!$BQ$163)^(1+1))*BQ$1836</f>
        <v>0</v>
      </c>
      <c r="BR163">
        <f>86400*((IncFlowsCalibration1!$BR$163)^(1+1))*BR$1836</f>
        <v>0</v>
      </c>
      <c r="BS163">
        <f>86400*((IncFlowsCalibration1!$BS$163)^(1+1))*BS$1836</f>
        <v>0</v>
      </c>
      <c r="BT163">
        <f>86400*((IncFlowsCalibration1!$BT$163)^(1+1))*BT$1836</f>
        <v>0</v>
      </c>
      <c r="BU163">
        <f>86400*((IncFlowsCalibration1!$BU$163)^(1+1))*BU$1836</f>
        <v>0</v>
      </c>
      <c r="BV163">
        <f>86400*((IncFlowsCalibration1!$BV$163)^(1+1))*BV$1836</f>
        <v>0</v>
      </c>
      <c r="BW163">
        <f>86400*((IncFlowsCalibration1!$BW$163)^(1+1))*BW$1836</f>
        <v>0</v>
      </c>
      <c r="BX163">
        <f>86400*((IncFlowsCalibration1!$BX$163)^(1+1))*BX$1836</f>
        <v>0</v>
      </c>
      <c r="BY163">
        <f>86400*((IncFlowsCalibration1!$BY$163)^(1+1))*BY$1836</f>
        <v>0</v>
      </c>
      <c r="BZ163">
        <f>86400*((IncFlowsCalibration1!$BZ$163)^(1+1))*BZ$1836</f>
        <v>0</v>
      </c>
      <c r="CA163">
        <f>86400*((IncFlowsCalibration1!$CA$163)^(1+1))*CA$1836</f>
        <v>0</v>
      </c>
      <c r="CB163">
        <f>86400*((IncFlowsCalibration1!$CB$163)^(1+1))*CB$1836</f>
        <v>0</v>
      </c>
      <c r="CC163">
        <f>86400*((IncFlowsCalibration1!$CC$163)^(1+1))*CC$1836</f>
        <v>0</v>
      </c>
      <c r="CD163">
        <f>86400*((IncFlowsCalibration1!$CD$163)^(1+1))*CD$1836</f>
        <v>0</v>
      </c>
      <c r="CE163">
        <f>86400*((IncFlowsCalibration1!$CE$163)^(1+1))*CE$1836</f>
        <v>0</v>
      </c>
      <c r="CF163">
        <f>86400*((IncFlowsCalibration1!$CF$163)^(1+1))*CF$1836</f>
        <v>0</v>
      </c>
      <c r="CG163">
        <f>86400*((IncFlowsCalibration1!$CG$163)^(1+1))*CG$1836</f>
        <v>0</v>
      </c>
      <c r="CH163">
        <f>86400*((IncFlowsCalibration1!$CH$163)^(1+1))*CH$1836</f>
        <v>0</v>
      </c>
      <c r="CI163">
        <f>86400*((IncFlowsCalibration1!$CI$163)^(1+1))*CI$1836</f>
        <v>0</v>
      </c>
      <c r="CJ163">
        <f>86400*((IncFlowsCalibration1!$CJ$163)^(1+1))*CJ$1836</f>
        <v>0</v>
      </c>
      <c r="CK163">
        <f>86400*((IncFlowsCalibration1!$CK$163)^(1+1))*CK$1836</f>
        <v>549461.80553575722</v>
      </c>
      <c r="CL163">
        <f>86400*((IncFlowsCalibration1!$CL$163)^(1+1))*CL$1836</f>
        <v>0</v>
      </c>
      <c r="CM163">
        <f>86400*((IncFlowsCalibration1!$CM$163)^(1+1))*CM$1836</f>
        <v>0</v>
      </c>
      <c r="CN163">
        <f>86400*((IncFlowsCalibration1!$CN$163)^(1+1))*CN$1836</f>
        <v>0</v>
      </c>
      <c r="CO163">
        <f>86400*((IncFlowsCalibration1!$CO$163)^(1+1))*CO$1836</f>
        <v>0</v>
      </c>
      <c r="CP163">
        <f>86400*((IncFlowsCalibration1!$CP$163)^(1+1))*CP$1836</f>
        <v>0</v>
      </c>
      <c r="CQ163">
        <f>86400*((IncFlowsCalibration1!$CQ$163)^(1+1))*CQ$1836</f>
        <v>0</v>
      </c>
      <c r="CR163">
        <f>86400*((IncFlowsCalibration1!$CR$163)^(1+1))*CR$1836</f>
        <v>2840752.075140961</v>
      </c>
      <c r="CS163">
        <f>86400*((IncFlowsCalibration1!$CS$163)^(1+1))*CS$1836</f>
        <v>213767.2934365457</v>
      </c>
      <c r="CT163">
        <f>86400*((IncFlowsCalibration1!$CT$163)^(1+1))*CT$1836</f>
        <v>85155.065533561588</v>
      </c>
      <c r="CU163">
        <f>86400*((IncFlowsCalibration1!$CU$163)^(1+1))*CU$1836</f>
        <v>9806.2260979773982</v>
      </c>
      <c r="CV163">
        <f>86400*((IncFlowsCalibration1!$CV$163)^(1+1))*CV$1836</f>
        <v>186281.57089430458</v>
      </c>
      <c r="CW163">
        <f>86400*((IncFlowsCalibration1!$CW$163)^(1+1))*CW$1836</f>
        <v>855560.43822026905</v>
      </c>
      <c r="CX163">
        <f>86400*((IncFlowsCalibration1!$CX$163)^(1+1))*CX$1836</f>
        <v>710.30286011766646</v>
      </c>
      <c r="CY163">
        <f>86400*((IncFlowsCalibration1!$CY$163)^(1+1))*CY$1836</f>
        <v>1145226.2785274188</v>
      </c>
      <c r="CZ163">
        <f>86400*((IncFlowsCalibration1!$CZ$163)^(1+1))*CZ$1836</f>
        <v>1170071.6503772165</v>
      </c>
      <c r="DA163">
        <f>86400*((IncFlowsCalibration1!$DA$163)^(1+1))*DA$1836</f>
        <v>377723.16065743554</v>
      </c>
      <c r="DB163">
        <f>86400*((IncFlowsCalibration1!$DB$163)^(1+1))*DB$1836</f>
        <v>17811.762803835561</v>
      </c>
      <c r="DC163">
        <f>86400*((IncFlowsCalibration1!$DC$163)^(1+1))*DC$1836</f>
        <v>202625.8327171476</v>
      </c>
      <c r="DD163">
        <f>86400*((IncFlowsCalibration1!$DD$163)^(1+1))*DD$1836</f>
        <v>95613.750094272415</v>
      </c>
      <c r="DE163">
        <f>86400*((IncFlowsCalibration1!$DE$163)^(1+1))*DE$1836</f>
        <v>21506.527799523858</v>
      </c>
      <c r="DF163">
        <f>86400*((IncFlowsCalibration1!$DF$163)^(1+1))*DF$1836</f>
        <v>10131.110184692765</v>
      </c>
      <c r="DG163">
        <f>86400*((IncFlowsCalibration1!$DG$163)^(1+1))*DG$1836</f>
        <v>44391.195027753187</v>
      </c>
      <c r="DH163">
        <f>86400*((IncFlowsCalibration1!$DH$163)^(1+1))*DH$1836</f>
        <v>67939.067189032939</v>
      </c>
      <c r="DI163">
        <f>86400*((IncFlowsCalibration1!$DI$163)^(1+1))*DI$1836</f>
        <v>318383.5928122559</v>
      </c>
      <c r="DJ163">
        <f>86400*((IncFlowsCalibration1!$DJ$163)^(1+1))*DJ$1836</f>
        <v>48501.513738143767</v>
      </c>
      <c r="DK163">
        <f>86400*((IncFlowsCalibration1!$DK$163)^(1+1))*DK$1836</f>
        <v>195401.88925108218</v>
      </c>
      <c r="DL163">
        <f>86400*((IncFlowsCalibration1!$DL$163)^(1+1))*DL$1836</f>
        <v>27538.562394308483</v>
      </c>
      <c r="DM163">
        <f>86400*((IncFlowsCalibration1!$DM$163)^(1+1))*DM$1836</f>
        <v>471520.53168710548</v>
      </c>
      <c r="DN163">
        <f>86400*((IncFlowsCalibration1!$DN$163)^(1+1))*DN$1836</f>
        <v>38083.450256396602</v>
      </c>
      <c r="DO163">
        <f>86400*((IncFlowsCalibration1!$DO$163)^(1+1))*DO$1836</f>
        <v>333489.07479642483</v>
      </c>
      <c r="DP163">
        <f>86400*((IncFlowsCalibration1!$DP$163)^(1+1))*DP$1836</f>
        <v>286643.69106908742</v>
      </c>
      <c r="DQ163">
        <f>86400*((IncFlowsCalibration1!$DQ$163)^(1+1))*DQ$1836</f>
        <v>2229992.5223874431</v>
      </c>
      <c r="DR163">
        <f>86400*((IncFlowsCalibration1!$DR$163)^(1+1))*DR$1836</f>
        <v>3790989.7756918073</v>
      </c>
      <c r="DS163">
        <f>86400*((IncFlowsCalibration1!$DS$163)^(1+1))*DS$1836</f>
        <v>0</v>
      </c>
      <c r="DT163">
        <f>86400*((IncFlowsCalibration1!$DT$163)^(1+1))*DT$1836</f>
        <v>326408.23589200608</v>
      </c>
      <c r="DU163">
        <f>86400*((IncFlowsCalibration1!$DU$163)^(1+1))*DU$1836</f>
        <v>129924.60021953465</v>
      </c>
      <c r="DV163">
        <f>86400*((IncFlowsCalibration1!$DV$163)^(1+1))*DV$1836</f>
        <v>21017.114131004168</v>
      </c>
      <c r="DW163">
        <f>86400*((IncFlowsCalibration1!$DW$163)^(1+1))*DW$1836</f>
        <v>9929.9041817343114</v>
      </c>
      <c r="DX163">
        <f>86400*((IncFlowsCalibration1!$DX$163)^(1+1))*DX$1836</f>
        <v>24436.586423624161</v>
      </c>
      <c r="DY163">
        <f>86400*((IncFlowsCalibration1!$DY$163)^(1+1))*DY$1836</f>
        <v>5593.4695920234763</v>
      </c>
      <c r="DZ163">
        <f>86400*((IncFlowsCalibration1!$DZ$163)^(1+1))*DZ$1836</f>
        <v>7189.8459311882725</v>
      </c>
      <c r="EA163">
        <f>86400*((IncFlowsCalibration1!$EA$163)^(1+1))*EA$1836</f>
        <v>3362.8423126255011</v>
      </c>
      <c r="EB163">
        <f>86400*((IncFlowsCalibration1!$EB$163)^(1+1))*EB$1836</f>
        <v>58504.758682983818</v>
      </c>
      <c r="EC163">
        <f>86400*((IncFlowsCalibration1!$EC$163)^(1+1))*EC$1836</f>
        <v>7900.9046547298422</v>
      </c>
      <c r="ED163">
        <f>86400*((IncFlowsCalibration1!$ED$163)^(1+1))*ED$1836</f>
        <v>10904.894933797872</v>
      </c>
      <c r="EE163">
        <f>86400*((IncFlowsCalibration1!$EE$163)^(1+1))*EE$1836</f>
        <v>310491.50522941968</v>
      </c>
      <c r="EF163">
        <f>86400*((IncFlowsCalibration1!$EF$163)^(1+1))*EF$1836</f>
        <v>14869.039959911239</v>
      </c>
      <c r="EG163">
        <f>86400*((IncFlowsCalibration1!$EG$163)^(1+1))*EG$1836</f>
        <v>8595.700965977434</v>
      </c>
      <c r="EH163">
        <f>86400*((IncFlowsCalibration1!$EH$163)^(1+1))*EH$1836</f>
        <v>27522.697530053152</v>
      </c>
      <c r="EI163">
        <f>86400*((IncFlowsCalibration1!$EI$163)^(1+1))*EI$1836</f>
        <v>218185.91815908568</v>
      </c>
      <c r="EJ163">
        <f>86400*((IncFlowsCalibration1!$EJ$163)^(1+1))*EJ$1836</f>
        <v>360887.33683852747</v>
      </c>
    </row>
    <row r="164" spans="2:140" x14ac:dyDescent="0.2">
      <c r="B164">
        <f>86400*((IncFlowsCalibration1!$B$164)^(1+1))*B$1836</f>
        <v>350188.43659273023</v>
      </c>
      <c r="C164">
        <f>86400*((IncFlowsCalibration1!$C$164)^(1+1))*C$1836</f>
        <v>0</v>
      </c>
      <c r="D164">
        <f>86400*((IncFlowsCalibration1!$D$164)^(1+1))*D$1836</f>
        <v>0</v>
      </c>
      <c r="E164">
        <f>86400*((IncFlowsCalibration1!$E$164)^(1+1))*E$1836</f>
        <v>88360.617692982312</v>
      </c>
      <c r="F164">
        <f>86400*((IncFlowsCalibration1!$F$164)^(1+1))*F$1836</f>
        <v>0</v>
      </c>
      <c r="G164">
        <f>86400*((IncFlowsCalibration1!$G$164)^(1+1))*G$1836</f>
        <v>0</v>
      </c>
      <c r="H164">
        <f>86400*((IncFlowsCalibration1!$H$164)^(1+1))*H$1836</f>
        <v>0</v>
      </c>
      <c r="I164">
        <f>86400*((IncFlowsCalibration1!$I$164)^(1+1))*I$1836</f>
        <v>0</v>
      </c>
      <c r="J164">
        <f>86400*((IncFlowsCalibration1!$J$164)^(1+1))*J$1836</f>
        <v>0</v>
      </c>
      <c r="K164">
        <f>86400*((IncFlowsCalibration1!$K$164)^(1+1))*K$1836</f>
        <v>0</v>
      </c>
      <c r="L164">
        <f>86400*((IncFlowsCalibration1!$L$164)^(1+1))*L$1836</f>
        <v>0</v>
      </c>
      <c r="M164">
        <f>86400*((IncFlowsCalibration1!$M$164)^(1+1))*M$1836</f>
        <v>0</v>
      </c>
      <c r="N164">
        <f>86400*((IncFlowsCalibration1!$N$164)^(1+1))*N$1836</f>
        <v>0</v>
      </c>
      <c r="O164">
        <f>86400*((IncFlowsCalibration1!$O$164)^(1+1))*O$1836</f>
        <v>0</v>
      </c>
      <c r="P164">
        <f>86400*((IncFlowsCalibration1!$P$164)^(1+1))*P$1836</f>
        <v>0</v>
      </c>
      <c r="Q164">
        <f>86400*((IncFlowsCalibration1!$Q$164)^(1+1))*Q$1836</f>
        <v>0</v>
      </c>
      <c r="R164">
        <f>86400*((IncFlowsCalibration1!$R$164)^(1+1))*R$1836</f>
        <v>0</v>
      </c>
      <c r="S164">
        <f>86400*((IncFlowsCalibration1!$S$164)^(1+1))*S$1836</f>
        <v>0</v>
      </c>
      <c r="T164">
        <f>86400*((IncFlowsCalibration1!$T$164)^(1+1))*T$1836</f>
        <v>0</v>
      </c>
      <c r="U164">
        <f>86400*((IncFlowsCalibration1!$U$164)^(1+1))*U$1836</f>
        <v>0</v>
      </c>
      <c r="V164">
        <f>86400*((IncFlowsCalibration1!$V$164)^(1+1))*V$1836</f>
        <v>0</v>
      </c>
      <c r="W164">
        <f>86400*((IncFlowsCalibration1!$W$164)^(1+1))*W$1836</f>
        <v>0</v>
      </c>
      <c r="X164">
        <f>86400*((IncFlowsCalibration1!$X$164)^(1+1))*X$1836</f>
        <v>0</v>
      </c>
      <c r="Y164">
        <f>86400*((IncFlowsCalibration1!$Y$164)^(1+1))*Y$1836</f>
        <v>0</v>
      </c>
      <c r="Z164">
        <f>86400*((IncFlowsCalibration1!$Z$164)^(1+1))*Z$1836</f>
        <v>0</v>
      </c>
      <c r="AA164">
        <f>86400*((IncFlowsCalibration1!$AA$164)^(1+1))*AA$1836</f>
        <v>0</v>
      </c>
      <c r="AB164">
        <f>86400*((IncFlowsCalibration1!$AB$164)^(1+1))*AB$1836</f>
        <v>0</v>
      </c>
      <c r="AC164">
        <f>86400*((IncFlowsCalibration1!$AC$164)^(1+1))*AC$1836</f>
        <v>0</v>
      </c>
      <c r="AD164">
        <f>86400*((IncFlowsCalibration1!$AD$164)^(1+1))*AD$1836</f>
        <v>58804.473522825603</v>
      </c>
      <c r="AE164">
        <f>86400*((IncFlowsCalibration1!$AE$164)^(1+1))*AE$1836</f>
        <v>372438.38742992369</v>
      </c>
      <c r="AF164">
        <f>86400*((IncFlowsCalibration1!$AF$164)^(1+1))*AF$1836</f>
        <v>0</v>
      </c>
      <c r="AG164">
        <f>86400*((IncFlowsCalibration1!$AG$164)^(1+1))*AG$1836</f>
        <v>0</v>
      </c>
      <c r="AH164">
        <f>86400*((IncFlowsCalibration1!$AH$164)^(1+1))*AH$1836</f>
        <v>0</v>
      </c>
      <c r="AI164">
        <f>86400*((IncFlowsCalibration1!$AI$164)^(1+1))*AI$1836</f>
        <v>82738.367523092733</v>
      </c>
      <c r="AJ164">
        <f>86400*((IncFlowsCalibration1!$AJ$164)^(1+1))*AJ$1836</f>
        <v>0</v>
      </c>
      <c r="AK164">
        <f>86400*((IncFlowsCalibration1!$AK$164)^(1+1))*AK$1836</f>
        <v>253046.90135510921</v>
      </c>
      <c r="AL164">
        <f>86400*((IncFlowsCalibration1!$AL$164)^(1+1))*AL$1836</f>
        <v>0</v>
      </c>
      <c r="AM164">
        <f>86400*((IncFlowsCalibration1!$AM$164)^(1+1))*AM$1836</f>
        <v>0</v>
      </c>
      <c r="AN164">
        <f>86400*((IncFlowsCalibration1!$AN$164)^(1+1))*AN$1836</f>
        <v>0</v>
      </c>
      <c r="AO164">
        <f>86400*((IncFlowsCalibration1!$AO$164)^(1+1))*AO$1836</f>
        <v>0</v>
      </c>
      <c r="AP164">
        <f>86400*((IncFlowsCalibration1!$AP$164)^(1+1))*AP$1836</f>
        <v>0</v>
      </c>
      <c r="AQ164">
        <f>86400*((IncFlowsCalibration1!$AQ$164)^(1+1))*AQ$1836</f>
        <v>0</v>
      </c>
      <c r="AR164">
        <f>86400*((IncFlowsCalibration1!$AR$164)^(1+1))*AR$1836</f>
        <v>0</v>
      </c>
      <c r="AS164">
        <f>86400*((IncFlowsCalibration1!$AS$164)^(1+1))*AS$1836</f>
        <v>0</v>
      </c>
      <c r="AT164">
        <f>86400*((IncFlowsCalibration1!$AT$164)^(1+1))*AT$1836</f>
        <v>0</v>
      </c>
      <c r="AU164">
        <f>86400*((IncFlowsCalibration1!$AU$164)^(1+1))*AU$1836</f>
        <v>0</v>
      </c>
      <c r="AV164">
        <f>86400*((IncFlowsCalibration1!$AV$164)^(1+1))*AV$1836</f>
        <v>0</v>
      </c>
      <c r="AW164">
        <f>86400*((IncFlowsCalibration1!$AW$164)^(1+1))*AW$1836</f>
        <v>0</v>
      </c>
      <c r="AX164">
        <f>86400*((IncFlowsCalibration1!$AX$164)^(1+1))*AX$1836</f>
        <v>0</v>
      </c>
      <c r="AY164">
        <f>86400*((IncFlowsCalibration1!$AY$164)^(1+1))*AY$1836</f>
        <v>0</v>
      </c>
      <c r="AZ164">
        <f>86400*((IncFlowsCalibration1!$AZ$164)^(1+1))*AZ$1836</f>
        <v>0</v>
      </c>
      <c r="BA164">
        <f>86400*((IncFlowsCalibration1!$BA$164)^(1+1))*BA$1836</f>
        <v>0</v>
      </c>
      <c r="BB164">
        <f>86400*((IncFlowsCalibration1!$BB$164)^(1+1))*BB$1836</f>
        <v>0</v>
      </c>
      <c r="BC164">
        <f>86400*((IncFlowsCalibration1!$BC$164)^(1+1))*BC$1836</f>
        <v>0</v>
      </c>
      <c r="BD164">
        <f>86400*((IncFlowsCalibration1!$BD$164)^(1+1))*BD$1836</f>
        <v>0</v>
      </c>
      <c r="BE164">
        <f>86400*((IncFlowsCalibration1!$BE$164)^(1+1))*BE$1836</f>
        <v>0</v>
      </c>
      <c r="BF164">
        <f>86400*((IncFlowsCalibration1!$BF$164)^(1+1))*BF$1836</f>
        <v>0</v>
      </c>
      <c r="BG164">
        <f>86400*((IncFlowsCalibration1!$BG$164)^(1+1))*BG$1836</f>
        <v>0</v>
      </c>
      <c r="BH164">
        <f>86400*((IncFlowsCalibration1!$BH$164)^(1+1))*BH$1836</f>
        <v>0</v>
      </c>
      <c r="BI164">
        <f>86400*((IncFlowsCalibration1!$BI$164)^(1+1))*BI$1836</f>
        <v>0</v>
      </c>
      <c r="BJ164">
        <f>86400*((IncFlowsCalibration1!$BJ$164)^(1+1))*BJ$1836</f>
        <v>0</v>
      </c>
      <c r="BK164">
        <f>86400*((IncFlowsCalibration1!$BK$164)^(1+1))*BK$1836</f>
        <v>0</v>
      </c>
      <c r="BL164">
        <f>86400*((IncFlowsCalibration1!$BL$164)^(1+1))*BL$1836</f>
        <v>0</v>
      </c>
      <c r="BM164">
        <f>86400*((IncFlowsCalibration1!$BM$164)^(1+1))*BM$1836</f>
        <v>0</v>
      </c>
      <c r="BN164">
        <f>86400*((IncFlowsCalibration1!$BN$164)^(1+1))*BN$1836</f>
        <v>0</v>
      </c>
      <c r="BO164">
        <f>86400*((IncFlowsCalibration1!$BO$164)^(1+1))*BO$1836</f>
        <v>0</v>
      </c>
      <c r="BP164">
        <f>86400*((IncFlowsCalibration1!$BP$164)^(1+1))*BP$1836</f>
        <v>0</v>
      </c>
      <c r="BQ164">
        <f>86400*((IncFlowsCalibration1!$BQ$164)^(1+1))*BQ$1836</f>
        <v>0</v>
      </c>
      <c r="BR164">
        <f>86400*((IncFlowsCalibration1!$BR$164)^(1+1))*BR$1836</f>
        <v>0</v>
      </c>
      <c r="BS164">
        <f>86400*((IncFlowsCalibration1!$BS$164)^(1+1))*BS$1836</f>
        <v>0</v>
      </c>
      <c r="BT164">
        <f>86400*((IncFlowsCalibration1!$BT$164)^(1+1))*BT$1836</f>
        <v>0</v>
      </c>
      <c r="BU164">
        <f>86400*((IncFlowsCalibration1!$BU$164)^(1+1))*BU$1836</f>
        <v>0</v>
      </c>
      <c r="BV164">
        <f>86400*((IncFlowsCalibration1!$BV$164)^(1+1))*BV$1836</f>
        <v>0</v>
      </c>
      <c r="BW164">
        <f>86400*((IncFlowsCalibration1!$BW$164)^(1+1))*BW$1836</f>
        <v>0</v>
      </c>
      <c r="BX164">
        <f>86400*((IncFlowsCalibration1!$BX$164)^(1+1))*BX$1836</f>
        <v>0</v>
      </c>
      <c r="BY164">
        <f>86400*((IncFlowsCalibration1!$BY$164)^(1+1))*BY$1836</f>
        <v>0</v>
      </c>
      <c r="BZ164">
        <f>86400*((IncFlowsCalibration1!$BZ$164)^(1+1))*BZ$1836</f>
        <v>0</v>
      </c>
      <c r="CA164">
        <f>86400*((IncFlowsCalibration1!$CA$164)^(1+1))*CA$1836</f>
        <v>0</v>
      </c>
      <c r="CB164">
        <f>86400*((IncFlowsCalibration1!$CB$164)^(1+1))*CB$1836</f>
        <v>0</v>
      </c>
      <c r="CC164">
        <f>86400*((IncFlowsCalibration1!$CC$164)^(1+1))*CC$1836</f>
        <v>0</v>
      </c>
      <c r="CD164">
        <f>86400*((IncFlowsCalibration1!$CD$164)^(1+1))*CD$1836</f>
        <v>0</v>
      </c>
      <c r="CE164">
        <f>86400*((IncFlowsCalibration1!$CE$164)^(1+1))*CE$1836</f>
        <v>0</v>
      </c>
      <c r="CF164">
        <f>86400*((IncFlowsCalibration1!$CF$164)^(1+1))*CF$1836</f>
        <v>0</v>
      </c>
      <c r="CG164">
        <f>86400*((IncFlowsCalibration1!$CG$164)^(1+1))*CG$1836</f>
        <v>0</v>
      </c>
      <c r="CH164">
        <f>86400*((IncFlowsCalibration1!$CH$164)^(1+1))*CH$1836</f>
        <v>0</v>
      </c>
      <c r="CI164">
        <f>86400*((IncFlowsCalibration1!$CI$164)^(1+1))*CI$1836</f>
        <v>0</v>
      </c>
      <c r="CJ164">
        <f>86400*((IncFlowsCalibration1!$CJ$164)^(1+1))*CJ$1836</f>
        <v>0</v>
      </c>
      <c r="CK164">
        <f>86400*((IncFlowsCalibration1!$CK$164)^(1+1))*CK$1836</f>
        <v>1999046.2452436448</v>
      </c>
      <c r="CL164">
        <f>86400*((IncFlowsCalibration1!$CL$164)^(1+1))*CL$1836</f>
        <v>0</v>
      </c>
      <c r="CM164">
        <f>86400*((IncFlowsCalibration1!$CM$164)^(1+1))*CM$1836</f>
        <v>0</v>
      </c>
      <c r="CN164">
        <f>86400*((IncFlowsCalibration1!$CN$164)^(1+1))*CN$1836</f>
        <v>0</v>
      </c>
      <c r="CO164">
        <f>86400*((IncFlowsCalibration1!$CO$164)^(1+1))*CO$1836</f>
        <v>0</v>
      </c>
      <c r="CP164">
        <f>86400*((IncFlowsCalibration1!$CP$164)^(1+1))*CP$1836</f>
        <v>0</v>
      </c>
      <c r="CQ164">
        <f>86400*((IncFlowsCalibration1!$CQ$164)^(1+1))*CQ$1836</f>
        <v>0</v>
      </c>
      <c r="CR164">
        <f>86400*((IncFlowsCalibration1!$CR$164)^(1+1))*CR$1836</f>
        <v>6786935.4055243069</v>
      </c>
      <c r="CS164">
        <f>86400*((IncFlowsCalibration1!$CS$164)^(1+1))*CS$1836</f>
        <v>742962.48901896598</v>
      </c>
      <c r="CT164">
        <f>86400*((IncFlowsCalibration1!$CT$164)^(1+1))*CT$1836</f>
        <v>86915.739471890149</v>
      </c>
      <c r="CU164">
        <f>86400*((IncFlowsCalibration1!$CU$164)^(1+1))*CU$1836</f>
        <v>9451.7177854166002</v>
      </c>
      <c r="CV164">
        <f>86400*((IncFlowsCalibration1!$CV$164)^(1+1))*CV$1836</f>
        <v>1745920.5234220489</v>
      </c>
      <c r="CW164">
        <f>86400*((IncFlowsCalibration1!$CW$164)^(1+1))*CW$1836</f>
        <v>8018728.6486221803</v>
      </c>
      <c r="CX164">
        <f>86400*((IncFlowsCalibration1!$CX$164)^(1+1))*CX$1836</f>
        <v>712.89469411165487</v>
      </c>
      <c r="CY164">
        <f>86400*((IncFlowsCalibration1!$CY$164)^(1+1))*CY$1836</f>
        <v>2580807.8807088947</v>
      </c>
      <c r="CZ164">
        <f>86400*((IncFlowsCalibration1!$CZ$164)^(1+1))*CZ$1836</f>
        <v>4506635.8627478601</v>
      </c>
      <c r="DA164">
        <f>86400*((IncFlowsCalibration1!$DA$164)^(1+1))*DA$1836</f>
        <v>1969877.1849148634</v>
      </c>
      <c r="DB164">
        <f>86400*((IncFlowsCalibration1!$DB$164)^(1+1))*DB$1836</f>
        <v>17795.10044380384</v>
      </c>
      <c r="DC164">
        <f>86400*((IncFlowsCalibration1!$DC$164)^(1+1))*DC$1836</f>
        <v>262124.21414506668</v>
      </c>
      <c r="DD164">
        <f>86400*((IncFlowsCalibration1!$DD$164)^(1+1))*DD$1836</f>
        <v>98120.130637360431</v>
      </c>
      <c r="DE164">
        <f>86400*((IncFlowsCalibration1!$DE$164)^(1+1))*DE$1836</f>
        <v>23324.966787472316</v>
      </c>
      <c r="DF164">
        <f>86400*((IncFlowsCalibration1!$DF$164)^(1+1))*DF$1836</f>
        <v>9224.0726848554514</v>
      </c>
      <c r="DG164">
        <f>86400*((IncFlowsCalibration1!$DG$164)^(1+1))*DG$1836</f>
        <v>34934.925867047641</v>
      </c>
      <c r="DH164">
        <f>86400*((IncFlowsCalibration1!$DH$164)^(1+1))*DH$1836</f>
        <v>229010.36924182635</v>
      </c>
      <c r="DI164">
        <f>86400*((IncFlowsCalibration1!$DI$164)^(1+1))*DI$1836</f>
        <v>433987.55251939036</v>
      </c>
      <c r="DJ164">
        <f>86400*((IncFlowsCalibration1!$DJ$164)^(1+1))*DJ$1836</f>
        <v>48456.142053550349</v>
      </c>
      <c r="DK164">
        <f>86400*((IncFlowsCalibration1!$DK$164)^(1+1))*DK$1836</f>
        <v>215291.66339834488</v>
      </c>
      <c r="DL164">
        <f>86400*((IncFlowsCalibration1!$DL$164)^(1+1))*DL$1836</f>
        <v>27482.865224917048</v>
      </c>
      <c r="DM164">
        <f>86400*((IncFlowsCalibration1!$DM$164)^(1+1))*DM$1836</f>
        <v>2068640.6445396137</v>
      </c>
      <c r="DN164">
        <f>86400*((IncFlowsCalibration1!$DN$164)^(1+1))*DN$1836</f>
        <v>38815.305493905624</v>
      </c>
      <c r="DO164">
        <f>86400*((IncFlowsCalibration1!$DO$164)^(1+1))*DO$1836</f>
        <v>338484.55147170014</v>
      </c>
      <c r="DP164">
        <f>86400*((IncFlowsCalibration1!$DP$164)^(1+1))*DP$1836</f>
        <v>373406.49152158905</v>
      </c>
      <c r="DQ164">
        <f>86400*((IncFlowsCalibration1!$DQ$164)^(1+1))*DQ$1836</f>
        <v>17128009.790825557</v>
      </c>
      <c r="DR164">
        <f>86400*((IncFlowsCalibration1!$DR$164)^(1+1))*DR$1836</f>
        <v>13631158.698960669</v>
      </c>
      <c r="DS164">
        <f>86400*((IncFlowsCalibration1!$DS$164)^(1+1))*DS$1836</f>
        <v>0</v>
      </c>
      <c r="DT164">
        <f>86400*((IncFlowsCalibration1!$DT$164)^(1+1))*DT$1836</f>
        <v>370731.49272934109</v>
      </c>
      <c r="DU164">
        <f>86400*((IncFlowsCalibration1!$DU$164)^(1+1))*DU$1836</f>
        <v>382409.03340578976</v>
      </c>
      <c r="DV164">
        <f>86400*((IncFlowsCalibration1!$DV$164)^(1+1))*DV$1836</f>
        <v>20662.822210210121</v>
      </c>
      <c r="DW164">
        <f>86400*((IncFlowsCalibration1!$DW$164)^(1+1))*DW$1836</f>
        <v>9909.8189225466176</v>
      </c>
      <c r="DX164">
        <f>86400*((IncFlowsCalibration1!$DX$164)^(1+1))*DX$1836</f>
        <v>24413.726743455449</v>
      </c>
      <c r="DY164">
        <f>86400*((IncFlowsCalibration1!$DY$164)^(1+1))*DY$1836</f>
        <v>5588.2370720761128</v>
      </c>
      <c r="DZ164">
        <f>86400*((IncFlowsCalibration1!$DZ$164)^(1+1))*DZ$1836</f>
        <v>8156.4407588152781</v>
      </c>
      <c r="EA164">
        <f>86400*((IncFlowsCalibration1!$EA$164)^(1+1))*EA$1836</f>
        <v>5926.218688558638</v>
      </c>
      <c r="EB164">
        <f>86400*((IncFlowsCalibration1!$EB$164)^(1+1))*EB$1836</f>
        <v>59714.404244822508</v>
      </c>
      <c r="EC164">
        <f>86400*((IncFlowsCalibration1!$EC$164)^(1+1))*EC$1836</f>
        <v>13923.483482474221</v>
      </c>
      <c r="ED164">
        <f>86400*((IncFlowsCalibration1!$ED$164)^(1+1))*ED$1836</f>
        <v>19217.30603686265</v>
      </c>
      <c r="EE164">
        <f>86400*((IncFlowsCalibration1!$EE$164)^(1+1))*EE$1836</f>
        <v>997094.90806597972</v>
      </c>
      <c r="EF164">
        <f>86400*((IncFlowsCalibration1!$EF$164)^(1+1))*EF$1836</f>
        <v>18506.250717474155</v>
      </c>
      <c r="EG164">
        <f>86400*((IncFlowsCalibration1!$EG$164)^(1+1))*EG$1836</f>
        <v>9149.573154355825</v>
      </c>
      <c r="EH164">
        <f>86400*((IncFlowsCalibration1!$EH$164)^(1+1))*EH$1836</f>
        <v>25377.791402645795</v>
      </c>
      <c r="EI164">
        <f>86400*((IncFlowsCalibration1!$EI$164)^(1+1))*EI$1836</f>
        <v>268017.50310927723</v>
      </c>
      <c r="EJ164">
        <f>86400*((IncFlowsCalibration1!$EJ$164)^(1+1))*EJ$1836</f>
        <v>2235385.2302155774</v>
      </c>
    </row>
    <row r="165" spans="2:140" x14ac:dyDescent="0.2">
      <c r="B165">
        <f>86400*((IncFlowsCalibration1!$B$165)^(1+1))*B$1836</f>
        <v>352593.00004517322</v>
      </c>
      <c r="C165">
        <f>86400*((IncFlowsCalibration1!$C$165)^(1+1))*C$1836</f>
        <v>0</v>
      </c>
      <c r="D165">
        <f>86400*((IncFlowsCalibration1!$D$165)^(1+1))*D$1836</f>
        <v>0</v>
      </c>
      <c r="E165">
        <f>86400*((IncFlowsCalibration1!$E$165)^(1+1))*E$1836</f>
        <v>92162.260179899851</v>
      </c>
      <c r="F165">
        <f>86400*((IncFlowsCalibration1!$F$165)^(1+1))*F$1836</f>
        <v>0</v>
      </c>
      <c r="G165">
        <f>86400*((IncFlowsCalibration1!$G$165)^(1+1))*G$1836</f>
        <v>0</v>
      </c>
      <c r="H165">
        <f>86400*((IncFlowsCalibration1!$H$165)^(1+1))*H$1836</f>
        <v>0</v>
      </c>
      <c r="I165">
        <f>86400*((IncFlowsCalibration1!$I$165)^(1+1))*I$1836</f>
        <v>0</v>
      </c>
      <c r="J165">
        <f>86400*((IncFlowsCalibration1!$J$165)^(1+1))*J$1836</f>
        <v>0</v>
      </c>
      <c r="K165">
        <f>86400*((IncFlowsCalibration1!$K$165)^(1+1))*K$1836</f>
        <v>0</v>
      </c>
      <c r="L165">
        <f>86400*((IncFlowsCalibration1!$L$165)^(1+1))*L$1836</f>
        <v>0</v>
      </c>
      <c r="M165">
        <f>86400*((IncFlowsCalibration1!$M$165)^(1+1))*M$1836</f>
        <v>0</v>
      </c>
      <c r="N165">
        <f>86400*((IncFlowsCalibration1!$N$165)^(1+1))*N$1836</f>
        <v>0</v>
      </c>
      <c r="O165">
        <f>86400*((IncFlowsCalibration1!$O$165)^(1+1))*O$1836</f>
        <v>0</v>
      </c>
      <c r="P165">
        <f>86400*((IncFlowsCalibration1!$P$165)^(1+1))*P$1836</f>
        <v>0</v>
      </c>
      <c r="Q165">
        <f>86400*((IncFlowsCalibration1!$Q$165)^(1+1))*Q$1836</f>
        <v>0</v>
      </c>
      <c r="R165">
        <f>86400*((IncFlowsCalibration1!$R$165)^(1+1))*R$1836</f>
        <v>0</v>
      </c>
      <c r="S165">
        <f>86400*((IncFlowsCalibration1!$S$165)^(1+1))*S$1836</f>
        <v>0</v>
      </c>
      <c r="T165">
        <f>86400*((IncFlowsCalibration1!$T$165)^(1+1))*T$1836</f>
        <v>0</v>
      </c>
      <c r="U165">
        <f>86400*((IncFlowsCalibration1!$U$165)^(1+1))*U$1836</f>
        <v>0</v>
      </c>
      <c r="V165">
        <f>86400*((IncFlowsCalibration1!$V$165)^(1+1))*V$1836</f>
        <v>0</v>
      </c>
      <c r="W165">
        <f>86400*((IncFlowsCalibration1!$W$165)^(1+1))*W$1836</f>
        <v>0</v>
      </c>
      <c r="X165">
        <f>86400*((IncFlowsCalibration1!$X$165)^(1+1))*X$1836</f>
        <v>0</v>
      </c>
      <c r="Y165">
        <f>86400*((IncFlowsCalibration1!$Y$165)^(1+1))*Y$1836</f>
        <v>0</v>
      </c>
      <c r="Z165">
        <f>86400*((IncFlowsCalibration1!$Z$165)^(1+1))*Z$1836</f>
        <v>0</v>
      </c>
      <c r="AA165">
        <f>86400*((IncFlowsCalibration1!$AA$165)^(1+1))*AA$1836</f>
        <v>0</v>
      </c>
      <c r="AB165">
        <f>86400*((IncFlowsCalibration1!$AB$165)^(1+1))*AB$1836</f>
        <v>0</v>
      </c>
      <c r="AC165">
        <f>86400*((IncFlowsCalibration1!$AC$165)^(1+1))*AC$1836</f>
        <v>0</v>
      </c>
      <c r="AD165">
        <f>86400*((IncFlowsCalibration1!$AD$165)^(1+1))*AD$1836</f>
        <v>186474.70593338591</v>
      </c>
      <c r="AE165">
        <f>86400*((IncFlowsCalibration1!$AE$165)^(1+1))*AE$1836</f>
        <v>828553.12452790269</v>
      </c>
      <c r="AF165">
        <f>86400*((IncFlowsCalibration1!$AF$165)^(1+1))*AF$1836</f>
        <v>0</v>
      </c>
      <c r="AG165">
        <f>86400*((IncFlowsCalibration1!$AG$165)^(1+1))*AG$1836</f>
        <v>0</v>
      </c>
      <c r="AH165">
        <f>86400*((IncFlowsCalibration1!$AH$165)^(1+1))*AH$1836</f>
        <v>0</v>
      </c>
      <c r="AI165">
        <f>86400*((IncFlowsCalibration1!$AI$165)^(1+1))*AI$1836</f>
        <v>81872.309753980851</v>
      </c>
      <c r="AJ165">
        <f>86400*((IncFlowsCalibration1!$AJ$165)^(1+1))*AJ$1836</f>
        <v>0</v>
      </c>
      <c r="AK165">
        <f>86400*((IncFlowsCalibration1!$AK$165)^(1+1))*AK$1836</f>
        <v>234350.44860446083</v>
      </c>
      <c r="AL165">
        <f>86400*((IncFlowsCalibration1!$AL$165)^(1+1))*AL$1836</f>
        <v>0</v>
      </c>
      <c r="AM165">
        <f>86400*((IncFlowsCalibration1!$AM$165)^(1+1))*AM$1836</f>
        <v>0</v>
      </c>
      <c r="AN165">
        <f>86400*((IncFlowsCalibration1!$AN$165)^(1+1))*AN$1836</f>
        <v>0</v>
      </c>
      <c r="AO165">
        <f>86400*((IncFlowsCalibration1!$AO$165)^(1+1))*AO$1836</f>
        <v>0</v>
      </c>
      <c r="AP165">
        <f>86400*((IncFlowsCalibration1!$AP$165)^(1+1))*AP$1836</f>
        <v>0</v>
      </c>
      <c r="AQ165">
        <f>86400*((IncFlowsCalibration1!$AQ$165)^(1+1))*AQ$1836</f>
        <v>0</v>
      </c>
      <c r="AR165">
        <f>86400*((IncFlowsCalibration1!$AR$165)^(1+1))*AR$1836</f>
        <v>0</v>
      </c>
      <c r="AS165">
        <f>86400*((IncFlowsCalibration1!$AS$165)^(1+1))*AS$1836</f>
        <v>0</v>
      </c>
      <c r="AT165">
        <f>86400*((IncFlowsCalibration1!$AT$165)^(1+1))*AT$1836</f>
        <v>0</v>
      </c>
      <c r="AU165">
        <f>86400*((IncFlowsCalibration1!$AU$165)^(1+1))*AU$1836</f>
        <v>0</v>
      </c>
      <c r="AV165">
        <f>86400*((IncFlowsCalibration1!$AV$165)^(1+1))*AV$1836</f>
        <v>0</v>
      </c>
      <c r="AW165">
        <f>86400*((IncFlowsCalibration1!$AW$165)^(1+1))*AW$1836</f>
        <v>0</v>
      </c>
      <c r="AX165">
        <f>86400*((IncFlowsCalibration1!$AX$165)^(1+1))*AX$1836</f>
        <v>0</v>
      </c>
      <c r="AY165">
        <f>86400*((IncFlowsCalibration1!$AY$165)^(1+1))*AY$1836</f>
        <v>0</v>
      </c>
      <c r="AZ165">
        <f>86400*((IncFlowsCalibration1!$AZ$165)^(1+1))*AZ$1836</f>
        <v>0</v>
      </c>
      <c r="BA165">
        <f>86400*((IncFlowsCalibration1!$BA$165)^(1+1))*BA$1836</f>
        <v>0</v>
      </c>
      <c r="BB165">
        <f>86400*((IncFlowsCalibration1!$BB$165)^(1+1))*BB$1836</f>
        <v>0</v>
      </c>
      <c r="BC165">
        <f>86400*((IncFlowsCalibration1!$BC$165)^(1+1))*BC$1836</f>
        <v>0</v>
      </c>
      <c r="BD165">
        <f>86400*((IncFlowsCalibration1!$BD$165)^(1+1))*BD$1836</f>
        <v>0</v>
      </c>
      <c r="BE165">
        <f>86400*((IncFlowsCalibration1!$BE$165)^(1+1))*BE$1836</f>
        <v>0</v>
      </c>
      <c r="BF165">
        <f>86400*((IncFlowsCalibration1!$BF$165)^(1+1))*BF$1836</f>
        <v>0</v>
      </c>
      <c r="BG165">
        <f>86400*((IncFlowsCalibration1!$BG$165)^(1+1))*BG$1836</f>
        <v>0</v>
      </c>
      <c r="BH165">
        <f>86400*((IncFlowsCalibration1!$BH$165)^(1+1))*BH$1836</f>
        <v>0</v>
      </c>
      <c r="BI165">
        <f>86400*((IncFlowsCalibration1!$BI$165)^(1+1))*BI$1836</f>
        <v>0</v>
      </c>
      <c r="BJ165">
        <f>86400*((IncFlowsCalibration1!$BJ$165)^(1+1))*BJ$1836</f>
        <v>0</v>
      </c>
      <c r="BK165">
        <f>86400*((IncFlowsCalibration1!$BK$165)^(1+1))*BK$1836</f>
        <v>0</v>
      </c>
      <c r="BL165">
        <f>86400*((IncFlowsCalibration1!$BL$165)^(1+1))*BL$1836</f>
        <v>0</v>
      </c>
      <c r="BM165">
        <f>86400*((IncFlowsCalibration1!$BM$165)^(1+1))*BM$1836</f>
        <v>0</v>
      </c>
      <c r="BN165">
        <f>86400*((IncFlowsCalibration1!$BN$165)^(1+1))*BN$1836</f>
        <v>0</v>
      </c>
      <c r="BO165">
        <f>86400*((IncFlowsCalibration1!$BO$165)^(1+1))*BO$1836</f>
        <v>0</v>
      </c>
      <c r="BP165">
        <f>86400*((IncFlowsCalibration1!$BP$165)^(1+1))*BP$1836</f>
        <v>0</v>
      </c>
      <c r="BQ165">
        <f>86400*((IncFlowsCalibration1!$BQ$165)^(1+1))*BQ$1836</f>
        <v>0</v>
      </c>
      <c r="BR165">
        <f>86400*((IncFlowsCalibration1!$BR$165)^(1+1))*BR$1836</f>
        <v>0</v>
      </c>
      <c r="BS165">
        <f>86400*((IncFlowsCalibration1!$BS$165)^(1+1))*BS$1836</f>
        <v>0</v>
      </c>
      <c r="BT165">
        <f>86400*((IncFlowsCalibration1!$BT$165)^(1+1))*BT$1836</f>
        <v>0</v>
      </c>
      <c r="BU165">
        <f>86400*((IncFlowsCalibration1!$BU$165)^(1+1))*BU$1836</f>
        <v>0</v>
      </c>
      <c r="BV165">
        <f>86400*((IncFlowsCalibration1!$BV$165)^(1+1))*BV$1836</f>
        <v>0</v>
      </c>
      <c r="BW165">
        <f>86400*((IncFlowsCalibration1!$BW$165)^(1+1))*BW$1836</f>
        <v>0</v>
      </c>
      <c r="BX165">
        <f>86400*((IncFlowsCalibration1!$BX$165)^(1+1))*BX$1836</f>
        <v>0</v>
      </c>
      <c r="BY165">
        <f>86400*((IncFlowsCalibration1!$BY$165)^(1+1))*BY$1836</f>
        <v>0</v>
      </c>
      <c r="BZ165">
        <f>86400*((IncFlowsCalibration1!$BZ$165)^(1+1))*BZ$1836</f>
        <v>0</v>
      </c>
      <c r="CA165">
        <f>86400*((IncFlowsCalibration1!$CA$165)^(1+1))*CA$1836</f>
        <v>0</v>
      </c>
      <c r="CB165">
        <f>86400*((IncFlowsCalibration1!$CB$165)^(1+1))*CB$1836</f>
        <v>0</v>
      </c>
      <c r="CC165">
        <f>86400*((IncFlowsCalibration1!$CC$165)^(1+1))*CC$1836</f>
        <v>0</v>
      </c>
      <c r="CD165">
        <f>86400*((IncFlowsCalibration1!$CD$165)^(1+1))*CD$1836</f>
        <v>0</v>
      </c>
      <c r="CE165">
        <f>86400*((IncFlowsCalibration1!$CE$165)^(1+1))*CE$1836</f>
        <v>0</v>
      </c>
      <c r="CF165">
        <f>86400*((IncFlowsCalibration1!$CF$165)^(1+1))*CF$1836</f>
        <v>0</v>
      </c>
      <c r="CG165">
        <f>86400*((IncFlowsCalibration1!$CG$165)^(1+1))*CG$1836</f>
        <v>0</v>
      </c>
      <c r="CH165">
        <f>86400*((IncFlowsCalibration1!$CH$165)^(1+1))*CH$1836</f>
        <v>0</v>
      </c>
      <c r="CI165">
        <f>86400*((IncFlowsCalibration1!$CI$165)^(1+1))*CI$1836</f>
        <v>0</v>
      </c>
      <c r="CJ165">
        <f>86400*((IncFlowsCalibration1!$CJ$165)^(1+1))*CJ$1836</f>
        <v>0</v>
      </c>
      <c r="CK165">
        <f>86400*((IncFlowsCalibration1!$CK$165)^(1+1))*CK$1836</f>
        <v>1478264.025676799</v>
      </c>
      <c r="CL165">
        <f>86400*((IncFlowsCalibration1!$CL$165)^(1+1))*CL$1836</f>
        <v>0</v>
      </c>
      <c r="CM165">
        <f>86400*((IncFlowsCalibration1!$CM$165)^(1+1))*CM$1836</f>
        <v>0</v>
      </c>
      <c r="CN165">
        <f>86400*((IncFlowsCalibration1!$CN$165)^(1+1))*CN$1836</f>
        <v>0</v>
      </c>
      <c r="CO165">
        <f>86400*((IncFlowsCalibration1!$CO$165)^(1+1))*CO$1836</f>
        <v>0</v>
      </c>
      <c r="CP165">
        <f>86400*((IncFlowsCalibration1!$CP$165)^(1+1))*CP$1836</f>
        <v>0</v>
      </c>
      <c r="CQ165">
        <f>86400*((IncFlowsCalibration1!$CQ$165)^(1+1))*CQ$1836</f>
        <v>0</v>
      </c>
      <c r="CR165">
        <f>86400*((IncFlowsCalibration1!$CR$165)^(1+1))*CR$1836</f>
        <v>6179282.9623692073</v>
      </c>
      <c r="CS165">
        <f>86400*((IncFlowsCalibration1!$CS$165)^(1+1))*CS$1836</f>
        <v>622203.71755170554</v>
      </c>
      <c r="CT165">
        <f>86400*((IncFlowsCalibration1!$CT$165)^(1+1))*CT$1836</f>
        <v>87411.31046617782</v>
      </c>
      <c r="CU165">
        <f>86400*((IncFlowsCalibration1!$CU$165)^(1+1))*CU$1836</f>
        <v>9679.9696624832668</v>
      </c>
      <c r="CV165">
        <f>86400*((IncFlowsCalibration1!$CV$165)^(1+1))*CV$1836</f>
        <v>224849.99266556112</v>
      </c>
      <c r="CW165">
        <f>86400*((IncFlowsCalibration1!$CW$165)^(1+1))*CW$1836</f>
        <v>1032699.112675346</v>
      </c>
      <c r="CX165">
        <f>86400*((IncFlowsCalibration1!$CX$165)^(1+1))*CX$1836</f>
        <v>844.01543086247977</v>
      </c>
      <c r="CY165">
        <f>86400*((IncFlowsCalibration1!$CY$165)^(1+1))*CY$1836</f>
        <v>2520073.2355143675</v>
      </c>
      <c r="CZ165">
        <f>86400*((IncFlowsCalibration1!$CZ$165)^(1+1))*CZ$1836</f>
        <v>3170305.1292603342</v>
      </c>
      <c r="DA165">
        <f>86400*((IncFlowsCalibration1!$DA$165)^(1+1))*DA$1836</f>
        <v>1017652.5274977854</v>
      </c>
      <c r="DB165">
        <f>86400*((IncFlowsCalibration1!$DB$165)^(1+1))*DB$1836</f>
        <v>21172.3731237631</v>
      </c>
      <c r="DC165">
        <f>86400*((IncFlowsCalibration1!$DC$165)^(1+1))*DC$1836</f>
        <v>418782.97372235655</v>
      </c>
      <c r="DD165">
        <f>86400*((IncFlowsCalibration1!$DD$165)^(1+1))*DD$1836</f>
        <v>91375.927465854387</v>
      </c>
      <c r="DE165">
        <f>86400*((IncFlowsCalibration1!$DE$165)^(1+1))*DE$1836</f>
        <v>20928.889472694136</v>
      </c>
      <c r="DF165">
        <f>86400*((IncFlowsCalibration1!$DF$165)^(1+1))*DF$1836</f>
        <v>13559.888540231545</v>
      </c>
      <c r="DG165">
        <f>86400*((IncFlowsCalibration1!$DG$165)^(1+1))*DG$1836</f>
        <v>30876.36552131025</v>
      </c>
      <c r="DH165">
        <f>86400*((IncFlowsCalibration1!$DH$165)^(1+1))*DH$1836</f>
        <v>190804.50161046843</v>
      </c>
      <c r="DI165">
        <f>86400*((IncFlowsCalibration1!$DI$165)^(1+1))*DI$1836</f>
        <v>554171.6974858949</v>
      </c>
      <c r="DJ165">
        <f>86400*((IncFlowsCalibration1!$DJ$165)^(1+1))*DJ$1836</f>
        <v>57652.471416819688</v>
      </c>
      <c r="DK165">
        <f>86400*((IncFlowsCalibration1!$DK$165)^(1+1))*DK$1836</f>
        <v>189355.97528650649</v>
      </c>
      <c r="DL165">
        <f>86400*((IncFlowsCalibration1!$DL$165)^(1+1))*DL$1836</f>
        <v>20730.577856546173</v>
      </c>
      <c r="DM165">
        <f>86400*((IncFlowsCalibration1!$DM$165)^(1+1))*DM$1836</f>
        <v>1009484.4873327434</v>
      </c>
      <c r="DN165">
        <f>86400*((IncFlowsCalibration1!$DN$165)^(1+1))*DN$1836</f>
        <v>28860.645805242169</v>
      </c>
      <c r="DO165">
        <f>86400*((IncFlowsCalibration1!$DO$165)^(1+1))*DO$1836</f>
        <v>318173.27623449737</v>
      </c>
      <c r="DP165">
        <f>86400*((IncFlowsCalibration1!$DP$165)^(1+1))*DP$1836</f>
        <v>406265.79873975297</v>
      </c>
      <c r="DQ165">
        <f>86400*((IncFlowsCalibration1!$DQ$165)^(1+1))*DQ$1836</f>
        <v>7264595.7837659633</v>
      </c>
      <c r="DR165">
        <f>86400*((IncFlowsCalibration1!$DR$165)^(1+1))*DR$1836</f>
        <v>12354990.127642278</v>
      </c>
      <c r="DS165">
        <f>86400*((IncFlowsCalibration1!$DS$165)^(1+1))*DS$1836</f>
        <v>0</v>
      </c>
      <c r="DT165">
        <f>86400*((IncFlowsCalibration1!$DT$165)^(1+1))*DT$1836</f>
        <v>727061.05996735301</v>
      </c>
      <c r="DU165">
        <f>86400*((IncFlowsCalibration1!$DU$165)^(1+1))*DU$1836</f>
        <v>170454.16313675448</v>
      </c>
      <c r="DV165">
        <f>86400*((IncFlowsCalibration1!$DV$165)^(1+1))*DV$1836</f>
        <v>17905.48991620247</v>
      </c>
      <c r="DW165">
        <f>86400*((IncFlowsCalibration1!$DW$165)^(1+1))*DW$1836</f>
        <v>7475.0659795744514</v>
      </c>
      <c r="DX165">
        <f>86400*((IncFlowsCalibration1!$DX$165)^(1+1))*DX$1836</f>
        <v>29047.12640349345</v>
      </c>
      <c r="DY165">
        <f>86400*((IncFlowsCalibration1!$DY$165)^(1+1))*DY$1836</f>
        <v>6648.8099220163704</v>
      </c>
      <c r="DZ165">
        <f>86400*((IncFlowsCalibration1!$DZ$165)^(1+1))*DZ$1836</f>
        <v>7268.6810202275628</v>
      </c>
      <c r="EA165">
        <f>86400*((IncFlowsCalibration1!$EA$165)^(1+1))*EA$1836</f>
        <v>6632.444544243509</v>
      </c>
      <c r="EB165">
        <f>86400*((IncFlowsCalibration1!$EB$165)^(1+1))*EB$1836</f>
        <v>60054.880332994748</v>
      </c>
      <c r="EC165">
        <f>86400*((IncFlowsCalibration1!$EC$165)^(1+1))*EC$1836</f>
        <v>15582.73950654643</v>
      </c>
      <c r="ED165">
        <f>86400*((IncFlowsCalibration1!$ED$165)^(1+1))*ED$1836</f>
        <v>21507.427532236401</v>
      </c>
      <c r="EE165">
        <f>86400*((IncFlowsCalibration1!$EE$165)^(1+1))*EE$1836</f>
        <v>494555.98822579166</v>
      </c>
      <c r="EF165">
        <f>86400*((IncFlowsCalibration1!$EF$165)^(1+1))*EF$1836</f>
        <v>17630.058837670458</v>
      </c>
      <c r="EG165">
        <f>86400*((IncFlowsCalibration1!$EG$165)^(1+1))*EG$1836</f>
        <v>8002.4869649610309</v>
      </c>
      <c r="EH165">
        <f>86400*((IncFlowsCalibration1!$EH$165)^(1+1))*EH$1836</f>
        <v>20319.916193709232</v>
      </c>
      <c r="EI165">
        <f>86400*((IncFlowsCalibration1!$EI$165)^(1+1))*EI$1836</f>
        <v>320863.07695076155</v>
      </c>
      <c r="EJ165">
        <f>86400*((IncFlowsCalibration1!$EJ$165)^(1+1))*EJ$1836</f>
        <v>391751.14925178618</v>
      </c>
    </row>
    <row r="166" spans="2:140" x14ac:dyDescent="0.2">
      <c r="B166">
        <f>86400*((IncFlowsCalibration1!$B$166)^(1+1))*B$1836</f>
        <v>322558.52366129466</v>
      </c>
      <c r="C166">
        <f>86400*((IncFlowsCalibration1!$C$166)^(1+1))*C$1836</f>
        <v>0</v>
      </c>
      <c r="D166">
        <f>86400*((IncFlowsCalibration1!$D$166)^(1+1))*D$1836</f>
        <v>0</v>
      </c>
      <c r="E166">
        <f>86400*((IncFlowsCalibration1!$E$166)^(1+1))*E$1836</f>
        <v>91785.851314121086</v>
      </c>
      <c r="F166">
        <f>86400*((IncFlowsCalibration1!$F$166)^(1+1))*F$1836</f>
        <v>0</v>
      </c>
      <c r="G166">
        <f>86400*((IncFlowsCalibration1!$G$166)^(1+1))*G$1836</f>
        <v>0</v>
      </c>
      <c r="H166">
        <f>86400*((IncFlowsCalibration1!$H$166)^(1+1))*H$1836</f>
        <v>0</v>
      </c>
      <c r="I166">
        <f>86400*((IncFlowsCalibration1!$I$166)^(1+1))*I$1836</f>
        <v>0</v>
      </c>
      <c r="J166">
        <f>86400*((IncFlowsCalibration1!$J$166)^(1+1))*J$1836</f>
        <v>0</v>
      </c>
      <c r="K166">
        <f>86400*((IncFlowsCalibration1!$K$166)^(1+1))*K$1836</f>
        <v>0</v>
      </c>
      <c r="L166">
        <f>86400*((IncFlowsCalibration1!$L$166)^(1+1))*L$1836</f>
        <v>0</v>
      </c>
      <c r="M166">
        <f>86400*((IncFlowsCalibration1!$M$166)^(1+1))*M$1836</f>
        <v>0</v>
      </c>
      <c r="N166">
        <f>86400*((IncFlowsCalibration1!$N$166)^(1+1))*N$1836</f>
        <v>0</v>
      </c>
      <c r="O166">
        <f>86400*((IncFlowsCalibration1!$O$166)^(1+1))*O$1836</f>
        <v>0</v>
      </c>
      <c r="P166">
        <f>86400*((IncFlowsCalibration1!$P$166)^(1+1))*P$1836</f>
        <v>0</v>
      </c>
      <c r="Q166">
        <f>86400*((IncFlowsCalibration1!$Q$166)^(1+1))*Q$1836</f>
        <v>0</v>
      </c>
      <c r="R166">
        <f>86400*((IncFlowsCalibration1!$R$166)^(1+1))*R$1836</f>
        <v>0</v>
      </c>
      <c r="S166">
        <f>86400*((IncFlowsCalibration1!$S$166)^(1+1))*S$1836</f>
        <v>0</v>
      </c>
      <c r="T166">
        <f>86400*((IncFlowsCalibration1!$T$166)^(1+1))*T$1836</f>
        <v>0</v>
      </c>
      <c r="U166">
        <f>86400*((IncFlowsCalibration1!$U$166)^(1+1))*U$1836</f>
        <v>0</v>
      </c>
      <c r="V166">
        <f>86400*((IncFlowsCalibration1!$V$166)^(1+1))*V$1836</f>
        <v>0</v>
      </c>
      <c r="W166">
        <f>86400*((IncFlowsCalibration1!$W$166)^(1+1))*W$1836</f>
        <v>0</v>
      </c>
      <c r="X166">
        <f>86400*((IncFlowsCalibration1!$X$166)^(1+1))*X$1836</f>
        <v>0</v>
      </c>
      <c r="Y166">
        <f>86400*((IncFlowsCalibration1!$Y$166)^(1+1))*Y$1836</f>
        <v>0</v>
      </c>
      <c r="Z166">
        <f>86400*((IncFlowsCalibration1!$Z$166)^(1+1))*Z$1836</f>
        <v>0</v>
      </c>
      <c r="AA166">
        <f>86400*((IncFlowsCalibration1!$AA$166)^(1+1))*AA$1836</f>
        <v>0</v>
      </c>
      <c r="AB166">
        <f>86400*((IncFlowsCalibration1!$AB$166)^(1+1))*AB$1836</f>
        <v>0</v>
      </c>
      <c r="AC166">
        <f>86400*((IncFlowsCalibration1!$AC$166)^(1+1))*AC$1836</f>
        <v>0</v>
      </c>
      <c r="AD166">
        <f>86400*((IncFlowsCalibration1!$AD$166)^(1+1))*AD$1836</f>
        <v>86080.308485976697</v>
      </c>
      <c r="AE166">
        <f>86400*((IncFlowsCalibration1!$AE$166)^(1+1))*AE$1836</f>
        <v>483332.73302402714</v>
      </c>
      <c r="AF166">
        <f>86400*((IncFlowsCalibration1!$AF$166)^(1+1))*AF$1836</f>
        <v>0</v>
      </c>
      <c r="AG166">
        <f>86400*((IncFlowsCalibration1!$AG$166)^(1+1))*AG$1836</f>
        <v>0</v>
      </c>
      <c r="AH166">
        <f>86400*((IncFlowsCalibration1!$AH$166)^(1+1))*AH$1836</f>
        <v>0</v>
      </c>
      <c r="AI166">
        <f>86400*((IncFlowsCalibration1!$AI$166)^(1+1))*AI$1836</f>
        <v>86853.351209401677</v>
      </c>
      <c r="AJ166">
        <f>86400*((IncFlowsCalibration1!$AJ$166)^(1+1))*AJ$1836</f>
        <v>0</v>
      </c>
      <c r="AK166">
        <f>86400*((IncFlowsCalibration1!$AK$166)^(1+1))*AK$1836</f>
        <v>205618.22889450315</v>
      </c>
      <c r="AL166">
        <f>86400*((IncFlowsCalibration1!$AL$166)^(1+1))*AL$1836</f>
        <v>0</v>
      </c>
      <c r="AM166">
        <f>86400*((IncFlowsCalibration1!$AM$166)^(1+1))*AM$1836</f>
        <v>0</v>
      </c>
      <c r="AN166">
        <f>86400*((IncFlowsCalibration1!$AN$166)^(1+1))*AN$1836</f>
        <v>0</v>
      </c>
      <c r="AO166">
        <f>86400*((IncFlowsCalibration1!$AO$166)^(1+1))*AO$1836</f>
        <v>0</v>
      </c>
      <c r="AP166">
        <f>86400*((IncFlowsCalibration1!$AP$166)^(1+1))*AP$1836</f>
        <v>0</v>
      </c>
      <c r="AQ166">
        <f>86400*((IncFlowsCalibration1!$AQ$166)^(1+1))*AQ$1836</f>
        <v>0</v>
      </c>
      <c r="AR166">
        <f>86400*((IncFlowsCalibration1!$AR$166)^(1+1))*AR$1836</f>
        <v>0</v>
      </c>
      <c r="AS166">
        <f>86400*((IncFlowsCalibration1!$AS$166)^(1+1))*AS$1836</f>
        <v>0</v>
      </c>
      <c r="AT166">
        <f>86400*((IncFlowsCalibration1!$AT$166)^(1+1))*AT$1836</f>
        <v>0</v>
      </c>
      <c r="AU166">
        <f>86400*((IncFlowsCalibration1!$AU$166)^(1+1))*AU$1836</f>
        <v>0</v>
      </c>
      <c r="AV166">
        <f>86400*((IncFlowsCalibration1!$AV$166)^(1+1))*AV$1836</f>
        <v>0</v>
      </c>
      <c r="AW166">
        <f>86400*((IncFlowsCalibration1!$AW$166)^(1+1))*AW$1836</f>
        <v>0</v>
      </c>
      <c r="AX166">
        <f>86400*((IncFlowsCalibration1!$AX$166)^(1+1))*AX$1836</f>
        <v>0</v>
      </c>
      <c r="AY166">
        <f>86400*((IncFlowsCalibration1!$AY$166)^(1+1))*AY$1836</f>
        <v>0</v>
      </c>
      <c r="AZ166">
        <f>86400*((IncFlowsCalibration1!$AZ$166)^(1+1))*AZ$1836</f>
        <v>0</v>
      </c>
      <c r="BA166">
        <f>86400*((IncFlowsCalibration1!$BA$166)^(1+1))*BA$1836</f>
        <v>0</v>
      </c>
      <c r="BB166">
        <f>86400*((IncFlowsCalibration1!$BB$166)^(1+1))*BB$1836</f>
        <v>0</v>
      </c>
      <c r="BC166">
        <f>86400*((IncFlowsCalibration1!$BC$166)^(1+1))*BC$1836</f>
        <v>0</v>
      </c>
      <c r="BD166">
        <f>86400*((IncFlowsCalibration1!$BD$166)^(1+1))*BD$1836</f>
        <v>0</v>
      </c>
      <c r="BE166">
        <f>86400*((IncFlowsCalibration1!$BE$166)^(1+1))*BE$1836</f>
        <v>0</v>
      </c>
      <c r="BF166">
        <f>86400*((IncFlowsCalibration1!$BF$166)^(1+1))*BF$1836</f>
        <v>0</v>
      </c>
      <c r="BG166">
        <f>86400*((IncFlowsCalibration1!$BG$166)^(1+1))*BG$1836</f>
        <v>0</v>
      </c>
      <c r="BH166">
        <f>86400*((IncFlowsCalibration1!$BH$166)^(1+1))*BH$1836</f>
        <v>0</v>
      </c>
      <c r="BI166">
        <f>86400*((IncFlowsCalibration1!$BI$166)^(1+1))*BI$1836</f>
        <v>0</v>
      </c>
      <c r="BJ166">
        <f>86400*((IncFlowsCalibration1!$BJ$166)^(1+1))*BJ$1836</f>
        <v>0</v>
      </c>
      <c r="BK166">
        <f>86400*((IncFlowsCalibration1!$BK$166)^(1+1))*BK$1836</f>
        <v>0</v>
      </c>
      <c r="BL166">
        <f>86400*((IncFlowsCalibration1!$BL$166)^(1+1))*BL$1836</f>
        <v>0</v>
      </c>
      <c r="BM166">
        <f>86400*((IncFlowsCalibration1!$BM$166)^(1+1))*BM$1836</f>
        <v>0</v>
      </c>
      <c r="BN166">
        <f>86400*((IncFlowsCalibration1!$BN$166)^(1+1))*BN$1836</f>
        <v>0</v>
      </c>
      <c r="BO166">
        <f>86400*((IncFlowsCalibration1!$BO$166)^(1+1))*BO$1836</f>
        <v>0</v>
      </c>
      <c r="BP166">
        <f>86400*((IncFlowsCalibration1!$BP$166)^(1+1))*BP$1836</f>
        <v>0</v>
      </c>
      <c r="BQ166">
        <f>86400*((IncFlowsCalibration1!$BQ$166)^(1+1))*BQ$1836</f>
        <v>0</v>
      </c>
      <c r="BR166">
        <f>86400*((IncFlowsCalibration1!$BR$166)^(1+1))*BR$1836</f>
        <v>0</v>
      </c>
      <c r="BS166">
        <f>86400*((IncFlowsCalibration1!$BS$166)^(1+1))*BS$1836</f>
        <v>0</v>
      </c>
      <c r="BT166">
        <f>86400*((IncFlowsCalibration1!$BT$166)^(1+1))*BT$1836</f>
        <v>0</v>
      </c>
      <c r="BU166">
        <f>86400*((IncFlowsCalibration1!$BU$166)^(1+1))*BU$1836</f>
        <v>0</v>
      </c>
      <c r="BV166">
        <f>86400*((IncFlowsCalibration1!$BV$166)^(1+1))*BV$1836</f>
        <v>0</v>
      </c>
      <c r="BW166">
        <f>86400*((IncFlowsCalibration1!$BW$166)^(1+1))*BW$1836</f>
        <v>0</v>
      </c>
      <c r="BX166">
        <f>86400*((IncFlowsCalibration1!$BX$166)^(1+1))*BX$1836</f>
        <v>0</v>
      </c>
      <c r="BY166">
        <f>86400*((IncFlowsCalibration1!$BY$166)^(1+1))*BY$1836</f>
        <v>0</v>
      </c>
      <c r="BZ166">
        <f>86400*((IncFlowsCalibration1!$BZ$166)^(1+1))*BZ$1836</f>
        <v>0</v>
      </c>
      <c r="CA166">
        <f>86400*((IncFlowsCalibration1!$CA$166)^(1+1))*CA$1836</f>
        <v>0</v>
      </c>
      <c r="CB166">
        <f>86400*((IncFlowsCalibration1!$CB$166)^(1+1))*CB$1836</f>
        <v>0</v>
      </c>
      <c r="CC166">
        <f>86400*((IncFlowsCalibration1!$CC$166)^(1+1))*CC$1836</f>
        <v>0</v>
      </c>
      <c r="CD166">
        <f>86400*((IncFlowsCalibration1!$CD$166)^(1+1))*CD$1836</f>
        <v>0</v>
      </c>
      <c r="CE166">
        <f>86400*((IncFlowsCalibration1!$CE$166)^(1+1))*CE$1836</f>
        <v>0</v>
      </c>
      <c r="CF166">
        <f>86400*((IncFlowsCalibration1!$CF$166)^(1+1))*CF$1836</f>
        <v>0</v>
      </c>
      <c r="CG166">
        <f>86400*((IncFlowsCalibration1!$CG$166)^(1+1))*CG$1836</f>
        <v>0</v>
      </c>
      <c r="CH166">
        <f>86400*((IncFlowsCalibration1!$CH$166)^(1+1))*CH$1836</f>
        <v>0</v>
      </c>
      <c r="CI166">
        <f>86400*((IncFlowsCalibration1!$CI$166)^(1+1))*CI$1836</f>
        <v>0</v>
      </c>
      <c r="CJ166">
        <f>86400*((IncFlowsCalibration1!$CJ$166)^(1+1))*CJ$1836</f>
        <v>0</v>
      </c>
      <c r="CK166">
        <f>86400*((IncFlowsCalibration1!$CK$166)^(1+1))*CK$1836</f>
        <v>579562.58118907642</v>
      </c>
      <c r="CL166">
        <f>86400*((IncFlowsCalibration1!$CL$166)^(1+1))*CL$1836</f>
        <v>0</v>
      </c>
      <c r="CM166">
        <f>86400*((IncFlowsCalibration1!$CM$166)^(1+1))*CM$1836</f>
        <v>0</v>
      </c>
      <c r="CN166">
        <f>86400*((IncFlowsCalibration1!$CN$166)^(1+1))*CN$1836</f>
        <v>0</v>
      </c>
      <c r="CO166">
        <f>86400*((IncFlowsCalibration1!$CO$166)^(1+1))*CO$1836</f>
        <v>0</v>
      </c>
      <c r="CP166">
        <f>86400*((IncFlowsCalibration1!$CP$166)^(1+1))*CP$1836</f>
        <v>0</v>
      </c>
      <c r="CQ166">
        <f>86400*((IncFlowsCalibration1!$CQ$166)^(1+1))*CQ$1836</f>
        <v>0</v>
      </c>
      <c r="CR166">
        <f>86400*((IncFlowsCalibration1!$CR$166)^(1+1))*CR$1836</f>
        <v>5329656.606274697</v>
      </c>
      <c r="CS166">
        <f>86400*((IncFlowsCalibration1!$CS$166)^(1+1))*CS$1836</f>
        <v>265372.08244188392</v>
      </c>
      <c r="CT166">
        <f>86400*((IncFlowsCalibration1!$CT$166)^(1+1))*CT$1836</f>
        <v>88203.178432832923</v>
      </c>
      <c r="CU166">
        <f>86400*((IncFlowsCalibration1!$CU$166)^(1+1))*CU$1836</f>
        <v>10128.678536749117</v>
      </c>
      <c r="CV166">
        <f>86400*((IncFlowsCalibration1!$CV$166)^(1+1))*CV$1836</f>
        <v>35872.876170043579</v>
      </c>
      <c r="CW166">
        <f>86400*((IncFlowsCalibration1!$CW$166)^(1+1))*CW$1836</f>
        <v>164758.12581346431</v>
      </c>
      <c r="CX166">
        <f>86400*((IncFlowsCalibration1!$CX$166)^(1+1))*CX$1836</f>
        <v>787.06168405814458</v>
      </c>
      <c r="CY166">
        <f>86400*((IncFlowsCalibration1!$CY$166)^(1+1))*CY$1836</f>
        <v>2060904.6495028466</v>
      </c>
      <c r="CZ166">
        <f>86400*((IncFlowsCalibration1!$CZ$166)^(1+1))*CZ$1836</f>
        <v>1756889.9352454518</v>
      </c>
      <c r="DA166">
        <f>86400*((IncFlowsCalibration1!$DA$166)^(1+1))*DA$1836</f>
        <v>345278.88271239196</v>
      </c>
      <c r="DB166">
        <f>86400*((IncFlowsCalibration1!$DB$166)^(1+1))*DB$1836</f>
        <v>15808.067495962001</v>
      </c>
      <c r="DC166">
        <f>86400*((IncFlowsCalibration1!$DC$166)^(1+1))*DC$1836</f>
        <v>330057.34539972647</v>
      </c>
      <c r="DD166">
        <f>86400*((IncFlowsCalibration1!$DD$166)^(1+1))*DD$1836</f>
        <v>97676.269840810375</v>
      </c>
      <c r="DE166">
        <f>86400*((IncFlowsCalibration1!$DE$166)^(1+1))*DE$1836</f>
        <v>20769.463460680156</v>
      </c>
      <c r="DF166">
        <f>86400*((IncFlowsCalibration1!$DF$166)^(1+1))*DF$1836</f>
        <v>11287.385916450568</v>
      </c>
      <c r="DG166">
        <f>86400*((IncFlowsCalibration1!$DG$166)^(1+1))*DG$1836</f>
        <v>24607.190016895249</v>
      </c>
      <c r="DH166">
        <f>86400*((IncFlowsCalibration1!$DH$166)^(1+1))*DH$1836</f>
        <v>140358.99379246632</v>
      </c>
      <c r="DI166">
        <f>86400*((IncFlowsCalibration1!$DI$166)^(1+1))*DI$1836</f>
        <v>445222.73593259265</v>
      </c>
      <c r="DJ166">
        <f>86400*((IncFlowsCalibration1!$DJ$166)^(1+1))*DJ$1836</f>
        <v>43045.442007783837</v>
      </c>
      <c r="DK166">
        <f>86400*((IncFlowsCalibration1!$DK$166)^(1+1))*DK$1836</f>
        <v>144682.40334612477</v>
      </c>
      <c r="DL166">
        <f>86400*((IncFlowsCalibration1!$DL$166)^(1+1))*DL$1836</f>
        <v>16013.237825712729</v>
      </c>
      <c r="DM166">
        <f>86400*((IncFlowsCalibration1!$DM$166)^(1+1))*DM$1836</f>
        <v>627807.9628508673</v>
      </c>
      <c r="DN166">
        <f>86400*((IncFlowsCalibration1!$DN$166)^(1+1))*DN$1836</f>
        <v>21965.919466679392</v>
      </c>
      <c r="DO166">
        <f>86400*((IncFlowsCalibration1!$DO$166)^(1+1))*DO$1836</f>
        <v>239513.01938195026</v>
      </c>
      <c r="DP166">
        <f>86400*((IncFlowsCalibration1!$DP$166)^(1+1))*DP$1836</f>
        <v>373556.72943167802</v>
      </c>
      <c r="DQ166">
        <f>86400*((IncFlowsCalibration1!$DQ$166)^(1+1))*DQ$1836</f>
        <v>2726797.7478816318</v>
      </c>
      <c r="DR166">
        <f>86400*((IncFlowsCalibration1!$DR$166)^(1+1))*DR$1836</f>
        <v>6779751.4679995188</v>
      </c>
      <c r="DS166">
        <f>86400*((IncFlowsCalibration1!$DS$166)^(1+1))*DS$1836</f>
        <v>0</v>
      </c>
      <c r="DT166">
        <f>86400*((IncFlowsCalibration1!$DT$166)^(1+1))*DT$1836</f>
        <v>483446.91337685857</v>
      </c>
      <c r="DU166">
        <f>86400*((IncFlowsCalibration1!$DU$166)^(1+1))*DU$1836</f>
        <v>65335.628574541828</v>
      </c>
      <c r="DV166">
        <f>86400*((IncFlowsCalibration1!$DV$166)^(1+1))*DV$1836</f>
        <v>14051.898367954269</v>
      </c>
      <c r="DW166">
        <f>86400*((IncFlowsCalibration1!$DW$166)^(1+1))*DW$1836</f>
        <v>5774.0799966419754</v>
      </c>
      <c r="DX166">
        <f>86400*((IncFlowsCalibration1!$DX$166)^(1+1))*DX$1836</f>
        <v>21687.646069055845</v>
      </c>
      <c r="DY166">
        <f>86400*((IncFlowsCalibration1!$DY$166)^(1+1))*DY$1836</f>
        <v>4964.2444614340748</v>
      </c>
      <c r="DZ166">
        <f>86400*((IncFlowsCalibration1!$DZ$166)^(1+1))*DZ$1836</f>
        <v>7311.9291460189452</v>
      </c>
      <c r="EA166">
        <f>86400*((IncFlowsCalibration1!$EA$166)^(1+1))*EA$1836</f>
        <v>4967.8438285484672</v>
      </c>
      <c r="EB166">
        <f>86400*((IncFlowsCalibration1!$EB$166)^(1+1))*EB$1836</f>
        <v>60598.932401214275</v>
      </c>
      <c r="EC166">
        <f>86400*((IncFlowsCalibration1!$EC$166)^(1+1))*EC$1836</f>
        <v>11671.81237554596</v>
      </c>
      <c r="ED166">
        <f>86400*((IncFlowsCalibration1!$ED$166)^(1+1))*ED$1836</f>
        <v>16109.534780464923</v>
      </c>
      <c r="EE166">
        <f>86400*((IncFlowsCalibration1!$EE$166)^(1+1))*EE$1836</f>
        <v>216957.10496451336</v>
      </c>
      <c r="EF166">
        <f>86400*((IncFlowsCalibration1!$EF$166)^(1+1))*EF$1836</f>
        <v>16652.619162747429</v>
      </c>
      <c r="EG166">
        <f>86400*((IncFlowsCalibration1!$EG$166)^(1+1))*EG$1836</f>
        <v>7493.4657226676291</v>
      </c>
      <c r="EH166">
        <f>86400*((IncFlowsCalibration1!$EH$166)^(1+1))*EH$1836</f>
        <v>18849.086684911319</v>
      </c>
      <c r="EI166">
        <f>86400*((IncFlowsCalibration1!$EI$166)^(1+1))*EI$1836</f>
        <v>245137.96536981023</v>
      </c>
      <c r="EJ166">
        <f>86400*((IncFlowsCalibration1!$EJ$166)^(1+1))*EJ$1836</f>
        <v>37585.214838376058</v>
      </c>
    </row>
    <row r="167" spans="2:140" x14ac:dyDescent="0.2">
      <c r="B167">
        <f>86400*((IncFlowsCalibration1!$B$167)^(1+1))*B$1836</f>
        <v>580876.27491779265</v>
      </c>
      <c r="C167">
        <f>86400*((IncFlowsCalibration1!$C$167)^(1+1))*C$1836</f>
        <v>0</v>
      </c>
      <c r="D167">
        <f>86400*((IncFlowsCalibration1!$D$167)^(1+1))*D$1836</f>
        <v>0</v>
      </c>
      <c r="E167">
        <f>86400*((IncFlowsCalibration1!$E$167)^(1+1))*E$1836</f>
        <v>94137.069969838194</v>
      </c>
      <c r="F167">
        <f>86400*((IncFlowsCalibration1!$F$167)^(1+1))*F$1836</f>
        <v>0</v>
      </c>
      <c r="G167">
        <f>86400*((IncFlowsCalibration1!$G$167)^(1+1))*G$1836</f>
        <v>0</v>
      </c>
      <c r="H167">
        <f>86400*((IncFlowsCalibration1!$H$167)^(1+1))*H$1836</f>
        <v>0</v>
      </c>
      <c r="I167">
        <f>86400*((IncFlowsCalibration1!$I$167)^(1+1))*I$1836</f>
        <v>0</v>
      </c>
      <c r="J167">
        <f>86400*((IncFlowsCalibration1!$J$167)^(1+1))*J$1836</f>
        <v>0</v>
      </c>
      <c r="K167">
        <f>86400*((IncFlowsCalibration1!$K$167)^(1+1))*K$1836</f>
        <v>0</v>
      </c>
      <c r="L167">
        <f>86400*((IncFlowsCalibration1!$L$167)^(1+1))*L$1836</f>
        <v>0</v>
      </c>
      <c r="M167">
        <f>86400*((IncFlowsCalibration1!$M$167)^(1+1))*M$1836</f>
        <v>0</v>
      </c>
      <c r="N167">
        <f>86400*((IncFlowsCalibration1!$N$167)^(1+1))*N$1836</f>
        <v>0</v>
      </c>
      <c r="O167">
        <f>86400*((IncFlowsCalibration1!$O$167)^(1+1))*O$1836</f>
        <v>0</v>
      </c>
      <c r="P167">
        <f>86400*((IncFlowsCalibration1!$P$167)^(1+1))*P$1836</f>
        <v>0</v>
      </c>
      <c r="Q167">
        <f>86400*((IncFlowsCalibration1!$Q$167)^(1+1))*Q$1836</f>
        <v>0</v>
      </c>
      <c r="R167">
        <f>86400*((IncFlowsCalibration1!$R$167)^(1+1))*R$1836</f>
        <v>0</v>
      </c>
      <c r="S167">
        <f>86400*((IncFlowsCalibration1!$S$167)^(1+1))*S$1836</f>
        <v>0</v>
      </c>
      <c r="T167">
        <f>86400*((IncFlowsCalibration1!$T$167)^(1+1))*T$1836</f>
        <v>0</v>
      </c>
      <c r="U167">
        <f>86400*((IncFlowsCalibration1!$U$167)^(1+1))*U$1836</f>
        <v>0</v>
      </c>
      <c r="V167">
        <f>86400*((IncFlowsCalibration1!$V$167)^(1+1))*V$1836</f>
        <v>0</v>
      </c>
      <c r="W167">
        <f>86400*((IncFlowsCalibration1!$W$167)^(1+1))*W$1836</f>
        <v>0</v>
      </c>
      <c r="X167">
        <f>86400*((IncFlowsCalibration1!$X$167)^(1+1))*X$1836</f>
        <v>0</v>
      </c>
      <c r="Y167">
        <f>86400*((IncFlowsCalibration1!$Y$167)^(1+1))*Y$1836</f>
        <v>0</v>
      </c>
      <c r="Z167">
        <f>86400*((IncFlowsCalibration1!$Z$167)^(1+1))*Z$1836</f>
        <v>0</v>
      </c>
      <c r="AA167">
        <f>86400*((IncFlowsCalibration1!$AA$167)^(1+1))*AA$1836</f>
        <v>0</v>
      </c>
      <c r="AB167">
        <f>86400*((IncFlowsCalibration1!$AB$167)^(1+1))*AB$1836</f>
        <v>0</v>
      </c>
      <c r="AC167">
        <f>86400*((IncFlowsCalibration1!$AC$167)^(1+1))*AC$1836</f>
        <v>0</v>
      </c>
      <c r="AD167">
        <f>86400*((IncFlowsCalibration1!$AD$167)^(1+1))*AD$1836</f>
        <v>73080.568741115727</v>
      </c>
      <c r="AE167">
        <f>86400*((IncFlowsCalibration1!$AE$167)^(1+1))*AE$1836</f>
        <v>437729.65597157803</v>
      </c>
      <c r="AF167">
        <f>86400*((IncFlowsCalibration1!$AF$167)^(1+1))*AF$1836</f>
        <v>0</v>
      </c>
      <c r="AG167">
        <f>86400*((IncFlowsCalibration1!$AG$167)^(1+1))*AG$1836</f>
        <v>0</v>
      </c>
      <c r="AH167">
        <f>86400*((IncFlowsCalibration1!$AH$167)^(1+1))*AH$1836</f>
        <v>0</v>
      </c>
      <c r="AI167">
        <f>86400*((IncFlowsCalibration1!$AI$167)^(1+1))*AI$1836</f>
        <v>85606.814480740024</v>
      </c>
      <c r="AJ167">
        <f>86400*((IncFlowsCalibration1!$AJ$167)^(1+1))*AJ$1836</f>
        <v>0</v>
      </c>
      <c r="AK167">
        <f>86400*((IncFlowsCalibration1!$AK$167)^(1+1))*AK$1836</f>
        <v>174289.2149490077</v>
      </c>
      <c r="AL167">
        <f>86400*((IncFlowsCalibration1!$AL$167)^(1+1))*AL$1836</f>
        <v>0</v>
      </c>
      <c r="AM167">
        <f>86400*((IncFlowsCalibration1!$AM$167)^(1+1))*AM$1836</f>
        <v>0</v>
      </c>
      <c r="AN167">
        <f>86400*((IncFlowsCalibration1!$AN$167)^(1+1))*AN$1836</f>
        <v>0</v>
      </c>
      <c r="AO167">
        <f>86400*((IncFlowsCalibration1!$AO$167)^(1+1))*AO$1836</f>
        <v>0</v>
      </c>
      <c r="AP167">
        <f>86400*((IncFlowsCalibration1!$AP$167)^(1+1))*AP$1836</f>
        <v>0</v>
      </c>
      <c r="AQ167">
        <f>86400*((IncFlowsCalibration1!$AQ$167)^(1+1))*AQ$1836</f>
        <v>0</v>
      </c>
      <c r="AR167">
        <f>86400*((IncFlowsCalibration1!$AR$167)^(1+1))*AR$1836</f>
        <v>0</v>
      </c>
      <c r="AS167">
        <f>86400*((IncFlowsCalibration1!$AS$167)^(1+1))*AS$1836</f>
        <v>0</v>
      </c>
      <c r="AT167">
        <f>86400*((IncFlowsCalibration1!$AT$167)^(1+1))*AT$1836</f>
        <v>0</v>
      </c>
      <c r="AU167">
        <f>86400*((IncFlowsCalibration1!$AU$167)^(1+1))*AU$1836</f>
        <v>0</v>
      </c>
      <c r="AV167">
        <f>86400*((IncFlowsCalibration1!$AV$167)^(1+1))*AV$1836</f>
        <v>0</v>
      </c>
      <c r="AW167">
        <f>86400*((IncFlowsCalibration1!$AW$167)^(1+1))*AW$1836</f>
        <v>0</v>
      </c>
      <c r="AX167">
        <f>86400*((IncFlowsCalibration1!$AX$167)^(1+1))*AX$1836</f>
        <v>0</v>
      </c>
      <c r="AY167">
        <f>86400*((IncFlowsCalibration1!$AY$167)^(1+1))*AY$1836</f>
        <v>0</v>
      </c>
      <c r="AZ167">
        <f>86400*((IncFlowsCalibration1!$AZ$167)^(1+1))*AZ$1836</f>
        <v>0</v>
      </c>
      <c r="BA167">
        <f>86400*((IncFlowsCalibration1!$BA$167)^(1+1))*BA$1836</f>
        <v>0</v>
      </c>
      <c r="BB167">
        <f>86400*((IncFlowsCalibration1!$BB$167)^(1+1))*BB$1836</f>
        <v>0</v>
      </c>
      <c r="BC167">
        <f>86400*((IncFlowsCalibration1!$BC$167)^(1+1))*BC$1836</f>
        <v>0</v>
      </c>
      <c r="BD167">
        <f>86400*((IncFlowsCalibration1!$BD$167)^(1+1))*BD$1836</f>
        <v>0</v>
      </c>
      <c r="BE167">
        <f>86400*((IncFlowsCalibration1!$BE$167)^(1+1))*BE$1836</f>
        <v>0</v>
      </c>
      <c r="BF167">
        <f>86400*((IncFlowsCalibration1!$BF$167)^(1+1))*BF$1836</f>
        <v>0</v>
      </c>
      <c r="BG167">
        <f>86400*((IncFlowsCalibration1!$BG$167)^(1+1))*BG$1836</f>
        <v>0</v>
      </c>
      <c r="BH167">
        <f>86400*((IncFlowsCalibration1!$BH$167)^(1+1))*BH$1836</f>
        <v>0</v>
      </c>
      <c r="BI167">
        <f>86400*((IncFlowsCalibration1!$BI$167)^(1+1))*BI$1836</f>
        <v>0</v>
      </c>
      <c r="BJ167">
        <f>86400*((IncFlowsCalibration1!$BJ$167)^(1+1))*BJ$1836</f>
        <v>0</v>
      </c>
      <c r="BK167">
        <f>86400*((IncFlowsCalibration1!$BK$167)^(1+1))*BK$1836</f>
        <v>0</v>
      </c>
      <c r="BL167">
        <f>86400*((IncFlowsCalibration1!$BL$167)^(1+1))*BL$1836</f>
        <v>0</v>
      </c>
      <c r="BM167">
        <f>86400*((IncFlowsCalibration1!$BM$167)^(1+1))*BM$1836</f>
        <v>0</v>
      </c>
      <c r="BN167">
        <f>86400*((IncFlowsCalibration1!$BN$167)^(1+1))*BN$1836</f>
        <v>0</v>
      </c>
      <c r="BO167">
        <f>86400*((IncFlowsCalibration1!$BO$167)^(1+1))*BO$1836</f>
        <v>0</v>
      </c>
      <c r="BP167">
        <f>86400*((IncFlowsCalibration1!$BP$167)^(1+1))*BP$1836</f>
        <v>0</v>
      </c>
      <c r="BQ167">
        <f>86400*((IncFlowsCalibration1!$BQ$167)^(1+1))*BQ$1836</f>
        <v>0</v>
      </c>
      <c r="BR167">
        <f>86400*((IncFlowsCalibration1!$BR$167)^(1+1))*BR$1836</f>
        <v>0</v>
      </c>
      <c r="BS167">
        <f>86400*((IncFlowsCalibration1!$BS$167)^(1+1))*BS$1836</f>
        <v>0</v>
      </c>
      <c r="BT167">
        <f>86400*((IncFlowsCalibration1!$BT$167)^(1+1))*BT$1836</f>
        <v>0</v>
      </c>
      <c r="BU167">
        <f>86400*((IncFlowsCalibration1!$BU$167)^(1+1))*BU$1836</f>
        <v>0</v>
      </c>
      <c r="BV167">
        <f>86400*((IncFlowsCalibration1!$BV$167)^(1+1))*BV$1836</f>
        <v>0</v>
      </c>
      <c r="BW167">
        <f>86400*((IncFlowsCalibration1!$BW$167)^(1+1))*BW$1836</f>
        <v>0</v>
      </c>
      <c r="BX167">
        <f>86400*((IncFlowsCalibration1!$BX$167)^(1+1))*BX$1836</f>
        <v>0</v>
      </c>
      <c r="BY167">
        <f>86400*((IncFlowsCalibration1!$BY$167)^(1+1))*BY$1836</f>
        <v>0</v>
      </c>
      <c r="BZ167">
        <f>86400*((IncFlowsCalibration1!$BZ$167)^(1+1))*BZ$1836</f>
        <v>0</v>
      </c>
      <c r="CA167">
        <f>86400*((IncFlowsCalibration1!$CA$167)^(1+1))*CA$1836</f>
        <v>0</v>
      </c>
      <c r="CB167">
        <f>86400*((IncFlowsCalibration1!$CB$167)^(1+1))*CB$1836</f>
        <v>0</v>
      </c>
      <c r="CC167">
        <f>86400*((IncFlowsCalibration1!$CC$167)^(1+1))*CC$1836</f>
        <v>0</v>
      </c>
      <c r="CD167">
        <f>86400*((IncFlowsCalibration1!$CD$167)^(1+1))*CD$1836</f>
        <v>0</v>
      </c>
      <c r="CE167">
        <f>86400*((IncFlowsCalibration1!$CE$167)^(1+1))*CE$1836</f>
        <v>0</v>
      </c>
      <c r="CF167">
        <f>86400*((IncFlowsCalibration1!$CF$167)^(1+1))*CF$1836</f>
        <v>0</v>
      </c>
      <c r="CG167">
        <f>86400*((IncFlowsCalibration1!$CG$167)^(1+1))*CG$1836</f>
        <v>0</v>
      </c>
      <c r="CH167">
        <f>86400*((IncFlowsCalibration1!$CH$167)^(1+1))*CH$1836</f>
        <v>0</v>
      </c>
      <c r="CI167">
        <f>86400*((IncFlowsCalibration1!$CI$167)^(1+1))*CI$1836</f>
        <v>0</v>
      </c>
      <c r="CJ167">
        <f>86400*((IncFlowsCalibration1!$CJ$167)^(1+1))*CJ$1836</f>
        <v>0</v>
      </c>
      <c r="CK167">
        <f>86400*((IncFlowsCalibration1!$CK$167)^(1+1))*CK$1836</f>
        <v>396939.5327800099</v>
      </c>
      <c r="CL167">
        <f>86400*((IncFlowsCalibration1!$CL$167)^(1+1))*CL$1836</f>
        <v>0</v>
      </c>
      <c r="CM167">
        <f>86400*((IncFlowsCalibration1!$CM$167)^(1+1))*CM$1836</f>
        <v>0</v>
      </c>
      <c r="CN167">
        <f>86400*((IncFlowsCalibration1!$CN$167)^(1+1))*CN$1836</f>
        <v>0</v>
      </c>
      <c r="CO167">
        <f>86400*((IncFlowsCalibration1!$CO$167)^(1+1))*CO$1836</f>
        <v>0</v>
      </c>
      <c r="CP167">
        <f>86400*((IncFlowsCalibration1!$CP$167)^(1+1))*CP$1836</f>
        <v>0</v>
      </c>
      <c r="CQ167">
        <f>86400*((IncFlowsCalibration1!$CQ$167)^(1+1))*CQ$1836</f>
        <v>0</v>
      </c>
      <c r="CR167">
        <f>86400*((IncFlowsCalibration1!$CR$167)^(1+1))*CR$1836</f>
        <v>4893064.5813243808</v>
      </c>
      <c r="CS167">
        <f>86400*((IncFlowsCalibration1!$CS$167)^(1+1))*CS$1836</f>
        <v>152306.33286448891</v>
      </c>
      <c r="CT167">
        <f>86400*((IncFlowsCalibration1!$CT$167)^(1+1))*CT$1836</f>
        <v>87411.31046617782</v>
      </c>
      <c r="CU167">
        <f>86400*((IncFlowsCalibration1!$CU$167)^(1+1))*CU$1836</f>
        <v>10337.282825924485</v>
      </c>
      <c r="CV167">
        <f>86400*((IncFlowsCalibration1!$CV$167)^(1+1))*CV$1836</f>
        <v>17826.954748206863</v>
      </c>
      <c r="CW167">
        <f>86400*((IncFlowsCalibration1!$CW$167)^(1+1))*CW$1836</f>
        <v>81876.578391717558</v>
      </c>
      <c r="CX167">
        <f>86400*((IncFlowsCalibration1!$CX$167)^(1+1))*CX$1836</f>
        <v>784.41827690857224</v>
      </c>
      <c r="CY167">
        <f>86400*((IncFlowsCalibration1!$CY$167)^(1+1))*CY$1836</f>
        <v>1764750.8650768595</v>
      </c>
      <c r="CZ167">
        <f>86400*((IncFlowsCalibration1!$CZ$167)^(1+1))*CZ$1836</f>
        <v>1173324.6537432319</v>
      </c>
      <c r="DA167">
        <f>86400*((IncFlowsCalibration1!$DA$167)^(1+1))*DA$1836</f>
        <v>161957.8920787448</v>
      </c>
      <c r="DB167">
        <f>86400*((IncFlowsCalibration1!$DB$167)^(1+1))*DB$1836</f>
        <v>12052.766177521044</v>
      </c>
      <c r="DC167">
        <f>86400*((IncFlowsCalibration1!$DC$167)^(1+1))*DC$1836</f>
        <v>311081.74118689145</v>
      </c>
      <c r="DD167">
        <f>86400*((IncFlowsCalibration1!$DD$167)^(1+1))*DD$1836</f>
        <v>86376.490810605203</v>
      </c>
      <c r="DE167">
        <f>86400*((IncFlowsCalibration1!$DE$167)^(1+1))*DE$1836</f>
        <v>17511.119423450735</v>
      </c>
      <c r="DF167">
        <f>86400*((IncFlowsCalibration1!$DF$167)^(1+1))*DF$1836</f>
        <v>10513.810508560879</v>
      </c>
      <c r="DG167">
        <f>86400*((IncFlowsCalibration1!$DG$167)^(1+1))*DG$1836</f>
        <v>23969.168193718491</v>
      </c>
      <c r="DH167">
        <f>86400*((IncFlowsCalibration1!$DH$167)^(1+1))*DH$1836</f>
        <v>112596.52295824297</v>
      </c>
      <c r="DI167">
        <f>86400*((IncFlowsCalibration1!$DI$167)^(1+1))*DI$1836</f>
        <v>406606.96757579705</v>
      </c>
      <c r="DJ167">
        <f>86400*((IncFlowsCalibration1!$DJ$167)^(1+1))*DJ$1836</f>
        <v>32819.738887146494</v>
      </c>
      <c r="DK167">
        <f>86400*((IncFlowsCalibration1!$DK$167)^(1+1))*DK$1836</f>
        <v>117884.93234765562</v>
      </c>
      <c r="DL167">
        <f>86400*((IncFlowsCalibration1!$DL$167)^(1+1))*DL$1836</f>
        <v>12672.563137382071</v>
      </c>
      <c r="DM167">
        <f>86400*((IncFlowsCalibration1!$DM$167)^(1+1))*DM$1836</f>
        <v>474693.25242474914</v>
      </c>
      <c r="DN167">
        <f>86400*((IncFlowsCalibration1!$DN$167)^(1+1))*DN$1836</f>
        <v>17134.840543729635</v>
      </c>
      <c r="DO167">
        <f>86400*((IncFlowsCalibration1!$DO$167)^(1+1))*DO$1836</f>
        <v>190358.13503131224</v>
      </c>
      <c r="DP167">
        <f>86400*((IncFlowsCalibration1!$DP$167)^(1+1))*DP$1836</f>
        <v>346220.93826925015</v>
      </c>
      <c r="DQ167">
        <f>86400*((IncFlowsCalibration1!$DQ$167)^(1+1))*DQ$1836</f>
        <v>1217235.620615622</v>
      </c>
      <c r="DR167">
        <f>86400*((IncFlowsCalibration1!$DR$167)^(1+1))*DR$1836</f>
        <v>5249686.8536880994</v>
      </c>
      <c r="DS167">
        <f>86400*((IncFlowsCalibration1!$DS$167)^(1+1))*DS$1836</f>
        <v>0</v>
      </c>
      <c r="DT167">
        <f>86400*((IncFlowsCalibration1!$DT$167)^(1+1))*DT$1836</f>
        <v>424879.40888001426</v>
      </c>
      <c r="DU167">
        <f>86400*((IncFlowsCalibration1!$DU$167)^(1+1))*DU$1836</f>
        <v>41721.383403448883</v>
      </c>
      <c r="DV167">
        <f>86400*((IncFlowsCalibration1!$DV$167)^(1+1))*DV$1836</f>
        <v>12063.421941917159</v>
      </c>
      <c r="DW167">
        <f>86400*((IncFlowsCalibration1!$DW$167)^(1+1))*DW$1836</f>
        <v>4569.494230525389</v>
      </c>
      <c r="DX167">
        <f>86400*((IncFlowsCalibration1!$DX$167)^(1+1))*DX$1836</f>
        <v>16535.615569577643</v>
      </c>
      <c r="DY167">
        <f>86400*((IncFlowsCalibration1!$DY$167)^(1+1))*DY$1836</f>
        <v>3784.9583927322201</v>
      </c>
      <c r="DZ167">
        <f>86400*((IncFlowsCalibration1!$DZ$167)^(1+1))*DZ$1836</f>
        <v>7189.8459311882725</v>
      </c>
      <c r="EA167">
        <f>86400*((IncFlowsCalibration1!$EA$167)^(1+1))*EA$1836</f>
        <v>3539.8754585162205</v>
      </c>
      <c r="EB167">
        <f>86400*((IncFlowsCalibration1!$EB$167)^(1+1))*EB$1836</f>
        <v>60054.893339787093</v>
      </c>
      <c r="EC167">
        <f>86400*((IncFlowsCalibration1!$EC$167)^(1+1))*EC$1836</f>
        <v>8316.8386645748415</v>
      </c>
      <c r="ED167">
        <f>86400*((IncFlowsCalibration1!$ED$167)^(1+1))*ED$1836</f>
        <v>11478.968609365156</v>
      </c>
      <c r="EE167">
        <f>86400*((IncFlowsCalibration1!$EE$167)^(1+1))*EE$1836</f>
        <v>141091.7723020062</v>
      </c>
      <c r="EF167">
        <f>86400*((IncFlowsCalibration1!$EF$167)^(1+1))*EF$1836</f>
        <v>16205.69563143995</v>
      </c>
      <c r="EG167">
        <f>86400*((IncFlowsCalibration1!$EG$167)^(1+1))*EG$1836</f>
        <v>7366.2648375421995</v>
      </c>
      <c r="EH167">
        <f>86400*((IncFlowsCalibration1!$EH$167)^(1+1))*EH$1836</f>
        <v>18732.684311917037</v>
      </c>
      <c r="EI167">
        <f>86400*((IncFlowsCalibration1!$EI$167)^(1+1))*EI$1836</f>
        <v>289194.54847519333</v>
      </c>
      <c r="EJ167">
        <f>86400*((IncFlowsCalibration1!$EJ$167)^(1+1))*EJ$1836</f>
        <v>19659.650290351303</v>
      </c>
    </row>
    <row r="168" spans="2:140" x14ac:dyDescent="0.2">
      <c r="B168">
        <f>86400*((IncFlowsCalibration1!$B$168)^(1+1))*B$1836</f>
        <v>376708.83074450138</v>
      </c>
      <c r="C168">
        <f>86400*((IncFlowsCalibration1!$C$168)^(1+1))*C$1836</f>
        <v>0</v>
      </c>
      <c r="D168">
        <f>86400*((IncFlowsCalibration1!$D$168)^(1+1))*D$1836</f>
        <v>0</v>
      </c>
      <c r="E168">
        <f>86400*((IncFlowsCalibration1!$E$168)^(1+1))*E$1836</f>
        <v>95467.866446848173</v>
      </c>
      <c r="F168">
        <f>86400*((IncFlowsCalibration1!$F$168)^(1+1))*F$1836</f>
        <v>0</v>
      </c>
      <c r="G168">
        <f>86400*((IncFlowsCalibration1!$G$168)^(1+1))*G$1836</f>
        <v>0</v>
      </c>
      <c r="H168">
        <f>86400*((IncFlowsCalibration1!$H$168)^(1+1))*H$1836</f>
        <v>0</v>
      </c>
      <c r="I168">
        <f>86400*((IncFlowsCalibration1!$I$168)^(1+1))*I$1836</f>
        <v>0</v>
      </c>
      <c r="J168">
        <f>86400*((IncFlowsCalibration1!$J$168)^(1+1))*J$1836</f>
        <v>0</v>
      </c>
      <c r="K168">
        <f>86400*((IncFlowsCalibration1!$K$168)^(1+1))*K$1836</f>
        <v>0</v>
      </c>
      <c r="L168">
        <f>86400*((IncFlowsCalibration1!$L$168)^(1+1))*L$1836</f>
        <v>0</v>
      </c>
      <c r="M168">
        <f>86400*((IncFlowsCalibration1!$M$168)^(1+1))*M$1836</f>
        <v>0</v>
      </c>
      <c r="N168">
        <f>86400*((IncFlowsCalibration1!$N$168)^(1+1))*N$1836</f>
        <v>0</v>
      </c>
      <c r="O168">
        <f>86400*((IncFlowsCalibration1!$O$168)^(1+1))*O$1836</f>
        <v>0</v>
      </c>
      <c r="P168">
        <f>86400*((IncFlowsCalibration1!$P$168)^(1+1))*P$1836</f>
        <v>0</v>
      </c>
      <c r="Q168">
        <f>86400*((IncFlowsCalibration1!$Q$168)^(1+1))*Q$1836</f>
        <v>0</v>
      </c>
      <c r="R168">
        <f>86400*((IncFlowsCalibration1!$R$168)^(1+1))*R$1836</f>
        <v>0</v>
      </c>
      <c r="S168">
        <f>86400*((IncFlowsCalibration1!$S$168)^(1+1))*S$1836</f>
        <v>0</v>
      </c>
      <c r="T168">
        <f>86400*((IncFlowsCalibration1!$T$168)^(1+1))*T$1836</f>
        <v>0</v>
      </c>
      <c r="U168">
        <f>86400*((IncFlowsCalibration1!$U$168)^(1+1))*U$1836</f>
        <v>0</v>
      </c>
      <c r="V168">
        <f>86400*((IncFlowsCalibration1!$V$168)^(1+1))*V$1836</f>
        <v>0</v>
      </c>
      <c r="W168">
        <f>86400*((IncFlowsCalibration1!$W$168)^(1+1))*W$1836</f>
        <v>0</v>
      </c>
      <c r="X168">
        <f>86400*((IncFlowsCalibration1!$X$168)^(1+1))*X$1836</f>
        <v>0</v>
      </c>
      <c r="Y168">
        <f>86400*((IncFlowsCalibration1!$Y$168)^(1+1))*Y$1836</f>
        <v>0</v>
      </c>
      <c r="Z168">
        <f>86400*((IncFlowsCalibration1!$Z$168)^(1+1))*Z$1836</f>
        <v>0</v>
      </c>
      <c r="AA168">
        <f>86400*((IncFlowsCalibration1!$AA$168)^(1+1))*AA$1836</f>
        <v>0</v>
      </c>
      <c r="AB168">
        <f>86400*((IncFlowsCalibration1!$AB$168)^(1+1))*AB$1836</f>
        <v>0</v>
      </c>
      <c r="AC168">
        <f>86400*((IncFlowsCalibration1!$AC$168)^(1+1))*AC$1836</f>
        <v>0</v>
      </c>
      <c r="AD168">
        <f>86400*((IncFlowsCalibration1!$AD$168)^(1+1))*AD$1836</f>
        <v>65137.555938533616</v>
      </c>
      <c r="AE168">
        <f>86400*((IncFlowsCalibration1!$AE$168)^(1+1))*AE$1836</f>
        <v>421789.83424468763</v>
      </c>
      <c r="AF168">
        <f>86400*((IncFlowsCalibration1!$AF$168)^(1+1))*AF$1836</f>
        <v>0</v>
      </c>
      <c r="AG168">
        <f>86400*((IncFlowsCalibration1!$AG$168)^(1+1))*AG$1836</f>
        <v>0</v>
      </c>
      <c r="AH168">
        <f>86400*((IncFlowsCalibration1!$AH$168)^(1+1))*AH$1836</f>
        <v>0</v>
      </c>
      <c r="AI168">
        <f>86400*((IncFlowsCalibration1!$AI$168)^(1+1))*AI$1836</f>
        <v>88782.449759449039</v>
      </c>
      <c r="AJ168">
        <f>86400*((IncFlowsCalibration1!$AJ$168)^(1+1))*AJ$1836</f>
        <v>0</v>
      </c>
      <c r="AK168">
        <f>86400*((IncFlowsCalibration1!$AK$168)^(1+1))*AK$1836</f>
        <v>155960.21480396271</v>
      </c>
      <c r="AL168">
        <f>86400*((IncFlowsCalibration1!$AL$168)^(1+1))*AL$1836</f>
        <v>0</v>
      </c>
      <c r="AM168">
        <f>86400*((IncFlowsCalibration1!$AM$168)^(1+1))*AM$1836</f>
        <v>0</v>
      </c>
      <c r="AN168">
        <f>86400*((IncFlowsCalibration1!$AN$168)^(1+1))*AN$1836</f>
        <v>0</v>
      </c>
      <c r="AO168">
        <f>86400*((IncFlowsCalibration1!$AO$168)^(1+1))*AO$1836</f>
        <v>0</v>
      </c>
      <c r="AP168">
        <f>86400*((IncFlowsCalibration1!$AP$168)^(1+1))*AP$1836</f>
        <v>0</v>
      </c>
      <c r="AQ168">
        <f>86400*((IncFlowsCalibration1!$AQ$168)^(1+1))*AQ$1836</f>
        <v>0</v>
      </c>
      <c r="AR168">
        <f>86400*((IncFlowsCalibration1!$AR$168)^(1+1))*AR$1836</f>
        <v>0</v>
      </c>
      <c r="AS168">
        <f>86400*((IncFlowsCalibration1!$AS$168)^(1+1))*AS$1836</f>
        <v>0</v>
      </c>
      <c r="AT168">
        <f>86400*((IncFlowsCalibration1!$AT$168)^(1+1))*AT$1836</f>
        <v>0</v>
      </c>
      <c r="AU168">
        <f>86400*((IncFlowsCalibration1!$AU$168)^(1+1))*AU$1836</f>
        <v>0</v>
      </c>
      <c r="AV168">
        <f>86400*((IncFlowsCalibration1!$AV$168)^(1+1))*AV$1836</f>
        <v>0</v>
      </c>
      <c r="AW168">
        <f>86400*((IncFlowsCalibration1!$AW$168)^(1+1))*AW$1836</f>
        <v>0</v>
      </c>
      <c r="AX168">
        <f>86400*((IncFlowsCalibration1!$AX$168)^(1+1))*AX$1836</f>
        <v>0</v>
      </c>
      <c r="AY168">
        <f>86400*((IncFlowsCalibration1!$AY$168)^(1+1))*AY$1836</f>
        <v>0</v>
      </c>
      <c r="AZ168">
        <f>86400*((IncFlowsCalibration1!$AZ$168)^(1+1))*AZ$1836</f>
        <v>0</v>
      </c>
      <c r="BA168">
        <f>86400*((IncFlowsCalibration1!$BA$168)^(1+1))*BA$1836</f>
        <v>0</v>
      </c>
      <c r="BB168">
        <f>86400*((IncFlowsCalibration1!$BB$168)^(1+1))*BB$1836</f>
        <v>0</v>
      </c>
      <c r="BC168">
        <f>86400*((IncFlowsCalibration1!$BC$168)^(1+1))*BC$1836</f>
        <v>0</v>
      </c>
      <c r="BD168">
        <f>86400*((IncFlowsCalibration1!$BD$168)^(1+1))*BD$1836</f>
        <v>0</v>
      </c>
      <c r="BE168">
        <f>86400*((IncFlowsCalibration1!$BE$168)^(1+1))*BE$1836</f>
        <v>0</v>
      </c>
      <c r="BF168">
        <f>86400*((IncFlowsCalibration1!$BF$168)^(1+1))*BF$1836</f>
        <v>0</v>
      </c>
      <c r="BG168">
        <f>86400*((IncFlowsCalibration1!$BG$168)^(1+1))*BG$1836</f>
        <v>0</v>
      </c>
      <c r="BH168">
        <f>86400*((IncFlowsCalibration1!$BH$168)^(1+1))*BH$1836</f>
        <v>0</v>
      </c>
      <c r="BI168">
        <f>86400*((IncFlowsCalibration1!$BI$168)^(1+1))*BI$1836</f>
        <v>0</v>
      </c>
      <c r="BJ168">
        <f>86400*((IncFlowsCalibration1!$BJ$168)^(1+1))*BJ$1836</f>
        <v>0</v>
      </c>
      <c r="BK168">
        <f>86400*((IncFlowsCalibration1!$BK$168)^(1+1))*BK$1836</f>
        <v>0</v>
      </c>
      <c r="BL168">
        <f>86400*((IncFlowsCalibration1!$BL$168)^(1+1))*BL$1836</f>
        <v>0</v>
      </c>
      <c r="BM168">
        <f>86400*((IncFlowsCalibration1!$BM$168)^(1+1))*BM$1836</f>
        <v>0</v>
      </c>
      <c r="BN168">
        <f>86400*((IncFlowsCalibration1!$BN$168)^(1+1))*BN$1836</f>
        <v>0</v>
      </c>
      <c r="BO168">
        <f>86400*((IncFlowsCalibration1!$BO$168)^(1+1))*BO$1836</f>
        <v>0</v>
      </c>
      <c r="BP168">
        <f>86400*((IncFlowsCalibration1!$BP$168)^(1+1))*BP$1836</f>
        <v>0</v>
      </c>
      <c r="BQ168">
        <f>86400*((IncFlowsCalibration1!$BQ$168)^(1+1))*BQ$1836</f>
        <v>0</v>
      </c>
      <c r="BR168">
        <f>86400*((IncFlowsCalibration1!$BR$168)^(1+1))*BR$1836</f>
        <v>0</v>
      </c>
      <c r="BS168">
        <f>86400*((IncFlowsCalibration1!$BS$168)^(1+1))*BS$1836</f>
        <v>0</v>
      </c>
      <c r="BT168">
        <f>86400*((IncFlowsCalibration1!$BT$168)^(1+1))*BT$1836</f>
        <v>0</v>
      </c>
      <c r="BU168">
        <f>86400*((IncFlowsCalibration1!$BU$168)^(1+1))*BU$1836</f>
        <v>0</v>
      </c>
      <c r="BV168">
        <f>86400*((IncFlowsCalibration1!$BV$168)^(1+1))*BV$1836</f>
        <v>0</v>
      </c>
      <c r="BW168">
        <f>86400*((IncFlowsCalibration1!$BW$168)^(1+1))*BW$1836</f>
        <v>0</v>
      </c>
      <c r="BX168">
        <f>86400*((IncFlowsCalibration1!$BX$168)^(1+1))*BX$1836</f>
        <v>0</v>
      </c>
      <c r="BY168">
        <f>86400*((IncFlowsCalibration1!$BY$168)^(1+1))*BY$1836</f>
        <v>0</v>
      </c>
      <c r="BZ168">
        <f>86400*((IncFlowsCalibration1!$BZ$168)^(1+1))*BZ$1836</f>
        <v>0</v>
      </c>
      <c r="CA168">
        <f>86400*((IncFlowsCalibration1!$CA$168)^(1+1))*CA$1836</f>
        <v>0</v>
      </c>
      <c r="CB168">
        <f>86400*((IncFlowsCalibration1!$CB$168)^(1+1))*CB$1836</f>
        <v>0</v>
      </c>
      <c r="CC168">
        <f>86400*((IncFlowsCalibration1!$CC$168)^(1+1))*CC$1836</f>
        <v>0</v>
      </c>
      <c r="CD168">
        <f>86400*((IncFlowsCalibration1!$CD$168)^(1+1))*CD$1836</f>
        <v>0</v>
      </c>
      <c r="CE168">
        <f>86400*((IncFlowsCalibration1!$CE$168)^(1+1))*CE$1836</f>
        <v>0</v>
      </c>
      <c r="CF168">
        <f>86400*((IncFlowsCalibration1!$CF$168)^(1+1))*CF$1836</f>
        <v>0</v>
      </c>
      <c r="CG168">
        <f>86400*((IncFlowsCalibration1!$CG$168)^(1+1))*CG$1836</f>
        <v>0</v>
      </c>
      <c r="CH168">
        <f>86400*((IncFlowsCalibration1!$CH$168)^(1+1))*CH$1836</f>
        <v>0</v>
      </c>
      <c r="CI168">
        <f>86400*((IncFlowsCalibration1!$CI$168)^(1+1))*CI$1836</f>
        <v>0</v>
      </c>
      <c r="CJ168">
        <f>86400*((IncFlowsCalibration1!$CJ$168)^(1+1))*CJ$1836</f>
        <v>0</v>
      </c>
      <c r="CK168">
        <f>86400*((IncFlowsCalibration1!$CK$168)^(1+1))*CK$1836</f>
        <v>308762.30683303875</v>
      </c>
      <c r="CL168">
        <f>86400*((IncFlowsCalibration1!$CL$168)^(1+1))*CL$1836</f>
        <v>0</v>
      </c>
      <c r="CM168">
        <f>86400*((IncFlowsCalibration1!$CM$168)^(1+1))*CM$1836</f>
        <v>0</v>
      </c>
      <c r="CN168">
        <f>86400*((IncFlowsCalibration1!$CN$168)^(1+1))*CN$1836</f>
        <v>0</v>
      </c>
      <c r="CO168">
        <f>86400*((IncFlowsCalibration1!$CO$168)^(1+1))*CO$1836</f>
        <v>0</v>
      </c>
      <c r="CP168">
        <f>86400*((IncFlowsCalibration1!$CP$168)^(1+1))*CP$1836</f>
        <v>0</v>
      </c>
      <c r="CQ168">
        <f>86400*((IncFlowsCalibration1!$CQ$168)^(1+1))*CQ$1836</f>
        <v>0</v>
      </c>
      <c r="CR168">
        <f>86400*((IncFlowsCalibration1!$CR$168)^(1+1))*CR$1836</f>
        <v>4332017.5962182526</v>
      </c>
      <c r="CS168">
        <f>86400*((IncFlowsCalibration1!$CS$168)^(1+1))*CS$1836</f>
        <v>90969.905467574616</v>
      </c>
      <c r="CT168">
        <f>86400*((IncFlowsCalibration1!$CT$168)^(1+1))*CT$1836</f>
        <v>86378.149006264444</v>
      </c>
      <c r="CU168">
        <f>86400*((IncFlowsCalibration1!$CU$168)^(1+1))*CU$1836</f>
        <v>10626.99878420699</v>
      </c>
      <c r="CV168">
        <f>86400*((IncFlowsCalibration1!$CV$168)^(1+1))*CV$1836</f>
        <v>13860.509277937987</v>
      </c>
      <c r="CW168">
        <f>86400*((IncFlowsCalibration1!$CW$168)^(1+1))*CW$1836</f>
        <v>63659.243368168121</v>
      </c>
      <c r="CX168">
        <f>86400*((IncFlowsCalibration1!$CX$168)^(1+1))*CX$1836</f>
        <v>791.77205359107211</v>
      </c>
      <c r="CY168">
        <f>86400*((IncFlowsCalibration1!$CY$168)^(1+1))*CY$1836</f>
        <v>1432758.2800311393</v>
      </c>
      <c r="CZ168">
        <f>86400*((IncFlowsCalibration1!$CZ$168)^(1+1))*CZ$1836</f>
        <v>829236.97429157025</v>
      </c>
      <c r="DA168">
        <f>86400*((IncFlowsCalibration1!$DA$168)^(1+1))*DA$1836</f>
        <v>96715.352612154471</v>
      </c>
      <c r="DB168">
        <f>86400*((IncFlowsCalibration1!$DB$168)^(1+1))*DB$1836</f>
        <v>9398.5902197885262</v>
      </c>
      <c r="DC168">
        <f>86400*((IncFlowsCalibration1!$DC$168)^(1+1))*DC$1836</f>
        <v>257239.62038439015</v>
      </c>
      <c r="DD168">
        <f>86400*((IncFlowsCalibration1!$DD$168)^(1+1))*DD$1836</f>
        <v>91237.488881687008</v>
      </c>
      <c r="DE168">
        <f>86400*((IncFlowsCalibration1!$DE$168)^(1+1))*DE$1836</f>
        <v>16984.825783074204</v>
      </c>
      <c r="DF168">
        <f>86400*((IncFlowsCalibration1!$DF$168)^(1+1))*DF$1836</f>
        <v>10381.911540932986</v>
      </c>
      <c r="DG168">
        <f>86400*((IncFlowsCalibration1!$DG$168)^(1+1))*DG$1836</f>
        <v>19183.031839745057</v>
      </c>
      <c r="DH168">
        <f>86400*((IncFlowsCalibration1!$DH$168)^(1+1))*DH$1836</f>
        <v>90525.931171798802</v>
      </c>
      <c r="DI168">
        <f>86400*((IncFlowsCalibration1!$DI$168)^(1+1))*DI$1836</f>
        <v>369359.84843150945</v>
      </c>
      <c r="DJ168">
        <f>86400*((IncFlowsCalibration1!$DJ$168)^(1+1))*DJ$1836</f>
        <v>25592.405293320862</v>
      </c>
      <c r="DK168">
        <f>86400*((IncFlowsCalibration1!$DK$168)^(1+1))*DK$1836</f>
        <v>94243.646800320334</v>
      </c>
      <c r="DL168">
        <f>86400*((IncFlowsCalibration1!$DL$168)^(1+1))*DL$1836</f>
        <v>10269.280106899638</v>
      </c>
      <c r="DM168">
        <f>86400*((IncFlowsCalibration1!$DM$168)^(1+1))*DM$1836</f>
        <v>357303.90793358476</v>
      </c>
      <c r="DN168">
        <f>86400*((IncFlowsCalibration1!$DN$168)^(1+1))*DN$1836</f>
        <v>13694.672946958899</v>
      </c>
      <c r="DO168">
        <f>86400*((IncFlowsCalibration1!$DO$168)^(1+1))*DO$1836</f>
        <v>149359.99699651796</v>
      </c>
      <c r="DP168">
        <f>86400*((IncFlowsCalibration1!$DP$168)^(1+1))*DP$1836</f>
        <v>317916.17824111762</v>
      </c>
      <c r="DQ168">
        <f>86400*((IncFlowsCalibration1!$DQ$168)^(1+1))*DQ$1836</f>
        <v>646276.65121196187</v>
      </c>
      <c r="DR168">
        <f>86400*((IncFlowsCalibration1!$DR$168)^(1+1))*DR$1836</f>
        <v>3751216.4209426306</v>
      </c>
      <c r="DS168">
        <f>86400*((IncFlowsCalibration1!$DS$168)^(1+1))*DS$1836</f>
        <v>0</v>
      </c>
      <c r="DT168">
        <f>86400*((IncFlowsCalibration1!$DT$168)^(1+1))*DT$1836</f>
        <v>390160.97205346392</v>
      </c>
      <c r="DU168">
        <f>86400*((IncFlowsCalibration1!$DU$168)^(1+1))*DU$1836</f>
        <v>33503.397945139579</v>
      </c>
      <c r="DV168">
        <f>86400*((IncFlowsCalibration1!$DV$168)^(1+1))*DV$1836</f>
        <v>10907.005974257339</v>
      </c>
      <c r="DW168">
        <f>86400*((IncFlowsCalibration1!$DW$168)^(1+1))*DW$1836</f>
        <v>3702.9143742598085</v>
      </c>
      <c r="DX168">
        <f>86400*((IncFlowsCalibration1!$DX$168)^(1+1))*DX$1836</f>
        <v>12894.257839355148</v>
      </c>
      <c r="DY168">
        <f>86400*((IncFlowsCalibration1!$DY$168)^(1+1))*DY$1836</f>
        <v>2951.4613001109497</v>
      </c>
      <c r="DZ168">
        <f>86400*((IncFlowsCalibration1!$DZ$168)^(1+1))*DZ$1836</f>
        <v>7119.7553173491251</v>
      </c>
      <c r="EA168">
        <f>86400*((IncFlowsCalibration1!$EA$168)^(1+1))*EA$1836</f>
        <v>3279.6135629505402</v>
      </c>
      <c r="EB168">
        <f>86400*((IncFlowsCalibration1!$EB$168)^(1+1))*EB$1836</f>
        <v>59345.06349456645</v>
      </c>
      <c r="EC168">
        <f>86400*((IncFlowsCalibration1!$EC$168)^(1+1))*EC$1836</f>
        <v>7705.3605660645417</v>
      </c>
      <c r="ED168">
        <f>86400*((IncFlowsCalibration1!$ED$168)^(1+1))*ED$1836</f>
        <v>10635.003964700301</v>
      </c>
      <c r="EE168">
        <f>86400*((IncFlowsCalibration1!$EE$168)^(1+1))*EE$1836</f>
        <v>117405.08484377961</v>
      </c>
      <c r="EF168">
        <f>86400*((IncFlowsCalibration1!$EF$168)^(1+1))*EF$1836</f>
        <v>16668.926002593777</v>
      </c>
      <c r="EG168">
        <f>86400*((IncFlowsCalibration1!$EG$168)^(1+1))*EG$1836</f>
        <v>7508.3917238502709</v>
      </c>
      <c r="EH168">
        <f>86400*((IncFlowsCalibration1!$EH$168)^(1+1))*EH$1836</f>
        <v>18907.423072044723</v>
      </c>
      <c r="EI168">
        <f>86400*((IncFlowsCalibration1!$EI$168)^(1+1))*EI$1836</f>
        <v>230339.03904410306</v>
      </c>
      <c r="EJ168">
        <f>86400*((IncFlowsCalibration1!$EJ$168)^(1+1))*EJ$1836</f>
        <v>14396.134672706252</v>
      </c>
    </row>
    <row r="169" spans="2:140" x14ac:dyDescent="0.2">
      <c r="B169">
        <f>86400*((IncFlowsCalibration1!$B$169)^(1+1))*B$1836</f>
        <v>609251.92071014224</v>
      </c>
      <c r="C169">
        <f>86400*((IncFlowsCalibration1!$C$169)^(1+1))*C$1836</f>
        <v>0</v>
      </c>
      <c r="D169">
        <f>86400*((IncFlowsCalibration1!$D$169)^(1+1))*D$1836</f>
        <v>0</v>
      </c>
      <c r="E169">
        <f>86400*((IncFlowsCalibration1!$E$169)^(1+1))*E$1836</f>
        <v>391477.9008522575</v>
      </c>
      <c r="F169">
        <f>86400*((IncFlowsCalibration1!$F$169)^(1+1))*F$1836</f>
        <v>0</v>
      </c>
      <c r="G169">
        <f>86400*((IncFlowsCalibration1!$G$169)^(1+1))*G$1836</f>
        <v>0</v>
      </c>
      <c r="H169">
        <f>86400*((IncFlowsCalibration1!$H$169)^(1+1))*H$1836</f>
        <v>0</v>
      </c>
      <c r="I169">
        <f>86400*((IncFlowsCalibration1!$I$169)^(1+1))*I$1836</f>
        <v>0</v>
      </c>
      <c r="J169">
        <f>86400*((IncFlowsCalibration1!$J$169)^(1+1))*J$1836</f>
        <v>0</v>
      </c>
      <c r="K169">
        <f>86400*((IncFlowsCalibration1!$K$169)^(1+1))*K$1836</f>
        <v>0</v>
      </c>
      <c r="L169">
        <f>86400*((IncFlowsCalibration1!$L$169)^(1+1))*L$1836</f>
        <v>0</v>
      </c>
      <c r="M169">
        <f>86400*((IncFlowsCalibration1!$M$169)^(1+1))*M$1836</f>
        <v>0</v>
      </c>
      <c r="N169">
        <f>86400*((IncFlowsCalibration1!$N$169)^(1+1))*N$1836</f>
        <v>0</v>
      </c>
      <c r="O169">
        <f>86400*((IncFlowsCalibration1!$O$169)^(1+1))*O$1836</f>
        <v>0</v>
      </c>
      <c r="P169">
        <f>86400*((IncFlowsCalibration1!$P$169)^(1+1))*P$1836</f>
        <v>0</v>
      </c>
      <c r="Q169">
        <f>86400*((IncFlowsCalibration1!$Q$169)^(1+1))*Q$1836</f>
        <v>0</v>
      </c>
      <c r="R169">
        <f>86400*((IncFlowsCalibration1!$R$169)^(1+1))*R$1836</f>
        <v>0</v>
      </c>
      <c r="S169">
        <f>86400*((IncFlowsCalibration1!$S$169)^(1+1))*S$1836</f>
        <v>0</v>
      </c>
      <c r="T169">
        <f>86400*((IncFlowsCalibration1!$T$169)^(1+1))*T$1836</f>
        <v>0</v>
      </c>
      <c r="U169">
        <f>86400*((IncFlowsCalibration1!$U$169)^(1+1))*U$1836</f>
        <v>0</v>
      </c>
      <c r="V169">
        <f>86400*((IncFlowsCalibration1!$V$169)^(1+1))*V$1836</f>
        <v>0</v>
      </c>
      <c r="W169">
        <f>86400*((IncFlowsCalibration1!$W$169)^(1+1))*W$1836</f>
        <v>0</v>
      </c>
      <c r="X169">
        <f>86400*((IncFlowsCalibration1!$X$169)^(1+1))*X$1836</f>
        <v>0</v>
      </c>
      <c r="Y169">
        <f>86400*((IncFlowsCalibration1!$Y$169)^(1+1))*Y$1836</f>
        <v>0</v>
      </c>
      <c r="Z169">
        <f>86400*((IncFlowsCalibration1!$Z$169)^(1+1))*Z$1836</f>
        <v>0</v>
      </c>
      <c r="AA169">
        <f>86400*((IncFlowsCalibration1!$AA$169)^(1+1))*AA$1836</f>
        <v>0</v>
      </c>
      <c r="AB169">
        <f>86400*((IncFlowsCalibration1!$AB$169)^(1+1))*AB$1836</f>
        <v>0</v>
      </c>
      <c r="AC169">
        <f>86400*((IncFlowsCalibration1!$AC$169)^(1+1))*AC$1836</f>
        <v>0</v>
      </c>
      <c r="AD169">
        <f>86400*((IncFlowsCalibration1!$AD$169)^(1+1))*AD$1836</f>
        <v>84149.519138856936</v>
      </c>
      <c r="AE169">
        <f>86400*((IncFlowsCalibration1!$AE$169)^(1+1))*AE$1836</f>
        <v>611033.00359391712</v>
      </c>
      <c r="AF169">
        <f>86400*((IncFlowsCalibration1!$AF$169)^(1+1))*AF$1836</f>
        <v>0</v>
      </c>
      <c r="AG169">
        <f>86400*((IncFlowsCalibration1!$AG$169)^(1+1))*AG$1836</f>
        <v>0</v>
      </c>
      <c r="AH169">
        <f>86400*((IncFlowsCalibration1!$AH$169)^(1+1))*AH$1836</f>
        <v>0</v>
      </c>
      <c r="AI169">
        <f>86400*((IncFlowsCalibration1!$AI$169)^(1+1))*AI$1836</f>
        <v>114765.67523994207</v>
      </c>
      <c r="AJ169">
        <f>86400*((IncFlowsCalibration1!$AJ$169)^(1+1))*AJ$1836</f>
        <v>0</v>
      </c>
      <c r="AK169">
        <f>86400*((IncFlowsCalibration1!$AK$169)^(1+1))*AK$1836</f>
        <v>196247.85058927923</v>
      </c>
      <c r="AL169">
        <f>86400*((IncFlowsCalibration1!$AL$169)^(1+1))*AL$1836</f>
        <v>0</v>
      </c>
      <c r="AM169">
        <f>86400*((IncFlowsCalibration1!$AM$169)^(1+1))*AM$1836</f>
        <v>0</v>
      </c>
      <c r="AN169">
        <f>86400*((IncFlowsCalibration1!$AN$169)^(1+1))*AN$1836</f>
        <v>0</v>
      </c>
      <c r="AO169">
        <f>86400*((IncFlowsCalibration1!$AO$169)^(1+1))*AO$1836</f>
        <v>0</v>
      </c>
      <c r="AP169">
        <f>86400*((IncFlowsCalibration1!$AP$169)^(1+1))*AP$1836</f>
        <v>0</v>
      </c>
      <c r="AQ169">
        <f>86400*((IncFlowsCalibration1!$AQ$169)^(1+1))*AQ$1836</f>
        <v>0</v>
      </c>
      <c r="AR169">
        <f>86400*((IncFlowsCalibration1!$AR$169)^(1+1))*AR$1836</f>
        <v>0</v>
      </c>
      <c r="AS169">
        <f>86400*((IncFlowsCalibration1!$AS$169)^(1+1))*AS$1836</f>
        <v>0</v>
      </c>
      <c r="AT169">
        <f>86400*((IncFlowsCalibration1!$AT$169)^(1+1))*AT$1836</f>
        <v>0</v>
      </c>
      <c r="AU169">
        <f>86400*((IncFlowsCalibration1!$AU$169)^(1+1))*AU$1836</f>
        <v>0</v>
      </c>
      <c r="AV169">
        <f>86400*((IncFlowsCalibration1!$AV$169)^(1+1))*AV$1836</f>
        <v>0</v>
      </c>
      <c r="AW169">
        <f>86400*((IncFlowsCalibration1!$AW$169)^(1+1))*AW$1836</f>
        <v>0</v>
      </c>
      <c r="AX169">
        <f>86400*((IncFlowsCalibration1!$AX$169)^(1+1))*AX$1836</f>
        <v>0</v>
      </c>
      <c r="AY169">
        <f>86400*((IncFlowsCalibration1!$AY$169)^(1+1))*AY$1836</f>
        <v>0</v>
      </c>
      <c r="AZ169">
        <f>86400*((IncFlowsCalibration1!$AZ$169)^(1+1))*AZ$1836</f>
        <v>0</v>
      </c>
      <c r="BA169">
        <f>86400*((IncFlowsCalibration1!$BA$169)^(1+1))*BA$1836</f>
        <v>0</v>
      </c>
      <c r="BB169">
        <f>86400*((IncFlowsCalibration1!$BB$169)^(1+1))*BB$1836</f>
        <v>0</v>
      </c>
      <c r="BC169">
        <f>86400*((IncFlowsCalibration1!$BC$169)^(1+1))*BC$1836</f>
        <v>0</v>
      </c>
      <c r="BD169">
        <f>86400*((IncFlowsCalibration1!$BD$169)^(1+1))*BD$1836</f>
        <v>0</v>
      </c>
      <c r="BE169">
        <f>86400*((IncFlowsCalibration1!$BE$169)^(1+1))*BE$1836</f>
        <v>0</v>
      </c>
      <c r="BF169">
        <f>86400*((IncFlowsCalibration1!$BF$169)^(1+1))*BF$1836</f>
        <v>0</v>
      </c>
      <c r="BG169">
        <f>86400*((IncFlowsCalibration1!$BG$169)^(1+1))*BG$1836</f>
        <v>0</v>
      </c>
      <c r="BH169">
        <f>86400*((IncFlowsCalibration1!$BH$169)^(1+1))*BH$1836</f>
        <v>0</v>
      </c>
      <c r="BI169">
        <f>86400*((IncFlowsCalibration1!$BI$169)^(1+1))*BI$1836</f>
        <v>0</v>
      </c>
      <c r="BJ169">
        <f>86400*((IncFlowsCalibration1!$BJ$169)^(1+1))*BJ$1836</f>
        <v>0</v>
      </c>
      <c r="BK169">
        <f>86400*((IncFlowsCalibration1!$BK$169)^(1+1))*BK$1836</f>
        <v>0</v>
      </c>
      <c r="BL169">
        <f>86400*((IncFlowsCalibration1!$BL$169)^(1+1))*BL$1836</f>
        <v>0</v>
      </c>
      <c r="BM169">
        <f>86400*((IncFlowsCalibration1!$BM$169)^(1+1))*BM$1836</f>
        <v>0</v>
      </c>
      <c r="BN169">
        <f>86400*((IncFlowsCalibration1!$BN$169)^(1+1))*BN$1836</f>
        <v>0</v>
      </c>
      <c r="BO169">
        <f>86400*((IncFlowsCalibration1!$BO$169)^(1+1))*BO$1836</f>
        <v>0</v>
      </c>
      <c r="BP169">
        <f>86400*((IncFlowsCalibration1!$BP$169)^(1+1))*BP$1836</f>
        <v>0</v>
      </c>
      <c r="BQ169">
        <f>86400*((IncFlowsCalibration1!$BQ$169)^(1+1))*BQ$1836</f>
        <v>0</v>
      </c>
      <c r="BR169">
        <f>86400*((IncFlowsCalibration1!$BR$169)^(1+1))*BR$1836</f>
        <v>0</v>
      </c>
      <c r="BS169">
        <f>86400*((IncFlowsCalibration1!$BS$169)^(1+1))*BS$1836</f>
        <v>0</v>
      </c>
      <c r="BT169">
        <f>86400*((IncFlowsCalibration1!$BT$169)^(1+1))*BT$1836</f>
        <v>0</v>
      </c>
      <c r="BU169">
        <f>86400*((IncFlowsCalibration1!$BU$169)^(1+1))*BU$1836</f>
        <v>0</v>
      </c>
      <c r="BV169">
        <f>86400*((IncFlowsCalibration1!$BV$169)^(1+1))*BV$1836</f>
        <v>0</v>
      </c>
      <c r="BW169">
        <f>86400*((IncFlowsCalibration1!$BW$169)^(1+1))*BW$1836</f>
        <v>0</v>
      </c>
      <c r="BX169">
        <f>86400*((IncFlowsCalibration1!$BX$169)^(1+1))*BX$1836</f>
        <v>0</v>
      </c>
      <c r="BY169">
        <f>86400*((IncFlowsCalibration1!$BY$169)^(1+1))*BY$1836</f>
        <v>0</v>
      </c>
      <c r="BZ169">
        <f>86400*((IncFlowsCalibration1!$BZ$169)^(1+1))*BZ$1836</f>
        <v>0</v>
      </c>
      <c r="CA169">
        <f>86400*((IncFlowsCalibration1!$CA$169)^(1+1))*CA$1836</f>
        <v>0</v>
      </c>
      <c r="CB169">
        <f>86400*((IncFlowsCalibration1!$CB$169)^(1+1))*CB$1836</f>
        <v>0</v>
      </c>
      <c r="CC169">
        <f>86400*((IncFlowsCalibration1!$CC$169)^(1+1))*CC$1836</f>
        <v>0</v>
      </c>
      <c r="CD169">
        <f>86400*((IncFlowsCalibration1!$CD$169)^(1+1))*CD$1836</f>
        <v>0</v>
      </c>
      <c r="CE169">
        <f>86400*((IncFlowsCalibration1!$CE$169)^(1+1))*CE$1836</f>
        <v>0</v>
      </c>
      <c r="CF169">
        <f>86400*((IncFlowsCalibration1!$CF$169)^(1+1))*CF$1836</f>
        <v>0</v>
      </c>
      <c r="CG169">
        <f>86400*((IncFlowsCalibration1!$CG$169)^(1+1))*CG$1836</f>
        <v>0</v>
      </c>
      <c r="CH169">
        <f>86400*((IncFlowsCalibration1!$CH$169)^(1+1))*CH$1836</f>
        <v>0</v>
      </c>
      <c r="CI169">
        <f>86400*((IncFlowsCalibration1!$CI$169)^(1+1))*CI$1836</f>
        <v>0</v>
      </c>
      <c r="CJ169">
        <f>86400*((IncFlowsCalibration1!$CJ$169)^(1+1))*CJ$1836</f>
        <v>0</v>
      </c>
      <c r="CK169">
        <f>86400*((IncFlowsCalibration1!$CK$169)^(1+1))*CK$1836</f>
        <v>415366.22690647625</v>
      </c>
      <c r="CL169">
        <f>86400*((IncFlowsCalibration1!$CL$169)^(1+1))*CL$1836</f>
        <v>0</v>
      </c>
      <c r="CM169">
        <f>86400*((IncFlowsCalibration1!$CM$169)^(1+1))*CM$1836</f>
        <v>0</v>
      </c>
      <c r="CN169">
        <f>86400*((IncFlowsCalibration1!$CN$169)^(1+1))*CN$1836</f>
        <v>0</v>
      </c>
      <c r="CO169">
        <f>86400*((IncFlowsCalibration1!$CO$169)^(1+1))*CO$1836</f>
        <v>0</v>
      </c>
      <c r="CP169">
        <f>86400*((IncFlowsCalibration1!$CP$169)^(1+1))*CP$1836</f>
        <v>0</v>
      </c>
      <c r="CQ169">
        <f>86400*((IncFlowsCalibration1!$CQ$169)^(1+1))*CQ$1836</f>
        <v>0</v>
      </c>
      <c r="CR169">
        <f>86400*((IncFlowsCalibration1!$CR$169)^(1+1))*CR$1836</f>
        <v>3889815.2527084392</v>
      </c>
      <c r="CS169">
        <f>86400*((IncFlowsCalibration1!$CS$169)^(1+1))*CS$1836</f>
        <v>100024.89224211071</v>
      </c>
      <c r="CT169">
        <f>86400*((IncFlowsCalibration1!$CT$169)^(1+1))*CT$1836</f>
        <v>85739.959218244534</v>
      </c>
      <c r="CU169">
        <f>86400*((IncFlowsCalibration1!$CU$169)^(1+1))*CU$1836</f>
        <v>21902.811793693607</v>
      </c>
      <c r="CV169">
        <f>86400*((IncFlowsCalibration1!$CV$169)^(1+1))*CV$1836</f>
        <v>12860.936973666518</v>
      </c>
      <c r="CW169">
        <f>86400*((IncFlowsCalibration1!$CW$169)^(1+1))*CW$1836</f>
        <v>59068.044841602532</v>
      </c>
      <c r="CX169">
        <f>86400*((IncFlowsCalibration1!$CX$169)^(1+1))*CX$1836</f>
        <v>825.24758219757121</v>
      </c>
      <c r="CY169">
        <f>86400*((IncFlowsCalibration1!$CY$169)^(1+1))*CY$1836</f>
        <v>1305417.4920803295</v>
      </c>
      <c r="CZ169">
        <f>86400*((IncFlowsCalibration1!$CZ$169)^(1+1))*CZ$1836</f>
        <v>679220.31361279381</v>
      </c>
      <c r="DA169">
        <f>86400*((IncFlowsCalibration1!$DA$169)^(1+1))*DA$1836</f>
        <v>77643.672591432813</v>
      </c>
      <c r="DB169">
        <f>86400*((IncFlowsCalibration1!$DB$169)^(1+1))*DB$1836</f>
        <v>10365.799851484722</v>
      </c>
      <c r="DC169">
        <f>86400*((IncFlowsCalibration1!$DC$169)^(1+1))*DC$1836</f>
        <v>318036.27069772326</v>
      </c>
      <c r="DD169">
        <f>86400*((IncFlowsCalibration1!$DD$169)^(1+1))*DD$1836</f>
        <v>82401.844010011671</v>
      </c>
      <c r="DE169">
        <f>86400*((IncFlowsCalibration1!$DE$169)^(1+1))*DE$1836</f>
        <v>17315.724176192271</v>
      </c>
      <c r="DF169">
        <f>86400*((IncFlowsCalibration1!$DF$169)^(1+1))*DF$1836</f>
        <v>23937.837546612303</v>
      </c>
      <c r="DG169">
        <f>86400*((IncFlowsCalibration1!$DG$169)^(1+1))*DG$1836</f>
        <v>19911.867125609529</v>
      </c>
      <c r="DH169">
        <f>86400*((IncFlowsCalibration1!$DH$169)^(1+1))*DH$1836</f>
        <v>82811.211808628432</v>
      </c>
      <c r="DI169">
        <f>86400*((IncFlowsCalibration1!$DI$169)^(1+1))*DI$1836</f>
        <v>443930.74223258469</v>
      </c>
      <c r="DJ169">
        <f>86400*((IncFlowsCalibration1!$DJ$169)^(1+1))*DJ$1836</f>
        <v>28226.121661319889</v>
      </c>
      <c r="DK169">
        <f>86400*((IncFlowsCalibration1!$DK$169)^(1+1))*DK$1836</f>
        <v>97882.156347787793</v>
      </c>
      <c r="DL169">
        <f>86400*((IncFlowsCalibration1!$DL$169)^(1+1))*DL$1836</f>
        <v>9039.3428637940469</v>
      </c>
      <c r="DM169">
        <f>86400*((IncFlowsCalibration1!$DM$169)^(1+1))*DM$1836</f>
        <v>320995.97277227696</v>
      </c>
      <c r="DN169">
        <f>86400*((IncFlowsCalibration1!$DN$169)^(1+1))*DN$1836</f>
        <v>11998.566322777717</v>
      </c>
      <c r="DO169">
        <f>86400*((IncFlowsCalibration1!$DO$169)^(1+1))*DO$1836</f>
        <v>170919.00139068652</v>
      </c>
      <c r="DP169">
        <f>86400*((IncFlowsCalibration1!$DP$169)^(1+1))*DP$1836</f>
        <v>299227.38783523161</v>
      </c>
      <c r="DQ169">
        <f>86400*((IncFlowsCalibration1!$DQ$169)^(1+1))*DQ$1836</f>
        <v>455501.66881832381</v>
      </c>
      <c r="DR169">
        <f>86400*((IncFlowsCalibration1!$DR$169)^(1+1))*DR$1836</f>
        <v>4274705.2548113847</v>
      </c>
      <c r="DS169">
        <f>86400*((IncFlowsCalibration1!$DS$169)^(1+1))*DS$1836</f>
        <v>0</v>
      </c>
      <c r="DT169">
        <f>86400*((IncFlowsCalibration1!$DT$169)^(1+1))*DT$1836</f>
        <v>1139940.8972101968</v>
      </c>
      <c r="DU169">
        <f>86400*((IncFlowsCalibration1!$DU$169)^(1+1))*DU$1836</f>
        <v>125938.03898644068</v>
      </c>
      <c r="DV169">
        <f>86400*((IncFlowsCalibration1!$DV$169)^(1+1))*DV$1836</f>
        <v>59992.037175964797</v>
      </c>
      <c r="DW169">
        <f>86400*((IncFlowsCalibration1!$DW$169)^(1+1))*DW$1836</f>
        <v>3259.4223320585893</v>
      </c>
      <c r="DX169">
        <f>86400*((IncFlowsCalibration1!$DX$169)^(1+1))*DX$1836</f>
        <v>14221.206890665004</v>
      </c>
      <c r="DY169">
        <f>86400*((IncFlowsCalibration1!$DY$169)^(1+1))*DY$1836</f>
        <v>3255.1964061522172</v>
      </c>
      <c r="DZ169">
        <f>86400*((IncFlowsCalibration1!$DZ$169)^(1+1))*DZ$1836</f>
        <v>7032.4765263163017</v>
      </c>
      <c r="EA169">
        <f>86400*((IncFlowsCalibration1!$EA$169)^(1+1))*EA$1836</f>
        <v>11944.095448339667</v>
      </c>
      <c r="EB169">
        <f>86400*((IncFlowsCalibration1!$EB$169)^(1+1))*EB$1836</f>
        <v>58906.602864818175</v>
      </c>
      <c r="EC169">
        <f>86400*((IncFlowsCalibration1!$EC$169)^(1+1))*EC$1836</f>
        <v>28062.318863653509</v>
      </c>
      <c r="ED169">
        <f>86400*((IncFlowsCalibration1!$ED$169)^(1+1))*ED$1836</f>
        <v>38731.845867605778</v>
      </c>
      <c r="EE169">
        <f>86400*((IncFlowsCalibration1!$EE$169)^(1+1))*EE$1836</f>
        <v>129109.93715599334</v>
      </c>
      <c r="EF169">
        <f>86400*((IncFlowsCalibration1!$EF$169)^(1+1))*EF$1836</f>
        <v>48653.262698664817</v>
      </c>
      <c r="EG169">
        <f>86400*((IncFlowsCalibration1!$EG$169)^(1+1))*EG$1836</f>
        <v>41125.645108633413</v>
      </c>
      <c r="EH169">
        <f>86400*((IncFlowsCalibration1!$EH$169)^(1+1))*EH$1836</f>
        <v>173352.28696072748</v>
      </c>
      <c r="EI169">
        <f>86400*((IncFlowsCalibration1!$EI$169)^(1+1))*EI$1836</f>
        <v>452630.65199864347</v>
      </c>
      <c r="EJ169">
        <f>86400*((IncFlowsCalibration1!$EJ$169)^(1+1))*EJ$1836</f>
        <v>30578.708969334264</v>
      </c>
    </row>
    <row r="170" spans="2:140" x14ac:dyDescent="0.2">
      <c r="B170">
        <f>86400*((IncFlowsCalibration1!$B$170)^(1+1))*B$1836</f>
        <v>1014568.9681975177</v>
      </c>
      <c r="C170">
        <f>86400*((IncFlowsCalibration1!$C$170)^(1+1))*C$1836</f>
        <v>0</v>
      </c>
      <c r="D170">
        <f>86400*((IncFlowsCalibration1!$D$170)^(1+1))*D$1836</f>
        <v>0</v>
      </c>
      <c r="E170">
        <f>86400*((IncFlowsCalibration1!$E$170)^(1+1))*E$1836</f>
        <v>2547151.5724947355</v>
      </c>
      <c r="F170">
        <f>86400*((IncFlowsCalibration1!$F$170)^(1+1))*F$1836</f>
        <v>0</v>
      </c>
      <c r="G170">
        <f>86400*((IncFlowsCalibration1!$G$170)^(1+1))*G$1836</f>
        <v>0</v>
      </c>
      <c r="H170">
        <f>86400*((IncFlowsCalibration1!$H$170)^(1+1))*H$1836</f>
        <v>0</v>
      </c>
      <c r="I170">
        <f>86400*((IncFlowsCalibration1!$I$170)^(1+1))*I$1836</f>
        <v>0</v>
      </c>
      <c r="J170">
        <f>86400*((IncFlowsCalibration1!$J$170)^(1+1))*J$1836</f>
        <v>0</v>
      </c>
      <c r="K170">
        <f>86400*((IncFlowsCalibration1!$K$170)^(1+1))*K$1836</f>
        <v>0</v>
      </c>
      <c r="L170">
        <f>86400*((IncFlowsCalibration1!$L$170)^(1+1))*L$1836</f>
        <v>0</v>
      </c>
      <c r="M170">
        <f>86400*((IncFlowsCalibration1!$M$170)^(1+1))*M$1836</f>
        <v>0</v>
      </c>
      <c r="N170">
        <f>86400*((IncFlowsCalibration1!$N$170)^(1+1))*N$1836</f>
        <v>0</v>
      </c>
      <c r="O170">
        <f>86400*((IncFlowsCalibration1!$O$170)^(1+1))*O$1836</f>
        <v>0</v>
      </c>
      <c r="P170">
        <f>86400*((IncFlowsCalibration1!$P$170)^(1+1))*P$1836</f>
        <v>0</v>
      </c>
      <c r="Q170">
        <f>86400*((IncFlowsCalibration1!$Q$170)^(1+1))*Q$1836</f>
        <v>0</v>
      </c>
      <c r="R170">
        <f>86400*((IncFlowsCalibration1!$R$170)^(1+1))*R$1836</f>
        <v>0</v>
      </c>
      <c r="S170">
        <f>86400*((IncFlowsCalibration1!$S$170)^(1+1))*S$1836</f>
        <v>0</v>
      </c>
      <c r="T170">
        <f>86400*((IncFlowsCalibration1!$T$170)^(1+1))*T$1836</f>
        <v>0</v>
      </c>
      <c r="U170">
        <f>86400*((IncFlowsCalibration1!$U$170)^(1+1))*U$1836</f>
        <v>0</v>
      </c>
      <c r="V170">
        <f>86400*((IncFlowsCalibration1!$V$170)^(1+1))*V$1836</f>
        <v>0</v>
      </c>
      <c r="W170">
        <f>86400*((IncFlowsCalibration1!$W$170)^(1+1))*W$1836</f>
        <v>0</v>
      </c>
      <c r="X170">
        <f>86400*((IncFlowsCalibration1!$X$170)^(1+1))*X$1836</f>
        <v>0</v>
      </c>
      <c r="Y170">
        <f>86400*((IncFlowsCalibration1!$Y$170)^(1+1))*Y$1836</f>
        <v>0</v>
      </c>
      <c r="Z170">
        <f>86400*((IncFlowsCalibration1!$Z$170)^(1+1))*Z$1836</f>
        <v>0</v>
      </c>
      <c r="AA170">
        <f>86400*((IncFlowsCalibration1!$AA$170)^(1+1))*AA$1836</f>
        <v>0</v>
      </c>
      <c r="AB170">
        <f>86400*((IncFlowsCalibration1!$AB$170)^(1+1))*AB$1836</f>
        <v>0</v>
      </c>
      <c r="AC170">
        <f>86400*((IncFlowsCalibration1!$AC$170)^(1+1))*AC$1836</f>
        <v>0</v>
      </c>
      <c r="AD170">
        <f>86400*((IncFlowsCalibration1!$AD$170)^(1+1))*AD$1836</f>
        <v>5156453.2154591018</v>
      </c>
      <c r="AE170">
        <f>86400*((IncFlowsCalibration1!$AE$170)^(1+1))*AE$1836</f>
        <v>4226734.6928484822</v>
      </c>
      <c r="AF170">
        <f>86400*((IncFlowsCalibration1!$AF$170)^(1+1))*AF$1836</f>
        <v>0</v>
      </c>
      <c r="AG170">
        <f>86400*((IncFlowsCalibration1!$AG$170)^(1+1))*AG$1836</f>
        <v>0</v>
      </c>
      <c r="AH170">
        <f>86400*((IncFlowsCalibration1!$AH$170)^(1+1))*AH$1836</f>
        <v>0</v>
      </c>
      <c r="AI170">
        <f>86400*((IncFlowsCalibration1!$AI$170)^(1+1))*AI$1836</f>
        <v>1151269.2006301668</v>
      </c>
      <c r="AJ170">
        <f>86400*((IncFlowsCalibration1!$AJ$170)^(1+1))*AJ$1836</f>
        <v>0</v>
      </c>
      <c r="AK170">
        <f>86400*((IncFlowsCalibration1!$AK$170)^(1+1))*AK$1836</f>
        <v>5819282.4402788812</v>
      </c>
      <c r="AL170">
        <f>86400*((IncFlowsCalibration1!$AL$170)^(1+1))*AL$1836</f>
        <v>0</v>
      </c>
      <c r="AM170">
        <f>86400*((IncFlowsCalibration1!$AM$170)^(1+1))*AM$1836</f>
        <v>0</v>
      </c>
      <c r="AN170">
        <f>86400*((IncFlowsCalibration1!$AN$170)^(1+1))*AN$1836</f>
        <v>0</v>
      </c>
      <c r="AO170">
        <f>86400*((IncFlowsCalibration1!$AO$170)^(1+1))*AO$1836</f>
        <v>0</v>
      </c>
      <c r="AP170">
        <f>86400*((IncFlowsCalibration1!$AP$170)^(1+1))*AP$1836</f>
        <v>0</v>
      </c>
      <c r="AQ170">
        <f>86400*((IncFlowsCalibration1!$AQ$170)^(1+1))*AQ$1836</f>
        <v>0</v>
      </c>
      <c r="AR170">
        <f>86400*((IncFlowsCalibration1!$AR$170)^(1+1))*AR$1836</f>
        <v>0</v>
      </c>
      <c r="AS170">
        <f>86400*((IncFlowsCalibration1!$AS$170)^(1+1))*AS$1836</f>
        <v>0</v>
      </c>
      <c r="AT170">
        <f>86400*((IncFlowsCalibration1!$AT$170)^(1+1))*AT$1836</f>
        <v>0</v>
      </c>
      <c r="AU170">
        <f>86400*((IncFlowsCalibration1!$AU$170)^(1+1))*AU$1836</f>
        <v>0</v>
      </c>
      <c r="AV170">
        <f>86400*((IncFlowsCalibration1!$AV$170)^(1+1))*AV$1836</f>
        <v>0</v>
      </c>
      <c r="AW170">
        <f>86400*((IncFlowsCalibration1!$AW$170)^(1+1))*AW$1836</f>
        <v>0</v>
      </c>
      <c r="AX170">
        <f>86400*((IncFlowsCalibration1!$AX$170)^(1+1))*AX$1836</f>
        <v>0</v>
      </c>
      <c r="AY170">
        <f>86400*((IncFlowsCalibration1!$AY$170)^(1+1))*AY$1836</f>
        <v>0</v>
      </c>
      <c r="AZ170">
        <f>86400*((IncFlowsCalibration1!$AZ$170)^(1+1))*AZ$1836</f>
        <v>0</v>
      </c>
      <c r="BA170">
        <f>86400*((IncFlowsCalibration1!$BA$170)^(1+1))*BA$1836</f>
        <v>0</v>
      </c>
      <c r="BB170">
        <f>86400*((IncFlowsCalibration1!$BB$170)^(1+1))*BB$1836</f>
        <v>0</v>
      </c>
      <c r="BC170">
        <f>86400*((IncFlowsCalibration1!$BC$170)^(1+1))*BC$1836</f>
        <v>0</v>
      </c>
      <c r="BD170">
        <f>86400*((IncFlowsCalibration1!$BD$170)^(1+1))*BD$1836</f>
        <v>0</v>
      </c>
      <c r="BE170">
        <f>86400*((IncFlowsCalibration1!$BE$170)^(1+1))*BE$1836</f>
        <v>0</v>
      </c>
      <c r="BF170">
        <f>86400*((IncFlowsCalibration1!$BF$170)^(1+1))*BF$1836</f>
        <v>0</v>
      </c>
      <c r="BG170">
        <f>86400*((IncFlowsCalibration1!$BG$170)^(1+1))*BG$1836</f>
        <v>0</v>
      </c>
      <c r="BH170">
        <f>86400*((IncFlowsCalibration1!$BH$170)^(1+1))*BH$1836</f>
        <v>0</v>
      </c>
      <c r="BI170">
        <f>86400*((IncFlowsCalibration1!$BI$170)^(1+1))*BI$1836</f>
        <v>0</v>
      </c>
      <c r="BJ170">
        <f>86400*((IncFlowsCalibration1!$BJ$170)^(1+1))*BJ$1836</f>
        <v>0</v>
      </c>
      <c r="BK170">
        <f>86400*((IncFlowsCalibration1!$BK$170)^(1+1))*BK$1836</f>
        <v>0</v>
      </c>
      <c r="BL170">
        <f>86400*((IncFlowsCalibration1!$BL$170)^(1+1))*BL$1836</f>
        <v>0</v>
      </c>
      <c r="BM170">
        <f>86400*((IncFlowsCalibration1!$BM$170)^(1+1))*BM$1836</f>
        <v>0</v>
      </c>
      <c r="BN170">
        <f>86400*((IncFlowsCalibration1!$BN$170)^(1+1))*BN$1836</f>
        <v>0</v>
      </c>
      <c r="BO170">
        <f>86400*((IncFlowsCalibration1!$BO$170)^(1+1))*BO$1836</f>
        <v>0</v>
      </c>
      <c r="BP170">
        <f>86400*((IncFlowsCalibration1!$BP$170)^(1+1))*BP$1836</f>
        <v>0</v>
      </c>
      <c r="BQ170">
        <f>86400*((IncFlowsCalibration1!$BQ$170)^(1+1))*BQ$1836</f>
        <v>0</v>
      </c>
      <c r="BR170">
        <f>86400*((IncFlowsCalibration1!$BR$170)^(1+1))*BR$1836</f>
        <v>0</v>
      </c>
      <c r="BS170">
        <f>86400*((IncFlowsCalibration1!$BS$170)^(1+1))*BS$1836</f>
        <v>0</v>
      </c>
      <c r="BT170">
        <f>86400*((IncFlowsCalibration1!$BT$170)^(1+1))*BT$1836</f>
        <v>0</v>
      </c>
      <c r="BU170">
        <f>86400*((IncFlowsCalibration1!$BU$170)^(1+1))*BU$1836</f>
        <v>0</v>
      </c>
      <c r="BV170">
        <f>86400*((IncFlowsCalibration1!$BV$170)^(1+1))*BV$1836</f>
        <v>0</v>
      </c>
      <c r="BW170">
        <f>86400*((IncFlowsCalibration1!$BW$170)^(1+1))*BW$1836</f>
        <v>0</v>
      </c>
      <c r="BX170">
        <f>86400*((IncFlowsCalibration1!$BX$170)^(1+1))*BX$1836</f>
        <v>0</v>
      </c>
      <c r="BY170">
        <f>86400*((IncFlowsCalibration1!$BY$170)^(1+1))*BY$1836</f>
        <v>0</v>
      </c>
      <c r="BZ170">
        <f>86400*((IncFlowsCalibration1!$BZ$170)^(1+1))*BZ$1836</f>
        <v>0</v>
      </c>
      <c r="CA170">
        <f>86400*((IncFlowsCalibration1!$CA$170)^(1+1))*CA$1836</f>
        <v>0</v>
      </c>
      <c r="CB170">
        <f>86400*((IncFlowsCalibration1!$CB$170)^(1+1))*CB$1836</f>
        <v>0</v>
      </c>
      <c r="CC170">
        <f>86400*((IncFlowsCalibration1!$CC$170)^(1+1))*CC$1836</f>
        <v>0</v>
      </c>
      <c r="CD170">
        <f>86400*((IncFlowsCalibration1!$CD$170)^(1+1))*CD$1836</f>
        <v>0</v>
      </c>
      <c r="CE170">
        <f>86400*((IncFlowsCalibration1!$CE$170)^(1+1))*CE$1836</f>
        <v>0</v>
      </c>
      <c r="CF170">
        <f>86400*((IncFlowsCalibration1!$CF$170)^(1+1))*CF$1836</f>
        <v>0</v>
      </c>
      <c r="CG170">
        <f>86400*((IncFlowsCalibration1!$CG$170)^(1+1))*CG$1836</f>
        <v>0</v>
      </c>
      <c r="CH170">
        <f>86400*((IncFlowsCalibration1!$CH$170)^(1+1))*CH$1836</f>
        <v>0</v>
      </c>
      <c r="CI170">
        <f>86400*((IncFlowsCalibration1!$CI$170)^(1+1))*CI$1836</f>
        <v>0</v>
      </c>
      <c r="CJ170">
        <f>86400*((IncFlowsCalibration1!$CJ$170)^(1+1))*CJ$1836</f>
        <v>0</v>
      </c>
      <c r="CK170">
        <f>86400*((IncFlowsCalibration1!$CK$170)^(1+1))*CK$1836</f>
        <v>3830049.2615337027</v>
      </c>
      <c r="CL170">
        <f>86400*((IncFlowsCalibration1!$CL$170)^(1+1))*CL$1836</f>
        <v>0</v>
      </c>
      <c r="CM170">
        <f>86400*((IncFlowsCalibration1!$CM$170)^(1+1))*CM$1836</f>
        <v>0</v>
      </c>
      <c r="CN170">
        <f>86400*((IncFlowsCalibration1!$CN$170)^(1+1))*CN$1836</f>
        <v>0</v>
      </c>
      <c r="CO170">
        <f>86400*((IncFlowsCalibration1!$CO$170)^(1+1))*CO$1836</f>
        <v>0</v>
      </c>
      <c r="CP170">
        <f>86400*((IncFlowsCalibration1!$CP$170)^(1+1))*CP$1836</f>
        <v>0</v>
      </c>
      <c r="CQ170">
        <f>86400*((IncFlowsCalibration1!$CQ$170)^(1+1))*CQ$1836</f>
        <v>0</v>
      </c>
      <c r="CR170">
        <f>86400*((IncFlowsCalibration1!$CR$170)^(1+1))*CR$1836</f>
        <v>3576188.303377558</v>
      </c>
      <c r="CS170">
        <f>86400*((IncFlowsCalibration1!$CS$170)^(1+1))*CS$1836</f>
        <v>821395.30704346113</v>
      </c>
      <c r="CT170">
        <f>86400*((IncFlowsCalibration1!$CT$170)^(1+1))*CT$1836</f>
        <v>908409.90745818999</v>
      </c>
      <c r="CU170">
        <f>86400*((IncFlowsCalibration1!$CU$170)^(1+1))*CU$1836</f>
        <v>321312.28054819867</v>
      </c>
      <c r="CV170">
        <f>86400*((IncFlowsCalibration1!$CV$170)^(1+1))*CV$1836</f>
        <v>12653.059028323418</v>
      </c>
      <c r="CW170">
        <f>86400*((IncFlowsCalibration1!$CW$170)^(1+1))*CW$1836</f>
        <v>58112.916099288865</v>
      </c>
      <c r="CX170">
        <f>86400*((IncFlowsCalibration1!$CX$170)^(1+1))*CX$1836</f>
        <v>48431.002888900483</v>
      </c>
      <c r="CY170">
        <f>86400*((IncFlowsCalibration1!$CY$170)^(1+1))*CY$1836</f>
        <v>7590097.9704166399</v>
      </c>
      <c r="CZ170">
        <f>86400*((IncFlowsCalibration1!$CZ$170)^(1+1))*CZ$1836</f>
        <v>735440.98720620165</v>
      </c>
      <c r="DA170">
        <f>86400*((IncFlowsCalibration1!$DA$170)^(1+1))*DA$1836</f>
        <v>161785.77865099872</v>
      </c>
      <c r="DB170">
        <f>86400*((IncFlowsCalibration1!$DB$170)^(1+1))*DB$1836</f>
        <v>729429.81756832916</v>
      </c>
      <c r="DC170">
        <f>86400*((IncFlowsCalibration1!$DC$170)^(1+1))*DC$1836</f>
        <v>31511625.15306164</v>
      </c>
      <c r="DD170">
        <f>86400*((IncFlowsCalibration1!$DD$170)^(1+1))*DD$1836</f>
        <v>794233.37363149971</v>
      </c>
      <c r="DE170">
        <f>86400*((IncFlowsCalibration1!$DE$170)^(1+1))*DE$1836</f>
        <v>191824.63091672721</v>
      </c>
      <c r="DF170">
        <f>86400*((IncFlowsCalibration1!$DF$170)^(1+1))*DF$1836</f>
        <v>82716.203196803544</v>
      </c>
      <c r="DG170">
        <f>86400*((IncFlowsCalibration1!$DG$170)^(1+1))*DG$1836</f>
        <v>26792.830012326034</v>
      </c>
      <c r="DH170">
        <f>86400*((IncFlowsCalibration1!$DH$170)^(1+1))*DH$1836</f>
        <v>164775.28115837227</v>
      </c>
      <c r="DI170">
        <f>86400*((IncFlowsCalibration1!$DI$170)^(1+1))*DI$1836</f>
        <v>43160717.324539661</v>
      </c>
      <c r="DJ170">
        <f>86400*((IncFlowsCalibration1!$DJ$170)^(1+1))*DJ$1836</f>
        <v>1986240.8177916936</v>
      </c>
      <c r="DK170">
        <f>86400*((IncFlowsCalibration1!$DK$170)^(1+1))*DK$1836</f>
        <v>1580873.4802107986</v>
      </c>
      <c r="DL170">
        <f>86400*((IncFlowsCalibration1!$DL$170)^(1+1))*DL$1836</f>
        <v>19416.732557856627</v>
      </c>
      <c r="DM170">
        <f>86400*((IncFlowsCalibration1!$DM$170)^(1+1))*DM$1836</f>
        <v>932981.18714098155</v>
      </c>
      <c r="DN170">
        <f>86400*((IncFlowsCalibration1!$DN$170)^(1+1))*DN$1836</f>
        <v>40712.909601433843</v>
      </c>
      <c r="DO170">
        <f>86400*((IncFlowsCalibration1!$DO$170)^(1+1))*DO$1836</f>
        <v>5431326.6033948138</v>
      </c>
      <c r="DP170">
        <f>86400*((IncFlowsCalibration1!$DP$170)^(1+1))*DP$1836</f>
        <v>313838.71602964075</v>
      </c>
      <c r="DQ170">
        <f>86400*((IncFlowsCalibration1!$DQ$170)^(1+1))*DQ$1836</f>
        <v>948676.80212253483</v>
      </c>
      <c r="DR170">
        <f>86400*((IncFlowsCalibration1!$DR$170)^(1+1))*DR$1836</f>
        <v>81515539.826919466</v>
      </c>
      <c r="DS170">
        <f>86400*((IncFlowsCalibration1!$DS$170)^(1+1))*DS$1836</f>
        <v>0</v>
      </c>
      <c r="DT170">
        <f>86400*((IncFlowsCalibration1!$DT$170)^(1+1))*DT$1836</f>
        <v>52026590.828840584</v>
      </c>
      <c r="DU170">
        <f>86400*((IncFlowsCalibration1!$DU$170)^(1+1))*DU$1836</f>
        <v>1009663.6907721792</v>
      </c>
      <c r="DV170">
        <f>86400*((IncFlowsCalibration1!$DV$170)^(1+1))*DV$1836</f>
        <v>557926.26400854497</v>
      </c>
      <c r="DW170">
        <f>86400*((IncFlowsCalibration1!$DW$170)^(1+1))*DW$1836</f>
        <v>7001.3182366443743</v>
      </c>
      <c r="DX170">
        <f>86400*((IncFlowsCalibration1!$DX$170)^(1+1))*DX$1836</f>
        <v>1000730.5269716772</v>
      </c>
      <c r="DY170">
        <f>86400*((IncFlowsCalibration1!$DY$170)^(1+1))*DY$1836</f>
        <v>229064.55408249033</v>
      </c>
      <c r="DZ170">
        <f>86400*((IncFlowsCalibration1!$DZ$170)^(1+1))*DZ$1836</f>
        <v>208831.76380698435</v>
      </c>
      <c r="EA170">
        <f>86400*((IncFlowsCalibration1!$EA$170)^(1+1))*EA$1836</f>
        <v>438768.4879921726</v>
      </c>
      <c r="EB170">
        <f>86400*((IncFlowsCalibration1!$EB$170)^(1+1))*EB$1836</f>
        <v>624112.35353263118</v>
      </c>
      <c r="EC170">
        <f>86400*((IncFlowsCalibration1!$EC$170)^(1+1))*EC$1836</f>
        <v>1030874.4404744952</v>
      </c>
      <c r="ED170">
        <f>86400*((IncFlowsCalibration1!$ED$170)^(1+1))*ED$1836</f>
        <v>1422821.4757058818</v>
      </c>
      <c r="EE170">
        <f>86400*((IncFlowsCalibration1!$EE$170)^(1+1))*EE$1836</f>
        <v>1593844.6268093621</v>
      </c>
      <c r="EF170">
        <f>86400*((IncFlowsCalibration1!$EF$170)^(1+1))*EF$1836</f>
        <v>932734.13886272023</v>
      </c>
      <c r="EG170">
        <f>86400*((IncFlowsCalibration1!$EG$170)^(1+1))*EG$1836</f>
        <v>325710.3801681035</v>
      </c>
      <c r="EH170">
        <f>86400*((IncFlowsCalibration1!$EH$170)^(1+1))*EH$1836</f>
        <v>595787.90555766341</v>
      </c>
      <c r="EI170">
        <f>86400*((IncFlowsCalibration1!$EI$170)^(1+1))*EI$1836</f>
        <v>2771682.5306870509</v>
      </c>
      <c r="EJ170">
        <f>86400*((IncFlowsCalibration1!$EJ$170)^(1+1))*EJ$1836</f>
        <v>337367.10055215523</v>
      </c>
    </row>
    <row r="171" spans="2:140" x14ac:dyDescent="0.2">
      <c r="B171">
        <f>86400*((IncFlowsCalibration1!$B$171)^(1+1))*B$1836</f>
        <v>1954112.0120188917</v>
      </c>
      <c r="C171">
        <f>86400*((IncFlowsCalibration1!$C$171)^(1+1))*C$1836</f>
        <v>0</v>
      </c>
      <c r="D171">
        <f>86400*((IncFlowsCalibration1!$D$171)^(1+1))*D$1836</f>
        <v>0</v>
      </c>
      <c r="E171">
        <f>86400*((IncFlowsCalibration1!$E$171)^(1+1))*E$1836</f>
        <v>2377225.7245324692</v>
      </c>
      <c r="F171">
        <f>86400*((IncFlowsCalibration1!$F$171)^(1+1))*F$1836</f>
        <v>0</v>
      </c>
      <c r="G171">
        <f>86400*((IncFlowsCalibration1!$G$171)^(1+1))*G$1836</f>
        <v>0</v>
      </c>
      <c r="H171">
        <f>86400*((IncFlowsCalibration1!$H$171)^(1+1))*H$1836</f>
        <v>0</v>
      </c>
      <c r="I171">
        <f>86400*((IncFlowsCalibration1!$I$171)^(1+1))*I$1836</f>
        <v>0</v>
      </c>
      <c r="J171">
        <f>86400*((IncFlowsCalibration1!$J$171)^(1+1))*J$1836</f>
        <v>0</v>
      </c>
      <c r="K171">
        <f>86400*((IncFlowsCalibration1!$K$171)^(1+1))*K$1836</f>
        <v>0</v>
      </c>
      <c r="L171">
        <f>86400*((IncFlowsCalibration1!$L$171)^(1+1))*L$1836</f>
        <v>0</v>
      </c>
      <c r="M171">
        <f>86400*((IncFlowsCalibration1!$M$171)^(1+1))*M$1836</f>
        <v>0</v>
      </c>
      <c r="N171">
        <f>86400*((IncFlowsCalibration1!$N$171)^(1+1))*N$1836</f>
        <v>0</v>
      </c>
      <c r="O171">
        <f>86400*((IncFlowsCalibration1!$O$171)^(1+1))*O$1836</f>
        <v>0</v>
      </c>
      <c r="P171">
        <f>86400*((IncFlowsCalibration1!$P$171)^(1+1))*P$1836</f>
        <v>0</v>
      </c>
      <c r="Q171">
        <f>86400*((IncFlowsCalibration1!$Q$171)^(1+1))*Q$1836</f>
        <v>0</v>
      </c>
      <c r="R171">
        <f>86400*((IncFlowsCalibration1!$R$171)^(1+1))*R$1836</f>
        <v>0</v>
      </c>
      <c r="S171">
        <f>86400*((IncFlowsCalibration1!$S$171)^(1+1))*S$1836</f>
        <v>0</v>
      </c>
      <c r="T171">
        <f>86400*((IncFlowsCalibration1!$T$171)^(1+1))*T$1836</f>
        <v>0</v>
      </c>
      <c r="U171">
        <f>86400*((IncFlowsCalibration1!$U$171)^(1+1))*U$1836</f>
        <v>0</v>
      </c>
      <c r="V171">
        <f>86400*((IncFlowsCalibration1!$V$171)^(1+1))*V$1836</f>
        <v>0</v>
      </c>
      <c r="W171">
        <f>86400*((IncFlowsCalibration1!$W$171)^(1+1))*W$1836</f>
        <v>0</v>
      </c>
      <c r="X171">
        <f>86400*((IncFlowsCalibration1!$X$171)^(1+1))*X$1836</f>
        <v>0</v>
      </c>
      <c r="Y171">
        <f>86400*((IncFlowsCalibration1!$Y$171)^(1+1))*Y$1836</f>
        <v>0</v>
      </c>
      <c r="Z171">
        <f>86400*((IncFlowsCalibration1!$Z$171)^(1+1))*Z$1836</f>
        <v>0</v>
      </c>
      <c r="AA171">
        <f>86400*((IncFlowsCalibration1!$AA$171)^(1+1))*AA$1836</f>
        <v>0</v>
      </c>
      <c r="AB171">
        <f>86400*((IncFlowsCalibration1!$AB$171)^(1+1))*AB$1836</f>
        <v>0</v>
      </c>
      <c r="AC171">
        <f>86400*((IncFlowsCalibration1!$AC$171)^(1+1))*AC$1836</f>
        <v>0</v>
      </c>
      <c r="AD171">
        <f>86400*((IncFlowsCalibration1!$AD$171)^(1+1))*AD$1836</f>
        <v>2483488.8813846996</v>
      </c>
      <c r="AE171">
        <f>86400*((IncFlowsCalibration1!$AE$171)^(1+1))*AE$1836</f>
        <v>4424567.1226502154</v>
      </c>
      <c r="AF171">
        <f>86400*((IncFlowsCalibration1!$AF$171)^(1+1))*AF$1836</f>
        <v>0</v>
      </c>
      <c r="AG171">
        <f>86400*((IncFlowsCalibration1!$AG$171)^(1+1))*AG$1836</f>
        <v>0</v>
      </c>
      <c r="AH171">
        <f>86400*((IncFlowsCalibration1!$AH$171)^(1+1))*AH$1836</f>
        <v>0</v>
      </c>
      <c r="AI171">
        <f>86400*((IncFlowsCalibration1!$AI$171)^(1+1))*AI$1836</f>
        <v>1710695.0413891126</v>
      </c>
      <c r="AJ171">
        <f>86400*((IncFlowsCalibration1!$AJ$171)^(1+1))*AJ$1836</f>
        <v>0</v>
      </c>
      <c r="AK171">
        <f>86400*((IncFlowsCalibration1!$AK$171)^(1+1))*AK$1836</f>
        <v>6259595.2979231132</v>
      </c>
      <c r="AL171">
        <f>86400*((IncFlowsCalibration1!$AL$171)^(1+1))*AL$1836</f>
        <v>0</v>
      </c>
      <c r="AM171">
        <f>86400*((IncFlowsCalibration1!$AM$171)^(1+1))*AM$1836</f>
        <v>0</v>
      </c>
      <c r="AN171">
        <f>86400*((IncFlowsCalibration1!$AN$171)^(1+1))*AN$1836</f>
        <v>0</v>
      </c>
      <c r="AO171">
        <f>86400*((IncFlowsCalibration1!$AO$171)^(1+1))*AO$1836</f>
        <v>0</v>
      </c>
      <c r="AP171">
        <f>86400*((IncFlowsCalibration1!$AP$171)^(1+1))*AP$1836</f>
        <v>0</v>
      </c>
      <c r="AQ171">
        <f>86400*((IncFlowsCalibration1!$AQ$171)^(1+1))*AQ$1836</f>
        <v>0</v>
      </c>
      <c r="AR171">
        <f>86400*((IncFlowsCalibration1!$AR$171)^(1+1))*AR$1836</f>
        <v>0</v>
      </c>
      <c r="AS171">
        <f>86400*((IncFlowsCalibration1!$AS$171)^(1+1))*AS$1836</f>
        <v>0</v>
      </c>
      <c r="AT171">
        <f>86400*((IncFlowsCalibration1!$AT$171)^(1+1))*AT$1836</f>
        <v>0</v>
      </c>
      <c r="AU171">
        <f>86400*((IncFlowsCalibration1!$AU$171)^(1+1))*AU$1836</f>
        <v>0</v>
      </c>
      <c r="AV171">
        <f>86400*((IncFlowsCalibration1!$AV$171)^(1+1))*AV$1836</f>
        <v>0</v>
      </c>
      <c r="AW171">
        <f>86400*((IncFlowsCalibration1!$AW$171)^(1+1))*AW$1836</f>
        <v>0</v>
      </c>
      <c r="AX171">
        <f>86400*((IncFlowsCalibration1!$AX$171)^(1+1))*AX$1836</f>
        <v>0</v>
      </c>
      <c r="AY171">
        <f>86400*((IncFlowsCalibration1!$AY$171)^(1+1))*AY$1836</f>
        <v>0</v>
      </c>
      <c r="AZ171">
        <f>86400*((IncFlowsCalibration1!$AZ$171)^(1+1))*AZ$1836</f>
        <v>0</v>
      </c>
      <c r="BA171">
        <f>86400*((IncFlowsCalibration1!$BA$171)^(1+1))*BA$1836</f>
        <v>0</v>
      </c>
      <c r="BB171">
        <f>86400*((IncFlowsCalibration1!$BB$171)^(1+1))*BB$1836</f>
        <v>0</v>
      </c>
      <c r="BC171">
        <f>86400*((IncFlowsCalibration1!$BC$171)^(1+1))*BC$1836</f>
        <v>0</v>
      </c>
      <c r="BD171">
        <f>86400*((IncFlowsCalibration1!$BD$171)^(1+1))*BD$1836</f>
        <v>0</v>
      </c>
      <c r="BE171">
        <f>86400*((IncFlowsCalibration1!$BE$171)^(1+1))*BE$1836</f>
        <v>0</v>
      </c>
      <c r="BF171">
        <f>86400*((IncFlowsCalibration1!$BF$171)^(1+1))*BF$1836</f>
        <v>0</v>
      </c>
      <c r="BG171">
        <f>86400*((IncFlowsCalibration1!$BG$171)^(1+1))*BG$1836</f>
        <v>0</v>
      </c>
      <c r="BH171">
        <f>86400*((IncFlowsCalibration1!$BH$171)^(1+1))*BH$1836</f>
        <v>0</v>
      </c>
      <c r="BI171">
        <f>86400*((IncFlowsCalibration1!$BI$171)^(1+1))*BI$1836</f>
        <v>0</v>
      </c>
      <c r="BJ171">
        <f>86400*((IncFlowsCalibration1!$BJ$171)^(1+1))*BJ$1836</f>
        <v>0</v>
      </c>
      <c r="BK171">
        <f>86400*((IncFlowsCalibration1!$BK$171)^(1+1))*BK$1836</f>
        <v>0</v>
      </c>
      <c r="BL171">
        <f>86400*((IncFlowsCalibration1!$BL$171)^(1+1))*BL$1836</f>
        <v>0</v>
      </c>
      <c r="BM171">
        <f>86400*((IncFlowsCalibration1!$BM$171)^(1+1))*BM$1836</f>
        <v>0</v>
      </c>
      <c r="BN171">
        <f>86400*((IncFlowsCalibration1!$BN$171)^(1+1))*BN$1836</f>
        <v>0</v>
      </c>
      <c r="BO171">
        <f>86400*((IncFlowsCalibration1!$BO$171)^(1+1))*BO$1836</f>
        <v>0</v>
      </c>
      <c r="BP171">
        <f>86400*((IncFlowsCalibration1!$BP$171)^(1+1))*BP$1836</f>
        <v>0</v>
      </c>
      <c r="BQ171">
        <f>86400*((IncFlowsCalibration1!$BQ$171)^(1+1))*BQ$1836</f>
        <v>0</v>
      </c>
      <c r="BR171">
        <f>86400*((IncFlowsCalibration1!$BR$171)^(1+1))*BR$1836</f>
        <v>0</v>
      </c>
      <c r="BS171">
        <f>86400*((IncFlowsCalibration1!$BS$171)^(1+1))*BS$1836</f>
        <v>0</v>
      </c>
      <c r="BT171">
        <f>86400*((IncFlowsCalibration1!$BT$171)^(1+1))*BT$1836</f>
        <v>0</v>
      </c>
      <c r="BU171">
        <f>86400*((IncFlowsCalibration1!$BU$171)^(1+1))*BU$1836</f>
        <v>0</v>
      </c>
      <c r="BV171">
        <f>86400*((IncFlowsCalibration1!$BV$171)^(1+1))*BV$1836</f>
        <v>0</v>
      </c>
      <c r="BW171">
        <f>86400*((IncFlowsCalibration1!$BW$171)^(1+1))*BW$1836</f>
        <v>0</v>
      </c>
      <c r="BX171">
        <f>86400*((IncFlowsCalibration1!$BX$171)^(1+1))*BX$1836</f>
        <v>0</v>
      </c>
      <c r="BY171">
        <f>86400*((IncFlowsCalibration1!$BY$171)^(1+1))*BY$1836</f>
        <v>0</v>
      </c>
      <c r="BZ171">
        <f>86400*((IncFlowsCalibration1!$BZ$171)^(1+1))*BZ$1836</f>
        <v>0</v>
      </c>
      <c r="CA171">
        <f>86400*((IncFlowsCalibration1!$CA$171)^(1+1))*CA$1836</f>
        <v>0</v>
      </c>
      <c r="CB171">
        <f>86400*((IncFlowsCalibration1!$CB$171)^(1+1))*CB$1836</f>
        <v>0</v>
      </c>
      <c r="CC171">
        <f>86400*((IncFlowsCalibration1!$CC$171)^(1+1))*CC$1836</f>
        <v>0</v>
      </c>
      <c r="CD171">
        <f>86400*((IncFlowsCalibration1!$CD$171)^(1+1))*CD$1836</f>
        <v>0</v>
      </c>
      <c r="CE171">
        <f>86400*((IncFlowsCalibration1!$CE$171)^(1+1))*CE$1836</f>
        <v>0</v>
      </c>
      <c r="CF171">
        <f>86400*((IncFlowsCalibration1!$CF$171)^(1+1))*CF$1836</f>
        <v>0</v>
      </c>
      <c r="CG171">
        <f>86400*((IncFlowsCalibration1!$CG$171)^(1+1))*CG$1836</f>
        <v>0</v>
      </c>
      <c r="CH171">
        <f>86400*((IncFlowsCalibration1!$CH$171)^(1+1))*CH$1836</f>
        <v>0</v>
      </c>
      <c r="CI171">
        <f>86400*((IncFlowsCalibration1!$CI$171)^(1+1))*CI$1836</f>
        <v>0</v>
      </c>
      <c r="CJ171">
        <f>86400*((IncFlowsCalibration1!$CJ$171)^(1+1))*CJ$1836</f>
        <v>0</v>
      </c>
      <c r="CK171">
        <f>86400*((IncFlowsCalibration1!$CK$171)^(1+1))*CK$1836</f>
        <v>1310920.5866925062</v>
      </c>
      <c r="CL171">
        <f>86400*((IncFlowsCalibration1!$CL$171)^(1+1))*CL$1836</f>
        <v>0</v>
      </c>
      <c r="CM171">
        <f>86400*((IncFlowsCalibration1!$CM$171)^(1+1))*CM$1836</f>
        <v>0</v>
      </c>
      <c r="CN171">
        <f>86400*((IncFlowsCalibration1!$CN$171)^(1+1))*CN$1836</f>
        <v>0</v>
      </c>
      <c r="CO171">
        <f>86400*((IncFlowsCalibration1!$CO$171)^(1+1))*CO$1836</f>
        <v>0</v>
      </c>
      <c r="CP171">
        <f>86400*((IncFlowsCalibration1!$CP$171)^(1+1))*CP$1836</f>
        <v>0</v>
      </c>
      <c r="CQ171">
        <f>86400*((IncFlowsCalibration1!$CQ$171)^(1+1))*CQ$1836</f>
        <v>0</v>
      </c>
      <c r="CR171">
        <f>86400*((IncFlowsCalibration1!$CR$171)^(1+1))*CR$1836</f>
        <v>3179713.4693477391</v>
      </c>
      <c r="CS171">
        <f>86400*((IncFlowsCalibration1!$CS$171)^(1+1))*CS$1836</f>
        <v>220484.19123006114</v>
      </c>
      <c r="CT171">
        <f>86400*((IncFlowsCalibration1!$CT$171)^(1+1))*CT$1836</f>
        <v>984773.6485083889</v>
      </c>
      <c r="CU171">
        <f>86400*((IncFlowsCalibration1!$CU$171)^(1+1))*CU$1836</f>
        <v>580453.82481913047</v>
      </c>
      <c r="CV171">
        <f>86400*((IncFlowsCalibration1!$CV$171)^(1+1))*CV$1836</f>
        <v>12506.957035699992</v>
      </c>
      <c r="CW171">
        <f>86400*((IncFlowsCalibration1!$CW$171)^(1+1))*CW$1836</f>
        <v>57442.905345013372</v>
      </c>
      <c r="CX171">
        <f>86400*((IncFlowsCalibration1!$CX$171)^(1+1))*CX$1836</f>
        <v>12322.516299890503</v>
      </c>
      <c r="CY171">
        <f>86400*((IncFlowsCalibration1!$CY$171)^(1+1))*CY$1836</f>
        <v>2902532.6129238564</v>
      </c>
      <c r="CZ171">
        <f>86400*((IncFlowsCalibration1!$CZ$171)^(1+1))*CZ$1836</f>
        <v>569437.29173440358</v>
      </c>
      <c r="DA171">
        <f>86400*((IncFlowsCalibration1!$DA$171)^(1+1))*DA$1836</f>
        <v>113864.89860666027</v>
      </c>
      <c r="DB171">
        <f>86400*((IncFlowsCalibration1!$DB$171)^(1+1))*DB$1836</f>
        <v>471238.43029775232</v>
      </c>
      <c r="DC171">
        <f>86400*((IncFlowsCalibration1!$DC$171)^(1+1))*DC$1836</f>
        <v>2818248.5499133156</v>
      </c>
      <c r="DD171">
        <f>86400*((IncFlowsCalibration1!$DD$171)^(1+1))*DD$1836</f>
        <v>1235600.1112766061</v>
      </c>
      <c r="DE171">
        <f>86400*((IncFlowsCalibration1!$DE$171)^(1+1))*DE$1836</f>
        <v>260690.65592253272</v>
      </c>
      <c r="DF171">
        <f>86400*((IncFlowsCalibration1!$DF$171)^(1+1))*DF$1836</f>
        <v>132558.51426599195</v>
      </c>
      <c r="DG171">
        <f>86400*((IncFlowsCalibration1!$DG$171)^(1+1))*DG$1836</f>
        <v>27996.856931045888</v>
      </c>
      <c r="DH171">
        <f>86400*((IncFlowsCalibration1!$DH$171)^(1+1))*DH$1836</f>
        <v>135680.69615911751</v>
      </c>
      <c r="DI171">
        <f>86400*((IncFlowsCalibration1!$DI$171)^(1+1))*DI$1836</f>
        <v>6517206.83043388</v>
      </c>
      <c r="DJ171">
        <f>86400*((IncFlowsCalibration1!$DJ$171)^(1+1))*DJ$1836</f>
        <v>1283184.4580877759</v>
      </c>
      <c r="DK171">
        <f>86400*((IncFlowsCalibration1!$DK$171)^(1+1))*DK$1836</f>
        <v>1149740.2374185335</v>
      </c>
      <c r="DL171">
        <f>86400*((IncFlowsCalibration1!$DL$171)^(1+1))*DL$1836</f>
        <v>78196.308198245053</v>
      </c>
      <c r="DM171">
        <f>86400*((IncFlowsCalibration1!$DM$171)^(1+1))*DM$1836</f>
        <v>1248286.8827608663</v>
      </c>
      <c r="DN171">
        <f>86400*((IncFlowsCalibration1!$DN$171)^(1+1))*DN$1836</f>
        <v>141041.47916039283</v>
      </c>
      <c r="DO171">
        <f>86400*((IncFlowsCalibration1!$DO$171)^(1+1))*DO$1836</f>
        <v>4639809.0132743372</v>
      </c>
      <c r="DP171">
        <f>86400*((IncFlowsCalibration1!$DP$171)^(1+1))*DP$1836</f>
        <v>301267.12345011637</v>
      </c>
      <c r="DQ171">
        <f>86400*((IncFlowsCalibration1!$DQ$171)^(1+1))*DQ$1836</f>
        <v>888368.34294891485</v>
      </c>
      <c r="DR171">
        <f>86400*((IncFlowsCalibration1!$DR$171)^(1+1))*DR$1836</f>
        <v>20523414.817344949</v>
      </c>
      <c r="DS171">
        <f>86400*((IncFlowsCalibration1!$DS$171)^(1+1))*DS$1836</f>
        <v>0</v>
      </c>
      <c r="DT171">
        <f>86400*((IncFlowsCalibration1!$DT$171)^(1+1))*DT$1836</f>
        <v>18267526.203077398</v>
      </c>
      <c r="DU171">
        <f>86400*((IncFlowsCalibration1!$DU$171)^(1+1))*DU$1836</f>
        <v>1352129.0593247132</v>
      </c>
      <c r="DV171">
        <f>86400*((IncFlowsCalibration1!$DV$171)^(1+1))*DV$1836</f>
        <v>778976.78885518503</v>
      </c>
      <c r="DW171">
        <f>86400*((IncFlowsCalibration1!$DW$171)^(1+1))*DW$1836</f>
        <v>28196.163280226334</v>
      </c>
      <c r="DX171">
        <f>86400*((IncFlowsCalibration1!$DX$171)^(1+1))*DX$1836</f>
        <v>646508.64459211705</v>
      </c>
      <c r="DY171">
        <f>86400*((IncFlowsCalibration1!$DY$171)^(1+1))*DY$1836</f>
        <v>147984.10800169368</v>
      </c>
      <c r="DZ171">
        <f>86400*((IncFlowsCalibration1!$DZ$171)^(1+1))*DZ$1836</f>
        <v>300039.07795333496</v>
      </c>
      <c r="EA171">
        <f>86400*((IncFlowsCalibration1!$EA$171)^(1+1))*EA$1836</f>
        <v>347132.14091577259</v>
      </c>
      <c r="EB171">
        <f>86400*((IncFlowsCalibration1!$EB$171)^(1+1))*EB$1836</f>
        <v>676576.86634436902</v>
      </c>
      <c r="EC171">
        <f>86400*((IncFlowsCalibration1!$EC$171)^(1+1))*EC$1836</f>
        <v>815577.04408107849</v>
      </c>
      <c r="ED171">
        <f>86400*((IncFlowsCalibration1!$ED$171)^(1+1))*ED$1836</f>
        <v>1125666.2694488242</v>
      </c>
      <c r="EE171">
        <f>86400*((IncFlowsCalibration1!$EE$171)^(1+1))*EE$1836</f>
        <v>2308845.6966296998</v>
      </c>
      <c r="EF171">
        <f>86400*((IncFlowsCalibration1!$EF$171)^(1+1))*EF$1836</f>
        <v>1209263.3118182556</v>
      </c>
      <c r="EG171">
        <f>86400*((IncFlowsCalibration1!$EG$171)^(1+1))*EG$1836</f>
        <v>604519.10204981046</v>
      </c>
      <c r="EH171">
        <f>86400*((IncFlowsCalibration1!$EH$171)^(1+1))*EH$1836</f>
        <v>1695091.9729932512</v>
      </c>
      <c r="EI171">
        <f>86400*((IncFlowsCalibration1!$EI$171)^(1+1))*EI$1836</f>
        <v>1186985.3460585258</v>
      </c>
      <c r="EJ171">
        <f>86400*((IncFlowsCalibration1!$EJ$171)^(1+1))*EJ$1836</f>
        <v>60164.124491484865</v>
      </c>
    </row>
    <row r="172" spans="2:140" x14ac:dyDescent="0.2">
      <c r="B172">
        <f>86400*((IncFlowsCalibration1!$B$172)^(1+1))*B$1836</f>
        <v>18867132.375142477</v>
      </c>
      <c r="C172">
        <f>86400*((IncFlowsCalibration1!$C$172)^(1+1))*C$1836</f>
        <v>0</v>
      </c>
      <c r="D172">
        <f>86400*((IncFlowsCalibration1!$D$172)^(1+1))*D$1836</f>
        <v>0</v>
      </c>
      <c r="E172">
        <f>86400*((IncFlowsCalibration1!$E$172)^(1+1))*E$1836</f>
        <v>1016251.6987446886</v>
      </c>
      <c r="F172">
        <f>86400*((IncFlowsCalibration1!$F$172)^(1+1))*F$1836</f>
        <v>0</v>
      </c>
      <c r="G172">
        <f>86400*((IncFlowsCalibration1!$G$172)^(1+1))*G$1836</f>
        <v>0</v>
      </c>
      <c r="H172">
        <f>86400*((IncFlowsCalibration1!$H$172)^(1+1))*H$1836</f>
        <v>0</v>
      </c>
      <c r="I172">
        <f>86400*((IncFlowsCalibration1!$I$172)^(1+1))*I$1836</f>
        <v>0</v>
      </c>
      <c r="J172">
        <f>86400*((IncFlowsCalibration1!$J$172)^(1+1))*J$1836</f>
        <v>0</v>
      </c>
      <c r="K172">
        <f>86400*((IncFlowsCalibration1!$K$172)^(1+1))*K$1836</f>
        <v>0</v>
      </c>
      <c r="L172">
        <f>86400*((IncFlowsCalibration1!$L$172)^(1+1))*L$1836</f>
        <v>0</v>
      </c>
      <c r="M172">
        <f>86400*((IncFlowsCalibration1!$M$172)^(1+1))*M$1836</f>
        <v>0</v>
      </c>
      <c r="N172">
        <f>86400*((IncFlowsCalibration1!$N$172)^(1+1))*N$1836</f>
        <v>0</v>
      </c>
      <c r="O172">
        <f>86400*((IncFlowsCalibration1!$O$172)^(1+1))*O$1836</f>
        <v>0</v>
      </c>
      <c r="P172">
        <f>86400*((IncFlowsCalibration1!$P$172)^(1+1))*P$1836</f>
        <v>0</v>
      </c>
      <c r="Q172">
        <f>86400*((IncFlowsCalibration1!$Q$172)^(1+1))*Q$1836</f>
        <v>0</v>
      </c>
      <c r="R172">
        <f>86400*((IncFlowsCalibration1!$R$172)^(1+1))*R$1836</f>
        <v>0</v>
      </c>
      <c r="S172">
        <f>86400*((IncFlowsCalibration1!$S$172)^(1+1))*S$1836</f>
        <v>0</v>
      </c>
      <c r="T172">
        <f>86400*((IncFlowsCalibration1!$T$172)^(1+1))*T$1836</f>
        <v>0</v>
      </c>
      <c r="U172">
        <f>86400*((IncFlowsCalibration1!$U$172)^(1+1))*U$1836</f>
        <v>0</v>
      </c>
      <c r="V172">
        <f>86400*((IncFlowsCalibration1!$V$172)^(1+1))*V$1836</f>
        <v>0</v>
      </c>
      <c r="W172">
        <f>86400*((IncFlowsCalibration1!$W$172)^(1+1))*W$1836</f>
        <v>0</v>
      </c>
      <c r="X172">
        <f>86400*((IncFlowsCalibration1!$X$172)^(1+1))*X$1836</f>
        <v>0</v>
      </c>
      <c r="Y172">
        <f>86400*((IncFlowsCalibration1!$Y$172)^(1+1))*Y$1836</f>
        <v>0</v>
      </c>
      <c r="Z172">
        <f>86400*((IncFlowsCalibration1!$Z$172)^(1+1))*Z$1836</f>
        <v>0</v>
      </c>
      <c r="AA172">
        <f>86400*((IncFlowsCalibration1!$AA$172)^(1+1))*AA$1836</f>
        <v>0</v>
      </c>
      <c r="AB172">
        <f>86400*((IncFlowsCalibration1!$AB$172)^(1+1))*AB$1836</f>
        <v>0</v>
      </c>
      <c r="AC172">
        <f>86400*((IncFlowsCalibration1!$AC$172)^(1+1))*AC$1836</f>
        <v>0</v>
      </c>
      <c r="AD172">
        <f>86400*((IncFlowsCalibration1!$AD$172)^(1+1))*AD$1836</f>
        <v>7112753.7104889657</v>
      </c>
      <c r="AE172">
        <f>86400*((IncFlowsCalibration1!$AE$172)^(1+1))*AE$1836</f>
        <v>12336054.044221805</v>
      </c>
      <c r="AF172">
        <f>86400*((IncFlowsCalibration1!$AF$172)^(1+1))*AF$1836</f>
        <v>0</v>
      </c>
      <c r="AG172">
        <f>86400*((IncFlowsCalibration1!$AG$172)^(1+1))*AG$1836</f>
        <v>0</v>
      </c>
      <c r="AH172">
        <f>86400*((IncFlowsCalibration1!$AH$172)^(1+1))*AH$1836</f>
        <v>0</v>
      </c>
      <c r="AI172">
        <f>86400*((IncFlowsCalibration1!$AI$172)^(1+1))*AI$1836</f>
        <v>1915740.0471527537</v>
      </c>
      <c r="AJ172">
        <f>86400*((IncFlowsCalibration1!$AJ$172)^(1+1))*AJ$1836</f>
        <v>0</v>
      </c>
      <c r="AK172">
        <f>86400*((IncFlowsCalibration1!$AK$172)^(1+1))*AK$1836</f>
        <v>8684825.8715781216</v>
      </c>
      <c r="AL172">
        <f>86400*((IncFlowsCalibration1!$AL$172)^(1+1))*AL$1836</f>
        <v>0</v>
      </c>
      <c r="AM172">
        <f>86400*((IncFlowsCalibration1!$AM$172)^(1+1))*AM$1836</f>
        <v>0</v>
      </c>
      <c r="AN172">
        <f>86400*((IncFlowsCalibration1!$AN$172)^(1+1))*AN$1836</f>
        <v>0</v>
      </c>
      <c r="AO172">
        <f>86400*((IncFlowsCalibration1!$AO$172)^(1+1))*AO$1836</f>
        <v>0</v>
      </c>
      <c r="AP172">
        <f>86400*((IncFlowsCalibration1!$AP$172)^(1+1))*AP$1836</f>
        <v>0</v>
      </c>
      <c r="AQ172">
        <f>86400*((IncFlowsCalibration1!$AQ$172)^(1+1))*AQ$1836</f>
        <v>0</v>
      </c>
      <c r="AR172">
        <f>86400*((IncFlowsCalibration1!$AR$172)^(1+1))*AR$1836</f>
        <v>0</v>
      </c>
      <c r="AS172">
        <f>86400*((IncFlowsCalibration1!$AS$172)^(1+1))*AS$1836</f>
        <v>0</v>
      </c>
      <c r="AT172">
        <f>86400*((IncFlowsCalibration1!$AT$172)^(1+1))*AT$1836</f>
        <v>0</v>
      </c>
      <c r="AU172">
        <f>86400*((IncFlowsCalibration1!$AU$172)^(1+1))*AU$1836</f>
        <v>0</v>
      </c>
      <c r="AV172">
        <f>86400*((IncFlowsCalibration1!$AV$172)^(1+1))*AV$1836</f>
        <v>0</v>
      </c>
      <c r="AW172">
        <f>86400*((IncFlowsCalibration1!$AW$172)^(1+1))*AW$1836</f>
        <v>0</v>
      </c>
      <c r="AX172">
        <f>86400*((IncFlowsCalibration1!$AX$172)^(1+1))*AX$1836</f>
        <v>0</v>
      </c>
      <c r="AY172">
        <f>86400*((IncFlowsCalibration1!$AY$172)^(1+1))*AY$1836</f>
        <v>0</v>
      </c>
      <c r="AZ172">
        <f>86400*((IncFlowsCalibration1!$AZ$172)^(1+1))*AZ$1836</f>
        <v>0</v>
      </c>
      <c r="BA172">
        <f>86400*((IncFlowsCalibration1!$BA$172)^(1+1))*BA$1836</f>
        <v>0</v>
      </c>
      <c r="BB172">
        <f>86400*((IncFlowsCalibration1!$BB$172)^(1+1))*BB$1836</f>
        <v>0</v>
      </c>
      <c r="BC172">
        <f>86400*((IncFlowsCalibration1!$BC$172)^(1+1))*BC$1836</f>
        <v>0</v>
      </c>
      <c r="BD172">
        <f>86400*((IncFlowsCalibration1!$BD$172)^(1+1))*BD$1836</f>
        <v>0</v>
      </c>
      <c r="BE172">
        <f>86400*((IncFlowsCalibration1!$BE$172)^(1+1))*BE$1836</f>
        <v>0</v>
      </c>
      <c r="BF172">
        <f>86400*((IncFlowsCalibration1!$BF$172)^(1+1))*BF$1836</f>
        <v>0</v>
      </c>
      <c r="BG172">
        <f>86400*((IncFlowsCalibration1!$BG$172)^(1+1))*BG$1836</f>
        <v>0</v>
      </c>
      <c r="BH172">
        <f>86400*((IncFlowsCalibration1!$BH$172)^(1+1))*BH$1836</f>
        <v>0</v>
      </c>
      <c r="BI172">
        <f>86400*((IncFlowsCalibration1!$BI$172)^(1+1))*BI$1836</f>
        <v>0</v>
      </c>
      <c r="BJ172">
        <f>86400*((IncFlowsCalibration1!$BJ$172)^(1+1))*BJ$1836</f>
        <v>0</v>
      </c>
      <c r="BK172">
        <f>86400*((IncFlowsCalibration1!$BK$172)^(1+1))*BK$1836</f>
        <v>0</v>
      </c>
      <c r="BL172">
        <f>86400*((IncFlowsCalibration1!$BL$172)^(1+1))*BL$1836</f>
        <v>0</v>
      </c>
      <c r="BM172">
        <f>86400*((IncFlowsCalibration1!$BM$172)^(1+1))*BM$1836</f>
        <v>0</v>
      </c>
      <c r="BN172">
        <f>86400*((IncFlowsCalibration1!$BN$172)^(1+1))*BN$1836</f>
        <v>0</v>
      </c>
      <c r="BO172">
        <f>86400*((IncFlowsCalibration1!$BO$172)^(1+1))*BO$1836</f>
        <v>0</v>
      </c>
      <c r="BP172">
        <f>86400*((IncFlowsCalibration1!$BP$172)^(1+1))*BP$1836</f>
        <v>0</v>
      </c>
      <c r="BQ172">
        <f>86400*((IncFlowsCalibration1!$BQ$172)^(1+1))*BQ$1836</f>
        <v>0</v>
      </c>
      <c r="BR172">
        <f>86400*((IncFlowsCalibration1!$BR$172)^(1+1))*BR$1836</f>
        <v>0</v>
      </c>
      <c r="BS172">
        <f>86400*((IncFlowsCalibration1!$BS$172)^(1+1))*BS$1836</f>
        <v>0</v>
      </c>
      <c r="BT172">
        <f>86400*((IncFlowsCalibration1!$BT$172)^(1+1))*BT$1836</f>
        <v>0</v>
      </c>
      <c r="BU172">
        <f>86400*((IncFlowsCalibration1!$BU$172)^(1+1))*BU$1836</f>
        <v>0</v>
      </c>
      <c r="BV172">
        <f>86400*((IncFlowsCalibration1!$BV$172)^(1+1))*BV$1836</f>
        <v>0</v>
      </c>
      <c r="BW172">
        <f>86400*((IncFlowsCalibration1!$BW$172)^(1+1))*BW$1836</f>
        <v>0</v>
      </c>
      <c r="BX172">
        <f>86400*((IncFlowsCalibration1!$BX$172)^(1+1))*BX$1836</f>
        <v>0</v>
      </c>
      <c r="BY172">
        <f>86400*((IncFlowsCalibration1!$BY$172)^(1+1))*BY$1836</f>
        <v>0</v>
      </c>
      <c r="BZ172">
        <f>86400*((IncFlowsCalibration1!$BZ$172)^(1+1))*BZ$1836</f>
        <v>0</v>
      </c>
      <c r="CA172">
        <f>86400*((IncFlowsCalibration1!$CA$172)^(1+1))*CA$1836</f>
        <v>0</v>
      </c>
      <c r="CB172">
        <f>86400*((IncFlowsCalibration1!$CB$172)^(1+1))*CB$1836</f>
        <v>0</v>
      </c>
      <c r="CC172">
        <f>86400*((IncFlowsCalibration1!$CC$172)^(1+1))*CC$1836</f>
        <v>0</v>
      </c>
      <c r="CD172">
        <f>86400*((IncFlowsCalibration1!$CD$172)^(1+1))*CD$1836</f>
        <v>0</v>
      </c>
      <c r="CE172">
        <f>86400*((IncFlowsCalibration1!$CE$172)^(1+1))*CE$1836</f>
        <v>0</v>
      </c>
      <c r="CF172">
        <f>86400*((IncFlowsCalibration1!$CF$172)^(1+1))*CF$1836</f>
        <v>0</v>
      </c>
      <c r="CG172">
        <f>86400*((IncFlowsCalibration1!$CG$172)^(1+1))*CG$1836</f>
        <v>0</v>
      </c>
      <c r="CH172">
        <f>86400*((IncFlowsCalibration1!$CH$172)^(1+1))*CH$1836</f>
        <v>0</v>
      </c>
      <c r="CI172">
        <f>86400*((IncFlowsCalibration1!$CI$172)^(1+1))*CI$1836</f>
        <v>0</v>
      </c>
      <c r="CJ172">
        <f>86400*((IncFlowsCalibration1!$CJ$172)^(1+1))*CJ$1836</f>
        <v>0</v>
      </c>
      <c r="CK172">
        <f>86400*((IncFlowsCalibration1!$CK$172)^(1+1))*CK$1836</f>
        <v>3249192.408804859</v>
      </c>
      <c r="CL172">
        <f>86400*((IncFlowsCalibration1!$CL$172)^(1+1))*CL$1836</f>
        <v>0</v>
      </c>
      <c r="CM172">
        <f>86400*((IncFlowsCalibration1!$CM$172)^(1+1))*CM$1836</f>
        <v>0</v>
      </c>
      <c r="CN172">
        <f>86400*((IncFlowsCalibration1!$CN$172)^(1+1))*CN$1836</f>
        <v>0</v>
      </c>
      <c r="CO172">
        <f>86400*((IncFlowsCalibration1!$CO$172)^(1+1))*CO$1836</f>
        <v>0</v>
      </c>
      <c r="CP172">
        <f>86400*((IncFlowsCalibration1!$CP$172)^(1+1))*CP$1836</f>
        <v>0</v>
      </c>
      <c r="CQ172">
        <f>86400*((IncFlowsCalibration1!$CQ$172)^(1+1))*CQ$1836</f>
        <v>0</v>
      </c>
      <c r="CR172">
        <f>86400*((IncFlowsCalibration1!$CR$172)^(1+1))*CR$1836</f>
        <v>4580213.7297760965</v>
      </c>
      <c r="CS172">
        <f>86400*((IncFlowsCalibration1!$CS$172)^(1+1))*CS$1836</f>
        <v>504773.91697764298</v>
      </c>
      <c r="CT172">
        <f>86400*((IncFlowsCalibration1!$CT$172)^(1+1))*CT$1836</f>
        <v>1564199.850572224</v>
      </c>
      <c r="CU172">
        <f>86400*((IncFlowsCalibration1!$CU$172)^(1+1))*CU$1836</f>
        <v>359876.22966634494</v>
      </c>
      <c r="CV172">
        <f>86400*((IncFlowsCalibration1!$CV$172)^(1+1))*CV$1836</f>
        <v>762181.19623290584</v>
      </c>
      <c r="CW172">
        <f>86400*((IncFlowsCalibration1!$CW$172)^(1+1))*CW$1836</f>
        <v>3500579.047108491</v>
      </c>
      <c r="CX172">
        <f>86400*((IncFlowsCalibration1!$CX$172)^(1+1))*CX$1836</f>
        <v>4300.4250080357424</v>
      </c>
      <c r="CY172">
        <f>86400*((IncFlowsCalibration1!$CY$172)^(1+1))*CY$1836</f>
        <v>2982873.729094516</v>
      </c>
      <c r="CZ172">
        <f>86400*((IncFlowsCalibration1!$CZ$172)^(1+1))*CZ$1836</f>
        <v>2278642.5118493638</v>
      </c>
      <c r="DA172">
        <f>86400*((IncFlowsCalibration1!$DA$172)^(1+1))*DA$1836</f>
        <v>1001087.3273920018</v>
      </c>
      <c r="DB172">
        <f>86400*((IncFlowsCalibration1!$DB$172)^(1+1))*DB$1836</f>
        <v>1355631.6873242948</v>
      </c>
      <c r="DC172">
        <f>86400*((IncFlowsCalibration1!$DC$172)^(1+1))*DC$1836</f>
        <v>2832160.7904665438</v>
      </c>
      <c r="DD172">
        <f>86400*((IncFlowsCalibration1!$DD$172)^(1+1))*DD$1836</f>
        <v>3050737.1926462855</v>
      </c>
      <c r="DE172">
        <f>86400*((IncFlowsCalibration1!$DE$172)^(1+1))*DE$1836</f>
        <v>403202.05039113789</v>
      </c>
      <c r="DF172">
        <f>86400*((IncFlowsCalibration1!$DF$172)^(1+1))*DF$1836</f>
        <v>99774.059267478369</v>
      </c>
      <c r="DG172">
        <f>86400*((IncFlowsCalibration1!$DG$172)^(1+1))*DG$1836</f>
        <v>87077.99519675078</v>
      </c>
      <c r="DH172">
        <f>86400*((IncFlowsCalibration1!$DH$172)^(1+1))*DH$1836</f>
        <v>241362.43165815188</v>
      </c>
      <c r="DI172">
        <f>86400*((IncFlowsCalibration1!$DI$172)^(1+1))*DI$1836</f>
        <v>4152481.0447506723</v>
      </c>
      <c r="DJ172">
        <f>86400*((IncFlowsCalibration1!$DJ$172)^(1+1))*DJ$1836</f>
        <v>3691391.4490520693</v>
      </c>
      <c r="DK172">
        <f>86400*((IncFlowsCalibration1!$DK$172)^(1+1))*DK$1836</f>
        <v>2545804.0136799705</v>
      </c>
      <c r="DL172">
        <f>86400*((IncFlowsCalibration1!$DL$172)^(1+1))*DL$1836</f>
        <v>235323.12820333435</v>
      </c>
      <c r="DM172">
        <f>86400*((IncFlowsCalibration1!$DM$172)^(1+1))*DM$1836</f>
        <v>3839938.4144243053</v>
      </c>
      <c r="DN172">
        <f>86400*((IncFlowsCalibration1!$DN$172)^(1+1))*DN$1836</f>
        <v>442802.74228104268</v>
      </c>
      <c r="DO172">
        <f>86400*((IncFlowsCalibration1!$DO$172)^(1+1))*DO$1836</f>
        <v>10355909.135081908</v>
      </c>
      <c r="DP172">
        <f>86400*((IncFlowsCalibration1!$DP$172)^(1+1))*DP$1836</f>
        <v>399949.22709331586</v>
      </c>
      <c r="DQ172">
        <f>86400*((IncFlowsCalibration1!$DQ$172)^(1+1))*DQ$1836</f>
        <v>8477813.8804041184</v>
      </c>
      <c r="DR172">
        <f>86400*((IncFlowsCalibration1!$DR$172)^(1+1))*DR$1836</f>
        <v>23310041.330290552</v>
      </c>
      <c r="DS172">
        <f>86400*((IncFlowsCalibration1!$DS$172)^(1+1))*DS$1836</f>
        <v>0</v>
      </c>
      <c r="DT172">
        <f>86400*((IncFlowsCalibration1!$DT$172)^(1+1))*DT$1836</f>
        <v>9022565.9796124808</v>
      </c>
      <c r="DU172">
        <f>86400*((IncFlowsCalibration1!$DU$172)^(1+1))*DU$1836</f>
        <v>1714211.9215354035</v>
      </c>
      <c r="DV172">
        <f>86400*((IncFlowsCalibration1!$DV$172)^(1+1))*DV$1836</f>
        <v>610317.24005508004</v>
      </c>
      <c r="DW172">
        <f>86400*((IncFlowsCalibration1!$DW$172)^(1+1))*DW$1836</f>
        <v>84853.233191448628</v>
      </c>
      <c r="DX172">
        <f>86400*((IncFlowsCalibration1!$DX$172)^(1+1))*DX$1836</f>
        <v>1859838.9867829394</v>
      </c>
      <c r="DY172">
        <f>86400*((IncFlowsCalibration1!$DY$172)^(1+1))*DY$1836</f>
        <v>425712.19393282483</v>
      </c>
      <c r="DZ172">
        <f>86400*((IncFlowsCalibration1!$DZ$172)^(1+1))*DZ$1836</f>
        <v>830709.243568448</v>
      </c>
      <c r="EA172">
        <f>86400*((IncFlowsCalibration1!$EA$172)^(1+1))*EA$1836</f>
        <v>293108.10540300538</v>
      </c>
      <c r="EB172">
        <f>86400*((IncFlowsCalibration1!$EB$172)^(1+1))*EB$1836</f>
        <v>1074664.8399272622</v>
      </c>
      <c r="EC172">
        <f>86400*((IncFlowsCalibration1!$EC$172)^(1+1))*EC$1836</f>
        <v>688649.42956500268</v>
      </c>
      <c r="ED172">
        <f>86400*((IncFlowsCalibration1!$ED$172)^(1+1))*ED$1836</f>
        <v>950479.6230450786</v>
      </c>
      <c r="EE172">
        <f>86400*((IncFlowsCalibration1!$EE$172)^(1+1))*EE$1836</f>
        <v>8573125.0324774273</v>
      </c>
      <c r="EF172">
        <f>86400*((IncFlowsCalibration1!$EF$172)^(1+1))*EF$1836</f>
        <v>1086592.4483978348</v>
      </c>
      <c r="EG172">
        <f>86400*((IncFlowsCalibration1!$EG$172)^(1+1))*EG$1836</f>
        <v>468318.25655116217</v>
      </c>
      <c r="EH172">
        <f>86400*((IncFlowsCalibration1!$EH$172)^(1+1))*EH$1836</f>
        <v>1122745.4481171076</v>
      </c>
      <c r="EI172">
        <f>86400*((IncFlowsCalibration1!$EI$172)^(1+1))*EI$1836</f>
        <v>1532697.9524468777</v>
      </c>
      <c r="EJ172">
        <f>86400*((IncFlowsCalibration1!$EJ$172)^(1+1))*EJ$1836</f>
        <v>2233136.4973629676</v>
      </c>
    </row>
    <row r="173" spans="2:140" x14ac:dyDescent="0.2">
      <c r="B173">
        <f>86400*((IncFlowsCalibration1!$B$173)^(1+1))*B$1836</f>
        <v>10315005.176583273</v>
      </c>
      <c r="C173">
        <f>86400*((IncFlowsCalibration1!$C$173)^(1+1))*C$1836</f>
        <v>0</v>
      </c>
      <c r="D173">
        <f>86400*((IncFlowsCalibration1!$D$173)^(1+1))*D$1836</f>
        <v>0</v>
      </c>
      <c r="E173">
        <f>86400*((IncFlowsCalibration1!$E$173)^(1+1))*E$1836</f>
        <v>1593425.6680743429</v>
      </c>
      <c r="F173">
        <f>86400*((IncFlowsCalibration1!$F$173)^(1+1))*F$1836</f>
        <v>0</v>
      </c>
      <c r="G173">
        <f>86400*((IncFlowsCalibration1!$G$173)^(1+1))*G$1836</f>
        <v>0</v>
      </c>
      <c r="H173">
        <f>86400*((IncFlowsCalibration1!$H$173)^(1+1))*H$1836</f>
        <v>0</v>
      </c>
      <c r="I173">
        <f>86400*((IncFlowsCalibration1!$I$173)^(1+1))*I$1836</f>
        <v>0</v>
      </c>
      <c r="J173">
        <f>86400*((IncFlowsCalibration1!$J$173)^(1+1))*J$1836</f>
        <v>0</v>
      </c>
      <c r="K173">
        <f>86400*((IncFlowsCalibration1!$K$173)^(1+1))*K$1836</f>
        <v>0</v>
      </c>
      <c r="L173">
        <f>86400*((IncFlowsCalibration1!$L$173)^(1+1))*L$1836</f>
        <v>0</v>
      </c>
      <c r="M173">
        <f>86400*((IncFlowsCalibration1!$M$173)^(1+1))*M$1836</f>
        <v>0</v>
      </c>
      <c r="N173">
        <f>86400*((IncFlowsCalibration1!$N$173)^(1+1))*N$1836</f>
        <v>0</v>
      </c>
      <c r="O173">
        <f>86400*((IncFlowsCalibration1!$O$173)^(1+1))*O$1836</f>
        <v>0</v>
      </c>
      <c r="P173">
        <f>86400*((IncFlowsCalibration1!$P$173)^(1+1))*P$1836</f>
        <v>0</v>
      </c>
      <c r="Q173">
        <f>86400*((IncFlowsCalibration1!$Q$173)^(1+1))*Q$1836</f>
        <v>0</v>
      </c>
      <c r="R173">
        <f>86400*((IncFlowsCalibration1!$R$173)^(1+1))*R$1836</f>
        <v>0</v>
      </c>
      <c r="S173">
        <f>86400*((IncFlowsCalibration1!$S$173)^(1+1))*S$1836</f>
        <v>0</v>
      </c>
      <c r="T173">
        <f>86400*((IncFlowsCalibration1!$T$173)^(1+1))*T$1836</f>
        <v>0</v>
      </c>
      <c r="U173">
        <f>86400*((IncFlowsCalibration1!$U$173)^(1+1))*U$1836</f>
        <v>0</v>
      </c>
      <c r="V173">
        <f>86400*((IncFlowsCalibration1!$V$173)^(1+1))*V$1836</f>
        <v>0</v>
      </c>
      <c r="W173">
        <f>86400*((IncFlowsCalibration1!$W$173)^(1+1))*W$1836</f>
        <v>0</v>
      </c>
      <c r="X173">
        <f>86400*((IncFlowsCalibration1!$X$173)^(1+1))*X$1836</f>
        <v>0</v>
      </c>
      <c r="Y173">
        <f>86400*((IncFlowsCalibration1!$Y$173)^(1+1))*Y$1836</f>
        <v>0</v>
      </c>
      <c r="Z173">
        <f>86400*((IncFlowsCalibration1!$Z$173)^(1+1))*Z$1836</f>
        <v>0</v>
      </c>
      <c r="AA173">
        <f>86400*((IncFlowsCalibration1!$AA$173)^(1+1))*AA$1836</f>
        <v>0</v>
      </c>
      <c r="AB173">
        <f>86400*((IncFlowsCalibration1!$AB$173)^(1+1))*AB$1836</f>
        <v>0</v>
      </c>
      <c r="AC173">
        <f>86400*((IncFlowsCalibration1!$AC$173)^(1+1))*AC$1836</f>
        <v>0</v>
      </c>
      <c r="AD173">
        <f>86400*((IncFlowsCalibration1!$AD$173)^(1+1))*AD$1836</f>
        <v>736538.7420482859</v>
      </c>
      <c r="AE173">
        <f>86400*((IncFlowsCalibration1!$AE$173)^(1+1))*AE$1836</f>
        <v>5080107.2636097716</v>
      </c>
      <c r="AF173">
        <f>86400*((IncFlowsCalibration1!$AF$173)^(1+1))*AF$1836</f>
        <v>0</v>
      </c>
      <c r="AG173">
        <f>86400*((IncFlowsCalibration1!$AG$173)^(1+1))*AG$1836</f>
        <v>0</v>
      </c>
      <c r="AH173">
        <f>86400*((IncFlowsCalibration1!$AH$173)^(1+1))*AH$1836</f>
        <v>0</v>
      </c>
      <c r="AI173">
        <f>86400*((IncFlowsCalibration1!$AI$173)^(1+1))*AI$1836</f>
        <v>982058.62319548987</v>
      </c>
      <c r="AJ173">
        <f>86400*((IncFlowsCalibration1!$AJ$173)^(1+1))*AJ$1836</f>
        <v>0</v>
      </c>
      <c r="AK173">
        <f>86400*((IncFlowsCalibration1!$AK$173)^(1+1))*AK$1836</f>
        <v>5138412.9790915446</v>
      </c>
      <c r="AL173">
        <f>86400*((IncFlowsCalibration1!$AL$173)^(1+1))*AL$1836</f>
        <v>0</v>
      </c>
      <c r="AM173">
        <f>86400*((IncFlowsCalibration1!$AM$173)^(1+1))*AM$1836</f>
        <v>0</v>
      </c>
      <c r="AN173">
        <f>86400*((IncFlowsCalibration1!$AN$173)^(1+1))*AN$1836</f>
        <v>0</v>
      </c>
      <c r="AO173">
        <f>86400*((IncFlowsCalibration1!$AO$173)^(1+1))*AO$1836</f>
        <v>0</v>
      </c>
      <c r="AP173">
        <f>86400*((IncFlowsCalibration1!$AP$173)^(1+1))*AP$1836</f>
        <v>0</v>
      </c>
      <c r="AQ173">
        <f>86400*((IncFlowsCalibration1!$AQ$173)^(1+1))*AQ$1836</f>
        <v>0</v>
      </c>
      <c r="AR173">
        <f>86400*((IncFlowsCalibration1!$AR$173)^(1+1))*AR$1836</f>
        <v>0</v>
      </c>
      <c r="AS173">
        <f>86400*((IncFlowsCalibration1!$AS$173)^(1+1))*AS$1836</f>
        <v>0</v>
      </c>
      <c r="AT173">
        <f>86400*((IncFlowsCalibration1!$AT$173)^(1+1))*AT$1836</f>
        <v>0</v>
      </c>
      <c r="AU173">
        <f>86400*((IncFlowsCalibration1!$AU$173)^(1+1))*AU$1836</f>
        <v>0</v>
      </c>
      <c r="AV173">
        <f>86400*((IncFlowsCalibration1!$AV$173)^(1+1))*AV$1836</f>
        <v>0</v>
      </c>
      <c r="AW173">
        <f>86400*((IncFlowsCalibration1!$AW$173)^(1+1))*AW$1836</f>
        <v>0</v>
      </c>
      <c r="AX173">
        <f>86400*((IncFlowsCalibration1!$AX$173)^(1+1))*AX$1836</f>
        <v>0</v>
      </c>
      <c r="AY173">
        <f>86400*((IncFlowsCalibration1!$AY$173)^(1+1))*AY$1836</f>
        <v>0</v>
      </c>
      <c r="AZ173">
        <f>86400*((IncFlowsCalibration1!$AZ$173)^(1+1))*AZ$1836</f>
        <v>0</v>
      </c>
      <c r="BA173">
        <f>86400*((IncFlowsCalibration1!$BA$173)^(1+1))*BA$1836</f>
        <v>0</v>
      </c>
      <c r="BB173">
        <f>86400*((IncFlowsCalibration1!$BB$173)^(1+1))*BB$1836</f>
        <v>0</v>
      </c>
      <c r="BC173">
        <f>86400*((IncFlowsCalibration1!$BC$173)^(1+1))*BC$1836</f>
        <v>0</v>
      </c>
      <c r="BD173">
        <f>86400*((IncFlowsCalibration1!$BD$173)^(1+1))*BD$1836</f>
        <v>0</v>
      </c>
      <c r="BE173">
        <f>86400*((IncFlowsCalibration1!$BE$173)^(1+1))*BE$1836</f>
        <v>0</v>
      </c>
      <c r="BF173">
        <f>86400*((IncFlowsCalibration1!$BF$173)^(1+1))*BF$1836</f>
        <v>0</v>
      </c>
      <c r="BG173">
        <f>86400*((IncFlowsCalibration1!$BG$173)^(1+1))*BG$1836</f>
        <v>0</v>
      </c>
      <c r="BH173">
        <f>86400*((IncFlowsCalibration1!$BH$173)^(1+1))*BH$1836</f>
        <v>0</v>
      </c>
      <c r="BI173">
        <f>86400*((IncFlowsCalibration1!$BI$173)^(1+1))*BI$1836</f>
        <v>0</v>
      </c>
      <c r="BJ173">
        <f>86400*((IncFlowsCalibration1!$BJ$173)^(1+1))*BJ$1836</f>
        <v>0</v>
      </c>
      <c r="BK173">
        <f>86400*((IncFlowsCalibration1!$BK$173)^(1+1))*BK$1836</f>
        <v>0</v>
      </c>
      <c r="BL173">
        <f>86400*((IncFlowsCalibration1!$BL$173)^(1+1))*BL$1836</f>
        <v>0</v>
      </c>
      <c r="BM173">
        <f>86400*((IncFlowsCalibration1!$BM$173)^(1+1))*BM$1836</f>
        <v>0</v>
      </c>
      <c r="BN173">
        <f>86400*((IncFlowsCalibration1!$BN$173)^(1+1))*BN$1836</f>
        <v>0</v>
      </c>
      <c r="BO173">
        <f>86400*((IncFlowsCalibration1!$BO$173)^(1+1))*BO$1836</f>
        <v>0</v>
      </c>
      <c r="BP173">
        <f>86400*((IncFlowsCalibration1!$BP$173)^(1+1))*BP$1836</f>
        <v>0</v>
      </c>
      <c r="BQ173">
        <f>86400*((IncFlowsCalibration1!$BQ$173)^(1+1))*BQ$1836</f>
        <v>0</v>
      </c>
      <c r="BR173">
        <f>86400*((IncFlowsCalibration1!$BR$173)^(1+1))*BR$1836</f>
        <v>0</v>
      </c>
      <c r="BS173">
        <f>86400*((IncFlowsCalibration1!$BS$173)^(1+1))*BS$1836</f>
        <v>0</v>
      </c>
      <c r="BT173">
        <f>86400*((IncFlowsCalibration1!$BT$173)^(1+1))*BT$1836</f>
        <v>0</v>
      </c>
      <c r="BU173">
        <f>86400*((IncFlowsCalibration1!$BU$173)^(1+1))*BU$1836</f>
        <v>0</v>
      </c>
      <c r="BV173">
        <f>86400*((IncFlowsCalibration1!$BV$173)^(1+1))*BV$1836</f>
        <v>0</v>
      </c>
      <c r="BW173">
        <f>86400*((IncFlowsCalibration1!$BW$173)^(1+1))*BW$1836</f>
        <v>0</v>
      </c>
      <c r="BX173">
        <f>86400*((IncFlowsCalibration1!$BX$173)^(1+1))*BX$1836</f>
        <v>0</v>
      </c>
      <c r="BY173">
        <f>86400*((IncFlowsCalibration1!$BY$173)^(1+1))*BY$1836</f>
        <v>0</v>
      </c>
      <c r="BZ173">
        <f>86400*((IncFlowsCalibration1!$BZ$173)^(1+1))*BZ$1836</f>
        <v>0</v>
      </c>
      <c r="CA173">
        <f>86400*((IncFlowsCalibration1!$CA$173)^(1+1))*CA$1836</f>
        <v>0</v>
      </c>
      <c r="CB173">
        <f>86400*((IncFlowsCalibration1!$CB$173)^(1+1))*CB$1836</f>
        <v>0</v>
      </c>
      <c r="CC173">
        <f>86400*((IncFlowsCalibration1!$CC$173)^(1+1))*CC$1836</f>
        <v>0</v>
      </c>
      <c r="CD173">
        <f>86400*((IncFlowsCalibration1!$CD$173)^(1+1))*CD$1836</f>
        <v>0</v>
      </c>
      <c r="CE173">
        <f>86400*((IncFlowsCalibration1!$CE$173)^(1+1))*CE$1836</f>
        <v>0</v>
      </c>
      <c r="CF173">
        <f>86400*((IncFlowsCalibration1!$CF$173)^(1+1))*CF$1836</f>
        <v>0</v>
      </c>
      <c r="CG173">
        <f>86400*((IncFlowsCalibration1!$CG$173)^(1+1))*CG$1836</f>
        <v>0</v>
      </c>
      <c r="CH173">
        <f>86400*((IncFlowsCalibration1!$CH$173)^(1+1))*CH$1836</f>
        <v>0</v>
      </c>
      <c r="CI173">
        <f>86400*((IncFlowsCalibration1!$CI$173)^(1+1))*CI$1836</f>
        <v>0</v>
      </c>
      <c r="CJ173">
        <f>86400*((IncFlowsCalibration1!$CJ$173)^(1+1))*CJ$1836</f>
        <v>0</v>
      </c>
      <c r="CK173">
        <f>86400*((IncFlowsCalibration1!$CK$173)^(1+1))*CK$1836</f>
        <v>11810143.300239963</v>
      </c>
      <c r="CL173">
        <f>86400*((IncFlowsCalibration1!$CL$173)^(1+1))*CL$1836</f>
        <v>0</v>
      </c>
      <c r="CM173">
        <f>86400*((IncFlowsCalibration1!$CM$173)^(1+1))*CM$1836</f>
        <v>0</v>
      </c>
      <c r="CN173">
        <f>86400*((IncFlowsCalibration1!$CN$173)^(1+1))*CN$1836</f>
        <v>0</v>
      </c>
      <c r="CO173">
        <f>86400*((IncFlowsCalibration1!$CO$173)^(1+1))*CO$1836</f>
        <v>0</v>
      </c>
      <c r="CP173">
        <f>86400*((IncFlowsCalibration1!$CP$173)^(1+1))*CP$1836</f>
        <v>0</v>
      </c>
      <c r="CQ173">
        <f>86400*((IncFlowsCalibration1!$CQ$173)^(1+1))*CQ$1836</f>
        <v>0</v>
      </c>
      <c r="CR173">
        <f>86400*((IncFlowsCalibration1!$CR$173)^(1+1))*CR$1836</f>
        <v>4416881.8491688892</v>
      </c>
      <c r="CS173">
        <f>86400*((IncFlowsCalibration1!$CS$173)^(1+1))*CS$1836</f>
        <v>599819.92488400789</v>
      </c>
      <c r="CT173">
        <f>86400*((IncFlowsCalibration1!$CT$173)^(1+1))*CT$1836</f>
        <v>1508920.6779065065</v>
      </c>
      <c r="CU173">
        <f>86400*((IncFlowsCalibration1!$CU$173)^(1+1))*CU$1836</f>
        <v>175976.419759982</v>
      </c>
      <c r="CV173">
        <f>86400*((IncFlowsCalibration1!$CV$173)^(1+1))*CV$1836</f>
        <v>55964.437139635113</v>
      </c>
      <c r="CW173">
        <f>86400*((IncFlowsCalibration1!$CW$173)^(1+1))*CW$1836</f>
        <v>257036.00806530102</v>
      </c>
      <c r="CX173">
        <f>86400*((IncFlowsCalibration1!$CX$173)^(1+1))*CX$1836</f>
        <v>17060.069497690012</v>
      </c>
      <c r="CY173">
        <f>86400*((IncFlowsCalibration1!$CY$173)^(1+1))*CY$1836</f>
        <v>5140702.2166751623</v>
      </c>
      <c r="CZ173">
        <f>86400*((IncFlowsCalibration1!$CZ$173)^(1+1))*CZ$1836</f>
        <v>1607794.2396509356</v>
      </c>
      <c r="DA173">
        <f>86400*((IncFlowsCalibration1!$DA$173)^(1+1))*DA$1836</f>
        <v>593850.71970566863</v>
      </c>
      <c r="DB173">
        <f>86400*((IncFlowsCalibration1!$DB$173)^(1+1))*DB$1836</f>
        <v>250122.56944104561</v>
      </c>
      <c r="DC173">
        <f>86400*((IncFlowsCalibration1!$DC$173)^(1+1))*DC$1836</f>
        <v>11227830.909278115</v>
      </c>
      <c r="DD173">
        <f>86400*((IncFlowsCalibration1!$DD$173)^(1+1))*DD$1836</f>
        <v>2279353.5767168021</v>
      </c>
      <c r="DE173">
        <f>86400*((IncFlowsCalibration1!$DE$173)^(1+1))*DE$1836</f>
        <v>340403.17768299807</v>
      </c>
      <c r="DF173">
        <f>86400*((IncFlowsCalibration1!$DF$173)^(1+1))*DF$1836</f>
        <v>50695.248391490313</v>
      </c>
      <c r="DG173">
        <f>86400*((IncFlowsCalibration1!$DG$173)^(1+1))*DG$1836</f>
        <v>583758.329864937</v>
      </c>
      <c r="DH173">
        <f>86400*((IncFlowsCalibration1!$DH$173)^(1+1))*DH$1836</f>
        <v>354565.4321166781</v>
      </c>
      <c r="DI173">
        <f>86400*((IncFlowsCalibration1!$DI$173)^(1+1))*DI$1836</f>
        <v>15957312.260183226</v>
      </c>
      <c r="DJ173">
        <f>86400*((IncFlowsCalibration1!$DJ$173)^(1+1))*DJ$1836</f>
        <v>681084.93087233056</v>
      </c>
      <c r="DK173">
        <f>86400*((IncFlowsCalibration1!$DK$173)^(1+1))*DK$1836</f>
        <v>3844720.8765396988</v>
      </c>
      <c r="DL173">
        <f>86400*((IncFlowsCalibration1!$DL$173)^(1+1))*DL$1836</f>
        <v>327973.80777993391</v>
      </c>
      <c r="DM173">
        <f>86400*((IncFlowsCalibration1!$DM$173)^(1+1))*DM$1836</f>
        <v>3474117.4384540725</v>
      </c>
      <c r="DN173">
        <f>86400*((IncFlowsCalibration1!$DN$173)^(1+1))*DN$1836</f>
        <v>465923.95762165444</v>
      </c>
      <c r="DO173">
        <f>86400*((IncFlowsCalibration1!$DO$173)^(1+1))*DO$1836</f>
        <v>4506835.2582916841</v>
      </c>
      <c r="DP173">
        <f>86400*((IncFlowsCalibration1!$DP$173)^(1+1))*DP$1836</f>
        <v>610783.02598266781</v>
      </c>
      <c r="DQ173">
        <f>86400*((IncFlowsCalibration1!$DQ$173)^(1+1))*DQ$1836</f>
        <v>4460534.3542869519</v>
      </c>
      <c r="DR173">
        <f>86400*((IncFlowsCalibration1!$DR$173)^(1+1))*DR$1836</f>
        <v>52801720.606997013</v>
      </c>
      <c r="DS173">
        <f>86400*((IncFlowsCalibration1!$DS$173)^(1+1))*DS$1836</f>
        <v>0</v>
      </c>
      <c r="DT173">
        <f>86400*((IncFlowsCalibration1!$DT$173)^(1+1))*DT$1836</f>
        <v>23844933.65447085</v>
      </c>
      <c r="DU173">
        <f>86400*((IncFlowsCalibration1!$DU$173)^(1+1))*DU$1836</f>
        <v>1330686.1696119811</v>
      </c>
      <c r="DV173">
        <f>86400*((IncFlowsCalibration1!$DV$173)^(1+1))*DV$1836</f>
        <v>651219.91262598941</v>
      </c>
      <c r="DW173">
        <f>86400*((IncFlowsCalibration1!$DW$173)^(1+1))*DW$1836</f>
        <v>118261.34982851235</v>
      </c>
      <c r="DX173">
        <f>86400*((IncFlowsCalibration1!$DX$173)^(1+1))*DX$1836</f>
        <v>343151.98624410527</v>
      </c>
      <c r="DY173">
        <f>86400*((IncFlowsCalibration1!$DY$173)^(1+1))*DY$1836</f>
        <v>78546.576318992898</v>
      </c>
      <c r="DZ173">
        <f>86400*((IncFlowsCalibration1!$DZ$173)^(1+1))*DZ$1836</f>
        <v>427669.93502494082</v>
      </c>
      <c r="EA173">
        <f>86400*((IncFlowsCalibration1!$EA$173)^(1+1))*EA$1836</f>
        <v>302947.23657877935</v>
      </c>
      <c r="EB173">
        <f>86400*((IncFlowsCalibration1!$EB$173)^(1+1))*EB$1836</f>
        <v>1036686.1602198186</v>
      </c>
      <c r="EC173">
        <f>86400*((IncFlowsCalibration1!$EC$173)^(1+1))*EC$1836</f>
        <v>711766.05972273822</v>
      </c>
      <c r="ED173">
        <f>86400*((IncFlowsCalibration1!$ED$173)^(1+1))*ED$1836</f>
        <v>982385.38745589845</v>
      </c>
      <c r="EE173">
        <f>86400*((IncFlowsCalibration1!$EE$173)^(1+1))*EE$1836</f>
        <v>4229414.3530095732</v>
      </c>
      <c r="EF173">
        <f>86400*((IncFlowsCalibration1!$EF$173)^(1+1))*EF$1836</f>
        <v>321745.05570210546</v>
      </c>
      <c r="EG173">
        <f>86400*((IncFlowsCalibration1!$EG$173)^(1+1))*EG$1836</f>
        <v>153486.07517945982</v>
      </c>
      <c r="EH173">
        <f>86400*((IncFlowsCalibration1!$EH$173)^(1+1))*EH$1836</f>
        <v>410657.01665628661</v>
      </c>
      <c r="EI173">
        <f>86400*((IncFlowsCalibration1!$EI$173)^(1+1))*EI$1836</f>
        <v>8608321.3901820928</v>
      </c>
      <c r="EJ173">
        <f>86400*((IncFlowsCalibration1!$EJ$173)^(1+1))*EJ$1836</f>
        <v>3414498.246414769</v>
      </c>
    </row>
    <row r="174" spans="2:140" x14ac:dyDescent="0.2">
      <c r="B174">
        <f>86400*((IncFlowsCalibration1!$B$174)^(1+1))*B$1836</f>
        <v>12219424.51737717</v>
      </c>
      <c r="C174">
        <f>86400*((IncFlowsCalibration1!$C$174)^(1+1))*C$1836</f>
        <v>0</v>
      </c>
      <c r="D174">
        <f>86400*((IncFlowsCalibration1!$D$174)^(1+1))*D$1836</f>
        <v>0</v>
      </c>
      <c r="E174">
        <f>86400*((IncFlowsCalibration1!$E$174)^(1+1))*E$1836</f>
        <v>1217539.8448904103</v>
      </c>
      <c r="F174">
        <f>86400*((IncFlowsCalibration1!$F$174)^(1+1))*F$1836</f>
        <v>0</v>
      </c>
      <c r="G174">
        <f>86400*((IncFlowsCalibration1!$G$174)^(1+1))*G$1836</f>
        <v>0</v>
      </c>
      <c r="H174">
        <f>86400*((IncFlowsCalibration1!$H$174)^(1+1))*H$1836</f>
        <v>0</v>
      </c>
      <c r="I174">
        <f>86400*((IncFlowsCalibration1!$I$174)^(1+1))*I$1836</f>
        <v>0</v>
      </c>
      <c r="J174">
        <f>86400*((IncFlowsCalibration1!$J$174)^(1+1))*J$1836</f>
        <v>0</v>
      </c>
      <c r="K174">
        <f>86400*((IncFlowsCalibration1!$K$174)^(1+1))*K$1836</f>
        <v>0</v>
      </c>
      <c r="L174">
        <f>86400*((IncFlowsCalibration1!$L$174)^(1+1))*L$1836</f>
        <v>0</v>
      </c>
      <c r="M174">
        <f>86400*((IncFlowsCalibration1!$M$174)^(1+1))*M$1836</f>
        <v>0</v>
      </c>
      <c r="N174">
        <f>86400*((IncFlowsCalibration1!$N$174)^(1+1))*N$1836</f>
        <v>0</v>
      </c>
      <c r="O174">
        <f>86400*((IncFlowsCalibration1!$O$174)^(1+1))*O$1836</f>
        <v>0</v>
      </c>
      <c r="P174">
        <f>86400*((IncFlowsCalibration1!$P$174)^(1+1))*P$1836</f>
        <v>0</v>
      </c>
      <c r="Q174">
        <f>86400*((IncFlowsCalibration1!$Q$174)^(1+1))*Q$1836</f>
        <v>0</v>
      </c>
      <c r="R174">
        <f>86400*((IncFlowsCalibration1!$R$174)^(1+1))*R$1836</f>
        <v>0</v>
      </c>
      <c r="S174">
        <f>86400*((IncFlowsCalibration1!$S$174)^(1+1))*S$1836</f>
        <v>0</v>
      </c>
      <c r="T174">
        <f>86400*((IncFlowsCalibration1!$T$174)^(1+1))*T$1836</f>
        <v>0</v>
      </c>
      <c r="U174">
        <f>86400*((IncFlowsCalibration1!$U$174)^(1+1))*U$1836</f>
        <v>0</v>
      </c>
      <c r="V174">
        <f>86400*((IncFlowsCalibration1!$V$174)^(1+1))*V$1836</f>
        <v>0</v>
      </c>
      <c r="W174">
        <f>86400*((IncFlowsCalibration1!$W$174)^(1+1))*W$1836</f>
        <v>0</v>
      </c>
      <c r="X174">
        <f>86400*((IncFlowsCalibration1!$X$174)^(1+1))*X$1836</f>
        <v>0</v>
      </c>
      <c r="Y174">
        <f>86400*((IncFlowsCalibration1!$Y$174)^(1+1))*Y$1836</f>
        <v>0</v>
      </c>
      <c r="Z174">
        <f>86400*((IncFlowsCalibration1!$Z$174)^(1+1))*Z$1836</f>
        <v>0</v>
      </c>
      <c r="AA174">
        <f>86400*((IncFlowsCalibration1!$AA$174)^(1+1))*AA$1836</f>
        <v>0</v>
      </c>
      <c r="AB174">
        <f>86400*((IncFlowsCalibration1!$AB$174)^(1+1))*AB$1836</f>
        <v>0</v>
      </c>
      <c r="AC174">
        <f>86400*((IncFlowsCalibration1!$AC$174)^(1+1))*AC$1836</f>
        <v>0</v>
      </c>
      <c r="AD174">
        <f>86400*((IncFlowsCalibration1!$AD$174)^(1+1))*AD$1836</f>
        <v>252204.58778647945</v>
      </c>
      <c r="AE174">
        <f>86400*((IncFlowsCalibration1!$AE$174)^(1+1))*AE$1836</f>
        <v>5724780.786067131</v>
      </c>
      <c r="AF174">
        <f>86400*((IncFlowsCalibration1!$AF$174)^(1+1))*AF$1836</f>
        <v>0</v>
      </c>
      <c r="AG174">
        <f>86400*((IncFlowsCalibration1!$AG$174)^(1+1))*AG$1836</f>
        <v>0</v>
      </c>
      <c r="AH174">
        <f>86400*((IncFlowsCalibration1!$AH$174)^(1+1))*AH$1836</f>
        <v>0</v>
      </c>
      <c r="AI174">
        <f>86400*((IncFlowsCalibration1!$AI$174)^(1+1))*AI$1836</f>
        <v>987445.16529959335</v>
      </c>
      <c r="AJ174">
        <f>86400*((IncFlowsCalibration1!$AJ$174)^(1+1))*AJ$1836</f>
        <v>0</v>
      </c>
      <c r="AK174">
        <f>86400*((IncFlowsCalibration1!$AK$174)^(1+1))*AK$1836</f>
        <v>7447512.3674988272</v>
      </c>
      <c r="AL174">
        <f>86400*((IncFlowsCalibration1!$AL$174)^(1+1))*AL$1836</f>
        <v>0</v>
      </c>
      <c r="AM174">
        <f>86400*((IncFlowsCalibration1!$AM$174)^(1+1))*AM$1836</f>
        <v>0</v>
      </c>
      <c r="AN174">
        <f>86400*((IncFlowsCalibration1!$AN$174)^(1+1))*AN$1836</f>
        <v>0</v>
      </c>
      <c r="AO174">
        <f>86400*((IncFlowsCalibration1!$AO$174)^(1+1))*AO$1836</f>
        <v>0</v>
      </c>
      <c r="AP174">
        <f>86400*((IncFlowsCalibration1!$AP$174)^(1+1))*AP$1836</f>
        <v>0</v>
      </c>
      <c r="AQ174">
        <f>86400*((IncFlowsCalibration1!$AQ$174)^(1+1))*AQ$1836</f>
        <v>0</v>
      </c>
      <c r="AR174">
        <f>86400*((IncFlowsCalibration1!$AR$174)^(1+1))*AR$1836</f>
        <v>0</v>
      </c>
      <c r="AS174">
        <f>86400*((IncFlowsCalibration1!$AS$174)^(1+1))*AS$1836</f>
        <v>0</v>
      </c>
      <c r="AT174">
        <f>86400*((IncFlowsCalibration1!$AT$174)^(1+1))*AT$1836</f>
        <v>0</v>
      </c>
      <c r="AU174">
        <f>86400*((IncFlowsCalibration1!$AU$174)^(1+1))*AU$1836</f>
        <v>0</v>
      </c>
      <c r="AV174">
        <f>86400*((IncFlowsCalibration1!$AV$174)^(1+1))*AV$1836</f>
        <v>0</v>
      </c>
      <c r="AW174">
        <f>86400*((IncFlowsCalibration1!$AW$174)^(1+1))*AW$1836</f>
        <v>0</v>
      </c>
      <c r="AX174">
        <f>86400*((IncFlowsCalibration1!$AX$174)^(1+1))*AX$1836</f>
        <v>0</v>
      </c>
      <c r="AY174">
        <f>86400*((IncFlowsCalibration1!$AY$174)^(1+1))*AY$1836</f>
        <v>0</v>
      </c>
      <c r="AZ174">
        <f>86400*((IncFlowsCalibration1!$AZ$174)^(1+1))*AZ$1836</f>
        <v>0</v>
      </c>
      <c r="BA174">
        <f>86400*((IncFlowsCalibration1!$BA$174)^(1+1))*BA$1836</f>
        <v>0</v>
      </c>
      <c r="BB174">
        <f>86400*((IncFlowsCalibration1!$BB$174)^(1+1))*BB$1836</f>
        <v>0</v>
      </c>
      <c r="BC174">
        <f>86400*((IncFlowsCalibration1!$BC$174)^(1+1))*BC$1836</f>
        <v>0</v>
      </c>
      <c r="BD174">
        <f>86400*((IncFlowsCalibration1!$BD$174)^(1+1))*BD$1836</f>
        <v>0</v>
      </c>
      <c r="BE174">
        <f>86400*((IncFlowsCalibration1!$BE$174)^(1+1))*BE$1836</f>
        <v>0</v>
      </c>
      <c r="BF174">
        <f>86400*((IncFlowsCalibration1!$BF$174)^(1+1))*BF$1836</f>
        <v>0</v>
      </c>
      <c r="BG174">
        <f>86400*((IncFlowsCalibration1!$BG$174)^(1+1))*BG$1836</f>
        <v>0</v>
      </c>
      <c r="BH174">
        <f>86400*((IncFlowsCalibration1!$BH$174)^(1+1))*BH$1836</f>
        <v>0</v>
      </c>
      <c r="BI174">
        <f>86400*((IncFlowsCalibration1!$BI$174)^(1+1))*BI$1836</f>
        <v>0</v>
      </c>
      <c r="BJ174">
        <f>86400*((IncFlowsCalibration1!$BJ$174)^(1+1))*BJ$1836</f>
        <v>0</v>
      </c>
      <c r="BK174">
        <f>86400*((IncFlowsCalibration1!$BK$174)^(1+1))*BK$1836</f>
        <v>0</v>
      </c>
      <c r="BL174">
        <f>86400*((IncFlowsCalibration1!$BL$174)^(1+1))*BL$1836</f>
        <v>0</v>
      </c>
      <c r="BM174">
        <f>86400*((IncFlowsCalibration1!$BM$174)^(1+1))*BM$1836</f>
        <v>0</v>
      </c>
      <c r="BN174">
        <f>86400*((IncFlowsCalibration1!$BN$174)^(1+1))*BN$1836</f>
        <v>0</v>
      </c>
      <c r="BO174">
        <f>86400*((IncFlowsCalibration1!$BO$174)^(1+1))*BO$1836</f>
        <v>0</v>
      </c>
      <c r="BP174">
        <f>86400*((IncFlowsCalibration1!$BP$174)^(1+1))*BP$1836</f>
        <v>0</v>
      </c>
      <c r="BQ174">
        <f>86400*((IncFlowsCalibration1!$BQ$174)^(1+1))*BQ$1836</f>
        <v>0</v>
      </c>
      <c r="BR174">
        <f>86400*((IncFlowsCalibration1!$BR$174)^(1+1))*BR$1836</f>
        <v>0</v>
      </c>
      <c r="BS174">
        <f>86400*((IncFlowsCalibration1!$BS$174)^(1+1))*BS$1836</f>
        <v>0</v>
      </c>
      <c r="BT174">
        <f>86400*((IncFlowsCalibration1!$BT$174)^(1+1))*BT$1836</f>
        <v>0</v>
      </c>
      <c r="BU174">
        <f>86400*((IncFlowsCalibration1!$BU$174)^(1+1))*BU$1836</f>
        <v>0</v>
      </c>
      <c r="BV174">
        <f>86400*((IncFlowsCalibration1!$BV$174)^(1+1))*BV$1836</f>
        <v>0</v>
      </c>
      <c r="BW174">
        <f>86400*((IncFlowsCalibration1!$BW$174)^(1+1))*BW$1836</f>
        <v>0</v>
      </c>
      <c r="BX174">
        <f>86400*((IncFlowsCalibration1!$BX$174)^(1+1))*BX$1836</f>
        <v>0</v>
      </c>
      <c r="BY174">
        <f>86400*((IncFlowsCalibration1!$BY$174)^(1+1))*BY$1836</f>
        <v>0</v>
      </c>
      <c r="BZ174">
        <f>86400*((IncFlowsCalibration1!$BZ$174)^(1+1))*BZ$1836</f>
        <v>0</v>
      </c>
      <c r="CA174">
        <f>86400*((IncFlowsCalibration1!$CA$174)^(1+1))*CA$1836</f>
        <v>0</v>
      </c>
      <c r="CB174">
        <f>86400*((IncFlowsCalibration1!$CB$174)^(1+1))*CB$1836</f>
        <v>0</v>
      </c>
      <c r="CC174">
        <f>86400*((IncFlowsCalibration1!$CC$174)^(1+1))*CC$1836</f>
        <v>0</v>
      </c>
      <c r="CD174">
        <f>86400*((IncFlowsCalibration1!$CD$174)^(1+1))*CD$1836</f>
        <v>0</v>
      </c>
      <c r="CE174">
        <f>86400*((IncFlowsCalibration1!$CE$174)^(1+1))*CE$1836</f>
        <v>0</v>
      </c>
      <c r="CF174">
        <f>86400*((IncFlowsCalibration1!$CF$174)^(1+1))*CF$1836</f>
        <v>0</v>
      </c>
      <c r="CG174">
        <f>86400*((IncFlowsCalibration1!$CG$174)^(1+1))*CG$1836</f>
        <v>0</v>
      </c>
      <c r="CH174">
        <f>86400*((IncFlowsCalibration1!$CH$174)^(1+1))*CH$1836</f>
        <v>0</v>
      </c>
      <c r="CI174">
        <f>86400*((IncFlowsCalibration1!$CI$174)^(1+1))*CI$1836</f>
        <v>0</v>
      </c>
      <c r="CJ174">
        <f>86400*((IncFlowsCalibration1!$CJ$174)^(1+1))*CJ$1836</f>
        <v>0</v>
      </c>
      <c r="CK174">
        <f>86400*((IncFlowsCalibration1!$CK$174)^(1+1))*CK$1836</f>
        <v>14037472.039013632</v>
      </c>
      <c r="CL174">
        <f>86400*((IncFlowsCalibration1!$CL$174)^(1+1))*CL$1836</f>
        <v>0</v>
      </c>
      <c r="CM174">
        <f>86400*((IncFlowsCalibration1!$CM$174)^(1+1))*CM$1836</f>
        <v>0</v>
      </c>
      <c r="CN174">
        <f>86400*((IncFlowsCalibration1!$CN$174)^(1+1))*CN$1836</f>
        <v>0</v>
      </c>
      <c r="CO174">
        <f>86400*((IncFlowsCalibration1!$CO$174)^(1+1))*CO$1836</f>
        <v>0</v>
      </c>
      <c r="CP174">
        <f>86400*((IncFlowsCalibration1!$CP$174)^(1+1))*CP$1836</f>
        <v>0</v>
      </c>
      <c r="CQ174">
        <f>86400*((IncFlowsCalibration1!$CQ$174)^(1+1))*CQ$1836</f>
        <v>0</v>
      </c>
      <c r="CR174">
        <f>86400*((IncFlowsCalibration1!$CR$174)^(1+1))*CR$1836</f>
        <v>4292933.0020776829</v>
      </c>
      <c r="CS174">
        <f>86400*((IncFlowsCalibration1!$CS$174)^(1+1))*CS$1836</f>
        <v>556585.65074598463</v>
      </c>
      <c r="CT174">
        <f>86400*((IncFlowsCalibration1!$CT$174)^(1+1))*CT$1836</f>
        <v>3470583.0851482591</v>
      </c>
      <c r="CU174">
        <f>86400*((IncFlowsCalibration1!$CU$174)^(1+1))*CU$1836</f>
        <v>110954.48122809488</v>
      </c>
      <c r="CV174">
        <f>86400*((IncFlowsCalibration1!$CV$174)^(1+1))*CV$1836</f>
        <v>43265.3366760524</v>
      </c>
      <c r="CW174">
        <f>86400*((IncFlowsCalibration1!$CW$174)^(1+1))*CW$1836</f>
        <v>198707.77603584327</v>
      </c>
      <c r="CX174">
        <f>86400*((IncFlowsCalibration1!$CX$174)^(1+1))*CX$1836</f>
        <v>14965.754805890567</v>
      </c>
      <c r="CY174">
        <f>86400*((IncFlowsCalibration1!$CY$174)^(1+1))*CY$1836</f>
        <v>5445846.0072954735</v>
      </c>
      <c r="CZ174">
        <f>86400*((IncFlowsCalibration1!$CZ$174)^(1+1))*CZ$1836</f>
        <v>1628584.3508927317</v>
      </c>
      <c r="DA174">
        <f>86400*((IncFlowsCalibration1!$DA$174)^(1+1))*DA$1836</f>
        <v>604627.35007486271</v>
      </c>
      <c r="DB174">
        <f>86400*((IncFlowsCalibration1!$DB$174)^(1+1))*DB$1836</f>
        <v>144717.59279910551</v>
      </c>
      <c r="DC174">
        <f>86400*((IncFlowsCalibration1!$DC$174)^(1+1))*DC$1836</f>
        <v>17502930.863892671</v>
      </c>
      <c r="DD174">
        <f>86400*((IncFlowsCalibration1!$DD$174)^(1+1))*DD$1836</f>
        <v>4283828.348695524</v>
      </c>
      <c r="DE174">
        <f>86400*((IncFlowsCalibration1!$DE$174)^(1+1))*DE$1836</f>
        <v>543740.90517824248</v>
      </c>
      <c r="DF174">
        <f>86400*((IncFlowsCalibration1!$DF$174)^(1+1))*DF$1836</f>
        <v>34153.419413763921</v>
      </c>
      <c r="DG174">
        <f>86400*((IncFlowsCalibration1!$DG$174)^(1+1))*DG$1836</f>
        <v>1291305.9546972944</v>
      </c>
      <c r="DH174">
        <f>86400*((IncFlowsCalibration1!$DH$174)^(1+1))*DH$1836</f>
        <v>389156.74061696546</v>
      </c>
      <c r="DI174">
        <f>86400*((IncFlowsCalibration1!$DI$174)^(1+1))*DI$1836</f>
        <v>22141876.664006684</v>
      </c>
      <c r="DJ174">
        <f>86400*((IncFlowsCalibration1!$DJ$174)^(1+1))*DJ$1836</f>
        <v>394066.68461728247</v>
      </c>
      <c r="DK174">
        <f>86400*((IncFlowsCalibration1!$DK$174)^(1+1))*DK$1836</f>
        <v>18953370.281922653</v>
      </c>
      <c r="DL174">
        <f>86400*((IncFlowsCalibration1!$DL$174)^(1+1))*DL$1836</f>
        <v>1983320.9667048308</v>
      </c>
      <c r="DM174">
        <f>86400*((IncFlowsCalibration1!$DM$174)^(1+1))*DM$1836</f>
        <v>11209141.80777798</v>
      </c>
      <c r="DN174">
        <f>86400*((IncFlowsCalibration1!$DN$174)^(1+1))*DN$1836</f>
        <v>2279018.1436666232</v>
      </c>
      <c r="DO174">
        <f>86400*((IncFlowsCalibration1!$DO$174)^(1+1))*DO$1836</f>
        <v>7618867.2417593785</v>
      </c>
      <c r="DP174">
        <f>86400*((IncFlowsCalibration1!$DP$174)^(1+1))*DP$1836</f>
        <v>847069.35844913498</v>
      </c>
      <c r="DQ174">
        <f>86400*((IncFlowsCalibration1!$DQ$174)^(1+1))*DQ$1836</f>
        <v>4370453.2947858199</v>
      </c>
      <c r="DR174">
        <f>86400*((IncFlowsCalibration1!$DR$174)^(1+1))*DR$1836</f>
        <v>49078377.644293815</v>
      </c>
      <c r="DS174">
        <f>86400*((IncFlowsCalibration1!$DS$174)^(1+1))*DS$1836</f>
        <v>0</v>
      </c>
      <c r="DT174">
        <f>86400*((IncFlowsCalibration1!$DT$174)^(1+1))*DT$1836</f>
        <v>24768095.034699459</v>
      </c>
      <c r="DU174">
        <f>86400*((IncFlowsCalibration1!$DU$174)^(1+1))*DU$1836</f>
        <v>1184820.4438865883</v>
      </c>
      <c r="DV174">
        <f>86400*((IncFlowsCalibration1!$DV$174)^(1+1))*DV$1836</f>
        <v>561048.33627296693</v>
      </c>
      <c r="DW174">
        <f>86400*((IncFlowsCalibration1!$DW$174)^(1+1))*DW$1836</f>
        <v>715149.16186848958</v>
      </c>
      <c r="DX174">
        <f>86400*((IncFlowsCalibration1!$DX$174)^(1+1))*DX$1836</f>
        <v>198543.17634932051</v>
      </c>
      <c r="DY174">
        <f>86400*((IncFlowsCalibration1!$DY$174)^(1+1))*DY$1836</f>
        <v>45446.004624445217</v>
      </c>
      <c r="DZ174">
        <f>86400*((IncFlowsCalibration1!$DZ$174)^(1+1))*DZ$1836</f>
        <v>680179.93071968562</v>
      </c>
      <c r="EA174">
        <f>86400*((IncFlowsCalibration1!$EA$174)^(1+1))*EA$1836</f>
        <v>355135.75001816166</v>
      </c>
      <c r="EB174">
        <f>86400*((IncFlowsCalibration1!$EB$174)^(1+1))*EB$1836</f>
        <v>2384422.2530581332</v>
      </c>
      <c r="EC174">
        <f>86400*((IncFlowsCalibration1!$EC$174)^(1+1))*EC$1836</f>
        <v>834381.63316549209</v>
      </c>
      <c r="ED174">
        <f>86400*((IncFlowsCalibration1!$ED$174)^(1+1))*ED$1836</f>
        <v>1151620.4689835659</v>
      </c>
      <c r="EE174">
        <f>86400*((IncFlowsCalibration1!$EE$174)^(1+1))*EE$1836</f>
        <v>4436086.3861404927</v>
      </c>
      <c r="EF174">
        <f>86400*((IncFlowsCalibration1!$EF$174)^(1+1))*EF$1836</f>
        <v>228286.26921503988</v>
      </c>
      <c r="EG174">
        <f>86400*((IncFlowsCalibration1!$EG$174)^(1+1))*EG$1836</f>
        <v>92299.028604735853</v>
      </c>
      <c r="EH174">
        <f>86400*((IncFlowsCalibration1!$EH$174)^(1+1))*EH$1836</f>
        <v>205196.9378551995</v>
      </c>
      <c r="EI174">
        <f>86400*((IncFlowsCalibration1!$EI$174)^(1+1))*EI$1836</f>
        <v>11012850.989447881</v>
      </c>
      <c r="EJ174">
        <f>86400*((IncFlowsCalibration1!$EJ$174)^(1+1))*EJ$1836</f>
        <v>4036614.6843780084</v>
      </c>
    </row>
    <row r="175" spans="2:140" x14ac:dyDescent="0.2">
      <c r="B175">
        <f>86400*((IncFlowsCalibration1!$B$175)^(1+1))*B$1836</f>
        <v>2726913.0252106651</v>
      </c>
      <c r="C175">
        <f>86400*((IncFlowsCalibration1!$C$175)^(1+1))*C$1836</f>
        <v>0</v>
      </c>
      <c r="D175">
        <f>86400*((IncFlowsCalibration1!$D$175)^(1+1))*D$1836</f>
        <v>0</v>
      </c>
      <c r="E175">
        <f>86400*((IncFlowsCalibration1!$E$175)^(1+1))*E$1836</f>
        <v>900620.99345024547</v>
      </c>
      <c r="F175">
        <f>86400*((IncFlowsCalibration1!$F$175)^(1+1))*F$1836</f>
        <v>0</v>
      </c>
      <c r="G175">
        <f>86400*((IncFlowsCalibration1!$G$175)^(1+1))*G$1836</f>
        <v>0</v>
      </c>
      <c r="H175">
        <f>86400*((IncFlowsCalibration1!$H$175)^(1+1))*H$1836</f>
        <v>0</v>
      </c>
      <c r="I175">
        <f>86400*((IncFlowsCalibration1!$I$175)^(1+1))*I$1836</f>
        <v>0</v>
      </c>
      <c r="J175">
        <f>86400*((IncFlowsCalibration1!$J$175)^(1+1))*J$1836</f>
        <v>0</v>
      </c>
      <c r="K175">
        <f>86400*((IncFlowsCalibration1!$K$175)^(1+1))*K$1836</f>
        <v>0</v>
      </c>
      <c r="L175">
        <f>86400*((IncFlowsCalibration1!$L$175)^(1+1))*L$1836</f>
        <v>0</v>
      </c>
      <c r="M175">
        <f>86400*((IncFlowsCalibration1!$M$175)^(1+1))*M$1836</f>
        <v>0</v>
      </c>
      <c r="N175">
        <f>86400*((IncFlowsCalibration1!$N$175)^(1+1))*N$1836</f>
        <v>0</v>
      </c>
      <c r="O175">
        <f>86400*((IncFlowsCalibration1!$O$175)^(1+1))*O$1836</f>
        <v>0</v>
      </c>
      <c r="P175">
        <f>86400*((IncFlowsCalibration1!$P$175)^(1+1))*P$1836</f>
        <v>0</v>
      </c>
      <c r="Q175">
        <f>86400*((IncFlowsCalibration1!$Q$175)^(1+1))*Q$1836</f>
        <v>0</v>
      </c>
      <c r="R175">
        <f>86400*((IncFlowsCalibration1!$R$175)^(1+1))*R$1836</f>
        <v>0</v>
      </c>
      <c r="S175">
        <f>86400*((IncFlowsCalibration1!$S$175)^(1+1))*S$1836</f>
        <v>0</v>
      </c>
      <c r="T175">
        <f>86400*((IncFlowsCalibration1!$T$175)^(1+1))*T$1836</f>
        <v>0</v>
      </c>
      <c r="U175">
        <f>86400*((IncFlowsCalibration1!$U$175)^(1+1))*U$1836</f>
        <v>0</v>
      </c>
      <c r="V175">
        <f>86400*((IncFlowsCalibration1!$V$175)^(1+1))*V$1836</f>
        <v>0</v>
      </c>
      <c r="W175">
        <f>86400*((IncFlowsCalibration1!$W$175)^(1+1))*W$1836</f>
        <v>0</v>
      </c>
      <c r="X175">
        <f>86400*((IncFlowsCalibration1!$X$175)^(1+1))*X$1836</f>
        <v>0</v>
      </c>
      <c r="Y175">
        <f>86400*((IncFlowsCalibration1!$Y$175)^(1+1))*Y$1836</f>
        <v>0</v>
      </c>
      <c r="Z175">
        <f>86400*((IncFlowsCalibration1!$Z$175)^(1+1))*Z$1836</f>
        <v>0</v>
      </c>
      <c r="AA175">
        <f>86400*((IncFlowsCalibration1!$AA$175)^(1+1))*AA$1836</f>
        <v>0</v>
      </c>
      <c r="AB175">
        <f>86400*((IncFlowsCalibration1!$AB$175)^(1+1))*AB$1836</f>
        <v>0</v>
      </c>
      <c r="AC175">
        <f>86400*((IncFlowsCalibration1!$AC$175)^(1+1))*AC$1836</f>
        <v>0</v>
      </c>
      <c r="AD175">
        <f>86400*((IncFlowsCalibration1!$AD$175)^(1+1))*AD$1836</f>
        <v>5567427.0789274629</v>
      </c>
      <c r="AE175">
        <f>86400*((IncFlowsCalibration1!$AE$175)^(1+1))*AE$1836</f>
        <v>11666324.354668867</v>
      </c>
      <c r="AF175">
        <f>86400*((IncFlowsCalibration1!$AF$175)^(1+1))*AF$1836</f>
        <v>0</v>
      </c>
      <c r="AG175">
        <f>86400*((IncFlowsCalibration1!$AG$175)^(1+1))*AG$1836</f>
        <v>0</v>
      </c>
      <c r="AH175">
        <f>86400*((IncFlowsCalibration1!$AH$175)^(1+1))*AH$1836</f>
        <v>0</v>
      </c>
      <c r="AI175">
        <f>86400*((IncFlowsCalibration1!$AI$175)^(1+1))*AI$1836</f>
        <v>2021941.0716533128</v>
      </c>
      <c r="AJ175">
        <f>86400*((IncFlowsCalibration1!$AJ$175)^(1+1))*AJ$1836</f>
        <v>0</v>
      </c>
      <c r="AK175">
        <f>86400*((IncFlowsCalibration1!$AK$175)^(1+1))*AK$1836</f>
        <v>9332893.900287509</v>
      </c>
      <c r="AL175">
        <f>86400*((IncFlowsCalibration1!$AL$175)^(1+1))*AL$1836</f>
        <v>0</v>
      </c>
      <c r="AM175">
        <f>86400*((IncFlowsCalibration1!$AM$175)^(1+1))*AM$1836</f>
        <v>0</v>
      </c>
      <c r="AN175">
        <f>86400*((IncFlowsCalibration1!$AN$175)^(1+1))*AN$1836</f>
        <v>0</v>
      </c>
      <c r="AO175">
        <f>86400*((IncFlowsCalibration1!$AO$175)^(1+1))*AO$1836</f>
        <v>0</v>
      </c>
      <c r="AP175">
        <f>86400*((IncFlowsCalibration1!$AP$175)^(1+1))*AP$1836</f>
        <v>0</v>
      </c>
      <c r="AQ175">
        <f>86400*((IncFlowsCalibration1!$AQ$175)^(1+1))*AQ$1836</f>
        <v>0</v>
      </c>
      <c r="AR175">
        <f>86400*((IncFlowsCalibration1!$AR$175)^(1+1))*AR$1836</f>
        <v>0</v>
      </c>
      <c r="AS175">
        <f>86400*((IncFlowsCalibration1!$AS$175)^(1+1))*AS$1836</f>
        <v>0</v>
      </c>
      <c r="AT175">
        <f>86400*((IncFlowsCalibration1!$AT$175)^(1+1))*AT$1836</f>
        <v>0</v>
      </c>
      <c r="AU175">
        <f>86400*((IncFlowsCalibration1!$AU$175)^(1+1))*AU$1836</f>
        <v>0</v>
      </c>
      <c r="AV175">
        <f>86400*((IncFlowsCalibration1!$AV$175)^(1+1))*AV$1836</f>
        <v>0</v>
      </c>
      <c r="AW175">
        <f>86400*((IncFlowsCalibration1!$AW$175)^(1+1))*AW$1836</f>
        <v>0</v>
      </c>
      <c r="AX175">
        <f>86400*((IncFlowsCalibration1!$AX$175)^(1+1))*AX$1836</f>
        <v>0</v>
      </c>
      <c r="AY175">
        <f>86400*((IncFlowsCalibration1!$AY$175)^(1+1))*AY$1836</f>
        <v>0</v>
      </c>
      <c r="AZ175">
        <f>86400*((IncFlowsCalibration1!$AZ$175)^(1+1))*AZ$1836</f>
        <v>0</v>
      </c>
      <c r="BA175">
        <f>86400*((IncFlowsCalibration1!$BA$175)^(1+1))*BA$1836</f>
        <v>0</v>
      </c>
      <c r="BB175">
        <f>86400*((IncFlowsCalibration1!$BB$175)^(1+1))*BB$1836</f>
        <v>0</v>
      </c>
      <c r="BC175">
        <f>86400*((IncFlowsCalibration1!$BC$175)^(1+1))*BC$1836</f>
        <v>0</v>
      </c>
      <c r="BD175">
        <f>86400*((IncFlowsCalibration1!$BD$175)^(1+1))*BD$1836</f>
        <v>0</v>
      </c>
      <c r="BE175">
        <f>86400*((IncFlowsCalibration1!$BE$175)^(1+1))*BE$1836</f>
        <v>0</v>
      </c>
      <c r="BF175">
        <f>86400*((IncFlowsCalibration1!$BF$175)^(1+1))*BF$1836</f>
        <v>0</v>
      </c>
      <c r="BG175">
        <f>86400*((IncFlowsCalibration1!$BG$175)^(1+1))*BG$1836</f>
        <v>0</v>
      </c>
      <c r="BH175">
        <f>86400*((IncFlowsCalibration1!$BH$175)^(1+1))*BH$1836</f>
        <v>0</v>
      </c>
      <c r="BI175">
        <f>86400*((IncFlowsCalibration1!$BI$175)^(1+1))*BI$1836</f>
        <v>0</v>
      </c>
      <c r="BJ175">
        <f>86400*((IncFlowsCalibration1!$BJ$175)^(1+1))*BJ$1836</f>
        <v>0</v>
      </c>
      <c r="BK175">
        <f>86400*((IncFlowsCalibration1!$BK$175)^(1+1))*BK$1836</f>
        <v>0</v>
      </c>
      <c r="BL175">
        <f>86400*((IncFlowsCalibration1!$BL$175)^(1+1))*BL$1836</f>
        <v>0</v>
      </c>
      <c r="BM175">
        <f>86400*((IncFlowsCalibration1!$BM$175)^(1+1))*BM$1836</f>
        <v>0</v>
      </c>
      <c r="BN175">
        <f>86400*((IncFlowsCalibration1!$BN$175)^(1+1))*BN$1836</f>
        <v>0</v>
      </c>
      <c r="BO175">
        <f>86400*((IncFlowsCalibration1!$BO$175)^(1+1))*BO$1836</f>
        <v>0</v>
      </c>
      <c r="BP175">
        <f>86400*((IncFlowsCalibration1!$BP$175)^(1+1))*BP$1836</f>
        <v>0</v>
      </c>
      <c r="BQ175">
        <f>86400*((IncFlowsCalibration1!$BQ$175)^(1+1))*BQ$1836</f>
        <v>0</v>
      </c>
      <c r="BR175">
        <f>86400*((IncFlowsCalibration1!$BR$175)^(1+1))*BR$1836</f>
        <v>0</v>
      </c>
      <c r="BS175">
        <f>86400*((IncFlowsCalibration1!$BS$175)^(1+1))*BS$1836</f>
        <v>0</v>
      </c>
      <c r="BT175">
        <f>86400*((IncFlowsCalibration1!$BT$175)^(1+1))*BT$1836</f>
        <v>0</v>
      </c>
      <c r="BU175">
        <f>86400*((IncFlowsCalibration1!$BU$175)^(1+1))*BU$1836</f>
        <v>0</v>
      </c>
      <c r="BV175">
        <f>86400*((IncFlowsCalibration1!$BV$175)^(1+1))*BV$1836</f>
        <v>0</v>
      </c>
      <c r="BW175">
        <f>86400*((IncFlowsCalibration1!$BW$175)^(1+1))*BW$1836</f>
        <v>0</v>
      </c>
      <c r="BX175">
        <f>86400*((IncFlowsCalibration1!$BX$175)^(1+1))*BX$1836</f>
        <v>0</v>
      </c>
      <c r="BY175">
        <f>86400*((IncFlowsCalibration1!$BY$175)^(1+1))*BY$1836</f>
        <v>0</v>
      </c>
      <c r="BZ175">
        <f>86400*((IncFlowsCalibration1!$BZ$175)^(1+1))*BZ$1836</f>
        <v>0</v>
      </c>
      <c r="CA175">
        <f>86400*((IncFlowsCalibration1!$CA$175)^(1+1))*CA$1836</f>
        <v>0</v>
      </c>
      <c r="CB175">
        <f>86400*((IncFlowsCalibration1!$CB$175)^(1+1))*CB$1836</f>
        <v>0</v>
      </c>
      <c r="CC175">
        <f>86400*((IncFlowsCalibration1!$CC$175)^(1+1))*CC$1836</f>
        <v>0</v>
      </c>
      <c r="CD175">
        <f>86400*((IncFlowsCalibration1!$CD$175)^(1+1))*CD$1836</f>
        <v>0</v>
      </c>
      <c r="CE175">
        <f>86400*((IncFlowsCalibration1!$CE$175)^(1+1))*CE$1836</f>
        <v>0</v>
      </c>
      <c r="CF175">
        <f>86400*((IncFlowsCalibration1!$CF$175)^(1+1))*CF$1836</f>
        <v>0</v>
      </c>
      <c r="CG175">
        <f>86400*((IncFlowsCalibration1!$CG$175)^(1+1))*CG$1836</f>
        <v>0</v>
      </c>
      <c r="CH175">
        <f>86400*((IncFlowsCalibration1!$CH$175)^(1+1))*CH$1836</f>
        <v>0</v>
      </c>
      <c r="CI175">
        <f>86400*((IncFlowsCalibration1!$CI$175)^(1+1))*CI$1836</f>
        <v>0</v>
      </c>
      <c r="CJ175">
        <f>86400*((IncFlowsCalibration1!$CJ$175)^(1+1))*CJ$1836</f>
        <v>0</v>
      </c>
      <c r="CK175">
        <f>86400*((IncFlowsCalibration1!$CK$175)^(1+1))*CK$1836</f>
        <v>3988122.3494139593</v>
      </c>
      <c r="CL175">
        <f>86400*((IncFlowsCalibration1!$CL$175)^(1+1))*CL$1836</f>
        <v>0</v>
      </c>
      <c r="CM175">
        <f>86400*((IncFlowsCalibration1!$CM$175)^(1+1))*CM$1836</f>
        <v>0</v>
      </c>
      <c r="CN175">
        <f>86400*((IncFlowsCalibration1!$CN$175)^(1+1))*CN$1836</f>
        <v>0</v>
      </c>
      <c r="CO175">
        <f>86400*((IncFlowsCalibration1!$CO$175)^(1+1))*CO$1836</f>
        <v>0</v>
      </c>
      <c r="CP175">
        <f>86400*((IncFlowsCalibration1!$CP$175)^(1+1))*CP$1836</f>
        <v>0</v>
      </c>
      <c r="CQ175">
        <f>86400*((IncFlowsCalibration1!$CQ$175)^(1+1))*CQ$1836</f>
        <v>0</v>
      </c>
      <c r="CR175">
        <f>86400*((IncFlowsCalibration1!$CR$175)^(1+1))*CR$1836</f>
        <v>4147432.2582132998</v>
      </c>
      <c r="CS175">
        <f>86400*((IncFlowsCalibration1!$CS$175)^(1+1))*CS$1836</f>
        <v>277368.13266898826</v>
      </c>
      <c r="CT175">
        <f>86400*((IncFlowsCalibration1!$CT$175)^(1+1))*CT$1836</f>
        <v>2548373.4071392799</v>
      </c>
      <c r="CU175">
        <f>86400*((IncFlowsCalibration1!$CU$175)^(1+1))*CU$1836</f>
        <v>213228.00340591127</v>
      </c>
      <c r="CV175">
        <f>86400*((IncFlowsCalibration1!$CV$175)^(1+1))*CV$1836</f>
        <v>19417.278687195052</v>
      </c>
      <c r="CW175">
        <f>86400*((IncFlowsCalibration1!$CW$175)^(1+1))*CW$1836</f>
        <v>89180.688373842408</v>
      </c>
      <c r="CX175">
        <f>86400*((IncFlowsCalibration1!$CX$175)^(1+1))*CX$1836</f>
        <v>5437.4560887721154</v>
      </c>
      <c r="CY175">
        <f>86400*((IncFlowsCalibration1!$CY$175)^(1+1))*CY$1836</f>
        <v>3465554.3856366696</v>
      </c>
      <c r="CZ175">
        <f>86400*((IncFlowsCalibration1!$CZ$175)^(1+1))*CZ$1836</f>
        <v>1163503.4815583881</v>
      </c>
      <c r="DA175">
        <f>86400*((IncFlowsCalibration1!$DA$175)^(1+1))*DA$1836</f>
        <v>350832.85286970896</v>
      </c>
      <c r="DB175">
        <f>86400*((IncFlowsCalibration1!$DB$175)^(1+1))*DB$1836</f>
        <v>849153.95087884553</v>
      </c>
      <c r="DC175">
        <f>86400*((IncFlowsCalibration1!$DC$175)^(1+1))*DC$1836</f>
        <v>2914196.3914829586</v>
      </c>
      <c r="DD175">
        <f>86400*((IncFlowsCalibration1!$DD$175)^(1+1))*DD$1836</f>
        <v>6800814.0415031919</v>
      </c>
      <c r="DE175">
        <f>86400*((IncFlowsCalibration1!$DE$175)^(1+1))*DE$1836</f>
        <v>662053.35278444923</v>
      </c>
      <c r="DF175">
        <f>86400*((IncFlowsCalibration1!$DF$175)^(1+1))*DF$1836</f>
        <v>190111.48942003341</v>
      </c>
      <c r="DG175">
        <f>86400*((IncFlowsCalibration1!$DG$175)^(1+1))*DG$1836</f>
        <v>460374.78941144492</v>
      </c>
      <c r="DH175">
        <f>86400*((IncFlowsCalibration1!$DH$175)^(1+1))*DH$1836</f>
        <v>302704.12133530719</v>
      </c>
      <c r="DI175">
        <f>86400*((IncFlowsCalibration1!$DI$175)^(1+1))*DI$1836</f>
        <v>3832962.0258746049</v>
      </c>
      <c r="DJ175">
        <f>86400*((IncFlowsCalibration1!$DJ$175)^(1+1))*DJ$1836</f>
        <v>2312250.1948813628</v>
      </c>
      <c r="DK175">
        <f>86400*((IncFlowsCalibration1!$DK$175)^(1+1))*DK$1836</f>
        <v>11769014.919270588</v>
      </c>
      <c r="DL175">
        <f>86400*((IncFlowsCalibration1!$DL$175)^(1+1))*DL$1836</f>
        <v>1746507.4088803481</v>
      </c>
      <c r="DM175">
        <f>86400*((IncFlowsCalibration1!$DM$175)^(1+1))*DM$1836</f>
        <v>8750031.5066890828</v>
      </c>
      <c r="DN175">
        <f>86400*((IncFlowsCalibration1!$DN$175)^(1+1))*DN$1836</f>
        <v>2418313.6543695778</v>
      </c>
      <c r="DO175">
        <f>86400*((IncFlowsCalibration1!$DO$175)^(1+1))*DO$1836</f>
        <v>13352745.566317305</v>
      </c>
      <c r="DP175">
        <f>86400*((IncFlowsCalibration1!$DP$175)^(1+1))*DP$1836</f>
        <v>806476.02595201344</v>
      </c>
      <c r="DQ175">
        <f>86400*((IncFlowsCalibration1!$DQ$175)^(1+1))*DQ$1836</f>
        <v>3624239.122513047</v>
      </c>
      <c r="DR175">
        <f>86400*((IncFlowsCalibration1!$DR$175)^(1+1))*DR$1836</f>
        <v>25170575.474618398</v>
      </c>
      <c r="DS175">
        <f>86400*((IncFlowsCalibration1!$DS$175)^(1+1))*DS$1836</f>
        <v>0</v>
      </c>
      <c r="DT175">
        <f>86400*((IncFlowsCalibration1!$DT$175)^(1+1))*DT$1836</f>
        <v>8337345.6224842137</v>
      </c>
      <c r="DU175">
        <f>86400*((IncFlowsCalibration1!$DU$175)^(1+1))*DU$1836</f>
        <v>923719.54261040757</v>
      </c>
      <c r="DV175">
        <f>86400*((IncFlowsCalibration1!$DV$175)^(1+1))*DV$1836</f>
        <v>490042.85648206342</v>
      </c>
      <c r="DW175">
        <f>86400*((IncFlowsCalibration1!$DW$175)^(1+1))*DW$1836</f>
        <v>629758.59279066569</v>
      </c>
      <c r="DX175">
        <f>86400*((IncFlowsCalibration1!$DX$175)^(1+1))*DX$1836</f>
        <v>1164984.2935896523</v>
      </c>
      <c r="DY175">
        <f>86400*((IncFlowsCalibration1!$DY$175)^(1+1))*DY$1836</f>
        <v>266661.80408401921</v>
      </c>
      <c r="DZ175">
        <f>86400*((IncFlowsCalibration1!$DZ$175)^(1+1))*DZ$1836</f>
        <v>1308206.7684131647</v>
      </c>
      <c r="EA175">
        <f>86400*((IncFlowsCalibration1!$EA$175)^(1+1))*EA$1836</f>
        <v>191521.81882464539</v>
      </c>
      <c r="EB175">
        <f>86400*((IncFlowsCalibration1!$EB$175)^(1+1))*EB$1836</f>
        <v>1750829.5366837934</v>
      </c>
      <c r="EC175">
        <f>86400*((IncFlowsCalibration1!$EC$175)^(1+1))*EC$1836</f>
        <v>449975.1129198462</v>
      </c>
      <c r="ED175">
        <f>86400*((IncFlowsCalibration1!$ED$175)^(1+1))*ED$1836</f>
        <v>621059.39293717151</v>
      </c>
      <c r="EE175">
        <f>86400*((IncFlowsCalibration1!$EE$175)^(1+1))*EE$1836</f>
        <v>3336072.5867781616</v>
      </c>
      <c r="EF175">
        <f>86400*((IncFlowsCalibration1!$EF$175)^(1+1))*EF$1836</f>
        <v>905807.77601462021</v>
      </c>
      <c r="EG175">
        <f>86400*((IncFlowsCalibration1!$EG$175)^(1+1))*EG$1836</f>
        <v>420687.63428099186</v>
      </c>
      <c r="EH175">
        <f>86400*((IncFlowsCalibration1!$EH$175)^(1+1))*EH$1836</f>
        <v>1094643.3801715972</v>
      </c>
      <c r="EI175">
        <f>86400*((IncFlowsCalibration1!$EI$175)^(1+1))*EI$1836</f>
        <v>2332997.8026710311</v>
      </c>
      <c r="EJ175">
        <f>86400*((IncFlowsCalibration1!$EJ$175)^(1+1))*EJ$1836</f>
        <v>304031.79012719681</v>
      </c>
    </row>
    <row r="176" spans="2:140" x14ac:dyDescent="0.2">
      <c r="B176">
        <f>86400*((IncFlowsCalibration1!$B$176)^(1+1))*B$1836</f>
        <v>1281246.1167383038</v>
      </c>
      <c r="C176">
        <f>86400*((IncFlowsCalibration1!$C$176)^(1+1))*C$1836</f>
        <v>0</v>
      </c>
      <c r="D176">
        <f>86400*((IncFlowsCalibration1!$D$176)^(1+1))*D$1836</f>
        <v>0</v>
      </c>
      <c r="E176">
        <f>86400*((IncFlowsCalibration1!$E$176)^(1+1))*E$1836</f>
        <v>402353.73014625837</v>
      </c>
      <c r="F176">
        <f>86400*((IncFlowsCalibration1!$F$176)^(1+1))*F$1836</f>
        <v>0</v>
      </c>
      <c r="G176">
        <f>86400*((IncFlowsCalibration1!$G$176)^(1+1))*G$1836</f>
        <v>0</v>
      </c>
      <c r="H176">
        <f>86400*((IncFlowsCalibration1!$H$176)^(1+1))*H$1836</f>
        <v>0</v>
      </c>
      <c r="I176">
        <f>86400*((IncFlowsCalibration1!$I$176)^(1+1))*I$1836</f>
        <v>0</v>
      </c>
      <c r="J176">
        <f>86400*((IncFlowsCalibration1!$J$176)^(1+1))*J$1836</f>
        <v>0</v>
      </c>
      <c r="K176">
        <f>86400*((IncFlowsCalibration1!$K$176)^(1+1))*K$1836</f>
        <v>0</v>
      </c>
      <c r="L176">
        <f>86400*((IncFlowsCalibration1!$L$176)^(1+1))*L$1836</f>
        <v>0</v>
      </c>
      <c r="M176">
        <f>86400*((IncFlowsCalibration1!$M$176)^(1+1))*M$1836</f>
        <v>0</v>
      </c>
      <c r="N176">
        <f>86400*((IncFlowsCalibration1!$N$176)^(1+1))*N$1836</f>
        <v>0</v>
      </c>
      <c r="O176">
        <f>86400*((IncFlowsCalibration1!$O$176)^(1+1))*O$1836</f>
        <v>0</v>
      </c>
      <c r="P176">
        <f>86400*((IncFlowsCalibration1!$P$176)^(1+1))*P$1836</f>
        <v>0</v>
      </c>
      <c r="Q176">
        <f>86400*((IncFlowsCalibration1!$Q$176)^(1+1))*Q$1836</f>
        <v>0</v>
      </c>
      <c r="R176">
        <f>86400*((IncFlowsCalibration1!$R$176)^(1+1))*R$1836</f>
        <v>0</v>
      </c>
      <c r="S176">
        <f>86400*((IncFlowsCalibration1!$S$176)^(1+1))*S$1836</f>
        <v>0</v>
      </c>
      <c r="T176">
        <f>86400*((IncFlowsCalibration1!$T$176)^(1+1))*T$1836</f>
        <v>0</v>
      </c>
      <c r="U176">
        <f>86400*((IncFlowsCalibration1!$U$176)^(1+1))*U$1836</f>
        <v>0</v>
      </c>
      <c r="V176">
        <f>86400*((IncFlowsCalibration1!$V$176)^(1+1))*V$1836</f>
        <v>0</v>
      </c>
      <c r="W176">
        <f>86400*((IncFlowsCalibration1!$W$176)^(1+1))*W$1836</f>
        <v>0</v>
      </c>
      <c r="X176">
        <f>86400*((IncFlowsCalibration1!$X$176)^(1+1))*X$1836</f>
        <v>0</v>
      </c>
      <c r="Y176">
        <f>86400*((IncFlowsCalibration1!$Y$176)^(1+1))*Y$1836</f>
        <v>0</v>
      </c>
      <c r="Z176">
        <f>86400*((IncFlowsCalibration1!$Z$176)^(1+1))*Z$1836</f>
        <v>0</v>
      </c>
      <c r="AA176">
        <f>86400*((IncFlowsCalibration1!$AA$176)^(1+1))*AA$1836</f>
        <v>0</v>
      </c>
      <c r="AB176">
        <f>86400*((IncFlowsCalibration1!$AB$176)^(1+1))*AB$1836</f>
        <v>0</v>
      </c>
      <c r="AC176">
        <f>86400*((IncFlowsCalibration1!$AC$176)^(1+1))*AC$1836</f>
        <v>0</v>
      </c>
      <c r="AD176">
        <f>86400*((IncFlowsCalibration1!$AD$176)^(1+1))*AD$1836</f>
        <v>592991.27199749055</v>
      </c>
      <c r="AE176">
        <f>86400*((IncFlowsCalibration1!$AE$176)^(1+1))*AE$1836</f>
        <v>4070124.1556154964</v>
      </c>
      <c r="AF176">
        <f>86400*((IncFlowsCalibration1!$AF$176)^(1+1))*AF$1836</f>
        <v>0</v>
      </c>
      <c r="AG176">
        <f>86400*((IncFlowsCalibration1!$AG$176)^(1+1))*AG$1836</f>
        <v>0</v>
      </c>
      <c r="AH176">
        <f>86400*((IncFlowsCalibration1!$AH$176)^(1+1))*AH$1836</f>
        <v>0</v>
      </c>
      <c r="AI176">
        <f>86400*((IncFlowsCalibration1!$AI$176)^(1+1))*AI$1836</f>
        <v>698507.74324935384</v>
      </c>
      <c r="AJ176">
        <f>86400*((IncFlowsCalibration1!$AJ$176)^(1+1))*AJ$1836</f>
        <v>0</v>
      </c>
      <c r="AK176">
        <f>86400*((IncFlowsCalibration1!$AK$176)^(1+1))*AK$1836</f>
        <v>2711335.7340909922</v>
      </c>
      <c r="AL176">
        <f>86400*((IncFlowsCalibration1!$AL$176)^(1+1))*AL$1836</f>
        <v>0</v>
      </c>
      <c r="AM176">
        <f>86400*((IncFlowsCalibration1!$AM$176)^(1+1))*AM$1836</f>
        <v>0</v>
      </c>
      <c r="AN176">
        <f>86400*((IncFlowsCalibration1!$AN$176)^(1+1))*AN$1836</f>
        <v>0</v>
      </c>
      <c r="AO176">
        <f>86400*((IncFlowsCalibration1!$AO$176)^(1+1))*AO$1836</f>
        <v>0</v>
      </c>
      <c r="AP176">
        <f>86400*((IncFlowsCalibration1!$AP$176)^(1+1))*AP$1836</f>
        <v>0</v>
      </c>
      <c r="AQ176">
        <f>86400*((IncFlowsCalibration1!$AQ$176)^(1+1))*AQ$1836</f>
        <v>0</v>
      </c>
      <c r="AR176">
        <f>86400*((IncFlowsCalibration1!$AR$176)^(1+1))*AR$1836</f>
        <v>0</v>
      </c>
      <c r="AS176">
        <f>86400*((IncFlowsCalibration1!$AS$176)^(1+1))*AS$1836</f>
        <v>0</v>
      </c>
      <c r="AT176">
        <f>86400*((IncFlowsCalibration1!$AT$176)^(1+1))*AT$1836</f>
        <v>0</v>
      </c>
      <c r="AU176">
        <f>86400*((IncFlowsCalibration1!$AU$176)^(1+1))*AU$1836</f>
        <v>0</v>
      </c>
      <c r="AV176">
        <f>86400*((IncFlowsCalibration1!$AV$176)^(1+1))*AV$1836</f>
        <v>0</v>
      </c>
      <c r="AW176">
        <f>86400*((IncFlowsCalibration1!$AW$176)^(1+1))*AW$1836</f>
        <v>0</v>
      </c>
      <c r="AX176">
        <f>86400*((IncFlowsCalibration1!$AX$176)^(1+1))*AX$1836</f>
        <v>0</v>
      </c>
      <c r="AY176">
        <f>86400*((IncFlowsCalibration1!$AY$176)^(1+1))*AY$1836</f>
        <v>0</v>
      </c>
      <c r="AZ176">
        <f>86400*((IncFlowsCalibration1!$AZ$176)^(1+1))*AZ$1836</f>
        <v>0</v>
      </c>
      <c r="BA176">
        <f>86400*((IncFlowsCalibration1!$BA$176)^(1+1))*BA$1836</f>
        <v>0</v>
      </c>
      <c r="BB176">
        <f>86400*((IncFlowsCalibration1!$BB$176)^(1+1))*BB$1836</f>
        <v>0</v>
      </c>
      <c r="BC176">
        <f>86400*((IncFlowsCalibration1!$BC$176)^(1+1))*BC$1836</f>
        <v>0</v>
      </c>
      <c r="BD176">
        <f>86400*((IncFlowsCalibration1!$BD$176)^(1+1))*BD$1836</f>
        <v>0</v>
      </c>
      <c r="BE176">
        <f>86400*((IncFlowsCalibration1!$BE$176)^(1+1))*BE$1836</f>
        <v>0</v>
      </c>
      <c r="BF176">
        <f>86400*((IncFlowsCalibration1!$BF$176)^(1+1))*BF$1836</f>
        <v>0</v>
      </c>
      <c r="BG176">
        <f>86400*((IncFlowsCalibration1!$BG$176)^(1+1))*BG$1836</f>
        <v>0</v>
      </c>
      <c r="BH176">
        <f>86400*((IncFlowsCalibration1!$BH$176)^(1+1))*BH$1836</f>
        <v>0</v>
      </c>
      <c r="BI176">
        <f>86400*((IncFlowsCalibration1!$BI$176)^(1+1))*BI$1836</f>
        <v>0</v>
      </c>
      <c r="BJ176">
        <f>86400*((IncFlowsCalibration1!$BJ$176)^(1+1))*BJ$1836</f>
        <v>0</v>
      </c>
      <c r="BK176">
        <f>86400*((IncFlowsCalibration1!$BK$176)^(1+1))*BK$1836</f>
        <v>0</v>
      </c>
      <c r="BL176">
        <f>86400*((IncFlowsCalibration1!$BL$176)^(1+1))*BL$1836</f>
        <v>0</v>
      </c>
      <c r="BM176">
        <f>86400*((IncFlowsCalibration1!$BM$176)^(1+1))*BM$1836</f>
        <v>0</v>
      </c>
      <c r="BN176">
        <f>86400*((IncFlowsCalibration1!$BN$176)^(1+1))*BN$1836</f>
        <v>0</v>
      </c>
      <c r="BO176">
        <f>86400*((IncFlowsCalibration1!$BO$176)^(1+1))*BO$1836</f>
        <v>0</v>
      </c>
      <c r="BP176">
        <f>86400*((IncFlowsCalibration1!$BP$176)^(1+1))*BP$1836</f>
        <v>0</v>
      </c>
      <c r="BQ176">
        <f>86400*((IncFlowsCalibration1!$BQ$176)^(1+1))*BQ$1836</f>
        <v>0</v>
      </c>
      <c r="BR176">
        <f>86400*((IncFlowsCalibration1!$BR$176)^(1+1))*BR$1836</f>
        <v>0</v>
      </c>
      <c r="BS176">
        <f>86400*((IncFlowsCalibration1!$BS$176)^(1+1))*BS$1836</f>
        <v>0</v>
      </c>
      <c r="BT176">
        <f>86400*((IncFlowsCalibration1!$BT$176)^(1+1))*BT$1836</f>
        <v>0</v>
      </c>
      <c r="BU176">
        <f>86400*((IncFlowsCalibration1!$BU$176)^(1+1))*BU$1836</f>
        <v>0</v>
      </c>
      <c r="BV176">
        <f>86400*((IncFlowsCalibration1!$BV$176)^(1+1))*BV$1836</f>
        <v>0</v>
      </c>
      <c r="BW176">
        <f>86400*((IncFlowsCalibration1!$BW$176)^(1+1))*BW$1836</f>
        <v>0</v>
      </c>
      <c r="BX176">
        <f>86400*((IncFlowsCalibration1!$BX$176)^(1+1))*BX$1836</f>
        <v>0</v>
      </c>
      <c r="BY176">
        <f>86400*((IncFlowsCalibration1!$BY$176)^(1+1))*BY$1836</f>
        <v>0</v>
      </c>
      <c r="BZ176">
        <f>86400*((IncFlowsCalibration1!$BZ$176)^(1+1))*BZ$1836</f>
        <v>0</v>
      </c>
      <c r="CA176">
        <f>86400*((IncFlowsCalibration1!$CA$176)^(1+1))*CA$1836</f>
        <v>0</v>
      </c>
      <c r="CB176">
        <f>86400*((IncFlowsCalibration1!$CB$176)^(1+1))*CB$1836</f>
        <v>0</v>
      </c>
      <c r="CC176">
        <f>86400*((IncFlowsCalibration1!$CC$176)^(1+1))*CC$1836</f>
        <v>0</v>
      </c>
      <c r="CD176">
        <f>86400*((IncFlowsCalibration1!$CD$176)^(1+1))*CD$1836</f>
        <v>0</v>
      </c>
      <c r="CE176">
        <f>86400*((IncFlowsCalibration1!$CE$176)^(1+1))*CE$1836</f>
        <v>0</v>
      </c>
      <c r="CF176">
        <f>86400*((IncFlowsCalibration1!$CF$176)^(1+1))*CF$1836</f>
        <v>0</v>
      </c>
      <c r="CG176">
        <f>86400*((IncFlowsCalibration1!$CG$176)^(1+1))*CG$1836</f>
        <v>0</v>
      </c>
      <c r="CH176">
        <f>86400*((IncFlowsCalibration1!$CH$176)^(1+1))*CH$1836</f>
        <v>0</v>
      </c>
      <c r="CI176">
        <f>86400*((IncFlowsCalibration1!$CI$176)^(1+1))*CI$1836</f>
        <v>0</v>
      </c>
      <c r="CJ176">
        <f>86400*((IncFlowsCalibration1!$CJ$176)^(1+1))*CJ$1836</f>
        <v>0</v>
      </c>
      <c r="CK176">
        <f>86400*((IncFlowsCalibration1!$CK$176)^(1+1))*CK$1836</f>
        <v>2528631.4500521156</v>
      </c>
      <c r="CL176">
        <f>86400*((IncFlowsCalibration1!$CL$176)^(1+1))*CL$1836</f>
        <v>0</v>
      </c>
      <c r="CM176">
        <f>86400*((IncFlowsCalibration1!$CM$176)^(1+1))*CM$1836</f>
        <v>0</v>
      </c>
      <c r="CN176">
        <f>86400*((IncFlowsCalibration1!$CN$176)^(1+1))*CN$1836</f>
        <v>0</v>
      </c>
      <c r="CO176">
        <f>86400*((IncFlowsCalibration1!$CO$176)^(1+1))*CO$1836</f>
        <v>0</v>
      </c>
      <c r="CP176">
        <f>86400*((IncFlowsCalibration1!$CP$176)^(1+1))*CP$1836</f>
        <v>0</v>
      </c>
      <c r="CQ176">
        <f>86400*((IncFlowsCalibration1!$CQ$176)^(1+1))*CQ$1836</f>
        <v>0</v>
      </c>
      <c r="CR176">
        <f>86400*((IncFlowsCalibration1!$CR$176)^(1+1))*CR$1836</f>
        <v>4029048.1130044046</v>
      </c>
      <c r="CS176">
        <f>86400*((IncFlowsCalibration1!$CS$176)^(1+1))*CS$1836</f>
        <v>138658.74955113648</v>
      </c>
      <c r="CT176">
        <f>86400*((IncFlowsCalibration1!$CT$176)^(1+1))*CT$1836</f>
        <v>832221.79900776607</v>
      </c>
      <c r="CU176">
        <f>86400*((IncFlowsCalibration1!$CU$176)^(1+1))*CU$1836</f>
        <v>57909.101161167258</v>
      </c>
      <c r="CV176">
        <f>86400*((IncFlowsCalibration1!$CV$176)^(1+1))*CV$1836</f>
        <v>16302.37415534601</v>
      </c>
      <c r="CW176">
        <f>86400*((IncFlowsCalibration1!$CW$176)^(1+1))*CW$1836</f>
        <v>74874.560754059217</v>
      </c>
      <c r="CX176">
        <f>86400*((IncFlowsCalibration1!$CX$176)^(1+1))*CX$1836</f>
        <v>3003.4003551736268</v>
      </c>
      <c r="CY176">
        <f>86400*((IncFlowsCalibration1!$CY$176)^(1+1))*CY$1836</f>
        <v>2661122.1993071819</v>
      </c>
      <c r="CZ176">
        <f>86400*((IncFlowsCalibration1!$CZ$176)^(1+1))*CZ$1836</f>
        <v>811322.68457801803</v>
      </c>
      <c r="DA176">
        <f>86400*((IncFlowsCalibration1!$DA$176)^(1+1))*DA$1836</f>
        <v>199037.93653498546</v>
      </c>
      <c r="DB176">
        <f>86400*((IncFlowsCalibration1!$DB$176)^(1+1))*DB$1836</f>
        <v>203080.51087208014</v>
      </c>
      <c r="DC176">
        <f>86400*((IncFlowsCalibration1!$DC$176)^(1+1))*DC$1836</f>
        <v>1765706.8950952149</v>
      </c>
      <c r="DD176">
        <f>86400*((IncFlowsCalibration1!$DD$176)^(1+1))*DD$1836</f>
        <v>2759996.1046697209</v>
      </c>
      <c r="DE176">
        <f>86400*((IncFlowsCalibration1!$DE$176)^(1+1))*DE$1836</f>
        <v>306658.29948216525</v>
      </c>
      <c r="DF176">
        <f>86400*((IncFlowsCalibration1!$DF$176)^(1+1))*DF$1836</f>
        <v>80082.274212834047</v>
      </c>
      <c r="DG176">
        <f>86400*((IncFlowsCalibration1!$DG$176)^(1+1))*DG$1836</f>
        <v>290701.02850652364</v>
      </c>
      <c r="DH176">
        <f>86400*((IncFlowsCalibration1!$DH$176)^(1+1))*DH$1836</f>
        <v>252898.1792757473</v>
      </c>
      <c r="DI176">
        <f>86400*((IncFlowsCalibration1!$DI$176)^(1+1))*DI$1836</f>
        <v>1857350.6976839649</v>
      </c>
      <c r="DJ176">
        <f>86400*((IncFlowsCalibration1!$DJ$176)^(1+1))*DJ$1836</f>
        <v>552989.18453430256</v>
      </c>
      <c r="DK176">
        <f>86400*((IncFlowsCalibration1!$DK$176)^(1+1))*DK$1836</f>
        <v>2209390.1817017333</v>
      </c>
      <c r="DL176">
        <f>86400*((IncFlowsCalibration1!$DL$176)^(1+1))*DL$1836</f>
        <v>360426.46808646288</v>
      </c>
      <c r="DM176">
        <f>86400*((IncFlowsCalibration1!$DM$176)^(1+1))*DM$1836</f>
        <v>2314362.3711929736</v>
      </c>
      <c r="DN176">
        <f>86400*((IncFlowsCalibration1!$DN$176)^(1+1))*DN$1836</f>
        <v>586652.35872918519</v>
      </c>
      <c r="DO176">
        <f>86400*((IncFlowsCalibration1!$DO$176)^(1+1))*DO$1836</f>
        <v>3710890.5056863725</v>
      </c>
      <c r="DP176">
        <f>86400*((IncFlowsCalibration1!$DP$176)^(1+1))*DP$1836</f>
        <v>816485.40330292925</v>
      </c>
      <c r="DQ176">
        <f>86400*((IncFlowsCalibration1!$DQ$176)^(1+1))*DQ$1836</f>
        <v>2165366.0744764963</v>
      </c>
      <c r="DR176">
        <f>86400*((IncFlowsCalibration1!$DR$176)^(1+1))*DR$1836</f>
        <v>16661590.57185328</v>
      </c>
      <c r="DS176">
        <f>86400*((IncFlowsCalibration1!$DS$176)^(1+1))*DS$1836</f>
        <v>0</v>
      </c>
      <c r="DT176">
        <f>86400*((IncFlowsCalibration1!$DT$176)^(1+1))*DT$1836</f>
        <v>3235941.0832953211</v>
      </c>
      <c r="DU176">
        <f>86400*((IncFlowsCalibration1!$DU$176)^(1+1))*DU$1836</f>
        <v>463385.87355193781</v>
      </c>
      <c r="DV176">
        <f>86400*((IncFlowsCalibration1!$DV$176)^(1+1))*DV$1836</f>
        <v>242378.81619275312</v>
      </c>
      <c r="DW176">
        <f>86400*((IncFlowsCalibration1!$DW$176)^(1+1))*DW$1836</f>
        <v>129963.18492124474</v>
      </c>
      <c r="DX176">
        <f>86400*((IncFlowsCalibration1!$DX$176)^(1+1))*DX$1836</f>
        <v>278613.32477494556</v>
      </c>
      <c r="DY176">
        <f>86400*((IncFlowsCalibration1!$DY$176)^(1+1))*DY$1836</f>
        <v>63773.848484607297</v>
      </c>
      <c r="DZ176">
        <f>86400*((IncFlowsCalibration1!$DZ$176)^(1+1))*DZ$1836</f>
        <v>306629.29338367161</v>
      </c>
      <c r="EA176">
        <f>86400*((IncFlowsCalibration1!$EA$176)^(1+1))*EA$1836</f>
        <v>60295.173566843441</v>
      </c>
      <c r="EB176">
        <f>86400*((IncFlowsCalibration1!$EB$176)^(1+1))*EB$1836</f>
        <v>571768.05514172604</v>
      </c>
      <c r="EC176">
        <f>86400*((IncFlowsCalibration1!$EC$176)^(1+1))*EC$1836</f>
        <v>141661.85980230413</v>
      </c>
      <c r="ED176">
        <f>86400*((IncFlowsCalibration1!$ED$176)^(1+1))*ED$1836</f>
        <v>195522.8558570708</v>
      </c>
      <c r="EE176">
        <f>86400*((IncFlowsCalibration1!$EE$176)^(1+1))*EE$1836</f>
        <v>1510174.383830552</v>
      </c>
      <c r="EF176">
        <f>86400*((IncFlowsCalibration1!$EF$176)^(1+1))*EF$1836</f>
        <v>145311.37293228542</v>
      </c>
      <c r="EG176">
        <f>86400*((IncFlowsCalibration1!$EG$176)^(1+1))*EG$1836</f>
        <v>76876.584452762501</v>
      </c>
      <c r="EH176">
        <f>86400*((IncFlowsCalibration1!$EH$176)^(1+1))*EH$1836</f>
        <v>227512.38115298032</v>
      </c>
      <c r="EI176">
        <f>86400*((IncFlowsCalibration1!$EI$176)^(1+1))*EI$1836</f>
        <v>1133267.8740159981</v>
      </c>
      <c r="EJ176">
        <f>86400*((IncFlowsCalibration1!$EJ$176)^(1+1))*EJ$1836</f>
        <v>188896.91070514033</v>
      </c>
    </row>
    <row r="177" spans="2:140" x14ac:dyDescent="0.2">
      <c r="B177">
        <f>86400*((IncFlowsCalibration1!$B$177)^(1+1))*B$1836</f>
        <v>743056.5432463357</v>
      </c>
      <c r="C177">
        <f>86400*((IncFlowsCalibration1!$C$177)^(1+1))*C$1836</f>
        <v>0</v>
      </c>
      <c r="D177">
        <f>86400*((IncFlowsCalibration1!$D$177)^(1+1))*D$1836</f>
        <v>0</v>
      </c>
      <c r="E177">
        <f>86400*((IncFlowsCalibration1!$E$177)^(1+1))*E$1836</f>
        <v>281592.1063321387</v>
      </c>
      <c r="F177">
        <f>86400*((IncFlowsCalibration1!$F$177)^(1+1))*F$1836</f>
        <v>0</v>
      </c>
      <c r="G177">
        <f>86400*((IncFlowsCalibration1!$G$177)^(1+1))*G$1836</f>
        <v>0</v>
      </c>
      <c r="H177">
        <f>86400*((IncFlowsCalibration1!$H$177)^(1+1))*H$1836</f>
        <v>0</v>
      </c>
      <c r="I177">
        <f>86400*((IncFlowsCalibration1!$I$177)^(1+1))*I$1836</f>
        <v>0</v>
      </c>
      <c r="J177">
        <f>86400*((IncFlowsCalibration1!$J$177)^(1+1))*J$1836</f>
        <v>0</v>
      </c>
      <c r="K177">
        <f>86400*((IncFlowsCalibration1!$K$177)^(1+1))*K$1836</f>
        <v>0</v>
      </c>
      <c r="L177">
        <f>86400*((IncFlowsCalibration1!$L$177)^(1+1))*L$1836</f>
        <v>0</v>
      </c>
      <c r="M177">
        <f>86400*((IncFlowsCalibration1!$M$177)^(1+1))*M$1836</f>
        <v>0</v>
      </c>
      <c r="N177">
        <f>86400*((IncFlowsCalibration1!$N$177)^(1+1))*N$1836</f>
        <v>0</v>
      </c>
      <c r="O177">
        <f>86400*((IncFlowsCalibration1!$O$177)^(1+1))*O$1836</f>
        <v>0</v>
      </c>
      <c r="P177">
        <f>86400*((IncFlowsCalibration1!$P$177)^(1+1))*P$1836</f>
        <v>0</v>
      </c>
      <c r="Q177">
        <f>86400*((IncFlowsCalibration1!$Q$177)^(1+1))*Q$1836</f>
        <v>0</v>
      </c>
      <c r="R177">
        <f>86400*((IncFlowsCalibration1!$R$177)^(1+1))*R$1836</f>
        <v>0</v>
      </c>
      <c r="S177">
        <f>86400*((IncFlowsCalibration1!$S$177)^(1+1))*S$1836</f>
        <v>0</v>
      </c>
      <c r="T177">
        <f>86400*((IncFlowsCalibration1!$T$177)^(1+1))*T$1836</f>
        <v>0</v>
      </c>
      <c r="U177">
        <f>86400*((IncFlowsCalibration1!$U$177)^(1+1))*U$1836</f>
        <v>0</v>
      </c>
      <c r="V177">
        <f>86400*((IncFlowsCalibration1!$V$177)^(1+1))*V$1836</f>
        <v>0</v>
      </c>
      <c r="W177">
        <f>86400*((IncFlowsCalibration1!$W$177)^(1+1))*W$1836</f>
        <v>0</v>
      </c>
      <c r="X177">
        <f>86400*((IncFlowsCalibration1!$X$177)^(1+1))*X$1836</f>
        <v>0</v>
      </c>
      <c r="Y177">
        <f>86400*((IncFlowsCalibration1!$Y$177)^(1+1))*Y$1836</f>
        <v>0</v>
      </c>
      <c r="Z177">
        <f>86400*((IncFlowsCalibration1!$Z$177)^(1+1))*Z$1836</f>
        <v>0</v>
      </c>
      <c r="AA177">
        <f>86400*((IncFlowsCalibration1!$AA$177)^(1+1))*AA$1836</f>
        <v>0</v>
      </c>
      <c r="AB177">
        <f>86400*((IncFlowsCalibration1!$AB$177)^(1+1))*AB$1836</f>
        <v>0</v>
      </c>
      <c r="AC177">
        <f>86400*((IncFlowsCalibration1!$AC$177)^(1+1))*AC$1836</f>
        <v>0</v>
      </c>
      <c r="AD177">
        <f>86400*((IncFlowsCalibration1!$AD$177)^(1+1))*AD$1836</f>
        <v>224977.47518362684</v>
      </c>
      <c r="AE177">
        <f>86400*((IncFlowsCalibration1!$AE$177)^(1+1))*AE$1836</f>
        <v>2355883.535231207</v>
      </c>
      <c r="AF177">
        <f>86400*((IncFlowsCalibration1!$AF$177)^(1+1))*AF$1836</f>
        <v>0</v>
      </c>
      <c r="AG177">
        <f>86400*((IncFlowsCalibration1!$AG$177)^(1+1))*AG$1836</f>
        <v>0</v>
      </c>
      <c r="AH177">
        <f>86400*((IncFlowsCalibration1!$AH$177)^(1+1))*AH$1836</f>
        <v>0</v>
      </c>
      <c r="AI177">
        <f>86400*((IncFlowsCalibration1!$AI$177)^(1+1))*AI$1836</f>
        <v>386654.30226277868</v>
      </c>
      <c r="AJ177">
        <f>86400*((IncFlowsCalibration1!$AJ$177)^(1+1))*AJ$1836</f>
        <v>0</v>
      </c>
      <c r="AK177">
        <f>86400*((IncFlowsCalibration1!$AK$177)^(1+1))*AK$1836</f>
        <v>1388985.9420386415</v>
      </c>
      <c r="AL177">
        <f>86400*((IncFlowsCalibration1!$AL$177)^(1+1))*AL$1836</f>
        <v>0</v>
      </c>
      <c r="AM177">
        <f>86400*((IncFlowsCalibration1!$AM$177)^(1+1))*AM$1836</f>
        <v>0</v>
      </c>
      <c r="AN177">
        <f>86400*((IncFlowsCalibration1!$AN$177)^(1+1))*AN$1836</f>
        <v>0</v>
      </c>
      <c r="AO177">
        <f>86400*((IncFlowsCalibration1!$AO$177)^(1+1))*AO$1836</f>
        <v>0</v>
      </c>
      <c r="AP177">
        <f>86400*((IncFlowsCalibration1!$AP$177)^(1+1))*AP$1836</f>
        <v>0</v>
      </c>
      <c r="AQ177">
        <f>86400*((IncFlowsCalibration1!$AQ$177)^(1+1))*AQ$1836</f>
        <v>0</v>
      </c>
      <c r="AR177">
        <f>86400*((IncFlowsCalibration1!$AR$177)^(1+1))*AR$1836</f>
        <v>0</v>
      </c>
      <c r="AS177">
        <f>86400*((IncFlowsCalibration1!$AS$177)^(1+1))*AS$1836</f>
        <v>0</v>
      </c>
      <c r="AT177">
        <f>86400*((IncFlowsCalibration1!$AT$177)^(1+1))*AT$1836</f>
        <v>0</v>
      </c>
      <c r="AU177">
        <f>86400*((IncFlowsCalibration1!$AU$177)^(1+1))*AU$1836</f>
        <v>0</v>
      </c>
      <c r="AV177">
        <f>86400*((IncFlowsCalibration1!$AV$177)^(1+1))*AV$1836</f>
        <v>0</v>
      </c>
      <c r="AW177">
        <f>86400*((IncFlowsCalibration1!$AW$177)^(1+1))*AW$1836</f>
        <v>0</v>
      </c>
      <c r="AX177">
        <f>86400*((IncFlowsCalibration1!$AX$177)^(1+1))*AX$1836</f>
        <v>0</v>
      </c>
      <c r="AY177">
        <f>86400*((IncFlowsCalibration1!$AY$177)^(1+1))*AY$1836</f>
        <v>0</v>
      </c>
      <c r="AZ177">
        <f>86400*((IncFlowsCalibration1!$AZ$177)^(1+1))*AZ$1836</f>
        <v>0</v>
      </c>
      <c r="BA177">
        <f>86400*((IncFlowsCalibration1!$BA$177)^(1+1))*BA$1836</f>
        <v>0</v>
      </c>
      <c r="BB177">
        <f>86400*((IncFlowsCalibration1!$BB$177)^(1+1))*BB$1836</f>
        <v>0</v>
      </c>
      <c r="BC177">
        <f>86400*((IncFlowsCalibration1!$BC$177)^(1+1))*BC$1836</f>
        <v>0</v>
      </c>
      <c r="BD177">
        <f>86400*((IncFlowsCalibration1!$BD$177)^(1+1))*BD$1836</f>
        <v>0</v>
      </c>
      <c r="BE177">
        <f>86400*((IncFlowsCalibration1!$BE$177)^(1+1))*BE$1836</f>
        <v>0</v>
      </c>
      <c r="BF177">
        <f>86400*((IncFlowsCalibration1!$BF$177)^(1+1))*BF$1836</f>
        <v>0</v>
      </c>
      <c r="BG177">
        <f>86400*((IncFlowsCalibration1!$BG$177)^(1+1))*BG$1836</f>
        <v>0</v>
      </c>
      <c r="BH177">
        <f>86400*((IncFlowsCalibration1!$BH$177)^(1+1))*BH$1836</f>
        <v>0</v>
      </c>
      <c r="BI177">
        <f>86400*((IncFlowsCalibration1!$BI$177)^(1+1))*BI$1836</f>
        <v>0</v>
      </c>
      <c r="BJ177">
        <f>86400*((IncFlowsCalibration1!$BJ$177)^(1+1))*BJ$1836</f>
        <v>0</v>
      </c>
      <c r="BK177">
        <f>86400*((IncFlowsCalibration1!$BK$177)^(1+1))*BK$1836</f>
        <v>0</v>
      </c>
      <c r="BL177">
        <f>86400*((IncFlowsCalibration1!$BL$177)^(1+1))*BL$1836</f>
        <v>0</v>
      </c>
      <c r="BM177">
        <f>86400*((IncFlowsCalibration1!$BM$177)^(1+1))*BM$1836</f>
        <v>0</v>
      </c>
      <c r="BN177">
        <f>86400*((IncFlowsCalibration1!$BN$177)^(1+1))*BN$1836</f>
        <v>0</v>
      </c>
      <c r="BO177">
        <f>86400*((IncFlowsCalibration1!$BO$177)^(1+1))*BO$1836</f>
        <v>0</v>
      </c>
      <c r="BP177">
        <f>86400*((IncFlowsCalibration1!$BP$177)^(1+1))*BP$1836</f>
        <v>0</v>
      </c>
      <c r="BQ177">
        <f>86400*((IncFlowsCalibration1!$BQ$177)^(1+1))*BQ$1836</f>
        <v>0</v>
      </c>
      <c r="BR177">
        <f>86400*((IncFlowsCalibration1!$BR$177)^(1+1))*BR$1836</f>
        <v>0</v>
      </c>
      <c r="BS177">
        <f>86400*((IncFlowsCalibration1!$BS$177)^(1+1))*BS$1836</f>
        <v>0</v>
      </c>
      <c r="BT177">
        <f>86400*((IncFlowsCalibration1!$BT$177)^(1+1))*BT$1836</f>
        <v>0</v>
      </c>
      <c r="BU177">
        <f>86400*((IncFlowsCalibration1!$BU$177)^(1+1))*BU$1836</f>
        <v>0</v>
      </c>
      <c r="BV177">
        <f>86400*((IncFlowsCalibration1!$BV$177)^(1+1))*BV$1836</f>
        <v>0</v>
      </c>
      <c r="BW177">
        <f>86400*((IncFlowsCalibration1!$BW$177)^(1+1))*BW$1836</f>
        <v>0</v>
      </c>
      <c r="BX177">
        <f>86400*((IncFlowsCalibration1!$BX$177)^(1+1))*BX$1836</f>
        <v>0</v>
      </c>
      <c r="BY177">
        <f>86400*((IncFlowsCalibration1!$BY$177)^(1+1))*BY$1836</f>
        <v>0</v>
      </c>
      <c r="BZ177">
        <f>86400*((IncFlowsCalibration1!$BZ$177)^(1+1))*BZ$1836</f>
        <v>0</v>
      </c>
      <c r="CA177">
        <f>86400*((IncFlowsCalibration1!$CA$177)^(1+1))*CA$1836</f>
        <v>0</v>
      </c>
      <c r="CB177">
        <f>86400*((IncFlowsCalibration1!$CB$177)^(1+1))*CB$1836</f>
        <v>0</v>
      </c>
      <c r="CC177">
        <f>86400*((IncFlowsCalibration1!$CC$177)^(1+1))*CC$1836</f>
        <v>0</v>
      </c>
      <c r="CD177">
        <f>86400*((IncFlowsCalibration1!$CD$177)^(1+1))*CD$1836</f>
        <v>0</v>
      </c>
      <c r="CE177">
        <f>86400*((IncFlowsCalibration1!$CE$177)^(1+1))*CE$1836</f>
        <v>0</v>
      </c>
      <c r="CF177">
        <f>86400*((IncFlowsCalibration1!$CF$177)^(1+1))*CF$1836</f>
        <v>0</v>
      </c>
      <c r="CG177">
        <f>86400*((IncFlowsCalibration1!$CG$177)^(1+1))*CG$1836</f>
        <v>0</v>
      </c>
      <c r="CH177">
        <f>86400*((IncFlowsCalibration1!$CH$177)^(1+1))*CH$1836</f>
        <v>0</v>
      </c>
      <c r="CI177">
        <f>86400*((IncFlowsCalibration1!$CI$177)^(1+1))*CI$1836</f>
        <v>0</v>
      </c>
      <c r="CJ177">
        <f>86400*((IncFlowsCalibration1!$CJ$177)^(1+1))*CJ$1836</f>
        <v>0</v>
      </c>
      <c r="CK177">
        <f>86400*((IncFlowsCalibration1!$CK$177)^(1+1))*CK$1836</f>
        <v>1029533.1824995037</v>
      </c>
      <c r="CL177">
        <f>86400*((IncFlowsCalibration1!$CL$177)^(1+1))*CL$1836</f>
        <v>0</v>
      </c>
      <c r="CM177">
        <f>86400*((IncFlowsCalibration1!$CM$177)^(1+1))*CM$1836</f>
        <v>0</v>
      </c>
      <c r="CN177">
        <f>86400*((IncFlowsCalibration1!$CN$177)^(1+1))*CN$1836</f>
        <v>0</v>
      </c>
      <c r="CO177">
        <f>86400*((IncFlowsCalibration1!$CO$177)^(1+1))*CO$1836</f>
        <v>0</v>
      </c>
      <c r="CP177">
        <f>86400*((IncFlowsCalibration1!$CP$177)^(1+1))*CP$1836</f>
        <v>0</v>
      </c>
      <c r="CQ177">
        <f>86400*((IncFlowsCalibration1!$CQ$177)^(1+1))*CQ$1836</f>
        <v>0</v>
      </c>
      <c r="CR177">
        <f>86400*((IncFlowsCalibration1!$CR$177)^(1+1))*CR$1836</f>
        <v>3665284.5624685115</v>
      </c>
      <c r="CS177">
        <f>86400*((IncFlowsCalibration1!$CS$177)^(1+1))*CS$1836</f>
        <v>93935.684604019611</v>
      </c>
      <c r="CT177">
        <f>86400*((IncFlowsCalibration1!$CT$177)^(1+1))*CT$1836</f>
        <v>410985.78402177797</v>
      </c>
      <c r="CU177">
        <f>86400*((IncFlowsCalibration1!$CU$177)^(1+1))*CU$1836</f>
        <v>28516.22767513285</v>
      </c>
      <c r="CV177">
        <f>86400*((IncFlowsCalibration1!$CV$177)^(1+1))*CV$1836</f>
        <v>15558.453949619076</v>
      </c>
      <c r="CW177">
        <f>86400*((IncFlowsCalibration1!$CW$177)^(1+1))*CW$1836</f>
        <v>71457.144166856044</v>
      </c>
      <c r="CX177">
        <f>86400*((IncFlowsCalibration1!$CX$177)^(1+1))*CX$1836</f>
        <v>2270.5758701431446</v>
      </c>
      <c r="CY177">
        <f>86400*((IncFlowsCalibration1!$CY$177)^(1+1))*CY$1836</f>
        <v>2179890.507908396</v>
      </c>
      <c r="CZ177">
        <f>86400*((IncFlowsCalibration1!$CZ$177)^(1+1))*CZ$1836</f>
        <v>593477.82508732134</v>
      </c>
      <c r="DA177">
        <f>86400*((IncFlowsCalibration1!$DA$177)^(1+1))*DA$1836</f>
        <v>121578.88512301337</v>
      </c>
      <c r="DB177">
        <f>86400*((IncFlowsCalibration1!$DB$177)^(1+1))*DB$1836</f>
        <v>113503.25581035734</v>
      </c>
      <c r="DC177">
        <f>86400*((IncFlowsCalibration1!$DC$177)^(1+1))*DC$1836</f>
        <v>1699063.9234738115</v>
      </c>
      <c r="DD177">
        <f>86400*((IncFlowsCalibration1!$DD$177)^(1+1))*DD$1836</f>
        <v>1405994.7957819414</v>
      </c>
      <c r="DE177">
        <f>86400*((IncFlowsCalibration1!$DE$177)^(1+1))*DE$1836</f>
        <v>180765.64795563437</v>
      </c>
      <c r="DF177">
        <f>86400*((IncFlowsCalibration1!$DF$177)^(1+1))*DF$1836</f>
        <v>46625.135464038351</v>
      </c>
      <c r="DG177">
        <f>86400*((IncFlowsCalibration1!$DG$177)^(1+1))*DG$1836</f>
        <v>175436.48585132859</v>
      </c>
      <c r="DH177">
        <f>86400*((IncFlowsCalibration1!$DH$177)^(1+1))*DH$1836</f>
        <v>209188.19514591296</v>
      </c>
      <c r="DI177">
        <f>86400*((IncFlowsCalibration1!$DI$177)^(1+1))*DI$1836</f>
        <v>1540483.1334540611</v>
      </c>
      <c r="DJ177">
        <f>86400*((IncFlowsCalibration1!$DJ$177)^(1+1))*DJ$1836</f>
        <v>309069.89845073817</v>
      </c>
      <c r="DK177">
        <f>86400*((IncFlowsCalibration1!$DK$177)^(1+1))*DK$1836</f>
        <v>1197154.9174370551</v>
      </c>
      <c r="DL177">
        <f>86400*((IncFlowsCalibration1!$DL$177)^(1+1))*DL$1836</f>
        <v>161684.70975649293</v>
      </c>
      <c r="DM177">
        <f>86400*((IncFlowsCalibration1!$DM$177)^(1+1))*DM$1836</f>
        <v>1500144.9540370221</v>
      </c>
      <c r="DN177">
        <f>86400*((IncFlowsCalibration1!$DN$177)^(1+1))*DN$1836</f>
        <v>273434.0370218177</v>
      </c>
      <c r="DO177">
        <f>86400*((IncFlowsCalibration1!$DO$177)^(1+1))*DO$1836</f>
        <v>2136711.2047826876</v>
      </c>
      <c r="DP177">
        <f>86400*((IncFlowsCalibration1!$DP$177)^(1+1))*DP$1836</f>
        <v>729252.93446677155</v>
      </c>
      <c r="DQ177">
        <f>86400*((IncFlowsCalibration1!$DQ$177)^(1+1))*DQ$1836</f>
        <v>1167187.1622909619</v>
      </c>
      <c r="DR177">
        <f>86400*((IncFlowsCalibration1!$DR$177)^(1+1))*DR$1836</f>
        <v>12923702.706810709</v>
      </c>
      <c r="DS177">
        <f>86400*((IncFlowsCalibration1!$DS$177)^(1+1))*DS$1836</f>
        <v>0</v>
      </c>
      <c r="DT177">
        <f>86400*((IncFlowsCalibration1!$DT$177)^(1+1))*DT$1836</f>
        <v>2304473.1373324413</v>
      </c>
      <c r="DU177">
        <f>86400*((IncFlowsCalibration1!$DU$177)^(1+1))*DU$1836</f>
        <v>264340.29138490185</v>
      </c>
      <c r="DV177">
        <f>86400*((IncFlowsCalibration1!$DV$177)^(1+1))*DV$1836</f>
        <v>133233.35198680591</v>
      </c>
      <c r="DW177">
        <f>86400*((IncFlowsCalibration1!$DW$177)^(1+1))*DW$1836</f>
        <v>58300.523101341263</v>
      </c>
      <c r="DX177">
        <f>86400*((IncFlowsCalibration1!$DX$177)^(1+1))*DX$1836</f>
        <v>155719.12508150219</v>
      </c>
      <c r="DY177">
        <f>86400*((IncFlowsCalibration1!$DY$177)^(1+1))*DY$1836</f>
        <v>35643.693269606199</v>
      </c>
      <c r="DZ177">
        <f>86400*((IncFlowsCalibration1!$DZ$177)^(1+1))*DZ$1836</f>
        <v>91425.648923489207</v>
      </c>
      <c r="EA177">
        <f>86400*((IncFlowsCalibration1!$EA$177)^(1+1))*EA$1836</f>
        <v>36379.084997100217</v>
      </c>
      <c r="EB177">
        <f>86400*((IncFlowsCalibration1!$EB$177)^(1+1))*EB$1836</f>
        <v>282362.89694501751</v>
      </c>
      <c r="EC177">
        <f>86400*((IncFlowsCalibration1!$EC$177)^(1+1))*EC$1836</f>
        <v>85471.655138617905</v>
      </c>
      <c r="ED177">
        <f>86400*((IncFlowsCalibration1!$ED$177)^(1+1))*ED$1836</f>
        <v>117968.68922211029</v>
      </c>
      <c r="EE177">
        <f>86400*((IncFlowsCalibration1!$EE$177)^(1+1))*EE$1836</f>
        <v>966484.27316246787</v>
      </c>
      <c r="EF177">
        <f>86400*((IncFlowsCalibration1!$EF$177)^(1+1))*EF$1836</f>
        <v>56003.699470422391</v>
      </c>
      <c r="EG177">
        <f>86400*((IncFlowsCalibration1!$EG$177)^(1+1))*EG$1836</f>
        <v>29708.239480662993</v>
      </c>
      <c r="EH177">
        <f>86400*((IncFlowsCalibration1!$EH$177)^(1+1))*EH$1836</f>
        <v>88138.660401170884</v>
      </c>
      <c r="EI177">
        <f>86400*((IncFlowsCalibration1!$EI$177)^(1+1))*EI$1836</f>
        <v>642034.53714750917</v>
      </c>
      <c r="EJ177">
        <f>86400*((IncFlowsCalibration1!$EJ$177)^(1+1))*EJ$1836</f>
        <v>54983.315021371403</v>
      </c>
    </row>
    <row r="178" spans="2:140" x14ac:dyDescent="0.2">
      <c r="B178">
        <f>86400*((IncFlowsCalibration1!$B$178)^(1+1))*B$1836</f>
        <v>1907669.1736389282</v>
      </c>
      <c r="C178">
        <f>86400*((IncFlowsCalibration1!$C$178)^(1+1))*C$1836</f>
        <v>0</v>
      </c>
      <c r="D178">
        <f>86400*((IncFlowsCalibration1!$D$178)^(1+1))*D$1836</f>
        <v>0</v>
      </c>
      <c r="E178">
        <f>86400*((IncFlowsCalibration1!$E$178)^(1+1))*E$1836</f>
        <v>251500.89835527254</v>
      </c>
      <c r="F178">
        <f>86400*((IncFlowsCalibration1!$F$178)^(1+1))*F$1836</f>
        <v>0</v>
      </c>
      <c r="G178">
        <f>86400*((IncFlowsCalibration1!$G$178)^(1+1))*G$1836</f>
        <v>0</v>
      </c>
      <c r="H178">
        <f>86400*((IncFlowsCalibration1!$H$178)^(1+1))*H$1836</f>
        <v>0</v>
      </c>
      <c r="I178">
        <f>86400*((IncFlowsCalibration1!$I$178)^(1+1))*I$1836</f>
        <v>0</v>
      </c>
      <c r="J178">
        <f>86400*((IncFlowsCalibration1!$J$178)^(1+1))*J$1836</f>
        <v>0</v>
      </c>
      <c r="K178">
        <f>86400*((IncFlowsCalibration1!$K$178)^(1+1))*K$1836</f>
        <v>0</v>
      </c>
      <c r="L178">
        <f>86400*((IncFlowsCalibration1!$L$178)^(1+1))*L$1836</f>
        <v>0</v>
      </c>
      <c r="M178">
        <f>86400*((IncFlowsCalibration1!$M$178)^(1+1))*M$1836</f>
        <v>0</v>
      </c>
      <c r="N178">
        <f>86400*((IncFlowsCalibration1!$N$178)^(1+1))*N$1836</f>
        <v>0</v>
      </c>
      <c r="O178">
        <f>86400*((IncFlowsCalibration1!$O$178)^(1+1))*O$1836</f>
        <v>0</v>
      </c>
      <c r="P178">
        <f>86400*((IncFlowsCalibration1!$P$178)^(1+1))*P$1836</f>
        <v>0</v>
      </c>
      <c r="Q178">
        <f>86400*((IncFlowsCalibration1!$Q$178)^(1+1))*Q$1836</f>
        <v>0</v>
      </c>
      <c r="R178">
        <f>86400*((IncFlowsCalibration1!$R$178)^(1+1))*R$1836</f>
        <v>0</v>
      </c>
      <c r="S178">
        <f>86400*((IncFlowsCalibration1!$S$178)^(1+1))*S$1836</f>
        <v>0</v>
      </c>
      <c r="T178">
        <f>86400*((IncFlowsCalibration1!$T$178)^(1+1))*T$1836</f>
        <v>0</v>
      </c>
      <c r="U178">
        <f>86400*((IncFlowsCalibration1!$U$178)^(1+1))*U$1836</f>
        <v>0</v>
      </c>
      <c r="V178">
        <f>86400*((IncFlowsCalibration1!$V$178)^(1+1))*V$1836</f>
        <v>0</v>
      </c>
      <c r="W178">
        <f>86400*((IncFlowsCalibration1!$W$178)^(1+1))*W$1836</f>
        <v>0</v>
      </c>
      <c r="X178">
        <f>86400*((IncFlowsCalibration1!$X$178)^(1+1))*X$1836</f>
        <v>0</v>
      </c>
      <c r="Y178">
        <f>86400*((IncFlowsCalibration1!$Y$178)^(1+1))*Y$1836</f>
        <v>0</v>
      </c>
      <c r="Z178">
        <f>86400*((IncFlowsCalibration1!$Z$178)^(1+1))*Z$1836</f>
        <v>0</v>
      </c>
      <c r="AA178">
        <f>86400*((IncFlowsCalibration1!$AA$178)^(1+1))*AA$1836</f>
        <v>0</v>
      </c>
      <c r="AB178">
        <f>86400*((IncFlowsCalibration1!$AB$178)^(1+1))*AB$1836</f>
        <v>0</v>
      </c>
      <c r="AC178">
        <f>86400*((IncFlowsCalibration1!$AC$178)^(1+1))*AC$1836</f>
        <v>0</v>
      </c>
      <c r="AD178">
        <f>86400*((IncFlowsCalibration1!$AD$178)^(1+1))*AD$1836</f>
        <v>165503.57188609129</v>
      </c>
      <c r="AE178">
        <f>86400*((IncFlowsCalibration1!$AE$178)^(1+1))*AE$1836</f>
        <v>1661271.0412819362</v>
      </c>
      <c r="AF178">
        <f>86400*((IncFlowsCalibration1!$AF$178)^(1+1))*AF$1836</f>
        <v>0</v>
      </c>
      <c r="AG178">
        <f>86400*((IncFlowsCalibration1!$AG$178)^(1+1))*AG$1836</f>
        <v>0</v>
      </c>
      <c r="AH178">
        <f>86400*((IncFlowsCalibration1!$AH$178)^(1+1))*AH$1836</f>
        <v>0</v>
      </c>
      <c r="AI178">
        <f>86400*((IncFlowsCalibration1!$AI$178)^(1+1))*AI$1836</f>
        <v>280238.26670522615</v>
      </c>
      <c r="AJ178">
        <f>86400*((IncFlowsCalibration1!$AJ$178)^(1+1))*AJ$1836</f>
        <v>0</v>
      </c>
      <c r="AK178">
        <f>86400*((IncFlowsCalibration1!$AK$178)^(1+1))*AK$1836</f>
        <v>922450.79834709188</v>
      </c>
      <c r="AL178">
        <f>86400*((IncFlowsCalibration1!$AL$178)^(1+1))*AL$1836</f>
        <v>0</v>
      </c>
      <c r="AM178">
        <f>86400*((IncFlowsCalibration1!$AM$178)^(1+1))*AM$1836</f>
        <v>0</v>
      </c>
      <c r="AN178">
        <f>86400*((IncFlowsCalibration1!$AN$178)^(1+1))*AN$1836</f>
        <v>0</v>
      </c>
      <c r="AO178">
        <f>86400*((IncFlowsCalibration1!$AO$178)^(1+1))*AO$1836</f>
        <v>0</v>
      </c>
      <c r="AP178">
        <f>86400*((IncFlowsCalibration1!$AP$178)^(1+1))*AP$1836</f>
        <v>0</v>
      </c>
      <c r="AQ178">
        <f>86400*((IncFlowsCalibration1!$AQ$178)^(1+1))*AQ$1836</f>
        <v>0</v>
      </c>
      <c r="AR178">
        <f>86400*((IncFlowsCalibration1!$AR$178)^(1+1))*AR$1836</f>
        <v>0</v>
      </c>
      <c r="AS178">
        <f>86400*((IncFlowsCalibration1!$AS$178)^(1+1))*AS$1836</f>
        <v>0</v>
      </c>
      <c r="AT178">
        <f>86400*((IncFlowsCalibration1!$AT$178)^(1+1))*AT$1836</f>
        <v>0</v>
      </c>
      <c r="AU178">
        <f>86400*((IncFlowsCalibration1!$AU$178)^(1+1))*AU$1836</f>
        <v>0</v>
      </c>
      <c r="AV178">
        <f>86400*((IncFlowsCalibration1!$AV$178)^(1+1))*AV$1836</f>
        <v>0</v>
      </c>
      <c r="AW178">
        <f>86400*((IncFlowsCalibration1!$AW$178)^(1+1))*AW$1836</f>
        <v>0</v>
      </c>
      <c r="AX178">
        <f>86400*((IncFlowsCalibration1!$AX$178)^(1+1))*AX$1836</f>
        <v>0</v>
      </c>
      <c r="AY178">
        <f>86400*((IncFlowsCalibration1!$AY$178)^(1+1))*AY$1836</f>
        <v>0</v>
      </c>
      <c r="AZ178">
        <f>86400*((IncFlowsCalibration1!$AZ$178)^(1+1))*AZ$1836</f>
        <v>0</v>
      </c>
      <c r="BA178">
        <f>86400*((IncFlowsCalibration1!$BA$178)^(1+1))*BA$1836</f>
        <v>0</v>
      </c>
      <c r="BB178">
        <f>86400*((IncFlowsCalibration1!$BB$178)^(1+1))*BB$1836</f>
        <v>0</v>
      </c>
      <c r="BC178">
        <f>86400*((IncFlowsCalibration1!$BC$178)^(1+1))*BC$1836</f>
        <v>0</v>
      </c>
      <c r="BD178">
        <f>86400*((IncFlowsCalibration1!$BD$178)^(1+1))*BD$1836</f>
        <v>0</v>
      </c>
      <c r="BE178">
        <f>86400*((IncFlowsCalibration1!$BE$178)^(1+1))*BE$1836</f>
        <v>0</v>
      </c>
      <c r="BF178">
        <f>86400*((IncFlowsCalibration1!$BF$178)^(1+1))*BF$1836</f>
        <v>0</v>
      </c>
      <c r="BG178">
        <f>86400*((IncFlowsCalibration1!$BG$178)^(1+1))*BG$1836</f>
        <v>0</v>
      </c>
      <c r="BH178">
        <f>86400*((IncFlowsCalibration1!$BH$178)^(1+1))*BH$1836</f>
        <v>0</v>
      </c>
      <c r="BI178">
        <f>86400*((IncFlowsCalibration1!$BI$178)^(1+1))*BI$1836</f>
        <v>0</v>
      </c>
      <c r="BJ178">
        <f>86400*((IncFlowsCalibration1!$BJ$178)^(1+1))*BJ$1836</f>
        <v>0</v>
      </c>
      <c r="BK178">
        <f>86400*((IncFlowsCalibration1!$BK$178)^(1+1))*BK$1836</f>
        <v>0</v>
      </c>
      <c r="BL178">
        <f>86400*((IncFlowsCalibration1!$BL$178)^(1+1))*BL$1836</f>
        <v>0</v>
      </c>
      <c r="BM178">
        <f>86400*((IncFlowsCalibration1!$BM$178)^(1+1))*BM$1836</f>
        <v>0</v>
      </c>
      <c r="BN178">
        <f>86400*((IncFlowsCalibration1!$BN$178)^(1+1))*BN$1836</f>
        <v>0</v>
      </c>
      <c r="BO178">
        <f>86400*((IncFlowsCalibration1!$BO$178)^(1+1))*BO$1836</f>
        <v>0</v>
      </c>
      <c r="BP178">
        <f>86400*((IncFlowsCalibration1!$BP$178)^(1+1))*BP$1836</f>
        <v>0</v>
      </c>
      <c r="BQ178">
        <f>86400*((IncFlowsCalibration1!$BQ$178)^(1+1))*BQ$1836</f>
        <v>0</v>
      </c>
      <c r="BR178">
        <f>86400*((IncFlowsCalibration1!$BR$178)^(1+1))*BR$1836</f>
        <v>0</v>
      </c>
      <c r="BS178">
        <f>86400*((IncFlowsCalibration1!$BS$178)^(1+1))*BS$1836</f>
        <v>0</v>
      </c>
      <c r="BT178">
        <f>86400*((IncFlowsCalibration1!$BT$178)^(1+1))*BT$1836</f>
        <v>0</v>
      </c>
      <c r="BU178">
        <f>86400*((IncFlowsCalibration1!$BU$178)^(1+1))*BU$1836</f>
        <v>0</v>
      </c>
      <c r="BV178">
        <f>86400*((IncFlowsCalibration1!$BV$178)^(1+1))*BV$1836</f>
        <v>0</v>
      </c>
      <c r="BW178">
        <f>86400*((IncFlowsCalibration1!$BW$178)^(1+1))*BW$1836</f>
        <v>0</v>
      </c>
      <c r="BX178">
        <f>86400*((IncFlowsCalibration1!$BX$178)^(1+1))*BX$1836</f>
        <v>0</v>
      </c>
      <c r="BY178">
        <f>86400*((IncFlowsCalibration1!$BY$178)^(1+1))*BY$1836</f>
        <v>0</v>
      </c>
      <c r="BZ178">
        <f>86400*((IncFlowsCalibration1!$BZ$178)^(1+1))*BZ$1836</f>
        <v>0</v>
      </c>
      <c r="CA178">
        <f>86400*((IncFlowsCalibration1!$CA$178)^(1+1))*CA$1836</f>
        <v>0</v>
      </c>
      <c r="CB178">
        <f>86400*((IncFlowsCalibration1!$CB$178)^(1+1))*CB$1836</f>
        <v>0</v>
      </c>
      <c r="CC178">
        <f>86400*((IncFlowsCalibration1!$CC$178)^(1+1))*CC$1836</f>
        <v>0</v>
      </c>
      <c r="CD178">
        <f>86400*((IncFlowsCalibration1!$CD$178)^(1+1))*CD$1836</f>
        <v>0</v>
      </c>
      <c r="CE178">
        <f>86400*((IncFlowsCalibration1!$CE$178)^(1+1))*CE$1836</f>
        <v>0</v>
      </c>
      <c r="CF178">
        <f>86400*((IncFlowsCalibration1!$CF$178)^(1+1))*CF$1836</f>
        <v>0</v>
      </c>
      <c r="CG178">
        <f>86400*((IncFlowsCalibration1!$CG$178)^(1+1))*CG$1836</f>
        <v>0</v>
      </c>
      <c r="CH178">
        <f>86400*((IncFlowsCalibration1!$CH$178)^(1+1))*CH$1836</f>
        <v>0</v>
      </c>
      <c r="CI178">
        <f>86400*((IncFlowsCalibration1!$CI$178)^(1+1))*CI$1836</f>
        <v>0</v>
      </c>
      <c r="CJ178">
        <f>86400*((IncFlowsCalibration1!$CJ$178)^(1+1))*CJ$1836</f>
        <v>0</v>
      </c>
      <c r="CK178">
        <f>86400*((IncFlowsCalibration1!$CK$178)^(1+1))*CK$1836</f>
        <v>3791480.0140110129</v>
      </c>
      <c r="CL178">
        <f>86400*((IncFlowsCalibration1!$CL$178)^(1+1))*CL$1836</f>
        <v>0</v>
      </c>
      <c r="CM178">
        <f>86400*((IncFlowsCalibration1!$CM$178)^(1+1))*CM$1836</f>
        <v>0</v>
      </c>
      <c r="CN178">
        <f>86400*((IncFlowsCalibration1!$CN$178)^(1+1))*CN$1836</f>
        <v>0</v>
      </c>
      <c r="CO178">
        <f>86400*((IncFlowsCalibration1!$CO$178)^(1+1))*CO$1836</f>
        <v>0</v>
      </c>
      <c r="CP178">
        <f>86400*((IncFlowsCalibration1!$CP$178)^(1+1))*CP$1836</f>
        <v>0</v>
      </c>
      <c r="CQ178">
        <f>86400*((IncFlowsCalibration1!$CQ$178)^(1+1))*CQ$1836</f>
        <v>0</v>
      </c>
      <c r="CR178">
        <f>86400*((IncFlowsCalibration1!$CR$178)^(1+1))*CR$1836</f>
        <v>4160244.6025816333</v>
      </c>
      <c r="CS178">
        <f>86400*((IncFlowsCalibration1!$CS$178)^(1+1))*CS$1836</f>
        <v>276531.53114739148</v>
      </c>
      <c r="CT178">
        <f>86400*((IncFlowsCalibration1!$CT$178)^(1+1))*CT$1836</f>
        <v>272206.07180477201</v>
      </c>
      <c r="CU178">
        <f>86400*((IncFlowsCalibration1!$CU$178)^(1+1))*CU$1836</f>
        <v>21692.714093657021</v>
      </c>
      <c r="CV178">
        <f>86400*((IncFlowsCalibration1!$CV$178)^(1+1))*CV$1836</f>
        <v>186055.41848554544</v>
      </c>
      <c r="CW178">
        <f>86400*((IncFlowsCalibration1!$CW$178)^(1+1))*CW$1836</f>
        <v>854522.00064888736</v>
      </c>
      <c r="CX178">
        <f>86400*((IncFlowsCalibration1!$CX$178)^(1+1))*CX$1836</f>
        <v>2048.6945584994855</v>
      </c>
      <c r="CY178">
        <f>86400*((IncFlowsCalibration1!$CY$178)^(1+1))*CY$1836</f>
        <v>2478371.7017496545</v>
      </c>
      <c r="CZ178">
        <f>86400*((IncFlowsCalibration1!$CZ$178)^(1+1))*CZ$1836</f>
        <v>1381826.1225127243</v>
      </c>
      <c r="DA178">
        <f>86400*((IncFlowsCalibration1!$DA$178)^(1+1))*DA$1836</f>
        <v>520197.51175638428</v>
      </c>
      <c r="DB178">
        <f>86400*((IncFlowsCalibration1!$DB$178)^(1+1))*DB$1836</f>
        <v>78027.952277571501</v>
      </c>
      <c r="DC178">
        <f>86400*((IncFlowsCalibration1!$DC$178)^(1+1))*DC$1836</f>
        <v>1772789.9295793711</v>
      </c>
      <c r="DD178">
        <f>86400*((IncFlowsCalibration1!$DD$178)^(1+1))*DD$1836</f>
        <v>856662.3791507649</v>
      </c>
      <c r="DE178">
        <f>86400*((IncFlowsCalibration1!$DE$178)^(1+1))*DE$1836</f>
        <v>121133.85619120965</v>
      </c>
      <c r="DF178">
        <f>86400*((IncFlowsCalibration1!$DF$178)^(1+1))*DF$1836</f>
        <v>36770.642968234271</v>
      </c>
      <c r="DG178">
        <f>86400*((IncFlowsCalibration1!$DG$178)^(1+1))*DG$1836</f>
        <v>337515.48626297025</v>
      </c>
      <c r="DH178">
        <f>86400*((IncFlowsCalibration1!$DH$178)^(1+1))*DH$1836</f>
        <v>253534.27794310451</v>
      </c>
      <c r="DI178">
        <f>86400*((IncFlowsCalibration1!$DI$178)^(1+1))*DI$1836</f>
        <v>1889379.5949054838</v>
      </c>
      <c r="DJ178">
        <f>86400*((IncFlowsCalibration1!$DJ$178)^(1+1))*DJ$1836</f>
        <v>212470.48038024158</v>
      </c>
      <c r="DK178">
        <f>86400*((IncFlowsCalibration1!$DK$178)^(1+1))*DK$1836</f>
        <v>933925.65134596301</v>
      </c>
      <c r="DL178">
        <f>86400*((IncFlowsCalibration1!$DL$178)^(1+1))*DL$1836</f>
        <v>106952.20188096659</v>
      </c>
      <c r="DM178">
        <f>86400*((IncFlowsCalibration1!$DM$178)^(1+1))*DM$1836</f>
        <v>1669336.2579291484</v>
      </c>
      <c r="DN178">
        <f>86400*((IncFlowsCalibration1!$DN$178)^(1+1))*DN$1836</f>
        <v>179026.65372911861</v>
      </c>
      <c r="DO178">
        <f>86400*((IncFlowsCalibration1!$DO$178)^(1+1))*DO$1836</f>
        <v>1813913.4062404213</v>
      </c>
      <c r="DP178">
        <f>86400*((IncFlowsCalibration1!$DP$178)^(1+1))*DP$1836</f>
        <v>820378.86045409145</v>
      </c>
      <c r="DQ178">
        <f>86400*((IncFlowsCalibration1!$DQ$178)^(1+1))*DQ$1836</f>
        <v>3586113.3981431602</v>
      </c>
      <c r="DR178">
        <f>86400*((IncFlowsCalibration1!$DR$178)^(1+1))*DR$1836</f>
        <v>16959222.965181485</v>
      </c>
      <c r="DS178">
        <f>86400*((IncFlowsCalibration1!$DS$178)^(1+1))*DS$1836</f>
        <v>0</v>
      </c>
      <c r="DT178">
        <f>86400*((IncFlowsCalibration1!$DT$178)^(1+1))*DT$1836</f>
        <v>1988113.4404101486</v>
      </c>
      <c r="DU178">
        <f>86400*((IncFlowsCalibration1!$DU$178)^(1+1))*DU$1836</f>
        <v>318892.44676091499</v>
      </c>
      <c r="DV178">
        <f>86400*((IncFlowsCalibration1!$DV$178)^(1+1))*DV$1836</f>
        <v>86903.293443191782</v>
      </c>
      <c r="DW178">
        <f>86400*((IncFlowsCalibration1!$DW$178)^(1+1))*DW$1836</f>
        <v>38565.016792658629</v>
      </c>
      <c r="DX178">
        <f>86400*((IncFlowsCalibration1!$DX$178)^(1+1))*DX$1836</f>
        <v>107049.30333334011</v>
      </c>
      <c r="DY178">
        <f>86400*((IncFlowsCalibration1!$DY$178)^(1+1))*DY$1836</f>
        <v>24503.30061090142</v>
      </c>
      <c r="DZ178">
        <f>86400*((IncFlowsCalibration1!$DZ$178)^(1+1))*DZ$1836</f>
        <v>37613.200686612698</v>
      </c>
      <c r="EA178">
        <f>86400*((IncFlowsCalibration1!$EA$178)^(1+1))*EA$1836</f>
        <v>28045.153548885628</v>
      </c>
      <c r="EB178">
        <f>86400*((IncFlowsCalibration1!$EB$178)^(1+1))*EB$1836</f>
        <v>187015.90247945188</v>
      </c>
      <c r="EC178">
        <f>86400*((IncFlowsCalibration1!$EC$178)^(1+1))*EC$1836</f>
        <v>65891.334329593272</v>
      </c>
      <c r="ED178">
        <f>86400*((IncFlowsCalibration1!$ED$178)^(1+1))*ED$1836</f>
        <v>90943.753196009988</v>
      </c>
      <c r="EE178">
        <f>86400*((IncFlowsCalibration1!$EE$178)^(1+1))*EE$1836</f>
        <v>1156303.6847131255</v>
      </c>
      <c r="EF178">
        <f>86400*((IncFlowsCalibration1!$EF$178)^(1+1))*EF$1836</f>
        <v>39584.628450754171</v>
      </c>
      <c r="EG178">
        <f>86400*((IncFlowsCalibration1!$EG$178)^(1+1))*EG$1836</f>
        <v>19391.647538126374</v>
      </c>
      <c r="EH178">
        <f>86400*((IncFlowsCalibration1!$EH$178)^(1+1))*EH$1836</f>
        <v>53296.290667385612</v>
      </c>
      <c r="EI178">
        <f>86400*((IncFlowsCalibration1!$EI$178)^(1+1))*EI$1836</f>
        <v>1962716.4873180641</v>
      </c>
      <c r="EJ178">
        <f>86400*((IncFlowsCalibration1!$EJ$178)^(1+1))*EJ$1836</f>
        <v>1765026.8091883813</v>
      </c>
    </row>
    <row r="179" spans="2:140" x14ac:dyDescent="0.2">
      <c r="B179">
        <f>86400*((IncFlowsCalibration1!$B$179)^(1+1))*B$1836</f>
        <v>1502965.7588145013</v>
      </c>
      <c r="C179">
        <f>86400*((IncFlowsCalibration1!$C$179)^(1+1))*C$1836</f>
        <v>0</v>
      </c>
      <c r="D179">
        <f>86400*((IncFlowsCalibration1!$D$179)^(1+1))*D$1836</f>
        <v>0</v>
      </c>
      <c r="E179">
        <f>86400*((IncFlowsCalibration1!$E$179)^(1+1))*E$1836</f>
        <v>244898.95059479278</v>
      </c>
      <c r="F179">
        <f>86400*((IncFlowsCalibration1!$F$179)^(1+1))*F$1836</f>
        <v>0</v>
      </c>
      <c r="G179">
        <f>86400*((IncFlowsCalibration1!$G$179)^(1+1))*G$1836</f>
        <v>0</v>
      </c>
      <c r="H179">
        <f>86400*((IncFlowsCalibration1!$H$179)^(1+1))*H$1836</f>
        <v>0</v>
      </c>
      <c r="I179">
        <f>86400*((IncFlowsCalibration1!$I$179)^(1+1))*I$1836</f>
        <v>0</v>
      </c>
      <c r="J179">
        <f>86400*((IncFlowsCalibration1!$J$179)^(1+1))*J$1836</f>
        <v>0</v>
      </c>
      <c r="K179">
        <f>86400*((IncFlowsCalibration1!$K$179)^(1+1))*K$1836</f>
        <v>0</v>
      </c>
      <c r="L179">
        <f>86400*((IncFlowsCalibration1!$L$179)^(1+1))*L$1836</f>
        <v>0</v>
      </c>
      <c r="M179">
        <f>86400*((IncFlowsCalibration1!$M$179)^(1+1))*M$1836</f>
        <v>0</v>
      </c>
      <c r="N179">
        <f>86400*((IncFlowsCalibration1!$N$179)^(1+1))*N$1836</f>
        <v>0</v>
      </c>
      <c r="O179">
        <f>86400*((IncFlowsCalibration1!$O$179)^(1+1))*O$1836</f>
        <v>0</v>
      </c>
      <c r="P179">
        <f>86400*((IncFlowsCalibration1!$P$179)^(1+1))*P$1836</f>
        <v>0</v>
      </c>
      <c r="Q179">
        <f>86400*((IncFlowsCalibration1!$Q$179)^(1+1))*Q$1836</f>
        <v>0</v>
      </c>
      <c r="R179">
        <f>86400*((IncFlowsCalibration1!$R$179)^(1+1))*R$1836</f>
        <v>0</v>
      </c>
      <c r="S179">
        <f>86400*((IncFlowsCalibration1!$S$179)^(1+1))*S$1836</f>
        <v>0</v>
      </c>
      <c r="T179">
        <f>86400*((IncFlowsCalibration1!$T$179)^(1+1))*T$1836</f>
        <v>0</v>
      </c>
      <c r="U179">
        <f>86400*((IncFlowsCalibration1!$U$179)^(1+1))*U$1836</f>
        <v>0</v>
      </c>
      <c r="V179">
        <f>86400*((IncFlowsCalibration1!$V$179)^(1+1))*V$1836</f>
        <v>0</v>
      </c>
      <c r="W179">
        <f>86400*((IncFlowsCalibration1!$W$179)^(1+1))*W$1836</f>
        <v>0</v>
      </c>
      <c r="X179">
        <f>86400*((IncFlowsCalibration1!$X$179)^(1+1))*X$1836</f>
        <v>0</v>
      </c>
      <c r="Y179">
        <f>86400*((IncFlowsCalibration1!$Y$179)^(1+1))*Y$1836</f>
        <v>0</v>
      </c>
      <c r="Z179">
        <f>86400*((IncFlowsCalibration1!$Z$179)^(1+1))*Z$1836</f>
        <v>0</v>
      </c>
      <c r="AA179">
        <f>86400*((IncFlowsCalibration1!$AA$179)^(1+1))*AA$1836</f>
        <v>0</v>
      </c>
      <c r="AB179">
        <f>86400*((IncFlowsCalibration1!$AB$179)^(1+1))*AB$1836</f>
        <v>0</v>
      </c>
      <c r="AC179">
        <f>86400*((IncFlowsCalibration1!$AC$179)^(1+1))*AC$1836</f>
        <v>0</v>
      </c>
      <c r="AD179">
        <f>86400*((IncFlowsCalibration1!$AD$179)^(1+1))*AD$1836</f>
        <v>149843.38535994253</v>
      </c>
      <c r="AE179">
        <f>86400*((IncFlowsCalibration1!$AE$179)^(1+1))*AE$1836</f>
        <v>1429945.7921188117</v>
      </c>
      <c r="AF179">
        <f>86400*((IncFlowsCalibration1!$AF$179)^(1+1))*AF$1836</f>
        <v>0</v>
      </c>
      <c r="AG179">
        <f>86400*((IncFlowsCalibration1!$AG$179)^(1+1))*AG$1836</f>
        <v>0</v>
      </c>
      <c r="AH179">
        <f>86400*((IncFlowsCalibration1!$AH$179)^(1+1))*AH$1836</f>
        <v>0</v>
      </c>
      <c r="AI179">
        <f>86400*((IncFlowsCalibration1!$AI$179)^(1+1))*AI$1836</f>
        <v>261492.30291973802</v>
      </c>
      <c r="AJ179">
        <f>86400*((IncFlowsCalibration1!$AJ$179)^(1+1))*AJ$1836</f>
        <v>0</v>
      </c>
      <c r="AK179">
        <f>86400*((IncFlowsCalibration1!$AK$179)^(1+1))*AK$1836</f>
        <v>895631.10850254388</v>
      </c>
      <c r="AL179">
        <f>86400*((IncFlowsCalibration1!$AL$179)^(1+1))*AL$1836</f>
        <v>0</v>
      </c>
      <c r="AM179">
        <f>86400*((IncFlowsCalibration1!$AM$179)^(1+1))*AM$1836</f>
        <v>0</v>
      </c>
      <c r="AN179">
        <f>86400*((IncFlowsCalibration1!$AN$179)^(1+1))*AN$1836</f>
        <v>0</v>
      </c>
      <c r="AO179">
        <f>86400*((IncFlowsCalibration1!$AO$179)^(1+1))*AO$1836</f>
        <v>0</v>
      </c>
      <c r="AP179">
        <f>86400*((IncFlowsCalibration1!$AP$179)^(1+1))*AP$1836</f>
        <v>0</v>
      </c>
      <c r="AQ179">
        <f>86400*((IncFlowsCalibration1!$AQ$179)^(1+1))*AQ$1836</f>
        <v>0</v>
      </c>
      <c r="AR179">
        <f>86400*((IncFlowsCalibration1!$AR$179)^(1+1))*AR$1836</f>
        <v>0</v>
      </c>
      <c r="AS179">
        <f>86400*((IncFlowsCalibration1!$AS$179)^(1+1))*AS$1836</f>
        <v>0</v>
      </c>
      <c r="AT179">
        <f>86400*((IncFlowsCalibration1!$AT$179)^(1+1))*AT$1836</f>
        <v>0</v>
      </c>
      <c r="AU179">
        <f>86400*((IncFlowsCalibration1!$AU$179)^(1+1))*AU$1836</f>
        <v>0</v>
      </c>
      <c r="AV179">
        <f>86400*((IncFlowsCalibration1!$AV$179)^(1+1))*AV$1836</f>
        <v>0</v>
      </c>
      <c r="AW179">
        <f>86400*((IncFlowsCalibration1!$AW$179)^(1+1))*AW$1836</f>
        <v>0</v>
      </c>
      <c r="AX179">
        <f>86400*((IncFlowsCalibration1!$AX$179)^(1+1))*AX$1836</f>
        <v>0</v>
      </c>
      <c r="AY179">
        <f>86400*((IncFlowsCalibration1!$AY$179)^(1+1))*AY$1836</f>
        <v>0</v>
      </c>
      <c r="AZ179">
        <f>86400*((IncFlowsCalibration1!$AZ$179)^(1+1))*AZ$1836</f>
        <v>0</v>
      </c>
      <c r="BA179">
        <f>86400*((IncFlowsCalibration1!$BA$179)^(1+1))*BA$1836</f>
        <v>0</v>
      </c>
      <c r="BB179">
        <f>86400*((IncFlowsCalibration1!$BB$179)^(1+1))*BB$1836</f>
        <v>0</v>
      </c>
      <c r="BC179">
        <f>86400*((IncFlowsCalibration1!$BC$179)^(1+1))*BC$1836</f>
        <v>0</v>
      </c>
      <c r="BD179">
        <f>86400*((IncFlowsCalibration1!$BD$179)^(1+1))*BD$1836</f>
        <v>0</v>
      </c>
      <c r="BE179">
        <f>86400*((IncFlowsCalibration1!$BE$179)^(1+1))*BE$1836</f>
        <v>0</v>
      </c>
      <c r="BF179">
        <f>86400*((IncFlowsCalibration1!$BF$179)^(1+1))*BF$1836</f>
        <v>0</v>
      </c>
      <c r="BG179">
        <f>86400*((IncFlowsCalibration1!$BG$179)^(1+1))*BG$1836</f>
        <v>0</v>
      </c>
      <c r="BH179">
        <f>86400*((IncFlowsCalibration1!$BH$179)^(1+1))*BH$1836</f>
        <v>0</v>
      </c>
      <c r="BI179">
        <f>86400*((IncFlowsCalibration1!$BI$179)^(1+1))*BI$1836</f>
        <v>0</v>
      </c>
      <c r="BJ179">
        <f>86400*((IncFlowsCalibration1!$BJ$179)^(1+1))*BJ$1836</f>
        <v>0</v>
      </c>
      <c r="BK179">
        <f>86400*((IncFlowsCalibration1!$BK$179)^(1+1))*BK$1836</f>
        <v>0</v>
      </c>
      <c r="BL179">
        <f>86400*((IncFlowsCalibration1!$BL$179)^(1+1))*BL$1836</f>
        <v>0</v>
      </c>
      <c r="BM179">
        <f>86400*((IncFlowsCalibration1!$BM$179)^(1+1))*BM$1836</f>
        <v>0</v>
      </c>
      <c r="BN179">
        <f>86400*((IncFlowsCalibration1!$BN$179)^(1+1))*BN$1836</f>
        <v>0</v>
      </c>
      <c r="BO179">
        <f>86400*((IncFlowsCalibration1!$BO$179)^(1+1))*BO$1836</f>
        <v>0</v>
      </c>
      <c r="BP179">
        <f>86400*((IncFlowsCalibration1!$BP$179)^(1+1))*BP$1836</f>
        <v>0</v>
      </c>
      <c r="BQ179">
        <f>86400*((IncFlowsCalibration1!$BQ$179)^(1+1))*BQ$1836</f>
        <v>0</v>
      </c>
      <c r="BR179">
        <f>86400*((IncFlowsCalibration1!$BR$179)^(1+1))*BR$1836</f>
        <v>0</v>
      </c>
      <c r="BS179">
        <f>86400*((IncFlowsCalibration1!$BS$179)^(1+1))*BS$1836</f>
        <v>0</v>
      </c>
      <c r="BT179">
        <f>86400*((IncFlowsCalibration1!$BT$179)^(1+1))*BT$1836</f>
        <v>0</v>
      </c>
      <c r="BU179">
        <f>86400*((IncFlowsCalibration1!$BU$179)^(1+1))*BU$1836</f>
        <v>0</v>
      </c>
      <c r="BV179">
        <f>86400*((IncFlowsCalibration1!$BV$179)^(1+1))*BV$1836</f>
        <v>0</v>
      </c>
      <c r="BW179">
        <f>86400*((IncFlowsCalibration1!$BW$179)^(1+1))*BW$1836</f>
        <v>0</v>
      </c>
      <c r="BX179">
        <f>86400*((IncFlowsCalibration1!$BX$179)^(1+1))*BX$1836</f>
        <v>0</v>
      </c>
      <c r="BY179">
        <f>86400*((IncFlowsCalibration1!$BY$179)^(1+1))*BY$1836</f>
        <v>0</v>
      </c>
      <c r="BZ179">
        <f>86400*((IncFlowsCalibration1!$BZ$179)^(1+1))*BZ$1836</f>
        <v>0</v>
      </c>
      <c r="CA179">
        <f>86400*((IncFlowsCalibration1!$CA$179)^(1+1))*CA$1836</f>
        <v>0</v>
      </c>
      <c r="CB179">
        <f>86400*((IncFlowsCalibration1!$CB$179)^(1+1))*CB$1836</f>
        <v>0</v>
      </c>
      <c r="CC179">
        <f>86400*((IncFlowsCalibration1!$CC$179)^(1+1))*CC$1836</f>
        <v>0</v>
      </c>
      <c r="CD179">
        <f>86400*((IncFlowsCalibration1!$CD$179)^(1+1))*CD$1836</f>
        <v>0</v>
      </c>
      <c r="CE179">
        <f>86400*((IncFlowsCalibration1!$CE$179)^(1+1))*CE$1836</f>
        <v>0</v>
      </c>
      <c r="CF179">
        <f>86400*((IncFlowsCalibration1!$CF$179)^(1+1))*CF$1836</f>
        <v>0</v>
      </c>
      <c r="CG179">
        <f>86400*((IncFlowsCalibration1!$CG$179)^(1+1))*CG$1836</f>
        <v>0</v>
      </c>
      <c r="CH179">
        <f>86400*((IncFlowsCalibration1!$CH$179)^(1+1))*CH$1836</f>
        <v>0</v>
      </c>
      <c r="CI179">
        <f>86400*((IncFlowsCalibration1!$CI$179)^(1+1))*CI$1836</f>
        <v>0</v>
      </c>
      <c r="CJ179">
        <f>86400*((IncFlowsCalibration1!$CJ$179)^(1+1))*CJ$1836</f>
        <v>0</v>
      </c>
      <c r="CK179">
        <f>86400*((IncFlowsCalibration1!$CK$179)^(1+1))*CK$1836</f>
        <v>2055143.9061327139</v>
      </c>
      <c r="CL179">
        <f>86400*((IncFlowsCalibration1!$CL$179)^(1+1))*CL$1836</f>
        <v>0</v>
      </c>
      <c r="CM179">
        <f>86400*((IncFlowsCalibration1!$CM$179)^(1+1))*CM$1836</f>
        <v>0</v>
      </c>
      <c r="CN179">
        <f>86400*((IncFlowsCalibration1!$CN$179)^(1+1))*CN$1836</f>
        <v>0</v>
      </c>
      <c r="CO179">
        <f>86400*((IncFlowsCalibration1!$CO$179)^(1+1))*CO$1836</f>
        <v>0</v>
      </c>
      <c r="CP179">
        <f>86400*((IncFlowsCalibration1!$CP$179)^(1+1))*CP$1836</f>
        <v>0</v>
      </c>
      <c r="CQ179">
        <f>86400*((IncFlowsCalibration1!$CQ$179)^(1+1))*CQ$1836</f>
        <v>0</v>
      </c>
      <c r="CR179">
        <f>86400*((IncFlowsCalibration1!$CR$179)^(1+1))*CR$1836</f>
        <v>4092385.4753276384</v>
      </c>
      <c r="CS179">
        <f>86400*((IncFlowsCalibration1!$CS$179)^(1+1))*CS$1836</f>
        <v>119011.65819111254</v>
      </c>
      <c r="CT179">
        <f>86400*((IncFlowsCalibration1!$CT$179)^(1+1))*CT$1836</f>
        <v>240839.10946883305</v>
      </c>
      <c r="CU179">
        <f>86400*((IncFlowsCalibration1!$CU$179)^(1+1))*CU$1836</f>
        <v>20606.954823297008</v>
      </c>
      <c r="CV179">
        <f>86400*((IncFlowsCalibration1!$CV$179)^(1+1))*CV$1836</f>
        <v>30435.959259574691</v>
      </c>
      <c r="CW179">
        <f>86400*((IncFlowsCalibration1!$CW$179)^(1+1))*CW$1836</f>
        <v>139787.36555947366</v>
      </c>
      <c r="CX179">
        <f>86400*((IncFlowsCalibration1!$CX$179)^(1+1))*CX$1836</f>
        <v>1988.2684655671615</v>
      </c>
      <c r="CY179">
        <f>86400*((IncFlowsCalibration1!$CY$179)^(1+1))*CY$1836</f>
        <v>2226984.6794047141</v>
      </c>
      <c r="CZ179">
        <f>86400*((IncFlowsCalibration1!$CZ$179)^(1+1))*CZ$1836</f>
        <v>805314.57954107306</v>
      </c>
      <c r="DA179">
        <f>86400*((IncFlowsCalibration1!$DA$179)^(1+1))*DA$1836</f>
        <v>188850.55559589204</v>
      </c>
      <c r="DB179">
        <f>86400*((IncFlowsCalibration1!$DB$179)^(1+1))*DB$1836</f>
        <v>73273.679542638813</v>
      </c>
      <c r="DC179">
        <f>86400*((IncFlowsCalibration1!$DC$179)^(1+1))*DC$1836</f>
        <v>1286791.0385094986</v>
      </c>
      <c r="DD179">
        <f>86400*((IncFlowsCalibration1!$DD$179)^(1+1))*DD$1836</f>
        <v>765280.34707706678</v>
      </c>
      <c r="DE179">
        <f>86400*((IncFlowsCalibration1!$DE$179)^(1+1))*DE$1836</f>
        <v>107231.41673764943</v>
      </c>
      <c r="DF179">
        <f>86400*((IncFlowsCalibration1!$DF$179)^(1+1))*DF$1836</f>
        <v>30441.007390239807</v>
      </c>
      <c r="DG179">
        <f>86400*((IncFlowsCalibration1!$DG$179)^(1+1))*DG$1836</f>
        <v>306814.2994212968</v>
      </c>
      <c r="DH179">
        <f>86400*((IncFlowsCalibration1!$DH$179)^(1+1))*DH$1836</f>
        <v>208839.26062056946</v>
      </c>
      <c r="DI179">
        <f>86400*((IncFlowsCalibration1!$DI$179)^(1+1))*DI$1836</f>
        <v>1415325.8261068191</v>
      </c>
      <c r="DJ179">
        <f>86400*((IncFlowsCalibration1!$DJ$179)^(1+1))*DJ$1836</f>
        <v>199524.57340249058</v>
      </c>
      <c r="DK179">
        <f>86400*((IncFlowsCalibration1!$DK$179)^(1+1))*DK$1836</f>
        <v>1020277.2078266074</v>
      </c>
      <c r="DL179">
        <f>86400*((IncFlowsCalibration1!$DL$179)^(1+1))*DL$1836</f>
        <v>116096.86491322685</v>
      </c>
      <c r="DM179">
        <f>86400*((IncFlowsCalibration1!$DM$179)^(1+1))*DM$1836</f>
        <v>1394921.0382735354</v>
      </c>
      <c r="DN179">
        <f>86400*((IncFlowsCalibration1!$DN$179)^(1+1))*DN$1836</f>
        <v>184743.54807351736</v>
      </c>
      <c r="DO179">
        <f>86400*((IncFlowsCalibration1!$DO$179)^(1+1))*DO$1836</f>
        <v>1731920.7202534922</v>
      </c>
      <c r="DP179">
        <f>86400*((IncFlowsCalibration1!$DP$179)^(1+1))*DP$1836</f>
        <v>779954.46370143397</v>
      </c>
      <c r="DQ179">
        <f>86400*((IncFlowsCalibration1!$DQ$179)^(1+1))*DQ$1836</f>
        <v>1587149.6080281606</v>
      </c>
      <c r="DR179">
        <f>86400*((IncFlowsCalibration1!$DR$179)^(1+1))*DR$1836</f>
        <v>11626671.706787877</v>
      </c>
      <c r="DS179">
        <f>86400*((IncFlowsCalibration1!$DS$179)^(1+1))*DS$1836</f>
        <v>0</v>
      </c>
      <c r="DT179">
        <f>86400*((IncFlowsCalibration1!$DT$179)^(1+1))*DT$1836</f>
        <v>1392708.1047628089</v>
      </c>
      <c r="DU179">
        <f>86400*((IncFlowsCalibration1!$DU$179)^(1+1))*DU$1836</f>
        <v>166970.50262801925</v>
      </c>
      <c r="DV179">
        <f>86400*((IncFlowsCalibration1!$DV$179)^(1+1))*DV$1836</f>
        <v>62574.067214695366</v>
      </c>
      <c r="DW179">
        <f>86400*((IncFlowsCalibration1!$DW$179)^(1+1))*DW$1836</f>
        <v>41862.403734109022</v>
      </c>
      <c r="DX179">
        <f>86400*((IncFlowsCalibration1!$DX$179)^(1+1))*DX$1836</f>
        <v>100526.74866830466</v>
      </c>
      <c r="DY179">
        <f>86400*((IncFlowsCalibration1!$DY$179)^(1+1))*DY$1836</f>
        <v>23010.305208486461</v>
      </c>
      <c r="DZ179">
        <f>86400*((IncFlowsCalibration1!$DZ$179)^(1+1))*DZ$1836</f>
        <v>44334.370460712889</v>
      </c>
      <c r="EA179">
        <f>86400*((IncFlowsCalibration1!$EA$179)^(1+1))*EA$1836</f>
        <v>16176.622374851197</v>
      </c>
      <c r="EB179">
        <f>86400*((IncFlowsCalibration1!$EB$179)^(1+1))*EB$1836</f>
        <v>165465.6359485423</v>
      </c>
      <c r="EC179">
        <f>86400*((IncFlowsCalibration1!$EC$179)^(1+1))*EC$1836</f>
        <v>38006.527350568118</v>
      </c>
      <c r="ED179">
        <f>86400*((IncFlowsCalibration1!$ED$179)^(1+1))*ED$1836</f>
        <v>52456.9251193198</v>
      </c>
      <c r="EE179">
        <f>86400*((IncFlowsCalibration1!$EE$179)^(1+1))*EE$1836</f>
        <v>617561.25996555679</v>
      </c>
      <c r="EF179">
        <f>86400*((IncFlowsCalibration1!$EF$179)^(1+1))*EF$1836</f>
        <v>47097.018873854991</v>
      </c>
      <c r="EG179">
        <f>86400*((IncFlowsCalibration1!$EG$179)^(1+1))*EG$1836</f>
        <v>21409.222720916885</v>
      </c>
      <c r="EH179">
        <f>86400*((IncFlowsCalibration1!$EH$179)^(1+1))*EH$1836</f>
        <v>54448.240271553783</v>
      </c>
      <c r="EI179">
        <f>86400*((IncFlowsCalibration1!$EI$179)^(1+1))*EI$1836</f>
        <v>1164771.3734612986</v>
      </c>
      <c r="EJ179">
        <f>86400*((IncFlowsCalibration1!$EJ$179)^(1+1))*EJ$1836</f>
        <v>340176.18735981209</v>
      </c>
    </row>
    <row r="180" spans="2:140" x14ac:dyDescent="0.2">
      <c r="B180">
        <f>86400*((IncFlowsCalibration1!$B$180)^(1+1))*B$1836</f>
        <v>9375582.649961317</v>
      </c>
      <c r="C180">
        <f>86400*((IncFlowsCalibration1!$C$180)^(1+1))*C$1836</f>
        <v>0</v>
      </c>
      <c r="D180">
        <f>86400*((IncFlowsCalibration1!$D$180)^(1+1))*D$1836</f>
        <v>0</v>
      </c>
      <c r="E180">
        <f>86400*((IncFlowsCalibration1!$E$180)^(1+1))*E$1836</f>
        <v>300564.5076853112</v>
      </c>
      <c r="F180">
        <f>86400*((IncFlowsCalibration1!$F$180)^(1+1))*F$1836</f>
        <v>0</v>
      </c>
      <c r="G180">
        <f>86400*((IncFlowsCalibration1!$G$180)^(1+1))*G$1836</f>
        <v>0</v>
      </c>
      <c r="H180">
        <f>86400*((IncFlowsCalibration1!$H$180)^(1+1))*H$1836</f>
        <v>0</v>
      </c>
      <c r="I180">
        <f>86400*((IncFlowsCalibration1!$I$180)^(1+1))*I$1836</f>
        <v>0</v>
      </c>
      <c r="J180">
        <f>86400*((IncFlowsCalibration1!$J$180)^(1+1))*J$1836</f>
        <v>0</v>
      </c>
      <c r="K180">
        <f>86400*((IncFlowsCalibration1!$K$180)^(1+1))*K$1836</f>
        <v>0</v>
      </c>
      <c r="L180">
        <f>86400*((IncFlowsCalibration1!$L$180)^(1+1))*L$1836</f>
        <v>0</v>
      </c>
      <c r="M180">
        <f>86400*((IncFlowsCalibration1!$M$180)^(1+1))*M$1836</f>
        <v>0</v>
      </c>
      <c r="N180">
        <f>86400*((IncFlowsCalibration1!$N$180)^(1+1))*N$1836</f>
        <v>0</v>
      </c>
      <c r="O180">
        <f>86400*((IncFlowsCalibration1!$O$180)^(1+1))*O$1836</f>
        <v>0</v>
      </c>
      <c r="P180">
        <f>86400*((IncFlowsCalibration1!$P$180)^(1+1))*P$1836</f>
        <v>0</v>
      </c>
      <c r="Q180">
        <f>86400*((IncFlowsCalibration1!$Q$180)^(1+1))*Q$1836</f>
        <v>0</v>
      </c>
      <c r="R180">
        <f>86400*((IncFlowsCalibration1!$R$180)^(1+1))*R$1836</f>
        <v>0</v>
      </c>
      <c r="S180">
        <f>86400*((IncFlowsCalibration1!$S$180)^(1+1))*S$1836</f>
        <v>0</v>
      </c>
      <c r="T180">
        <f>86400*((IncFlowsCalibration1!$T$180)^(1+1))*T$1836</f>
        <v>0</v>
      </c>
      <c r="U180">
        <f>86400*((IncFlowsCalibration1!$U$180)^(1+1))*U$1836</f>
        <v>0</v>
      </c>
      <c r="V180">
        <f>86400*((IncFlowsCalibration1!$V$180)^(1+1))*V$1836</f>
        <v>0</v>
      </c>
      <c r="W180">
        <f>86400*((IncFlowsCalibration1!$W$180)^(1+1))*W$1836</f>
        <v>0</v>
      </c>
      <c r="X180">
        <f>86400*((IncFlowsCalibration1!$X$180)^(1+1))*X$1836</f>
        <v>0</v>
      </c>
      <c r="Y180">
        <f>86400*((IncFlowsCalibration1!$Y$180)^(1+1))*Y$1836</f>
        <v>0</v>
      </c>
      <c r="Z180">
        <f>86400*((IncFlowsCalibration1!$Z$180)^(1+1))*Z$1836</f>
        <v>0</v>
      </c>
      <c r="AA180">
        <f>86400*((IncFlowsCalibration1!$AA$180)^(1+1))*AA$1836</f>
        <v>0</v>
      </c>
      <c r="AB180">
        <f>86400*((IncFlowsCalibration1!$AB$180)^(1+1))*AB$1836</f>
        <v>0</v>
      </c>
      <c r="AC180">
        <f>86400*((IncFlowsCalibration1!$AC$180)^(1+1))*AC$1836</f>
        <v>0</v>
      </c>
      <c r="AD180">
        <f>86400*((IncFlowsCalibration1!$AD$180)^(1+1))*AD$1836</f>
        <v>144379.64705564803</v>
      </c>
      <c r="AE180">
        <f>86400*((IncFlowsCalibration1!$AE$180)^(1+1))*AE$1836</f>
        <v>1902617.0986439174</v>
      </c>
      <c r="AF180">
        <f>86400*((IncFlowsCalibration1!$AF$180)^(1+1))*AF$1836</f>
        <v>0</v>
      </c>
      <c r="AG180">
        <f>86400*((IncFlowsCalibration1!$AG$180)^(1+1))*AG$1836</f>
        <v>0</v>
      </c>
      <c r="AH180">
        <f>86400*((IncFlowsCalibration1!$AH$180)^(1+1))*AH$1836</f>
        <v>0</v>
      </c>
      <c r="AI180">
        <f>86400*((IncFlowsCalibration1!$AI$180)^(1+1))*AI$1836</f>
        <v>233827.52378573592</v>
      </c>
      <c r="AJ180">
        <f>86400*((IncFlowsCalibration1!$AJ$180)^(1+1))*AJ$1836</f>
        <v>0</v>
      </c>
      <c r="AK180">
        <f>86400*((IncFlowsCalibration1!$AK$180)^(1+1))*AK$1836</f>
        <v>682926.63759780372</v>
      </c>
      <c r="AL180">
        <f>86400*((IncFlowsCalibration1!$AL$180)^(1+1))*AL$1836</f>
        <v>0</v>
      </c>
      <c r="AM180">
        <f>86400*((IncFlowsCalibration1!$AM$180)^(1+1))*AM$1836</f>
        <v>0</v>
      </c>
      <c r="AN180">
        <f>86400*((IncFlowsCalibration1!$AN$180)^(1+1))*AN$1836</f>
        <v>0</v>
      </c>
      <c r="AO180">
        <f>86400*((IncFlowsCalibration1!$AO$180)^(1+1))*AO$1836</f>
        <v>0</v>
      </c>
      <c r="AP180">
        <f>86400*((IncFlowsCalibration1!$AP$180)^(1+1))*AP$1836</f>
        <v>0</v>
      </c>
      <c r="AQ180">
        <f>86400*((IncFlowsCalibration1!$AQ$180)^(1+1))*AQ$1836</f>
        <v>0</v>
      </c>
      <c r="AR180">
        <f>86400*((IncFlowsCalibration1!$AR$180)^(1+1))*AR$1836</f>
        <v>0</v>
      </c>
      <c r="AS180">
        <f>86400*((IncFlowsCalibration1!$AS$180)^(1+1))*AS$1836</f>
        <v>0</v>
      </c>
      <c r="AT180">
        <f>86400*((IncFlowsCalibration1!$AT$180)^(1+1))*AT$1836</f>
        <v>0</v>
      </c>
      <c r="AU180">
        <f>86400*((IncFlowsCalibration1!$AU$180)^(1+1))*AU$1836</f>
        <v>0</v>
      </c>
      <c r="AV180">
        <f>86400*((IncFlowsCalibration1!$AV$180)^(1+1))*AV$1836</f>
        <v>0</v>
      </c>
      <c r="AW180">
        <f>86400*((IncFlowsCalibration1!$AW$180)^(1+1))*AW$1836</f>
        <v>0</v>
      </c>
      <c r="AX180">
        <f>86400*((IncFlowsCalibration1!$AX$180)^(1+1))*AX$1836</f>
        <v>0</v>
      </c>
      <c r="AY180">
        <f>86400*((IncFlowsCalibration1!$AY$180)^(1+1))*AY$1836</f>
        <v>0</v>
      </c>
      <c r="AZ180">
        <f>86400*((IncFlowsCalibration1!$AZ$180)^(1+1))*AZ$1836</f>
        <v>0</v>
      </c>
      <c r="BA180">
        <f>86400*((IncFlowsCalibration1!$BA$180)^(1+1))*BA$1836</f>
        <v>0</v>
      </c>
      <c r="BB180">
        <f>86400*((IncFlowsCalibration1!$BB$180)^(1+1))*BB$1836</f>
        <v>0</v>
      </c>
      <c r="BC180">
        <f>86400*((IncFlowsCalibration1!$BC$180)^(1+1))*BC$1836</f>
        <v>0</v>
      </c>
      <c r="BD180">
        <f>86400*((IncFlowsCalibration1!$BD$180)^(1+1))*BD$1836</f>
        <v>0</v>
      </c>
      <c r="BE180">
        <f>86400*((IncFlowsCalibration1!$BE$180)^(1+1))*BE$1836</f>
        <v>0</v>
      </c>
      <c r="BF180">
        <f>86400*((IncFlowsCalibration1!$BF$180)^(1+1))*BF$1836</f>
        <v>0</v>
      </c>
      <c r="BG180">
        <f>86400*((IncFlowsCalibration1!$BG$180)^(1+1))*BG$1836</f>
        <v>0</v>
      </c>
      <c r="BH180">
        <f>86400*((IncFlowsCalibration1!$BH$180)^(1+1))*BH$1836</f>
        <v>0</v>
      </c>
      <c r="BI180">
        <f>86400*((IncFlowsCalibration1!$BI$180)^(1+1))*BI$1836</f>
        <v>0</v>
      </c>
      <c r="BJ180">
        <f>86400*((IncFlowsCalibration1!$BJ$180)^(1+1))*BJ$1836</f>
        <v>0</v>
      </c>
      <c r="BK180">
        <f>86400*((IncFlowsCalibration1!$BK$180)^(1+1))*BK$1836</f>
        <v>0</v>
      </c>
      <c r="BL180">
        <f>86400*((IncFlowsCalibration1!$BL$180)^(1+1))*BL$1836</f>
        <v>0</v>
      </c>
      <c r="BM180">
        <f>86400*((IncFlowsCalibration1!$BM$180)^(1+1))*BM$1836</f>
        <v>0</v>
      </c>
      <c r="BN180">
        <f>86400*((IncFlowsCalibration1!$BN$180)^(1+1))*BN$1836</f>
        <v>0</v>
      </c>
      <c r="BO180">
        <f>86400*((IncFlowsCalibration1!$BO$180)^(1+1))*BO$1836</f>
        <v>0</v>
      </c>
      <c r="BP180">
        <f>86400*((IncFlowsCalibration1!$BP$180)^(1+1))*BP$1836</f>
        <v>0</v>
      </c>
      <c r="BQ180">
        <f>86400*((IncFlowsCalibration1!$BQ$180)^(1+1))*BQ$1836</f>
        <v>0</v>
      </c>
      <c r="BR180">
        <f>86400*((IncFlowsCalibration1!$BR$180)^(1+1))*BR$1836</f>
        <v>0</v>
      </c>
      <c r="BS180">
        <f>86400*((IncFlowsCalibration1!$BS$180)^(1+1))*BS$1836</f>
        <v>0</v>
      </c>
      <c r="BT180">
        <f>86400*((IncFlowsCalibration1!$BT$180)^(1+1))*BT$1836</f>
        <v>0</v>
      </c>
      <c r="BU180">
        <f>86400*((IncFlowsCalibration1!$BU$180)^(1+1))*BU$1836</f>
        <v>0</v>
      </c>
      <c r="BV180">
        <f>86400*((IncFlowsCalibration1!$BV$180)^(1+1))*BV$1836</f>
        <v>0</v>
      </c>
      <c r="BW180">
        <f>86400*((IncFlowsCalibration1!$BW$180)^(1+1))*BW$1836</f>
        <v>0</v>
      </c>
      <c r="BX180">
        <f>86400*((IncFlowsCalibration1!$BX$180)^(1+1))*BX$1836</f>
        <v>0</v>
      </c>
      <c r="BY180">
        <f>86400*((IncFlowsCalibration1!$BY$180)^(1+1))*BY$1836</f>
        <v>0</v>
      </c>
      <c r="BZ180">
        <f>86400*((IncFlowsCalibration1!$BZ$180)^(1+1))*BZ$1836</f>
        <v>0</v>
      </c>
      <c r="CA180">
        <f>86400*((IncFlowsCalibration1!$CA$180)^(1+1))*CA$1836</f>
        <v>0</v>
      </c>
      <c r="CB180">
        <f>86400*((IncFlowsCalibration1!$CB$180)^(1+1))*CB$1836</f>
        <v>0</v>
      </c>
      <c r="CC180">
        <f>86400*((IncFlowsCalibration1!$CC$180)^(1+1))*CC$1836</f>
        <v>0</v>
      </c>
      <c r="CD180">
        <f>86400*((IncFlowsCalibration1!$CD$180)^(1+1))*CD$1836</f>
        <v>0</v>
      </c>
      <c r="CE180">
        <f>86400*((IncFlowsCalibration1!$CE$180)^(1+1))*CE$1836</f>
        <v>0</v>
      </c>
      <c r="CF180">
        <f>86400*((IncFlowsCalibration1!$CF$180)^(1+1))*CF$1836</f>
        <v>0</v>
      </c>
      <c r="CG180">
        <f>86400*((IncFlowsCalibration1!$CG$180)^(1+1))*CG$1836</f>
        <v>0</v>
      </c>
      <c r="CH180">
        <f>86400*((IncFlowsCalibration1!$CH$180)^(1+1))*CH$1836</f>
        <v>0</v>
      </c>
      <c r="CI180">
        <f>86400*((IncFlowsCalibration1!$CI$180)^(1+1))*CI$1836</f>
        <v>0</v>
      </c>
      <c r="CJ180">
        <f>86400*((IncFlowsCalibration1!$CJ$180)^(1+1))*CJ$1836</f>
        <v>0</v>
      </c>
      <c r="CK180">
        <f>86400*((IncFlowsCalibration1!$CK$180)^(1+1))*CK$1836</f>
        <v>4159536.6411310346</v>
      </c>
      <c r="CL180">
        <f>86400*((IncFlowsCalibration1!$CL$180)^(1+1))*CL$1836</f>
        <v>0</v>
      </c>
      <c r="CM180">
        <f>86400*((IncFlowsCalibration1!$CM$180)^(1+1))*CM$1836</f>
        <v>0</v>
      </c>
      <c r="CN180">
        <f>86400*((IncFlowsCalibration1!$CN$180)^(1+1))*CN$1836</f>
        <v>0</v>
      </c>
      <c r="CO180">
        <f>86400*((IncFlowsCalibration1!$CO$180)^(1+1))*CO$1836</f>
        <v>0</v>
      </c>
      <c r="CP180">
        <f>86400*((IncFlowsCalibration1!$CP$180)^(1+1))*CP$1836</f>
        <v>0</v>
      </c>
      <c r="CQ180">
        <f>86400*((IncFlowsCalibration1!$CQ$180)^(1+1))*CQ$1836</f>
        <v>0</v>
      </c>
      <c r="CR180">
        <f>86400*((IncFlowsCalibration1!$CR$180)^(1+1))*CR$1836</f>
        <v>4284614.4948874395</v>
      </c>
      <c r="CS180">
        <f>86400*((IncFlowsCalibration1!$CS$180)^(1+1))*CS$1836</f>
        <v>213779.25258136797</v>
      </c>
      <c r="CT180">
        <f>86400*((IncFlowsCalibration1!$CT$180)^(1+1))*CT$1836</f>
        <v>207942.13987676354</v>
      </c>
      <c r="CU180">
        <f>86400*((IncFlowsCalibration1!$CU$180)^(1+1))*CU$1836</f>
        <v>21805.921018005891</v>
      </c>
      <c r="CV180">
        <f>86400*((IncFlowsCalibration1!$CV$180)^(1+1))*CV$1836</f>
        <v>94408.213167642316</v>
      </c>
      <c r="CW180">
        <f>86400*((IncFlowsCalibration1!$CW$180)^(1+1))*CW$1836</f>
        <v>433600.38893670728</v>
      </c>
      <c r="CX180">
        <f>86400*((IncFlowsCalibration1!$CX$180)^(1+1))*CX$1836</f>
        <v>1992.5181725275079</v>
      </c>
      <c r="CY180">
        <f>86400*((IncFlowsCalibration1!$CY$180)^(1+1))*CY$1836</f>
        <v>2413305.5549287014</v>
      </c>
      <c r="CZ180">
        <f>86400*((IncFlowsCalibration1!$CZ$180)^(1+1))*CZ$1836</f>
        <v>1178850.394720498</v>
      </c>
      <c r="DA180">
        <f>86400*((IncFlowsCalibration1!$DA$180)^(1+1))*DA$1836</f>
        <v>375089.90684373479</v>
      </c>
      <c r="DB180">
        <f>86400*((IncFlowsCalibration1!$DB$180)^(1+1))*DB$1836</f>
        <v>55524.422393687128</v>
      </c>
      <c r="DC180">
        <f>86400*((IncFlowsCalibration1!$DC$180)^(1+1))*DC$1836</f>
        <v>1067165.3977417855</v>
      </c>
      <c r="DD180">
        <f>86400*((IncFlowsCalibration1!$DD$180)^(1+1))*DD$1836</f>
        <v>579764.04691502289</v>
      </c>
      <c r="DE180">
        <f>86400*((IncFlowsCalibration1!$DE$180)^(1+1))*DE$1836</f>
        <v>83188.675270704814</v>
      </c>
      <c r="DF180">
        <f>86400*((IncFlowsCalibration1!$DF$180)^(1+1))*DF$1836</f>
        <v>29450.937620159231</v>
      </c>
      <c r="DG180">
        <f>86400*((IncFlowsCalibration1!$DG$180)^(1+1))*DG$1836</f>
        <v>559773.82773880113</v>
      </c>
      <c r="DH180">
        <f>86400*((IncFlowsCalibration1!$DH$180)^(1+1))*DH$1836</f>
        <v>220294.9585965056</v>
      </c>
      <c r="DI180">
        <f>86400*((IncFlowsCalibration1!$DI$180)^(1+1))*DI$1836</f>
        <v>1561503.1952667451</v>
      </c>
      <c r="DJ180">
        <f>86400*((IncFlowsCalibration1!$DJ$180)^(1+1))*DJ$1836</f>
        <v>151193.2628560494</v>
      </c>
      <c r="DK180">
        <f>86400*((IncFlowsCalibration1!$DK$180)^(1+1))*DK$1836</f>
        <v>711678.32277540327</v>
      </c>
      <c r="DL180">
        <f>86400*((IncFlowsCalibration1!$DL$180)^(1+1))*DL$1836</f>
        <v>84997.146205739395</v>
      </c>
      <c r="DM180">
        <f>86400*((IncFlowsCalibration1!$DM$180)^(1+1))*DM$1836</f>
        <v>1298990.5141187597</v>
      </c>
      <c r="DN180">
        <f>86400*((IncFlowsCalibration1!$DN$180)^(1+1))*DN$1836</f>
        <v>137263.15686129412</v>
      </c>
      <c r="DO180">
        <f>86400*((IncFlowsCalibration1!$DO$180)^(1+1))*DO$1836</f>
        <v>1630097.714658784</v>
      </c>
      <c r="DP180">
        <f>86400*((IncFlowsCalibration1!$DP$180)^(1+1))*DP$1836</f>
        <v>853460.16205162997</v>
      </c>
      <c r="DQ180">
        <f>86400*((IncFlowsCalibration1!$DQ$180)^(1+1))*DQ$1836</f>
        <v>2524939.6503571677</v>
      </c>
      <c r="DR180">
        <f>86400*((IncFlowsCalibration1!$DR$180)^(1+1))*DR$1836</f>
        <v>12295329.116845749</v>
      </c>
      <c r="DS180">
        <f>86400*((IncFlowsCalibration1!$DS$180)^(1+1))*DS$1836</f>
        <v>0</v>
      </c>
      <c r="DT180">
        <f>86400*((IncFlowsCalibration1!$DT$180)^(1+1))*DT$1836</f>
        <v>1348465.5292645306</v>
      </c>
      <c r="DU180">
        <f>86400*((IncFlowsCalibration1!$DU$180)^(1+1))*DU$1836</f>
        <v>226322.29629396574</v>
      </c>
      <c r="DV180">
        <f>86400*((IncFlowsCalibration1!$DV$180)^(1+1))*DV$1836</f>
        <v>66784.685961423951</v>
      </c>
      <c r="DW180">
        <f>86400*((IncFlowsCalibration1!$DW$180)^(1+1))*DW$1836</f>
        <v>30648.421210816563</v>
      </c>
      <c r="DX180">
        <f>86400*((IncFlowsCalibration1!$DX$180)^(1+1))*DX$1836</f>
        <v>76175.915960040234</v>
      </c>
      <c r="DY180">
        <f>86400*((IncFlowsCalibration1!$DY$180)^(1+1))*DY$1836</f>
        <v>17436.464413666999</v>
      </c>
      <c r="DZ180">
        <f>86400*((IncFlowsCalibration1!$DZ$180)^(1+1))*DZ$1836</f>
        <v>25413.743196232896</v>
      </c>
      <c r="EA180">
        <f>86400*((IncFlowsCalibration1!$EA$180)^(1+1))*EA$1836</f>
        <v>11135.322685905396</v>
      </c>
      <c r="EB180">
        <f>86400*((IncFlowsCalibration1!$EB$180)^(1+1))*EB$1836</f>
        <v>142864.12546547945</v>
      </c>
      <c r="EC180">
        <f>86400*((IncFlowsCalibration1!$EC$180)^(1+1))*EC$1836</f>
        <v>26162.139589167429</v>
      </c>
      <c r="ED180">
        <f>86400*((IncFlowsCalibration1!$ED$180)^(1+1))*ED$1836</f>
        <v>36109.202630680054</v>
      </c>
      <c r="EE180">
        <f>86400*((IncFlowsCalibration1!$EE$180)^(1+1))*EE$1836</f>
        <v>629454.27872751479</v>
      </c>
      <c r="EF180">
        <f>86400*((IncFlowsCalibration1!$EF$180)^(1+1))*EF$1836</f>
        <v>42872.577390690145</v>
      </c>
      <c r="EG180">
        <f>86400*((IncFlowsCalibration1!$EG$180)^(1+1))*EG$1836</f>
        <v>26756.747842212488</v>
      </c>
      <c r="EH180">
        <f>86400*((IncFlowsCalibration1!$EH$180)^(1+1))*EH$1836</f>
        <v>91242.852090366432</v>
      </c>
      <c r="EI180">
        <f>86400*((IncFlowsCalibration1!$EI$180)^(1+1))*EI$1836</f>
        <v>2305679.5314694638</v>
      </c>
      <c r="EJ180">
        <f>86400*((IncFlowsCalibration1!$EJ$180)^(1+1))*EJ$1836</f>
        <v>1426993.6459277454</v>
      </c>
    </row>
    <row r="181" spans="2:140" x14ac:dyDescent="0.2">
      <c r="B181">
        <f>86400*((IncFlowsCalibration1!$B$181)^(1+1))*B$1836</f>
        <v>16765570.700221684</v>
      </c>
      <c r="C181">
        <f>86400*((IncFlowsCalibration1!$C$181)^(1+1))*C$1836</f>
        <v>0</v>
      </c>
      <c r="D181">
        <f>86400*((IncFlowsCalibration1!$D$181)^(1+1))*D$1836</f>
        <v>0</v>
      </c>
      <c r="E181">
        <f>86400*((IncFlowsCalibration1!$E$181)^(1+1))*E$1836</f>
        <v>5232765.8173278878</v>
      </c>
      <c r="F181">
        <f>86400*((IncFlowsCalibration1!$F$181)^(1+1))*F$1836</f>
        <v>0</v>
      </c>
      <c r="G181">
        <f>86400*((IncFlowsCalibration1!$G$181)^(1+1))*G$1836</f>
        <v>0</v>
      </c>
      <c r="H181">
        <f>86400*((IncFlowsCalibration1!$H$181)^(1+1))*H$1836</f>
        <v>0</v>
      </c>
      <c r="I181">
        <f>86400*((IncFlowsCalibration1!$I$181)^(1+1))*I$1836</f>
        <v>0</v>
      </c>
      <c r="J181">
        <f>86400*((IncFlowsCalibration1!$J$181)^(1+1))*J$1836</f>
        <v>0</v>
      </c>
      <c r="K181">
        <f>86400*((IncFlowsCalibration1!$K$181)^(1+1))*K$1836</f>
        <v>0</v>
      </c>
      <c r="L181">
        <f>86400*((IncFlowsCalibration1!$L$181)^(1+1))*L$1836</f>
        <v>0</v>
      </c>
      <c r="M181">
        <f>86400*((IncFlowsCalibration1!$M$181)^(1+1))*M$1836</f>
        <v>0</v>
      </c>
      <c r="N181">
        <f>86400*((IncFlowsCalibration1!$N$181)^(1+1))*N$1836</f>
        <v>0</v>
      </c>
      <c r="O181">
        <f>86400*((IncFlowsCalibration1!$O$181)^(1+1))*O$1836</f>
        <v>0</v>
      </c>
      <c r="P181">
        <f>86400*((IncFlowsCalibration1!$P$181)^(1+1))*P$1836</f>
        <v>0</v>
      </c>
      <c r="Q181">
        <f>86400*((IncFlowsCalibration1!$Q$181)^(1+1))*Q$1836</f>
        <v>0</v>
      </c>
      <c r="R181">
        <f>86400*((IncFlowsCalibration1!$R$181)^(1+1))*R$1836</f>
        <v>0</v>
      </c>
      <c r="S181">
        <f>86400*((IncFlowsCalibration1!$S$181)^(1+1))*S$1836</f>
        <v>0</v>
      </c>
      <c r="T181">
        <f>86400*((IncFlowsCalibration1!$T$181)^(1+1))*T$1836</f>
        <v>0</v>
      </c>
      <c r="U181">
        <f>86400*((IncFlowsCalibration1!$U$181)^(1+1))*U$1836</f>
        <v>0</v>
      </c>
      <c r="V181">
        <f>86400*((IncFlowsCalibration1!$V$181)^(1+1))*V$1836</f>
        <v>0</v>
      </c>
      <c r="W181">
        <f>86400*((IncFlowsCalibration1!$W$181)^(1+1))*W$1836</f>
        <v>0</v>
      </c>
      <c r="X181">
        <f>86400*((IncFlowsCalibration1!$X$181)^(1+1))*X$1836</f>
        <v>0</v>
      </c>
      <c r="Y181">
        <f>86400*((IncFlowsCalibration1!$Y$181)^(1+1))*Y$1836</f>
        <v>0</v>
      </c>
      <c r="Z181">
        <f>86400*((IncFlowsCalibration1!$Z$181)^(1+1))*Z$1836</f>
        <v>0</v>
      </c>
      <c r="AA181">
        <f>86400*((IncFlowsCalibration1!$AA$181)^(1+1))*AA$1836</f>
        <v>0</v>
      </c>
      <c r="AB181">
        <f>86400*((IncFlowsCalibration1!$AB$181)^(1+1))*AB$1836</f>
        <v>0</v>
      </c>
      <c r="AC181">
        <f>86400*((IncFlowsCalibration1!$AC$181)^(1+1))*AC$1836</f>
        <v>0</v>
      </c>
      <c r="AD181">
        <f>86400*((IncFlowsCalibration1!$AD$181)^(1+1))*AD$1836</f>
        <v>1899519.5575266636</v>
      </c>
      <c r="AE181">
        <f>86400*((IncFlowsCalibration1!$AE$181)^(1+1))*AE$1836</f>
        <v>9155005.500072645</v>
      </c>
      <c r="AF181">
        <f>86400*((IncFlowsCalibration1!$AF$181)^(1+1))*AF$1836</f>
        <v>0</v>
      </c>
      <c r="AG181">
        <f>86400*((IncFlowsCalibration1!$AG$181)^(1+1))*AG$1836</f>
        <v>0</v>
      </c>
      <c r="AH181">
        <f>86400*((IncFlowsCalibration1!$AH$181)^(1+1))*AH$1836</f>
        <v>0</v>
      </c>
      <c r="AI181">
        <f>86400*((IncFlowsCalibration1!$AI$181)^(1+1))*AI$1836</f>
        <v>2521203.9047548827</v>
      </c>
      <c r="AJ181">
        <f>86400*((IncFlowsCalibration1!$AJ$181)^(1+1))*AJ$1836</f>
        <v>0</v>
      </c>
      <c r="AK181">
        <f>86400*((IncFlowsCalibration1!$AK$181)^(1+1))*AK$1836</f>
        <v>4440441.9564618338</v>
      </c>
      <c r="AL181">
        <f>86400*((IncFlowsCalibration1!$AL$181)^(1+1))*AL$1836</f>
        <v>0</v>
      </c>
      <c r="AM181">
        <f>86400*((IncFlowsCalibration1!$AM$181)^(1+1))*AM$1836</f>
        <v>0</v>
      </c>
      <c r="AN181">
        <f>86400*((IncFlowsCalibration1!$AN$181)^(1+1))*AN$1836</f>
        <v>0</v>
      </c>
      <c r="AO181">
        <f>86400*((IncFlowsCalibration1!$AO$181)^(1+1))*AO$1836</f>
        <v>0</v>
      </c>
      <c r="AP181">
        <f>86400*((IncFlowsCalibration1!$AP$181)^(1+1))*AP$1836</f>
        <v>0</v>
      </c>
      <c r="AQ181">
        <f>86400*((IncFlowsCalibration1!$AQ$181)^(1+1))*AQ$1836</f>
        <v>0</v>
      </c>
      <c r="AR181">
        <f>86400*((IncFlowsCalibration1!$AR$181)^(1+1))*AR$1836</f>
        <v>0</v>
      </c>
      <c r="AS181">
        <f>86400*((IncFlowsCalibration1!$AS$181)^(1+1))*AS$1836</f>
        <v>0</v>
      </c>
      <c r="AT181">
        <f>86400*((IncFlowsCalibration1!$AT$181)^(1+1))*AT$1836</f>
        <v>0</v>
      </c>
      <c r="AU181">
        <f>86400*((IncFlowsCalibration1!$AU$181)^(1+1))*AU$1836</f>
        <v>0</v>
      </c>
      <c r="AV181">
        <f>86400*((IncFlowsCalibration1!$AV$181)^(1+1))*AV$1836</f>
        <v>0</v>
      </c>
      <c r="AW181">
        <f>86400*((IncFlowsCalibration1!$AW$181)^(1+1))*AW$1836</f>
        <v>0</v>
      </c>
      <c r="AX181">
        <f>86400*((IncFlowsCalibration1!$AX$181)^(1+1))*AX$1836</f>
        <v>0</v>
      </c>
      <c r="AY181">
        <f>86400*((IncFlowsCalibration1!$AY$181)^(1+1))*AY$1836</f>
        <v>0</v>
      </c>
      <c r="AZ181">
        <f>86400*((IncFlowsCalibration1!$AZ$181)^(1+1))*AZ$1836</f>
        <v>0</v>
      </c>
      <c r="BA181">
        <f>86400*((IncFlowsCalibration1!$BA$181)^(1+1))*BA$1836</f>
        <v>0</v>
      </c>
      <c r="BB181">
        <f>86400*((IncFlowsCalibration1!$BB$181)^(1+1))*BB$1836</f>
        <v>0</v>
      </c>
      <c r="BC181">
        <f>86400*((IncFlowsCalibration1!$BC$181)^(1+1))*BC$1836</f>
        <v>0</v>
      </c>
      <c r="BD181">
        <f>86400*((IncFlowsCalibration1!$BD$181)^(1+1))*BD$1836</f>
        <v>0</v>
      </c>
      <c r="BE181">
        <f>86400*((IncFlowsCalibration1!$BE$181)^(1+1))*BE$1836</f>
        <v>0</v>
      </c>
      <c r="BF181">
        <f>86400*((IncFlowsCalibration1!$BF$181)^(1+1))*BF$1836</f>
        <v>0</v>
      </c>
      <c r="BG181">
        <f>86400*((IncFlowsCalibration1!$BG$181)^(1+1))*BG$1836</f>
        <v>0</v>
      </c>
      <c r="BH181">
        <f>86400*((IncFlowsCalibration1!$BH$181)^(1+1))*BH$1836</f>
        <v>0</v>
      </c>
      <c r="BI181">
        <f>86400*((IncFlowsCalibration1!$BI$181)^(1+1))*BI$1836</f>
        <v>0</v>
      </c>
      <c r="BJ181">
        <f>86400*((IncFlowsCalibration1!$BJ$181)^(1+1))*BJ$1836</f>
        <v>0</v>
      </c>
      <c r="BK181">
        <f>86400*((IncFlowsCalibration1!$BK$181)^(1+1))*BK$1836</f>
        <v>0</v>
      </c>
      <c r="BL181">
        <f>86400*((IncFlowsCalibration1!$BL$181)^(1+1))*BL$1836</f>
        <v>0</v>
      </c>
      <c r="BM181">
        <f>86400*((IncFlowsCalibration1!$BM$181)^(1+1))*BM$1836</f>
        <v>0</v>
      </c>
      <c r="BN181">
        <f>86400*((IncFlowsCalibration1!$BN$181)^(1+1))*BN$1836</f>
        <v>0</v>
      </c>
      <c r="BO181">
        <f>86400*((IncFlowsCalibration1!$BO$181)^(1+1))*BO$1836</f>
        <v>0</v>
      </c>
      <c r="BP181">
        <f>86400*((IncFlowsCalibration1!$BP$181)^(1+1))*BP$1836</f>
        <v>0</v>
      </c>
      <c r="BQ181">
        <f>86400*((IncFlowsCalibration1!$BQ$181)^(1+1))*BQ$1836</f>
        <v>0</v>
      </c>
      <c r="BR181">
        <f>86400*((IncFlowsCalibration1!$BR$181)^(1+1))*BR$1836</f>
        <v>0</v>
      </c>
      <c r="BS181">
        <f>86400*((IncFlowsCalibration1!$BS$181)^(1+1))*BS$1836</f>
        <v>0</v>
      </c>
      <c r="BT181">
        <f>86400*((IncFlowsCalibration1!$BT$181)^(1+1))*BT$1836</f>
        <v>0</v>
      </c>
      <c r="BU181">
        <f>86400*((IncFlowsCalibration1!$BU$181)^(1+1))*BU$1836</f>
        <v>0</v>
      </c>
      <c r="BV181">
        <f>86400*((IncFlowsCalibration1!$BV$181)^(1+1))*BV$1836</f>
        <v>0</v>
      </c>
      <c r="BW181">
        <f>86400*((IncFlowsCalibration1!$BW$181)^(1+1))*BW$1836</f>
        <v>0</v>
      </c>
      <c r="BX181">
        <f>86400*((IncFlowsCalibration1!$BX$181)^(1+1))*BX$1836</f>
        <v>0</v>
      </c>
      <c r="BY181">
        <f>86400*((IncFlowsCalibration1!$BY$181)^(1+1))*BY$1836</f>
        <v>0</v>
      </c>
      <c r="BZ181">
        <f>86400*((IncFlowsCalibration1!$BZ$181)^(1+1))*BZ$1836</f>
        <v>0</v>
      </c>
      <c r="CA181">
        <f>86400*((IncFlowsCalibration1!$CA$181)^(1+1))*CA$1836</f>
        <v>0</v>
      </c>
      <c r="CB181">
        <f>86400*((IncFlowsCalibration1!$CB$181)^(1+1))*CB$1836</f>
        <v>0</v>
      </c>
      <c r="CC181">
        <f>86400*((IncFlowsCalibration1!$CC$181)^(1+1))*CC$1836</f>
        <v>0</v>
      </c>
      <c r="CD181">
        <f>86400*((IncFlowsCalibration1!$CD$181)^(1+1))*CD$1836</f>
        <v>0</v>
      </c>
      <c r="CE181">
        <f>86400*((IncFlowsCalibration1!$CE$181)^(1+1))*CE$1836</f>
        <v>0</v>
      </c>
      <c r="CF181">
        <f>86400*((IncFlowsCalibration1!$CF$181)^(1+1))*CF$1836</f>
        <v>0</v>
      </c>
      <c r="CG181">
        <f>86400*((IncFlowsCalibration1!$CG$181)^(1+1))*CG$1836</f>
        <v>0</v>
      </c>
      <c r="CH181">
        <f>86400*((IncFlowsCalibration1!$CH$181)^(1+1))*CH$1836</f>
        <v>0</v>
      </c>
      <c r="CI181">
        <f>86400*((IncFlowsCalibration1!$CI$181)^(1+1))*CI$1836</f>
        <v>0</v>
      </c>
      <c r="CJ181">
        <f>86400*((IncFlowsCalibration1!$CJ$181)^(1+1))*CJ$1836</f>
        <v>0</v>
      </c>
      <c r="CK181">
        <f>86400*((IncFlowsCalibration1!$CK$181)^(1+1))*CK$1836</f>
        <v>5886771.3013741653</v>
      </c>
      <c r="CL181">
        <f>86400*((IncFlowsCalibration1!$CL$181)^(1+1))*CL$1836</f>
        <v>0</v>
      </c>
      <c r="CM181">
        <f>86400*((IncFlowsCalibration1!$CM$181)^(1+1))*CM$1836</f>
        <v>0</v>
      </c>
      <c r="CN181">
        <f>86400*((IncFlowsCalibration1!$CN$181)^(1+1))*CN$1836</f>
        <v>0</v>
      </c>
      <c r="CO181">
        <f>86400*((IncFlowsCalibration1!$CO$181)^(1+1))*CO$1836</f>
        <v>0</v>
      </c>
      <c r="CP181">
        <f>86400*((IncFlowsCalibration1!$CP$181)^(1+1))*CP$1836</f>
        <v>0</v>
      </c>
      <c r="CQ181">
        <f>86400*((IncFlowsCalibration1!$CQ$181)^(1+1))*CQ$1836</f>
        <v>0</v>
      </c>
      <c r="CR181">
        <f>86400*((IncFlowsCalibration1!$CR$181)^(1+1))*CR$1836</f>
        <v>4669843.5855337502</v>
      </c>
      <c r="CS181">
        <f>86400*((IncFlowsCalibration1!$CS$181)^(1+1))*CS$1836</f>
        <v>348655.9381329593</v>
      </c>
      <c r="CT181">
        <f>86400*((IncFlowsCalibration1!$CT$181)^(1+1))*CT$1836</f>
        <v>378765.80796977662</v>
      </c>
      <c r="CU181">
        <f>86400*((IncFlowsCalibration1!$CU$181)^(1+1))*CU$1836</f>
        <v>1298586.2050868422</v>
      </c>
      <c r="CV181">
        <f>86400*((IncFlowsCalibration1!$CV$181)^(1+1))*CV$1836</f>
        <v>125713.34230121011</v>
      </c>
      <c r="CW181">
        <f>86400*((IncFlowsCalibration1!$CW$181)^(1+1))*CW$1836</f>
        <v>577379.54907143081</v>
      </c>
      <c r="CX181">
        <f>86400*((IncFlowsCalibration1!$CX$181)^(1+1))*CX$1836</f>
        <v>2729.7106541987746</v>
      </c>
      <c r="CY181">
        <f>86400*((IncFlowsCalibration1!$CY$181)^(1+1))*CY$1836</f>
        <v>2697584.1484086467</v>
      </c>
      <c r="CZ181">
        <f>86400*((IncFlowsCalibration1!$CZ$181)^(1+1))*CZ$1836</f>
        <v>1587928.4861335284</v>
      </c>
      <c r="DA181">
        <f>86400*((IncFlowsCalibration1!$DA$181)^(1+1))*DA$1836</f>
        <v>559853.04346407577</v>
      </c>
      <c r="DB181">
        <f>86400*((IncFlowsCalibration1!$DB$181)^(1+1))*DB$1836</f>
        <v>313539.22449952707</v>
      </c>
      <c r="DC181">
        <f>86400*((IncFlowsCalibration1!$DC$181)^(1+1))*DC$1836</f>
        <v>990115.35157289472</v>
      </c>
      <c r="DD181">
        <f>86400*((IncFlowsCalibration1!$DD$181)^(1+1))*DD$1836</f>
        <v>1146200.3993464489</v>
      </c>
      <c r="DE181">
        <f>86400*((IncFlowsCalibration1!$DE$181)^(1+1))*DE$1836</f>
        <v>214618.36744867056</v>
      </c>
      <c r="DF181">
        <f>86400*((IncFlowsCalibration1!$DF$181)^(1+1))*DF$1836</f>
        <v>420056.52240233985</v>
      </c>
      <c r="DG181">
        <f>86400*((IncFlowsCalibration1!$DG$181)^(1+1))*DG$1836</f>
        <v>570289.90616367653</v>
      </c>
      <c r="DH181">
        <f>86400*((IncFlowsCalibration1!$DH$181)^(1+1))*DH$1836</f>
        <v>271097.69376953912</v>
      </c>
      <c r="DI181">
        <f>86400*((IncFlowsCalibration1!$DI$181)^(1+1))*DI$1836</f>
        <v>3753335.0117522567</v>
      </c>
      <c r="DJ181">
        <f>86400*((IncFlowsCalibration1!$DJ$181)^(1+1))*DJ$1836</f>
        <v>853768.78032735048</v>
      </c>
      <c r="DK181">
        <f>86400*((IncFlowsCalibration1!$DK$181)^(1+1))*DK$1836</f>
        <v>1000521.7895428204</v>
      </c>
      <c r="DL181">
        <f>86400*((IncFlowsCalibration1!$DL$181)^(1+1))*DL$1836</f>
        <v>123171.14744905477</v>
      </c>
      <c r="DM181">
        <f>86400*((IncFlowsCalibration1!$DM$181)^(1+1))*DM$1836</f>
        <v>1958379.8042446736</v>
      </c>
      <c r="DN181">
        <f>86400*((IncFlowsCalibration1!$DN$181)^(1+1))*DN$1836</f>
        <v>206317.38883845371</v>
      </c>
      <c r="DO181">
        <f>86400*((IncFlowsCalibration1!$DO$181)^(1+1))*DO$1836</f>
        <v>5422344.2175888056</v>
      </c>
      <c r="DP181">
        <f>86400*((IncFlowsCalibration1!$DP$181)^(1+1))*DP$1836</f>
        <v>928637.10411605402</v>
      </c>
      <c r="DQ181">
        <f>86400*((IncFlowsCalibration1!$DQ$181)^(1+1))*DQ$1836</f>
        <v>4249983.0541186808</v>
      </c>
      <c r="DR181">
        <f>86400*((IncFlowsCalibration1!$DR$181)^(1+1))*DR$1836</f>
        <v>17821302.053760558</v>
      </c>
      <c r="DS181">
        <f>86400*((IncFlowsCalibration1!$DS$181)^(1+1))*DS$1836</f>
        <v>0</v>
      </c>
      <c r="DT181">
        <f>86400*((IncFlowsCalibration1!$DT$181)^(1+1))*DT$1836</f>
        <v>8693761.1114401873</v>
      </c>
      <c r="DU181">
        <f>86400*((IncFlowsCalibration1!$DU$181)^(1+1))*DU$1836</f>
        <v>1828318.2216885688</v>
      </c>
      <c r="DV181">
        <f>86400*((IncFlowsCalibration1!$DV$181)^(1+1))*DV$1836</f>
        <v>865589.81475412869</v>
      </c>
      <c r="DW181">
        <f>86400*((IncFlowsCalibration1!$DW$181)^(1+1))*DW$1836</f>
        <v>44413.260485196406</v>
      </c>
      <c r="DX181">
        <f>86400*((IncFlowsCalibration1!$DX$181)^(1+1))*DX$1836</f>
        <v>430155.53491588734</v>
      </c>
      <c r="DY181">
        <f>86400*((IncFlowsCalibration1!$DY$181)^(1+1))*DY$1836</f>
        <v>98461.45704158333</v>
      </c>
      <c r="DZ181">
        <f>86400*((IncFlowsCalibration1!$DZ$181)^(1+1))*DZ$1836</f>
        <v>159223.13993549877</v>
      </c>
      <c r="EA181">
        <f>86400*((IncFlowsCalibration1!$EA$181)^(1+1))*EA$1836</f>
        <v>135350.67475102009</v>
      </c>
      <c r="EB181">
        <f>86400*((IncFlowsCalibration1!$EB$181)^(1+1))*EB$1836</f>
        <v>260226.51006444459</v>
      </c>
      <c r="EC181">
        <f>86400*((IncFlowsCalibration1!$EC$181)^(1+1))*EC$1836</f>
        <v>318002.7397466072</v>
      </c>
      <c r="ED181">
        <f>86400*((IncFlowsCalibration1!$ED$181)^(1+1))*ED$1836</f>
        <v>438909.99431415595</v>
      </c>
      <c r="EE181">
        <f>86400*((IncFlowsCalibration1!$EE$181)^(1+1))*EE$1836</f>
        <v>967270.81039601262</v>
      </c>
      <c r="EF181">
        <f>86400*((IncFlowsCalibration1!$EF$181)^(1+1))*EF$1836</f>
        <v>1846519.2258066735</v>
      </c>
      <c r="EG181">
        <f>86400*((IncFlowsCalibration1!$EG$181)^(1+1))*EG$1836</f>
        <v>1258958.3574532382</v>
      </c>
      <c r="EH181">
        <f>86400*((IncFlowsCalibration1!$EH$181)^(1+1))*EH$1836</f>
        <v>4593230.4977996731</v>
      </c>
      <c r="EI181">
        <f>86400*((IncFlowsCalibration1!$EI$181)^(1+1))*EI$1836</f>
        <v>4667970.0246829577</v>
      </c>
      <c r="EJ181">
        <f>86400*((IncFlowsCalibration1!$EJ$181)^(1+1))*EJ$1836</f>
        <v>2072495.8509475088</v>
      </c>
    </row>
    <row r="182" spans="2:140" x14ac:dyDescent="0.2">
      <c r="B182">
        <f>86400*((IncFlowsCalibration1!$B$182)^(1+1))*B$1836</f>
        <v>8664916.8709425256</v>
      </c>
      <c r="C182">
        <f>86400*((IncFlowsCalibration1!$C$182)^(1+1))*C$1836</f>
        <v>0</v>
      </c>
      <c r="D182">
        <f>86400*((IncFlowsCalibration1!$D$182)^(1+1))*D$1836</f>
        <v>0</v>
      </c>
      <c r="E182">
        <f>86400*((IncFlowsCalibration1!$E$182)^(1+1))*E$1836</f>
        <v>1297100.032262397</v>
      </c>
      <c r="F182">
        <f>86400*((IncFlowsCalibration1!$F$182)^(1+1))*F$1836</f>
        <v>0</v>
      </c>
      <c r="G182">
        <f>86400*((IncFlowsCalibration1!$G$182)^(1+1))*G$1836</f>
        <v>0</v>
      </c>
      <c r="H182">
        <f>86400*((IncFlowsCalibration1!$H$182)^(1+1))*H$1836</f>
        <v>0</v>
      </c>
      <c r="I182">
        <f>86400*((IncFlowsCalibration1!$I$182)^(1+1))*I$1836</f>
        <v>0</v>
      </c>
      <c r="J182">
        <f>86400*((IncFlowsCalibration1!$J$182)^(1+1))*J$1836</f>
        <v>0</v>
      </c>
      <c r="K182">
        <f>86400*((IncFlowsCalibration1!$K$182)^(1+1))*K$1836</f>
        <v>0</v>
      </c>
      <c r="L182">
        <f>86400*((IncFlowsCalibration1!$L$182)^(1+1))*L$1836</f>
        <v>0</v>
      </c>
      <c r="M182">
        <f>86400*((IncFlowsCalibration1!$M$182)^(1+1))*M$1836</f>
        <v>0</v>
      </c>
      <c r="N182">
        <f>86400*((IncFlowsCalibration1!$N$182)^(1+1))*N$1836</f>
        <v>0</v>
      </c>
      <c r="O182">
        <f>86400*((IncFlowsCalibration1!$O$182)^(1+1))*O$1836</f>
        <v>0</v>
      </c>
      <c r="P182">
        <f>86400*((IncFlowsCalibration1!$P$182)^(1+1))*P$1836</f>
        <v>0</v>
      </c>
      <c r="Q182">
        <f>86400*((IncFlowsCalibration1!$Q$182)^(1+1))*Q$1836</f>
        <v>0</v>
      </c>
      <c r="R182">
        <f>86400*((IncFlowsCalibration1!$R$182)^(1+1))*R$1836</f>
        <v>0</v>
      </c>
      <c r="S182">
        <f>86400*((IncFlowsCalibration1!$S$182)^(1+1))*S$1836</f>
        <v>0</v>
      </c>
      <c r="T182">
        <f>86400*((IncFlowsCalibration1!$T$182)^(1+1))*T$1836</f>
        <v>0</v>
      </c>
      <c r="U182">
        <f>86400*((IncFlowsCalibration1!$U$182)^(1+1))*U$1836</f>
        <v>0</v>
      </c>
      <c r="V182">
        <f>86400*((IncFlowsCalibration1!$V$182)^(1+1))*V$1836</f>
        <v>0</v>
      </c>
      <c r="W182">
        <f>86400*((IncFlowsCalibration1!$W$182)^(1+1))*W$1836</f>
        <v>0</v>
      </c>
      <c r="X182">
        <f>86400*((IncFlowsCalibration1!$X$182)^(1+1))*X$1836</f>
        <v>0</v>
      </c>
      <c r="Y182">
        <f>86400*((IncFlowsCalibration1!$Y$182)^(1+1))*Y$1836</f>
        <v>0</v>
      </c>
      <c r="Z182">
        <f>86400*((IncFlowsCalibration1!$Z$182)^(1+1))*Z$1836</f>
        <v>0</v>
      </c>
      <c r="AA182">
        <f>86400*((IncFlowsCalibration1!$AA$182)^(1+1))*AA$1836</f>
        <v>0</v>
      </c>
      <c r="AB182">
        <f>86400*((IncFlowsCalibration1!$AB$182)^(1+1))*AB$1836</f>
        <v>0</v>
      </c>
      <c r="AC182">
        <f>86400*((IncFlowsCalibration1!$AC$182)^(1+1))*AC$1836</f>
        <v>0</v>
      </c>
      <c r="AD182">
        <f>86400*((IncFlowsCalibration1!$AD$182)^(1+1))*AD$1836</f>
        <v>390210.13497719314</v>
      </c>
      <c r="AE182">
        <f>86400*((IncFlowsCalibration1!$AE$182)^(1+1))*AE$1836</f>
        <v>4036667.9223674135</v>
      </c>
      <c r="AF182">
        <f>86400*((IncFlowsCalibration1!$AF$182)^(1+1))*AF$1836</f>
        <v>0</v>
      </c>
      <c r="AG182">
        <f>86400*((IncFlowsCalibration1!$AG$182)^(1+1))*AG$1836</f>
        <v>0</v>
      </c>
      <c r="AH182">
        <f>86400*((IncFlowsCalibration1!$AH$182)^(1+1))*AH$1836</f>
        <v>0</v>
      </c>
      <c r="AI182">
        <f>86400*((IncFlowsCalibration1!$AI$182)^(1+1))*AI$1836</f>
        <v>938566.10874614748</v>
      </c>
      <c r="AJ182">
        <f>86400*((IncFlowsCalibration1!$AJ$182)^(1+1))*AJ$1836</f>
        <v>0</v>
      </c>
      <c r="AK182">
        <f>86400*((IncFlowsCalibration1!$AK$182)^(1+1))*AK$1836</f>
        <v>1491282.827612621</v>
      </c>
      <c r="AL182">
        <f>86400*((IncFlowsCalibration1!$AL$182)^(1+1))*AL$1836</f>
        <v>0</v>
      </c>
      <c r="AM182">
        <f>86400*((IncFlowsCalibration1!$AM$182)^(1+1))*AM$1836</f>
        <v>0</v>
      </c>
      <c r="AN182">
        <f>86400*((IncFlowsCalibration1!$AN$182)^(1+1))*AN$1836</f>
        <v>0</v>
      </c>
      <c r="AO182">
        <f>86400*((IncFlowsCalibration1!$AO$182)^(1+1))*AO$1836</f>
        <v>0</v>
      </c>
      <c r="AP182">
        <f>86400*((IncFlowsCalibration1!$AP$182)^(1+1))*AP$1836</f>
        <v>0</v>
      </c>
      <c r="AQ182">
        <f>86400*((IncFlowsCalibration1!$AQ$182)^(1+1))*AQ$1836</f>
        <v>0</v>
      </c>
      <c r="AR182">
        <f>86400*((IncFlowsCalibration1!$AR$182)^(1+1))*AR$1836</f>
        <v>0</v>
      </c>
      <c r="AS182">
        <f>86400*((IncFlowsCalibration1!$AS$182)^(1+1))*AS$1836</f>
        <v>0</v>
      </c>
      <c r="AT182">
        <f>86400*((IncFlowsCalibration1!$AT$182)^(1+1))*AT$1836</f>
        <v>0</v>
      </c>
      <c r="AU182">
        <f>86400*((IncFlowsCalibration1!$AU$182)^(1+1))*AU$1836</f>
        <v>0</v>
      </c>
      <c r="AV182">
        <f>86400*((IncFlowsCalibration1!$AV$182)^(1+1))*AV$1836</f>
        <v>0</v>
      </c>
      <c r="AW182">
        <f>86400*((IncFlowsCalibration1!$AW$182)^(1+1))*AW$1836</f>
        <v>0</v>
      </c>
      <c r="AX182">
        <f>86400*((IncFlowsCalibration1!$AX$182)^(1+1))*AX$1836</f>
        <v>0</v>
      </c>
      <c r="AY182">
        <f>86400*((IncFlowsCalibration1!$AY$182)^(1+1))*AY$1836</f>
        <v>0</v>
      </c>
      <c r="AZ182">
        <f>86400*((IncFlowsCalibration1!$AZ$182)^(1+1))*AZ$1836</f>
        <v>0</v>
      </c>
      <c r="BA182">
        <f>86400*((IncFlowsCalibration1!$BA$182)^(1+1))*BA$1836</f>
        <v>0</v>
      </c>
      <c r="BB182">
        <f>86400*((IncFlowsCalibration1!$BB$182)^(1+1))*BB$1836</f>
        <v>0</v>
      </c>
      <c r="BC182">
        <f>86400*((IncFlowsCalibration1!$BC$182)^(1+1))*BC$1836</f>
        <v>0</v>
      </c>
      <c r="BD182">
        <f>86400*((IncFlowsCalibration1!$BD$182)^(1+1))*BD$1836</f>
        <v>0</v>
      </c>
      <c r="BE182">
        <f>86400*((IncFlowsCalibration1!$BE$182)^(1+1))*BE$1836</f>
        <v>0</v>
      </c>
      <c r="BF182">
        <f>86400*((IncFlowsCalibration1!$BF$182)^(1+1))*BF$1836</f>
        <v>0</v>
      </c>
      <c r="BG182">
        <f>86400*((IncFlowsCalibration1!$BG$182)^(1+1))*BG$1836</f>
        <v>0</v>
      </c>
      <c r="BH182">
        <f>86400*((IncFlowsCalibration1!$BH$182)^(1+1))*BH$1836</f>
        <v>0</v>
      </c>
      <c r="BI182">
        <f>86400*((IncFlowsCalibration1!$BI$182)^(1+1))*BI$1836</f>
        <v>0</v>
      </c>
      <c r="BJ182">
        <f>86400*((IncFlowsCalibration1!$BJ$182)^(1+1))*BJ$1836</f>
        <v>0</v>
      </c>
      <c r="BK182">
        <f>86400*((IncFlowsCalibration1!$BK$182)^(1+1))*BK$1836</f>
        <v>0</v>
      </c>
      <c r="BL182">
        <f>86400*((IncFlowsCalibration1!$BL$182)^(1+1))*BL$1836</f>
        <v>0</v>
      </c>
      <c r="BM182">
        <f>86400*((IncFlowsCalibration1!$BM$182)^(1+1))*BM$1836</f>
        <v>0</v>
      </c>
      <c r="BN182">
        <f>86400*((IncFlowsCalibration1!$BN$182)^(1+1))*BN$1836</f>
        <v>0</v>
      </c>
      <c r="BO182">
        <f>86400*((IncFlowsCalibration1!$BO$182)^(1+1))*BO$1836</f>
        <v>0</v>
      </c>
      <c r="BP182">
        <f>86400*((IncFlowsCalibration1!$BP$182)^(1+1))*BP$1836</f>
        <v>0</v>
      </c>
      <c r="BQ182">
        <f>86400*((IncFlowsCalibration1!$BQ$182)^(1+1))*BQ$1836</f>
        <v>0</v>
      </c>
      <c r="BR182">
        <f>86400*((IncFlowsCalibration1!$BR$182)^(1+1))*BR$1836</f>
        <v>0</v>
      </c>
      <c r="BS182">
        <f>86400*((IncFlowsCalibration1!$BS$182)^(1+1))*BS$1836</f>
        <v>0</v>
      </c>
      <c r="BT182">
        <f>86400*((IncFlowsCalibration1!$BT$182)^(1+1))*BT$1836</f>
        <v>0</v>
      </c>
      <c r="BU182">
        <f>86400*((IncFlowsCalibration1!$BU$182)^(1+1))*BU$1836</f>
        <v>0</v>
      </c>
      <c r="BV182">
        <f>86400*((IncFlowsCalibration1!$BV$182)^(1+1))*BV$1836</f>
        <v>0</v>
      </c>
      <c r="BW182">
        <f>86400*((IncFlowsCalibration1!$BW$182)^(1+1))*BW$1836</f>
        <v>0</v>
      </c>
      <c r="BX182">
        <f>86400*((IncFlowsCalibration1!$BX$182)^(1+1))*BX$1836</f>
        <v>0</v>
      </c>
      <c r="BY182">
        <f>86400*((IncFlowsCalibration1!$BY$182)^(1+1))*BY$1836</f>
        <v>0</v>
      </c>
      <c r="BZ182">
        <f>86400*((IncFlowsCalibration1!$BZ$182)^(1+1))*BZ$1836</f>
        <v>0</v>
      </c>
      <c r="CA182">
        <f>86400*((IncFlowsCalibration1!$CA$182)^(1+1))*CA$1836</f>
        <v>0</v>
      </c>
      <c r="CB182">
        <f>86400*((IncFlowsCalibration1!$CB$182)^(1+1))*CB$1836</f>
        <v>0</v>
      </c>
      <c r="CC182">
        <f>86400*((IncFlowsCalibration1!$CC$182)^(1+1))*CC$1836</f>
        <v>0</v>
      </c>
      <c r="CD182">
        <f>86400*((IncFlowsCalibration1!$CD$182)^(1+1))*CD$1836</f>
        <v>0</v>
      </c>
      <c r="CE182">
        <f>86400*((IncFlowsCalibration1!$CE$182)^(1+1))*CE$1836</f>
        <v>0</v>
      </c>
      <c r="CF182">
        <f>86400*((IncFlowsCalibration1!$CF$182)^(1+1))*CF$1836</f>
        <v>0</v>
      </c>
      <c r="CG182">
        <f>86400*((IncFlowsCalibration1!$CG$182)^(1+1))*CG$1836</f>
        <v>0</v>
      </c>
      <c r="CH182">
        <f>86400*((IncFlowsCalibration1!$CH$182)^(1+1))*CH$1836</f>
        <v>0</v>
      </c>
      <c r="CI182">
        <f>86400*((IncFlowsCalibration1!$CI$182)^(1+1))*CI$1836</f>
        <v>0</v>
      </c>
      <c r="CJ182">
        <f>86400*((IncFlowsCalibration1!$CJ$182)^(1+1))*CJ$1836</f>
        <v>0</v>
      </c>
      <c r="CK182">
        <f>86400*((IncFlowsCalibration1!$CK$182)^(1+1))*CK$1836</f>
        <v>1956233.8460368938</v>
      </c>
      <c r="CL182">
        <f>86400*((IncFlowsCalibration1!$CL$182)^(1+1))*CL$1836</f>
        <v>0</v>
      </c>
      <c r="CM182">
        <f>86400*((IncFlowsCalibration1!$CM$182)^(1+1))*CM$1836</f>
        <v>0</v>
      </c>
      <c r="CN182">
        <f>86400*((IncFlowsCalibration1!$CN$182)^(1+1))*CN$1836</f>
        <v>0</v>
      </c>
      <c r="CO182">
        <f>86400*((IncFlowsCalibration1!$CO$182)^(1+1))*CO$1836</f>
        <v>0</v>
      </c>
      <c r="CP182">
        <f>86400*((IncFlowsCalibration1!$CP$182)^(1+1))*CP$1836</f>
        <v>0</v>
      </c>
      <c r="CQ182">
        <f>86400*((IncFlowsCalibration1!$CQ$182)^(1+1))*CQ$1836</f>
        <v>0</v>
      </c>
      <c r="CR182">
        <f>86400*((IncFlowsCalibration1!$CR$182)^(1+1))*CR$1836</f>
        <v>4456905.3113812814</v>
      </c>
      <c r="CS182">
        <f>86400*((IncFlowsCalibration1!$CS$182)^(1+1))*CS$1836</f>
        <v>150559.74271193164</v>
      </c>
      <c r="CT182">
        <f>86400*((IncFlowsCalibration1!$CT$182)^(1+1))*CT$1836</f>
        <v>268735.12601475039</v>
      </c>
      <c r="CU182">
        <f>86400*((IncFlowsCalibration1!$CU$182)^(1+1))*CU$1836</f>
        <v>231883.81333693877</v>
      </c>
      <c r="CV182">
        <f>86400*((IncFlowsCalibration1!$CV$182)^(1+1))*CV$1836</f>
        <v>30415.27609006764</v>
      </c>
      <c r="CW182">
        <f>86400*((IncFlowsCalibration1!$CW$182)^(1+1))*CW$1836</f>
        <v>139692.37115656515</v>
      </c>
      <c r="CX182">
        <f>86400*((IncFlowsCalibration1!$CX$182)^(1+1))*CX$1836</f>
        <v>2323.533192921208</v>
      </c>
      <c r="CY182">
        <f>86400*((IncFlowsCalibration1!$CY$182)^(1+1))*CY$1836</f>
        <v>2422758.4514925103</v>
      </c>
      <c r="CZ182">
        <f>86400*((IncFlowsCalibration1!$CZ$182)^(1+1))*CZ$1836</f>
        <v>933761.94574348012</v>
      </c>
      <c r="DA182">
        <f>86400*((IncFlowsCalibration1!$DA$182)^(1+1))*DA$1836</f>
        <v>207042.89580038356</v>
      </c>
      <c r="DB182">
        <f>86400*((IncFlowsCalibration1!$DB$182)^(1+1))*DB$1836</f>
        <v>101690.28155547829</v>
      </c>
      <c r="DC182">
        <f>86400*((IncFlowsCalibration1!$DC$182)^(1+1))*DC$1836</f>
        <v>1014272.1415236918</v>
      </c>
      <c r="DD182">
        <f>86400*((IncFlowsCalibration1!$DD$182)^(1+1))*DD$1836</f>
        <v>644898.00934426382</v>
      </c>
      <c r="DE182">
        <f>86400*((IncFlowsCalibration1!$DE$182)^(1+1))*DE$1836</f>
        <v>119382.65906492055</v>
      </c>
      <c r="DF182">
        <f>86400*((IncFlowsCalibration1!$DF$182)^(1+1))*DF$1836</f>
        <v>152413.76639295981</v>
      </c>
      <c r="DG182">
        <f>86400*((IncFlowsCalibration1!$DG$182)^(1+1))*DG$1836</f>
        <v>395861.68184182141</v>
      </c>
      <c r="DH182">
        <f>86400*((IncFlowsCalibration1!$DH$182)^(1+1))*DH$1836</f>
        <v>225406.5259058754</v>
      </c>
      <c r="DI182">
        <f>86400*((IncFlowsCalibration1!$DI$182)^(1+1))*DI$1836</f>
        <v>1838926.7029790187</v>
      </c>
      <c r="DJ182">
        <f>86400*((IncFlowsCalibration1!$DJ$182)^(1+1))*DJ$1836</f>
        <v>276903.11409472954</v>
      </c>
      <c r="DK182">
        <f>86400*((IncFlowsCalibration1!$DK$182)^(1+1))*DK$1836</f>
        <v>751212.6018614315</v>
      </c>
      <c r="DL182">
        <f>86400*((IncFlowsCalibration1!$DL$182)^(1+1))*DL$1836</f>
        <v>87623.139135416961</v>
      </c>
      <c r="DM182">
        <f>86400*((IncFlowsCalibration1!$DM$182)^(1+1))*DM$1836</f>
        <v>1310880.4191280035</v>
      </c>
      <c r="DN182">
        <f>86400*((IncFlowsCalibration1!$DN$182)^(1+1))*DN$1836</f>
        <v>145886.91286908873</v>
      </c>
      <c r="DO182">
        <f>86400*((IncFlowsCalibration1!$DO$182)^(1+1))*DO$1836</f>
        <v>2098725.9627068979</v>
      </c>
      <c r="DP182">
        <f>86400*((IncFlowsCalibration1!$DP$182)^(1+1))*DP$1836</f>
        <v>859190.83770064882</v>
      </c>
      <c r="DQ182">
        <f>86400*((IncFlowsCalibration1!$DQ$182)^(1+1))*DQ$1836</f>
        <v>1879437.6180204053</v>
      </c>
      <c r="DR182">
        <f>86400*((IncFlowsCalibration1!$DR$182)^(1+1))*DR$1836</f>
        <v>11755787.472186495</v>
      </c>
      <c r="DS182">
        <f>86400*((IncFlowsCalibration1!$DS$182)^(1+1))*DS$1836</f>
        <v>0</v>
      </c>
      <c r="DT182">
        <f>86400*((IncFlowsCalibration1!$DT$182)^(1+1))*DT$1836</f>
        <v>3303109.9145346726</v>
      </c>
      <c r="DU182">
        <f>86400*((IncFlowsCalibration1!$DU$182)^(1+1))*DU$1836</f>
        <v>811974.50708913757</v>
      </c>
      <c r="DV182">
        <f>86400*((IncFlowsCalibration1!$DV$182)^(1+1))*DV$1836</f>
        <v>412266.82684298116</v>
      </c>
      <c r="DW182">
        <f>86400*((IncFlowsCalibration1!$DW$182)^(1+1))*DW$1836</f>
        <v>31595.296226146529</v>
      </c>
      <c r="DX182">
        <f>86400*((IncFlowsCalibration1!$DX$182)^(1+1))*DX$1836</f>
        <v>139512.48851899209</v>
      </c>
      <c r="DY182">
        <f>86400*((IncFlowsCalibration1!$DY$182)^(1+1))*DY$1836</f>
        <v>31934.037295982213</v>
      </c>
      <c r="DZ182">
        <f>86400*((IncFlowsCalibration1!$DZ$182)^(1+1))*DZ$1836</f>
        <v>54100.244761402711</v>
      </c>
      <c r="EA182">
        <f>86400*((IncFlowsCalibration1!$EA$182)^(1+1))*EA$1836</f>
        <v>52256.047855735029</v>
      </c>
      <c r="EB182">
        <f>86400*((IncFlowsCalibration1!$EB$182)^(1+1))*EB$1836</f>
        <v>184631.27640492553</v>
      </c>
      <c r="EC182">
        <f>86400*((IncFlowsCalibration1!$EC$182)^(1+1))*EC$1836</f>
        <v>122774.11935525089</v>
      </c>
      <c r="ED182">
        <f>86400*((IncFlowsCalibration1!$ED$182)^(1+1))*ED$1836</f>
        <v>169453.85071282287</v>
      </c>
      <c r="EE182">
        <f>86400*((IncFlowsCalibration1!$EE$182)^(1+1))*EE$1836</f>
        <v>715350.70486546215</v>
      </c>
      <c r="EF182">
        <f>86400*((IncFlowsCalibration1!$EF$182)^(1+1))*EF$1836</f>
        <v>255969.48827535301</v>
      </c>
      <c r="EG182">
        <f>86400*((IncFlowsCalibration1!$EG$182)^(1+1))*EG$1836</f>
        <v>189463.56415182244</v>
      </c>
      <c r="EH182">
        <f>86400*((IncFlowsCalibration1!$EH$182)^(1+1))*EH$1836</f>
        <v>732732.15569882188</v>
      </c>
      <c r="EI182">
        <f>86400*((IncFlowsCalibration1!$EI$182)^(1+1))*EI$1836</f>
        <v>1760607.8455805685</v>
      </c>
      <c r="EJ182">
        <f>86400*((IncFlowsCalibration1!$EJ$182)^(1+1))*EJ$1836</f>
        <v>273897.21672226698</v>
      </c>
    </row>
    <row r="183" spans="2:140" x14ac:dyDescent="0.2">
      <c r="B183">
        <f>86400*((IncFlowsCalibration1!$B$183)^(1+1))*B$1836</f>
        <v>23736614.104975175</v>
      </c>
      <c r="C183">
        <f>86400*((IncFlowsCalibration1!$C$183)^(1+1))*C$1836</f>
        <v>0</v>
      </c>
      <c r="D183">
        <f>86400*((IncFlowsCalibration1!$D$183)^(1+1))*D$1836</f>
        <v>0</v>
      </c>
      <c r="E183">
        <f>86400*((IncFlowsCalibration1!$E$183)^(1+1))*E$1836</f>
        <v>662653.15310784976</v>
      </c>
      <c r="F183">
        <f>86400*((IncFlowsCalibration1!$F$183)^(1+1))*F$1836</f>
        <v>0</v>
      </c>
      <c r="G183">
        <f>86400*((IncFlowsCalibration1!$G$183)^(1+1))*G$1836</f>
        <v>0</v>
      </c>
      <c r="H183">
        <f>86400*((IncFlowsCalibration1!$H$183)^(1+1))*H$1836</f>
        <v>0</v>
      </c>
      <c r="I183">
        <f>86400*((IncFlowsCalibration1!$I$183)^(1+1))*I$1836</f>
        <v>0</v>
      </c>
      <c r="J183">
        <f>86400*((IncFlowsCalibration1!$J$183)^(1+1))*J$1836</f>
        <v>0</v>
      </c>
      <c r="K183">
        <f>86400*((IncFlowsCalibration1!$K$183)^(1+1))*K$1836</f>
        <v>0</v>
      </c>
      <c r="L183">
        <f>86400*((IncFlowsCalibration1!$L$183)^(1+1))*L$1836</f>
        <v>0</v>
      </c>
      <c r="M183">
        <f>86400*((IncFlowsCalibration1!$M$183)^(1+1))*M$1836</f>
        <v>0</v>
      </c>
      <c r="N183">
        <f>86400*((IncFlowsCalibration1!$N$183)^(1+1))*N$1836</f>
        <v>0</v>
      </c>
      <c r="O183">
        <f>86400*((IncFlowsCalibration1!$O$183)^(1+1))*O$1836</f>
        <v>0</v>
      </c>
      <c r="P183">
        <f>86400*((IncFlowsCalibration1!$P$183)^(1+1))*P$1836</f>
        <v>0</v>
      </c>
      <c r="Q183">
        <f>86400*((IncFlowsCalibration1!$Q$183)^(1+1))*Q$1836</f>
        <v>0</v>
      </c>
      <c r="R183">
        <f>86400*((IncFlowsCalibration1!$R$183)^(1+1))*R$1836</f>
        <v>0</v>
      </c>
      <c r="S183">
        <f>86400*((IncFlowsCalibration1!$S$183)^(1+1))*S$1836</f>
        <v>0</v>
      </c>
      <c r="T183">
        <f>86400*((IncFlowsCalibration1!$T$183)^(1+1))*T$1836</f>
        <v>0</v>
      </c>
      <c r="U183">
        <f>86400*((IncFlowsCalibration1!$U$183)^(1+1))*U$1836</f>
        <v>0</v>
      </c>
      <c r="V183">
        <f>86400*((IncFlowsCalibration1!$V$183)^(1+1))*V$1836</f>
        <v>0</v>
      </c>
      <c r="W183">
        <f>86400*((IncFlowsCalibration1!$W$183)^(1+1))*W$1836</f>
        <v>0</v>
      </c>
      <c r="X183">
        <f>86400*((IncFlowsCalibration1!$X$183)^(1+1))*X$1836</f>
        <v>0</v>
      </c>
      <c r="Y183">
        <f>86400*((IncFlowsCalibration1!$Y$183)^(1+1))*Y$1836</f>
        <v>0</v>
      </c>
      <c r="Z183">
        <f>86400*((IncFlowsCalibration1!$Z$183)^(1+1))*Z$1836</f>
        <v>0</v>
      </c>
      <c r="AA183">
        <f>86400*((IncFlowsCalibration1!$AA$183)^(1+1))*AA$1836</f>
        <v>0</v>
      </c>
      <c r="AB183">
        <f>86400*((IncFlowsCalibration1!$AB$183)^(1+1))*AB$1836</f>
        <v>0</v>
      </c>
      <c r="AC183">
        <f>86400*((IncFlowsCalibration1!$AC$183)^(1+1))*AC$1836</f>
        <v>0</v>
      </c>
      <c r="AD183">
        <f>86400*((IncFlowsCalibration1!$AD$183)^(1+1))*AD$1836</f>
        <v>260613.00720119037</v>
      </c>
      <c r="AE183">
        <f>86400*((IncFlowsCalibration1!$AE$183)^(1+1))*AE$1836</f>
        <v>3331663.4798017526</v>
      </c>
      <c r="AF183">
        <f>86400*((IncFlowsCalibration1!$AF$183)^(1+1))*AF$1836</f>
        <v>0</v>
      </c>
      <c r="AG183">
        <f>86400*((IncFlowsCalibration1!$AG$183)^(1+1))*AG$1836</f>
        <v>0</v>
      </c>
      <c r="AH183">
        <f>86400*((IncFlowsCalibration1!$AH$183)^(1+1))*AH$1836</f>
        <v>0</v>
      </c>
      <c r="AI183">
        <f>86400*((IncFlowsCalibration1!$AI$183)^(1+1))*AI$1836</f>
        <v>534757.67196732131</v>
      </c>
      <c r="AJ183">
        <f>86400*((IncFlowsCalibration1!$AJ$183)^(1+1))*AJ$1836</f>
        <v>0</v>
      </c>
      <c r="AK183">
        <f>86400*((IncFlowsCalibration1!$AK$183)^(1+1))*AK$1836</f>
        <v>918654.06587919698</v>
      </c>
      <c r="AL183">
        <f>86400*((IncFlowsCalibration1!$AL$183)^(1+1))*AL$1836</f>
        <v>0</v>
      </c>
      <c r="AM183">
        <f>86400*((IncFlowsCalibration1!$AM$183)^(1+1))*AM$1836</f>
        <v>0</v>
      </c>
      <c r="AN183">
        <f>86400*((IncFlowsCalibration1!$AN$183)^(1+1))*AN$1836</f>
        <v>0</v>
      </c>
      <c r="AO183">
        <f>86400*((IncFlowsCalibration1!$AO$183)^(1+1))*AO$1836</f>
        <v>0</v>
      </c>
      <c r="AP183">
        <f>86400*((IncFlowsCalibration1!$AP$183)^(1+1))*AP$1836</f>
        <v>0</v>
      </c>
      <c r="AQ183">
        <f>86400*((IncFlowsCalibration1!$AQ$183)^(1+1))*AQ$1836</f>
        <v>0</v>
      </c>
      <c r="AR183">
        <f>86400*((IncFlowsCalibration1!$AR$183)^(1+1))*AR$1836</f>
        <v>0</v>
      </c>
      <c r="AS183">
        <f>86400*((IncFlowsCalibration1!$AS$183)^(1+1))*AS$1836</f>
        <v>0</v>
      </c>
      <c r="AT183">
        <f>86400*((IncFlowsCalibration1!$AT$183)^(1+1))*AT$1836</f>
        <v>0</v>
      </c>
      <c r="AU183">
        <f>86400*((IncFlowsCalibration1!$AU$183)^(1+1))*AU$1836</f>
        <v>0</v>
      </c>
      <c r="AV183">
        <f>86400*((IncFlowsCalibration1!$AV$183)^(1+1))*AV$1836</f>
        <v>0</v>
      </c>
      <c r="AW183">
        <f>86400*((IncFlowsCalibration1!$AW$183)^(1+1))*AW$1836</f>
        <v>0</v>
      </c>
      <c r="AX183">
        <f>86400*((IncFlowsCalibration1!$AX$183)^(1+1))*AX$1836</f>
        <v>0</v>
      </c>
      <c r="AY183">
        <f>86400*((IncFlowsCalibration1!$AY$183)^(1+1))*AY$1836</f>
        <v>0</v>
      </c>
      <c r="AZ183">
        <f>86400*((IncFlowsCalibration1!$AZ$183)^(1+1))*AZ$1836</f>
        <v>0</v>
      </c>
      <c r="BA183">
        <f>86400*((IncFlowsCalibration1!$BA$183)^(1+1))*BA$1836</f>
        <v>0</v>
      </c>
      <c r="BB183">
        <f>86400*((IncFlowsCalibration1!$BB$183)^(1+1))*BB$1836</f>
        <v>0</v>
      </c>
      <c r="BC183">
        <f>86400*((IncFlowsCalibration1!$BC$183)^(1+1))*BC$1836</f>
        <v>0</v>
      </c>
      <c r="BD183">
        <f>86400*((IncFlowsCalibration1!$BD$183)^(1+1))*BD$1836</f>
        <v>0</v>
      </c>
      <c r="BE183">
        <f>86400*((IncFlowsCalibration1!$BE$183)^(1+1))*BE$1836</f>
        <v>0</v>
      </c>
      <c r="BF183">
        <f>86400*((IncFlowsCalibration1!$BF$183)^(1+1))*BF$1836</f>
        <v>0</v>
      </c>
      <c r="BG183">
        <f>86400*((IncFlowsCalibration1!$BG$183)^(1+1))*BG$1836</f>
        <v>0</v>
      </c>
      <c r="BH183">
        <f>86400*((IncFlowsCalibration1!$BH$183)^(1+1))*BH$1836</f>
        <v>0</v>
      </c>
      <c r="BI183">
        <f>86400*((IncFlowsCalibration1!$BI$183)^(1+1))*BI$1836</f>
        <v>0</v>
      </c>
      <c r="BJ183">
        <f>86400*((IncFlowsCalibration1!$BJ$183)^(1+1))*BJ$1836</f>
        <v>0</v>
      </c>
      <c r="BK183">
        <f>86400*((IncFlowsCalibration1!$BK$183)^(1+1))*BK$1836</f>
        <v>0</v>
      </c>
      <c r="BL183">
        <f>86400*((IncFlowsCalibration1!$BL$183)^(1+1))*BL$1836</f>
        <v>0</v>
      </c>
      <c r="BM183">
        <f>86400*((IncFlowsCalibration1!$BM$183)^(1+1))*BM$1836</f>
        <v>0</v>
      </c>
      <c r="BN183">
        <f>86400*((IncFlowsCalibration1!$BN$183)^(1+1))*BN$1836</f>
        <v>0</v>
      </c>
      <c r="BO183">
        <f>86400*((IncFlowsCalibration1!$BO$183)^(1+1))*BO$1836</f>
        <v>0</v>
      </c>
      <c r="BP183">
        <f>86400*((IncFlowsCalibration1!$BP$183)^(1+1))*BP$1836</f>
        <v>0</v>
      </c>
      <c r="BQ183">
        <f>86400*((IncFlowsCalibration1!$BQ$183)^(1+1))*BQ$1836</f>
        <v>0</v>
      </c>
      <c r="BR183">
        <f>86400*((IncFlowsCalibration1!$BR$183)^(1+1))*BR$1836</f>
        <v>0</v>
      </c>
      <c r="BS183">
        <f>86400*((IncFlowsCalibration1!$BS$183)^(1+1))*BS$1836</f>
        <v>0</v>
      </c>
      <c r="BT183">
        <f>86400*((IncFlowsCalibration1!$BT$183)^(1+1))*BT$1836</f>
        <v>0</v>
      </c>
      <c r="BU183">
        <f>86400*((IncFlowsCalibration1!$BU$183)^(1+1))*BU$1836</f>
        <v>0</v>
      </c>
      <c r="BV183">
        <f>86400*((IncFlowsCalibration1!$BV$183)^(1+1))*BV$1836</f>
        <v>0</v>
      </c>
      <c r="BW183">
        <f>86400*((IncFlowsCalibration1!$BW$183)^(1+1))*BW$1836</f>
        <v>0</v>
      </c>
      <c r="BX183">
        <f>86400*((IncFlowsCalibration1!$BX$183)^(1+1))*BX$1836</f>
        <v>0</v>
      </c>
      <c r="BY183">
        <f>86400*((IncFlowsCalibration1!$BY$183)^(1+1))*BY$1836</f>
        <v>0</v>
      </c>
      <c r="BZ183">
        <f>86400*((IncFlowsCalibration1!$BZ$183)^(1+1))*BZ$1836</f>
        <v>0</v>
      </c>
      <c r="CA183">
        <f>86400*((IncFlowsCalibration1!$CA$183)^(1+1))*CA$1836</f>
        <v>0</v>
      </c>
      <c r="CB183">
        <f>86400*((IncFlowsCalibration1!$CB$183)^(1+1))*CB$1836</f>
        <v>0</v>
      </c>
      <c r="CC183">
        <f>86400*((IncFlowsCalibration1!$CC$183)^(1+1))*CC$1836</f>
        <v>0</v>
      </c>
      <c r="CD183">
        <f>86400*((IncFlowsCalibration1!$CD$183)^(1+1))*CD$1836</f>
        <v>0</v>
      </c>
      <c r="CE183">
        <f>86400*((IncFlowsCalibration1!$CE$183)^(1+1))*CE$1836</f>
        <v>0</v>
      </c>
      <c r="CF183">
        <f>86400*((IncFlowsCalibration1!$CF$183)^(1+1))*CF$1836</f>
        <v>0</v>
      </c>
      <c r="CG183">
        <f>86400*((IncFlowsCalibration1!$CG$183)^(1+1))*CG$1836</f>
        <v>0</v>
      </c>
      <c r="CH183">
        <f>86400*((IncFlowsCalibration1!$CH$183)^(1+1))*CH$1836</f>
        <v>0</v>
      </c>
      <c r="CI183">
        <f>86400*((IncFlowsCalibration1!$CI$183)^(1+1))*CI$1836</f>
        <v>0</v>
      </c>
      <c r="CJ183">
        <f>86400*((IncFlowsCalibration1!$CJ$183)^(1+1))*CJ$1836</f>
        <v>0</v>
      </c>
      <c r="CK183">
        <f>86400*((IncFlowsCalibration1!$CK$183)^(1+1))*CK$1836</f>
        <v>7880869.9687907519</v>
      </c>
      <c r="CL183">
        <f>86400*((IncFlowsCalibration1!$CL$183)^(1+1))*CL$1836</f>
        <v>0</v>
      </c>
      <c r="CM183">
        <f>86400*((IncFlowsCalibration1!$CM$183)^(1+1))*CM$1836</f>
        <v>0</v>
      </c>
      <c r="CN183">
        <f>86400*((IncFlowsCalibration1!$CN$183)^(1+1))*CN$1836</f>
        <v>0</v>
      </c>
      <c r="CO183">
        <f>86400*((IncFlowsCalibration1!$CO$183)^(1+1))*CO$1836</f>
        <v>0</v>
      </c>
      <c r="CP183">
        <f>86400*((IncFlowsCalibration1!$CP$183)^(1+1))*CP$1836</f>
        <v>0</v>
      </c>
      <c r="CQ183">
        <f>86400*((IncFlowsCalibration1!$CQ$183)^(1+1))*CQ$1836</f>
        <v>0</v>
      </c>
      <c r="CR183">
        <f>86400*((IncFlowsCalibration1!$CR$183)^(1+1))*CR$1836</f>
        <v>4354161.7321872925</v>
      </c>
      <c r="CS183">
        <f>86400*((IncFlowsCalibration1!$CS$183)^(1+1))*CS$1836</f>
        <v>184354.38344221091</v>
      </c>
      <c r="CT183">
        <f>86400*((IncFlowsCalibration1!$CT$183)^(1+1))*CT$1836</f>
        <v>227819.78396544643</v>
      </c>
      <c r="CU183">
        <f>86400*((IncFlowsCalibration1!$CU$183)^(1+1))*CU$1836</f>
        <v>70874.591426960702</v>
      </c>
      <c r="CV183">
        <f>86400*((IncFlowsCalibration1!$CV$183)^(1+1))*CV$1836</f>
        <v>23420.631207186278</v>
      </c>
      <c r="CW183">
        <f>86400*((IncFlowsCalibration1!$CW$183)^(1+1))*CW$1836</f>
        <v>107567.63287883329</v>
      </c>
      <c r="CX183">
        <f>86400*((IncFlowsCalibration1!$CX$183)^(1+1))*CX$1836</f>
        <v>2862.8823300522217</v>
      </c>
      <c r="CY183">
        <f>86400*((IncFlowsCalibration1!$CY$183)^(1+1))*CY$1836</f>
        <v>2948890.1373214717</v>
      </c>
      <c r="CZ183">
        <f>86400*((IncFlowsCalibration1!$CZ$183)^(1+1))*CZ$1836</f>
        <v>929425.03215961682</v>
      </c>
      <c r="DA183">
        <f>86400*((IncFlowsCalibration1!$DA$183)^(1+1))*DA$1836</f>
        <v>235446.53606863087</v>
      </c>
      <c r="DB183">
        <f>86400*((IncFlowsCalibration1!$DB$183)^(1+1))*DB$1836</f>
        <v>64215.388912834038</v>
      </c>
      <c r="DC183">
        <f>86400*((IncFlowsCalibration1!$DC$183)^(1+1))*DC$1836</f>
        <v>1620428.0549048786</v>
      </c>
      <c r="DD183">
        <f>86400*((IncFlowsCalibration1!$DD$183)^(1+1))*DD$1836</f>
        <v>450465.09988728218</v>
      </c>
      <c r="DE183">
        <f>86400*((IncFlowsCalibration1!$DE$183)^(1+1))*DE$1836</f>
        <v>82393.963327414516</v>
      </c>
      <c r="DF183">
        <f>86400*((IncFlowsCalibration1!$DF$183)^(1+1))*DF$1836</f>
        <v>80082.274212834047</v>
      </c>
      <c r="DG183">
        <f>86400*((IncFlowsCalibration1!$DG$183)^(1+1))*DG$1836</f>
        <v>1417830.1523784329</v>
      </c>
      <c r="DH183">
        <f>86400*((IncFlowsCalibration1!$DH$183)^(1+1))*DH$1836</f>
        <v>237046.41355418006</v>
      </c>
      <c r="DI183">
        <f>86400*((IncFlowsCalibration1!$DI$183)^(1+1))*DI$1836</f>
        <v>3194841.3506989428</v>
      </c>
      <c r="DJ183">
        <f>86400*((IncFlowsCalibration1!$DJ$183)^(1+1))*DJ$1836</f>
        <v>174858.80549034616</v>
      </c>
      <c r="DK183">
        <f>86400*((IncFlowsCalibration1!$DK$183)^(1+1))*DK$1836</f>
        <v>699959.293542717</v>
      </c>
      <c r="DL183">
        <f>86400*((IncFlowsCalibration1!$DL$183)^(1+1))*DL$1836</f>
        <v>74156.688620359055</v>
      </c>
      <c r="DM183">
        <f>86400*((IncFlowsCalibration1!$DM$183)^(1+1))*DM$1836</f>
        <v>1283474.3938570528</v>
      </c>
      <c r="DN183">
        <f>86400*((IncFlowsCalibration1!$DN$183)^(1+1))*DN$1836</f>
        <v>120477.00067572162</v>
      </c>
      <c r="DO183">
        <f>86400*((IncFlowsCalibration1!$DO$183)^(1+1))*DO$1836</f>
        <v>2328063.511451642</v>
      </c>
      <c r="DP183">
        <f>86400*((IncFlowsCalibration1!$DP$183)^(1+1))*DP$1836</f>
        <v>1040852.3525886581</v>
      </c>
      <c r="DQ183">
        <f>86400*((IncFlowsCalibration1!$DQ$183)^(1+1))*DQ$1836</f>
        <v>1626644.7194015104</v>
      </c>
      <c r="DR183">
        <f>86400*((IncFlowsCalibration1!$DR$183)^(1+1))*DR$1836</f>
        <v>16001278.947821289</v>
      </c>
      <c r="DS183">
        <f>86400*((IncFlowsCalibration1!$DS$183)^(1+1))*DS$1836</f>
        <v>0</v>
      </c>
      <c r="DT183">
        <f>86400*((IncFlowsCalibration1!$DT$183)^(1+1))*DT$1836</f>
        <v>3856523.5347725763</v>
      </c>
      <c r="DU183">
        <f>86400*((IncFlowsCalibration1!$DU$183)^(1+1))*DU$1836</f>
        <v>512251.48940877494</v>
      </c>
      <c r="DV183">
        <f>86400*((IncFlowsCalibration1!$DV$183)^(1+1))*DV$1836</f>
        <v>244801.37938287007</v>
      </c>
      <c r="DW183">
        <f>86400*((IncFlowsCalibration1!$DW$183)^(1+1))*DW$1836</f>
        <v>26739.5440947553</v>
      </c>
      <c r="DX183">
        <f>86400*((IncFlowsCalibration1!$DX$183)^(1+1))*DX$1836</f>
        <v>88099.359854331502</v>
      </c>
      <c r="DY183">
        <f>86400*((IncFlowsCalibration1!$DY$183)^(1+1))*DY$1836</f>
        <v>20165.708985668272</v>
      </c>
      <c r="DZ183">
        <f>86400*((IncFlowsCalibration1!$DZ$183)^(1+1))*DZ$1836</f>
        <v>27255.324800666593</v>
      </c>
      <c r="EA183">
        <f>86400*((IncFlowsCalibration1!$EA$183)^(1+1))*EA$1836</f>
        <v>37621.911959614925</v>
      </c>
      <c r="EB183">
        <f>86400*((IncFlowsCalibration1!$EB$183)^(1+1))*EB$1836</f>
        <v>156520.86373612995</v>
      </c>
      <c r="EC183">
        <f>86400*((IncFlowsCalibration1!$EC$183)^(1+1))*EC$1836</f>
        <v>88391.691125423167</v>
      </c>
      <c r="ED183">
        <f>86400*((IncFlowsCalibration1!$ED$183)^(1+1))*ED$1836</f>
        <v>121998.93048297848</v>
      </c>
      <c r="EE183">
        <f>86400*((IncFlowsCalibration1!$EE$183)^(1+1))*EE$1836</f>
        <v>587988.45162965497</v>
      </c>
      <c r="EF183">
        <f>86400*((IncFlowsCalibration1!$EF$183)^(1+1))*EF$1836</f>
        <v>85229.855346575641</v>
      </c>
      <c r="EG183">
        <f>86400*((IncFlowsCalibration1!$EG$183)^(1+1))*EG$1836</f>
        <v>57470.449354252589</v>
      </c>
      <c r="EH183">
        <f>86400*((IncFlowsCalibration1!$EH$183)^(1+1))*EH$1836</f>
        <v>207971.77551866201</v>
      </c>
      <c r="EI183">
        <f>86400*((IncFlowsCalibration1!$EI$183)^(1+1))*EI$1836</f>
        <v>6742377.9889981076</v>
      </c>
      <c r="EJ183">
        <f>86400*((IncFlowsCalibration1!$EJ$183)^(1+1))*EJ$1836</f>
        <v>2427013.0365224881</v>
      </c>
    </row>
    <row r="184" spans="2:140" x14ac:dyDescent="0.2">
      <c r="B184">
        <f>86400*((IncFlowsCalibration1!$B$184)^(1+1))*B$1836</f>
        <v>5714376.1920474162</v>
      </c>
      <c r="C184">
        <f>86400*((IncFlowsCalibration1!$C$184)^(1+1))*C$1836</f>
        <v>0</v>
      </c>
      <c r="D184">
        <f>86400*((IncFlowsCalibration1!$D$184)^(1+1))*D$1836</f>
        <v>0</v>
      </c>
      <c r="E184">
        <f>86400*((IncFlowsCalibration1!$E$184)^(1+1))*E$1836</f>
        <v>1119838.0769132299</v>
      </c>
      <c r="F184">
        <f>86400*((IncFlowsCalibration1!$F$184)^(1+1))*F$1836</f>
        <v>0</v>
      </c>
      <c r="G184">
        <f>86400*((IncFlowsCalibration1!$G$184)^(1+1))*G$1836</f>
        <v>0</v>
      </c>
      <c r="H184">
        <f>86400*((IncFlowsCalibration1!$H$184)^(1+1))*H$1836</f>
        <v>0</v>
      </c>
      <c r="I184">
        <f>86400*((IncFlowsCalibration1!$I$184)^(1+1))*I$1836</f>
        <v>0</v>
      </c>
      <c r="J184">
        <f>86400*((IncFlowsCalibration1!$J$184)^(1+1))*J$1836</f>
        <v>0</v>
      </c>
      <c r="K184">
        <f>86400*((IncFlowsCalibration1!$K$184)^(1+1))*K$1836</f>
        <v>0</v>
      </c>
      <c r="L184">
        <f>86400*((IncFlowsCalibration1!$L$184)^(1+1))*L$1836</f>
        <v>0</v>
      </c>
      <c r="M184">
        <f>86400*((IncFlowsCalibration1!$M$184)^(1+1))*M$1836</f>
        <v>0</v>
      </c>
      <c r="N184">
        <f>86400*((IncFlowsCalibration1!$N$184)^(1+1))*N$1836</f>
        <v>0</v>
      </c>
      <c r="O184">
        <f>86400*((IncFlowsCalibration1!$O$184)^(1+1))*O$1836</f>
        <v>0</v>
      </c>
      <c r="P184">
        <f>86400*((IncFlowsCalibration1!$P$184)^(1+1))*P$1836</f>
        <v>0</v>
      </c>
      <c r="Q184">
        <f>86400*((IncFlowsCalibration1!$Q$184)^(1+1))*Q$1836</f>
        <v>0</v>
      </c>
      <c r="R184">
        <f>86400*((IncFlowsCalibration1!$R$184)^(1+1))*R$1836</f>
        <v>0</v>
      </c>
      <c r="S184">
        <f>86400*((IncFlowsCalibration1!$S$184)^(1+1))*S$1836</f>
        <v>0</v>
      </c>
      <c r="T184">
        <f>86400*((IncFlowsCalibration1!$T$184)^(1+1))*T$1836</f>
        <v>0</v>
      </c>
      <c r="U184">
        <f>86400*((IncFlowsCalibration1!$U$184)^(1+1))*U$1836</f>
        <v>0</v>
      </c>
      <c r="V184">
        <f>86400*((IncFlowsCalibration1!$V$184)^(1+1))*V$1836</f>
        <v>0</v>
      </c>
      <c r="W184">
        <f>86400*((IncFlowsCalibration1!$W$184)^(1+1))*W$1836</f>
        <v>0</v>
      </c>
      <c r="X184">
        <f>86400*((IncFlowsCalibration1!$X$184)^(1+1))*X$1836</f>
        <v>0</v>
      </c>
      <c r="Y184">
        <f>86400*((IncFlowsCalibration1!$Y$184)^(1+1))*Y$1836</f>
        <v>0</v>
      </c>
      <c r="Z184">
        <f>86400*((IncFlowsCalibration1!$Z$184)^(1+1))*Z$1836</f>
        <v>0</v>
      </c>
      <c r="AA184">
        <f>86400*((IncFlowsCalibration1!$AA$184)^(1+1))*AA$1836</f>
        <v>0</v>
      </c>
      <c r="AB184">
        <f>86400*((IncFlowsCalibration1!$AB$184)^(1+1))*AB$1836</f>
        <v>0</v>
      </c>
      <c r="AC184">
        <f>86400*((IncFlowsCalibration1!$AC$184)^(1+1))*AC$1836</f>
        <v>0</v>
      </c>
      <c r="AD184">
        <f>86400*((IncFlowsCalibration1!$AD$184)^(1+1))*AD$1836</f>
        <v>608890.20165192231</v>
      </c>
      <c r="AE184">
        <f>86400*((IncFlowsCalibration1!$AE$184)^(1+1))*AE$1836</f>
        <v>4150806.545832145</v>
      </c>
      <c r="AF184">
        <f>86400*((IncFlowsCalibration1!$AF$184)^(1+1))*AF$1836</f>
        <v>0</v>
      </c>
      <c r="AG184">
        <f>86400*((IncFlowsCalibration1!$AG$184)^(1+1))*AG$1836</f>
        <v>0</v>
      </c>
      <c r="AH184">
        <f>86400*((IncFlowsCalibration1!$AH$184)^(1+1))*AH$1836</f>
        <v>0</v>
      </c>
      <c r="AI184">
        <f>86400*((IncFlowsCalibration1!$AI$184)^(1+1))*AI$1836</f>
        <v>942692.93152286217</v>
      </c>
      <c r="AJ184">
        <f>86400*((IncFlowsCalibration1!$AJ$184)^(1+1))*AJ$1836</f>
        <v>0</v>
      </c>
      <c r="AK184">
        <f>86400*((IncFlowsCalibration1!$AK$184)^(1+1))*AK$1836</f>
        <v>2790551.625733187</v>
      </c>
      <c r="AL184">
        <f>86400*((IncFlowsCalibration1!$AL$184)^(1+1))*AL$1836</f>
        <v>0</v>
      </c>
      <c r="AM184">
        <f>86400*((IncFlowsCalibration1!$AM$184)^(1+1))*AM$1836</f>
        <v>0</v>
      </c>
      <c r="AN184">
        <f>86400*((IncFlowsCalibration1!$AN$184)^(1+1))*AN$1836</f>
        <v>0</v>
      </c>
      <c r="AO184">
        <f>86400*((IncFlowsCalibration1!$AO$184)^(1+1))*AO$1836</f>
        <v>0</v>
      </c>
      <c r="AP184">
        <f>86400*((IncFlowsCalibration1!$AP$184)^(1+1))*AP$1836</f>
        <v>0</v>
      </c>
      <c r="AQ184">
        <f>86400*((IncFlowsCalibration1!$AQ$184)^(1+1))*AQ$1836</f>
        <v>0</v>
      </c>
      <c r="AR184">
        <f>86400*((IncFlowsCalibration1!$AR$184)^(1+1))*AR$1836</f>
        <v>0</v>
      </c>
      <c r="AS184">
        <f>86400*((IncFlowsCalibration1!$AS$184)^(1+1))*AS$1836</f>
        <v>0</v>
      </c>
      <c r="AT184">
        <f>86400*((IncFlowsCalibration1!$AT$184)^(1+1))*AT$1836</f>
        <v>0</v>
      </c>
      <c r="AU184">
        <f>86400*((IncFlowsCalibration1!$AU$184)^(1+1))*AU$1836</f>
        <v>0</v>
      </c>
      <c r="AV184">
        <f>86400*((IncFlowsCalibration1!$AV$184)^(1+1))*AV$1836</f>
        <v>0</v>
      </c>
      <c r="AW184">
        <f>86400*((IncFlowsCalibration1!$AW$184)^(1+1))*AW$1836</f>
        <v>0</v>
      </c>
      <c r="AX184">
        <f>86400*((IncFlowsCalibration1!$AX$184)^(1+1))*AX$1836</f>
        <v>0</v>
      </c>
      <c r="AY184">
        <f>86400*((IncFlowsCalibration1!$AY$184)^(1+1))*AY$1836</f>
        <v>0</v>
      </c>
      <c r="AZ184">
        <f>86400*((IncFlowsCalibration1!$AZ$184)^(1+1))*AZ$1836</f>
        <v>0</v>
      </c>
      <c r="BA184">
        <f>86400*((IncFlowsCalibration1!$BA$184)^(1+1))*BA$1836</f>
        <v>0</v>
      </c>
      <c r="BB184">
        <f>86400*((IncFlowsCalibration1!$BB$184)^(1+1))*BB$1836</f>
        <v>0</v>
      </c>
      <c r="BC184">
        <f>86400*((IncFlowsCalibration1!$BC$184)^(1+1))*BC$1836</f>
        <v>0</v>
      </c>
      <c r="BD184">
        <f>86400*((IncFlowsCalibration1!$BD$184)^(1+1))*BD$1836</f>
        <v>0</v>
      </c>
      <c r="BE184">
        <f>86400*((IncFlowsCalibration1!$BE$184)^(1+1))*BE$1836</f>
        <v>0</v>
      </c>
      <c r="BF184">
        <f>86400*((IncFlowsCalibration1!$BF$184)^(1+1))*BF$1836</f>
        <v>0</v>
      </c>
      <c r="BG184">
        <f>86400*((IncFlowsCalibration1!$BG$184)^(1+1))*BG$1836</f>
        <v>0</v>
      </c>
      <c r="BH184">
        <f>86400*((IncFlowsCalibration1!$BH$184)^(1+1))*BH$1836</f>
        <v>0</v>
      </c>
      <c r="BI184">
        <f>86400*((IncFlowsCalibration1!$BI$184)^(1+1))*BI$1836</f>
        <v>0</v>
      </c>
      <c r="BJ184">
        <f>86400*((IncFlowsCalibration1!$BJ$184)^(1+1))*BJ$1836</f>
        <v>0</v>
      </c>
      <c r="BK184">
        <f>86400*((IncFlowsCalibration1!$BK$184)^(1+1))*BK$1836</f>
        <v>0</v>
      </c>
      <c r="BL184">
        <f>86400*((IncFlowsCalibration1!$BL$184)^(1+1))*BL$1836</f>
        <v>0</v>
      </c>
      <c r="BM184">
        <f>86400*((IncFlowsCalibration1!$BM$184)^(1+1))*BM$1836</f>
        <v>0</v>
      </c>
      <c r="BN184">
        <f>86400*((IncFlowsCalibration1!$BN$184)^(1+1))*BN$1836</f>
        <v>0</v>
      </c>
      <c r="BO184">
        <f>86400*((IncFlowsCalibration1!$BO$184)^(1+1))*BO$1836</f>
        <v>0</v>
      </c>
      <c r="BP184">
        <f>86400*((IncFlowsCalibration1!$BP$184)^(1+1))*BP$1836</f>
        <v>0</v>
      </c>
      <c r="BQ184">
        <f>86400*((IncFlowsCalibration1!$BQ$184)^(1+1))*BQ$1836</f>
        <v>0</v>
      </c>
      <c r="BR184">
        <f>86400*((IncFlowsCalibration1!$BR$184)^(1+1))*BR$1836</f>
        <v>0</v>
      </c>
      <c r="BS184">
        <f>86400*((IncFlowsCalibration1!$BS$184)^(1+1))*BS$1836</f>
        <v>0</v>
      </c>
      <c r="BT184">
        <f>86400*((IncFlowsCalibration1!$BT$184)^(1+1))*BT$1836</f>
        <v>0</v>
      </c>
      <c r="BU184">
        <f>86400*((IncFlowsCalibration1!$BU$184)^(1+1))*BU$1836</f>
        <v>0</v>
      </c>
      <c r="BV184">
        <f>86400*((IncFlowsCalibration1!$BV$184)^(1+1))*BV$1836</f>
        <v>0</v>
      </c>
      <c r="BW184">
        <f>86400*((IncFlowsCalibration1!$BW$184)^(1+1))*BW$1836</f>
        <v>0</v>
      </c>
      <c r="BX184">
        <f>86400*((IncFlowsCalibration1!$BX$184)^(1+1))*BX$1836</f>
        <v>0</v>
      </c>
      <c r="BY184">
        <f>86400*((IncFlowsCalibration1!$BY$184)^(1+1))*BY$1836</f>
        <v>0</v>
      </c>
      <c r="BZ184">
        <f>86400*((IncFlowsCalibration1!$BZ$184)^(1+1))*BZ$1836</f>
        <v>0</v>
      </c>
      <c r="CA184">
        <f>86400*((IncFlowsCalibration1!$CA$184)^(1+1))*CA$1836</f>
        <v>0</v>
      </c>
      <c r="CB184">
        <f>86400*((IncFlowsCalibration1!$CB$184)^(1+1))*CB$1836</f>
        <v>0</v>
      </c>
      <c r="CC184">
        <f>86400*((IncFlowsCalibration1!$CC$184)^(1+1))*CC$1836</f>
        <v>0</v>
      </c>
      <c r="CD184">
        <f>86400*((IncFlowsCalibration1!$CD$184)^(1+1))*CD$1836</f>
        <v>0</v>
      </c>
      <c r="CE184">
        <f>86400*((IncFlowsCalibration1!$CE$184)^(1+1))*CE$1836</f>
        <v>0</v>
      </c>
      <c r="CF184">
        <f>86400*((IncFlowsCalibration1!$CF$184)^(1+1))*CF$1836</f>
        <v>0</v>
      </c>
      <c r="CG184">
        <f>86400*((IncFlowsCalibration1!$CG$184)^(1+1))*CG$1836</f>
        <v>0</v>
      </c>
      <c r="CH184">
        <f>86400*((IncFlowsCalibration1!$CH$184)^(1+1))*CH$1836</f>
        <v>0</v>
      </c>
      <c r="CI184">
        <f>86400*((IncFlowsCalibration1!$CI$184)^(1+1))*CI$1836</f>
        <v>0</v>
      </c>
      <c r="CJ184">
        <f>86400*((IncFlowsCalibration1!$CJ$184)^(1+1))*CJ$1836</f>
        <v>0</v>
      </c>
      <c r="CK184">
        <f>86400*((IncFlowsCalibration1!$CK$184)^(1+1))*CK$1836</f>
        <v>2409095.8661957737</v>
      </c>
      <c r="CL184">
        <f>86400*((IncFlowsCalibration1!$CL$184)^(1+1))*CL$1836</f>
        <v>0</v>
      </c>
      <c r="CM184">
        <f>86400*((IncFlowsCalibration1!$CM$184)^(1+1))*CM$1836</f>
        <v>0</v>
      </c>
      <c r="CN184">
        <f>86400*((IncFlowsCalibration1!$CN$184)^(1+1))*CN$1836</f>
        <v>0</v>
      </c>
      <c r="CO184">
        <f>86400*((IncFlowsCalibration1!$CO$184)^(1+1))*CO$1836</f>
        <v>0</v>
      </c>
      <c r="CP184">
        <f>86400*((IncFlowsCalibration1!$CP$184)^(1+1))*CP$1836</f>
        <v>0</v>
      </c>
      <c r="CQ184">
        <f>86400*((IncFlowsCalibration1!$CQ$184)^(1+1))*CQ$1836</f>
        <v>0</v>
      </c>
      <c r="CR184">
        <f>86400*((IncFlowsCalibration1!$CR$184)^(1+1))*CR$1836</f>
        <v>4144261.9039934133</v>
      </c>
      <c r="CS184">
        <f>86400*((IncFlowsCalibration1!$CS$184)^(1+1))*CS$1836</f>
        <v>107962.78819073862</v>
      </c>
      <c r="CT184">
        <f>86400*((IncFlowsCalibration1!$CT$184)^(1+1))*CT$1836</f>
        <v>766383.92992927495</v>
      </c>
      <c r="CU184">
        <f>86400*((IncFlowsCalibration1!$CU$184)^(1+1))*CU$1836</f>
        <v>155376.58200952949</v>
      </c>
      <c r="CV184">
        <f>86400*((IncFlowsCalibration1!$CV$184)^(1+1))*CV$1836</f>
        <v>20982.586500464891</v>
      </c>
      <c r="CW184">
        <f>86400*((IncFlowsCalibration1!$CW$184)^(1+1))*CW$1836</f>
        <v>96369.086033815736</v>
      </c>
      <c r="CX184">
        <f>86400*((IncFlowsCalibration1!$CX$184)^(1+1))*CX$1836</f>
        <v>2507.3911879317311</v>
      </c>
      <c r="CY184">
        <f>86400*((IncFlowsCalibration1!$CY$184)^(1+1))*CY$1836</f>
        <v>2506567.0099592614</v>
      </c>
      <c r="CZ184">
        <f>86400*((IncFlowsCalibration1!$CZ$184)^(1+1))*CZ$1836</f>
        <v>410664.7578611389</v>
      </c>
      <c r="DA184">
        <f>86400*((IncFlowsCalibration1!$DA$184)^(1+1))*DA$1836</f>
        <v>23451.361538953741</v>
      </c>
      <c r="DB184">
        <f>86400*((IncFlowsCalibration1!$DB$184)^(1+1))*DB$1836</f>
        <v>80011.229213048209</v>
      </c>
      <c r="DC184">
        <f>86400*((IncFlowsCalibration1!$DC$184)^(1+1))*DC$1836</f>
        <v>2269179.2340344647</v>
      </c>
      <c r="DD184">
        <f>86400*((IncFlowsCalibration1!$DD$184)^(1+1))*DD$1836</f>
        <v>1070803.6100403941</v>
      </c>
      <c r="DE184">
        <f>86400*((IncFlowsCalibration1!$DE$184)^(1+1))*DE$1836</f>
        <v>189311.5382981952</v>
      </c>
      <c r="DF184">
        <f>86400*((IncFlowsCalibration1!$DF$184)^(1+1))*DF$1836</f>
        <v>130812.80687193193</v>
      </c>
      <c r="DG184">
        <f>86400*((IncFlowsCalibration1!$DG$184)^(1+1))*DG$1836</f>
        <v>607947.34913604986</v>
      </c>
      <c r="DH184">
        <f>86400*((IncFlowsCalibration1!$DH$184)^(1+1))*DH$1836</f>
        <v>211847.38603386862</v>
      </c>
      <c r="DI184">
        <f>86400*((IncFlowsCalibration1!$DI$184)^(1+1))*DI$1836</f>
        <v>2898320.7817048011</v>
      </c>
      <c r="DJ184">
        <f>86400*((IncFlowsCalibration1!$DJ$184)^(1+1))*DJ$1836</f>
        <v>217870.95278670397</v>
      </c>
      <c r="DK184">
        <f>86400*((IncFlowsCalibration1!$DK$184)^(1+1))*DK$1836</f>
        <v>2677898.5282589183</v>
      </c>
      <c r="DL184">
        <f>86400*((IncFlowsCalibration1!$DL$184)^(1+1))*DL$1836</f>
        <v>256101.77512487635</v>
      </c>
      <c r="DM184">
        <f>86400*((IncFlowsCalibration1!$DM$184)^(1+1))*DM$1836</f>
        <v>2377287.2668474088</v>
      </c>
      <c r="DN184">
        <f>86400*((IncFlowsCalibration1!$DN$184)^(1+1))*DN$1836</f>
        <v>339098.94730960508</v>
      </c>
      <c r="DO184">
        <f>86400*((IncFlowsCalibration1!$DO$184)^(1+1))*DO$1836</f>
        <v>2909686.666909528</v>
      </c>
      <c r="DP184">
        <f>86400*((IncFlowsCalibration1!$DP$184)^(1+1))*DP$1836</f>
        <v>895373.96057678782</v>
      </c>
      <c r="DQ184">
        <f>86400*((IncFlowsCalibration1!$DQ$184)^(1+1))*DQ$1836</f>
        <v>1049996.3983845483</v>
      </c>
      <c r="DR184">
        <f>86400*((IncFlowsCalibration1!$DR$184)^(1+1))*DR$1836</f>
        <v>12606558.311105462</v>
      </c>
      <c r="DS184">
        <f>86400*((IncFlowsCalibration1!$DS$184)^(1+1))*DS$1836</f>
        <v>0</v>
      </c>
      <c r="DT184">
        <f>86400*((IncFlowsCalibration1!$DT$184)^(1+1))*DT$1836</f>
        <v>5270404.9435803965</v>
      </c>
      <c r="DU184">
        <f>86400*((IncFlowsCalibration1!$DU$184)^(1+1))*DU$1836</f>
        <v>678212.02464038052</v>
      </c>
      <c r="DV184">
        <f>86400*((IncFlowsCalibration1!$DV$184)^(1+1))*DV$1836</f>
        <v>359421.32450566185</v>
      </c>
      <c r="DW184">
        <f>86400*((IncFlowsCalibration1!$DW$184)^(1+1))*DW$1836</f>
        <v>92345.6280306915</v>
      </c>
      <c r="DX184">
        <f>86400*((IncFlowsCalibration1!$DX$184)^(1+1))*DX$1836</f>
        <v>109770.23100173016</v>
      </c>
      <c r="DY184">
        <f>86400*((IncFlowsCalibration1!$DY$184)^(1+1))*DY$1836</f>
        <v>25126.113712183098</v>
      </c>
      <c r="DZ184">
        <f>86400*((IncFlowsCalibration1!$DZ$184)^(1+1))*DZ$1836</f>
        <v>129015.52863726999</v>
      </c>
      <c r="EA184">
        <f>86400*((IncFlowsCalibration1!$EA$184)^(1+1))*EA$1836</f>
        <v>109941.10548134193</v>
      </c>
      <c r="EB184">
        <f>86400*((IncFlowsCalibration1!$EB$184)^(1+1))*EB$1836</f>
        <v>526534.93291089009</v>
      </c>
      <c r="EC184">
        <f>86400*((IncFlowsCalibration1!$EC$184)^(1+1))*EC$1836</f>
        <v>258303.56926023593</v>
      </c>
      <c r="ED184">
        <f>86400*((IncFlowsCalibration1!$ED$184)^(1+1))*ED$1836</f>
        <v>356512.76293225848</v>
      </c>
      <c r="EE184">
        <f>86400*((IncFlowsCalibration1!$EE$184)^(1+1))*EE$1836</f>
        <v>936679.47571646387</v>
      </c>
      <c r="EF184">
        <f>86400*((IncFlowsCalibration1!$EF$184)^(1+1))*EF$1836</f>
        <v>344061.64514915855</v>
      </c>
      <c r="EG184">
        <f>86400*((IncFlowsCalibration1!$EG$184)^(1+1))*EG$1836</f>
        <v>209185.51013210489</v>
      </c>
      <c r="EH184">
        <f>86400*((IncFlowsCalibration1!$EH$184)^(1+1))*EH$1836</f>
        <v>698502.2382136794</v>
      </c>
      <c r="EI184">
        <f>86400*((IncFlowsCalibration1!$EI$184)^(1+1))*EI$1836</f>
        <v>2126813.719128761</v>
      </c>
      <c r="EJ184">
        <f>86400*((IncFlowsCalibration1!$EJ$184)^(1+1))*EJ$1836</f>
        <v>277489.84080024908</v>
      </c>
    </row>
    <row r="185" spans="2:140" x14ac:dyDescent="0.2">
      <c r="B185">
        <f>86400*((IncFlowsCalibration1!$B$185)^(1+1))*B$1836</f>
        <v>4709372.905332976</v>
      </c>
      <c r="C185">
        <f>86400*((IncFlowsCalibration1!$C$185)^(1+1))*C$1836</f>
        <v>0</v>
      </c>
      <c r="D185">
        <f>86400*((IncFlowsCalibration1!$D$185)^(1+1))*D$1836</f>
        <v>0</v>
      </c>
      <c r="E185">
        <f>86400*((IncFlowsCalibration1!$E$185)^(1+1))*E$1836</f>
        <v>561367.56864124199</v>
      </c>
      <c r="F185">
        <f>86400*((IncFlowsCalibration1!$F$185)^(1+1))*F$1836</f>
        <v>0</v>
      </c>
      <c r="G185">
        <f>86400*((IncFlowsCalibration1!$G$185)^(1+1))*G$1836</f>
        <v>0</v>
      </c>
      <c r="H185">
        <f>86400*((IncFlowsCalibration1!$H$185)^(1+1))*H$1836</f>
        <v>0</v>
      </c>
      <c r="I185">
        <f>86400*((IncFlowsCalibration1!$I$185)^(1+1))*I$1836</f>
        <v>0</v>
      </c>
      <c r="J185">
        <f>86400*((IncFlowsCalibration1!$J$185)^(1+1))*J$1836</f>
        <v>0</v>
      </c>
      <c r="K185">
        <f>86400*((IncFlowsCalibration1!$K$185)^(1+1))*K$1836</f>
        <v>0</v>
      </c>
      <c r="L185">
        <f>86400*((IncFlowsCalibration1!$L$185)^(1+1))*L$1836</f>
        <v>0</v>
      </c>
      <c r="M185">
        <f>86400*((IncFlowsCalibration1!$M$185)^(1+1))*M$1836</f>
        <v>0</v>
      </c>
      <c r="N185">
        <f>86400*((IncFlowsCalibration1!$N$185)^(1+1))*N$1836</f>
        <v>0</v>
      </c>
      <c r="O185">
        <f>86400*((IncFlowsCalibration1!$O$185)^(1+1))*O$1836</f>
        <v>0</v>
      </c>
      <c r="P185">
        <f>86400*((IncFlowsCalibration1!$P$185)^(1+1))*P$1836</f>
        <v>0</v>
      </c>
      <c r="Q185">
        <f>86400*((IncFlowsCalibration1!$Q$185)^(1+1))*Q$1836</f>
        <v>0</v>
      </c>
      <c r="R185">
        <f>86400*((IncFlowsCalibration1!$R$185)^(1+1))*R$1836</f>
        <v>0</v>
      </c>
      <c r="S185">
        <f>86400*((IncFlowsCalibration1!$S$185)^(1+1))*S$1836</f>
        <v>0</v>
      </c>
      <c r="T185">
        <f>86400*((IncFlowsCalibration1!$T$185)^(1+1))*T$1836</f>
        <v>0</v>
      </c>
      <c r="U185">
        <f>86400*((IncFlowsCalibration1!$U$185)^(1+1))*U$1836</f>
        <v>0</v>
      </c>
      <c r="V185">
        <f>86400*((IncFlowsCalibration1!$V$185)^(1+1))*V$1836</f>
        <v>0</v>
      </c>
      <c r="W185">
        <f>86400*((IncFlowsCalibration1!$W$185)^(1+1))*W$1836</f>
        <v>0</v>
      </c>
      <c r="X185">
        <f>86400*((IncFlowsCalibration1!$X$185)^(1+1))*X$1836</f>
        <v>0</v>
      </c>
      <c r="Y185">
        <f>86400*((IncFlowsCalibration1!$Y$185)^(1+1))*Y$1836</f>
        <v>0</v>
      </c>
      <c r="Z185">
        <f>86400*((IncFlowsCalibration1!$Z$185)^(1+1))*Z$1836</f>
        <v>0</v>
      </c>
      <c r="AA185">
        <f>86400*((IncFlowsCalibration1!$AA$185)^(1+1))*AA$1836</f>
        <v>0</v>
      </c>
      <c r="AB185">
        <f>86400*((IncFlowsCalibration1!$AB$185)^(1+1))*AB$1836</f>
        <v>0</v>
      </c>
      <c r="AC185">
        <f>86400*((IncFlowsCalibration1!$AC$185)^(1+1))*AC$1836</f>
        <v>0</v>
      </c>
      <c r="AD185">
        <f>86400*((IncFlowsCalibration1!$AD$185)^(1+1))*AD$1836</f>
        <v>465635.88190540712</v>
      </c>
      <c r="AE185">
        <f>86400*((IncFlowsCalibration1!$AE$185)^(1+1))*AE$1836</f>
        <v>2378428.9532879512</v>
      </c>
      <c r="AF185">
        <f>86400*((IncFlowsCalibration1!$AF$185)^(1+1))*AF$1836</f>
        <v>0</v>
      </c>
      <c r="AG185">
        <f>86400*((IncFlowsCalibration1!$AG$185)^(1+1))*AG$1836</f>
        <v>0</v>
      </c>
      <c r="AH185">
        <f>86400*((IncFlowsCalibration1!$AH$185)^(1+1))*AH$1836</f>
        <v>0</v>
      </c>
      <c r="AI185">
        <f>86400*((IncFlowsCalibration1!$AI$185)^(1+1))*AI$1836</f>
        <v>507289.75994935218</v>
      </c>
      <c r="AJ185">
        <f>86400*((IncFlowsCalibration1!$AJ$185)^(1+1))*AJ$1836</f>
        <v>0</v>
      </c>
      <c r="AK185">
        <f>86400*((IncFlowsCalibration1!$AK$185)^(1+1))*AK$1836</f>
        <v>1336127.3102460245</v>
      </c>
      <c r="AL185">
        <f>86400*((IncFlowsCalibration1!$AL$185)^(1+1))*AL$1836</f>
        <v>0</v>
      </c>
      <c r="AM185">
        <f>86400*((IncFlowsCalibration1!$AM$185)^(1+1))*AM$1836</f>
        <v>0</v>
      </c>
      <c r="AN185">
        <f>86400*((IncFlowsCalibration1!$AN$185)^(1+1))*AN$1836</f>
        <v>0</v>
      </c>
      <c r="AO185">
        <f>86400*((IncFlowsCalibration1!$AO$185)^(1+1))*AO$1836</f>
        <v>0</v>
      </c>
      <c r="AP185">
        <f>86400*((IncFlowsCalibration1!$AP$185)^(1+1))*AP$1836</f>
        <v>0</v>
      </c>
      <c r="AQ185">
        <f>86400*((IncFlowsCalibration1!$AQ$185)^(1+1))*AQ$1836</f>
        <v>0</v>
      </c>
      <c r="AR185">
        <f>86400*((IncFlowsCalibration1!$AR$185)^(1+1))*AR$1836</f>
        <v>0</v>
      </c>
      <c r="AS185">
        <f>86400*((IncFlowsCalibration1!$AS$185)^(1+1))*AS$1836</f>
        <v>0</v>
      </c>
      <c r="AT185">
        <f>86400*((IncFlowsCalibration1!$AT$185)^(1+1))*AT$1836</f>
        <v>0</v>
      </c>
      <c r="AU185">
        <f>86400*((IncFlowsCalibration1!$AU$185)^(1+1))*AU$1836</f>
        <v>0</v>
      </c>
      <c r="AV185">
        <f>86400*((IncFlowsCalibration1!$AV$185)^(1+1))*AV$1836</f>
        <v>0</v>
      </c>
      <c r="AW185">
        <f>86400*((IncFlowsCalibration1!$AW$185)^(1+1))*AW$1836</f>
        <v>0</v>
      </c>
      <c r="AX185">
        <f>86400*((IncFlowsCalibration1!$AX$185)^(1+1))*AX$1836</f>
        <v>0</v>
      </c>
      <c r="AY185">
        <f>86400*((IncFlowsCalibration1!$AY$185)^(1+1))*AY$1836</f>
        <v>0</v>
      </c>
      <c r="AZ185">
        <f>86400*((IncFlowsCalibration1!$AZ$185)^(1+1))*AZ$1836</f>
        <v>0</v>
      </c>
      <c r="BA185">
        <f>86400*((IncFlowsCalibration1!$BA$185)^(1+1))*BA$1836</f>
        <v>0</v>
      </c>
      <c r="BB185">
        <f>86400*((IncFlowsCalibration1!$BB$185)^(1+1))*BB$1836</f>
        <v>0</v>
      </c>
      <c r="BC185">
        <f>86400*((IncFlowsCalibration1!$BC$185)^(1+1))*BC$1836</f>
        <v>0</v>
      </c>
      <c r="BD185">
        <f>86400*((IncFlowsCalibration1!$BD$185)^(1+1))*BD$1836</f>
        <v>0</v>
      </c>
      <c r="BE185">
        <f>86400*((IncFlowsCalibration1!$BE$185)^(1+1))*BE$1836</f>
        <v>0</v>
      </c>
      <c r="BF185">
        <f>86400*((IncFlowsCalibration1!$BF$185)^(1+1))*BF$1836</f>
        <v>0</v>
      </c>
      <c r="BG185">
        <f>86400*((IncFlowsCalibration1!$BG$185)^(1+1))*BG$1836</f>
        <v>0</v>
      </c>
      <c r="BH185">
        <f>86400*((IncFlowsCalibration1!$BH$185)^(1+1))*BH$1836</f>
        <v>0</v>
      </c>
      <c r="BI185">
        <f>86400*((IncFlowsCalibration1!$BI$185)^(1+1))*BI$1836</f>
        <v>0</v>
      </c>
      <c r="BJ185">
        <f>86400*((IncFlowsCalibration1!$BJ$185)^(1+1))*BJ$1836</f>
        <v>0</v>
      </c>
      <c r="BK185">
        <f>86400*((IncFlowsCalibration1!$BK$185)^(1+1))*BK$1836</f>
        <v>0</v>
      </c>
      <c r="BL185">
        <f>86400*((IncFlowsCalibration1!$BL$185)^(1+1))*BL$1836</f>
        <v>0</v>
      </c>
      <c r="BM185">
        <f>86400*((IncFlowsCalibration1!$BM$185)^(1+1))*BM$1836</f>
        <v>0</v>
      </c>
      <c r="BN185">
        <f>86400*((IncFlowsCalibration1!$BN$185)^(1+1))*BN$1836</f>
        <v>0</v>
      </c>
      <c r="BO185">
        <f>86400*((IncFlowsCalibration1!$BO$185)^(1+1))*BO$1836</f>
        <v>0</v>
      </c>
      <c r="BP185">
        <f>86400*((IncFlowsCalibration1!$BP$185)^(1+1))*BP$1836</f>
        <v>0</v>
      </c>
      <c r="BQ185">
        <f>86400*((IncFlowsCalibration1!$BQ$185)^(1+1))*BQ$1836</f>
        <v>0</v>
      </c>
      <c r="BR185">
        <f>86400*((IncFlowsCalibration1!$BR$185)^(1+1))*BR$1836</f>
        <v>0</v>
      </c>
      <c r="BS185">
        <f>86400*((IncFlowsCalibration1!$BS$185)^(1+1))*BS$1836</f>
        <v>0</v>
      </c>
      <c r="BT185">
        <f>86400*((IncFlowsCalibration1!$BT$185)^(1+1))*BT$1836</f>
        <v>0</v>
      </c>
      <c r="BU185">
        <f>86400*((IncFlowsCalibration1!$BU$185)^(1+1))*BU$1836</f>
        <v>0</v>
      </c>
      <c r="BV185">
        <f>86400*((IncFlowsCalibration1!$BV$185)^(1+1))*BV$1836</f>
        <v>0</v>
      </c>
      <c r="BW185">
        <f>86400*((IncFlowsCalibration1!$BW$185)^(1+1))*BW$1836</f>
        <v>0</v>
      </c>
      <c r="BX185">
        <f>86400*((IncFlowsCalibration1!$BX$185)^(1+1))*BX$1836</f>
        <v>0</v>
      </c>
      <c r="BY185">
        <f>86400*((IncFlowsCalibration1!$BY$185)^(1+1))*BY$1836</f>
        <v>0</v>
      </c>
      <c r="BZ185">
        <f>86400*((IncFlowsCalibration1!$BZ$185)^(1+1))*BZ$1836</f>
        <v>0</v>
      </c>
      <c r="CA185">
        <f>86400*((IncFlowsCalibration1!$CA$185)^(1+1))*CA$1836</f>
        <v>0</v>
      </c>
      <c r="CB185">
        <f>86400*((IncFlowsCalibration1!$CB$185)^(1+1))*CB$1836</f>
        <v>0</v>
      </c>
      <c r="CC185">
        <f>86400*((IncFlowsCalibration1!$CC$185)^(1+1))*CC$1836</f>
        <v>0</v>
      </c>
      <c r="CD185">
        <f>86400*((IncFlowsCalibration1!$CD$185)^(1+1))*CD$1836</f>
        <v>0</v>
      </c>
      <c r="CE185">
        <f>86400*((IncFlowsCalibration1!$CE$185)^(1+1))*CE$1836</f>
        <v>0</v>
      </c>
      <c r="CF185">
        <f>86400*((IncFlowsCalibration1!$CF$185)^(1+1))*CF$1836</f>
        <v>0</v>
      </c>
      <c r="CG185">
        <f>86400*((IncFlowsCalibration1!$CG$185)^(1+1))*CG$1836</f>
        <v>0</v>
      </c>
      <c r="CH185">
        <f>86400*((IncFlowsCalibration1!$CH$185)^(1+1))*CH$1836</f>
        <v>0</v>
      </c>
      <c r="CI185">
        <f>86400*((IncFlowsCalibration1!$CI$185)^(1+1))*CI$1836</f>
        <v>0</v>
      </c>
      <c r="CJ185">
        <f>86400*((IncFlowsCalibration1!$CJ$185)^(1+1))*CJ$1836</f>
        <v>0</v>
      </c>
      <c r="CK185">
        <f>86400*((IncFlowsCalibration1!$CK$185)^(1+1))*CK$1836</f>
        <v>1767738.0241531921</v>
      </c>
      <c r="CL185">
        <f>86400*((IncFlowsCalibration1!$CL$185)^(1+1))*CL$1836</f>
        <v>0</v>
      </c>
      <c r="CM185">
        <f>86400*((IncFlowsCalibration1!$CM$185)^(1+1))*CM$1836</f>
        <v>0</v>
      </c>
      <c r="CN185">
        <f>86400*((IncFlowsCalibration1!$CN$185)^(1+1))*CN$1836</f>
        <v>0</v>
      </c>
      <c r="CO185">
        <f>86400*((IncFlowsCalibration1!$CO$185)^(1+1))*CO$1836</f>
        <v>0</v>
      </c>
      <c r="CP185">
        <f>86400*((IncFlowsCalibration1!$CP$185)^(1+1))*CP$1836</f>
        <v>0</v>
      </c>
      <c r="CQ185">
        <f>86400*((IncFlowsCalibration1!$CQ$185)^(1+1))*CQ$1836</f>
        <v>0</v>
      </c>
      <c r="CR185">
        <f>86400*((IncFlowsCalibration1!$CR$185)^(1+1))*CR$1836</f>
        <v>4532459.3018280677</v>
      </c>
      <c r="CS185">
        <f>86400*((IncFlowsCalibration1!$CS$185)^(1+1))*CS$1836</f>
        <v>211044.81456921907</v>
      </c>
      <c r="CT185">
        <f>86400*((IncFlowsCalibration1!$CT$185)^(1+1))*CT$1836</f>
        <v>413235.7983095097</v>
      </c>
      <c r="CU185">
        <f>86400*((IncFlowsCalibration1!$CU$185)^(1+1))*CU$1836</f>
        <v>58375.761858260776</v>
      </c>
      <c r="CV185">
        <f>86400*((IncFlowsCalibration1!$CV$185)^(1+1))*CV$1836</f>
        <v>121885.38707384407</v>
      </c>
      <c r="CW185">
        <f>86400*((IncFlowsCalibration1!$CW$185)^(1+1))*CW$1836</f>
        <v>559799.97196629969</v>
      </c>
      <c r="CX185">
        <f>86400*((IncFlowsCalibration1!$CX$185)^(1+1))*CX$1836</f>
        <v>2398.1392357765653</v>
      </c>
      <c r="CY185">
        <f>86400*((IncFlowsCalibration1!$CY$185)^(1+1))*CY$1836</f>
        <v>2625302.1991411988</v>
      </c>
      <c r="CZ185">
        <f>86400*((IncFlowsCalibration1!$CZ$185)^(1+1))*CZ$1836</f>
        <v>890669.37574851094</v>
      </c>
      <c r="DA185">
        <f>86400*((IncFlowsCalibration1!$DA$185)^(1+1))*DA$1836</f>
        <v>193159.26076355722</v>
      </c>
      <c r="DB185">
        <f>86400*((IncFlowsCalibration1!$DB$185)^(1+1))*DB$1836</f>
        <v>66423.45014256383</v>
      </c>
      <c r="DC185">
        <f>86400*((IncFlowsCalibration1!$DC$185)^(1+1))*DC$1836</f>
        <v>1346176.7585434555</v>
      </c>
      <c r="DD185">
        <f>86400*((IncFlowsCalibration1!$DD$185)^(1+1))*DD$1836</f>
        <v>720166.87624162552</v>
      </c>
      <c r="DE185">
        <f>86400*((IncFlowsCalibration1!$DE$185)^(1+1))*DE$1836</f>
        <v>115917.79193105783</v>
      </c>
      <c r="DF185">
        <f>86400*((IncFlowsCalibration1!$DF$185)^(1+1))*DF$1836</f>
        <v>75801.899806740301</v>
      </c>
      <c r="DG185">
        <f>86400*((IncFlowsCalibration1!$DG$185)^(1+1))*DG$1836</f>
        <v>376498.54241009324</v>
      </c>
      <c r="DH185">
        <f>86400*((IncFlowsCalibration1!$DH$185)^(1+1))*DH$1836</f>
        <v>226971.87298814225</v>
      </c>
      <c r="DI185">
        <f>86400*((IncFlowsCalibration1!$DI$185)^(1+1))*DI$1836</f>
        <v>1752609.7522938019</v>
      </c>
      <c r="DJ185">
        <f>86400*((IncFlowsCalibration1!$DJ$185)^(1+1))*DJ$1836</f>
        <v>180871.36658538503</v>
      </c>
      <c r="DK185">
        <f>86400*((IncFlowsCalibration1!$DK$185)^(1+1))*DK$1836</f>
        <v>1306031.8872901979</v>
      </c>
      <c r="DL185">
        <f>86400*((IncFlowsCalibration1!$DL$185)^(1+1))*DL$1836</f>
        <v>148741.34260400999</v>
      </c>
      <c r="DM185">
        <f>86400*((IncFlowsCalibration1!$DM$185)^(1+1))*DM$1836</f>
        <v>1696936.3380051046</v>
      </c>
      <c r="DN185">
        <f>86400*((IncFlowsCalibration1!$DN$185)^(1+1))*DN$1836</f>
        <v>221462.17396112563</v>
      </c>
      <c r="DO185">
        <f>86400*((IncFlowsCalibration1!$DO$185)^(1+1))*DO$1836</f>
        <v>1903735.85270027</v>
      </c>
      <c r="DP185">
        <f>86400*((IncFlowsCalibration1!$DP$185)^(1+1))*DP$1836</f>
        <v>893344.27650803956</v>
      </c>
      <c r="DQ185">
        <f>86400*((IncFlowsCalibration1!$DQ$185)^(1+1))*DQ$1836</f>
        <v>2456029.3332096389</v>
      </c>
      <c r="DR185">
        <f>86400*((IncFlowsCalibration1!$DR$185)^(1+1))*DR$1836</f>
        <v>12898316.146591339</v>
      </c>
      <c r="DS185">
        <f>86400*((IncFlowsCalibration1!$DS$185)^(1+1))*DS$1836</f>
        <v>0</v>
      </c>
      <c r="DT185">
        <f>86400*((IncFlowsCalibration1!$DT$185)^(1+1))*DT$1836</f>
        <v>2563637.4038821119</v>
      </c>
      <c r="DU185">
        <f>86400*((IncFlowsCalibration1!$DU$185)^(1+1))*DU$1836</f>
        <v>519671.93741229374</v>
      </c>
      <c r="DV185">
        <f>86400*((IncFlowsCalibration1!$DV$185)^(1+1))*DV$1836</f>
        <v>196316.89337018543</v>
      </c>
      <c r="DW185">
        <f>86400*((IncFlowsCalibration1!$DW$185)^(1+1))*DW$1836</f>
        <v>53633.404663394111</v>
      </c>
      <c r="DX185">
        <f>86400*((IncFlowsCalibration1!$DX$185)^(1+1))*DX$1836</f>
        <v>91128.677034398977</v>
      </c>
      <c r="DY185">
        <f>86400*((IncFlowsCalibration1!$DY$185)^(1+1))*DY$1836</f>
        <v>20859.111625364327</v>
      </c>
      <c r="DZ185">
        <f>86400*((IncFlowsCalibration1!$DZ$185)^(1+1))*DZ$1836</f>
        <v>63475.378536017422</v>
      </c>
      <c r="EA185">
        <f>86400*((IncFlowsCalibration1!$EA$185)^(1+1))*EA$1836</f>
        <v>39959.690129225652</v>
      </c>
      <c r="EB185">
        <f>86400*((IncFlowsCalibration1!$EB$185)^(1+1))*EB$1836</f>
        <v>283908.68589999538</v>
      </c>
      <c r="EC185">
        <f>86400*((IncFlowsCalibration1!$EC$185)^(1+1))*EC$1836</f>
        <v>93884.219132771337</v>
      </c>
      <c r="ED185">
        <f>86400*((IncFlowsCalibration1!$ED$185)^(1+1))*ED$1836</f>
        <v>129579.77140618471</v>
      </c>
      <c r="EE185">
        <f>86400*((IncFlowsCalibration1!$EE$185)^(1+1))*EE$1836</f>
        <v>894434.37091014895</v>
      </c>
      <c r="EF185">
        <f>86400*((IncFlowsCalibration1!$EF$185)^(1+1))*EF$1836</f>
        <v>102267.01342729502</v>
      </c>
      <c r="EG185">
        <f>86400*((IncFlowsCalibration1!$EG$185)^(1+1))*EG$1836</f>
        <v>58374.300127823488</v>
      </c>
      <c r="EH185">
        <f>86400*((IncFlowsCalibration1!$EH$185)^(1+1))*EH$1836</f>
        <v>184888.25143638934</v>
      </c>
      <c r="EI185">
        <f>86400*((IncFlowsCalibration1!$EI$185)^(1+1))*EI$1836</f>
        <v>1583806.2425032314</v>
      </c>
      <c r="EJ185">
        <f>86400*((IncFlowsCalibration1!$EJ$185)^(1+1))*EJ$1836</f>
        <v>613102.30105134554</v>
      </c>
    </row>
    <row r="186" spans="2:140" x14ac:dyDescent="0.2">
      <c r="B186">
        <f>86400*((IncFlowsCalibration1!$B$186)^(1+1))*B$1836</f>
        <v>1538328.217460783</v>
      </c>
      <c r="C186">
        <f>86400*((IncFlowsCalibration1!$C$186)^(1+1))*C$1836</f>
        <v>0</v>
      </c>
      <c r="D186">
        <f>86400*((IncFlowsCalibration1!$D$186)^(1+1))*D$1836</f>
        <v>0</v>
      </c>
      <c r="E186">
        <f>86400*((IncFlowsCalibration1!$E$186)^(1+1))*E$1836</f>
        <v>400009.16973426659</v>
      </c>
      <c r="F186">
        <f>86400*((IncFlowsCalibration1!$F$186)^(1+1))*F$1836</f>
        <v>0</v>
      </c>
      <c r="G186">
        <f>86400*((IncFlowsCalibration1!$G$186)^(1+1))*G$1836</f>
        <v>0</v>
      </c>
      <c r="H186">
        <f>86400*((IncFlowsCalibration1!$H$186)^(1+1))*H$1836</f>
        <v>0</v>
      </c>
      <c r="I186">
        <f>86400*((IncFlowsCalibration1!$I$186)^(1+1))*I$1836</f>
        <v>0</v>
      </c>
      <c r="J186">
        <f>86400*((IncFlowsCalibration1!$J$186)^(1+1))*J$1836</f>
        <v>0</v>
      </c>
      <c r="K186">
        <f>86400*((IncFlowsCalibration1!$K$186)^(1+1))*K$1836</f>
        <v>0</v>
      </c>
      <c r="L186">
        <f>86400*((IncFlowsCalibration1!$L$186)^(1+1))*L$1836</f>
        <v>0</v>
      </c>
      <c r="M186">
        <f>86400*((IncFlowsCalibration1!$M$186)^(1+1))*M$1836</f>
        <v>0</v>
      </c>
      <c r="N186">
        <f>86400*((IncFlowsCalibration1!$N$186)^(1+1))*N$1836</f>
        <v>0</v>
      </c>
      <c r="O186">
        <f>86400*((IncFlowsCalibration1!$O$186)^(1+1))*O$1836</f>
        <v>0</v>
      </c>
      <c r="P186">
        <f>86400*((IncFlowsCalibration1!$P$186)^(1+1))*P$1836</f>
        <v>0</v>
      </c>
      <c r="Q186">
        <f>86400*((IncFlowsCalibration1!$Q$186)^(1+1))*Q$1836</f>
        <v>0</v>
      </c>
      <c r="R186">
        <f>86400*((IncFlowsCalibration1!$R$186)^(1+1))*R$1836</f>
        <v>0</v>
      </c>
      <c r="S186">
        <f>86400*((IncFlowsCalibration1!$S$186)^(1+1))*S$1836</f>
        <v>0</v>
      </c>
      <c r="T186">
        <f>86400*((IncFlowsCalibration1!$T$186)^(1+1))*T$1836</f>
        <v>0</v>
      </c>
      <c r="U186">
        <f>86400*((IncFlowsCalibration1!$U$186)^(1+1))*U$1836</f>
        <v>0</v>
      </c>
      <c r="V186">
        <f>86400*((IncFlowsCalibration1!$V$186)^(1+1))*V$1836</f>
        <v>0</v>
      </c>
      <c r="W186">
        <f>86400*((IncFlowsCalibration1!$W$186)^(1+1))*W$1836</f>
        <v>0</v>
      </c>
      <c r="X186">
        <f>86400*((IncFlowsCalibration1!$X$186)^(1+1))*X$1836</f>
        <v>0</v>
      </c>
      <c r="Y186">
        <f>86400*((IncFlowsCalibration1!$Y$186)^(1+1))*Y$1836</f>
        <v>0</v>
      </c>
      <c r="Z186">
        <f>86400*((IncFlowsCalibration1!$Z$186)^(1+1))*Z$1836</f>
        <v>0</v>
      </c>
      <c r="AA186">
        <f>86400*((IncFlowsCalibration1!$AA$186)^(1+1))*AA$1836</f>
        <v>0</v>
      </c>
      <c r="AB186">
        <f>86400*((IncFlowsCalibration1!$AB$186)^(1+1))*AB$1836</f>
        <v>0</v>
      </c>
      <c r="AC186">
        <f>86400*((IncFlowsCalibration1!$AC$186)^(1+1))*AC$1836</f>
        <v>0</v>
      </c>
      <c r="AD186">
        <f>86400*((IncFlowsCalibration1!$AD$186)^(1+1))*AD$1836</f>
        <v>221285.34295339306</v>
      </c>
      <c r="AE186">
        <f>86400*((IncFlowsCalibration1!$AE$186)^(1+1))*AE$1836</f>
        <v>1737190.3013903685</v>
      </c>
      <c r="AF186">
        <f>86400*((IncFlowsCalibration1!$AF$186)^(1+1))*AF$1836</f>
        <v>0</v>
      </c>
      <c r="AG186">
        <f>86400*((IncFlowsCalibration1!$AG$186)^(1+1))*AG$1836</f>
        <v>0</v>
      </c>
      <c r="AH186">
        <f>86400*((IncFlowsCalibration1!$AH$186)^(1+1))*AH$1836</f>
        <v>0</v>
      </c>
      <c r="AI186">
        <f>86400*((IncFlowsCalibration1!$AI$186)^(1+1))*AI$1836</f>
        <v>375304.39822180313</v>
      </c>
      <c r="AJ186">
        <f>86400*((IncFlowsCalibration1!$AJ$186)^(1+1))*AJ$1836</f>
        <v>0</v>
      </c>
      <c r="AK186">
        <f>86400*((IncFlowsCalibration1!$AK$186)^(1+1))*AK$1836</f>
        <v>884228.2395613367</v>
      </c>
      <c r="AL186">
        <f>86400*((IncFlowsCalibration1!$AL$186)^(1+1))*AL$1836</f>
        <v>0</v>
      </c>
      <c r="AM186">
        <f>86400*((IncFlowsCalibration1!$AM$186)^(1+1))*AM$1836</f>
        <v>0</v>
      </c>
      <c r="AN186">
        <f>86400*((IncFlowsCalibration1!$AN$186)^(1+1))*AN$1836</f>
        <v>0</v>
      </c>
      <c r="AO186">
        <f>86400*((IncFlowsCalibration1!$AO$186)^(1+1))*AO$1836</f>
        <v>0</v>
      </c>
      <c r="AP186">
        <f>86400*((IncFlowsCalibration1!$AP$186)^(1+1))*AP$1836</f>
        <v>0</v>
      </c>
      <c r="AQ186">
        <f>86400*((IncFlowsCalibration1!$AQ$186)^(1+1))*AQ$1836</f>
        <v>0</v>
      </c>
      <c r="AR186">
        <f>86400*((IncFlowsCalibration1!$AR$186)^(1+1))*AR$1836</f>
        <v>0</v>
      </c>
      <c r="AS186">
        <f>86400*((IncFlowsCalibration1!$AS$186)^(1+1))*AS$1836</f>
        <v>0</v>
      </c>
      <c r="AT186">
        <f>86400*((IncFlowsCalibration1!$AT$186)^(1+1))*AT$1836</f>
        <v>0</v>
      </c>
      <c r="AU186">
        <f>86400*((IncFlowsCalibration1!$AU$186)^(1+1))*AU$1836</f>
        <v>0</v>
      </c>
      <c r="AV186">
        <f>86400*((IncFlowsCalibration1!$AV$186)^(1+1))*AV$1836</f>
        <v>0</v>
      </c>
      <c r="AW186">
        <f>86400*((IncFlowsCalibration1!$AW$186)^(1+1))*AW$1836</f>
        <v>0</v>
      </c>
      <c r="AX186">
        <f>86400*((IncFlowsCalibration1!$AX$186)^(1+1))*AX$1836</f>
        <v>0</v>
      </c>
      <c r="AY186">
        <f>86400*((IncFlowsCalibration1!$AY$186)^(1+1))*AY$1836</f>
        <v>0</v>
      </c>
      <c r="AZ186">
        <f>86400*((IncFlowsCalibration1!$AZ$186)^(1+1))*AZ$1836</f>
        <v>0</v>
      </c>
      <c r="BA186">
        <f>86400*((IncFlowsCalibration1!$BA$186)^(1+1))*BA$1836</f>
        <v>0</v>
      </c>
      <c r="BB186">
        <f>86400*((IncFlowsCalibration1!$BB$186)^(1+1))*BB$1836</f>
        <v>0</v>
      </c>
      <c r="BC186">
        <f>86400*((IncFlowsCalibration1!$BC$186)^(1+1))*BC$1836</f>
        <v>0</v>
      </c>
      <c r="BD186">
        <f>86400*((IncFlowsCalibration1!$BD$186)^(1+1))*BD$1836</f>
        <v>0</v>
      </c>
      <c r="BE186">
        <f>86400*((IncFlowsCalibration1!$BE$186)^(1+1))*BE$1836</f>
        <v>0</v>
      </c>
      <c r="BF186">
        <f>86400*((IncFlowsCalibration1!$BF$186)^(1+1))*BF$1836</f>
        <v>0</v>
      </c>
      <c r="BG186">
        <f>86400*((IncFlowsCalibration1!$BG$186)^(1+1))*BG$1836</f>
        <v>0</v>
      </c>
      <c r="BH186">
        <f>86400*((IncFlowsCalibration1!$BH$186)^(1+1))*BH$1836</f>
        <v>0</v>
      </c>
      <c r="BI186">
        <f>86400*((IncFlowsCalibration1!$BI$186)^(1+1))*BI$1836</f>
        <v>0</v>
      </c>
      <c r="BJ186">
        <f>86400*((IncFlowsCalibration1!$BJ$186)^(1+1))*BJ$1836</f>
        <v>0</v>
      </c>
      <c r="BK186">
        <f>86400*((IncFlowsCalibration1!$BK$186)^(1+1))*BK$1836</f>
        <v>0</v>
      </c>
      <c r="BL186">
        <f>86400*((IncFlowsCalibration1!$BL$186)^(1+1))*BL$1836</f>
        <v>0</v>
      </c>
      <c r="BM186">
        <f>86400*((IncFlowsCalibration1!$BM$186)^(1+1))*BM$1836</f>
        <v>0</v>
      </c>
      <c r="BN186">
        <f>86400*((IncFlowsCalibration1!$BN$186)^(1+1))*BN$1836</f>
        <v>0</v>
      </c>
      <c r="BO186">
        <f>86400*((IncFlowsCalibration1!$BO$186)^(1+1))*BO$1836</f>
        <v>0</v>
      </c>
      <c r="BP186">
        <f>86400*((IncFlowsCalibration1!$BP$186)^(1+1))*BP$1836</f>
        <v>0</v>
      </c>
      <c r="BQ186">
        <f>86400*((IncFlowsCalibration1!$BQ$186)^(1+1))*BQ$1836</f>
        <v>0</v>
      </c>
      <c r="BR186">
        <f>86400*((IncFlowsCalibration1!$BR$186)^(1+1))*BR$1836</f>
        <v>0</v>
      </c>
      <c r="BS186">
        <f>86400*((IncFlowsCalibration1!$BS$186)^(1+1))*BS$1836</f>
        <v>0</v>
      </c>
      <c r="BT186">
        <f>86400*((IncFlowsCalibration1!$BT$186)^(1+1))*BT$1836</f>
        <v>0</v>
      </c>
      <c r="BU186">
        <f>86400*((IncFlowsCalibration1!$BU$186)^(1+1))*BU$1836</f>
        <v>0</v>
      </c>
      <c r="BV186">
        <f>86400*((IncFlowsCalibration1!$BV$186)^(1+1))*BV$1836</f>
        <v>0</v>
      </c>
      <c r="BW186">
        <f>86400*((IncFlowsCalibration1!$BW$186)^(1+1))*BW$1836</f>
        <v>0</v>
      </c>
      <c r="BX186">
        <f>86400*((IncFlowsCalibration1!$BX$186)^(1+1))*BX$1836</f>
        <v>0</v>
      </c>
      <c r="BY186">
        <f>86400*((IncFlowsCalibration1!$BY$186)^(1+1))*BY$1836</f>
        <v>0</v>
      </c>
      <c r="BZ186">
        <f>86400*((IncFlowsCalibration1!$BZ$186)^(1+1))*BZ$1836</f>
        <v>0</v>
      </c>
      <c r="CA186">
        <f>86400*((IncFlowsCalibration1!$CA$186)^(1+1))*CA$1836</f>
        <v>0</v>
      </c>
      <c r="CB186">
        <f>86400*((IncFlowsCalibration1!$CB$186)^(1+1))*CB$1836</f>
        <v>0</v>
      </c>
      <c r="CC186">
        <f>86400*((IncFlowsCalibration1!$CC$186)^(1+1))*CC$1836</f>
        <v>0</v>
      </c>
      <c r="CD186">
        <f>86400*((IncFlowsCalibration1!$CD$186)^(1+1))*CD$1836</f>
        <v>0</v>
      </c>
      <c r="CE186">
        <f>86400*((IncFlowsCalibration1!$CE$186)^(1+1))*CE$1836</f>
        <v>0</v>
      </c>
      <c r="CF186">
        <f>86400*((IncFlowsCalibration1!$CF$186)^(1+1))*CF$1836</f>
        <v>0</v>
      </c>
      <c r="CG186">
        <f>86400*((IncFlowsCalibration1!$CG$186)^(1+1))*CG$1836</f>
        <v>0</v>
      </c>
      <c r="CH186">
        <f>86400*((IncFlowsCalibration1!$CH$186)^(1+1))*CH$1836</f>
        <v>0</v>
      </c>
      <c r="CI186">
        <f>86400*((IncFlowsCalibration1!$CI$186)^(1+1))*CI$1836</f>
        <v>0</v>
      </c>
      <c r="CJ186">
        <f>86400*((IncFlowsCalibration1!$CJ$186)^(1+1))*CJ$1836</f>
        <v>0</v>
      </c>
      <c r="CK186">
        <f>86400*((IncFlowsCalibration1!$CK$186)^(1+1))*CK$1836</f>
        <v>1003059.8414672994</v>
      </c>
      <c r="CL186">
        <f>86400*((IncFlowsCalibration1!$CL$186)^(1+1))*CL$1836</f>
        <v>0</v>
      </c>
      <c r="CM186">
        <f>86400*((IncFlowsCalibration1!$CM$186)^(1+1))*CM$1836</f>
        <v>0</v>
      </c>
      <c r="CN186">
        <f>86400*((IncFlowsCalibration1!$CN$186)^(1+1))*CN$1836</f>
        <v>0</v>
      </c>
      <c r="CO186">
        <f>86400*((IncFlowsCalibration1!$CO$186)^(1+1))*CO$1836</f>
        <v>0</v>
      </c>
      <c r="CP186">
        <f>86400*((IncFlowsCalibration1!$CP$186)^(1+1))*CP$1836</f>
        <v>0</v>
      </c>
      <c r="CQ186">
        <f>86400*((IncFlowsCalibration1!$CQ$186)^(1+1))*CQ$1836</f>
        <v>0</v>
      </c>
      <c r="CR186">
        <f>86400*((IncFlowsCalibration1!$CR$186)^(1+1))*CR$1836</f>
        <v>4366256.7696608221</v>
      </c>
      <c r="CS186">
        <f>86400*((IncFlowsCalibration1!$CS$186)^(1+1))*CS$1836</f>
        <v>116678.9632577154</v>
      </c>
      <c r="CT186">
        <f>86400*((IncFlowsCalibration1!$CT$186)^(1+1))*CT$1836</f>
        <v>287938.89542586118</v>
      </c>
      <c r="CU186">
        <f>86400*((IncFlowsCalibration1!$CU$186)^(1+1))*CU$1836</f>
        <v>37086.187301512517</v>
      </c>
      <c r="CV186">
        <f>86400*((IncFlowsCalibration1!$CV$186)^(1+1))*CV$1836</f>
        <v>31452.560352316323</v>
      </c>
      <c r="CW186">
        <f>86400*((IncFlowsCalibration1!$CW$186)^(1+1))*CW$1836</f>
        <v>144455.24772629226</v>
      </c>
      <c r="CX186">
        <f>86400*((IncFlowsCalibration1!$CX$186)^(1+1))*CX$1836</f>
        <v>2402.806237175178</v>
      </c>
      <c r="CY186">
        <f>86400*((IncFlowsCalibration1!$CY$186)^(1+1))*CY$1836</f>
        <v>2382570.0996081741</v>
      </c>
      <c r="CZ186">
        <f>86400*((IncFlowsCalibration1!$CZ$186)^(1+1))*CZ$1836</f>
        <v>533403.59076384245</v>
      </c>
      <c r="DA186">
        <f>86400*((IncFlowsCalibration1!$DA$186)^(1+1))*DA$1836</f>
        <v>55254.476724854161</v>
      </c>
      <c r="DB186">
        <f>86400*((IncFlowsCalibration1!$DB$186)^(1+1))*DB$1836</f>
        <v>59197.001065180455</v>
      </c>
      <c r="DC186">
        <f>86400*((IncFlowsCalibration1!$DC$186)^(1+1))*DC$1836</f>
        <v>1174279.3868233319</v>
      </c>
      <c r="DD186">
        <f>86400*((IncFlowsCalibration1!$DD$186)^(1+1))*DD$1836</f>
        <v>492946.97429428337</v>
      </c>
      <c r="DE186">
        <f>86400*((IncFlowsCalibration1!$DE$186)^(1+1))*DE$1836</f>
        <v>80916.288987795997</v>
      </c>
      <c r="DF186">
        <f>86400*((IncFlowsCalibration1!$DF$186)^(1+1))*DF$1836</f>
        <v>54844.504544744334</v>
      </c>
      <c r="DG186">
        <f>86400*((IncFlowsCalibration1!$DG$186)^(1+1))*DG$1836</f>
        <v>248876.50931305432</v>
      </c>
      <c r="DH186">
        <f>86400*((IncFlowsCalibration1!$DH$186)^(1+1))*DH$1836</f>
        <v>203123.99435172562</v>
      </c>
      <c r="DI186">
        <f>86400*((IncFlowsCalibration1!$DI$186)^(1+1))*DI$1836</f>
        <v>1543405.5277796539</v>
      </c>
      <c r="DJ186">
        <f>86400*((IncFlowsCalibration1!$DJ$186)^(1+1))*DJ$1836</f>
        <v>161193.71182067911</v>
      </c>
      <c r="DK186">
        <f>86400*((IncFlowsCalibration1!$DK$186)^(1+1))*DK$1836</f>
        <v>825281.33424302412</v>
      </c>
      <c r="DL186">
        <f>86400*((IncFlowsCalibration1!$DL$186)^(1+1))*DL$1836</f>
        <v>95435.356965298473</v>
      </c>
      <c r="DM186">
        <f>86400*((IncFlowsCalibration1!$DM$186)^(1+1))*DM$1836</f>
        <v>1271309.9283298124</v>
      </c>
      <c r="DN186">
        <f>86400*((IncFlowsCalibration1!$DN$186)^(1+1))*DN$1836</f>
        <v>150930.36034988245</v>
      </c>
      <c r="DO186">
        <f>86400*((IncFlowsCalibration1!$DO$186)^(1+1))*DO$1836</f>
        <v>1443412.3997730659</v>
      </c>
      <c r="DP186">
        <f>86400*((IncFlowsCalibration1!$DP$186)^(1+1))*DP$1836</f>
        <v>812268.73444549053</v>
      </c>
      <c r="DQ186">
        <f>86400*((IncFlowsCalibration1!$DQ$186)^(1+1))*DQ$1836</f>
        <v>1235203.21674097</v>
      </c>
      <c r="DR186">
        <f>86400*((IncFlowsCalibration1!$DR$186)^(1+1))*DR$1836</f>
        <v>10650755.759492995</v>
      </c>
      <c r="DS186">
        <f>86400*((IncFlowsCalibration1!$DS$186)^(1+1))*DS$1836</f>
        <v>0</v>
      </c>
      <c r="DT186">
        <f>86400*((IncFlowsCalibration1!$DT$186)^(1+1))*DT$1836</f>
        <v>1939007.4380130637</v>
      </c>
      <c r="DU186">
        <f>86400*((IncFlowsCalibration1!$DU$186)^(1+1))*DU$1836</f>
        <v>276742.54859513813</v>
      </c>
      <c r="DV186">
        <f>86400*((IncFlowsCalibration1!$DV$186)^(1+1))*DV$1836</f>
        <v>121374.50339910272</v>
      </c>
      <c r="DW186">
        <f>86400*((IncFlowsCalibration1!$DW$186)^(1+1))*DW$1836</f>
        <v>34412.24578137332</v>
      </c>
      <c r="DX186">
        <f>86400*((IncFlowsCalibration1!$DX$186)^(1+1))*DX$1836</f>
        <v>81214.456338771284</v>
      </c>
      <c r="DY186">
        <f>86400*((IncFlowsCalibration1!$DY$186)^(1+1))*DY$1836</f>
        <v>18589.772895794795</v>
      </c>
      <c r="DZ186">
        <f>86400*((IncFlowsCalibration1!$DZ$186)^(1+1))*DZ$1836</f>
        <v>30497.899674715252</v>
      </c>
      <c r="EA186">
        <f>86400*((IncFlowsCalibration1!$EA$186)^(1+1))*EA$1836</f>
        <v>21423.325496536232</v>
      </c>
      <c r="EB186">
        <f>86400*((IncFlowsCalibration1!$EB$186)^(1+1))*EB$1836</f>
        <v>197824.934580484</v>
      </c>
      <c r="EC186">
        <f>86400*((IncFlowsCalibration1!$EC$186)^(1+1))*EC$1836</f>
        <v>50333.506818842368</v>
      </c>
      <c r="ED186">
        <f>86400*((IncFlowsCalibration1!$ED$186)^(1+1))*ED$1836</f>
        <v>69470.730992998971</v>
      </c>
      <c r="EE186">
        <f>86400*((IncFlowsCalibration1!$EE$186)^(1+1))*EE$1836</f>
        <v>508688.72015926451</v>
      </c>
      <c r="EF186">
        <f>86400*((IncFlowsCalibration1!$EF$186)^(1+1))*EF$1836</f>
        <v>62907.252936687597</v>
      </c>
      <c r="EG186">
        <f>86400*((IncFlowsCalibration1!$EG$186)^(1+1))*EG$1836</f>
        <v>31714.206489691191</v>
      </c>
      <c r="EH186">
        <f>86400*((IncFlowsCalibration1!$EH$186)^(1+1))*EH$1836</f>
        <v>89662.113520705898</v>
      </c>
      <c r="EI186">
        <f>86400*((IncFlowsCalibration1!$EI$186)^(1+1))*EI$1836</f>
        <v>909013.45787991059</v>
      </c>
      <c r="EJ186">
        <f>86400*((IncFlowsCalibration1!$EJ$186)^(1+1))*EJ$1836</f>
        <v>132678.9682063286</v>
      </c>
    </row>
    <row r="187" spans="2:140" x14ac:dyDescent="0.2">
      <c r="B187">
        <f>86400*((IncFlowsCalibration1!$B$187)^(1+1))*B$1836</f>
        <v>1045682.2780308736</v>
      </c>
      <c r="C187">
        <f>86400*((IncFlowsCalibration1!$C$187)^(1+1))*C$1836</f>
        <v>0</v>
      </c>
      <c r="D187">
        <f>86400*((IncFlowsCalibration1!$D$187)^(1+1))*D$1836</f>
        <v>0</v>
      </c>
      <c r="E187">
        <f>86400*((IncFlowsCalibration1!$E$187)^(1+1))*E$1836</f>
        <v>360461.58432396257</v>
      </c>
      <c r="F187">
        <f>86400*((IncFlowsCalibration1!$F$187)^(1+1))*F$1836</f>
        <v>0</v>
      </c>
      <c r="G187">
        <f>86400*((IncFlowsCalibration1!$G$187)^(1+1))*G$1836</f>
        <v>0</v>
      </c>
      <c r="H187">
        <f>86400*((IncFlowsCalibration1!$H$187)^(1+1))*H$1836</f>
        <v>0</v>
      </c>
      <c r="I187">
        <f>86400*((IncFlowsCalibration1!$I$187)^(1+1))*I$1836</f>
        <v>0</v>
      </c>
      <c r="J187">
        <f>86400*((IncFlowsCalibration1!$J$187)^(1+1))*J$1836</f>
        <v>0</v>
      </c>
      <c r="K187">
        <f>86400*((IncFlowsCalibration1!$K$187)^(1+1))*K$1836</f>
        <v>0</v>
      </c>
      <c r="L187">
        <f>86400*((IncFlowsCalibration1!$L$187)^(1+1))*L$1836</f>
        <v>0</v>
      </c>
      <c r="M187">
        <f>86400*((IncFlowsCalibration1!$M$187)^(1+1))*M$1836</f>
        <v>0</v>
      </c>
      <c r="N187">
        <f>86400*((IncFlowsCalibration1!$N$187)^(1+1))*N$1836</f>
        <v>0</v>
      </c>
      <c r="O187">
        <f>86400*((IncFlowsCalibration1!$O$187)^(1+1))*O$1836</f>
        <v>0</v>
      </c>
      <c r="P187">
        <f>86400*((IncFlowsCalibration1!$P$187)^(1+1))*P$1836</f>
        <v>0</v>
      </c>
      <c r="Q187">
        <f>86400*((IncFlowsCalibration1!$Q$187)^(1+1))*Q$1836</f>
        <v>0</v>
      </c>
      <c r="R187">
        <f>86400*((IncFlowsCalibration1!$R$187)^(1+1))*R$1836</f>
        <v>0</v>
      </c>
      <c r="S187">
        <f>86400*((IncFlowsCalibration1!$S$187)^(1+1))*S$1836</f>
        <v>0</v>
      </c>
      <c r="T187">
        <f>86400*((IncFlowsCalibration1!$T$187)^(1+1))*T$1836</f>
        <v>0</v>
      </c>
      <c r="U187">
        <f>86400*((IncFlowsCalibration1!$U$187)^(1+1))*U$1836</f>
        <v>0</v>
      </c>
      <c r="V187">
        <f>86400*((IncFlowsCalibration1!$V$187)^(1+1))*V$1836</f>
        <v>0</v>
      </c>
      <c r="W187">
        <f>86400*((IncFlowsCalibration1!$W$187)^(1+1))*W$1836</f>
        <v>0</v>
      </c>
      <c r="X187">
        <f>86400*((IncFlowsCalibration1!$X$187)^(1+1))*X$1836</f>
        <v>0</v>
      </c>
      <c r="Y187">
        <f>86400*((IncFlowsCalibration1!$Y$187)^(1+1))*Y$1836</f>
        <v>0</v>
      </c>
      <c r="Z187">
        <f>86400*((IncFlowsCalibration1!$Z$187)^(1+1))*Z$1836</f>
        <v>0</v>
      </c>
      <c r="AA187">
        <f>86400*((IncFlowsCalibration1!$AA$187)^(1+1))*AA$1836</f>
        <v>0</v>
      </c>
      <c r="AB187">
        <f>86400*((IncFlowsCalibration1!$AB$187)^(1+1))*AB$1836</f>
        <v>0</v>
      </c>
      <c r="AC187">
        <f>86400*((IncFlowsCalibration1!$AC$187)^(1+1))*AC$1836</f>
        <v>0</v>
      </c>
      <c r="AD187">
        <f>86400*((IncFlowsCalibration1!$AD$187)^(1+1))*AD$1836</f>
        <v>300550.52240633185</v>
      </c>
      <c r="AE187">
        <f>86400*((IncFlowsCalibration1!$AE$187)^(1+1))*AE$1836</f>
        <v>1930902.9151203036</v>
      </c>
      <c r="AF187">
        <f>86400*((IncFlowsCalibration1!$AF$187)^(1+1))*AF$1836</f>
        <v>0</v>
      </c>
      <c r="AG187">
        <f>86400*((IncFlowsCalibration1!$AG$187)^(1+1))*AG$1836</f>
        <v>0</v>
      </c>
      <c r="AH187">
        <f>86400*((IncFlowsCalibration1!$AH$187)^(1+1))*AH$1836</f>
        <v>0</v>
      </c>
      <c r="AI187">
        <f>86400*((IncFlowsCalibration1!$AI$187)^(1+1))*AI$1836</f>
        <v>328476.33560958074</v>
      </c>
      <c r="AJ187">
        <f>86400*((IncFlowsCalibration1!$AJ$187)^(1+1))*AJ$1836</f>
        <v>0</v>
      </c>
      <c r="AK187">
        <f>86400*((IncFlowsCalibration1!$AK$187)^(1+1))*AK$1836</f>
        <v>704811.36101817619</v>
      </c>
      <c r="AL187">
        <f>86400*((IncFlowsCalibration1!$AL$187)^(1+1))*AL$1836</f>
        <v>0</v>
      </c>
      <c r="AM187">
        <f>86400*((IncFlowsCalibration1!$AM$187)^(1+1))*AM$1836</f>
        <v>0</v>
      </c>
      <c r="AN187">
        <f>86400*((IncFlowsCalibration1!$AN$187)^(1+1))*AN$1836</f>
        <v>0</v>
      </c>
      <c r="AO187">
        <f>86400*((IncFlowsCalibration1!$AO$187)^(1+1))*AO$1836</f>
        <v>0</v>
      </c>
      <c r="AP187">
        <f>86400*((IncFlowsCalibration1!$AP$187)^(1+1))*AP$1836</f>
        <v>0</v>
      </c>
      <c r="AQ187">
        <f>86400*((IncFlowsCalibration1!$AQ$187)^(1+1))*AQ$1836</f>
        <v>0</v>
      </c>
      <c r="AR187">
        <f>86400*((IncFlowsCalibration1!$AR$187)^(1+1))*AR$1836</f>
        <v>0</v>
      </c>
      <c r="AS187">
        <f>86400*((IncFlowsCalibration1!$AS$187)^(1+1))*AS$1836</f>
        <v>0</v>
      </c>
      <c r="AT187">
        <f>86400*((IncFlowsCalibration1!$AT$187)^(1+1))*AT$1836</f>
        <v>0</v>
      </c>
      <c r="AU187">
        <f>86400*((IncFlowsCalibration1!$AU$187)^(1+1))*AU$1836</f>
        <v>0</v>
      </c>
      <c r="AV187">
        <f>86400*((IncFlowsCalibration1!$AV$187)^(1+1))*AV$1836</f>
        <v>0</v>
      </c>
      <c r="AW187">
        <f>86400*((IncFlowsCalibration1!$AW$187)^(1+1))*AW$1836</f>
        <v>0</v>
      </c>
      <c r="AX187">
        <f>86400*((IncFlowsCalibration1!$AX$187)^(1+1))*AX$1836</f>
        <v>0</v>
      </c>
      <c r="AY187">
        <f>86400*((IncFlowsCalibration1!$AY$187)^(1+1))*AY$1836</f>
        <v>0</v>
      </c>
      <c r="AZ187">
        <f>86400*((IncFlowsCalibration1!$AZ$187)^(1+1))*AZ$1836</f>
        <v>0</v>
      </c>
      <c r="BA187">
        <f>86400*((IncFlowsCalibration1!$BA$187)^(1+1))*BA$1836</f>
        <v>0</v>
      </c>
      <c r="BB187">
        <f>86400*((IncFlowsCalibration1!$BB$187)^(1+1))*BB$1836</f>
        <v>0</v>
      </c>
      <c r="BC187">
        <f>86400*((IncFlowsCalibration1!$BC$187)^(1+1))*BC$1836</f>
        <v>0</v>
      </c>
      <c r="BD187">
        <f>86400*((IncFlowsCalibration1!$BD$187)^(1+1))*BD$1836</f>
        <v>0</v>
      </c>
      <c r="BE187">
        <f>86400*((IncFlowsCalibration1!$BE$187)^(1+1))*BE$1836</f>
        <v>0</v>
      </c>
      <c r="BF187">
        <f>86400*((IncFlowsCalibration1!$BF$187)^(1+1))*BF$1836</f>
        <v>0</v>
      </c>
      <c r="BG187">
        <f>86400*((IncFlowsCalibration1!$BG$187)^(1+1))*BG$1836</f>
        <v>0</v>
      </c>
      <c r="BH187">
        <f>86400*((IncFlowsCalibration1!$BH$187)^(1+1))*BH$1836</f>
        <v>0</v>
      </c>
      <c r="BI187">
        <f>86400*((IncFlowsCalibration1!$BI$187)^(1+1))*BI$1836</f>
        <v>0</v>
      </c>
      <c r="BJ187">
        <f>86400*((IncFlowsCalibration1!$BJ$187)^(1+1))*BJ$1836</f>
        <v>0</v>
      </c>
      <c r="BK187">
        <f>86400*((IncFlowsCalibration1!$BK$187)^(1+1))*BK$1836</f>
        <v>0</v>
      </c>
      <c r="BL187">
        <f>86400*((IncFlowsCalibration1!$BL$187)^(1+1))*BL$1836</f>
        <v>0</v>
      </c>
      <c r="BM187">
        <f>86400*((IncFlowsCalibration1!$BM$187)^(1+1))*BM$1836</f>
        <v>0</v>
      </c>
      <c r="BN187">
        <f>86400*((IncFlowsCalibration1!$BN$187)^(1+1))*BN$1836</f>
        <v>0</v>
      </c>
      <c r="BO187">
        <f>86400*((IncFlowsCalibration1!$BO$187)^(1+1))*BO$1836</f>
        <v>0</v>
      </c>
      <c r="BP187">
        <f>86400*((IncFlowsCalibration1!$BP$187)^(1+1))*BP$1836</f>
        <v>0</v>
      </c>
      <c r="BQ187">
        <f>86400*((IncFlowsCalibration1!$BQ$187)^(1+1))*BQ$1836</f>
        <v>0</v>
      </c>
      <c r="BR187">
        <f>86400*((IncFlowsCalibration1!$BR$187)^(1+1))*BR$1836</f>
        <v>0</v>
      </c>
      <c r="BS187">
        <f>86400*((IncFlowsCalibration1!$BS$187)^(1+1))*BS$1836</f>
        <v>0</v>
      </c>
      <c r="BT187">
        <f>86400*((IncFlowsCalibration1!$BT$187)^(1+1))*BT$1836</f>
        <v>0</v>
      </c>
      <c r="BU187">
        <f>86400*((IncFlowsCalibration1!$BU$187)^(1+1))*BU$1836</f>
        <v>0</v>
      </c>
      <c r="BV187">
        <f>86400*((IncFlowsCalibration1!$BV$187)^(1+1))*BV$1836</f>
        <v>0</v>
      </c>
      <c r="BW187">
        <f>86400*((IncFlowsCalibration1!$BW$187)^(1+1))*BW$1836</f>
        <v>0</v>
      </c>
      <c r="BX187">
        <f>86400*((IncFlowsCalibration1!$BX$187)^(1+1))*BX$1836</f>
        <v>0</v>
      </c>
      <c r="BY187">
        <f>86400*((IncFlowsCalibration1!$BY$187)^(1+1))*BY$1836</f>
        <v>0</v>
      </c>
      <c r="BZ187">
        <f>86400*((IncFlowsCalibration1!$BZ$187)^(1+1))*BZ$1836</f>
        <v>0</v>
      </c>
      <c r="CA187">
        <f>86400*((IncFlowsCalibration1!$CA$187)^(1+1))*CA$1836</f>
        <v>0</v>
      </c>
      <c r="CB187">
        <f>86400*((IncFlowsCalibration1!$CB$187)^(1+1))*CB$1836</f>
        <v>0</v>
      </c>
      <c r="CC187">
        <f>86400*((IncFlowsCalibration1!$CC$187)^(1+1))*CC$1836</f>
        <v>0</v>
      </c>
      <c r="CD187">
        <f>86400*((IncFlowsCalibration1!$CD$187)^(1+1))*CD$1836</f>
        <v>0</v>
      </c>
      <c r="CE187">
        <f>86400*((IncFlowsCalibration1!$CE$187)^(1+1))*CE$1836</f>
        <v>0</v>
      </c>
      <c r="CF187">
        <f>86400*((IncFlowsCalibration1!$CF$187)^(1+1))*CF$1836</f>
        <v>0</v>
      </c>
      <c r="CG187">
        <f>86400*((IncFlowsCalibration1!$CG$187)^(1+1))*CG$1836</f>
        <v>0</v>
      </c>
      <c r="CH187">
        <f>86400*((IncFlowsCalibration1!$CH$187)^(1+1))*CH$1836</f>
        <v>0</v>
      </c>
      <c r="CI187">
        <f>86400*((IncFlowsCalibration1!$CI$187)^(1+1))*CI$1836</f>
        <v>0</v>
      </c>
      <c r="CJ187">
        <f>86400*((IncFlowsCalibration1!$CJ$187)^(1+1))*CJ$1836</f>
        <v>0</v>
      </c>
      <c r="CK187">
        <f>86400*((IncFlowsCalibration1!$CK$187)^(1+1))*CK$1836</f>
        <v>728066.83150605869</v>
      </c>
      <c r="CL187">
        <f>86400*((IncFlowsCalibration1!$CL$187)^(1+1))*CL$1836</f>
        <v>0</v>
      </c>
      <c r="CM187">
        <f>86400*((IncFlowsCalibration1!$CM$187)^(1+1))*CM$1836</f>
        <v>0</v>
      </c>
      <c r="CN187">
        <f>86400*((IncFlowsCalibration1!$CN$187)^(1+1))*CN$1836</f>
        <v>0</v>
      </c>
      <c r="CO187">
        <f>86400*((IncFlowsCalibration1!$CO$187)^(1+1))*CO$1836</f>
        <v>0</v>
      </c>
      <c r="CP187">
        <f>86400*((IncFlowsCalibration1!$CP$187)^(1+1))*CP$1836</f>
        <v>0</v>
      </c>
      <c r="CQ187">
        <f>86400*((IncFlowsCalibration1!$CQ$187)^(1+1))*CQ$1836</f>
        <v>0</v>
      </c>
      <c r="CR187">
        <f>86400*((IncFlowsCalibration1!$CR$187)^(1+1))*CR$1836</f>
        <v>4144242.4359931899</v>
      </c>
      <c r="CS187">
        <f>86400*((IncFlowsCalibration1!$CS$187)^(1+1))*CS$1836</f>
        <v>21942.533266689526</v>
      </c>
      <c r="CT187">
        <f>86400*((IncFlowsCalibration1!$CT$187)^(1+1))*CT$1836</f>
        <v>241327.02352858149</v>
      </c>
      <c r="CU187">
        <f>86400*((IncFlowsCalibration1!$CU$187)^(1+1))*CU$1836</f>
        <v>31965.183121224534</v>
      </c>
      <c r="CV187">
        <f>86400*((IncFlowsCalibration1!$CV$187)^(1+1))*CV$1836</f>
        <v>24885.371263593352</v>
      </c>
      <c r="CW187">
        <f>86400*((IncFlowsCalibration1!$CW$187)^(1+1))*CW$1836</f>
        <v>114295.31524031029</v>
      </c>
      <c r="CX187">
        <f>86400*((IncFlowsCalibration1!$CX$187)^(1+1))*CX$1836</f>
        <v>2442.9414002961576</v>
      </c>
      <c r="CY187">
        <f>86400*((IncFlowsCalibration1!$CY$187)^(1+1))*CY$1836</f>
        <v>2105342.428340422</v>
      </c>
      <c r="CZ187">
        <f>86400*((IncFlowsCalibration1!$CZ$187)^(1+1))*CZ$1836</f>
        <v>375555.66776590043</v>
      </c>
      <c r="DA187">
        <f>86400*((IncFlowsCalibration1!$DA$187)^(1+1))*DA$1836</f>
        <v>21902.099563241616</v>
      </c>
      <c r="DB187">
        <f>86400*((IncFlowsCalibration1!$DB$187)^(1+1))*DB$1836</f>
        <v>58136.500420521079</v>
      </c>
      <c r="DC187">
        <f>86400*((IncFlowsCalibration1!$DC$187)^(1+1))*DC$1836</f>
        <v>976747.16560337774</v>
      </c>
      <c r="DD187">
        <f>86400*((IncFlowsCalibration1!$DD$187)^(1+1))*DD$1836</f>
        <v>389238.07400741038</v>
      </c>
      <c r="DE187">
        <f>86400*((IncFlowsCalibration1!$DE$187)^(1+1))*DE$1836</f>
        <v>63641.534104945837</v>
      </c>
      <c r="DF187">
        <f>86400*((IncFlowsCalibration1!$DF$187)^(1+1))*DF$1836</f>
        <v>47868.758902939226</v>
      </c>
      <c r="DG187">
        <f>86400*((IncFlowsCalibration1!$DG$187)^(1+1))*DG$1836</f>
        <v>181269.97666410191</v>
      </c>
      <c r="DH187">
        <f>86400*((IncFlowsCalibration1!$DH$187)^(1+1))*DH$1836</f>
        <v>173802.68463755774</v>
      </c>
      <c r="DI187">
        <f>86400*((IncFlowsCalibration1!$DI$187)^(1+1))*DI$1836</f>
        <v>1401216.2729935811</v>
      </c>
      <c r="DJ187">
        <f>86400*((IncFlowsCalibration1!$DJ$187)^(1+1))*DJ$1836</f>
        <v>158305.96358639537</v>
      </c>
      <c r="DK187">
        <f>86400*((IncFlowsCalibration1!$DK$187)^(1+1))*DK$1836</f>
        <v>623690.33727876516</v>
      </c>
      <c r="DL187">
        <f>86400*((IncFlowsCalibration1!$DL$187)^(1+1))*DL$1836</f>
        <v>70845.854342237697</v>
      </c>
      <c r="DM187">
        <f>86400*((IncFlowsCalibration1!$DM$187)^(1+1))*DM$1836</f>
        <v>981006.19806181511</v>
      </c>
      <c r="DN187">
        <f>86400*((IncFlowsCalibration1!$DN$187)^(1+1))*DN$1836</f>
        <v>113337.26962346987</v>
      </c>
      <c r="DO187">
        <f>86400*((IncFlowsCalibration1!$DO$187)^(1+1))*DO$1836</f>
        <v>1187178.8533601081</v>
      </c>
      <c r="DP187">
        <f>86400*((IncFlowsCalibration1!$DP$187)^(1+1))*DP$1836</f>
        <v>746672.3330753661</v>
      </c>
      <c r="DQ187">
        <f>86400*((IncFlowsCalibration1!$DQ$187)^(1+1))*DQ$1836</f>
        <v>670402.1791848233</v>
      </c>
      <c r="DR187">
        <f>86400*((IncFlowsCalibration1!$DR$187)^(1+1))*DR$1836</f>
        <v>7847523.856135007</v>
      </c>
      <c r="DS187">
        <f>86400*((IncFlowsCalibration1!$DS$187)^(1+1))*DS$1836</f>
        <v>0</v>
      </c>
      <c r="DT187">
        <f>86400*((IncFlowsCalibration1!$DT$187)^(1+1))*DT$1836</f>
        <v>1593030.9401246428</v>
      </c>
      <c r="DU187">
        <f>86400*((IncFlowsCalibration1!$DU$187)^(1+1))*DU$1836</f>
        <v>195771.050979286</v>
      </c>
      <c r="DV187">
        <f>86400*((IncFlowsCalibration1!$DV$187)^(1+1))*DV$1836</f>
        <v>86974.713281961886</v>
      </c>
      <c r="DW187">
        <f>86400*((IncFlowsCalibration1!$DW$187)^(1+1))*DW$1836</f>
        <v>25545.717876010844</v>
      </c>
      <c r="DX187">
        <f>86400*((IncFlowsCalibration1!$DX$187)^(1+1))*DX$1836</f>
        <v>79759.518052149404</v>
      </c>
      <c r="DY187">
        <f>86400*((IncFlowsCalibration1!$DY$187)^(1+1))*DY$1836</f>
        <v>18256.741394446362</v>
      </c>
      <c r="DZ187">
        <f>86400*((IncFlowsCalibration1!$DZ$187)^(1+1))*DZ$1836</f>
        <v>20657.882461357316</v>
      </c>
      <c r="EA187">
        <f>86400*((IncFlowsCalibration1!$EA$187)^(1+1))*EA$1836</f>
        <v>13847.333455003489</v>
      </c>
      <c r="EB187">
        <f>86400*((IncFlowsCalibration1!$EB$187)^(1+1))*EB$1836</f>
        <v>165800.83707263329</v>
      </c>
      <c r="EC187">
        <f>86400*((IncFlowsCalibration1!$EC$187)^(1+1))*EC$1836</f>
        <v>32533.931054253011</v>
      </c>
      <c r="ED187">
        <f>86400*((IncFlowsCalibration1!$ED$187)^(1+1))*ED$1836</f>
        <v>44903.597136608791</v>
      </c>
      <c r="EE187">
        <f>86400*((IncFlowsCalibration1!$EE$187)^(1+1))*EE$1836</f>
        <v>383252.52189345111</v>
      </c>
      <c r="EF187">
        <f>86400*((IncFlowsCalibration1!$EF$187)^(1+1))*EF$1836</f>
        <v>55071.785587761573</v>
      </c>
      <c r="EG187">
        <f>86400*((IncFlowsCalibration1!$EG$187)^(1+1))*EG$1836</f>
        <v>24930.143105322069</v>
      </c>
      <c r="EH187">
        <f>86400*((IncFlowsCalibration1!$EH$187)^(1+1))*EH$1836</f>
        <v>63117.643467411479</v>
      </c>
      <c r="EI187">
        <f>86400*((IncFlowsCalibration1!$EI$187)^(1+1))*EI$1836</f>
        <v>772197.27687901771</v>
      </c>
      <c r="EJ187">
        <f>86400*((IncFlowsCalibration1!$EJ$187)^(1+1))*EJ$1836</f>
        <v>92795.039386155884</v>
      </c>
    </row>
    <row r="188" spans="2:140" x14ac:dyDescent="0.2">
      <c r="B188">
        <f>86400*((IncFlowsCalibration1!$B$188)^(1+1))*B$1836</f>
        <v>904123.29266604141</v>
      </c>
      <c r="C188">
        <f>86400*((IncFlowsCalibration1!$C$188)^(1+1))*C$1836</f>
        <v>0</v>
      </c>
      <c r="D188">
        <f>86400*((IncFlowsCalibration1!$D$188)^(1+1))*D$1836</f>
        <v>0</v>
      </c>
      <c r="E188">
        <f>86400*((IncFlowsCalibration1!$E$188)^(1+1))*E$1836</f>
        <v>341452.45576066244</v>
      </c>
      <c r="F188">
        <f>86400*((IncFlowsCalibration1!$F$188)^(1+1))*F$1836</f>
        <v>0</v>
      </c>
      <c r="G188">
        <f>86400*((IncFlowsCalibration1!$G$188)^(1+1))*G$1836</f>
        <v>0</v>
      </c>
      <c r="H188">
        <f>86400*((IncFlowsCalibration1!$H$188)^(1+1))*H$1836</f>
        <v>0</v>
      </c>
      <c r="I188">
        <f>86400*((IncFlowsCalibration1!$I$188)^(1+1))*I$1836</f>
        <v>0</v>
      </c>
      <c r="J188">
        <f>86400*((IncFlowsCalibration1!$J$188)^(1+1))*J$1836</f>
        <v>0</v>
      </c>
      <c r="K188">
        <f>86400*((IncFlowsCalibration1!$K$188)^(1+1))*K$1836</f>
        <v>0</v>
      </c>
      <c r="L188">
        <f>86400*((IncFlowsCalibration1!$L$188)^(1+1))*L$1836</f>
        <v>0</v>
      </c>
      <c r="M188">
        <f>86400*((IncFlowsCalibration1!$M$188)^(1+1))*M$1836</f>
        <v>0</v>
      </c>
      <c r="N188">
        <f>86400*((IncFlowsCalibration1!$N$188)^(1+1))*N$1836</f>
        <v>0</v>
      </c>
      <c r="O188">
        <f>86400*((IncFlowsCalibration1!$O$188)^(1+1))*O$1836</f>
        <v>0</v>
      </c>
      <c r="P188">
        <f>86400*((IncFlowsCalibration1!$P$188)^(1+1))*P$1836</f>
        <v>0</v>
      </c>
      <c r="Q188">
        <f>86400*((IncFlowsCalibration1!$Q$188)^(1+1))*Q$1836</f>
        <v>0</v>
      </c>
      <c r="R188">
        <f>86400*((IncFlowsCalibration1!$R$188)^(1+1))*R$1836</f>
        <v>0</v>
      </c>
      <c r="S188">
        <f>86400*((IncFlowsCalibration1!$S$188)^(1+1))*S$1836</f>
        <v>0</v>
      </c>
      <c r="T188">
        <f>86400*((IncFlowsCalibration1!$T$188)^(1+1))*T$1836</f>
        <v>0</v>
      </c>
      <c r="U188">
        <f>86400*((IncFlowsCalibration1!$U$188)^(1+1))*U$1836</f>
        <v>0</v>
      </c>
      <c r="V188">
        <f>86400*((IncFlowsCalibration1!$V$188)^(1+1))*V$1836</f>
        <v>0</v>
      </c>
      <c r="W188">
        <f>86400*((IncFlowsCalibration1!$W$188)^(1+1))*W$1836</f>
        <v>0</v>
      </c>
      <c r="X188">
        <f>86400*((IncFlowsCalibration1!$X$188)^(1+1))*X$1836</f>
        <v>0</v>
      </c>
      <c r="Y188">
        <f>86400*((IncFlowsCalibration1!$Y$188)^(1+1))*Y$1836</f>
        <v>0</v>
      </c>
      <c r="Z188">
        <f>86400*((IncFlowsCalibration1!$Z$188)^(1+1))*Z$1836</f>
        <v>0</v>
      </c>
      <c r="AA188">
        <f>86400*((IncFlowsCalibration1!$AA$188)^(1+1))*AA$1836</f>
        <v>0</v>
      </c>
      <c r="AB188">
        <f>86400*((IncFlowsCalibration1!$AB$188)^(1+1))*AB$1836</f>
        <v>0</v>
      </c>
      <c r="AC188">
        <f>86400*((IncFlowsCalibration1!$AC$188)^(1+1))*AC$1836</f>
        <v>0</v>
      </c>
      <c r="AD188">
        <f>86400*((IncFlowsCalibration1!$AD$188)^(1+1))*AD$1836</f>
        <v>231450.48610245818</v>
      </c>
      <c r="AE188">
        <f>86400*((IncFlowsCalibration1!$AE$188)^(1+1))*AE$1836</f>
        <v>1879846.7817774224</v>
      </c>
      <c r="AF188">
        <f>86400*((IncFlowsCalibration1!$AF$188)^(1+1))*AF$1836</f>
        <v>0</v>
      </c>
      <c r="AG188">
        <f>86400*((IncFlowsCalibration1!$AG$188)^(1+1))*AG$1836</f>
        <v>0</v>
      </c>
      <c r="AH188">
        <f>86400*((IncFlowsCalibration1!$AH$188)^(1+1))*AH$1836</f>
        <v>0</v>
      </c>
      <c r="AI188">
        <f>86400*((IncFlowsCalibration1!$AI$188)^(1+1))*AI$1836</f>
        <v>341904.23143432406</v>
      </c>
      <c r="AJ188">
        <f>86400*((IncFlowsCalibration1!$AJ$188)^(1+1))*AJ$1836</f>
        <v>0</v>
      </c>
      <c r="AK188">
        <f>86400*((IncFlowsCalibration1!$AK$188)^(1+1))*AK$1836</f>
        <v>836092.06436855008</v>
      </c>
      <c r="AL188">
        <f>86400*((IncFlowsCalibration1!$AL$188)^(1+1))*AL$1836</f>
        <v>0</v>
      </c>
      <c r="AM188">
        <f>86400*((IncFlowsCalibration1!$AM$188)^(1+1))*AM$1836</f>
        <v>0</v>
      </c>
      <c r="AN188">
        <f>86400*((IncFlowsCalibration1!$AN$188)^(1+1))*AN$1836</f>
        <v>0</v>
      </c>
      <c r="AO188">
        <f>86400*((IncFlowsCalibration1!$AO$188)^(1+1))*AO$1836</f>
        <v>0</v>
      </c>
      <c r="AP188">
        <f>86400*((IncFlowsCalibration1!$AP$188)^(1+1))*AP$1836</f>
        <v>0</v>
      </c>
      <c r="AQ188">
        <f>86400*((IncFlowsCalibration1!$AQ$188)^(1+1))*AQ$1836</f>
        <v>0</v>
      </c>
      <c r="AR188">
        <f>86400*((IncFlowsCalibration1!$AR$188)^(1+1))*AR$1836</f>
        <v>0</v>
      </c>
      <c r="AS188">
        <f>86400*((IncFlowsCalibration1!$AS$188)^(1+1))*AS$1836</f>
        <v>0</v>
      </c>
      <c r="AT188">
        <f>86400*((IncFlowsCalibration1!$AT$188)^(1+1))*AT$1836</f>
        <v>0</v>
      </c>
      <c r="AU188">
        <f>86400*((IncFlowsCalibration1!$AU$188)^(1+1))*AU$1836</f>
        <v>0</v>
      </c>
      <c r="AV188">
        <f>86400*((IncFlowsCalibration1!$AV$188)^(1+1))*AV$1836</f>
        <v>0</v>
      </c>
      <c r="AW188">
        <f>86400*((IncFlowsCalibration1!$AW$188)^(1+1))*AW$1836</f>
        <v>0</v>
      </c>
      <c r="AX188">
        <f>86400*((IncFlowsCalibration1!$AX$188)^(1+1))*AX$1836</f>
        <v>0</v>
      </c>
      <c r="AY188">
        <f>86400*((IncFlowsCalibration1!$AY$188)^(1+1))*AY$1836</f>
        <v>0</v>
      </c>
      <c r="AZ188">
        <f>86400*((IncFlowsCalibration1!$AZ$188)^(1+1))*AZ$1836</f>
        <v>0</v>
      </c>
      <c r="BA188">
        <f>86400*((IncFlowsCalibration1!$BA$188)^(1+1))*BA$1836</f>
        <v>0</v>
      </c>
      <c r="BB188">
        <f>86400*((IncFlowsCalibration1!$BB$188)^(1+1))*BB$1836</f>
        <v>0</v>
      </c>
      <c r="BC188">
        <f>86400*((IncFlowsCalibration1!$BC$188)^(1+1))*BC$1836</f>
        <v>0</v>
      </c>
      <c r="BD188">
        <f>86400*((IncFlowsCalibration1!$BD$188)^(1+1))*BD$1836</f>
        <v>0</v>
      </c>
      <c r="BE188">
        <f>86400*((IncFlowsCalibration1!$BE$188)^(1+1))*BE$1836</f>
        <v>0</v>
      </c>
      <c r="BF188">
        <f>86400*((IncFlowsCalibration1!$BF$188)^(1+1))*BF$1836</f>
        <v>0</v>
      </c>
      <c r="BG188">
        <f>86400*((IncFlowsCalibration1!$BG$188)^(1+1))*BG$1836</f>
        <v>0</v>
      </c>
      <c r="BH188">
        <f>86400*((IncFlowsCalibration1!$BH$188)^(1+1))*BH$1836</f>
        <v>0</v>
      </c>
      <c r="BI188">
        <f>86400*((IncFlowsCalibration1!$BI$188)^(1+1))*BI$1836</f>
        <v>0</v>
      </c>
      <c r="BJ188">
        <f>86400*((IncFlowsCalibration1!$BJ$188)^(1+1))*BJ$1836</f>
        <v>0</v>
      </c>
      <c r="BK188">
        <f>86400*((IncFlowsCalibration1!$BK$188)^(1+1))*BK$1836</f>
        <v>0</v>
      </c>
      <c r="BL188">
        <f>86400*((IncFlowsCalibration1!$BL$188)^(1+1))*BL$1836</f>
        <v>0</v>
      </c>
      <c r="BM188">
        <f>86400*((IncFlowsCalibration1!$BM$188)^(1+1))*BM$1836</f>
        <v>0</v>
      </c>
      <c r="BN188">
        <f>86400*((IncFlowsCalibration1!$BN$188)^(1+1))*BN$1836</f>
        <v>0</v>
      </c>
      <c r="BO188">
        <f>86400*((IncFlowsCalibration1!$BO$188)^(1+1))*BO$1836</f>
        <v>0</v>
      </c>
      <c r="BP188">
        <f>86400*((IncFlowsCalibration1!$BP$188)^(1+1))*BP$1836</f>
        <v>0</v>
      </c>
      <c r="BQ188">
        <f>86400*((IncFlowsCalibration1!$BQ$188)^(1+1))*BQ$1836</f>
        <v>0</v>
      </c>
      <c r="BR188">
        <f>86400*((IncFlowsCalibration1!$BR$188)^(1+1))*BR$1836</f>
        <v>0</v>
      </c>
      <c r="BS188">
        <f>86400*((IncFlowsCalibration1!$BS$188)^(1+1))*BS$1836</f>
        <v>0</v>
      </c>
      <c r="BT188">
        <f>86400*((IncFlowsCalibration1!$BT$188)^(1+1))*BT$1836</f>
        <v>0</v>
      </c>
      <c r="BU188">
        <f>86400*((IncFlowsCalibration1!$BU$188)^(1+1))*BU$1836</f>
        <v>0</v>
      </c>
      <c r="BV188">
        <f>86400*((IncFlowsCalibration1!$BV$188)^(1+1))*BV$1836</f>
        <v>0</v>
      </c>
      <c r="BW188">
        <f>86400*((IncFlowsCalibration1!$BW$188)^(1+1))*BW$1836</f>
        <v>0</v>
      </c>
      <c r="BX188">
        <f>86400*((IncFlowsCalibration1!$BX$188)^(1+1))*BX$1836</f>
        <v>0</v>
      </c>
      <c r="BY188">
        <f>86400*((IncFlowsCalibration1!$BY$188)^(1+1))*BY$1836</f>
        <v>0</v>
      </c>
      <c r="BZ188">
        <f>86400*((IncFlowsCalibration1!$BZ$188)^(1+1))*BZ$1836</f>
        <v>0</v>
      </c>
      <c r="CA188">
        <f>86400*((IncFlowsCalibration1!$CA$188)^(1+1))*CA$1836</f>
        <v>0</v>
      </c>
      <c r="CB188">
        <f>86400*((IncFlowsCalibration1!$CB$188)^(1+1))*CB$1836</f>
        <v>0</v>
      </c>
      <c r="CC188">
        <f>86400*((IncFlowsCalibration1!$CC$188)^(1+1))*CC$1836</f>
        <v>0</v>
      </c>
      <c r="CD188">
        <f>86400*((IncFlowsCalibration1!$CD$188)^(1+1))*CD$1836</f>
        <v>0</v>
      </c>
      <c r="CE188">
        <f>86400*((IncFlowsCalibration1!$CE$188)^(1+1))*CE$1836</f>
        <v>0</v>
      </c>
      <c r="CF188">
        <f>86400*((IncFlowsCalibration1!$CF$188)^(1+1))*CF$1836</f>
        <v>0</v>
      </c>
      <c r="CG188">
        <f>86400*((IncFlowsCalibration1!$CG$188)^(1+1))*CG$1836</f>
        <v>0</v>
      </c>
      <c r="CH188">
        <f>86400*((IncFlowsCalibration1!$CH$188)^(1+1))*CH$1836</f>
        <v>0</v>
      </c>
      <c r="CI188">
        <f>86400*((IncFlowsCalibration1!$CI$188)^(1+1))*CI$1836</f>
        <v>0</v>
      </c>
      <c r="CJ188">
        <f>86400*((IncFlowsCalibration1!$CJ$188)^(1+1))*CJ$1836</f>
        <v>0</v>
      </c>
      <c r="CK188">
        <f>86400*((IncFlowsCalibration1!$CK$188)^(1+1))*CK$1836</f>
        <v>613059.90814820456</v>
      </c>
      <c r="CL188">
        <f>86400*((IncFlowsCalibration1!$CL$188)^(1+1))*CL$1836</f>
        <v>0</v>
      </c>
      <c r="CM188">
        <f>86400*((IncFlowsCalibration1!$CM$188)^(1+1))*CM$1836</f>
        <v>0</v>
      </c>
      <c r="CN188">
        <f>86400*((IncFlowsCalibration1!$CN$188)^(1+1))*CN$1836</f>
        <v>0</v>
      </c>
      <c r="CO188">
        <f>86400*((IncFlowsCalibration1!$CO$188)^(1+1))*CO$1836</f>
        <v>0</v>
      </c>
      <c r="CP188">
        <f>86400*((IncFlowsCalibration1!$CP$188)^(1+1))*CP$1836</f>
        <v>0</v>
      </c>
      <c r="CQ188">
        <f>86400*((IncFlowsCalibration1!$CQ$188)^(1+1))*CQ$1836</f>
        <v>0</v>
      </c>
      <c r="CR188">
        <f>86400*((IncFlowsCalibration1!$CR$188)^(1+1))*CR$1836</f>
        <v>3985954.3063372211</v>
      </c>
      <c r="CS188">
        <f>86400*((IncFlowsCalibration1!$CS$188)^(1+1))*CS$1836</f>
        <v>8367.8456529766627</v>
      </c>
      <c r="CT188">
        <f>86400*((IncFlowsCalibration1!$CT$188)^(1+1))*CT$1836</f>
        <v>281433.10244877986</v>
      </c>
      <c r="CU188">
        <f>86400*((IncFlowsCalibration1!$CU$188)^(1+1))*CU$1836</f>
        <v>31393.206698560512</v>
      </c>
      <c r="CV188">
        <f>86400*((IncFlowsCalibration1!$CV$188)^(1+1))*CV$1836</f>
        <v>22684.597595326042</v>
      </c>
      <c r="CW188">
        <f>86400*((IncFlowsCalibration1!$CW$188)^(1+1))*CW$1836</f>
        <v>104186.80345553762</v>
      </c>
      <c r="CX188">
        <f>86400*((IncFlowsCalibration1!$CX$188)^(1+1))*CX$1836</f>
        <v>2427.5232209976757</v>
      </c>
      <c r="CY188">
        <f>86400*((IncFlowsCalibration1!$CY$188)^(1+1))*CY$1836</f>
        <v>1840880.0374848461</v>
      </c>
      <c r="CZ188">
        <f>86400*((IncFlowsCalibration1!$CZ$188)^(1+1))*CZ$1836</f>
        <v>252080.7497661105</v>
      </c>
      <c r="DA188">
        <f>86400*((IncFlowsCalibration1!$DA$188)^(1+1))*DA$1836</f>
        <v>4756.3126169082634</v>
      </c>
      <c r="DB188">
        <f>86400*((IncFlowsCalibration1!$DB$188)^(1+1))*DB$1836</f>
        <v>57785.127304982168</v>
      </c>
      <c r="DC188">
        <f>86400*((IncFlowsCalibration1!$DC$188)^(1+1))*DC$1836</f>
        <v>825447.20767410088</v>
      </c>
      <c r="DD188">
        <f>86400*((IncFlowsCalibration1!$DD$188)^(1+1))*DD$1836</f>
        <v>611637.67533816246</v>
      </c>
      <c r="DE188">
        <f>86400*((IncFlowsCalibration1!$DE$188)^(1+1))*DE$1836</f>
        <v>74963.359171155898</v>
      </c>
      <c r="DF188">
        <f>86400*((IncFlowsCalibration1!$DF$188)^(1+1))*DF$1836</f>
        <v>44709.093470773201</v>
      </c>
      <c r="DG188">
        <f>86400*((IncFlowsCalibration1!$DG$188)^(1+1))*DG$1836</f>
        <v>137928.93761243479</v>
      </c>
      <c r="DH188">
        <f>86400*((IncFlowsCalibration1!$DH$188)^(1+1))*DH$1836</f>
        <v>152029.45050266755</v>
      </c>
      <c r="DI188">
        <f>86400*((IncFlowsCalibration1!$DI$188)^(1+1))*DI$1836</f>
        <v>1310748.2534395435</v>
      </c>
      <c r="DJ188">
        <f>86400*((IncFlowsCalibration1!$DJ$188)^(1+1))*DJ$1836</f>
        <v>157349.1729431439</v>
      </c>
      <c r="DK188">
        <f>86400*((IncFlowsCalibration1!$DK$188)^(1+1))*DK$1836</f>
        <v>1909149.4301585923</v>
      </c>
      <c r="DL188">
        <f>86400*((IncFlowsCalibration1!$DL$188)^(1+1))*DL$1836</f>
        <v>228379.84077341508</v>
      </c>
      <c r="DM188">
        <f>86400*((IncFlowsCalibration1!$DM$188)^(1+1))*DM$1836</f>
        <v>1679753.0368051345</v>
      </c>
      <c r="DN188">
        <f>86400*((IncFlowsCalibration1!$DN$188)^(1+1))*DN$1836</f>
        <v>278184.93886340706</v>
      </c>
      <c r="DO188">
        <f>86400*((IncFlowsCalibration1!$DO$188)^(1+1))*DO$1836</f>
        <v>1395227.6713308059</v>
      </c>
      <c r="DP188">
        <f>86400*((IncFlowsCalibration1!$DP$188)^(1+1))*DP$1836</f>
        <v>687919.9699679818</v>
      </c>
      <c r="DQ188">
        <f>86400*((IncFlowsCalibration1!$DQ$188)^(1+1))*DQ$1836</f>
        <v>441941.02159288502</v>
      </c>
      <c r="DR188">
        <f>86400*((IncFlowsCalibration1!$DR$188)^(1+1))*DR$1836</f>
        <v>5999724.2072446495</v>
      </c>
      <c r="DS188">
        <f>86400*((IncFlowsCalibration1!$DS$188)^(1+1))*DS$1836</f>
        <v>0</v>
      </c>
      <c r="DT188">
        <f>86400*((IncFlowsCalibration1!$DT$188)^(1+1))*DT$1836</f>
        <v>1432489.2001381482</v>
      </c>
      <c r="DU188">
        <f>86400*((IncFlowsCalibration1!$DU$188)^(1+1))*DU$1836</f>
        <v>149378.54370377964</v>
      </c>
      <c r="DV188">
        <f>86400*((IncFlowsCalibration1!$DV$188)^(1+1))*DV$1836</f>
        <v>65303.331654588823</v>
      </c>
      <c r="DW188">
        <f>86400*((IncFlowsCalibration1!$DW$188)^(1+1))*DW$1836</f>
        <v>82349.594319115931</v>
      </c>
      <c r="DX188">
        <f>86400*((IncFlowsCalibration1!$DX$188)^(1+1))*DX$1836</f>
        <v>79277.456865990127</v>
      </c>
      <c r="DY188">
        <f>86400*((IncFlowsCalibration1!$DY$188)^(1+1))*DY$1836</f>
        <v>18146.39887198709</v>
      </c>
      <c r="DZ188">
        <f>86400*((IncFlowsCalibration1!$DZ$188)^(1+1))*DZ$1836</f>
        <v>60876.825164140086</v>
      </c>
      <c r="EA188">
        <f>86400*((IncFlowsCalibration1!$EA$188)^(1+1))*EA$1836</f>
        <v>10877.843528628251</v>
      </c>
      <c r="EB188">
        <f>86400*((IncFlowsCalibration1!$EB$188)^(1+1))*EB$1836</f>
        <v>193355.2699293218</v>
      </c>
      <c r="EC188">
        <f>86400*((IncFlowsCalibration1!$EC$188)^(1+1))*EC$1836</f>
        <v>25557.181463127203</v>
      </c>
      <c r="ED188">
        <f>86400*((IncFlowsCalibration1!$ED$188)^(1+1))*ED$1836</f>
        <v>35274.236638005998</v>
      </c>
      <c r="EE188">
        <f>86400*((IncFlowsCalibration1!$EE$188)^(1+1))*EE$1836</f>
        <v>469307.77027841762</v>
      </c>
      <c r="EF188">
        <f>86400*((IncFlowsCalibration1!$EF$188)^(1+1))*EF$1836</f>
        <v>54716.607290009597</v>
      </c>
      <c r="EG188">
        <f>86400*((IncFlowsCalibration1!$EG$188)^(1+1))*EG$1836</f>
        <v>23121.762614042214</v>
      </c>
      <c r="EH188">
        <f>86400*((IncFlowsCalibration1!$EH$188)^(1+1))*EH$1836</f>
        <v>54185.507652216824</v>
      </c>
      <c r="EI188">
        <f>86400*((IncFlowsCalibration1!$EI$188)^(1+1))*EI$1836</f>
        <v>706172.89356067218</v>
      </c>
      <c r="EJ188">
        <f>86400*((IncFlowsCalibration1!$EJ$188)^(1+1))*EJ$1836</f>
        <v>87817.907930628746</v>
      </c>
    </row>
    <row r="189" spans="2:140" x14ac:dyDescent="0.2">
      <c r="B189">
        <f>86400*((IncFlowsCalibration1!$B$189)^(1+1))*B$1836</f>
        <v>1217738.7663715926</v>
      </c>
      <c r="C189">
        <f>86400*((IncFlowsCalibration1!$C$189)^(1+1))*C$1836</f>
        <v>0</v>
      </c>
      <c r="D189">
        <f>86400*((IncFlowsCalibration1!$D$189)^(1+1))*D$1836</f>
        <v>0</v>
      </c>
      <c r="E189">
        <f>86400*((IncFlowsCalibration1!$E$189)^(1+1))*E$1836</f>
        <v>327533.51032138016</v>
      </c>
      <c r="F189">
        <f>86400*((IncFlowsCalibration1!$F$189)^(1+1))*F$1836</f>
        <v>0</v>
      </c>
      <c r="G189">
        <f>86400*((IncFlowsCalibration1!$G$189)^(1+1))*G$1836</f>
        <v>0</v>
      </c>
      <c r="H189">
        <f>86400*((IncFlowsCalibration1!$H$189)^(1+1))*H$1836</f>
        <v>0</v>
      </c>
      <c r="I189">
        <f>86400*((IncFlowsCalibration1!$I$189)^(1+1))*I$1836</f>
        <v>0</v>
      </c>
      <c r="J189">
        <f>86400*((IncFlowsCalibration1!$J$189)^(1+1))*J$1836</f>
        <v>0</v>
      </c>
      <c r="K189">
        <f>86400*((IncFlowsCalibration1!$K$189)^(1+1))*K$1836</f>
        <v>0</v>
      </c>
      <c r="L189">
        <f>86400*((IncFlowsCalibration1!$L$189)^(1+1))*L$1836</f>
        <v>0</v>
      </c>
      <c r="M189">
        <f>86400*((IncFlowsCalibration1!$M$189)^(1+1))*M$1836</f>
        <v>0</v>
      </c>
      <c r="N189">
        <f>86400*((IncFlowsCalibration1!$N$189)^(1+1))*N$1836</f>
        <v>0</v>
      </c>
      <c r="O189">
        <f>86400*((IncFlowsCalibration1!$O$189)^(1+1))*O$1836</f>
        <v>0</v>
      </c>
      <c r="P189">
        <f>86400*((IncFlowsCalibration1!$P$189)^(1+1))*P$1836</f>
        <v>0</v>
      </c>
      <c r="Q189">
        <f>86400*((IncFlowsCalibration1!$Q$189)^(1+1))*Q$1836</f>
        <v>0</v>
      </c>
      <c r="R189">
        <f>86400*((IncFlowsCalibration1!$R$189)^(1+1))*R$1836</f>
        <v>0</v>
      </c>
      <c r="S189">
        <f>86400*((IncFlowsCalibration1!$S$189)^(1+1))*S$1836</f>
        <v>0</v>
      </c>
      <c r="T189">
        <f>86400*((IncFlowsCalibration1!$T$189)^(1+1))*T$1836</f>
        <v>0</v>
      </c>
      <c r="U189">
        <f>86400*((IncFlowsCalibration1!$U$189)^(1+1))*U$1836</f>
        <v>0</v>
      </c>
      <c r="V189">
        <f>86400*((IncFlowsCalibration1!$V$189)^(1+1))*V$1836</f>
        <v>0</v>
      </c>
      <c r="W189">
        <f>86400*((IncFlowsCalibration1!$W$189)^(1+1))*W$1836</f>
        <v>0</v>
      </c>
      <c r="X189">
        <f>86400*((IncFlowsCalibration1!$X$189)^(1+1))*X$1836</f>
        <v>0</v>
      </c>
      <c r="Y189">
        <f>86400*((IncFlowsCalibration1!$Y$189)^(1+1))*Y$1836</f>
        <v>0</v>
      </c>
      <c r="Z189">
        <f>86400*((IncFlowsCalibration1!$Z$189)^(1+1))*Z$1836</f>
        <v>0</v>
      </c>
      <c r="AA189">
        <f>86400*((IncFlowsCalibration1!$AA$189)^(1+1))*AA$1836</f>
        <v>0</v>
      </c>
      <c r="AB189">
        <f>86400*((IncFlowsCalibration1!$AB$189)^(1+1))*AB$1836</f>
        <v>0</v>
      </c>
      <c r="AC189">
        <f>86400*((IncFlowsCalibration1!$AC$189)^(1+1))*AC$1836</f>
        <v>0</v>
      </c>
      <c r="AD189">
        <f>86400*((IncFlowsCalibration1!$AD$189)^(1+1))*AD$1836</f>
        <v>1601135.5656265302</v>
      </c>
      <c r="AE189">
        <f>86400*((IncFlowsCalibration1!$AE$189)^(1+1))*AE$1836</f>
        <v>3433977.8657143647</v>
      </c>
      <c r="AF189">
        <f>86400*((IncFlowsCalibration1!$AF$189)^(1+1))*AF$1836</f>
        <v>0</v>
      </c>
      <c r="AG189">
        <f>86400*((IncFlowsCalibration1!$AG$189)^(1+1))*AG$1836</f>
        <v>0</v>
      </c>
      <c r="AH189">
        <f>86400*((IncFlowsCalibration1!$AH$189)^(1+1))*AH$1836</f>
        <v>0</v>
      </c>
      <c r="AI189">
        <f>86400*((IncFlowsCalibration1!$AI$189)^(1+1))*AI$1836</f>
        <v>432297.35170086852</v>
      </c>
      <c r="AJ189">
        <f>86400*((IncFlowsCalibration1!$AJ$189)^(1+1))*AJ$1836</f>
        <v>0</v>
      </c>
      <c r="AK189">
        <f>86400*((IncFlowsCalibration1!$AK$189)^(1+1))*AK$1836</f>
        <v>1167430.2215308405</v>
      </c>
      <c r="AL189">
        <f>86400*((IncFlowsCalibration1!$AL$189)^(1+1))*AL$1836</f>
        <v>0</v>
      </c>
      <c r="AM189">
        <f>86400*((IncFlowsCalibration1!$AM$189)^(1+1))*AM$1836</f>
        <v>0</v>
      </c>
      <c r="AN189">
        <f>86400*((IncFlowsCalibration1!$AN$189)^(1+1))*AN$1836</f>
        <v>0</v>
      </c>
      <c r="AO189">
        <f>86400*((IncFlowsCalibration1!$AO$189)^(1+1))*AO$1836</f>
        <v>0</v>
      </c>
      <c r="AP189">
        <f>86400*((IncFlowsCalibration1!$AP$189)^(1+1))*AP$1836</f>
        <v>0</v>
      </c>
      <c r="AQ189">
        <f>86400*((IncFlowsCalibration1!$AQ$189)^(1+1))*AQ$1836</f>
        <v>0</v>
      </c>
      <c r="AR189">
        <f>86400*((IncFlowsCalibration1!$AR$189)^(1+1))*AR$1836</f>
        <v>0</v>
      </c>
      <c r="AS189">
        <f>86400*((IncFlowsCalibration1!$AS$189)^(1+1))*AS$1836</f>
        <v>0</v>
      </c>
      <c r="AT189">
        <f>86400*((IncFlowsCalibration1!$AT$189)^(1+1))*AT$1836</f>
        <v>0</v>
      </c>
      <c r="AU189">
        <f>86400*((IncFlowsCalibration1!$AU$189)^(1+1))*AU$1836</f>
        <v>0</v>
      </c>
      <c r="AV189">
        <f>86400*((IncFlowsCalibration1!$AV$189)^(1+1))*AV$1836</f>
        <v>0</v>
      </c>
      <c r="AW189">
        <f>86400*((IncFlowsCalibration1!$AW$189)^(1+1))*AW$1836</f>
        <v>0</v>
      </c>
      <c r="AX189">
        <f>86400*((IncFlowsCalibration1!$AX$189)^(1+1))*AX$1836</f>
        <v>0</v>
      </c>
      <c r="AY189">
        <f>86400*((IncFlowsCalibration1!$AY$189)^(1+1))*AY$1836</f>
        <v>0</v>
      </c>
      <c r="AZ189">
        <f>86400*((IncFlowsCalibration1!$AZ$189)^(1+1))*AZ$1836</f>
        <v>0</v>
      </c>
      <c r="BA189">
        <f>86400*((IncFlowsCalibration1!$BA$189)^(1+1))*BA$1836</f>
        <v>0</v>
      </c>
      <c r="BB189">
        <f>86400*((IncFlowsCalibration1!$BB$189)^(1+1))*BB$1836</f>
        <v>0</v>
      </c>
      <c r="BC189">
        <f>86400*((IncFlowsCalibration1!$BC$189)^(1+1))*BC$1836</f>
        <v>0</v>
      </c>
      <c r="BD189">
        <f>86400*((IncFlowsCalibration1!$BD$189)^(1+1))*BD$1836</f>
        <v>0</v>
      </c>
      <c r="BE189">
        <f>86400*((IncFlowsCalibration1!$BE$189)^(1+1))*BE$1836</f>
        <v>0</v>
      </c>
      <c r="BF189">
        <f>86400*((IncFlowsCalibration1!$BF$189)^(1+1))*BF$1836</f>
        <v>0</v>
      </c>
      <c r="BG189">
        <f>86400*((IncFlowsCalibration1!$BG$189)^(1+1))*BG$1836</f>
        <v>0</v>
      </c>
      <c r="BH189">
        <f>86400*((IncFlowsCalibration1!$BH$189)^(1+1))*BH$1836</f>
        <v>0</v>
      </c>
      <c r="BI189">
        <f>86400*((IncFlowsCalibration1!$BI$189)^(1+1))*BI$1836</f>
        <v>0</v>
      </c>
      <c r="BJ189">
        <f>86400*((IncFlowsCalibration1!$BJ$189)^(1+1))*BJ$1836</f>
        <v>0</v>
      </c>
      <c r="BK189">
        <f>86400*((IncFlowsCalibration1!$BK$189)^(1+1))*BK$1836</f>
        <v>0</v>
      </c>
      <c r="BL189">
        <f>86400*((IncFlowsCalibration1!$BL$189)^(1+1))*BL$1836</f>
        <v>0</v>
      </c>
      <c r="BM189">
        <f>86400*((IncFlowsCalibration1!$BM$189)^(1+1))*BM$1836</f>
        <v>0</v>
      </c>
      <c r="BN189">
        <f>86400*((IncFlowsCalibration1!$BN$189)^(1+1))*BN$1836</f>
        <v>0</v>
      </c>
      <c r="BO189">
        <f>86400*((IncFlowsCalibration1!$BO$189)^(1+1))*BO$1836</f>
        <v>0</v>
      </c>
      <c r="BP189">
        <f>86400*((IncFlowsCalibration1!$BP$189)^(1+1))*BP$1836</f>
        <v>0</v>
      </c>
      <c r="BQ189">
        <f>86400*((IncFlowsCalibration1!$BQ$189)^(1+1))*BQ$1836</f>
        <v>0</v>
      </c>
      <c r="BR189">
        <f>86400*((IncFlowsCalibration1!$BR$189)^(1+1))*BR$1836</f>
        <v>0</v>
      </c>
      <c r="BS189">
        <f>86400*((IncFlowsCalibration1!$BS$189)^(1+1))*BS$1836</f>
        <v>0</v>
      </c>
      <c r="BT189">
        <f>86400*((IncFlowsCalibration1!$BT$189)^(1+1))*BT$1836</f>
        <v>0</v>
      </c>
      <c r="BU189">
        <f>86400*((IncFlowsCalibration1!$BU$189)^(1+1))*BU$1836</f>
        <v>0</v>
      </c>
      <c r="BV189">
        <f>86400*((IncFlowsCalibration1!$BV$189)^(1+1))*BV$1836</f>
        <v>0</v>
      </c>
      <c r="BW189">
        <f>86400*((IncFlowsCalibration1!$BW$189)^(1+1))*BW$1836</f>
        <v>0</v>
      </c>
      <c r="BX189">
        <f>86400*((IncFlowsCalibration1!$BX$189)^(1+1))*BX$1836</f>
        <v>0</v>
      </c>
      <c r="BY189">
        <f>86400*((IncFlowsCalibration1!$BY$189)^(1+1))*BY$1836</f>
        <v>0</v>
      </c>
      <c r="BZ189">
        <f>86400*((IncFlowsCalibration1!$BZ$189)^(1+1))*BZ$1836</f>
        <v>0</v>
      </c>
      <c r="CA189">
        <f>86400*((IncFlowsCalibration1!$CA$189)^(1+1))*CA$1836</f>
        <v>0</v>
      </c>
      <c r="CB189">
        <f>86400*((IncFlowsCalibration1!$CB$189)^(1+1))*CB$1836</f>
        <v>0</v>
      </c>
      <c r="CC189">
        <f>86400*((IncFlowsCalibration1!$CC$189)^(1+1))*CC$1836</f>
        <v>0</v>
      </c>
      <c r="CD189">
        <f>86400*((IncFlowsCalibration1!$CD$189)^(1+1))*CD$1836</f>
        <v>0</v>
      </c>
      <c r="CE189">
        <f>86400*((IncFlowsCalibration1!$CE$189)^(1+1))*CE$1836</f>
        <v>0</v>
      </c>
      <c r="CF189">
        <f>86400*((IncFlowsCalibration1!$CF$189)^(1+1))*CF$1836</f>
        <v>0</v>
      </c>
      <c r="CG189">
        <f>86400*((IncFlowsCalibration1!$CG$189)^(1+1))*CG$1836</f>
        <v>0</v>
      </c>
      <c r="CH189">
        <f>86400*((IncFlowsCalibration1!$CH$189)^(1+1))*CH$1836</f>
        <v>0</v>
      </c>
      <c r="CI189">
        <f>86400*((IncFlowsCalibration1!$CI$189)^(1+1))*CI$1836</f>
        <v>0</v>
      </c>
      <c r="CJ189">
        <f>86400*((IncFlowsCalibration1!$CJ$189)^(1+1))*CJ$1836</f>
        <v>0</v>
      </c>
      <c r="CK189">
        <f>86400*((IncFlowsCalibration1!$CK$189)^(1+1))*CK$1836</f>
        <v>720477.74837921991</v>
      </c>
      <c r="CL189">
        <f>86400*((IncFlowsCalibration1!$CL$189)^(1+1))*CL$1836</f>
        <v>0</v>
      </c>
      <c r="CM189">
        <f>86400*((IncFlowsCalibration1!$CM$189)^(1+1))*CM$1836</f>
        <v>0</v>
      </c>
      <c r="CN189">
        <f>86400*((IncFlowsCalibration1!$CN$189)^(1+1))*CN$1836</f>
        <v>0</v>
      </c>
      <c r="CO189">
        <f>86400*((IncFlowsCalibration1!$CO$189)^(1+1))*CO$1836</f>
        <v>0</v>
      </c>
      <c r="CP189">
        <f>86400*((IncFlowsCalibration1!$CP$189)^(1+1))*CP$1836</f>
        <v>0</v>
      </c>
      <c r="CQ189">
        <f>86400*((IncFlowsCalibration1!$CQ$189)^(1+1))*CQ$1836</f>
        <v>0</v>
      </c>
      <c r="CR189">
        <f>86400*((IncFlowsCalibration1!$CR$189)^(1+1))*CR$1836</f>
        <v>4379719.6878957916</v>
      </c>
      <c r="CS189">
        <f>86400*((IncFlowsCalibration1!$CS$189)^(1+1))*CS$1836</f>
        <v>92104.749010758911</v>
      </c>
      <c r="CT189">
        <f>86400*((IncFlowsCalibration1!$CT$189)^(1+1))*CT$1836</f>
        <v>287852.40582208504</v>
      </c>
      <c r="CU189">
        <f>86400*((IncFlowsCalibration1!$CU$189)^(1+1))*CU$1836</f>
        <v>32128.220764773014</v>
      </c>
      <c r="CV189">
        <f>86400*((IncFlowsCalibration1!$CV$189)^(1+1))*CV$1836</f>
        <v>187471.68268908269</v>
      </c>
      <c r="CW189">
        <f>86400*((IncFlowsCalibration1!$CW$189)^(1+1))*CW$1836</f>
        <v>861027.15789201634</v>
      </c>
      <c r="CX189">
        <f>86400*((IncFlowsCalibration1!$CX$189)^(1+1))*CX$1836</f>
        <v>2394.5953489223639</v>
      </c>
      <c r="CY189">
        <f>86400*((IncFlowsCalibration1!$CY$189)^(1+1))*CY$1836</f>
        <v>1988613.8522442537</v>
      </c>
      <c r="CZ189">
        <f>86400*((IncFlowsCalibration1!$CZ$189)^(1+1))*CZ$1836</f>
        <v>680139.4633715729</v>
      </c>
      <c r="DA189">
        <f>86400*((IncFlowsCalibration1!$DA$189)^(1+1))*DA$1836</f>
        <v>134447.93074896192</v>
      </c>
      <c r="DB189">
        <f>86400*((IncFlowsCalibration1!$DB$189)^(1+1))*DB$1836</f>
        <v>155178.9743533177</v>
      </c>
      <c r="DC189">
        <f>86400*((IncFlowsCalibration1!$DC$189)^(1+1))*DC$1836</f>
        <v>716296.15395497624</v>
      </c>
      <c r="DD189">
        <f>86400*((IncFlowsCalibration1!$DD$189)^(1+1))*DD$1836</f>
        <v>911015.01166528475</v>
      </c>
      <c r="DE189">
        <f>86400*((IncFlowsCalibration1!$DE$189)^(1+1))*DE$1836</f>
        <v>97125.07461719375</v>
      </c>
      <c r="DF189">
        <f>86400*((IncFlowsCalibration1!$DF$189)^(1+1))*DF$1836</f>
        <v>54087.18875053143</v>
      </c>
      <c r="DG189">
        <f>86400*((IncFlowsCalibration1!$DG$189)^(1+1))*DG$1836</f>
        <v>113738.7708767578</v>
      </c>
      <c r="DH189">
        <f>86400*((IncFlowsCalibration1!$DH$189)^(1+1))*DH$1836</f>
        <v>160094.10436192297</v>
      </c>
      <c r="DI189">
        <f>86400*((IncFlowsCalibration1!$DI$189)^(1+1))*DI$1836</f>
        <v>1257125.7942239586</v>
      </c>
      <c r="DJ189">
        <f>86400*((IncFlowsCalibration1!$DJ$189)^(1+1))*DJ$1836</f>
        <v>422553.07570386963</v>
      </c>
      <c r="DK189">
        <f>86400*((IncFlowsCalibration1!$DK$189)^(1+1))*DK$1836</f>
        <v>1429469.8511433494</v>
      </c>
      <c r="DL189">
        <f>86400*((IncFlowsCalibration1!$DL$189)^(1+1))*DL$1836</f>
        <v>200946.01463127317</v>
      </c>
      <c r="DM189">
        <f>86400*((IncFlowsCalibration1!$DM$189)^(1+1))*DM$1836</f>
        <v>1715470.1721688742</v>
      </c>
      <c r="DN189">
        <f>86400*((IncFlowsCalibration1!$DN$189)^(1+1))*DN$1836</f>
        <v>291335.58282372507</v>
      </c>
      <c r="DO189">
        <f>86400*((IncFlowsCalibration1!$DO$189)^(1+1))*DO$1836</f>
        <v>2032289.7357780202</v>
      </c>
      <c r="DP189">
        <f>86400*((IncFlowsCalibration1!$DP$189)^(1+1))*DP$1836</f>
        <v>672083.51767546602</v>
      </c>
      <c r="DQ189">
        <f>86400*((IncFlowsCalibration1!$DQ$189)^(1+1))*DQ$1836</f>
        <v>1869191.7226136532</v>
      </c>
      <c r="DR189">
        <f>86400*((IncFlowsCalibration1!$DR$189)^(1+1))*DR$1836</f>
        <v>6823436.6114332275</v>
      </c>
      <c r="DS189">
        <f>86400*((IncFlowsCalibration1!$DS$189)^(1+1))*DS$1836</f>
        <v>0</v>
      </c>
      <c r="DT189">
        <f>86400*((IncFlowsCalibration1!$DT$189)^(1+1))*DT$1836</f>
        <v>1366952.8340061572</v>
      </c>
      <c r="DU189">
        <f>86400*((IncFlowsCalibration1!$DU$189)^(1+1))*DU$1836</f>
        <v>214909.40379366837</v>
      </c>
      <c r="DV189">
        <f>86400*((IncFlowsCalibration1!$DV$189)^(1+1))*DV$1836</f>
        <v>49747.694962024463</v>
      </c>
      <c r="DW189">
        <f>86400*((IncFlowsCalibration1!$DW$189)^(1+1))*DW$1836</f>
        <v>72457.473820297266</v>
      </c>
      <c r="DX189">
        <f>86400*((IncFlowsCalibration1!$DX$189)^(1+1))*DX$1836</f>
        <v>212895.51515348224</v>
      </c>
      <c r="DY189">
        <f>86400*((IncFlowsCalibration1!$DY$189)^(1+1))*DY$1836</f>
        <v>48731.216776576533</v>
      </c>
      <c r="DZ189">
        <f>86400*((IncFlowsCalibration1!$DZ$189)^(1+1))*DZ$1836</f>
        <v>143448.73742588027</v>
      </c>
      <c r="EA189">
        <f>86400*((IncFlowsCalibration1!$EA$189)^(1+1))*EA$1836</f>
        <v>10150.344992849516</v>
      </c>
      <c r="EB189">
        <f>86400*((IncFlowsCalibration1!$EB$189)^(1+1))*EB$1836</f>
        <v>197765.54440844696</v>
      </c>
      <c r="EC189">
        <f>86400*((IncFlowsCalibration1!$EC$189)^(1+1))*EC$1836</f>
        <v>23847.96769574075</v>
      </c>
      <c r="ED189">
        <f>86400*((IncFlowsCalibration1!$ED$189)^(1+1))*ED$1836</f>
        <v>32915.15900322095</v>
      </c>
      <c r="EE189">
        <f>86400*((IncFlowsCalibration1!$EE$189)^(1+1))*EE$1836</f>
        <v>851896.37038382341</v>
      </c>
      <c r="EF189">
        <f>86400*((IncFlowsCalibration1!$EF$189)^(1+1))*EF$1836</f>
        <v>118395.46370647331</v>
      </c>
      <c r="EG189">
        <f>86400*((IncFlowsCalibration1!$EG$189)^(1+1))*EG$1836</f>
        <v>43480.899796536563</v>
      </c>
      <c r="EH189">
        <f>86400*((IncFlowsCalibration1!$EH$189)^(1+1))*EH$1836</f>
        <v>85378.837976018083</v>
      </c>
      <c r="EI189">
        <f>86400*((IncFlowsCalibration1!$EI$189)^(1+1))*EI$1836</f>
        <v>658477.30692623323</v>
      </c>
      <c r="EJ189">
        <f>86400*((IncFlowsCalibration1!$EJ$189)^(1+1))*EJ$1836</f>
        <v>591199.24452267296</v>
      </c>
    </row>
    <row r="190" spans="2:140" x14ac:dyDescent="0.2">
      <c r="B190">
        <f>86400*((IncFlowsCalibration1!$B$190)^(1+1))*B$1836</f>
        <v>948354.53594285413</v>
      </c>
      <c r="C190">
        <f>86400*((IncFlowsCalibration1!$C$190)^(1+1))*C$1836</f>
        <v>0</v>
      </c>
      <c r="D190">
        <f>86400*((IncFlowsCalibration1!$D$190)^(1+1))*D$1836</f>
        <v>0</v>
      </c>
      <c r="E190">
        <f>86400*((IncFlowsCalibration1!$E$190)^(1+1))*E$1836</f>
        <v>320858.04225093836</v>
      </c>
      <c r="F190">
        <f>86400*((IncFlowsCalibration1!$F$190)^(1+1))*F$1836</f>
        <v>0</v>
      </c>
      <c r="G190">
        <f>86400*((IncFlowsCalibration1!$G$190)^(1+1))*G$1836</f>
        <v>0</v>
      </c>
      <c r="H190">
        <f>86400*((IncFlowsCalibration1!$H$190)^(1+1))*H$1836</f>
        <v>0</v>
      </c>
      <c r="I190">
        <f>86400*((IncFlowsCalibration1!$I$190)^(1+1))*I$1836</f>
        <v>0</v>
      </c>
      <c r="J190">
        <f>86400*((IncFlowsCalibration1!$J$190)^(1+1))*J$1836</f>
        <v>0</v>
      </c>
      <c r="K190">
        <f>86400*((IncFlowsCalibration1!$K$190)^(1+1))*K$1836</f>
        <v>0</v>
      </c>
      <c r="L190">
        <f>86400*((IncFlowsCalibration1!$L$190)^(1+1))*L$1836</f>
        <v>0</v>
      </c>
      <c r="M190">
        <f>86400*((IncFlowsCalibration1!$M$190)^(1+1))*M$1836</f>
        <v>0</v>
      </c>
      <c r="N190">
        <f>86400*((IncFlowsCalibration1!$N$190)^(1+1))*N$1836</f>
        <v>0</v>
      </c>
      <c r="O190">
        <f>86400*((IncFlowsCalibration1!$O$190)^(1+1))*O$1836</f>
        <v>0</v>
      </c>
      <c r="P190">
        <f>86400*((IncFlowsCalibration1!$P$190)^(1+1))*P$1836</f>
        <v>0</v>
      </c>
      <c r="Q190">
        <f>86400*((IncFlowsCalibration1!$Q$190)^(1+1))*Q$1836</f>
        <v>0</v>
      </c>
      <c r="R190">
        <f>86400*((IncFlowsCalibration1!$R$190)^(1+1))*R$1836</f>
        <v>0</v>
      </c>
      <c r="S190">
        <f>86400*((IncFlowsCalibration1!$S$190)^(1+1))*S$1836</f>
        <v>0</v>
      </c>
      <c r="T190">
        <f>86400*((IncFlowsCalibration1!$T$190)^(1+1))*T$1836</f>
        <v>0</v>
      </c>
      <c r="U190">
        <f>86400*((IncFlowsCalibration1!$U$190)^(1+1))*U$1836</f>
        <v>0</v>
      </c>
      <c r="V190">
        <f>86400*((IncFlowsCalibration1!$V$190)^(1+1))*V$1836</f>
        <v>0</v>
      </c>
      <c r="W190">
        <f>86400*((IncFlowsCalibration1!$W$190)^(1+1))*W$1836</f>
        <v>0</v>
      </c>
      <c r="X190">
        <f>86400*((IncFlowsCalibration1!$X$190)^(1+1))*X$1836</f>
        <v>0</v>
      </c>
      <c r="Y190">
        <f>86400*((IncFlowsCalibration1!$Y$190)^(1+1))*Y$1836</f>
        <v>0</v>
      </c>
      <c r="Z190">
        <f>86400*((IncFlowsCalibration1!$Z$190)^(1+1))*Z$1836</f>
        <v>0</v>
      </c>
      <c r="AA190">
        <f>86400*((IncFlowsCalibration1!$AA$190)^(1+1))*AA$1836</f>
        <v>0</v>
      </c>
      <c r="AB190">
        <f>86400*((IncFlowsCalibration1!$AB$190)^(1+1))*AB$1836</f>
        <v>0</v>
      </c>
      <c r="AC190">
        <f>86400*((IncFlowsCalibration1!$AC$190)^(1+1))*AC$1836</f>
        <v>0</v>
      </c>
      <c r="AD190">
        <f>86400*((IncFlowsCalibration1!$AD$190)^(1+1))*AD$1836</f>
        <v>5797627.3673556224</v>
      </c>
      <c r="AE190">
        <f>86400*((IncFlowsCalibration1!$AE$190)^(1+1))*AE$1836</f>
        <v>2785221.1820356837</v>
      </c>
      <c r="AF190">
        <f>86400*((IncFlowsCalibration1!$AF$190)^(1+1))*AF$1836</f>
        <v>0</v>
      </c>
      <c r="AG190">
        <f>86400*((IncFlowsCalibration1!$AG$190)^(1+1))*AG$1836</f>
        <v>0</v>
      </c>
      <c r="AH190">
        <f>86400*((IncFlowsCalibration1!$AH$190)^(1+1))*AH$1836</f>
        <v>0</v>
      </c>
      <c r="AI190">
        <f>86400*((IncFlowsCalibration1!$AI$190)^(1+1))*AI$1836</f>
        <v>543531.10472939478</v>
      </c>
      <c r="AJ190">
        <f>86400*((IncFlowsCalibration1!$AJ$190)^(1+1))*AJ$1836</f>
        <v>0</v>
      </c>
      <c r="AK190">
        <f>86400*((IncFlowsCalibration1!$AK$190)^(1+1))*AK$1836</f>
        <v>1808982.7876903163</v>
      </c>
      <c r="AL190">
        <f>86400*((IncFlowsCalibration1!$AL$190)^(1+1))*AL$1836</f>
        <v>0</v>
      </c>
      <c r="AM190">
        <f>86400*((IncFlowsCalibration1!$AM$190)^(1+1))*AM$1836</f>
        <v>0</v>
      </c>
      <c r="AN190">
        <f>86400*((IncFlowsCalibration1!$AN$190)^(1+1))*AN$1836</f>
        <v>0</v>
      </c>
      <c r="AO190">
        <f>86400*((IncFlowsCalibration1!$AO$190)^(1+1))*AO$1836</f>
        <v>0</v>
      </c>
      <c r="AP190">
        <f>86400*((IncFlowsCalibration1!$AP$190)^(1+1))*AP$1836</f>
        <v>0</v>
      </c>
      <c r="AQ190">
        <f>86400*((IncFlowsCalibration1!$AQ$190)^(1+1))*AQ$1836</f>
        <v>0</v>
      </c>
      <c r="AR190">
        <f>86400*((IncFlowsCalibration1!$AR$190)^(1+1))*AR$1836</f>
        <v>0</v>
      </c>
      <c r="AS190">
        <f>86400*((IncFlowsCalibration1!$AS$190)^(1+1))*AS$1836</f>
        <v>0</v>
      </c>
      <c r="AT190">
        <f>86400*((IncFlowsCalibration1!$AT$190)^(1+1))*AT$1836</f>
        <v>0</v>
      </c>
      <c r="AU190">
        <f>86400*((IncFlowsCalibration1!$AU$190)^(1+1))*AU$1836</f>
        <v>0</v>
      </c>
      <c r="AV190">
        <f>86400*((IncFlowsCalibration1!$AV$190)^(1+1))*AV$1836</f>
        <v>0</v>
      </c>
      <c r="AW190">
        <f>86400*((IncFlowsCalibration1!$AW$190)^(1+1))*AW$1836</f>
        <v>0</v>
      </c>
      <c r="AX190">
        <f>86400*((IncFlowsCalibration1!$AX$190)^(1+1))*AX$1836</f>
        <v>0</v>
      </c>
      <c r="AY190">
        <f>86400*((IncFlowsCalibration1!$AY$190)^(1+1))*AY$1836</f>
        <v>0</v>
      </c>
      <c r="AZ190">
        <f>86400*((IncFlowsCalibration1!$AZ$190)^(1+1))*AZ$1836</f>
        <v>0</v>
      </c>
      <c r="BA190">
        <f>86400*((IncFlowsCalibration1!$BA$190)^(1+1))*BA$1836</f>
        <v>0</v>
      </c>
      <c r="BB190">
        <f>86400*((IncFlowsCalibration1!$BB$190)^(1+1))*BB$1836</f>
        <v>0</v>
      </c>
      <c r="BC190">
        <f>86400*((IncFlowsCalibration1!$BC$190)^(1+1))*BC$1836</f>
        <v>0</v>
      </c>
      <c r="BD190">
        <f>86400*((IncFlowsCalibration1!$BD$190)^(1+1))*BD$1836</f>
        <v>0</v>
      </c>
      <c r="BE190">
        <f>86400*((IncFlowsCalibration1!$BE$190)^(1+1))*BE$1836</f>
        <v>0</v>
      </c>
      <c r="BF190">
        <f>86400*((IncFlowsCalibration1!$BF$190)^(1+1))*BF$1836</f>
        <v>0</v>
      </c>
      <c r="BG190">
        <f>86400*((IncFlowsCalibration1!$BG$190)^(1+1))*BG$1836</f>
        <v>0</v>
      </c>
      <c r="BH190">
        <f>86400*((IncFlowsCalibration1!$BH$190)^(1+1))*BH$1836</f>
        <v>0</v>
      </c>
      <c r="BI190">
        <f>86400*((IncFlowsCalibration1!$BI$190)^(1+1))*BI$1836</f>
        <v>0</v>
      </c>
      <c r="BJ190">
        <f>86400*((IncFlowsCalibration1!$BJ$190)^(1+1))*BJ$1836</f>
        <v>0</v>
      </c>
      <c r="BK190">
        <f>86400*((IncFlowsCalibration1!$BK$190)^(1+1))*BK$1836</f>
        <v>0</v>
      </c>
      <c r="BL190">
        <f>86400*((IncFlowsCalibration1!$BL$190)^(1+1))*BL$1836</f>
        <v>0</v>
      </c>
      <c r="BM190">
        <f>86400*((IncFlowsCalibration1!$BM$190)^(1+1))*BM$1836</f>
        <v>0</v>
      </c>
      <c r="BN190">
        <f>86400*((IncFlowsCalibration1!$BN$190)^(1+1))*BN$1836</f>
        <v>0</v>
      </c>
      <c r="BO190">
        <f>86400*((IncFlowsCalibration1!$BO$190)^(1+1))*BO$1836</f>
        <v>0</v>
      </c>
      <c r="BP190">
        <f>86400*((IncFlowsCalibration1!$BP$190)^(1+1))*BP$1836</f>
        <v>0</v>
      </c>
      <c r="BQ190">
        <f>86400*((IncFlowsCalibration1!$BQ$190)^(1+1))*BQ$1836</f>
        <v>0</v>
      </c>
      <c r="BR190">
        <f>86400*((IncFlowsCalibration1!$BR$190)^(1+1))*BR$1836</f>
        <v>0</v>
      </c>
      <c r="BS190">
        <f>86400*((IncFlowsCalibration1!$BS$190)^(1+1))*BS$1836</f>
        <v>0</v>
      </c>
      <c r="BT190">
        <f>86400*((IncFlowsCalibration1!$BT$190)^(1+1))*BT$1836</f>
        <v>0</v>
      </c>
      <c r="BU190">
        <f>86400*((IncFlowsCalibration1!$BU$190)^(1+1))*BU$1836</f>
        <v>0</v>
      </c>
      <c r="BV190">
        <f>86400*((IncFlowsCalibration1!$BV$190)^(1+1))*BV$1836</f>
        <v>0</v>
      </c>
      <c r="BW190">
        <f>86400*((IncFlowsCalibration1!$BW$190)^(1+1))*BW$1836</f>
        <v>0</v>
      </c>
      <c r="BX190">
        <f>86400*((IncFlowsCalibration1!$BX$190)^(1+1))*BX$1836</f>
        <v>0</v>
      </c>
      <c r="BY190">
        <f>86400*((IncFlowsCalibration1!$BY$190)^(1+1))*BY$1836</f>
        <v>0</v>
      </c>
      <c r="BZ190">
        <f>86400*((IncFlowsCalibration1!$BZ$190)^(1+1))*BZ$1836</f>
        <v>0</v>
      </c>
      <c r="CA190">
        <f>86400*((IncFlowsCalibration1!$CA$190)^(1+1))*CA$1836</f>
        <v>0</v>
      </c>
      <c r="CB190">
        <f>86400*((IncFlowsCalibration1!$CB$190)^(1+1))*CB$1836</f>
        <v>0</v>
      </c>
      <c r="CC190">
        <f>86400*((IncFlowsCalibration1!$CC$190)^(1+1))*CC$1836</f>
        <v>0</v>
      </c>
      <c r="CD190">
        <f>86400*((IncFlowsCalibration1!$CD$190)^(1+1))*CD$1836</f>
        <v>0</v>
      </c>
      <c r="CE190">
        <f>86400*((IncFlowsCalibration1!$CE$190)^(1+1))*CE$1836</f>
        <v>0</v>
      </c>
      <c r="CF190">
        <f>86400*((IncFlowsCalibration1!$CF$190)^(1+1))*CF$1836</f>
        <v>0</v>
      </c>
      <c r="CG190">
        <f>86400*((IncFlowsCalibration1!$CG$190)^(1+1))*CG$1836</f>
        <v>0</v>
      </c>
      <c r="CH190">
        <f>86400*((IncFlowsCalibration1!$CH$190)^(1+1))*CH$1836</f>
        <v>0</v>
      </c>
      <c r="CI190">
        <f>86400*((IncFlowsCalibration1!$CI$190)^(1+1))*CI$1836</f>
        <v>0</v>
      </c>
      <c r="CJ190">
        <f>86400*((IncFlowsCalibration1!$CJ$190)^(1+1))*CJ$1836</f>
        <v>0</v>
      </c>
      <c r="CK190">
        <f>86400*((IncFlowsCalibration1!$CK$190)^(1+1))*CK$1836</f>
        <v>591479.89709369466</v>
      </c>
      <c r="CL190">
        <f>86400*((IncFlowsCalibration1!$CL$190)^(1+1))*CL$1836</f>
        <v>0</v>
      </c>
      <c r="CM190">
        <f>86400*((IncFlowsCalibration1!$CM$190)^(1+1))*CM$1836</f>
        <v>0</v>
      </c>
      <c r="CN190">
        <f>86400*((IncFlowsCalibration1!$CN$190)^(1+1))*CN$1836</f>
        <v>0</v>
      </c>
      <c r="CO190">
        <f>86400*((IncFlowsCalibration1!$CO$190)^(1+1))*CO$1836</f>
        <v>0</v>
      </c>
      <c r="CP190">
        <f>86400*((IncFlowsCalibration1!$CP$190)^(1+1))*CP$1836</f>
        <v>0</v>
      </c>
      <c r="CQ190">
        <f>86400*((IncFlowsCalibration1!$CQ$190)^(1+1))*CQ$1836</f>
        <v>0</v>
      </c>
      <c r="CR190">
        <f>86400*((IncFlowsCalibration1!$CR$190)^(1+1))*CR$1836</f>
        <v>4280586.8721646667</v>
      </c>
      <c r="CS190">
        <f>86400*((IncFlowsCalibration1!$CS$190)^(1+1))*CS$1836</f>
        <v>34528.336279310759</v>
      </c>
      <c r="CT190">
        <f>86400*((IncFlowsCalibration1!$CT$190)^(1+1))*CT$1836</f>
        <v>263050.19479374524</v>
      </c>
      <c r="CU190">
        <f>86400*((IncFlowsCalibration1!$CU$190)^(1+1))*CU$1836</f>
        <v>33150.679726096401</v>
      </c>
      <c r="CV190">
        <f>86400*((IncFlowsCalibration1!$CV$190)^(1+1))*CV$1836</f>
        <v>38783.829264765052</v>
      </c>
      <c r="CW190">
        <f>86400*((IncFlowsCalibration1!$CW$190)^(1+1))*CW$1836</f>
        <v>178127.98444724057</v>
      </c>
      <c r="CX190">
        <f>86400*((IncFlowsCalibration1!$CX$190)^(1+1))*CX$1836</f>
        <v>2358.282817900003</v>
      </c>
      <c r="CY190">
        <f>86400*((IncFlowsCalibration1!$CY$190)^(1+1))*CY$1836</f>
        <v>1806317.0498301832</v>
      </c>
      <c r="CZ190">
        <f>86400*((IncFlowsCalibration1!$CZ$190)^(1+1))*CZ$1836</f>
        <v>409547.5534535835</v>
      </c>
      <c r="DA190">
        <f>86400*((IncFlowsCalibration1!$DA$190)^(1+1))*DA$1836</f>
        <v>34640.87225967578</v>
      </c>
      <c r="DB190">
        <f>86400*((IncFlowsCalibration1!$DB$190)^(1+1))*DB$1836</f>
        <v>945747.38325084466</v>
      </c>
      <c r="DC190">
        <f>86400*((IncFlowsCalibration1!$DC$190)^(1+1))*DC$1836</f>
        <v>622913.98599230137</v>
      </c>
      <c r="DD190">
        <f>86400*((IncFlowsCalibration1!$DD$190)^(1+1))*DD$1836</f>
        <v>1386909.7705987429</v>
      </c>
      <c r="DE190">
        <f>86400*((IncFlowsCalibration1!$DE$190)^(1+1))*DE$1836</f>
        <v>122257.32885762436</v>
      </c>
      <c r="DF190">
        <f>86400*((IncFlowsCalibration1!$DF$190)^(1+1))*DF$1836</f>
        <v>49242.387851608881</v>
      </c>
      <c r="DG190">
        <f>86400*((IncFlowsCalibration1!$DG$190)^(1+1))*DG$1836</f>
        <v>107412.50301801886</v>
      </c>
      <c r="DH190">
        <f>86400*((IncFlowsCalibration1!$DH$190)^(1+1))*DH$1836</f>
        <v>141406.4090219748</v>
      </c>
      <c r="DI190">
        <f>86400*((IncFlowsCalibration1!$DI$190)^(1+1))*DI$1836</f>
        <v>1187872.573232916</v>
      </c>
      <c r="DJ190">
        <f>86400*((IncFlowsCalibration1!$DJ$190)^(1+1))*DJ$1836</f>
        <v>2575274.5647206092</v>
      </c>
      <c r="DK190">
        <f>86400*((IncFlowsCalibration1!$DK$190)^(1+1))*DK$1836</f>
        <v>812729.16637185367</v>
      </c>
      <c r="DL190">
        <f>86400*((IncFlowsCalibration1!$DL$190)^(1+1))*DL$1836</f>
        <v>127443.49250494839</v>
      </c>
      <c r="DM190">
        <f>86400*((IncFlowsCalibration1!$DM$190)^(1+1))*DM$1836</f>
        <v>1221138.1874397013</v>
      </c>
      <c r="DN190">
        <f>86400*((IncFlowsCalibration1!$DN$190)^(1+1))*DN$1836</f>
        <v>222414.9723082429</v>
      </c>
      <c r="DO190">
        <f>86400*((IncFlowsCalibration1!$DO$190)^(1+1))*DO$1836</f>
        <v>5080072.3613970177</v>
      </c>
      <c r="DP190">
        <f>86400*((IncFlowsCalibration1!$DP$190)^(1+1))*DP$1836</f>
        <v>627636.50379910518</v>
      </c>
      <c r="DQ190">
        <f>86400*((IncFlowsCalibration1!$DQ$190)^(1+1))*DQ$1836</f>
        <v>939474.58795556717</v>
      </c>
      <c r="DR190">
        <f>86400*((IncFlowsCalibration1!$DR$190)^(1+1))*DR$1836</f>
        <v>5239822.6604395881</v>
      </c>
      <c r="DS190">
        <f>86400*((IncFlowsCalibration1!$DS$190)^(1+1))*DS$1836</f>
        <v>0</v>
      </c>
      <c r="DT190">
        <f>86400*((IncFlowsCalibration1!$DT$190)^(1+1))*DT$1836</f>
        <v>1302964.7448482737</v>
      </c>
      <c r="DU190">
        <f>86400*((IncFlowsCalibration1!$DU$190)^(1+1))*DU$1836</f>
        <v>125671.92010134902</v>
      </c>
      <c r="DV190">
        <f>86400*((IncFlowsCalibration1!$DV$190)^(1+1))*DV$1836</f>
        <v>42914.264268530183</v>
      </c>
      <c r="DW190">
        <f>86400*((IncFlowsCalibration1!$DW$190)^(1+1))*DW$1836</f>
        <v>45953.78988497753</v>
      </c>
      <c r="DX190">
        <f>86400*((IncFlowsCalibration1!$DX$190)^(1+1))*DX$1836</f>
        <v>1297504.234715556</v>
      </c>
      <c r="DY190">
        <f>86400*((IncFlowsCalibration1!$DY$190)^(1+1))*DY$1836</f>
        <v>296995.26589306636</v>
      </c>
      <c r="DZ190">
        <f>86400*((IncFlowsCalibration1!$DZ$190)^(1+1))*DZ$1836</f>
        <v>334324.2513525855</v>
      </c>
      <c r="EA190">
        <f>86400*((IncFlowsCalibration1!$EA$190)^(1+1))*EA$1836</f>
        <v>10897.875133441092</v>
      </c>
      <c r="EB190">
        <f>86400*((IncFlowsCalibration1!$EB$190)^(1+1))*EB$1836</f>
        <v>180725.46696580303</v>
      </c>
      <c r="EC190">
        <f>86400*((IncFlowsCalibration1!$EC$190)^(1+1))*EC$1836</f>
        <v>25604.253290857039</v>
      </c>
      <c r="ED190">
        <f>86400*((IncFlowsCalibration1!$ED$190)^(1+1))*ED$1836</f>
        <v>35339.203322255336</v>
      </c>
      <c r="EE190">
        <f>86400*((IncFlowsCalibration1!$EE$190)^(1+1))*EE$1836</f>
        <v>789004.43446172378</v>
      </c>
      <c r="EF190">
        <f>86400*((IncFlowsCalibration1!$EF$190)^(1+1))*EF$1836</f>
        <v>227785.59048292297</v>
      </c>
      <c r="EG190">
        <f>86400*((IncFlowsCalibration1!$EG$190)^(1+1))*EG$1836</f>
        <v>64323.811997012577</v>
      </c>
      <c r="EH190">
        <f>86400*((IncFlowsCalibration1!$EH$190)^(1+1))*EH$1836</f>
        <v>82540.887346693358</v>
      </c>
      <c r="EI190">
        <f>86400*((IncFlowsCalibration1!$EI$190)^(1+1))*EI$1836</f>
        <v>644006.81703262078</v>
      </c>
      <c r="EJ190">
        <f>86400*((IncFlowsCalibration1!$EJ$190)^(1+1))*EJ$1836</f>
        <v>142372.20852186627</v>
      </c>
    </row>
    <row r="191" spans="2:140" x14ac:dyDescent="0.2">
      <c r="B191">
        <f>86400*((IncFlowsCalibration1!$B$191)^(1+1))*B$1836</f>
        <v>1633250.9478876127</v>
      </c>
      <c r="C191">
        <f>86400*((IncFlowsCalibration1!$C$191)^(1+1))*C$1836</f>
        <v>0</v>
      </c>
      <c r="D191">
        <f>86400*((IncFlowsCalibration1!$D$191)^(1+1))*D$1836</f>
        <v>0</v>
      </c>
      <c r="E191">
        <f>86400*((IncFlowsCalibration1!$E$191)^(1+1))*E$1836</f>
        <v>476320.37035210599</v>
      </c>
      <c r="F191">
        <f>86400*((IncFlowsCalibration1!$F$191)^(1+1))*F$1836</f>
        <v>0</v>
      </c>
      <c r="G191">
        <f>86400*((IncFlowsCalibration1!$G$191)^(1+1))*G$1836</f>
        <v>0</v>
      </c>
      <c r="H191">
        <f>86400*((IncFlowsCalibration1!$H$191)^(1+1))*H$1836</f>
        <v>0</v>
      </c>
      <c r="I191">
        <f>86400*((IncFlowsCalibration1!$I$191)^(1+1))*I$1836</f>
        <v>0</v>
      </c>
      <c r="J191">
        <f>86400*((IncFlowsCalibration1!$J$191)^(1+1))*J$1836</f>
        <v>0</v>
      </c>
      <c r="K191">
        <f>86400*((IncFlowsCalibration1!$K$191)^(1+1))*K$1836</f>
        <v>0</v>
      </c>
      <c r="L191">
        <f>86400*((IncFlowsCalibration1!$L$191)^(1+1))*L$1836</f>
        <v>0</v>
      </c>
      <c r="M191">
        <f>86400*((IncFlowsCalibration1!$M$191)^(1+1))*M$1836</f>
        <v>0</v>
      </c>
      <c r="N191">
        <f>86400*((IncFlowsCalibration1!$N$191)^(1+1))*N$1836</f>
        <v>0</v>
      </c>
      <c r="O191">
        <f>86400*((IncFlowsCalibration1!$O$191)^(1+1))*O$1836</f>
        <v>0</v>
      </c>
      <c r="P191">
        <f>86400*((IncFlowsCalibration1!$P$191)^(1+1))*P$1836</f>
        <v>0</v>
      </c>
      <c r="Q191">
        <f>86400*((IncFlowsCalibration1!$Q$191)^(1+1))*Q$1836</f>
        <v>0</v>
      </c>
      <c r="R191">
        <f>86400*((IncFlowsCalibration1!$R$191)^(1+1))*R$1836</f>
        <v>0</v>
      </c>
      <c r="S191">
        <f>86400*((IncFlowsCalibration1!$S$191)^(1+1))*S$1836</f>
        <v>0</v>
      </c>
      <c r="T191">
        <f>86400*((IncFlowsCalibration1!$T$191)^(1+1))*T$1836</f>
        <v>0</v>
      </c>
      <c r="U191">
        <f>86400*((IncFlowsCalibration1!$U$191)^(1+1))*U$1836</f>
        <v>0</v>
      </c>
      <c r="V191">
        <f>86400*((IncFlowsCalibration1!$V$191)^(1+1))*V$1836</f>
        <v>0</v>
      </c>
      <c r="W191">
        <f>86400*((IncFlowsCalibration1!$W$191)^(1+1))*W$1836</f>
        <v>0</v>
      </c>
      <c r="X191">
        <f>86400*((IncFlowsCalibration1!$X$191)^(1+1))*X$1836</f>
        <v>0</v>
      </c>
      <c r="Y191">
        <f>86400*((IncFlowsCalibration1!$Y$191)^(1+1))*Y$1836</f>
        <v>0</v>
      </c>
      <c r="Z191">
        <f>86400*((IncFlowsCalibration1!$Z$191)^(1+1))*Z$1836</f>
        <v>0</v>
      </c>
      <c r="AA191">
        <f>86400*((IncFlowsCalibration1!$AA$191)^(1+1))*AA$1836</f>
        <v>0</v>
      </c>
      <c r="AB191">
        <f>86400*((IncFlowsCalibration1!$AB$191)^(1+1))*AB$1836</f>
        <v>0</v>
      </c>
      <c r="AC191">
        <f>86400*((IncFlowsCalibration1!$AC$191)^(1+1))*AC$1836</f>
        <v>0</v>
      </c>
      <c r="AD191">
        <f>86400*((IncFlowsCalibration1!$AD$191)^(1+1))*AD$1836</f>
        <v>1137294.2018636989</v>
      </c>
      <c r="AE191">
        <f>86400*((IncFlowsCalibration1!$AE$191)^(1+1))*AE$1836</f>
        <v>6638340.2228890471</v>
      </c>
      <c r="AF191">
        <f>86400*((IncFlowsCalibration1!$AF$191)^(1+1))*AF$1836</f>
        <v>0</v>
      </c>
      <c r="AG191">
        <f>86400*((IncFlowsCalibration1!$AG$191)^(1+1))*AG$1836</f>
        <v>0</v>
      </c>
      <c r="AH191">
        <f>86400*((IncFlowsCalibration1!$AH$191)^(1+1))*AH$1836</f>
        <v>0</v>
      </c>
      <c r="AI191">
        <f>86400*((IncFlowsCalibration1!$AI$191)^(1+1))*AI$1836</f>
        <v>1303062.3972005448</v>
      </c>
      <c r="AJ191">
        <f>86400*((IncFlowsCalibration1!$AJ$191)^(1+1))*AJ$1836</f>
        <v>0</v>
      </c>
      <c r="AK191">
        <f>86400*((IncFlowsCalibration1!$AK$191)^(1+1))*AK$1836</f>
        <v>7278452.1782004563</v>
      </c>
      <c r="AL191">
        <f>86400*((IncFlowsCalibration1!$AL$191)^(1+1))*AL$1836</f>
        <v>0</v>
      </c>
      <c r="AM191">
        <f>86400*((IncFlowsCalibration1!$AM$191)^(1+1))*AM$1836</f>
        <v>0</v>
      </c>
      <c r="AN191">
        <f>86400*((IncFlowsCalibration1!$AN$191)^(1+1))*AN$1836</f>
        <v>0</v>
      </c>
      <c r="AO191">
        <f>86400*((IncFlowsCalibration1!$AO$191)^(1+1))*AO$1836</f>
        <v>0</v>
      </c>
      <c r="AP191">
        <f>86400*((IncFlowsCalibration1!$AP$191)^(1+1))*AP$1836</f>
        <v>0</v>
      </c>
      <c r="AQ191">
        <f>86400*((IncFlowsCalibration1!$AQ$191)^(1+1))*AQ$1836</f>
        <v>0</v>
      </c>
      <c r="AR191">
        <f>86400*((IncFlowsCalibration1!$AR$191)^(1+1))*AR$1836</f>
        <v>0</v>
      </c>
      <c r="AS191">
        <f>86400*((IncFlowsCalibration1!$AS$191)^(1+1))*AS$1836</f>
        <v>0</v>
      </c>
      <c r="AT191">
        <f>86400*((IncFlowsCalibration1!$AT$191)^(1+1))*AT$1836</f>
        <v>0</v>
      </c>
      <c r="AU191">
        <f>86400*((IncFlowsCalibration1!$AU$191)^(1+1))*AU$1836</f>
        <v>0</v>
      </c>
      <c r="AV191">
        <f>86400*((IncFlowsCalibration1!$AV$191)^(1+1))*AV$1836</f>
        <v>0</v>
      </c>
      <c r="AW191">
        <f>86400*((IncFlowsCalibration1!$AW$191)^(1+1))*AW$1836</f>
        <v>0</v>
      </c>
      <c r="AX191">
        <f>86400*((IncFlowsCalibration1!$AX$191)^(1+1))*AX$1836</f>
        <v>0</v>
      </c>
      <c r="AY191">
        <f>86400*((IncFlowsCalibration1!$AY$191)^(1+1))*AY$1836</f>
        <v>0</v>
      </c>
      <c r="AZ191">
        <f>86400*((IncFlowsCalibration1!$AZ$191)^(1+1))*AZ$1836</f>
        <v>0</v>
      </c>
      <c r="BA191">
        <f>86400*((IncFlowsCalibration1!$BA$191)^(1+1))*BA$1836</f>
        <v>0</v>
      </c>
      <c r="BB191">
        <f>86400*((IncFlowsCalibration1!$BB$191)^(1+1))*BB$1836</f>
        <v>0</v>
      </c>
      <c r="BC191">
        <f>86400*((IncFlowsCalibration1!$BC$191)^(1+1))*BC$1836</f>
        <v>0</v>
      </c>
      <c r="BD191">
        <f>86400*((IncFlowsCalibration1!$BD$191)^(1+1))*BD$1836</f>
        <v>0</v>
      </c>
      <c r="BE191">
        <f>86400*((IncFlowsCalibration1!$BE$191)^(1+1))*BE$1836</f>
        <v>0</v>
      </c>
      <c r="BF191">
        <f>86400*((IncFlowsCalibration1!$BF$191)^(1+1))*BF$1836</f>
        <v>0</v>
      </c>
      <c r="BG191">
        <f>86400*((IncFlowsCalibration1!$BG$191)^(1+1))*BG$1836</f>
        <v>0</v>
      </c>
      <c r="BH191">
        <f>86400*((IncFlowsCalibration1!$BH$191)^(1+1))*BH$1836</f>
        <v>0</v>
      </c>
      <c r="BI191">
        <f>86400*((IncFlowsCalibration1!$BI$191)^(1+1))*BI$1836</f>
        <v>0</v>
      </c>
      <c r="BJ191">
        <f>86400*((IncFlowsCalibration1!$BJ$191)^(1+1))*BJ$1836</f>
        <v>0</v>
      </c>
      <c r="BK191">
        <f>86400*((IncFlowsCalibration1!$BK$191)^(1+1))*BK$1836</f>
        <v>0</v>
      </c>
      <c r="BL191">
        <f>86400*((IncFlowsCalibration1!$BL$191)^(1+1))*BL$1836</f>
        <v>0</v>
      </c>
      <c r="BM191">
        <f>86400*((IncFlowsCalibration1!$BM$191)^(1+1))*BM$1836</f>
        <v>0</v>
      </c>
      <c r="BN191">
        <f>86400*((IncFlowsCalibration1!$BN$191)^(1+1))*BN$1836</f>
        <v>0</v>
      </c>
      <c r="BO191">
        <f>86400*((IncFlowsCalibration1!$BO$191)^(1+1))*BO$1836</f>
        <v>0</v>
      </c>
      <c r="BP191">
        <f>86400*((IncFlowsCalibration1!$BP$191)^(1+1))*BP$1836</f>
        <v>0</v>
      </c>
      <c r="BQ191">
        <f>86400*((IncFlowsCalibration1!$BQ$191)^(1+1))*BQ$1836</f>
        <v>0</v>
      </c>
      <c r="BR191">
        <f>86400*((IncFlowsCalibration1!$BR$191)^(1+1))*BR$1836</f>
        <v>0</v>
      </c>
      <c r="BS191">
        <f>86400*((IncFlowsCalibration1!$BS$191)^(1+1))*BS$1836</f>
        <v>0</v>
      </c>
      <c r="BT191">
        <f>86400*((IncFlowsCalibration1!$BT$191)^(1+1))*BT$1836</f>
        <v>0</v>
      </c>
      <c r="BU191">
        <f>86400*((IncFlowsCalibration1!$BU$191)^(1+1))*BU$1836</f>
        <v>0</v>
      </c>
      <c r="BV191">
        <f>86400*((IncFlowsCalibration1!$BV$191)^(1+1))*BV$1836</f>
        <v>0</v>
      </c>
      <c r="BW191">
        <f>86400*((IncFlowsCalibration1!$BW$191)^(1+1))*BW$1836</f>
        <v>0</v>
      </c>
      <c r="BX191">
        <f>86400*((IncFlowsCalibration1!$BX$191)^(1+1))*BX$1836</f>
        <v>0</v>
      </c>
      <c r="BY191">
        <f>86400*((IncFlowsCalibration1!$BY$191)^(1+1))*BY$1836</f>
        <v>0</v>
      </c>
      <c r="BZ191">
        <f>86400*((IncFlowsCalibration1!$BZ$191)^(1+1))*BZ$1836</f>
        <v>0</v>
      </c>
      <c r="CA191">
        <f>86400*((IncFlowsCalibration1!$CA$191)^(1+1))*CA$1836</f>
        <v>0</v>
      </c>
      <c r="CB191">
        <f>86400*((IncFlowsCalibration1!$CB$191)^(1+1))*CB$1836</f>
        <v>0</v>
      </c>
      <c r="CC191">
        <f>86400*((IncFlowsCalibration1!$CC$191)^(1+1))*CC$1836</f>
        <v>0</v>
      </c>
      <c r="CD191">
        <f>86400*((IncFlowsCalibration1!$CD$191)^(1+1))*CD$1836</f>
        <v>0</v>
      </c>
      <c r="CE191">
        <f>86400*((IncFlowsCalibration1!$CE$191)^(1+1))*CE$1836</f>
        <v>0</v>
      </c>
      <c r="CF191">
        <f>86400*((IncFlowsCalibration1!$CF$191)^(1+1))*CF$1836</f>
        <v>0</v>
      </c>
      <c r="CG191">
        <f>86400*((IncFlowsCalibration1!$CG$191)^(1+1))*CG$1836</f>
        <v>0</v>
      </c>
      <c r="CH191">
        <f>86400*((IncFlowsCalibration1!$CH$191)^(1+1))*CH$1836</f>
        <v>0</v>
      </c>
      <c r="CI191">
        <f>86400*((IncFlowsCalibration1!$CI$191)^(1+1))*CI$1836</f>
        <v>0</v>
      </c>
      <c r="CJ191">
        <f>86400*((IncFlowsCalibration1!$CJ$191)^(1+1))*CJ$1836</f>
        <v>0</v>
      </c>
      <c r="CK191">
        <f>86400*((IncFlowsCalibration1!$CK$191)^(1+1))*CK$1836</f>
        <v>1963485.2765418231</v>
      </c>
      <c r="CL191">
        <f>86400*((IncFlowsCalibration1!$CL$191)^(1+1))*CL$1836</f>
        <v>0</v>
      </c>
      <c r="CM191">
        <f>86400*((IncFlowsCalibration1!$CM$191)^(1+1))*CM$1836</f>
        <v>0</v>
      </c>
      <c r="CN191">
        <f>86400*((IncFlowsCalibration1!$CN$191)^(1+1))*CN$1836</f>
        <v>0</v>
      </c>
      <c r="CO191">
        <f>86400*((IncFlowsCalibration1!$CO$191)^(1+1))*CO$1836</f>
        <v>0</v>
      </c>
      <c r="CP191">
        <f>86400*((IncFlowsCalibration1!$CP$191)^(1+1))*CP$1836</f>
        <v>0</v>
      </c>
      <c r="CQ191">
        <f>86400*((IncFlowsCalibration1!$CQ$191)^(1+1))*CQ$1836</f>
        <v>0</v>
      </c>
      <c r="CR191">
        <f>86400*((IncFlowsCalibration1!$CR$191)^(1+1))*CR$1836</f>
        <v>6902307.6505360305</v>
      </c>
      <c r="CS191">
        <f>86400*((IncFlowsCalibration1!$CS$191)^(1+1))*CS$1836</f>
        <v>389595.60755638289</v>
      </c>
      <c r="CT191">
        <f>86400*((IncFlowsCalibration1!$CT$191)^(1+1))*CT$1836</f>
        <v>2820020.873227472</v>
      </c>
      <c r="CU191">
        <f>86400*((IncFlowsCalibration1!$CU$191)^(1+1))*CU$1836</f>
        <v>124566.30881360386</v>
      </c>
      <c r="CV191">
        <f>86400*((IncFlowsCalibration1!$CV$191)^(1+1))*CV$1836</f>
        <v>1240825.3089986816</v>
      </c>
      <c r="CW191">
        <f>86400*((IncFlowsCalibration1!$CW$191)^(1+1))*CW$1836</f>
        <v>5698901.9690830223</v>
      </c>
      <c r="CX191">
        <f>86400*((IncFlowsCalibration1!$CX$191)^(1+1))*CX$1836</f>
        <v>2340.8296780921969</v>
      </c>
      <c r="CY191">
        <f>86400*((IncFlowsCalibration1!$CY$191)^(1+1))*CY$1836</f>
        <v>2995120.7964668474</v>
      </c>
      <c r="CZ191">
        <f>86400*((IncFlowsCalibration1!$CZ$191)^(1+1))*CZ$1836</f>
        <v>2328513.7345389291</v>
      </c>
      <c r="DA191">
        <f>86400*((IncFlowsCalibration1!$DA$191)^(1+1))*DA$1836</f>
        <v>808627.11425850645</v>
      </c>
      <c r="DB191">
        <f>86400*((IncFlowsCalibration1!$DB$191)^(1+1))*DB$1836</f>
        <v>245456.65092680845</v>
      </c>
      <c r="DC191">
        <f>86400*((IncFlowsCalibration1!$DC$191)^(1+1))*DC$1836</f>
        <v>16705042.454613499</v>
      </c>
      <c r="DD191">
        <f>86400*((IncFlowsCalibration1!$DD$191)^(1+1))*DD$1836</f>
        <v>2889552.6200353089</v>
      </c>
      <c r="DE191">
        <f>86400*((IncFlowsCalibration1!$DE$191)^(1+1))*DE$1836</f>
        <v>412399.23058242432</v>
      </c>
      <c r="DF191">
        <f>86400*((IncFlowsCalibration1!$DF$191)^(1+1))*DF$1836</f>
        <v>70289.349092320437</v>
      </c>
      <c r="DG191">
        <f>86400*((IncFlowsCalibration1!$DG$191)^(1+1))*DG$1836</f>
        <v>115443.68405046378</v>
      </c>
      <c r="DH191">
        <f>86400*((IncFlowsCalibration1!$DH$191)^(1+1))*DH$1836</f>
        <v>249872.7408169196</v>
      </c>
      <c r="DI191">
        <f>86400*((IncFlowsCalibration1!$DI$191)^(1+1))*DI$1836</f>
        <v>9991375.7179036085</v>
      </c>
      <c r="DJ191">
        <f>86400*((IncFlowsCalibration1!$DJ$191)^(1+1))*DJ$1836</f>
        <v>668379.61285234208</v>
      </c>
      <c r="DK191">
        <f>86400*((IncFlowsCalibration1!$DK$191)^(1+1))*DK$1836</f>
        <v>10064733.779365515</v>
      </c>
      <c r="DL191">
        <f>86400*((IncFlowsCalibration1!$DL$191)^(1+1))*DL$1836</f>
        <v>729223.52432322351</v>
      </c>
      <c r="DM191">
        <f>86400*((IncFlowsCalibration1!$DM$191)^(1+1))*DM$1836</f>
        <v>7125763.3225393249</v>
      </c>
      <c r="DN191">
        <f>86400*((IncFlowsCalibration1!$DN$191)^(1+1))*DN$1836</f>
        <v>973936.2348956588</v>
      </c>
      <c r="DO191">
        <f>86400*((IncFlowsCalibration1!$DO$191)^(1+1))*DO$1836</f>
        <v>5233346.3964018887</v>
      </c>
      <c r="DP191">
        <f>86400*((IncFlowsCalibration1!$DP$191)^(1+1))*DP$1836</f>
        <v>716545.73732017854</v>
      </c>
      <c r="DQ191">
        <f>86400*((IncFlowsCalibration1!$DQ$191)^(1+1))*DQ$1836</f>
        <v>10420312.906971021</v>
      </c>
      <c r="DR191">
        <f>86400*((IncFlowsCalibration1!$DR$191)^(1+1))*DR$1836</f>
        <v>14744681.0215191</v>
      </c>
      <c r="DS191">
        <f>86400*((IncFlowsCalibration1!$DS$191)^(1+1))*DS$1836</f>
        <v>0</v>
      </c>
      <c r="DT191">
        <f>86400*((IncFlowsCalibration1!$DT$191)^(1+1))*DT$1836</f>
        <v>6392077.5044898083</v>
      </c>
      <c r="DU191">
        <f>86400*((IncFlowsCalibration1!$DU$191)^(1+1))*DU$1836</f>
        <v>738121.26440189395</v>
      </c>
      <c r="DV191">
        <f>86400*((IncFlowsCalibration1!$DV$191)^(1+1))*DV$1836</f>
        <v>139526.71478296208</v>
      </c>
      <c r="DW191">
        <f>86400*((IncFlowsCalibration1!$DW$191)^(1+1))*DW$1836</f>
        <v>262944.63132662827</v>
      </c>
      <c r="DX191">
        <f>86400*((IncFlowsCalibration1!$DX$191)^(1+1))*DX$1836</f>
        <v>336750.64785472408</v>
      </c>
      <c r="DY191">
        <f>86400*((IncFlowsCalibration1!$DY$191)^(1+1))*DY$1836</f>
        <v>77081.326999446334</v>
      </c>
      <c r="DZ191">
        <f>86400*((IncFlowsCalibration1!$DZ$191)^(1+1))*DZ$1836</f>
        <v>497902.51324731356</v>
      </c>
      <c r="EA191">
        <f>86400*((IncFlowsCalibration1!$EA$191)^(1+1))*EA$1836</f>
        <v>234229.16013167155</v>
      </c>
      <c r="EB191">
        <f>86400*((IncFlowsCalibration1!$EB$191)^(1+1))*EB$1836</f>
        <v>1937462.2773964575</v>
      </c>
      <c r="EC191">
        <f>86400*((IncFlowsCalibration1!$EC$191)^(1+1))*EC$1836</f>
        <v>550314.91039466904</v>
      </c>
      <c r="ED191">
        <f>86400*((IncFlowsCalibration1!$ED$191)^(1+1))*ED$1836</f>
        <v>759549.25750693271</v>
      </c>
      <c r="EE191">
        <f>86400*((IncFlowsCalibration1!$EE$191)^(1+1))*EE$1836</f>
        <v>4392806.6570226746</v>
      </c>
      <c r="EF191">
        <f>86400*((IncFlowsCalibration1!$EF$191)^(1+1))*EF$1836</f>
        <v>490810.78663297812</v>
      </c>
      <c r="EG191">
        <f>86400*((IncFlowsCalibration1!$EG$191)^(1+1))*EG$1836</f>
        <v>167926.92502130775</v>
      </c>
      <c r="EH191">
        <f>86400*((IncFlowsCalibration1!$EH$191)^(1+1))*EH$1836</f>
        <v>298098.11555287155</v>
      </c>
      <c r="EI191">
        <f>86400*((IncFlowsCalibration1!$EI$191)^(1+1))*EI$1836</f>
        <v>810351.71199409815</v>
      </c>
      <c r="EJ191">
        <f>86400*((IncFlowsCalibration1!$EJ$191)^(1+1))*EJ$1836</f>
        <v>2458975.4879983421</v>
      </c>
    </row>
    <row r="192" spans="2:140" x14ac:dyDescent="0.2">
      <c r="B192">
        <f>86400*((IncFlowsCalibration1!$B$192)^(1+1))*B$1836</f>
        <v>3646926.3747029952</v>
      </c>
      <c r="C192">
        <f>86400*((IncFlowsCalibration1!$C$192)^(1+1))*C$1836</f>
        <v>0</v>
      </c>
      <c r="D192">
        <f>86400*((IncFlowsCalibration1!$D$192)^(1+1))*D$1836</f>
        <v>0</v>
      </c>
      <c r="E192">
        <f>86400*((IncFlowsCalibration1!$E$192)^(1+1))*E$1836</f>
        <v>1760788.5444867101</v>
      </c>
      <c r="F192">
        <f>86400*((IncFlowsCalibration1!$F$192)^(1+1))*F$1836</f>
        <v>0</v>
      </c>
      <c r="G192">
        <f>86400*((IncFlowsCalibration1!$G$192)^(1+1))*G$1836</f>
        <v>0</v>
      </c>
      <c r="H192">
        <f>86400*((IncFlowsCalibration1!$H$192)^(1+1))*H$1836</f>
        <v>0</v>
      </c>
      <c r="I192">
        <f>86400*((IncFlowsCalibration1!$I$192)^(1+1))*I$1836</f>
        <v>0</v>
      </c>
      <c r="J192">
        <f>86400*((IncFlowsCalibration1!$J$192)^(1+1))*J$1836</f>
        <v>0</v>
      </c>
      <c r="K192">
        <f>86400*((IncFlowsCalibration1!$K$192)^(1+1))*K$1836</f>
        <v>0</v>
      </c>
      <c r="L192">
        <f>86400*((IncFlowsCalibration1!$L$192)^(1+1))*L$1836</f>
        <v>0</v>
      </c>
      <c r="M192">
        <f>86400*((IncFlowsCalibration1!$M$192)^(1+1))*M$1836</f>
        <v>0</v>
      </c>
      <c r="N192">
        <f>86400*((IncFlowsCalibration1!$N$192)^(1+1))*N$1836</f>
        <v>0</v>
      </c>
      <c r="O192">
        <f>86400*((IncFlowsCalibration1!$O$192)^(1+1))*O$1836</f>
        <v>0</v>
      </c>
      <c r="P192">
        <f>86400*((IncFlowsCalibration1!$P$192)^(1+1))*P$1836</f>
        <v>0</v>
      </c>
      <c r="Q192">
        <f>86400*((IncFlowsCalibration1!$Q$192)^(1+1))*Q$1836</f>
        <v>0</v>
      </c>
      <c r="R192">
        <f>86400*((IncFlowsCalibration1!$R$192)^(1+1))*R$1836</f>
        <v>0</v>
      </c>
      <c r="S192">
        <f>86400*((IncFlowsCalibration1!$S$192)^(1+1))*S$1836</f>
        <v>0</v>
      </c>
      <c r="T192">
        <f>86400*((IncFlowsCalibration1!$T$192)^(1+1))*T$1836</f>
        <v>0</v>
      </c>
      <c r="U192">
        <f>86400*((IncFlowsCalibration1!$U$192)^(1+1))*U$1836</f>
        <v>0</v>
      </c>
      <c r="V192">
        <f>86400*((IncFlowsCalibration1!$V$192)^(1+1))*V$1836</f>
        <v>0</v>
      </c>
      <c r="W192">
        <f>86400*((IncFlowsCalibration1!$W$192)^(1+1))*W$1836</f>
        <v>0</v>
      </c>
      <c r="X192">
        <f>86400*((IncFlowsCalibration1!$X$192)^(1+1))*X$1836</f>
        <v>0</v>
      </c>
      <c r="Y192">
        <f>86400*((IncFlowsCalibration1!$Y$192)^(1+1))*Y$1836</f>
        <v>0</v>
      </c>
      <c r="Z192">
        <f>86400*((IncFlowsCalibration1!$Z$192)^(1+1))*Z$1836</f>
        <v>0</v>
      </c>
      <c r="AA192">
        <f>86400*((IncFlowsCalibration1!$AA$192)^(1+1))*AA$1836</f>
        <v>0</v>
      </c>
      <c r="AB192">
        <f>86400*((IncFlowsCalibration1!$AB$192)^(1+1))*AB$1836</f>
        <v>0</v>
      </c>
      <c r="AC192">
        <f>86400*((IncFlowsCalibration1!$AC$192)^(1+1))*AC$1836</f>
        <v>0</v>
      </c>
      <c r="AD192">
        <f>86400*((IncFlowsCalibration1!$AD$192)^(1+1))*AD$1836</f>
        <v>2675547.501547467</v>
      </c>
      <c r="AE192">
        <f>86400*((IncFlowsCalibration1!$AE$192)^(1+1))*AE$1836</f>
        <v>12557236.545541406</v>
      </c>
      <c r="AF192">
        <f>86400*((IncFlowsCalibration1!$AF$192)^(1+1))*AF$1836</f>
        <v>0</v>
      </c>
      <c r="AG192">
        <f>86400*((IncFlowsCalibration1!$AG$192)^(1+1))*AG$1836</f>
        <v>0</v>
      </c>
      <c r="AH192">
        <f>86400*((IncFlowsCalibration1!$AH$192)^(1+1))*AH$1836</f>
        <v>0</v>
      </c>
      <c r="AI192">
        <f>86400*((IncFlowsCalibration1!$AI$192)^(1+1))*AI$1836</f>
        <v>1597035.6034607152</v>
      </c>
      <c r="AJ192">
        <f>86400*((IncFlowsCalibration1!$AJ$192)^(1+1))*AJ$1836</f>
        <v>0</v>
      </c>
      <c r="AK192">
        <f>86400*((IncFlowsCalibration1!$AK$192)^(1+1))*AK$1836</f>
        <v>4687761.2836560644</v>
      </c>
      <c r="AL192">
        <f>86400*((IncFlowsCalibration1!$AL$192)^(1+1))*AL$1836</f>
        <v>0</v>
      </c>
      <c r="AM192">
        <f>86400*((IncFlowsCalibration1!$AM$192)^(1+1))*AM$1836</f>
        <v>0</v>
      </c>
      <c r="AN192">
        <f>86400*((IncFlowsCalibration1!$AN$192)^(1+1))*AN$1836</f>
        <v>0</v>
      </c>
      <c r="AO192">
        <f>86400*((IncFlowsCalibration1!$AO$192)^(1+1))*AO$1836</f>
        <v>0</v>
      </c>
      <c r="AP192">
        <f>86400*((IncFlowsCalibration1!$AP$192)^(1+1))*AP$1836</f>
        <v>0</v>
      </c>
      <c r="AQ192">
        <f>86400*((IncFlowsCalibration1!$AQ$192)^(1+1))*AQ$1836</f>
        <v>0</v>
      </c>
      <c r="AR192">
        <f>86400*((IncFlowsCalibration1!$AR$192)^(1+1))*AR$1836</f>
        <v>0</v>
      </c>
      <c r="AS192">
        <f>86400*((IncFlowsCalibration1!$AS$192)^(1+1))*AS$1836</f>
        <v>0</v>
      </c>
      <c r="AT192">
        <f>86400*((IncFlowsCalibration1!$AT$192)^(1+1))*AT$1836</f>
        <v>0</v>
      </c>
      <c r="AU192">
        <f>86400*((IncFlowsCalibration1!$AU$192)^(1+1))*AU$1836</f>
        <v>0</v>
      </c>
      <c r="AV192">
        <f>86400*((IncFlowsCalibration1!$AV$192)^(1+1))*AV$1836</f>
        <v>0</v>
      </c>
      <c r="AW192">
        <f>86400*((IncFlowsCalibration1!$AW$192)^(1+1))*AW$1836</f>
        <v>0</v>
      </c>
      <c r="AX192">
        <f>86400*((IncFlowsCalibration1!$AX$192)^(1+1))*AX$1836</f>
        <v>0</v>
      </c>
      <c r="AY192">
        <f>86400*((IncFlowsCalibration1!$AY$192)^(1+1))*AY$1836</f>
        <v>0</v>
      </c>
      <c r="AZ192">
        <f>86400*((IncFlowsCalibration1!$AZ$192)^(1+1))*AZ$1836</f>
        <v>0</v>
      </c>
      <c r="BA192">
        <f>86400*((IncFlowsCalibration1!$BA$192)^(1+1))*BA$1836</f>
        <v>0</v>
      </c>
      <c r="BB192">
        <f>86400*((IncFlowsCalibration1!$BB$192)^(1+1))*BB$1836</f>
        <v>0</v>
      </c>
      <c r="BC192">
        <f>86400*((IncFlowsCalibration1!$BC$192)^(1+1))*BC$1836</f>
        <v>0</v>
      </c>
      <c r="BD192">
        <f>86400*((IncFlowsCalibration1!$BD$192)^(1+1))*BD$1836</f>
        <v>0</v>
      </c>
      <c r="BE192">
        <f>86400*((IncFlowsCalibration1!$BE$192)^(1+1))*BE$1836</f>
        <v>0</v>
      </c>
      <c r="BF192">
        <f>86400*((IncFlowsCalibration1!$BF$192)^(1+1))*BF$1836</f>
        <v>0</v>
      </c>
      <c r="BG192">
        <f>86400*((IncFlowsCalibration1!$BG$192)^(1+1))*BG$1836</f>
        <v>0</v>
      </c>
      <c r="BH192">
        <f>86400*((IncFlowsCalibration1!$BH$192)^(1+1))*BH$1836</f>
        <v>0</v>
      </c>
      <c r="BI192">
        <f>86400*((IncFlowsCalibration1!$BI$192)^(1+1))*BI$1836</f>
        <v>0</v>
      </c>
      <c r="BJ192">
        <f>86400*((IncFlowsCalibration1!$BJ$192)^(1+1))*BJ$1836</f>
        <v>0</v>
      </c>
      <c r="BK192">
        <f>86400*((IncFlowsCalibration1!$BK$192)^(1+1))*BK$1836</f>
        <v>0</v>
      </c>
      <c r="BL192">
        <f>86400*((IncFlowsCalibration1!$BL$192)^(1+1))*BL$1836</f>
        <v>0</v>
      </c>
      <c r="BM192">
        <f>86400*((IncFlowsCalibration1!$BM$192)^(1+1))*BM$1836</f>
        <v>0</v>
      </c>
      <c r="BN192">
        <f>86400*((IncFlowsCalibration1!$BN$192)^(1+1))*BN$1836</f>
        <v>0</v>
      </c>
      <c r="BO192">
        <f>86400*((IncFlowsCalibration1!$BO$192)^(1+1))*BO$1836</f>
        <v>0</v>
      </c>
      <c r="BP192">
        <f>86400*((IncFlowsCalibration1!$BP$192)^(1+1))*BP$1836</f>
        <v>0</v>
      </c>
      <c r="BQ192">
        <f>86400*((IncFlowsCalibration1!$BQ$192)^(1+1))*BQ$1836</f>
        <v>0</v>
      </c>
      <c r="BR192">
        <f>86400*((IncFlowsCalibration1!$BR$192)^(1+1))*BR$1836</f>
        <v>0</v>
      </c>
      <c r="BS192">
        <f>86400*((IncFlowsCalibration1!$BS$192)^(1+1))*BS$1836</f>
        <v>0</v>
      </c>
      <c r="BT192">
        <f>86400*((IncFlowsCalibration1!$BT$192)^(1+1))*BT$1836</f>
        <v>0</v>
      </c>
      <c r="BU192">
        <f>86400*((IncFlowsCalibration1!$BU$192)^(1+1))*BU$1836</f>
        <v>0</v>
      </c>
      <c r="BV192">
        <f>86400*((IncFlowsCalibration1!$BV$192)^(1+1))*BV$1836</f>
        <v>0</v>
      </c>
      <c r="BW192">
        <f>86400*((IncFlowsCalibration1!$BW$192)^(1+1))*BW$1836</f>
        <v>0</v>
      </c>
      <c r="BX192">
        <f>86400*((IncFlowsCalibration1!$BX$192)^(1+1))*BX$1836</f>
        <v>0</v>
      </c>
      <c r="BY192">
        <f>86400*((IncFlowsCalibration1!$BY$192)^(1+1))*BY$1836</f>
        <v>0</v>
      </c>
      <c r="BZ192">
        <f>86400*((IncFlowsCalibration1!$BZ$192)^(1+1))*BZ$1836</f>
        <v>0</v>
      </c>
      <c r="CA192">
        <f>86400*((IncFlowsCalibration1!$CA$192)^(1+1))*CA$1836</f>
        <v>0</v>
      </c>
      <c r="CB192">
        <f>86400*((IncFlowsCalibration1!$CB$192)^(1+1))*CB$1836</f>
        <v>0</v>
      </c>
      <c r="CC192">
        <f>86400*((IncFlowsCalibration1!$CC$192)^(1+1))*CC$1836</f>
        <v>0</v>
      </c>
      <c r="CD192">
        <f>86400*((IncFlowsCalibration1!$CD$192)^(1+1))*CD$1836</f>
        <v>0</v>
      </c>
      <c r="CE192">
        <f>86400*((IncFlowsCalibration1!$CE$192)^(1+1))*CE$1836</f>
        <v>0</v>
      </c>
      <c r="CF192">
        <f>86400*((IncFlowsCalibration1!$CF$192)^(1+1))*CF$1836</f>
        <v>0</v>
      </c>
      <c r="CG192">
        <f>86400*((IncFlowsCalibration1!$CG$192)^(1+1))*CG$1836</f>
        <v>0</v>
      </c>
      <c r="CH192">
        <f>86400*((IncFlowsCalibration1!$CH$192)^(1+1))*CH$1836</f>
        <v>0</v>
      </c>
      <c r="CI192">
        <f>86400*((IncFlowsCalibration1!$CI$192)^(1+1))*CI$1836</f>
        <v>0</v>
      </c>
      <c r="CJ192">
        <f>86400*((IncFlowsCalibration1!$CJ$192)^(1+1))*CJ$1836</f>
        <v>0</v>
      </c>
      <c r="CK192">
        <f>86400*((IncFlowsCalibration1!$CK$192)^(1+1))*CK$1836</f>
        <v>8364618.526782698</v>
      </c>
      <c r="CL192">
        <f>86400*((IncFlowsCalibration1!$CL$192)^(1+1))*CL$1836</f>
        <v>0</v>
      </c>
      <c r="CM192">
        <f>86400*((IncFlowsCalibration1!$CM$192)^(1+1))*CM$1836</f>
        <v>0</v>
      </c>
      <c r="CN192">
        <f>86400*((IncFlowsCalibration1!$CN$192)^(1+1))*CN$1836</f>
        <v>0</v>
      </c>
      <c r="CO192">
        <f>86400*((IncFlowsCalibration1!$CO$192)^(1+1))*CO$1836</f>
        <v>0</v>
      </c>
      <c r="CP192">
        <f>86400*((IncFlowsCalibration1!$CP$192)^(1+1))*CP$1836</f>
        <v>0</v>
      </c>
      <c r="CQ192">
        <f>86400*((IncFlowsCalibration1!$CQ$192)^(1+1))*CQ$1836</f>
        <v>0</v>
      </c>
      <c r="CR192">
        <f>86400*((IncFlowsCalibration1!$CR$192)^(1+1))*CR$1836</f>
        <v>7038310.8062885664</v>
      </c>
      <c r="CS192">
        <f>86400*((IncFlowsCalibration1!$CS$192)^(1+1))*CS$1836</f>
        <v>609890.78500430752</v>
      </c>
      <c r="CT192">
        <f>86400*((IncFlowsCalibration1!$CT$192)^(1+1))*CT$1836</f>
        <v>1446791.3909017832</v>
      </c>
      <c r="CU192">
        <f>86400*((IncFlowsCalibration1!$CU$192)^(1+1))*CU$1836</f>
        <v>278912.03949305398</v>
      </c>
      <c r="CV192">
        <f>86400*((IncFlowsCalibration1!$CV$192)^(1+1))*CV$1836</f>
        <v>359885.17908674967</v>
      </c>
      <c r="CW192">
        <f>86400*((IncFlowsCalibration1!$CW$192)^(1+1))*CW$1836</f>
        <v>1652896.2668390479</v>
      </c>
      <c r="CX192">
        <f>86400*((IncFlowsCalibration1!$CX$192)^(1+1))*CX$1836</f>
        <v>7369.5476121561869</v>
      </c>
      <c r="CY192">
        <f>86400*((IncFlowsCalibration1!$CY$192)^(1+1))*CY$1836</f>
        <v>4038239.0662865401</v>
      </c>
      <c r="CZ192">
        <f>86400*((IncFlowsCalibration1!$CZ$192)^(1+1))*CZ$1836</f>
        <v>2506000.6866229698</v>
      </c>
      <c r="DA192">
        <f>86400*((IncFlowsCalibration1!$DA$192)^(1+1))*DA$1836</f>
        <v>825070.36957690422</v>
      </c>
      <c r="DB192">
        <f>86400*((IncFlowsCalibration1!$DB$192)^(1+1))*DB$1836</f>
        <v>199641.32237824734</v>
      </c>
      <c r="DC192">
        <f>86400*((IncFlowsCalibration1!$DC$192)^(1+1))*DC$1836</f>
        <v>5929135.3410349581</v>
      </c>
      <c r="DD192">
        <f>86400*((IncFlowsCalibration1!$DD$192)^(1+1))*DD$1836</f>
        <v>1713631.0021934626</v>
      </c>
      <c r="DE192">
        <f>86400*((IncFlowsCalibration1!$DE$192)^(1+1))*DE$1836</f>
        <v>317138.71174315328</v>
      </c>
      <c r="DF192">
        <f>86400*((IncFlowsCalibration1!$DF$192)^(1+1))*DF$1836</f>
        <v>282673.81389106077</v>
      </c>
      <c r="DG192">
        <f>86400*((IncFlowsCalibration1!$DG$192)^(1+1))*DG$1836</f>
        <v>253645.12532518859</v>
      </c>
      <c r="DH192">
        <f>86400*((IncFlowsCalibration1!$DH$192)^(1+1))*DH$1836</f>
        <v>439630.76188018633</v>
      </c>
      <c r="DI192">
        <f>86400*((IncFlowsCalibration1!$DI$192)^(1+1))*DI$1836</f>
        <v>7585910.1099862223</v>
      </c>
      <c r="DJ192">
        <f>86400*((IncFlowsCalibration1!$DJ$192)^(1+1))*DJ$1836</f>
        <v>543624.2581191709</v>
      </c>
      <c r="DK192">
        <f>86400*((IncFlowsCalibration1!$DK$192)^(1+1))*DK$1836</f>
        <v>2514035.350867549</v>
      </c>
      <c r="DL192">
        <f>86400*((IncFlowsCalibration1!$DL$192)^(1+1))*DL$1836</f>
        <v>261902.34729814448</v>
      </c>
      <c r="DM192">
        <f>86400*((IncFlowsCalibration1!$DM$192)^(1+1))*DM$1836</f>
        <v>3837063.9331354788</v>
      </c>
      <c r="DN192">
        <f>86400*((IncFlowsCalibration1!$DN$192)^(1+1))*DN$1836</f>
        <v>413820.3158007962</v>
      </c>
      <c r="DO192">
        <f>86400*((IncFlowsCalibration1!$DO$192)^(1+1))*DO$1836</f>
        <v>3707245.1695989287</v>
      </c>
      <c r="DP192">
        <f>86400*((IncFlowsCalibration1!$DP$192)^(1+1))*DP$1836</f>
        <v>873539.14399601764</v>
      </c>
      <c r="DQ192">
        <f>86400*((IncFlowsCalibration1!$DQ$192)^(1+1))*DQ$1836</f>
        <v>8496187.7825176679</v>
      </c>
      <c r="DR192">
        <f>86400*((IncFlowsCalibration1!$DR$192)^(1+1))*DR$1836</f>
        <v>33577740.842465073</v>
      </c>
      <c r="DS192">
        <f>86400*((IncFlowsCalibration1!$DS$192)^(1+1))*DS$1836</f>
        <v>0</v>
      </c>
      <c r="DT192">
        <f>86400*((IncFlowsCalibration1!$DT$192)^(1+1))*DT$1836</f>
        <v>12857904.058993531</v>
      </c>
      <c r="DU192">
        <f>86400*((IncFlowsCalibration1!$DU$192)^(1+1))*DU$1836</f>
        <v>1203763.3145735546</v>
      </c>
      <c r="DV192">
        <f>86400*((IncFlowsCalibration1!$DV$192)^(1+1))*DV$1836</f>
        <v>402399.47188471578</v>
      </c>
      <c r="DW192">
        <f>86400*((IncFlowsCalibration1!$DW$192)^(1+1))*DW$1836</f>
        <v>94437.21413441078</v>
      </c>
      <c r="DX192">
        <f>86400*((IncFlowsCalibration1!$DX$192)^(1+1))*DX$1836</f>
        <v>273894.98062326049</v>
      </c>
      <c r="DY192">
        <f>86400*((IncFlowsCalibration1!$DY$192)^(1+1))*DY$1836</f>
        <v>62693.832066617026</v>
      </c>
      <c r="DZ192">
        <f>86400*((IncFlowsCalibration1!$DZ$192)^(1+1))*DZ$1836</f>
        <v>189804.76034007547</v>
      </c>
      <c r="EA192">
        <f>86400*((IncFlowsCalibration1!$EA$192)^(1+1))*EA$1836</f>
        <v>239976.82390396486</v>
      </c>
      <c r="EB192">
        <f>86400*((IncFlowsCalibration1!$EB$192)^(1+1))*EB$1836</f>
        <v>994000.54721666186</v>
      </c>
      <c r="EC192">
        <f>86400*((IncFlowsCalibration1!$EC$192)^(1+1))*EC$1836</f>
        <v>563819.10107188474</v>
      </c>
      <c r="ED192">
        <f>86400*((IncFlowsCalibration1!$ED$192)^(1+1))*ED$1836</f>
        <v>778187.7278213083</v>
      </c>
      <c r="EE192">
        <f>86400*((IncFlowsCalibration1!$EE$192)^(1+1))*EE$1836</f>
        <v>3828630.2762122424</v>
      </c>
      <c r="EF192">
        <f>86400*((IncFlowsCalibration1!$EF$192)^(1+1))*EF$1836</f>
        <v>700032.73224889266</v>
      </c>
      <c r="EG192">
        <f>86400*((IncFlowsCalibration1!$EG$192)^(1+1))*EG$1836</f>
        <v>368074.73548383504</v>
      </c>
      <c r="EH192">
        <f>86400*((IncFlowsCalibration1!$EH$192)^(1+1))*EH$1836</f>
        <v>1083078.4824191958</v>
      </c>
      <c r="EI192">
        <f>86400*((IncFlowsCalibration1!$EI$192)^(1+1))*EI$1836</f>
        <v>3849369.6456977315</v>
      </c>
      <c r="EJ192">
        <f>86400*((IncFlowsCalibration1!$EJ$192)^(1+1))*EJ$1836</f>
        <v>2987043.5720249107</v>
      </c>
    </row>
    <row r="193" spans="2:140" x14ac:dyDescent="0.2">
      <c r="B193">
        <f>86400*((IncFlowsCalibration1!$B$193)^(1+1))*B$1836</f>
        <v>12433722.814874807</v>
      </c>
      <c r="C193">
        <f>86400*((IncFlowsCalibration1!$C$193)^(1+1))*C$1836</f>
        <v>0</v>
      </c>
      <c r="D193">
        <f>86400*((IncFlowsCalibration1!$D$193)^(1+1))*D$1836</f>
        <v>0</v>
      </c>
      <c r="E193">
        <f>86400*((IncFlowsCalibration1!$E$193)^(1+1))*E$1836</f>
        <v>3155828.6607367955</v>
      </c>
      <c r="F193">
        <f>86400*((IncFlowsCalibration1!$F$193)^(1+1))*F$1836</f>
        <v>0</v>
      </c>
      <c r="G193">
        <f>86400*((IncFlowsCalibration1!$G$193)^(1+1))*G$1836</f>
        <v>0</v>
      </c>
      <c r="H193">
        <f>86400*((IncFlowsCalibration1!$H$193)^(1+1))*H$1836</f>
        <v>0</v>
      </c>
      <c r="I193">
        <f>86400*((IncFlowsCalibration1!$I$193)^(1+1))*I$1836</f>
        <v>0</v>
      </c>
      <c r="J193">
        <f>86400*((IncFlowsCalibration1!$J$193)^(1+1))*J$1836</f>
        <v>0</v>
      </c>
      <c r="K193">
        <f>86400*((IncFlowsCalibration1!$K$193)^(1+1))*K$1836</f>
        <v>0</v>
      </c>
      <c r="L193">
        <f>86400*((IncFlowsCalibration1!$L$193)^(1+1))*L$1836</f>
        <v>0</v>
      </c>
      <c r="M193">
        <f>86400*((IncFlowsCalibration1!$M$193)^(1+1))*M$1836</f>
        <v>0</v>
      </c>
      <c r="N193">
        <f>86400*((IncFlowsCalibration1!$N$193)^(1+1))*N$1836</f>
        <v>0</v>
      </c>
      <c r="O193">
        <f>86400*((IncFlowsCalibration1!$O$193)^(1+1))*O$1836</f>
        <v>0</v>
      </c>
      <c r="P193">
        <f>86400*((IncFlowsCalibration1!$P$193)^(1+1))*P$1836</f>
        <v>0</v>
      </c>
      <c r="Q193">
        <f>86400*((IncFlowsCalibration1!$Q$193)^(1+1))*Q$1836</f>
        <v>0</v>
      </c>
      <c r="R193">
        <f>86400*((IncFlowsCalibration1!$R$193)^(1+1))*R$1836</f>
        <v>0</v>
      </c>
      <c r="S193">
        <f>86400*((IncFlowsCalibration1!$S$193)^(1+1))*S$1836</f>
        <v>0</v>
      </c>
      <c r="T193">
        <f>86400*((IncFlowsCalibration1!$T$193)^(1+1))*T$1836</f>
        <v>0</v>
      </c>
      <c r="U193">
        <f>86400*((IncFlowsCalibration1!$U$193)^(1+1))*U$1836</f>
        <v>0</v>
      </c>
      <c r="V193">
        <f>86400*((IncFlowsCalibration1!$V$193)^(1+1))*V$1836</f>
        <v>0</v>
      </c>
      <c r="W193">
        <f>86400*((IncFlowsCalibration1!$W$193)^(1+1))*W$1836</f>
        <v>0</v>
      </c>
      <c r="X193">
        <f>86400*((IncFlowsCalibration1!$X$193)^(1+1))*X$1836</f>
        <v>0</v>
      </c>
      <c r="Y193">
        <f>86400*((IncFlowsCalibration1!$Y$193)^(1+1))*Y$1836</f>
        <v>0</v>
      </c>
      <c r="Z193">
        <f>86400*((IncFlowsCalibration1!$Z$193)^(1+1))*Z$1836</f>
        <v>0</v>
      </c>
      <c r="AA193">
        <f>86400*((IncFlowsCalibration1!$AA$193)^(1+1))*AA$1836</f>
        <v>0</v>
      </c>
      <c r="AB193">
        <f>86400*((IncFlowsCalibration1!$AB$193)^(1+1))*AB$1836</f>
        <v>0</v>
      </c>
      <c r="AC193">
        <f>86400*((IncFlowsCalibration1!$AC$193)^(1+1))*AC$1836</f>
        <v>0</v>
      </c>
      <c r="AD193">
        <f>86400*((IncFlowsCalibration1!$AD$193)^(1+1))*AD$1836</f>
        <v>6914139.3529487839</v>
      </c>
      <c r="AE193">
        <f>86400*((IncFlowsCalibration1!$AE$193)^(1+1))*AE$1836</f>
        <v>26317182.574006151</v>
      </c>
      <c r="AF193">
        <f>86400*((IncFlowsCalibration1!$AF$193)^(1+1))*AF$1836</f>
        <v>0</v>
      </c>
      <c r="AG193">
        <f>86400*((IncFlowsCalibration1!$AG$193)^(1+1))*AG$1836</f>
        <v>0</v>
      </c>
      <c r="AH193">
        <f>86400*((IncFlowsCalibration1!$AH$193)^(1+1))*AH$1836</f>
        <v>0</v>
      </c>
      <c r="AI193">
        <f>86400*((IncFlowsCalibration1!$AI$193)^(1+1))*AI$1836</f>
        <v>4062705.7574156984</v>
      </c>
      <c r="AJ193">
        <f>86400*((IncFlowsCalibration1!$AJ$193)^(1+1))*AJ$1836</f>
        <v>0</v>
      </c>
      <c r="AK193">
        <f>86400*((IncFlowsCalibration1!$AK$193)^(1+1))*AK$1836</f>
        <v>15764782.877317749</v>
      </c>
      <c r="AL193">
        <f>86400*((IncFlowsCalibration1!$AL$193)^(1+1))*AL$1836</f>
        <v>0</v>
      </c>
      <c r="AM193">
        <f>86400*((IncFlowsCalibration1!$AM$193)^(1+1))*AM$1836</f>
        <v>0</v>
      </c>
      <c r="AN193">
        <f>86400*((IncFlowsCalibration1!$AN$193)^(1+1))*AN$1836</f>
        <v>0</v>
      </c>
      <c r="AO193">
        <f>86400*((IncFlowsCalibration1!$AO$193)^(1+1))*AO$1836</f>
        <v>0</v>
      </c>
      <c r="AP193">
        <f>86400*((IncFlowsCalibration1!$AP$193)^(1+1))*AP$1836</f>
        <v>0</v>
      </c>
      <c r="AQ193">
        <f>86400*((IncFlowsCalibration1!$AQ$193)^(1+1))*AQ$1836</f>
        <v>0</v>
      </c>
      <c r="AR193">
        <f>86400*((IncFlowsCalibration1!$AR$193)^(1+1))*AR$1836</f>
        <v>0</v>
      </c>
      <c r="AS193">
        <f>86400*((IncFlowsCalibration1!$AS$193)^(1+1))*AS$1836</f>
        <v>0</v>
      </c>
      <c r="AT193">
        <f>86400*((IncFlowsCalibration1!$AT$193)^(1+1))*AT$1836</f>
        <v>0</v>
      </c>
      <c r="AU193">
        <f>86400*((IncFlowsCalibration1!$AU$193)^(1+1))*AU$1836</f>
        <v>0</v>
      </c>
      <c r="AV193">
        <f>86400*((IncFlowsCalibration1!$AV$193)^(1+1))*AV$1836</f>
        <v>0</v>
      </c>
      <c r="AW193">
        <f>86400*((IncFlowsCalibration1!$AW$193)^(1+1))*AW$1836</f>
        <v>0</v>
      </c>
      <c r="AX193">
        <f>86400*((IncFlowsCalibration1!$AX$193)^(1+1))*AX$1836</f>
        <v>0</v>
      </c>
      <c r="AY193">
        <f>86400*((IncFlowsCalibration1!$AY$193)^(1+1))*AY$1836</f>
        <v>0</v>
      </c>
      <c r="AZ193">
        <f>86400*((IncFlowsCalibration1!$AZ$193)^(1+1))*AZ$1836</f>
        <v>0</v>
      </c>
      <c r="BA193">
        <f>86400*((IncFlowsCalibration1!$BA$193)^(1+1))*BA$1836</f>
        <v>0</v>
      </c>
      <c r="BB193">
        <f>86400*((IncFlowsCalibration1!$BB$193)^(1+1))*BB$1836</f>
        <v>0</v>
      </c>
      <c r="BC193">
        <f>86400*((IncFlowsCalibration1!$BC$193)^(1+1))*BC$1836</f>
        <v>0</v>
      </c>
      <c r="BD193">
        <f>86400*((IncFlowsCalibration1!$BD$193)^(1+1))*BD$1836</f>
        <v>0</v>
      </c>
      <c r="BE193">
        <f>86400*((IncFlowsCalibration1!$BE$193)^(1+1))*BE$1836</f>
        <v>0</v>
      </c>
      <c r="BF193">
        <f>86400*((IncFlowsCalibration1!$BF$193)^(1+1))*BF$1836</f>
        <v>0</v>
      </c>
      <c r="BG193">
        <f>86400*((IncFlowsCalibration1!$BG$193)^(1+1))*BG$1836</f>
        <v>0</v>
      </c>
      <c r="BH193">
        <f>86400*((IncFlowsCalibration1!$BH$193)^(1+1))*BH$1836</f>
        <v>0</v>
      </c>
      <c r="BI193">
        <f>86400*((IncFlowsCalibration1!$BI$193)^(1+1))*BI$1836</f>
        <v>0</v>
      </c>
      <c r="BJ193">
        <f>86400*((IncFlowsCalibration1!$BJ$193)^(1+1))*BJ$1836</f>
        <v>0</v>
      </c>
      <c r="BK193">
        <f>86400*((IncFlowsCalibration1!$BK$193)^(1+1))*BK$1836</f>
        <v>0</v>
      </c>
      <c r="BL193">
        <f>86400*((IncFlowsCalibration1!$BL$193)^(1+1))*BL$1836</f>
        <v>0</v>
      </c>
      <c r="BM193">
        <f>86400*((IncFlowsCalibration1!$BM$193)^(1+1))*BM$1836</f>
        <v>0</v>
      </c>
      <c r="BN193">
        <f>86400*((IncFlowsCalibration1!$BN$193)^(1+1))*BN$1836</f>
        <v>0</v>
      </c>
      <c r="BO193">
        <f>86400*((IncFlowsCalibration1!$BO$193)^(1+1))*BO$1836</f>
        <v>0</v>
      </c>
      <c r="BP193">
        <f>86400*((IncFlowsCalibration1!$BP$193)^(1+1))*BP$1836</f>
        <v>0</v>
      </c>
      <c r="BQ193">
        <f>86400*((IncFlowsCalibration1!$BQ$193)^(1+1))*BQ$1836</f>
        <v>0</v>
      </c>
      <c r="BR193">
        <f>86400*((IncFlowsCalibration1!$BR$193)^(1+1))*BR$1836</f>
        <v>0</v>
      </c>
      <c r="BS193">
        <f>86400*((IncFlowsCalibration1!$BS$193)^(1+1))*BS$1836</f>
        <v>0</v>
      </c>
      <c r="BT193">
        <f>86400*((IncFlowsCalibration1!$BT$193)^(1+1))*BT$1836</f>
        <v>0</v>
      </c>
      <c r="BU193">
        <f>86400*((IncFlowsCalibration1!$BU$193)^(1+1))*BU$1836</f>
        <v>0</v>
      </c>
      <c r="BV193">
        <f>86400*((IncFlowsCalibration1!$BV$193)^(1+1))*BV$1836</f>
        <v>0</v>
      </c>
      <c r="BW193">
        <f>86400*((IncFlowsCalibration1!$BW$193)^(1+1))*BW$1836</f>
        <v>0</v>
      </c>
      <c r="BX193">
        <f>86400*((IncFlowsCalibration1!$BX$193)^(1+1))*BX$1836</f>
        <v>0</v>
      </c>
      <c r="BY193">
        <f>86400*((IncFlowsCalibration1!$BY$193)^(1+1))*BY$1836</f>
        <v>0</v>
      </c>
      <c r="BZ193">
        <f>86400*((IncFlowsCalibration1!$BZ$193)^(1+1))*BZ$1836</f>
        <v>0</v>
      </c>
      <c r="CA193">
        <f>86400*((IncFlowsCalibration1!$CA$193)^(1+1))*CA$1836</f>
        <v>0</v>
      </c>
      <c r="CB193">
        <f>86400*((IncFlowsCalibration1!$CB$193)^(1+1))*CB$1836</f>
        <v>0</v>
      </c>
      <c r="CC193">
        <f>86400*((IncFlowsCalibration1!$CC$193)^(1+1))*CC$1836</f>
        <v>0</v>
      </c>
      <c r="CD193">
        <f>86400*((IncFlowsCalibration1!$CD$193)^(1+1))*CD$1836</f>
        <v>0</v>
      </c>
      <c r="CE193">
        <f>86400*((IncFlowsCalibration1!$CE$193)^(1+1))*CE$1836</f>
        <v>0</v>
      </c>
      <c r="CF193">
        <f>86400*((IncFlowsCalibration1!$CF$193)^(1+1))*CF$1836</f>
        <v>0</v>
      </c>
      <c r="CG193">
        <f>86400*((IncFlowsCalibration1!$CG$193)^(1+1))*CG$1836</f>
        <v>0</v>
      </c>
      <c r="CH193">
        <f>86400*((IncFlowsCalibration1!$CH$193)^(1+1))*CH$1836</f>
        <v>0</v>
      </c>
      <c r="CI193">
        <f>86400*((IncFlowsCalibration1!$CI$193)^(1+1))*CI$1836</f>
        <v>0</v>
      </c>
      <c r="CJ193">
        <f>86400*((IncFlowsCalibration1!$CJ$193)^(1+1))*CJ$1836</f>
        <v>0</v>
      </c>
      <c r="CK193">
        <f>86400*((IncFlowsCalibration1!$CK$193)^(1+1))*CK$1836</f>
        <v>4576902.8590433942</v>
      </c>
      <c r="CL193">
        <f>86400*((IncFlowsCalibration1!$CL$193)^(1+1))*CL$1836</f>
        <v>0</v>
      </c>
      <c r="CM193">
        <f>86400*((IncFlowsCalibration1!$CM$193)^(1+1))*CM$1836</f>
        <v>0</v>
      </c>
      <c r="CN193">
        <f>86400*((IncFlowsCalibration1!$CN$193)^(1+1))*CN$1836</f>
        <v>0</v>
      </c>
      <c r="CO193">
        <f>86400*((IncFlowsCalibration1!$CO$193)^(1+1))*CO$1836</f>
        <v>0</v>
      </c>
      <c r="CP193">
        <f>86400*((IncFlowsCalibration1!$CP$193)^(1+1))*CP$1836</f>
        <v>0</v>
      </c>
      <c r="CQ193">
        <f>86400*((IncFlowsCalibration1!$CQ$193)^(1+1))*CQ$1836</f>
        <v>0</v>
      </c>
      <c r="CR193">
        <f>86400*((IncFlowsCalibration1!$CR$193)^(1+1))*CR$1836</f>
        <v>6643280.7917918386</v>
      </c>
      <c r="CS193">
        <f>86400*((IncFlowsCalibration1!$CS$193)^(1+1))*CS$1836</f>
        <v>497451.6620800232</v>
      </c>
      <c r="CT193">
        <f>86400*((IncFlowsCalibration1!$CT$193)^(1+1))*CT$1836</f>
        <v>4121842.5206151512</v>
      </c>
      <c r="CU193">
        <f>86400*((IncFlowsCalibration1!$CU$193)^(1+1))*CU$1836</f>
        <v>984869.24237117323</v>
      </c>
      <c r="CV193">
        <f>86400*((IncFlowsCalibration1!$CV$193)^(1+1))*CV$1836</f>
        <v>63154.63192292145</v>
      </c>
      <c r="CW193">
        <f>86400*((IncFlowsCalibration1!$CW$193)^(1+1))*CW$1836</f>
        <v>290063.39285893249</v>
      </c>
      <c r="CX193">
        <f>86400*((IncFlowsCalibration1!$CX$193)^(1+1))*CX$1836</f>
        <v>14318.474981130801</v>
      </c>
      <c r="CY193">
        <f>86400*((IncFlowsCalibration1!$CY$193)^(1+1))*CY$1836</f>
        <v>4949342.8219583593</v>
      </c>
      <c r="CZ193">
        <f>86400*((IncFlowsCalibration1!$CZ$193)^(1+1))*CZ$1836</f>
        <v>1505562.9565175828</v>
      </c>
      <c r="DA193">
        <f>86400*((IncFlowsCalibration1!$DA$193)^(1+1))*DA$1836</f>
        <v>323730.15430041362</v>
      </c>
      <c r="DB193">
        <f>86400*((IncFlowsCalibration1!$DB$193)^(1+1))*DB$1836</f>
        <v>945861.17495380994</v>
      </c>
      <c r="DC193">
        <f>86400*((IncFlowsCalibration1!$DC$193)^(1+1))*DC$1836</f>
        <v>17039204.395830955</v>
      </c>
      <c r="DD193">
        <f>86400*((IncFlowsCalibration1!$DD$193)^(1+1))*DD$1836</f>
        <v>6087882.7821690971</v>
      </c>
      <c r="DE193">
        <f>86400*((IncFlowsCalibration1!$DE$193)^(1+1))*DE$1836</f>
        <v>799541.48549757269</v>
      </c>
      <c r="DF193">
        <f>86400*((IncFlowsCalibration1!$DF$193)^(1+1))*DF$1836</f>
        <v>393612.51180497516</v>
      </c>
      <c r="DG193">
        <f>86400*((IncFlowsCalibration1!$DG$193)^(1+1))*DG$1836</f>
        <v>170244.82663860693</v>
      </c>
      <c r="DH193">
        <f>86400*((IncFlowsCalibration1!$DH$193)^(1+1))*DH$1836</f>
        <v>342945.63408836594</v>
      </c>
      <c r="DI193">
        <f>86400*((IncFlowsCalibration1!$DI$193)^(1+1))*DI$1836</f>
        <v>20048919.678891733</v>
      </c>
      <c r="DJ193">
        <f>86400*((IncFlowsCalibration1!$DJ$193)^(1+1))*DJ$1836</f>
        <v>2575584.4200620172</v>
      </c>
      <c r="DK193">
        <f>86400*((IncFlowsCalibration1!$DK$193)^(1+1))*DK$1836</f>
        <v>15339664.176257562</v>
      </c>
      <c r="DL193">
        <f>86400*((IncFlowsCalibration1!$DL$193)^(1+1))*DL$1836</f>
        <v>1699549.4465399755</v>
      </c>
      <c r="DM193">
        <f>86400*((IncFlowsCalibration1!$DM$193)^(1+1))*DM$1836</f>
        <v>10684776.850545369</v>
      </c>
      <c r="DN193">
        <f>86400*((IncFlowsCalibration1!$DN$193)^(1+1))*DN$1836</f>
        <v>2340374.6184967998</v>
      </c>
      <c r="DO193">
        <f>86400*((IncFlowsCalibration1!$DO$193)^(1+1))*DO$1836</f>
        <v>16179216.652644262</v>
      </c>
      <c r="DP193">
        <f>86400*((IncFlowsCalibration1!$DP$193)^(1+1))*DP$1836</f>
        <v>860517.66758729564</v>
      </c>
      <c r="DQ193">
        <f>86400*((IncFlowsCalibration1!$DQ$193)^(1+1))*DQ$1836</f>
        <v>4841698.2919932259</v>
      </c>
      <c r="DR193">
        <f>86400*((IncFlowsCalibration1!$DR$193)^(1+1))*DR$1836</f>
        <v>33826595.673095122</v>
      </c>
      <c r="DS193">
        <f>86400*((IncFlowsCalibration1!$DS$193)^(1+1))*DS$1836</f>
        <v>0</v>
      </c>
      <c r="DT193">
        <f>86400*((IncFlowsCalibration1!$DT$193)^(1+1))*DT$1836</f>
        <v>28855279.397148982</v>
      </c>
      <c r="DU193">
        <f>86400*((IncFlowsCalibration1!$DU$193)^(1+1))*DU$1836</f>
        <v>1933838.8486645427</v>
      </c>
      <c r="DV193">
        <f>86400*((IncFlowsCalibration1!$DV$193)^(1+1))*DV$1836</f>
        <v>975812.88956965844</v>
      </c>
      <c r="DW193">
        <f>86400*((IncFlowsCalibration1!$DW$193)^(1+1))*DW$1836</f>
        <v>612826.58849328</v>
      </c>
      <c r="DX193">
        <f>86400*((IncFlowsCalibration1!$DX$193)^(1+1))*DX$1836</f>
        <v>1297660.3495714762</v>
      </c>
      <c r="DY193">
        <f>86400*((IncFlowsCalibration1!$DY$193)^(1+1))*DY$1836</f>
        <v>297031.00016807165</v>
      </c>
      <c r="DZ193">
        <f>86400*((IncFlowsCalibration1!$DZ$193)^(1+1))*DZ$1836</f>
        <v>1083498.8195383139</v>
      </c>
      <c r="EA193">
        <f>86400*((IncFlowsCalibration1!$EA$193)^(1+1))*EA$1836</f>
        <v>547982.87911215448</v>
      </c>
      <c r="EB193">
        <f>86400*((IncFlowsCalibration1!$EB$193)^(1+1))*EB$1836</f>
        <v>2831862.9512457321</v>
      </c>
      <c r="EC193">
        <f>86400*((IncFlowsCalibration1!$EC$193)^(1+1))*EC$1836</f>
        <v>1287470.7274038482</v>
      </c>
      <c r="ED193">
        <f>86400*((IncFlowsCalibration1!$ED$193)^(1+1))*ED$1836</f>
        <v>1776977.6774256916</v>
      </c>
      <c r="EE193">
        <f>86400*((IncFlowsCalibration1!$EE$193)^(1+1))*EE$1836</f>
        <v>8846503.8367205393</v>
      </c>
      <c r="EF193">
        <f>86400*((IncFlowsCalibration1!$EF$193)^(1+1))*EF$1836</f>
        <v>2032092.8947978911</v>
      </c>
      <c r="EG193">
        <f>86400*((IncFlowsCalibration1!$EG$193)^(1+1))*EG$1836</f>
        <v>943952.15332598821</v>
      </c>
      <c r="EH193">
        <f>86400*((IncFlowsCalibration1!$EH$193)^(1+1))*EH$1836</f>
        <v>2456690.3470125836</v>
      </c>
      <c r="EI193">
        <f>86400*((IncFlowsCalibration1!$EI$193)^(1+1))*EI$1836</f>
        <v>1961849.1919959728</v>
      </c>
      <c r="EJ193">
        <f>86400*((IncFlowsCalibration1!$EJ$193)^(1+1))*EJ$1836</f>
        <v>367414.81951314915</v>
      </c>
    </row>
    <row r="194" spans="2:140" x14ac:dyDescent="0.2">
      <c r="B194">
        <f>86400*((IncFlowsCalibration1!$B$194)^(1+1))*B$1836</f>
        <v>8954364.281681098</v>
      </c>
      <c r="C194">
        <f>86400*((IncFlowsCalibration1!$C$194)^(1+1))*C$1836</f>
        <v>0</v>
      </c>
      <c r="D194">
        <f>86400*((IncFlowsCalibration1!$D$194)^(1+1))*D$1836</f>
        <v>0</v>
      </c>
      <c r="E194">
        <f>86400*((IncFlowsCalibration1!$E$194)^(1+1))*E$1836</f>
        <v>1475351.3222364779</v>
      </c>
      <c r="F194">
        <f>86400*((IncFlowsCalibration1!$F$194)^(1+1))*F$1836</f>
        <v>0</v>
      </c>
      <c r="G194">
        <f>86400*((IncFlowsCalibration1!$G$194)^(1+1))*G$1836</f>
        <v>0</v>
      </c>
      <c r="H194">
        <f>86400*((IncFlowsCalibration1!$H$194)^(1+1))*H$1836</f>
        <v>0</v>
      </c>
      <c r="I194">
        <f>86400*((IncFlowsCalibration1!$I$194)^(1+1))*I$1836</f>
        <v>0</v>
      </c>
      <c r="J194">
        <f>86400*((IncFlowsCalibration1!$J$194)^(1+1))*J$1836</f>
        <v>0</v>
      </c>
      <c r="K194">
        <f>86400*((IncFlowsCalibration1!$K$194)^(1+1))*K$1836</f>
        <v>0</v>
      </c>
      <c r="L194">
        <f>86400*((IncFlowsCalibration1!$L$194)^(1+1))*L$1836</f>
        <v>0</v>
      </c>
      <c r="M194">
        <f>86400*((IncFlowsCalibration1!$M$194)^(1+1))*M$1836</f>
        <v>0</v>
      </c>
      <c r="N194">
        <f>86400*((IncFlowsCalibration1!$N$194)^(1+1))*N$1836</f>
        <v>0</v>
      </c>
      <c r="O194">
        <f>86400*((IncFlowsCalibration1!$O$194)^(1+1))*O$1836</f>
        <v>0</v>
      </c>
      <c r="P194">
        <f>86400*((IncFlowsCalibration1!$P$194)^(1+1))*P$1836</f>
        <v>0</v>
      </c>
      <c r="Q194">
        <f>86400*((IncFlowsCalibration1!$Q$194)^(1+1))*Q$1836</f>
        <v>0</v>
      </c>
      <c r="R194">
        <f>86400*((IncFlowsCalibration1!$R$194)^(1+1))*R$1836</f>
        <v>0</v>
      </c>
      <c r="S194">
        <f>86400*((IncFlowsCalibration1!$S$194)^(1+1))*S$1836</f>
        <v>0</v>
      </c>
      <c r="T194">
        <f>86400*((IncFlowsCalibration1!$T$194)^(1+1))*T$1836</f>
        <v>0</v>
      </c>
      <c r="U194">
        <f>86400*((IncFlowsCalibration1!$U$194)^(1+1))*U$1836</f>
        <v>0</v>
      </c>
      <c r="V194">
        <f>86400*((IncFlowsCalibration1!$V$194)^(1+1))*V$1836</f>
        <v>0</v>
      </c>
      <c r="W194">
        <f>86400*((IncFlowsCalibration1!$W$194)^(1+1))*W$1836</f>
        <v>0</v>
      </c>
      <c r="X194">
        <f>86400*((IncFlowsCalibration1!$X$194)^(1+1))*X$1836</f>
        <v>0</v>
      </c>
      <c r="Y194">
        <f>86400*((IncFlowsCalibration1!$Y$194)^(1+1))*Y$1836</f>
        <v>0</v>
      </c>
      <c r="Z194">
        <f>86400*((IncFlowsCalibration1!$Z$194)^(1+1))*Z$1836</f>
        <v>0</v>
      </c>
      <c r="AA194">
        <f>86400*((IncFlowsCalibration1!$AA$194)^(1+1))*AA$1836</f>
        <v>0</v>
      </c>
      <c r="AB194">
        <f>86400*((IncFlowsCalibration1!$AB$194)^(1+1))*AB$1836</f>
        <v>0</v>
      </c>
      <c r="AC194">
        <f>86400*((IncFlowsCalibration1!$AC$194)^(1+1))*AC$1836</f>
        <v>0</v>
      </c>
      <c r="AD194">
        <f>86400*((IncFlowsCalibration1!$AD$194)^(1+1))*AD$1836</f>
        <v>63280094.010966264</v>
      </c>
      <c r="AE194">
        <f>86400*((IncFlowsCalibration1!$AE$194)^(1+1))*AE$1836</f>
        <v>66456431.603320114</v>
      </c>
      <c r="AF194">
        <f>86400*((IncFlowsCalibration1!$AF$194)^(1+1))*AF$1836</f>
        <v>0</v>
      </c>
      <c r="AG194">
        <f>86400*((IncFlowsCalibration1!$AG$194)^(1+1))*AG$1836</f>
        <v>0</v>
      </c>
      <c r="AH194">
        <f>86400*((IncFlowsCalibration1!$AH$194)^(1+1))*AH$1836</f>
        <v>0</v>
      </c>
      <c r="AI194">
        <f>86400*((IncFlowsCalibration1!$AI$194)^(1+1))*AI$1836</f>
        <v>14484845.994808489</v>
      </c>
      <c r="AJ194">
        <f>86400*((IncFlowsCalibration1!$AJ$194)^(1+1))*AJ$1836</f>
        <v>0</v>
      </c>
      <c r="AK194">
        <f>86400*((IncFlowsCalibration1!$AK$194)^(1+1))*AK$1836</f>
        <v>85522351.479937419</v>
      </c>
      <c r="AL194">
        <f>86400*((IncFlowsCalibration1!$AL$194)^(1+1))*AL$1836</f>
        <v>0</v>
      </c>
      <c r="AM194">
        <f>86400*((IncFlowsCalibration1!$AM$194)^(1+1))*AM$1836</f>
        <v>0</v>
      </c>
      <c r="AN194">
        <f>86400*((IncFlowsCalibration1!$AN$194)^(1+1))*AN$1836</f>
        <v>0</v>
      </c>
      <c r="AO194">
        <f>86400*((IncFlowsCalibration1!$AO$194)^(1+1))*AO$1836</f>
        <v>0</v>
      </c>
      <c r="AP194">
        <f>86400*((IncFlowsCalibration1!$AP$194)^(1+1))*AP$1836</f>
        <v>0</v>
      </c>
      <c r="AQ194">
        <f>86400*((IncFlowsCalibration1!$AQ$194)^(1+1))*AQ$1836</f>
        <v>0</v>
      </c>
      <c r="AR194">
        <f>86400*((IncFlowsCalibration1!$AR$194)^(1+1))*AR$1836</f>
        <v>0</v>
      </c>
      <c r="AS194">
        <f>86400*((IncFlowsCalibration1!$AS$194)^(1+1))*AS$1836</f>
        <v>0</v>
      </c>
      <c r="AT194">
        <f>86400*((IncFlowsCalibration1!$AT$194)^(1+1))*AT$1836</f>
        <v>0</v>
      </c>
      <c r="AU194">
        <f>86400*((IncFlowsCalibration1!$AU$194)^(1+1))*AU$1836</f>
        <v>0</v>
      </c>
      <c r="AV194">
        <f>86400*((IncFlowsCalibration1!$AV$194)^(1+1))*AV$1836</f>
        <v>0</v>
      </c>
      <c r="AW194">
        <f>86400*((IncFlowsCalibration1!$AW$194)^(1+1))*AW$1836</f>
        <v>0</v>
      </c>
      <c r="AX194">
        <f>86400*((IncFlowsCalibration1!$AX$194)^(1+1))*AX$1836</f>
        <v>0</v>
      </c>
      <c r="AY194">
        <f>86400*((IncFlowsCalibration1!$AY$194)^(1+1))*AY$1836</f>
        <v>0</v>
      </c>
      <c r="AZ194">
        <f>86400*((IncFlowsCalibration1!$AZ$194)^(1+1))*AZ$1836</f>
        <v>0</v>
      </c>
      <c r="BA194">
        <f>86400*((IncFlowsCalibration1!$BA$194)^(1+1))*BA$1836</f>
        <v>0</v>
      </c>
      <c r="BB194">
        <f>86400*((IncFlowsCalibration1!$BB$194)^(1+1))*BB$1836</f>
        <v>0</v>
      </c>
      <c r="BC194">
        <f>86400*((IncFlowsCalibration1!$BC$194)^(1+1))*BC$1836</f>
        <v>0</v>
      </c>
      <c r="BD194">
        <f>86400*((IncFlowsCalibration1!$BD$194)^(1+1))*BD$1836</f>
        <v>0</v>
      </c>
      <c r="BE194">
        <f>86400*((IncFlowsCalibration1!$BE$194)^(1+1))*BE$1836</f>
        <v>0</v>
      </c>
      <c r="BF194">
        <f>86400*((IncFlowsCalibration1!$BF$194)^(1+1))*BF$1836</f>
        <v>0</v>
      </c>
      <c r="BG194">
        <f>86400*((IncFlowsCalibration1!$BG$194)^(1+1))*BG$1836</f>
        <v>0</v>
      </c>
      <c r="BH194">
        <f>86400*((IncFlowsCalibration1!$BH$194)^(1+1))*BH$1836</f>
        <v>0</v>
      </c>
      <c r="BI194">
        <f>86400*((IncFlowsCalibration1!$BI$194)^(1+1))*BI$1836</f>
        <v>0</v>
      </c>
      <c r="BJ194">
        <f>86400*((IncFlowsCalibration1!$BJ$194)^(1+1))*BJ$1836</f>
        <v>0</v>
      </c>
      <c r="BK194">
        <f>86400*((IncFlowsCalibration1!$BK$194)^(1+1))*BK$1836</f>
        <v>0</v>
      </c>
      <c r="BL194">
        <f>86400*((IncFlowsCalibration1!$BL$194)^(1+1))*BL$1836</f>
        <v>0</v>
      </c>
      <c r="BM194">
        <f>86400*((IncFlowsCalibration1!$BM$194)^(1+1))*BM$1836</f>
        <v>0</v>
      </c>
      <c r="BN194">
        <f>86400*((IncFlowsCalibration1!$BN$194)^(1+1))*BN$1836</f>
        <v>0</v>
      </c>
      <c r="BO194">
        <f>86400*((IncFlowsCalibration1!$BO$194)^(1+1))*BO$1836</f>
        <v>0</v>
      </c>
      <c r="BP194">
        <f>86400*((IncFlowsCalibration1!$BP$194)^(1+1))*BP$1836</f>
        <v>0</v>
      </c>
      <c r="BQ194">
        <f>86400*((IncFlowsCalibration1!$BQ$194)^(1+1))*BQ$1836</f>
        <v>0</v>
      </c>
      <c r="BR194">
        <f>86400*((IncFlowsCalibration1!$BR$194)^(1+1))*BR$1836</f>
        <v>0</v>
      </c>
      <c r="BS194">
        <f>86400*((IncFlowsCalibration1!$BS$194)^(1+1))*BS$1836</f>
        <v>0</v>
      </c>
      <c r="BT194">
        <f>86400*((IncFlowsCalibration1!$BT$194)^(1+1))*BT$1836</f>
        <v>0</v>
      </c>
      <c r="BU194">
        <f>86400*((IncFlowsCalibration1!$BU$194)^(1+1))*BU$1836</f>
        <v>0</v>
      </c>
      <c r="BV194">
        <f>86400*((IncFlowsCalibration1!$BV$194)^(1+1))*BV$1836</f>
        <v>0</v>
      </c>
      <c r="BW194">
        <f>86400*((IncFlowsCalibration1!$BW$194)^(1+1))*BW$1836</f>
        <v>0</v>
      </c>
      <c r="BX194">
        <f>86400*((IncFlowsCalibration1!$BX$194)^(1+1))*BX$1836</f>
        <v>0</v>
      </c>
      <c r="BY194">
        <f>86400*((IncFlowsCalibration1!$BY$194)^(1+1))*BY$1836</f>
        <v>0</v>
      </c>
      <c r="BZ194">
        <f>86400*((IncFlowsCalibration1!$BZ$194)^(1+1))*BZ$1836</f>
        <v>0</v>
      </c>
      <c r="CA194">
        <f>86400*((IncFlowsCalibration1!$CA$194)^(1+1))*CA$1836</f>
        <v>0</v>
      </c>
      <c r="CB194">
        <f>86400*((IncFlowsCalibration1!$CB$194)^(1+1))*CB$1836</f>
        <v>0</v>
      </c>
      <c r="CC194">
        <f>86400*((IncFlowsCalibration1!$CC$194)^(1+1))*CC$1836</f>
        <v>0</v>
      </c>
      <c r="CD194">
        <f>86400*((IncFlowsCalibration1!$CD$194)^(1+1))*CD$1836</f>
        <v>0</v>
      </c>
      <c r="CE194">
        <f>86400*((IncFlowsCalibration1!$CE$194)^(1+1))*CE$1836</f>
        <v>0</v>
      </c>
      <c r="CF194">
        <f>86400*((IncFlowsCalibration1!$CF$194)^(1+1))*CF$1836</f>
        <v>0</v>
      </c>
      <c r="CG194">
        <f>86400*((IncFlowsCalibration1!$CG$194)^(1+1))*CG$1836</f>
        <v>0</v>
      </c>
      <c r="CH194">
        <f>86400*((IncFlowsCalibration1!$CH$194)^(1+1))*CH$1836</f>
        <v>0</v>
      </c>
      <c r="CI194">
        <f>86400*((IncFlowsCalibration1!$CI$194)^(1+1))*CI$1836</f>
        <v>0</v>
      </c>
      <c r="CJ194">
        <f>86400*((IncFlowsCalibration1!$CJ$194)^(1+1))*CJ$1836</f>
        <v>0</v>
      </c>
      <c r="CK194">
        <f>86400*((IncFlowsCalibration1!$CK$194)^(1+1))*CK$1836</f>
        <v>2151780.3758078632</v>
      </c>
      <c r="CL194">
        <f>86400*((IncFlowsCalibration1!$CL$194)^(1+1))*CL$1836</f>
        <v>0</v>
      </c>
      <c r="CM194">
        <f>86400*((IncFlowsCalibration1!$CM$194)^(1+1))*CM$1836</f>
        <v>0</v>
      </c>
      <c r="CN194">
        <f>86400*((IncFlowsCalibration1!$CN$194)^(1+1))*CN$1836</f>
        <v>0</v>
      </c>
      <c r="CO194">
        <f>86400*((IncFlowsCalibration1!$CO$194)^(1+1))*CO$1836</f>
        <v>0</v>
      </c>
      <c r="CP194">
        <f>86400*((IncFlowsCalibration1!$CP$194)^(1+1))*CP$1836</f>
        <v>0</v>
      </c>
      <c r="CQ194">
        <f>86400*((IncFlowsCalibration1!$CQ$194)^(1+1))*CQ$1836</f>
        <v>0</v>
      </c>
      <c r="CR194">
        <f>86400*((IncFlowsCalibration1!$CR$194)^(1+1))*CR$1836</f>
        <v>6069047.2182655986</v>
      </c>
      <c r="CS194">
        <f>86400*((IncFlowsCalibration1!$CS$194)^(1+1))*CS$1836</f>
        <v>279569.78942281549</v>
      </c>
      <c r="CT194">
        <f>86400*((IncFlowsCalibration1!$CT$194)^(1+1))*CT$1836</f>
        <v>20701422.522362623</v>
      </c>
      <c r="CU194">
        <f>86400*((IncFlowsCalibration1!$CU$194)^(1+1))*CU$1836</f>
        <v>1311265.7262867573</v>
      </c>
      <c r="CV194">
        <f>86400*((IncFlowsCalibration1!$CV$194)^(1+1))*CV$1836</f>
        <v>36919.678009912459</v>
      </c>
      <c r="CW194">
        <f>86400*((IncFlowsCalibration1!$CW$194)^(1+1))*CW$1836</f>
        <v>169568.62145425877</v>
      </c>
      <c r="CX194">
        <f>86400*((IncFlowsCalibration1!$CX$194)^(1+1))*CX$1836</f>
        <v>9183.5307381864113</v>
      </c>
      <c r="CY194">
        <f>86400*((IncFlowsCalibration1!$CY$194)^(1+1))*CY$1836</f>
        <v>4228395.0658781938</v>
      </c>
      <c r="CZ194">
        <f>86400*((IncFlowsCalibration1!$CZ$194)^(1+1))*CZ$1836</f>
        <v>1035924.1585180816</v>
      </c>
      <c r="DA194">
        <f>86400*((IncFlowsCalibration1!$DA$194)^(1+1))*DA$1836</f>
        <v>154463.66753264965</v>
      </c>
      <c r="DB194">
        <f>86400*((IncFlowsCalibration1!$DB$194)^(1+1))*DB$1836</f>
        <v>18734441.147202324</v>
      </c>
      <c r="DC194">
        <f>86400*((IncFlowsCalibration1!$DC$194)^(1+1))*DC$1836</f>
        <v>21085927.217113458</v>
      </c>
      <c r="DD194">
        <f>86400*((IncFlowsCalibration1!$DD$194)^(1+1))*DD$1836</f>
        <v>53528446.853534453</v>
      </c>
      <c r="DE194">
        <f>86400*((IncFlowsCalibration1!$DE$194)^(1+1))*DE$1836</f>
        <v>3669512.3896361948</v>
      </c>
      <c r="DF194">
        <f>86400*((IncFlowsCalibration1!$DF$194)^(1+1))*DF$1836</f>
        <v>517631.41230080585</v>
      </c>
      <c r="DG194">
        <f>86400*((IncFlowsCalibration1!$DG$194)^(1+1))*DG$1836</f>
        <v>126735.03829282887</v>
      </c>
      <c r="DH194">
        <f>86400*((IncFlowsCalibration1!$DH$194)^(1+1))*DH$1836</f>
        <v>288441.7642475593</v>
      </c>
      <c r="DI194">
        <f>86400*((IncFlowsCalibration1!$DI$194)^(1+1))*DI$1836</f>
        <v>24075986.856941875</v>
      </c>
      <c r="DJ194">
        <f>86400*((IncFlowsCalibration1!$DJ$194)^(1+1))*DJ$1836</f>
        <v>51013971.198954672</v>
      </c>
      <c r="DK194">
        <f>86400*((IncFlowsCalibration1!$DK$194)^(1+1))*DK$1836</f>
        <v>141332367.71891493</v>
      </c>
      <c r="DL194">
        <f>86400*((IncFlowsCalibration1!$DL$194)^(1+1))*DL$1836</f>
        <v>22630819.83295574</v>
      </c>
      <c r="DM194">
        <f>86400*((IncFlowsCalibration1!$DM$194)^(1+1))*DM$1836</f>
        <v>95206119.756233081</v>
      </c>
      <c r="DN194">
        <f>86400*((IncFlowsCalibration1!$DN$194)^(1+1))*DN$1836</f>
        <v>34846021.270806938</v>
      </c>
      <c r="DO194">
        <f>86400*((IncFlowsCalibration1!$DO$194)^(1+1))*DO$1836</f>
        <v>204372577.4993614</v>
      </c>
      <c r="DP194">
        <f>86400*((IncFlowsCalibration1!$DP$194)^(1+1))*DP$1836</f>
        <v>801294.26362954185</v>
      </c>
      <c r="DQ194">
        <f>86400*((IncFlowsCalibration1!$DQ$194)^(1+1))*DQ$1836</f>
        <v>5084808.9971177271</v>
      </c>
      <c r="DR194">
        <f>86400*((IncFlowsCalibration1!$DR$194)^(1+1))*DR$1836</f>
        <v>30670302.074308768</v>
      </c>
      <c r="DS194">
        <f>86400*((IncFlowsCalibration1!$DS$194)^(1+1))*DS$1836</f>
        <v>0</v>
      </c>
      <c r="DT194">
        <f>86400*((IncFlowsCalibration1!$DT$194)^(1+1))*DT$1836</f>
        <v>23430085.060868662</v>
      </c>
      <c r="DU194">
        <f>86400*((IncFlowsCalibration1!$DU$194)^(1+1))*DU$1836</f>
        <v>1835421.0443067716</v>
      </c>
      <c r="DV194">
        <f>86400*((IncFlowsCalibration1!$DV$194)^(1+1))*DV$1836</f>
        <v>983220.18977526645</v>
      </c>
      <c r="DW194">
        <f>86400*((IncFlowsCalibration1!$DW$194)^(1+1))*DW$1836</f>
        <v>8160259.2575533064</v>
      </c>
      <c r="DX194">
        <f>86400*((IncFlowsCalibration1!$DX$194)^(1+1))*DX$1836</f>
        <v>25702441.427825827</v>
      </c>
      <c r="DY194">
        <f>86400*((IncFlowsCalibration1!$DY$194)^(1+1))*DY$1836</f>
        <v>5883220.4332894087</v>
      </c>
      <c r="DZ194">
        <f>86400*((IncFlowsCalibration1!$DZ$194)^(1+1))*DZ$1836</f>
        <v>13872896.325393656</v>
      </c>
      <c r="EA194">
        <f>86400*((IncFlowsCalibration1!$EA$194)^(1+1))*EA$1836</f>
        <v>898476.1013424109</v>
      </c>
      <c r="EB194">
        <f>86400*((IncFlowsCalibration1!$EB$194)^(1+1))*EB$1836</f>
        <v>14222664.222396394</v>
      </c>
      <c r="EC194">
        <f>86400*((IncFlowsCalibration1!$EC$194)^(1+1))*EC$1836</f>
        <v>2110945.2502850932</v>
      </c>
      <c r="ED194">
        <f>86400*((IncFlowsCalibration1!$ED$194)^(1+1))*ED$1836</f>
        <v>2913544.1894965358</v>
      </c>
      <c r="EE194">
        <f>86400*((IncFlowsCalibration1!$EE$194)^(1+1))*EE$1836</f>
        <v>21857030.609093018</v>
      </c>
      <c r="EF194">
        <f>86400*((IncFlowsCalibration1!$EF$194)^(1+1))*EF$1836</f>
        <v>6514095.0011306647</v>
      </c>
      <c r="EG194">
        <f>86400*((IncFlowsCalibration1!$EG$194)^(1+1))*EG$1836</f>
        <v>1934598.1275450392</v>
      </c>
      <c r="EH194">
        <f>86400*((IncFlowsCalibration1!$EH$194)^(1+1))*EH$1836</f>
        <v>2726076.2153469673</v>
      </c>
      <c r="EI194">
        <f>86400*((IncFlowsCalibration1!$EI$194)^(1+1))*EI$1836</f>
        <v>1072690.2686593093</v>
      </c>
      <c r="EJ194">
        <f>86400*((IncFlowsCalibration1!$EJ$194)^(1+1))*EJ$1836</f>
        <v>160131.18999172942</v>
      </c>
    </row>
    <row r="195" spans="2:140" x14ac:dyDescent="0.2">
      <c r="B195">
        <f>86400*((IncFlowsCalibration1!$B$195)^(1+1))*B$1836</f>
        <v>4357739.7896312941</v>
      </c>
      <c r="C195">
        <f>86400*((IncFlowsCalibration1!$C$195)^(1+1))*C$1836</f>
        <v>0</v>
      </c>
      <c r="D195">
        <f>86400*((IncFlowsCalibration1!$D$195)^(1+1))*D$1836</f>
        <v>0</v>
      </c>
      <c r="E195">
        <f>86400*((IncFlowsCalibration1!$E$195)^(1+1))*E$1836</f>
        <v>1398091.3698556339</v>
      </c>
      <c r="F195">
        <f>86400*((IncFlowsCalibration1!$F$195)^(1+1))*F$1836</f>
        <v>0</v>
      </c>
      <c r="G195">
        <f>86400*((IncFlowsCalibration1!$G$195)^(1+1))*G$1836</f>
        <v>0</v>
      </c>
      <c r="H195">
        <f>86400*((IncFlowsCalibration1!$H$195)^(1+1))*H$1836</f>
        <v>0</v>
      </c>
      <c r="I195">
        <f>86400*((IncFlowsCalibration1!$I$195)^(1+1))*I$1836</f>
        <v>0</v>
      </c>
      <c r="J195">
        <f>86400*((IncFlowsCalibration1!$J$195)^(1+1))*J$1836</f>
        <v>0</v>
      </c>
      <c r="K195">
        <f>86400*((IncFlowsCalibration1!$K$195)^(1+1))*K$1836</f>
        <v>0</v>
      </c>
      <c r="L195">
        <f>86400*((IncFlowsCalibration1!$L$195)^(1+1))*L$1836</f>
        <v>0</v>
      </c>
      <c r="M195">
        <f>86400*((IncFlowsCalibration1!$M$195)^(1+1))*M$1836</f>
        <v>0</v>
      </c>
      <c r="N195">
        <f>86400*((IncFlowsCalibration1!$N$195)^(1+1))*N$1836</f>
        <v>0</v>
      </c>
      <c r="O195">
        <f>86400*((IncFlowsCalibration1!$O$195)^(1+1))*O$1836</f>
        <v>0</v>
      </c>
      <c r="P195">
        <f>86400*((IncFlowsCalibration1!$P$195)^(1+1))*P$1836</f>
        <v>0</v>
      </c>
      <c r="Q195">
        <f>86400*((IncFlowsCalibration1!$Q$195)^(1+1))*Q$1836</f>
        <v>0</v>
      </c>
      <c r="R195">
        <f>86400*((IncFlowsCalibration1!$R$195)^(1+1))*R$1836</f>
        <v>0</v>
      </c>
      <c r="S195">
        <f>86400*((IncFlowsCalibration1!$S$195)^(1+1))*S$1836</f>
        <v>0</v>
      </c>
      <c r="T195">
        <f>86400*((IncFlowsCalibration1!$T$195)^(1+1))*T$1836</f>
        <v>0</v>
      </c>
      <c r="U195">
        <f>86400*((IncFlowsCalibration1!$U$195)^(1+1))*U$1836</f>
        <v>0</v>
      </c>
      <c r="V195">
        <f>86400*((IncFlowsCalibration1!$V$195)^(1+1))*V$1836</f>
        <v>0</v>
      </c>
      <c r="W195">
        <f>86400*((IncFlowsCalibration1!$W$195)^(1+1))*W$1836</f>
        <v>0</v>
      </c>
      <c r="X195">
        <f>86400*((IncFlowsCalibration1!$X$195)^(1+1))*X$1836</f>
        <v>0</v>
      </c>
      <c r="Y195">
        <f>86400*((IncFlowsCalibration1!$Y$195)^(1+1))*Y$1836</f>
        <v>0</v>
      </c>
      <c r="Z195">
        <f>86400*((IncFlowsCalibration1!$Z$195)^(1+1))*Z$1836</f>
        <v>0</v>
      </c>
      <c r="AA195">
        <f>86400*((IncFlowsCalibration1!$AA$195)^(1+1))*AA$1836</f>
        <v>0</v>
      </c>
      <c r="AB195">
        <f>86400*((IncFlowsCalibration1!$AB$195)^(1+1))*AB$1836</f>
        <v>0</v>
      </c>
      <c r="AC195">
        <f>86400*((IncFlowsCalibration1!$AC$195)^(1+1))*AC$1836</f>
        <v>0</v>
      </c>
      <c r="AD195">
        <f>86400*((IncFlowsCalibration1!$AD$195)^(1+1))*AD$1836</f>
        <v>80746538.911117777</v>
      </c>
      <c r="AE195">
        <f>86400*((IncFlowsCalibration1!$AE$195)^(1+1))*AE$1836</f>
        <v>58455141.36355231</v>
      </c>
      <c r="AF195">
        <f>86400*((IncFlowsCalibration1!$AF$195)^(1+1))*AF$1836</f>
        <v>0</v>
      </c>
      <c r="AG195">
        <f>86400*((IncFlowsCalibration1!$AG$195)^(1+1))*AG$1836</f>
        <v>0</v>
      </c>
      <c r="AH195">
        <f>86400*((IncFlowsCalibration1!$AH$195)^(1+1))*AH$1836</f>
        <v>0</v>
      </c>
      <c r="AI195">
        <f>86400*((IncFlowsCalibration1!$AI$195)^(1+1))*AI$1836</f>
        <v>16344419.019460356</v>
      </c>
      <c r="AJ195">
        <f>86400*((IncFlowsCalibration1!$AJ$195)^(1+1))*AJ$1836</f>
        <v>0</v>
      </c>
      <c r="AK195">
        <f>86400*((IncFlowsCalibration1!$AK$195)^(1+1))*AK$1836</f>
        <v>74519023.432715222</v>
      </c>
      <c r="AL195">
        <f>86400*((IncFlowsCalibration1!$AL$195)^(1+1))*AL$1836</f>
        <v>0</v>
      </c>
      <c r="AM195">
        <f>86400*((IncFlowsCalibration1!$AM$195)^(1+1))*AM$1836</f>
        <v>0</v>
      </c>
      <c r="AN195">
        <f>86400*((IncFlowsCalibration1!$AN$195)^(1+1))*AN$1836</f>
        <v>0</v>
      </c>
      <c r="AO195">
        <f>86400*((IncFlowsCalibration1!$AO$195)^(1+1))*AO$1836</f>
        <v>0</v>
      </c>
      <c r="AP195">
        <f>86400*((IncFlowsCalibration1!$AP$195)^(1+1))*AP$1836</f>
        <v>0</v>
      </c>
      <c r="AQ195">
        <f>86400*((IncFlowsCalibration1!$AQ$195)^(1+1))*AQ$1836</f>
        <v>0</v>
      </c>
      <c r="AR195">
        <f>86400*((IncFlowsCalibration1!$AR$195)^(1+1))*AR$1836</f>
        <v>0</v>
      </c>
      <c r="AS195">
        <f>86400*((IncFlowsCalibration1!$AS$195)^(1+1))*AS$1836</f>
        <v>0</v>
      </c>
      <c r="AT195">
        <f>86400*((IncFlowsCalibration1!$AT$195)^(1+1))*AT$1836</f>
        <v>0</v>
      </c>
      <c r="AU195">
        <f>86400*((IncFlowsCalibration1!$AU$195)^(1+1))*AU$1836</f>
        <v>0</v>
      </c>
      <c r="AV195">
        <f>86400*((IncFlowsCalibration1!$AV$195)^(1+1))*AV$1836</f>
        <v>0</v>
      </c>
      <c r="AW195">
        <f>86400*((IncFlowsCalibration1!$AW$195)^(1+1))*AW$1836</f>
        <v>0</v>
      </c>
      <c r="AX195">
        <f>86400*((IncFlowsCalibration1!$AX$195)^(1+1))*AX$1836</f>
        <v>0</v>
      </c>
      <c r="AY195">
        <f>86400*((IncFlowsCalibration1!$AY$195)^(1+1))*AY$1836</f>
        <v>0</v>
      </c>
      <c r="AZ195">
        <f>86400*((IncFlowsCalibration1!$AZ$195)^(1+1))*AZ$1836</f>
        <v>0</v>
      </c>
      <c r="BA195">
        <f>86400*((IncFlowsCalibration1!$BA$195)^(1+1))*BA$1836</f>
        <v>0</v>
      </c>
      <c r="BB195">
        <f>86400*((IncFlowsCalibration1!$BB$195)^(1+1))*BB$1836</f>
        <v>0</v>
      </c>
      <c r="BC195">
        <f>86400*((IncFlowsCalibration1!$BC$195)^(1+1))*BC$1836</f>
        <v>0</v>
      </c>
      <c r="BD195">
        <f>86400*((IncFlowsCalibration1!$BD$195)^(1+1))*BD$1836</f>
        <v>0</v>
      </c>
      <c r="BE195">
        <f>86400*((IncFlowsCalibration1!$BE$195)^(1+1))*BE$1836</f>
        <v>0</v>
      </c>
      <c r="BF195">
        <f>86400*((IncFlowsCalibration1!$BF$195)^(1+1))*BF$1836</f>
        <v>0</v>
      </c>
      <c r="BG195">
        <f>86400*((IncFlowsCalibration1!$BG$195)^(1+1))*BG$1836</f>
        <v>0</v>
      </c>
      <c r="BH195">
        <f>86400*((IncFlowsCalibration1!$BH$195)^(1+1))*BH$1836</f>
        <v>0</v>
      </c>
      <c r="BI195">
        <f>86400*((IncFlowsCalibration1!$BI$195)^(1+1))*BI$1836</f>
        <v>0</v>
      </c>
      <c r="BJ195">
        <f>86400*((IncFlowsCalibration1!$BJ$195)^(1+1))*BJ$1836</f>
        <v>0</v>
      </c>
      <c r="BK195">
        <f>86400*((IncFlowsCalibration1!$BK$195)^(1+1))*BK$1836</f>
        <v>0</v>
      </c>
      <c r="BL195">
        <f>86400*((IncFlowsCalibration1!$BL$195)^(1+1))*BL$1836</f>
        <v>0</v>
      </c>
      <c r="BM195">
        <f>86400*((IncFlowsCalibration1!$BM$195)^(1+1))*BM$1836</f>
        <v>0</v>
      </c>
      <c r="BN195">
        <f>86400*((IncFlowsCalibration1!$BN$195)^(1+1))*BN$1836</f>
        <v>0</v>
      </c>
      <c r="BO195">
        <f>86400*((IncFlowsCalibration1!$BO$195)^(1+1))*BO$1836</f>
        <v>0</v>
      </c>
      <c r="BP195">
        <f>86400*((IncFlowsCalibration1!$BP$195)^(1+1))*BP$1836</f>
        <v>0</v>
      </c>
      <c r="BQ195">
        <f>86400*((IncFlowsCalibration1!$BQ$195)^(1+1))*BQ$1836</f>
        <v>0</v>
      </c>
      <c r="BR195">
        <f>86400*((IncFlowsCalibration1!$BR$195)^(1+1))*BR$1836</f>
        <v>0</v>
      </c>
      <c r="BS195">
        <f>86400*((IncFlowsCalibration1!$BS$195)^(1+1))*BS$1836</f>
        <v>0</v>
      </c>
      <c r="BT195">
        <f>86400*((IncFlowsCalibration1!$BT$195)^(1+1))*BT$1836</f>
        <v>0</v>
      </c>
      <c r="BU195">
        <f>86400*((IncFlowsCalibration1!$BU$195)^(1+1))*BU$1836</f>
        <v>0</v>
      </c>
      <c r="BV195">
        <f>86400*((IncFlowsCalibration1!$BV$195)^(1+1))*BV$1836</f>
        <v>0</v>
      </c>
      <c r="BW195">
        <f>86400*((IncFlowsCalibration1!$BW$195)^(1+1))*BW$1836</f>
        <v>0</v>
      </c>
      <c r="BX195">
        <f>86400*((IncFlowsCalibration1!$BX$195)^(1+1))*BX$1836</f>
        <v>0</v>
      </c>
      <c r="BY195">
        <f>86400*((IncFlowsCalibration1!$BY$195)^(1+1))*BY$1836</f>
        <v>0</v>
      </c>
      <c r="BZ195">
        <f>86400*((IncFlowsCalibration1!$BZ$195)^(1+1))*BZ$1836</f>
        <v>0</v>
      </c>
      <c r="CA195">
        <f>86400*((IncFlowsCalibration1!$CA$195)^(1+1))*CA$1836</f>
        <v>0</v>
      </c>
      <c r="CB195">
        <f>86400*((IncFlowsCalibration1!$CB$195)^(1+1))*CB$1836</f>
        <v>0</v>
      </c>
      <c r="CC195">
        <f>86400*((IncFlowsCalibration1!$CC$195)^(1+1))*CC$1836</f>
        <v>0</v>
      </c>
      <c r="CD195">
        <f>86400*((IncFlowsCalibration1!$CD$195)^(1+1))*CD$1836</f>
        <v>0</v>
      </c>
      <c r="CE195">
        <f>86400*((IncFlowsCalibration1!$CE$195)^(1+1))*CE$1836</f>
        <v>0</v>
      </c>
      <c r="CF195">
        <f>86400*((IncFlowsCalibration1!$CF$195)^(1+1))*CF$1836</f>
        <v>0</v>
      </c>
      <c r="CG195">
        <f>86400*((IncFlowsCalibration1!$CG$195)^(1+1))*CG$1836</f>
        <v>0</v>
      </c>
      <c r="CH195">
        <f>86400*((IncFlowsCalibration1!$CH$195)^(1+1))*CH$1836</f>
        <v>0</v>
      </c>
      <c r="CI195">
        <f>86400*((IncFlowsCalibration1!$CI$195)^(1+1))*CI$1836</f>
        <v>0</v>
      </c>
      <c r="CJ195">
        <f>86400*((IncFlowsCalibration1!$CJ$195)^(1+1))*CJ$1836</f>
        <v>0</v>
      </c>
      <c r="CK195">
        <f>86400*((IncFlowsCalibration1!$CK$195)^(1+1))*CK$1836</f>
        <v>1470498.8900066994</v>
      </c>
      <c r="CL195">
        <f>86400*((IncFlowsCalibration1!$CL$195)^(1+1))*CL$1836</f>
        <v>0</v>
      </c>
      <c r="CM195">
        <f>86400*((IncFlowsCalibration1!$CM$195)^(1+1))*CM$1836</f>
        <v>0</v>
      </c>
      <c r="CN195">
        <f>86400*((IncFlowsCalibration1!$CN$195)^(1+1))*CN$1836</f>
        <v>0</v>
      </c>
      <c r="CO195">
        <f>86400*((IncFlowsCalibration1!$CO$195)^(1+1))*CO$1836</f>
        <v>0</v>
      </c>
      <c r="CP195">
        <f>86400*((IncFlowsCalibration1!$CP$195)^(1+1))*CP$1836</f>
        <v>0</v>
      </c>
      <c r="CQ195">
        <f>86400*((IncFlowsCalibration1!$CQ$195)^(1+1))*CQ$1836</f>
        <v>0</v>
      </c>
      <c r="CR195">
        <f>86400*((IncFlowsCalibration1!$CR$195)^(1+1))*CR$1836</f>
        <v>5655947.5982575668</v>
      </c>
      <c r="CS195">
        <f>86400*((IncFlowsCalibration1!$CS$195)^(1+1))*CS$1836</f>
        <v>167677.86436037076</v>
      </c>
      <c r="CT195">
        <f>86400*((IncFlowsCalibration1!$CT$195)^(1+1))*CT$1836</f>
        <v>14543468.051282762</v>
      </c>
      <c r="CU195">
        <f>86400*((IncFlowsCalibration1!$CU$195)^(1+1))*CU$1836</f>
        <v>1394426.4282415141</v>
      </c>
      <c r="CV195">
        <f>86400*((IncFlowsCalibration1!$CV$195)^(1+1))*CV$1836</f>
        <v>30986.17110476864</v>
      </c>
      <c r="CW195">
        <f>86400*((IncFlowsCalibration1!$CW$195)^(1+1))*CW$1836</f>
        <v>142316.78002178058</v>
      </c>
      <c r="CX195">
        <f>86400*((IncFlowsCalibration1!$CX$195)^(1+1))*CX$1836</f>
        <v>5725.7949314178804</v>
      </c>
      <c r="CY195">
        <f>86400*((IncFlowsCalibration1!$CY$195)^(1+1))*CY$1836</f>
        <v>3398140.9736126577</v>
      </c>
      <c r="CZ195">
        <f>86400*((IncFlowsCalibration1!$CZ$195)^(1+1))*CZ$1836</f>
        <v>789498.86977846955</v>
      </c>
      <c r="DA195">
        <f>86400*((IncFlowsCalibration1!$DA$195)^(1+1))*DA$1836</f>
        <v>96051.304656062406</v>
      </c>
      <c r="DB195">
        <f>86400*((IncFlowsCalibration1!$DB$195)^(1+1))*DB$1836</f>
        <v>22750248.161635853</v>
      </c>
      <c r="DC195">
        <f>86400*((IncFlowsCalibration1!$DC$195)^(1+1))*DC$1836</f>
        <v>7675839.4075055448</v>
      </c>
      <c r="DD195">
        <f>86400*((IncFlowsCalibration1!$DD$195)^(1+1))*DD$1836</f>
        <v>54541092.795829944</v>
      </c>
      <c r="DE195">
        <f>86400*((IncFlowsCalibration1!$DE$195)^(1+1))*DE$1836</f>
        <v>3869113.72734837</v>
      </c>
      <c r="DF195">
        <f>86400*((IncFlowsCalibration1!$DF$195)^(1+1))*DF$1836</f>
        <v>616475.19471182767</v>
      </c>
      <c r="DG195">
        <f>86400*((IncFlowsCalibration1!$DG$195)^(1+1))*DG$1836</f>
        <v>98317.896897198472</v>
      </c>
      <c r="DH195">
        <f>86400*((IncFlowsCalibration1!$DH$195)^(1+1))*DH$1836</f>
        <v>258773.07653140833</v>
      </c>
      <c r="DI195">
        <f>86400*((IncFlowsCalibration1!$DI$195)^(1+1))*DI$1836</f>
        <v>10939952.666190507</v>
      </c>
      <c r="DJ195">
        <f>86400*((IncFlowsCalibration1!$DJ$195)^(1+1))*DJ$1836</f>
        <v>61949032.55281122</v>
      </c>
      <c r="DK195">
        <f>86400*((IncFlowsCalibration1!$DK$195)^(1+1))*DK$1836</f>
        <v>27233041.684331153</v>
      </c>
      <c r="DL195">
        <f>86400*((IncFlowsCalibration1!$DL$195)^(1+1))*DL$1836</f>
        <v>5474287.9124337584</v>
      </c>
      <c r="DM195">
        <f>86400*((IncFlowsCalibration1!$DM$195)^(1+1))*DM$1836</f>
        <v>22063352.216906399</v>
      </c>
      <c r="DN195">
        <f>86400*((IncFlowsCalibration1!$DN$195)^(1+1))*DN$1836</f>
        <v>11328312.175564593</v>
      </c>
      <c r="DO195">
        <f>86400*((IncFlowsCalibration1!$DO$195)^(1+1))*DO$1836</f>
        <v>152467519.95499128</v>
      </c>
      <c r="DP195">
        <f>86400*((IncFlowsCalibration1!$DP$195)^(1+1))*DP$1836</f>
        <v>748856.97199633764</v>
      </c>
      <c r="DQ195">
        <f>86400*((IncFlowsCalibration1!$DQ$195)^(1+1))*DQ$1836</f>
        <v>4355115.6184673384</v>
      </c>
      <c r="DR195">
        <f>86400*((IncFlowsCalibration1!$DR$195)^(1+1))*DR$1836</f>
        <v>25603300.804158665</v>
      </c>
      <c r="DS195">
        <f>86400*((IncFlowsCalibration1!$DS$195)^(1+1))*DS$1836</f>
        <v>0</v>
      </c>
      <c r="DT195">
        <f>86400*((IncFlowsCalibration1!$DT$195)^(1+1))*DT$1836</f>
        <v>16128093.071867218</v>
      </c>
      <c r="DU195">
        <f>86400*((IncFlowsCalibration1!$DU$195)^(1+1))*DU$1836</f>
        <v>1838767.3212282506</v>
      </c>
      <c r="DV195">
        <f>86400*((IncFlowsCalibration1!$DV$195)^(1+1))*DV$1836</f>
        <v>1020536.1776698108</v>
      </c>
      <c r="DW195">
        <f>86400*((IncFlowsCalibration1!$DW$195)^(1+1))*DW$1836</f>
        <v>1973928.4098960184</v>
      </c>
      <c r="DX195">
        <f>86400*((IncFlowsCalibration1!$DX$195)^(1+1))*DX$1836</f>
        <v>31211868.891550485</v>
      </c>
      <c r="DY195">
        <f>86400*((IncFlowsCalibration1!$DY$195)^(1+1))*DY$1836</f>
        <v>7144313.7158606043</v>
      </c>
      <c r="DZ195">
        <f>86400*((IncFlowsCalibration1!$DZ$195)^(1+1))*DZ$1836</f>
        <v>13269156.365552366</v>
      </c>
      <c r="EA195">
        <f>86400*((IncFlowsCalibration1!$EA$195)^(1+1))*EA$1836</f>
        <v>821292.81043717614</v>
      </c>
      <c r="EB195">
        <f>86400*((IncFlowsCalibration1!$EB$195)^(1+1))*EB$1836</f>
        <v>9991914.3710143566</v>
      </c>
      <c r="EC195">
        <f>86400*((IncFlowsCalibration1!$EC$195)^(1+1))*EC$1836</f>
        <v>1929604.8808895105</v>
      </c>
      <c r="ED195">
        <f>86400*((IncFlowsCalibration1!$ED$195)^(1+1))*ED$1836</f>
        <v>2663257.1715235524</v>
      </c>
      <c r="EE195">
        <f>86400*((IncFlowsCalibration1!$EE$195)^(1+1))*EE$1836</f>
        <v>19913715.02939019</v>
      </c>
      <c r="EF195">
        <f>86400*((IncFlowsCalibration1!$EF$195)^(1+1))*EF$1836</f>
        <v>7091699.5068691848</v>
      </c>
      <c r="EG195">
        <f>86400*((IncFlowsCalibration1!$EG$195)^(1+1))*EG$1836</f>
        <v>2169832.9724445529</v>
      </c>
      <c r="EH195">
        <f>86400*((IncFlowsCalibration1!$EH$195)^(1+1))*EH$1836</f>
        <v>3221684.3905546693</v>
      </c>
      <c r="EI195">
        <f>86400*((IncFlowsCalibration1!$EI$195)^(1+1))*EI$1836</f>
        <v>816677.38232676464</v>
      </c>
      <c r="EJ195">
        <f>86400*((IncFlowsCalibration1!$EJ$195)^(1+1))*EJ$1836</f>
        <v>125487.34334618619</v>
      </c>
    </row>
    <row r="196" spans="2:140" x14ac:dyDescent="0.2">
      <c r="B196">
        <f>86400*((IncFlowsCalibration1!$B$196)^(1+1))*B$1836</f>
        <v>3118134.6841438613</v>
      </c>
      <c r="C196">
        <f>86400*((IncFlowsCalibration1!$C$196)^(1+1))*C$1836</f>
        <v>0</v>
      </c>
      <c r="D196">
        <f>86400*((IncFlowsCalibration1!$D$196)^(1+1))*D$1836</f>
        <v>0</v>
      </c>
      <c r="E196">
        <f>86400*((IncFlowsCalibration1!$E$196)^(1+1))*E$1836</f>
        <v>1662706.3296393482</v>
      </c>
      <c r="F196">
        <f>86400*((IncFlowsCalibration1!$F$196)^(1+1))*F$1836</f>
        <v>0</v>
      </c>
      <c r="G196">
        <f>86400*((IncFlowsCalibration1!$G$196)^(1+1))*G$1836</f>
        <v>0</v>
      </c>
      <c r="H196">
        <f>86400*((IncFlowsCalibration1!$H$196)^(1+1))*H$1836</f>
        <v>0</v>
      </c>
      <c r="I196">
        <f>86400*((IncFlowsCalibration1!$I$196)^(1+1))*I$1836</f>
        <v>0</v>
      </c>
      <c r="J196">
        <f>86400*((IncFlowsCalibration1!$J$196)^(1+1))*J$1836</f>
        <v>0</v>
      </c>
      <c r="K196">
        <f>86400*((IncFlowsCalibration1!$K$196)^(1+1))*K$1836</f>
        <v>0</v>
      </c>
      <c r="L196">
        <f>86400*((IncFlowsCalibration1!$L$196)^(1+1))*L$1836</f>
        <v>0</v>
      </c>
      <c r="M196">
        <f>86400*((IncFlowsCalibration1!$M$196)^(1+1))*M$1836</f>
        <v>0</v>
      </c>
      <c r="N196">
        <f>86400*((IncFlowsCalibration1!$N$196)^(1+1))*N$1836</f>
        <v>0</v>
      </c>
      <c r="O196">
        <f>86400*((IncFlowsCalibration1!$O$196)^(1+1))*O$1836</f>
        <v>0</v>
      </c>
      <c r="P196">
        <f>86400*((IncFlowsCalibration1!$P$196)^(1+1))*P$1836</f>
        <v>0</v>
      </c>
      <c r="Q196">
        <f>86400*((IncFlowsCalibration1!$Q$196)^(1+1))*Q$1836</f>
        <v>0</v>
      </c>
      <c r="R196">
        <f>86400*((IncFlowsCalibration1!$R$196)^(1+1))*R$1836</f>
        <v>0</v>
      </c>
      <c r="S196">
        <f>86400*((IncFlowsCalibration1!$S$196)^(1+1))*S$1836</f>
        <v>0</v>
      </c>
      <c r="T196">
        <f>86400*((IncFlowsCalibration1!$T$196)^(1+1))*T$1836</f>
        <v>0</v>
      </c>
      <c r="U196">
        <f>86400*((IncFlowsCalibration1!$U$196)^(1+1))*U$1836</f>
        <v>0</v>
      </c>
      <c r="V196">
        <f>86400*((IncFlowsCalibration1!$V$196)^(1+1))*V$1836</f>
        <v>0</v>
      </c>
      <c r="W196">
        <f>86400*((IncFlowsCalibration1!$W$196)^(1+1))*W$1836</f>
        <v>0</v>
      </c>
      <c r="X196">
        <f>86400*((IncFlowsCalibration1!$X$196)^(1+1))*X$1836</f>
        <v>0</v>
      </c>
      <c r="Y196">
        <f>86400*((IncFlowsCalibration1!$Y$196)^(1+1))*Y$1836</f>
        <v>0</v>
      </c>
      <c r="Z196">
        <f>86400*((IncFlowsCalibration1!$Z$196)^(1+1))*Z$1836</f>
        <v>0</v>
      </c>
      <c r="AA196">
        <f>86400*((IncFlowsCalibration1!$AA$196)^(1+1))*AA$1836</f>
        <v>0</v>
      </c>
      <c r="AB196">
        <f>86400*((IncFlowsCalibration1!$AB$196)^(1+1))*AB$1836</f>
        <v>0</v>
      </c>
      <c r="AC196">
        <f>86400*((IncFlowsCalibration1!$AC$196)^(1+1))*AC$1836</f>
        <v>0</v>
      </c>
      <c r="AD196">
        <f>86400*((IncFlowsCalibration1!$AD$196)^(1+1))*AD$1836</f>
        <v>6389514.2181703756</v>
      </c>
      <c r="AE196">
        <f>86400*((IncFlowsCalibration1!$AE$196)^(1+1))*AE$1836</f>
        <v>22763416.031910677</v>
      </c>
      <c r="AF196">
        <f>86400*((IncFlowsCalibration1!$AF$196)^(1+1))*AF$1836</f>
        <v>0</v>
      </c>
      <c r="AG196">
        <f>86400*((IncFlowsCalibration1!$AG$196)^(1+1))*AG$1836</f>
        <v>0</v>
      </c>
      <c r="AH196">
        <f>86400*((IncFlowsCalibration1!$AH$196)^(1+1))*AH$1836</f>
        <v>0</v>
      </c>
      <c r="AI196">
        <f>86400*((IncFlowsCalibration1!$AI$196)^(1+1))*AI$1836</f>
        <v>5783142.1246795245</v>
      </c>
      <c r="AJ196">
        <f>86400*((IncFlowsCalibration1!$AJ$196)^(1+1))*AJ$1836</f>
        <v>0</v>
      </c>
      <c r="AK196">
        <f>86400*((IncFlowsCalibration1!$AK$196)^(1+1))*AK$1836</f>
        <v>18907213.983762626</v>
      </c>
      <c r="AL196">
        <f>86400*((IncFlowsCalibration1!$AL$196)^(1+1))*AL$1836</f>
        <v>0</v>
      </c>
      <c r="AM196">
        <f>86400*((IncFlowsCalibration1!$AM$196)^(1+1))*AM$1836</f>
        <v>0</v>
      </c>
      <c r="AN196">
        <f>86400*((IncFlowsCalibration1!$AN$196)^(1+1))*AN$1836</f>
        <v>0</v>
      </c>
      <c r="AO196">
        <f>86400*((IncFlowsCalibration1!$AO$196)^(1+1))*AO$1836</f>
        <v>0</v>
      </c>
      <c r="AP196">
        <f>86400*((IncFlowsCalibration1!$AP$196)^(1+1))*AP$1836</f>
        <v>0</v>
      </c>
      <c r="AQ196">
        <f>86400*((IncFlowsCalibration1!$AQ$196)^(1+1))*AQ$1836</f>
        <v>0</v>
      </c>
      <c r="AR196">
        <f>86400*((IncFlowsCalibration1!$AR$196)^(1+1))*AR$1836</f>
        <v>0</v>
      </c>
      <c r="AS196">
        <f>86400*((IncFlowsCalibration1!$AS$196)^(1+1))*AS$1836</f>
        <v>0</v>
      </c>
      <c r="AT196">
        <f>86400*((IncFlowsCalibration1!$AT$196)^(1+1))*AT$1836</f>
        <v>0</v>
      </c>
      <c r="AU196">
        <f>86400*((IncFlowsCalibration1!$AU$196)^(1+1))*AU$1836</f>
        <v>0</v>
      </c>
      <c r="AV196">
        <f>86400*((IncFlowsCalibration1!$AV$196)^(1+1))*AV$1836</f>
        <v>0</v>
      </c>
      <c r="AW196">
        <f>86400*((IncFlowsCalibration1!$AW$196)^(1+1))*AW$1836</f>
        <v>0</v>
      </c>
      <c r="AX196">
        <f>86400*((IncFlowsCalibration1!$AX$196)^(1+1))*AX$1836</f>
        <v>0</v>
      </c>
      <c r="AY196">
        <f>86400*((IncFlowsCalibration1!$AY$196)^(1+1))*AY$1836</f>
        <v>0</v>
      </c>
      <c r="AZ196">
        <f>86400*((IncFlowsCalibration1!$AZ$196)^(1+1))*AZ$1836</f>
        <v>0</v>
      </c>
      <c r="BA196">
        <f>86400*((IncFlowsCalibration1!$BA$196)^(1+1))*BA$1836</f>
        <v>0</v>
      </c>
      <c r="BB196">
        <f>86400*((IncFlowsCalibration1!$BB$196)^(1+1))*BB$1836</f>
        <v>0</v>
      </c>
      <c r="BC196">
        <f>86400*((IncFlowsCalibration1!$BC$196)^(1+1))*BC$1836</f>
        <v>0</v>
      </c>
      <c r="BD196">
        <f>86400*((IncFlowsCalibration1!$BD$196)^(1+1))*BD$1836</f>
        <v>0</v>
      </c>
      <c r="BE196">
        <f>86400*((IncFlowsCalibration1!$BE$196)^(1+1))*BE$1836</f>
        <v>0</v>
      </c>
      <c r="BF196">
        <f>86400*((IncFlowsCalibration1!$BF$196)^(1+1))*BF$1836</f>
        <v>0</v>
      </c>
      <c r="BG196">
        <f>86400*((IncFlowsCalibration1!$BG$196)^(1+1))*BG$1836</f>
        <v>0</v>
      </c>
      <c r="BH196">
        <f>86400*((IncFlowsCalibration1!$BH$196)^(1+1))*BH$1836</f>
        <v>0</v>
      </c>
      <c r="BI196">
        <f>86400*((IncFlowsCalibration1!$BI$196)^(1+1))*BI$1836</f>
        <v>0</v>
      </c>
      <c r="BJ196">
        <f>86400*((IncFlowsCalibration1!$BJ$196)^(1+1))*BJ$1836</f>
        <v>0</v>
      </c>
      <c r="BK196">
        <f>86400*((IncFlowsCalibration1!$BK$196)^(1+1))*BK$1836</f>
        <v>0</v>
      </c>
      <c r="BL196">
        <f>86400*((IncFlowsCalibration1!$BL$196)^(1+1))*BL$1836</f>
        <v>0</v>
      </c>
      <c r="BM196">
        <f>86400*((IncFlowsCalibration1!$BM$196)^(1+1))*BM$1836</f>
        <v>0</v>
      </c>
      <c r="BN196">
        <f>86400*((IncFlowsCalibration1!$BN$196)^(1+1))*BN$1836</f>
        <v>0</v>
      </c>
      <c r="BO196">
        <f>86400*((IncFlowsCalibration1!$BO$196)^(1+1))*BO$1836</f>
        <v>0</v>
      </c>
      <c r="BP196">
        <f>86400*((IncFlowsCalibration1!$BP$196)^(1+1))*BP$1836</f>
        <v>0</v>
      </c>
      <c r="BQ196">
        <f>86400*((IncFlowsCalibration1!$BQ$196)^(1+1))*BQ$1836</f>
        <v>0</v>
      </c>
      <c r="BR196">
        <f>86400*((IncFlowsCalibration1!$BR$196)^(1+1))*BR$1836</f>
        <v>0</v>
      </c>
      <c r="BS196">
        <f>86400*((IncFlowsCalibration1!$BS$196)^(1+1))*BS$1836</f>
        <v>0</v>
      </c>
      <c r="BT196">
        <f>86400*((IncFlowsCalibration1!$BT$196)^(1+1))*BT$1836</f>
        <v>0</v>
      </c>
      <c r="BU196">
        <f>86400*((IncFlowsCalibration1!$BU$196)^(1+1))*BU$1836</f>
        <v>0</v>
      </c>
      <c r="BV196">
        <f>86400*((IncFlowsCalibration1!$BV$196)^(1+1))*BV$1836</f>
        <v>0</v>
      </c>
      <c r="BW196">
        <f>86400*((IncFlowsCalibration1!$BW$196)^(1+1))*BW$1836</f>
        <v>0</v>
      </c>
      <c r="BX196">
        <f>86400*((IncFlowsCalibration1!$BX$196)^(1+1))*BX$1836</f>
        <v>0</v>
      </c>
      <c r="BY196">
        <f>86400*((IncFlowsCalibration1!$BY$196)^(1+1))*BY$1836</f>
        <v>0</v>
      </c>
      <c r="BZ196">
        <f>86400*((IncFlowsCalibration1!$BZ$196)^(1+1))*BZ$1836</f>
        <v>0</v>
      </c>
      <c r="CA196">
        <f>86400*((IncFlowsCalibration1!$CA$196)^(1+1))*CA$1836</f>
        <v>0</v>
      </c>
      <c r="CB196">
        <f>86400*((IncFlowsCalibration1!$CB$196)^(1+1))*CB$1836</f>
        <v>0</v>
      </c>
      <c r="CC196">
        <f>86400*((IncFlowsCalibration1!$CC$196)^(1+1))*CC$1836</f>
        <v>0</v>
      </c>
      <c r="CD196">
        <f>86400*((IncFlowsCalibration1!$CD$196)^(1+1))*CD$1836</f>
        <v>0</v>
      </c>
      <c r="CE196">
        <f>86400*((IncFlowsCalibration1!$CE$196)^(1+1))*CE$1836</f>
        <v>0</v>
      </c>
      <c r="CF196">
        <f>86400*((IncFlowsCalibration1!$CF$196)^(1+1))*CF$1836</f>
        <v>0</v>
      </c>
      <c r="CG196">
        <f>86400*((IncFlowsCalibration1!$CG$196)^(1+1))*CG$1836</f>
        <v>0</v>
      </c>
      <c r="CH196">
        <f>86400*((IncFlowsCalibration1!$CH$196)^(1+1))*CH$1836</f>
        <v>0</v>
      </c>
      <c r="CI196">
        <f>86400*((IncFlowsCalibration1!$CI$196)^(1+1))*CI$1836</f>
        <v>0</v>
      </c>
      <c r="CJ196">
        <f>86400*((IncFlowsCalibration1!$CJ$196)^(1+1))*CJ$1836</f>
        <v>0</v>
      </c>
      <c r="CK196">
        <f>86400*((IncFlowsCalibration1!$CK$196)^(1+1))*CK$1836</f>
        <v>2377739.882613454</v>
      </c>
      <c r="CL196">
        <f>86400*((IncFlowsCalibration1!$CL$196)^(1+1))*CL$1836</f>
        <v>0</v>
      </c>
      <c r="CM196">
        <f>86400*((IncFlowsCalibration1!$CM$196)^(1+1))*CM$1836</f>
        <v>0</v>
      </c>
      <c r="CN196">
        <f>86400*((IncFlowsCalibration1!$CN$196)^(1+1))*CN$1836</f>
        <v>0</v>
      </c>
      <c r="CO196">
        <f>86400*((IncFlowsCalibration1!$CO$196)^(1+1))*CO$1836</f>
        <v>0</v>
      </c>
      <c r="CP196">
        <f>86400*((IncFlowsCalibration1!$CP$196)^(1+1))*CP$1836</f>
        <v>0</v>
      </c>
      <c r="CQ196">
        <f>86400*((IncFlowsCalibration1!$CQ$196)^(1+1))*CQ$1836</f>
        <v>0</v>
      </c>
      <c r="CR196">
        <f>86400*((IncFlowsCalibration1!$CR$196)^(1+1))*CR$1836</f>
        <v>5459092.789829623</v>
      </c>
      <c r="CS196">
        <f>86400*((IncFlowsCalibration1!$CS$196)^(1+1))*CS$1836</f>
        <v>230893.31798379472</v>
      </c>
      <c r="CT196">
        <f>86400*((IncFlowsCalibration1!$CT$196)^(1+1))*CT$1836</f>
        <v>5690304.4904907718</v>
      </c>
      <c r="CU196">
        <f>86400*((IncFlowsCalibration1!$CU$196)^(1+1))*CU$1836</f>
        <v>586658.18237180251</v>
      </c>
      <c r="CV196">
        <f>86400*((IncFlowsCalibration1!$CV$196)^(1+1))*CV$1836</f>
        <v>29505.681953780113</v>
      </c>
      <c r="CW196">
        <f>86400*((IncFlowsCalibration1!$CW$196)^(1+1))*CW$1836</f>
        <v>135516.69137981441</v>
      </c>
      <c r="CX196">
        <f>86400*((IncFlowsCalibration1!$CX$196)^(1+1))*CX$1836</f>
        <v>13003.329270557986</v>
      </c>
      <c r="CY196">
        <f>86400*((IncFlowsCalibration1!$CY$196)^(1+1))*CY$1836</f>
        <v>4297198.6206936883</v>
      </c>
      <c r="CZ196">
        <f>86400*((IncFlowsCalibration1!$CZ$196)^(1+1))*CZ$1836</f>
        <v>654726.65705524525</v>
      </c>
      <c r="DA196">
        <f>86400*((IncFlowsCalibration1!$DA$196)^(1+1))*DA$1836</f>
        <v>84413.043971323787</v>
      </c>
      <c r="DB196">
        <f>86400*((IncFlowsCalibration1!$DB$196)^(1+1))*DB$1836</f>
        <v>1751541.2162725618</v>
      </c>
      <c r="DC196">
        <f>86400*((IncFlowsCalibration1!$DC$196)^(1+1))*DC$1836</f>
        <v>10042901.550485227</v>
      </c>
      <c r="DD196">
        <f>86400*((IncFlowsCalibration1!$DD$196)^(1+1))*DD$1836</f>
        <v>22651783.144375093</v>
      </c>
      <c r="DE196">
        <f>86400*((IncFlowsCalibration1!$DE$196)^(1+1))*DE$1836</f>
        <v>1977174.5231462782</v>
      </c>
      <c r="DF196">
        <f>86400*((IncFlowsCalibration1!$DF$196)^(1+1))*DF$1836</f>
        <v>283916.18069004064</v>
      </c>
      <c r="DG196">
        <f>86400*((IncFlowsCalibration1!$DG$196)^(1+1))*DG$1836</f>
        <v>96745.024194961195</v>
      </c>
      <c r="DH196">
        <f>86400*((IncFlowsCalibration1!$DH$196)^(1+1))*DH$1836</f>
        <v>262633.46144402481</v>
      </c>
      <c r="DI196">
        <f>86400*((IncFlowsCalibration1!$DI$196)^(1+1))*DI$1836</f>
        <v>12841299.578911124</v>
      </c>
      <c r="DJ196">
        <f>86400*((IncFlowsCalibration1!$DJ$196)^(1+1))*DJ$1836</f>
        <v>4769454.9551083827</v>
      </c>
      <c r="DK196">
        <f>86400*((IncFlowsCalibration1!$DK$196)^(1+1))*DK$1836</f>
        <v>8337245.597202925</v>
      </c>
      <c r="DL196">
        <f>86400*((IncFlowsCalibration1!$DL$196)^(1+1))*DL$1836</f>
        <v>1337232.8015605474</v>
      </c>
      <c r="DM196">
        <f>86400*((IncFlowsCalibration1!$DM$196)^(1+1))*DM$1836</f>
        <v>6190389.6825013673</v>
      </c>
      <c r="DN196">
        <f>86400*((IncFlowsCalibration1!$DN$196)^(1+1))*DN$1836</f>
        <v>2466559.3720506825</v>
      </c>
      <c r="DO196">
        <f>86400*((IncFlowsCalibration1!$DO$196)^(1+1))*DO$1836</f>
        <v>16958832.806935016</v>
      </c>
      <c r="DP196">
        <f>86400*((IncFlowsCalibration1!$DP$196)^(1+1))*DP$1836</f>
        <v>717530.161645154</v>
      </c>
      <c r="DQ196">
        <f>86400*((IncFlowsCalibration1!$DQ$196)^(1+1))*DQ$1836</f>
        <v>2301287.5078008124</v>
      </c>
      <c r="DR196">
        <f>86400*((IncFlowsCalibration1!$DR$196)^(1+1))*DR$1836</f>
        <v>34269066.650921546</v>
      </c>
      <c r="DS196">
        <f>86400*((IncFlowsCalibration1!$DS$196)^(1+1))*DS$1836</f>
        <v>0</v>
      </c>
      <c r="DT196">
        <f>86400*((IncFlowsCalibration1!$DT$196)^(1+1))*DT$1836</f>
        <v>22549096.645041123</v>
      </c>
      <c r="DU196">
        <f>86400*((IncFlowsCalibration1!$DU$196)^(1+1))*DU$1836</f>
        <v>1736345.3508061154</v>
      </c>
      <c r="DV196">
        <f>86400*((IncFlowsCalibration1!$DV$196)^(1+1))*DV$1836</f>
        <v>974362.27184216317</v>
      </c>
      <c r="DW196">
        <f>86400*((IncFlowsCalibration1!$DW$196)^(1+1))*DW$1836</f>
        <v>482181.66327972553</v>
      </c>
      <c r="DX196">
        <f>86400*((IncFlowsCalibration1!$DX$196)^(1+1))*DX$1836</f>
        <v>2403001.2513285535</v>
      </c>
      <c r="DY196">
        <f>86400*((IncFlowsCalibration1!$DY$196)^(1+1))*DY$1836</f>
        <v>550040.59060828481</v>
      </c>
      <c r="DZ196">
        <f>86400*((IncFlowsCalibration1!$DZ$196)^(1+1))*DZ$1836</f>
        <v>3478891.3525319723</v>
      </c>
      <c r="EA196">
        <f>86400*((IncFlowsCalibration1!$EA$196)^(1+1))*EA$1836</f>
        <v>498574.90775868396</v>
      </c>
      <c r="EB196">
        <f>86400*((IncFlowsCalibration1!$EB$196)^(1+1))*EB$1836</f>
        <v>3909456.0710464735</v>
      </c>
      <c r="EC196">
        <f>86400*((IncFlowsCalibration1!$EC$196)^(1+1))*EC$1836</f>
        <v>1171387.7953149688</v>
      </c>
      <c r="ED196">
        <f>86400*((IncFlowsCalibration1!$ED$196)^(1+1))*ED$1836</f>
        <v>1616758.9335386408</v>
      </c>
      <c r="EE196">
        <f>86400*((IncFlowsCalibration1!$EE$196)^(1+1))*EE$1836</f>
        <v>9467185.9801618718</v>
      </c>
      <c r="EF196">
        <f>86400*((IncFlowsCalibration1!$EF$196)^(1+1))*EF$1836</f>
        <v>1346999.5797822441</v>
      </c>
      <c r="EG196">
        <f>86400*((IncFlowsCalibration1!$EG$196)^(1+1))*EG$1836</f>
        <v>575647.73546041094</v>
      </c>
      <c r="EH196">
        <f>86400*((IncFlowsCalibration1!$EH$196)^(1+1))*EH$1836</f>
        <v>1366711.6335627409</v>
      </c>
      <c r="EI196">
        <f>86400*((IncFlowsCalibration1!$EI$196)^(1+1))*EI$1836</f>
        <v>1243233.428019423</v>
      </c>
      <c r="EJ196">
        <f>86400*((IncFlowsCalibration1!$EJ$196)^(1+1))*EJ$1836</f>
        <v>203927.83745509526</v>
      </c>
    </row>
    <row r="197" spans="2:140" x14ac:dyDescent="0.2">
      <c r="B197">
        <f>86400*((IncFlowsCalibration1!$B$197)^(1+1))*B$1836</f>
        <v>4539349.7396267029</v>
      </c>
      <c r="C197">
        <f>86400*((IncFlowsCalibration1!$C$197)^(1+1))*C$1836</f>
        <v>0</v>
      </c>
      <c r="D197">
        <f>86400*((IncFlowsCalibration1!$D$197)^(1+1))*D$1836</f>
        <v>0</v>
      </c>
      <c r="E197">
        <f>86400*((IncFlowsCalibration1!$E$197)^(1+1))*E$1836</f>
        <v>2760183.1903552483</v>
      </c>
      <c r="F197">
        <f>86400*((IncFlowsCalibration1!$F$197)^(1+1))*F$1836</f>
        <v>0</v>
      </c>
      <c r="G197">
        <f>86400*((IncFlowsCalibration1!$G$197)^(1+1))*G$1836</f>
        <v>0</v>
      </c>
      <c r="H197">
        <f>86400*((IncFlowsCalibration1!$H$197)^(1+1))*H$1836</f>
        <v>0</v>
      </c>
      <c r="I197">
        <f>86400*((IncFlowsCalibration1!$I$197)^(1+1))*I$1836</f>
        <v>0</v>
      </c>
      <c r="J197">
        <f>86400*((IncFlowsCalibration1!$J$197)^(1+1))*J$1836</f>
        <v>0</v>
      </c>
      <c r="K197">
        <f>86400*((IncFlowsCalibration1!$K$197)^(1+1))*K$1836</f>
        <v>0</v>
      </c>
      <c r="L197">
        <f>86400*((IncFlowsCalibration1!$L$197)^(1+1))*L$1836</f>
        <v>0</v>
      </c>
      <c r="M197">
        <f>86400*((IncFlowsCalibration1!$M$197)^(1+1))*M$1836</f>
        <v>0</v>
      </c>
      <c r="N197">
        <f>86400*((IncFlowsCalibration1!$N$197)^(1+1))*N$1836</f>
        <v>0</v>
      </c>
      <c r="O197">
        <f>86400*((IncFlowsCalibration1!$O$197)^(1+1))*O$1836</f>
        <v>0</v>
      </c>
      <c r="P197">
        <f>86400*((IncFlowsCalibration1!$P$197)^(1+1))*P$1836</f>
        <v>0</v>
      </c>
      <c r="Q197">
        <f>86400*((IncFlowsCalibration1!$Q$197)^(1+1))*Q$1836</f>
        <v>0</v>
      </c>
      <c r="R197">
        <f>86400*((IncFlowsCalibration1!$R$197)^(1+1))*R$1836</f>
        <v>0</v>
      </c>
      <c r="S197">
        <f>86400*((IncFlowsCalibration1!$S$197)^(1+1))*S$1836</f>
        <v>0</v>
      </c>
      <c r="T197">
        <f>86400*((IncFlowsCalibration1!$T$197)^(1+1))*T$1836</f>
        <v>0</v>
      </c>
      <c r="U197">
        <f>86400*((IncFlowsCalibration1!$U$197)^(1+1))*U$1836</f>
        <v>0</v>
      </c>
      <c r="V197">
        <f>86400*((IncFlowsCalibration1!$V$197)^(1+1))*V$1836</f>
        <v>0</v>
      </c>
      <c r="W197">
        <f>86400*((IncFlowsCalibration1!$W$197)^(1+1))*W$1836</f>
        <v>0</v>
      </c>
      <c r="X197">
        <f>86400*((IncFlowsCalibration1!$X$197)^(1+1))*X$1836</f>
        <v>0</v>
      </c>
      <c r="Y197">
        <f>86400*((IncFlowsCalibration1!$Y$197)^(1+1))*Y$1836</f>
        <v>0</v>
      </c>
      <c r="Z197">
        <f>86400*((IncFlowsCalibration1!$Z$197)^(1+1))*Z$1836</f>
        <v>0</v>
      </c>
      <c r="AA197">
        <f>86400*((IncFlowsCalibration1!$AA$197)^(1+1))*AA$1836</f>
        <v>0</v>
      </c>
      <c r="AB197">
        <f>86400*((IncFlowsCalibration1!$AB$197)^(1+1))*AB$1836</f>
        <v>0</v>
      </c>
      <c r="AC197">
        <f>86400*((IncFlowsCalibration1!$AC$197)^(1+1))*AC$1836</f>
        <v>0</v>
      </c>
      <c r="AD197">
        <f>86400*((IncFlowsCalibration1!$AD$197)^(1+1))*AD$1836</f>
        <v>4408962.4415027266</v>
      </c>
      <c r="AE197">
        <f>86400*((IncFlowsCalibration1!$AE$197)^(1+1))*AE$1836</f>
        <v>33695818.995172858</v>
      </c>
      <c r="AF197">
        <f>86400*((IncFlowsCalibration1!$AF$197)^(1+1))*AF$1836</f>
        <v>0</v>
      </c>
      <c r="AG197">
        <f>86400*((IncFlowsCalibration1!$AG$197)^(1+1))*AG$1836</f>
        <v>0</v>
      </c>
      <c r="AH197">
        <f>86400*((IncFlowsCalibration1!$AH$197)^(1+1))*AH$1836</f>
        <v>0</v>
      </c>
      <c r="AI197">
        <f>86400*((IncFlowsCalibration1!$AI$197)^(1+1))*AI$1836</f>
        <v>6705916.8690666091</v>
      </c>
      <c r="AJ197">
        <f>86400*((IncFlowsCalibration1!$AJ$197)^(1+1))*AJ$1836</f>
        <v>0</v>
      </c>
      <c r="AK197">
        <f>86400*((IncFlowsCalibration1!$AK$197)^(1+1))*AK$1836</f>
        <v>31466836.110408094</v>
      </c>
      <c r="AL197">
        <f>86400*((IncFlowsCalibration1!$AL$197)^(1+1))*AL$1836</f>
        <v>0</v>
      </c>
      <c r="AM197">
        <f>86400*((IncFlowsCalibration1!$AM$197)^(1+1))*AM$1836</f>
        <v>0</v>
      </c>
      <c r="AN197">
        <f>86400*((IncFlowsCalibration1!$AN$197)^(1+1))*AN$1836</f>
        <v>0</v>
      </c>
      <c r="AO197">
        <f>86400*((IncFlowsCalibration1!$AO$197)^(1+1))*AO$1836</f>
        <v>0</v>
      </c>
      <c r="AP197">
        <f>86400*((IncFlowsCalibration1!$AP$197)^(1+1))*AP$1836</f>
        <v>0</v>
      </c>
      <c r="AQ197">
        <f>86400*((IncFlowsCalibration1!$AQ$197)^(1+1))*AQ$1836</f>
        <v>0</v>
      </c>
      <c r="AR197">
        <f>86400*((IncFlowsCalibration1!$AR$197)^(1+1))*AR$1836</f>
        <v>0</v>
      </c>
      <c r="AS197">
        <f>86400*((IncFlowsCalibration1!$AS$197)^(1+1))*AS$1836</f>
        <v>0</v>
      </c>
      <c r="AT197">
        <f>86400*((IncFlowsCalibration1!$AT$197)^(1+1))*AT$1836</f>
        <v>0</v>
      </c>
      <c r="AU197">
        <f>86400*((IncFlowsCalibration1!$AU$197)^(1+1))*AU$1836</f>
        <v>0</v>
      </c>
      <c r="AV197">
        <f>86400*((IncFlowsCalibration1!$AV$197)^(1+1))*AV$1836</f>
        <v>0</v>
      </c>
      <c r="AW197">
        <f>86400*((IncFlowsCalibration1!$AW$197)^(1+1))*AW$1836</f>
        <v>0</v>
      </c>
      <c r="AX197">
        <f>86400*((IncFlowsCalibration1!$AX$197)^(1+1))*AX$1836</f>
        <v>0</v>
      </c>
      <c r="AY197">
        <f>86400*((IncFlowsCalibration1!$AY$197)^(1+1))*AY$1836</f>
        <v>0</v>
      </c>
      <c r="AZ197">
        <f>86400*((IncFlowsCalibration1!$AZ$197)^(1+1))*AZ$1836</f>
        <v>0</v>
      </c>
      <c r="BA197">
        <f>86400*((IncFlowsCalibration1!$BA$197)^(1+1))*BA$1836</f>
        <v>0</v>
      </c>
      <c r="BB197">
        <f>86400*((IncFlowsCalibration1!$BB$197)^(1+1))*BB$1836</f>
        <v>0</v>
      </c>
      <c r="BC197">
        <f>86400*((IncFlowsCalibration1!$BC$197)^(1+1))*BC$1836</f>
        <v>0</v>
      </c>
      <c r="BD197">
        <f>86400*((IncFlowsCalibration1!$BD$197)^(1+1))*BD$1836</f>
        <v>0</v>
      </c>
      <c r="BE197">
        <f>86400*((IncFlowsCalibration1!$BE$197)^(1+1))*BE$1836</f>
        <v>0</v>
      </c>
      <c r="BF197">
        <f>86400*((IncFlowsCalibration1!$BF$197)^(1+1))*BF$1836</f>
        <v>0</v>
      </c>
      <c r="BG197">
        <f>86400*((IncFlowsCalibration1!$BG$197)^(1+1))*BG$1836</f>
        <v>0</v>
      </c>
      <c r="BH197">
        <f>86400*((IncFlowsCalibration1!$BH$197)^(1+1))*BH$1836</f>
        <v>0</v>
      </c>
      <c r="BI197">
        <f>86400*((IncFlowsCalibration1!$BI$197)^(1+1))*BI$1836</f>
        <v>0</v>
      </c>
      <c r="BJ197">
        <f>86400*((IncFlowsCalibration1!$BJ$197)^(1+1))*BJ$1836</f>
        <v>0</v>
      </c>
      <c r="BK197">
        <f>86400*((IncFlowsCalibration1!$BK$197)^(1+1))*BK$1836</f>
        <v>0</v>
      </c>
      <c r="BL197">
        <f>86400*((IncFlowsCalibration1!$BL$197)^(1+1))*BL$1836</f>
        <v>0</v>
      </c>
      <c r="BM197">
        <f>86400*((IncFlowsCalibration1!$BM$197)^(1+1))*BM$1836</f>
        <v>0</v>
      </c>
      <c r="BN197">
        <f>86400*((IncFlowsCalibration1!$BN$197)^(1+1))*BN$1836</f>
        <v>0</v>
      </c>
      <c r="BO197">
        <f>86400*((IncFlowsCalibration1!$BO$197)^(1+1))*BO$1836</f>
        <v>0</v>
      </c>
      <c r="BP197">
        <f>86400*((IncFlowsCalibration1!$BP$197)^(1+1))*BP$1836</f>
        <v>0</v>
      </c>
      <c r="BQ197">
        <f>86400*((IncFlowsCalibration1!$BQ$197)^(1+1))*BQ$1836</f>
        <v>0</v>
      </c>
      <c r="BR197">
        <f>86400*((IncFlowsCalibration1!$BR$197)^(1+1))*BR$1836</f>
        <v>0</v>
      </c>
      <c r="BS197">
        <f>86400*((IncFlowsCalibration1!$BS$197)^(1+1))*BS$1836</f>
        <v>0</v>
      </c>
      <c r="BT197">
        <f>86400*((IncFlowsCalibration1!$BT$197)^(1+1))*BT$1836</f>
        <v>0</v>
      </c>
      <c r="BU197">
        <f>86400*((IncFlowsCalibration1!$BU$197)^(1+1))*BU$1836</f>
        <v>0</v>
      </c>
      <c r="BV197">
        <f>86400*((IncFlowsCalibration1!$BV$197)^(1+1))*BV$1836</f>
        <v>0</v>
      </c>
      <c r="BW197">
        <f>86400*((IncFlowsCalibration1!$BW$197)^(1+1))*BW$1836</f>
        <v>0</v>
      </c>
      <c r="BX197">
        <f>86400*((IncFlowsCalibration1!$BX$197)^(1+1))*BX$1836</f>
        <v>0</v>
      </c>
      <c r="BY197">
        <f>86400*((IncFlowsCalibration1!$BY$197)^(1+1))*BY$1836</f>
        <v>0</v>
      </c>
      <c r="BZ197">
        <f>86400*((IncFlowsCalibration1!$BZ$197)^(1+1))*BZ$1836</f>
        <v>0</v>
      </c>
      <c r="CA197">
        <f>86400*((IncFlowsCalibration1!$CA$197)^(1+1))*CA$1836</f>
        <v>0</v>
      </c>
      <c r="CB197">
        <f>86400*((IncFlowsCalibration1!$CB$197)^(1+1))*CB$1836</f>
        <v>0</v>
      </c>
      <c r="CC197">
        <f>86400*((IncFlowsCalibration1!$CC$197)^(1+1))*CC$1836</f>
        <v>0</v>
      </c>
      <c r="CD197">
        <f>86400*((IncFlowsCalibration1!$CD$197)^(1+1))*CD$1836</f>
        <v>0</v>
      </c>
      <c r="CE197">
        <f>86400*((IncFlowsCalibration1!$CE$197)^(1+1))*CE$1836</f>
        <v>0</v>
      </c>
      <c r="CF197">
        <f>86400*((IncFlowsCalibration1!$CF$197)^(1+1))*CF$1836</f>
        <v>0</v>
      </c>
      <c r="CG197">
        <f>86400*((IncFlowsCalibration1!$CG$197)^(1+1))*CG$1836</f>
        <v>0</v>
      </c>
      <c r="CH197">
        <f>86400*((IncFlowsCalibration1!$CH$197)^(1+1))*CH$1836</f>
        <v>0</v>
      </c>
      <c r="CI197">
        <f>86400*((IncFlowsCalibration1!$CI$197)^(1+1))*CI$1836</f>
        <v>0</v>
      </c>
      <c r="CJ197">
        <f>86400*((IncFlowsCalibration1!$CJ$197)^(1+1))*CJ$1836</f>
        <v>0</v>
      </c>
      <c r="CK197">
        <f>86400*((IncFlowsCalibration1!$CK$197)^(1+1))*CK$1836</f>
        <v>5216871.2511169314</v>
      </c>
      <c r="CL197">
        <f>86400*((IncFlowsCalibration1!$CL$197)^(1+1))*CL$1836</f>
        <v>0</v>
      </c>
      <c r="CM197">
        <f>86400*((IncFlowsCalibration1!$CM$197)^(1+1))*CM$1836</f>
        <v>0</v>
      </c>
      <c r="CN197">
        <f>86400*((IncFlowsCalibration1!$CN$197)^(1+1))*CN$1836</f>
        <v>0</v>
      </c>
      <c r="CO197">
        <f>86400*((IncFlowsCalibration1!$CO$197)^(1+1))*CO$1836</f>
        <v>0</v>
      </c>
      <c r="CP197">
        <f>86400*((IncFlowsCalibration1!$CP$197)^(1+1))*CP$1836</f>
        <v>0</v>
      </c>
      <c r="CQ197">
        <f>86400*((IncFlowsCalibration1!$CQ$197)^(1+1))*CQ$1836</f>
        <v>0</v>
      </c>
      <c r="CR197">
        <f>86400*((IncFlowsCalibration1!$CR$197)^(1+1))*CR$1836</f>
        <v>5028101.3752402868</v>
      </c>
      <c r="CS197">
        <f>86400*((IncFlowsCalibration1!$CS$197)^(1+1))*CS$1836</f>
        <v>381972.97793987737</v>
      </c>
      <c r="CT197">
        <f>86400*((IncFlowsCalibration1!$CT$197)^(1+1))*CT$1836</f>
        <v>12663715.907410448</v>
      </c>
      <c r="CU197">
        <f>86400*((IncFlowsCalibration1!$CU$197)^(1+1))*CU$1836</f>
        <v>812574.08365391032</v>
      </c>
      <c r="CV197">
        <f>86400*((IncFlowsCalibration1!$CV$197)^(1+1))*CV$1836</f>
        <v>29371.818027220263</v>
      </c>
      <c r="CW197">
        <f>86400*((IncFlowsCalibration1!$CW$197)^(1+1))*CW$1836</f>
        <v>134903.80435599011</v>
      </c>
      <c r="CX197">
        <f>86400*((IncFlowsCalibration1!$CX$197)^(1+1))*CX$1836</f>
        <v>28221.452820849798</v>
      </c>
      <c r="CY197">
        <f>86400*((IncFlowsCalibration1!$CY$197)^(1+1))*CY$1836</f>
        <v>6284891.9322745493</v>
      </c>
      <c r="CZ197">
        <f>86400*((IncFlowsCalibration1!$CZ$197)^(1+1))*CZ$1836</f>
        <v>699205.89837030962</v>
      </c>
      <c r="DA197">
        <f>86400*((IncFlowsCalibration1!$DA$197)^(1+1))*DA$1836</f>
        <v>142012.04467544821</v>
      </c>
      <c r="DB197">
        <f>86400*((IncFlowsCalibration1!$DB$197)^(1+1))*DB$1836</f>
        <v>935709.68726472033</v>
      </c>
      <c r="DC197">
        <f>86400*((IncFlowsCalibration1!$DC$197)^(1+1))*DC$1836</f>
        <v>31386456.333582498</v>
      </c>
      <c r="DD197">
        <f>86400*((IncFlowsCalibration1!$DD$197)^(1+1))*DD$1836</f>
        <v>34635511.820679843</v>
      </c>
      <c r="DE197">
        <f>86400*((IncFlowsCalibration1!$DE$197)^(1+1))*DE$1836</f>
        <v>2860720.9625672949</v>
      </c>
      <c r="DF197">
        <f>86400*((IncFlowsCalibration1!$DF$197)^(1+1))*DF$1836</f>
        <v>306870.71991924295</v>
      </c>
      <c r="DG197">
        <f>86400*((IncFlowsCalibration1!$DG$197)^(1+1))*DG$1836</f>
        <v>135587.18459727749</v>
      </c>
      <c r="DH197">
        <f>86400*((IncFlowsCalibration1!$DH$197)^(1+1))*DH$1836</f>
        <v>292104.00084623892</v>
      </c>
      <c r="DI197">
        <f>86400*((IncFlowsCalibration1!$DI$197)^(1+1))*DI$1836</f>
        <v>35340120.608467162</v>
      </c>
      <c r="DJ197">
        <f>86400*((IncFlowsCalibration1!$DJ$197)^(1+1))*DJ$1836</f>
        <v>2547941.8714250592</v>
      </c>
      <c r="DK197">
        <f>86400*((IncFlowsCalibration1!$DK$197)^(1+1))*DK$1836</f>
        <v>84338378.844768122</v>
      </c>
      <c r="DL197">
        <f>86400*((IncFlowsCalibration1!$DL$197)^(1+1))*DL$1836</f>
        <v>11124233.772477059</v>
      </c>
      <c r="DM197">
        <f>86400*((IncFlowsCalibration1!$DM$197)^(1+1))*DM$1836</f>
        <v>46228253.971835613</v>
      </c>
      <c r="DN197">
        <f>86400*((IncFlowsCalibration1!$DN$197)^(1+1))*DN$1836</f>
        <v>14325429.784769125</v>
      </c>
      <c r="DO197">
        <f>86400*((IncFlowsCalibration1!$DO$197)^(1+1))*DO$1836</f>
        <v>34198878.121758245</v>
      </c>
      <c r="DP197">
        <f>86400*((IncFlowsCalibration1!$DP$197)^(1+1))*DP$1836</f>
        <v>743690.5583119815</v>
      </c>
      <c r="DQ197">
        <f>86400*((IncFlowsCalibration1!$DQ$197)^(1+1))*DQ$1836</f>
        <v>2528420.5684648338</v>
      </c>
      <c r="DR197">
        <f>86400*((IncFlowsCalibration1!$DR$197)^(1+1))*DR$1836</f>
        <v>57121001.055117317</v>
      </c>
      <c r="DS197">
        <f>86400*((IncFlowsCalibration1!$DS$197)^(1+1))*DS$1836</f>
        <v>0</v>
      </c>
      <c r="DT197">
        <f>86400*((IncFlowsCalibration1!$DT$197)^(1+1))*DT$1836</f>
        <v>42555733.752307996</v>
      </c>
      <c r="DU197">
        <f>86400*((IncFlowsCalibration1!$DU$197)^(1+1))*DU$1836</f>
        <v>2253909.0314140976</v>
      </c>
      <c r="DV197">
        <f>86400*((IncFlowsCalibration1!$DV$197)^(1+1))*DV$1836</f>
        <v>1255749.7511458215</v>
      </c>
      <c r="DW197">
        <f>86400*((IncFlowsCalibration1!$DW$197)^(1+1))*DW$1836</f>
        <v>4011194.7096324004</v>
      </c>
      <c r="DX197">
        <f>86400*((IncFlowsCalibration1!$DX$197)^(1+1))*DX$1836</f>
        <v>1283733.1651049631</v>
      </c>
      <c r="DY197">
        <f>86400*((IncFlowsCalibration1!$DY$197)^(1+1))*DY$1836</f>
        <v>293843.10471223865</v>
      </c>
      <c r="DZ197">
        <f>86400*((IncFlowsCalibration1!$DZ$197)^(1+1))*DZ$1836</f>
        <v>5234449.7814725535</v>
      </c>
      <c r="EA197">
        <f>86400*((IncFlowsCalibration1!$EA$197)^(1+1))*EA$1836</f>
        <v>729653.38331239822</v>
      </c>
      <c r="EB197">
        <f>86400*((IncFlowsCalibration1!$EB$197)^(1+1))*EB$1836</f>
        <v>8700458.2232388686</v>
      </c>
      <c r="EC197">
        <f>86400*((IncFlowsCalibration1!$EC$197)^(1+1))*EC$1836</f>
        <v>1714300.8916893934</v>
      </c>
      <c r="ED197">
        <f>86400*((IncFlowsCalibration1!$ED$197)^(1+1))*ED$1836</f>
        <v>2366092.3471870273</v>
      </c>
      <c r="EE197">
        <f>86400*((IncFlowsCalibration1!$EE$197)^(1+1))*EE$1836</f>
        <v>12639503.776467821</v>
      </c>
      <c r="EF197">
        <f>86400*((IncFlowsCalibration1!$EF$197)^(1+1))*EF$1836</f>
        <v>1695970.5298515854</v>
      </c>
      <c r="EG197">
        <f>86400*((IncFlowsCalibration1!$EG$197)^(1+1))*EG$1836</f>
        <v>711475.293589846</v>
      </c>
      <c r="EH197">
        <f>86400*((IncFlowsCalibration1!$EH$197)^(1+1))*EH$1836</f>
        <v>1653209.2105822284</v>
      </c>
      <c r="EI197">
        <f>86400*((IncFlowsCalibration1!$EI$197)^(1+1))*EI$1836</f>
        <v>2685976.6983705284</v>
      </c>
      <c r="EJ197">
        <f>86400*((IncFlowsCalibration1!$EJ$197)^(1+1))*EJ$1836</f>
        <v>582590.15925282182</v>
      </c>
    </row>
    <row r="198" spans="2:140" x14ac:dyDescent="0.2">
      <c r="B198">
        <f>86400*((IncFlowsCalibration1!$B$198)^(1+1))*B$1836</f>
        <v>16550061.098333264</v>
      </c>
      <c r="C198">
        <f>86400*((IncFlowsCalibration1!$C$198)^(1+1))*C$1836</f>
        <v>0</v>
      </c>
      <c r="D198">
        <f>86400*((IncFlowsCalibration1!$D$198)^(1+1))*D$1836</f>
        <v>0</v>
      </c>
      <c r="E198">
        <f>86400*((IncFlowsCalibration1!$E$198)^(1+1))*E$1836</f>
        <v>30862180.43269578</v>
      </c>
      <c r="F198">
        <f>86400*((IncFlowsCalibration1!$F$198)^(1+1))*F$1836</f>
        <v>0</v>
      </c>
      <c r="G198">
        <f>86400*((IncFlowsCalibration1!$G$198)^(1+1))*G$1836</f>
        <v>0</v>
      </c>
      <c r="H198">
        <f>86400*((IncFlowsCalibration1!$H$198)^(1+1))*H$1836</f>
        <v>0</v>
      </c>
      <c r="I198">
        <f>86400*((IncFlowsCalibration1!$I$198)^(1+1))*I$1836</f>
        <v>0</v>
      </c>
      <c r="J198">
        <f>86400*((IncFlowsCalibration1!$J$198)^(1+1))*J$1836</f>
        <v>0</v>
      </c>
      <c r="K198">
        <f>86400*((IncFlowsCalibration1!$K$198)^(1+1))*K$1836</f>
        <v>0</v>
      </c>
      <c r="L198">
        <f>86400*((IncFlowsCalibration1!$L$198)^(1+1))*L$1836</f>
        <v>0</v>
      </c>
      <c r="M198">
        <f>86400*((IncFlowsCalibration1!$M$198)^(1+1))*M$1836</f>
        <v>0</v>
      </c>
      <c r="N198">
        <f>86400*((IncFlowsCalibration1!$N$198)^(1+1))*N$1836</f>
        <v>0</v>
      </c>
      <c r="O198">
        <f>86400*((IncFlowsCalibration1!$O$198)^(1+1))*O$1836</f>
        <v>0</v>
      </c>
      <c r="P198">
        <f>86400*((IncFlowsCalibration1!$P$198)^(1+1))*P$1836</f>
        <v>0</v>
      </c>
      <c r="Q198">
        <f>86400*((IncFlowsCalibration1!$Q$198)^(1+1))*Q$1836</f>
        <v>0</v>
      </c>
      <c r="R198">
        <f>86400*((IncFlowsCalibration1!$R$198)^(1+1))*R$1836</f>
        <v>0</v>
      </c>
      <c r="S198">
        <f>86400*((IncFlowsCalibration1!$S$198)^(1+1))*S$1836</f>
        <v>0</v>
      </c>
      <c r="T198">
        <f>86400*((IncFlowsCalibration1!$T$198)^(1+1))*T$1836</f>
        <v>0</v>
      </c>
      <c r="U198">
        <f>86400*((IncFlowsCalibration1!$U$198)^(1+1))*U$1836</f>
        <v>0</v>
      </c>
      <c r="V198">
        <f>86400*((IncFlowsCalibration1!$V$198)^(1+1))*V$1836</f>
        <v>0</v>
      </c>
      <c r="W198">
        <f>86400*((IncFlowsCalibration1!$W$198)^(1+1))*W$1836</f>
        <v>0</v>
      </c>
      <c r="X198">
        <f>86400*((IncFlowsCalibration1!$X$198)^(1+1))*X$1836</f>
        <v>0</v>
      </c>
      <c r="Y198">
        <f>86400*((IncFlowsCalibration1!$Y$198)^(1+1))*Y$1836</f>
        <v>0</v>
      </c>
      <c r="Z198">
        <f>86400*((IncFlowsCalibration1!$Z$198)^(1+1))*Z$1836</f>
        <v>0</v>
      </c>
      <c r="AA198">
        <f>86400*((IncFlowsCalibration1!$AA$198)^(1+1))*AA$1836</f>
        <v>0</v>
      </c>
      <c r="AB198">
        <f>86400*((IncFlowsCalibration1!$AB$198)^(1+1))*AB$1836</f>
        <v>0</v>
      </c>
      <c r="AC198">
        <f>86400*((IncFlowsCalibration1!$AC$198)^(1+1))*AC$1836</f>
        <v>0</v>
      </c>
      <c r="AD198">
        <f>86400*((IncFlowsCalibration1!$AD$198)^(1+1))*AD$1836</f>
        <v>7374935.8208966041</v>
      </c>
      <c r="AE198">
        <f>86400*((IncFlowsCalibration1!$AE$198)^(1+1))*AE$1836</f>
        <v>69019776.577435061</v>
      </c>
      <c r="AF198">
        <f>86400*((IncFlowsCalibration1!$AF$198)^(1+1))*AF$1836</f>
        <v>0</v>
      </c>
      <c r="AG198">
        <f>86400*((IncFlowsCalibration1!$AG$198)^(1+1))*AG$1836</f>
        <v>0</v>
      </c>
      <c r="AH198">
        <f>86400*((IncFlowsCalibration1!$AH$198)^(1+1))*AH$1836</f>
        <v>0</v>
      </c>
      <c r="AI198">
        <f>86400*((IncFlowsCalibration1!$AI$198)^(1+1))*AI$1836</f>
        <v>19173144.864622906</v>
      </c>
      <c r="AJ198">
        <f>86400*((IncFlowsCalibration1!$AJ$198)^(1+1))*AJ$1836</f>
        <v>0</v>
      </c>
      <c r="AK198">
        <f>86400*((IncFlowsCalibration1!$AK$198)^(1+1))*AK$1836</f>
        <v>50497002.123251736</v>
      </c>
      <c r="AL198">
        <f>86400*((IncFlowsCalibration1!$AL$198)^(1+1))*AL$1836</f>
        <v>0</v>
      </c>
      <c r="AM198">
        <f>86400*((IncFlowsCalibration1!$AM$198)^(1+1))*AM$1836</f>
        <v>0</v>
      </c>
      <c r="AN198">
        <f>86400*((IncFlowsCalibration1!$AN$198)^(1+1))*AN$1836</f>
        <v>0</v>
      </c>
      <c r="AO198">
        <f>86400*((IncFlowsCalibration1!$AO$198)^(1+1))*AO$1836</f>
        <v>0</v>
      </c>
      <c r="AP198">
        <f>86400*((IncFlowsCalibration1!$AP$198)^(1+1))*AP$1836</f>
        <v>0</v>
      </c>
      <c r="AQ198">
        <f>86400*((IncFlowsCalibration1!$AQ$198)^(1+1))*AQ$1836</f>
        <v>0</v>
      </c>
      <c r="AR198">
        <f>86400*((IncFlowsCalibration1!$AR$198)^(1+1))*AR$1836</f>
        <v>0</v>
      </c>
      <c r="AS198">
        <f>86400*((IncFlowsCalibration1!$AS$198)^(1+1))*AS$1836</f>
        <v>0</v>
      </c>
      <c r="AT198">
        <f>86400*((IncFlowsCalibration1!$AT$198)^(1+1))*AT$1836</f>
        <v>0</v>
      </c>
      <c r="AU198">
        <f>86400*((IncFlowsCalibration1!$AU$198)^(1+1))*AU$1836</f>
        <v>0</v>
      </c>
      <c r="AV198">
        <f>86400*((IncFlowsCalibration1!$AV$198)^(1+1))*AV$1836</f>
        <v>0</v>
      </c>
      <c r="AW198">
        <f>86400*((IncFlowsCalibration1!$AW$198)^(1+1))*AW$1836</f>
        <v>0</v>
      </c>
      <c r="AX198">
        <f>86400*((IncFlowsCalibration1!$AX$198)^(1+1))*AX$1836</f>
        <v>0</v>
      </c>
      <c r="AY198">
        <f>86400*((IncFlowsCalibration1!$AY$198)^(1+1))*AY$1836</f>
        <v>0</v>
      </c>
      <c r="AZ198">
        <f>86400*((IncFlowsCalibration1!$AZ$198)^(1+1))*AZ$1836</f>
        <v>0</v>
      </c>
      <c r="BA198">
        <f>86400*((IncFlowsCalibration1!$BA$198)^(1+1))*BA$1836</f>
        <v>0</v>
      </c>
      <c r="BB198">
        <f>86400*((IncFlowsCalibration1!$BB$198)^(1+1))*BB$1836</f>
        <v>0</v>
      </c>
      <c r="BC198">
        <f>86400*((IncFlowsCalibration1!$BC$198)^(1+1))*BC$1836</f>
        <v>0</v>
      </c>
      <c r="BD198">
        <f>86400*((IncFlowsCalibration1!$BD$198)^(1+1))*BD$1836</f>
        <v>0</v>
      </c>
      <c r="BE198">
        <f>86400*((IncFlowsCalibration1!$BE$198)^(1+1))*BE$1836</f>
        <v>0</v>
      </c>
      <c r="BF198">
        <f>86400*((IncFlowsCalibration1!$BF$198)^(1+1))*BF$1836</f>
        <v>0</v>
      </c>
      <c r="BG198">
        <f>86400*((IncFlowsCalibration1!$BG$198)^(1+1))*BG$1836</f>
        <v>0</v>
      </c>
      <c r="BH198">
        <f>86400*((IncFlowsCalibration1!$BH$198)^(1+1))*BH$1836</f>
        <v>0</v>
      </c>
      <c r="BI198">
        <f>86400*((IncFlowsCalibration1!$BI$198)^(1+1))*BI$1836</f>
        <v>0</v>
      </c>
      <c r="BJ198">
        <f>86400*((IncFlowsCalibration1!$BJ$198)^(1+1))*BJ$1836</f>
        <v>0</v>
      </c>
      <c r="BK198">
        <f>86400*((IncFlowsCalibration1!$BK$198)^(1+1))*BK$1836</f>
        <v>0</v>
      </c>
      <c r="BL198">
        <f>86400*((IncFlowsCalibration1!$BL$198)^(1+1))*BL$1836</f>
        <v>0</v>
      </c>
      <c r="BM198">
        <f>86400*((IncFlowsCalibration1!$BM$198)^(1+1))*BM$1836</f>
        <v>0</v>
      </c>
      <c r="BN198">
        <f>86400*((IncFlowsCalibration1!$BN$198)^(1+1))*BN$1836</f>
        <v>0</v>
      </c>
      <c r="BO198">
        <f>86400*((IncFlowsCalibration1!$BO$198)^(1+1))*BO$1836</f>
        <v>0</v>
      </c>
      <c r="BP198">
        <f>86400*((IncFlowsCalibration1!$BP$198)^(1+1))*BP$1836</f>
        <v>0</v>
      </c>
      <c r="BQ198">
        <f>86400*((IncFlowsCalibration1!$BQ$198)^(1+1))*BQ$1836</f>
        <v>0</v>
      </c>
      <c r="BR198">
        <f>86400*((IncFlowsCalibration1!$BR$198)^(1+1))*BR$1836</f>
        <v>0</v>
      </c>
      <c r="BS198">
        <f>86400*((IncFlowsCalibration1!$BS$198)^(1+1))*BS$1836</f>
        <v>0</v>
      </c>
      <c r="BT198">
        <f>86400*((IncFlowsCalibration1!$BT$198)^(1+1))*BT$1836</f>
        <v>0</v>
      </c>
      <c r="BU198">
        <f>86400*((IncFlowsCalibration1!$BU$198)^(1+1))*BU$1836</f>
        <v>0</v>
      </c>
      <c r="BV198">
        <f>86400*((IncFlowsCalibration1!$BV$198)^(1+1))*BV$1836</f>
        <v>0</v>
      </c>
      <c r="BW198">
        <f>86400*((IncFlowsCalibration1!$BW$198)^(1+1))*BW$1836</f>
        <v>0</v>
      </c>
      <c r="BX198">
        <f>86400*((IncFlowsCalibration1!$BX$198)^(1+1))*BX$1836</f>
        <v>0</v>
      </c>
      <c r="BY198">
        <f>86400*((IncFlowsCalibration1!$BY$198)^(1+1))*BY$1836</f>
        <v>0</v>
      </c>
      <c r="BZ198">
        <f>86400*((IncFlowsCalibration1!$BZ$198)^(1+1))*BZ$1836</f>
        <v>0</v>
      </c>
      <c r="CA198">
        <f>86400*((IncFlowsCalibration1!$CA$198)^(1+1))*CA$1836</f>
        <v>0</v>
      </c>
      <c r="CB198">
        <f>86400*((IncFlowsCalibration1!$CB$198)^(1+1))*CB$1836</f>
        <v>0</v>
      </c>
      <c r="CC198">
        <f>86400*((IncFlowsCalibration1!$CC$198)^(1+1))*CC$1836</f>
        <v>0</v>
      </c>
      <c r="CD198">
        <f>86400*((IncFlowsCalibration1!$CD$198)^(1+1))*CD$1836</f>
        <v>0</v>
      </c>
      <c r="CE198">
        <f>86400*((IncFlowsCalibration1!$CE$198)^(1+1))*CE$1836</f>
        <v>0</v>
      </c>
      <c r="CF198">
        <f>86400*((IncFlowsCalibration1!$CF$198)^(1+1))*CF$1836</f>
        <v>0</v>
      </c>
      <c r="CG198">
        <f>86400*((IncFlowsCalibration1!$CG$198)^(1+1))*CG$1836</f>
        <v>0</v>
      </c>
      <c r="CH198">
        <f>86400*((IncFlowsCalibration1!$CH$198)^(1+1))*CH$1836</f>
        <v>0</v>
      </c>
      <c r="CI198">
        <f>86400*((IncFlowsCalibration1!$CI$198)^(1+1))*CI$1836</f>
        <v>0</v>
      </c>
      <c r="CJ198">
        <f>86400*((IncFlowsCalibration1!$CJ$198)^(1+1))*CJ$1836</f>
        <v>0</v>
      </c>
      <c r="CK198">
        <f>86400*((IncFlowsCalibration1!$CK$198)^(1+1))*CK$1836</f>
        <v>14192220.392496817</v>
      </c>
      <c r="CL198">
        <f>86400*((IncFlowsCalibration1!$CL$198)^(1+1))*CL$1836</f>
        <v>0</v>
      </c>
      <c r="CM198">
        <f>86400*((IncFlowsCalibration1!$CM$198)^(1+1))*CM$1836</f>
        <v>0</v>
      </c>
      <c r="CN198">
        <f>86400*((IncFlowsCalibration1!$CN$198)^(1+1))*CN$1836</f>
        <v>0</v>
      </c>
      <c r="CO198">
        <f>86400*((IncFlowsCalibration1!$CO$198)^(1+1))*CO$1836</f>
        <v>0</v>
      </c>
      <c r="CP198">
        <f>86400*((IncFlowsCalibration1!$CP$198)^(1+1))*CP$1836</f>
        <v>0</v>
      </c>
      <c r="CQ198">
        <f>86400*((IncFlowsCalibration1!$CQ$198)^(1+1))*CQ$1836</f>
        <v>0</v>
      </c>
      <c r="CR198">
        <f>86400*((IncFlowsCalibration1!$CR$198)^(1+1))*CR$1836</f>
        <v>4973419.8968411516</v>
      </c>
      <c r="CS198">
        <f>86400*((IncFlowsCalibration1!$CS$198)^(1+1))*CS$1836</f>
        <v>588000.44812878175</v>
      </c>
      <c r="CT198">
        <f>86400*((IncFlowsCalibration1!$CT$198)^(1+1))*CT$1836</f>
        <v>11594164.445898658</v>
      </c>
      <c r="CU198">
        <f>86400*((IncFlowsCalibration1!$CU$198)^(1+1))*CU$1836</f>
        <v>9807987.7282860987</v>
      </c>
      <c r="CV198">
        <f>86400*((IncFlowsCalibration1!$CV$198)^(1+1))*CV$1836</f>
        <v>38756.759291055183</v>
      </c>
      <c r="CW198">
        <f>86400*((IncFlowsCalibration1!$CW$198)^(1+1))*CW$1836</f>
        <v>178003.434447854</v>
      </c>
      <c r="CX198">
        <f>86400*((IncFlowsCalibration1!$CX$198)^(1+1))*CX$1836</f>
        <v>53126.281007938203</v>
      </c>
      <c r="CY198">
        <f>86400*((IncFlowsCalibration1!$CY$198)^(1+1))*CY$1836</f>
        <v>6192740.5484399199</v>
      </c>
      <c r="CZ198">
        <f>86400*((IncFlowsCalibration1!$CZ$198)^(1+1))*CZ$1836</f>
        <v>955588.70234010112</v>
      </c>
      <c r="DA198">
        <f>86400*((IncFlowsCalibration1!$DA$198)^(1+1))*DA$1836</f>
        <v>294322.70522334729</v>
      </c>
      <c r="DB198">
        <f>86400*((IncFlowsCalibration1!$DB$198)^(1+1))*DB$1836</f>
        <v>1098979.4312940985</v>
      </c>
      <c r="DC198">
        <f>86400*((IncFlowsCalibration1!$DC$198)^(1+1))*DC$1836</f>
        <v>14508242.731796429</v>
      </c>
      <c r="DD198">
        <f>86400*((IncFlowsCalibration1!$DD$198)^(1+1))*DD$1836</f>
        <v>29651805.188621253</v>
      </c>
      <c r="DE198">
        <f>86400*((IncFlowsCalibration1!$DE$198)^(1+1))*DE$1836</f>
        <v>3230090.1838236651</v>
      </c>
      <c r="DF198">
        <f>86400*((IncFlowsCalibration1!$DF$198)^(1+1))*DF$1836</f>
        <v>2865813.4704766111</v>
      </c>
      <c r="DG198">
        <f>86400*((IncFlowsCalibration1!$DG$198)^(1+1))*DG$1836</f>
        <v>222630.5258794234</v>
      </c>
      <c r="DH198">
        <f>86400*((IncFlowsCalibration1!$DH$198)^(1+1))*DH$1836</f>
        <v>426182.55813116278</v>
      </c>
      <c r="DI198">
        <f>86400*((IncFlowsCalibration1!$DI$198)^(1+1))*DI$1836</f>
        <v>38042068.527038313</v>
      </c>
      <c r="DJ198">
        <f>86400*((IncFlowsCalibration1!$DJ$198)^(1+1))*DJ$1836</f>
        <v>2992526.1509416755</v>
      </c>
      <c r="DK198">
        <f>86400*((IncFlowsCalibration1!$DK$198)^(1+1))*DK$1836</f>
        <v>40682030.171647072</v>
      </c>
      <c r="DL198">
        <f>86400*((IncFlowsCalibration1!$DL$198)^(1+1))*DL$1836</f>
        <v>5629418.8250838546</v>
      </c>
      <c r="DM198">
        <f>86400*((IncFlowsCalibration1!$DM$198)^(1+1))*DM$1836</f>
        <v>23487306.095743969</v>
      </c>
      <c r="DN198">
        <f>86400*((IncFlowsCalibration1!$DN$198)^(1+1))*DN$1836</f>
        <v>7731441.6355773443</v>
      </c>
      <c r="DO198">
        <f>86400*((IncFlowsCalibration1!$DO$198)^(1+1))*DO$1836</f>
        <v>40577599.342594519</v>
      </c>
      <c r="DP198">
        <f>86400*((IncFlowsCalibration1!$DP$198)^(1+1))*DP$1836</f>
        <v>850539.97521268053</v>
      </c>
      <c r="DQ198">
        <f>86400*((IncFlowsCalibration1!$DQ$198)^(1+1))*DQ$1836</f>
        <v>4852511.0708537875</v>
      </c>
      <c r="DR198">
        <f>86400*((IncFlowsCalibration1!$DR$198)^(1+1))*DR$1836</f>
        <v>74629461.633351147</v>
      </c>
      <c r="DS198">
        <f>86400*((IncFlowsCalibration1!$DS$198)^(1+1))*DS$1836</f>
        <v>0</v>
      </c>
      <c r="DT198">
        <f>86400*((IncFlowsCalibration1!$DT$198)^(1+1))*DT$1836</f>
        <v>95386747.882285655</v>
      </c>
      <c r="DU198">
        <f>86400*((IncFlowsCalibration1!$DU$198)^(1+1))*DU$1836</f>
        <v>9651889.1793220527</v>
      </c>
      <c r="DV198">
        <f>86400*((IncFlowsCalibration1!$DV$198)^(1+1))*DV$1836</f>
        <v>5578825.1943323426</v>
      </c>
      <c r="DW198">
        <f>86400*((IncFlowsCalibration1!$DW$198)^(1+1))*DW$1836</f>
        <v>2029865.567591873</v>
      </c>
      <c r="DX198">
        <f>86400*((IncFlowsCalibration1!$DX$198)^(1+1))*DX$1836</f>
        <v>1507728.6929073962</v>
      </c>
      <c r="DY198">
        <f>86400*((IncFlowsCalibration1!$DY$198)^(1+1))*DY$1836</f>
        <v>345115.08484040014</v>
      </c>
      <c r="DZ198">
        <f>86400*((IncFlowsCalibration1!$DZ$198)^(1+1))*DZ$1836</f>
        <v>3589680.9977069092</v>
      </c>
      <c r="EA198">
        <f>86400*((IncFlowsCalibration1!$EA$198)^(1+1))*EA$1836</f>
        <v>1591458.4993378816</v>
      </c>
      <c r="EB198">
        <f>86400*((IncFlowsCalibration1!$EB$198)^(1+1))*EB$1836</f>
        <v>7965629.9191940269</v>
      </c>
      <c r="EC198">
        <f>86400*((IncFlowsCalibration1!$EC$198)^(1+1))*EC$1836</f>
        <v>3739087.61891007</v>
      </c>
      <c r="ED198">
        <f>86400*((IncFlowsCalibration1!$ED$198)^(1+1))*ED$1836</f>
        <v>5160720.0437625498</v>
      </c>
      <c r="EE198">
        <f>86400*((IncFlowsCalibration1!$EE$198)^(1+1))*EE$1836</f>
        <v>11050296.835274972</v>
      </c>
      <c r="EF198">
        <f>86400*((IncFlowsCalibration1!$EF$198)^(1+1))*EF$1836</f>
        <v>9236468.8743750751</v>
      </c>
      <c r="EG198">
        <f>86400*((IncFlowsCalibration1!$EG$198)^(1+1))*EG$1836</f>
        <v>5695362.076449194</v>
      </c>
      <c r="EH198">
        <f>86400*((IncFlowsCalibration1!$EH$198)^(1+1))*EH$1836</f>
        <v>19235466.734237023</v>
      </c>
      <c r="EI198">
        <f>86400*((IncFlowsCalibration1!$EI$198)^(1+1))*EI$1836</f>
        <v>11484390.729248909</v>
      </c>
      <c r="EJ198">
        <f>86400*((IncFlowsCalibration1!$EJ$198)^(1+1))*EJ$1836</f>
        <v>2356915.9473124142</v>
      </c>
    </row>
    <row r="199" spans="2:140" x14ac:dyDescent="0.2">
      <c r="B199">
        <f>86400*((IncFlowsCalibration1!$B$199)^(1+1))*B$1836</f>
        <v>23121367.949243288</v>
      </c>
      <c r="C199">
        <f>86400*((IncFlowsCalibration1!$C$199)^(1+1))*C$1836</f>
        <v>0</v>
      </c>
      <c r="D199">
        <f>86400*((IncFlowsCalibration1!$D$199)^(1+1))*D$1836</f>
        <v>0</v>
      </c>
      <c r="E199">
        <f>86400*((IncFlowsCalibration1!$E$199)^(1+1))*E$1836</f>
        <v>20836626.974797815</v>
      </c>
      <c r="F199">
        <f>86400*((IncFlowsCalibration1!$F$199)^(1+1))*F$1836</f>
        <v>0</v>
      </c>
      <c r="G199">
        <f>86400*((IncFlowsCalibration1!$G$199)^(1+1))*G$1836</f>
        <v>0</v>
      </c>
      <c r="H199">
        <f>86400*((IncFlowsCalibration1!$H$199)^(1+1))*H$1836</f>
        <v>0</v>
      </c>
      <c r="I199">
        <f>86400*((IncFlowsCalibration1!$I$199)^(1+1))*I$1836</f>
        <v>0</v>
      </c>
      <c r="J199">
        <f>86400*((IncFlowsCalibration1!$J$199)^(1+1))*J$1836</f>
        <v>0</v>
      </c>
      <c r="K199">
        <f>86400*((IncFlowsCalibration1!$K$199)^(1+1))*K$1836</f>
        <v>0</v>
      </c>
      <c r="L199">
        <f>86400*((IncFlowsCalibration1!$L$199)^(1+1))*L$1836</f>
        <v>0</v>
      </c>
      <c r="M199">
        <f>86400*((IncFlowsCalibration1!$M$199)^(1+1))*M$1836</f>
        <v>0</v>
      </c>
      <c r="N199">
        <f>86400*((IncFlowsCalibration1!$N$199)^(1+1))*N$1836</f>
        <v>0</v>
      </c>
      <c r="O199">
        <f>86400*((IncFlowsCalibration1!$O$199)^(1+1))*O$1836</f>
        <v>0</v>
      </c>
      <c r="P199">
        <f>86400*((IncFlowsCalibration1!$P$199)^(1+1))*P$1836</f>
        <v>0</v>
      </c>
      <c r="Q199">
        <f>86400*((IncFlowsCalibration1!$Q$199)^(1+1))*Q$1836</f>
        <v>0</v>
      </c>
      <c r="R199">
        <f>86400*((IncFlowsCalibration1!$R$199)^(1+1))*R$1836</f>
        <v>0</v>
      </c>
      <c r="S199">
        <f>86400*((IncFlowsCalibration1!$S$199)^(1+1))*S$1836</f>
        <v>0</v>
      </c>
      <c r="T199">
        <f>86400*((IncFlowsCalibration1!$T$199)^(1+1))*T$1836</f>
        <v>0</v>
      </c>
      <c r="U199">
        <f>86400*((IncFlowsCalibration1!$U$199)^(1+1))*U$1836</f>
        <v>0</v>
      </c>
      <c r="V199">
        <f>86400*((IncFlowsCalibration1!$V$199)^(1+1))*V$1836</f>
        <v>0</v>
      </c>
      <c r="W199">
        <f>86400*((IncFlowsCalibration1!$W$199)^(1+1))*W$1836</f>
        <v>0</v>
      </c>
      <c r="X199">
        <f>86400*((IncFlowsCalibration1!$X$199)^(1+1))*X$1836</f>
        <v>0</v>
      </c>
      <c r="Y199">
        <f>86400*((IncFlowsCalibration1!$Y$199)^(1+1))*Y$1836</f>
        <v>0</v>
      </c>
      <c r="Z199">
        <f>86400*((IncFlowsCalibration1!$Z$199)^(1+1))*Z$1836</f>
        <v>0</v>
      </c>
      <c r="AA199">
        <f>86400*((IncFlowsCalibration1!$AA$199)^(1+1))*AA$1836</f>
        <v>0</v>
      </c>
      <c r="AB199">
        <f>86400*((IncFlowsCalibration1!$AB$199)^(1+1))*AB$1836</f>
        <v>0</v>
      </c>
      <c r="AC199">
        <f>86400*((IncFlowsCalibration1!$AC$199)^(1+1))*AC$1836</f>
        <v>0</v>
      </c>
      <c r="AD199">
        <f>86400*((IncFlowsCalibration1!$AD$199)^(1+1))*AD$1836</f>
        <v>77380829.487124652</v>
      </c>
      <c r="AE199">
        <f>86400*((IncFlowsCalibration1!$AE$199)^(1+1))*AE$1836</f>
        <v>342384099.0592373</v>
      </c>
      <c r="AF199">
        <f>86400*((IncFlowsCalibration1!$AF$199)^(1+1))*AF$1836</f>
        <v>0</v>
      </c>
      <c r="AG199">
        <f>86400*((IncFlowsCalibration1!$AG$199)^(1+1))*AG$1836</f>
        <v>0</v>
      </c>
      <c r="AH199">
        <f>86400*((IncFlowsCalibration1!$AH$199)^(1+1))*AH$1836</f>
        <v>0</v>
      </c>
      <c r="AI199">
        <f>86400*((IncFlowsCalibration1!$AI$199)^(1+1))*AI$1836</f>
        <v>38930900.212643974</v>
      </c>
      <c r="AJ199">
        <f>86400*((IncFlowsCalibration1!$AJ$199)^(1+1))*AJ$1836</f>
        <v>0</v>
      </c>
      <c r="AK199">
        <f>86400*((IncFlowsCalibration1!$AK$199)^(1+1))*AK$1836</f>
        <v>97143739.965324223</v>
      </c>
      <c r="AL199">
        <f>86400*((IncFlowsCalibration1!$AL$199)^(1+1))*AL$1836</f>
        <v>0</v>
      </c>
      <c r="AM199">
        <f>86400*((IncFlowsCalibration1!$AM$199)^(1+1))*AM$1836</f>
        <v>0</v>
      </c>
      <c r="AN199">
        <f>86400*((IncFlowsCalibration1!$AN$199)^(1+1))*AN$1836</f>
        <v>0</v>
      </c>
      <c r="AO199">
        <f>86400*((IncFlowsCalibration1!$AO$199)^(1+1))*AO$1836</f>
        <v>0</v>
      </c>
      <c r="AP199">
        <f>86400*((IncFlowsCalibration1!$AP$199)^(1+1))*AP$1836</f>
        <v>0</v>
      </c>
      <c r="AQ199">
        <f>86400*((IncFlowsCalibration1!$AQ$199)^(1+1))*AQ$1836</f>
        <v>0</v>
      </c>
      <c r="AR199">
        <f>86400*((IncFlowsCalibration1!$AR$199)^(1+1))*AR$1836</f>
        <v>0</v>
      </c>
      <c r="AS199">
        <f>86400*((IncFlowsCalibration1!$AS$199)^(1+1))*AS$1836</f>
        <v>0</v>
      </c>
      <c r="AT199">
        <f>86400*((IncFlowsCalibration1!$AT$199)^(1+1))*AT$1836</f>
        <v>0</v>
      </c>
      <c r="AU199">
        <f>86400*((IncFlowsCalibration1!$AU$199)^(1+1))*AU$1836</f>
        <v>0</v>
      </c>
      <c r="AV199">
        <f>86400*((IncFlowsCalibration1!$AV$199)^(1+1))*AV$1836</f>
        <v>0</v>
      </c>
      <c r="AW199">
        <f>86400*((IncFlowsCalibration1!$AW$199)^(1+1))*AW$1836</f>
        <v>0</v>
      </c>
      <c r="AX199">
        <f>86400*((IncFlowsCalibration1!$AX$199)^(1+1))*AX$1836</f>
        <v>0</v>
      </c>
      <c r="AY199">
        <f>86400*((IncFlowsCalibration1!$AY$199)^(1+1))*AY$1836</f>
        <v>0</v>
      </c>
      <c r="AZ199">
        <f>86400*((IncFlowsCalibration1!$AZ$199)^(1+1))*AZ$1836</f>
        <v>0</v>
      </c>
      <c r="BA199">
        <f>86400*((IncFlowsCalibration1!$BA$199)^(1+1))*BA$1836</f>
        <v>0</v>
      </c>
      <c r="BB199">
        <f>86400*((IncFlowsCalibration1!$BB$199)^(1+1))*BB$1836</f>
        <v>0</v>
      </c>
      <c r="BC199">
        <f>86400*((IncFlowsCalibration1!$BC$199)^(1+1))*BC$1836</f>
        <v>0</v>
      </c>
      <c r="BD199">
        <f>86400*((IncFlowsCalibration1!$BD$199)^(1+1))*BD$1836</f>
        <v>0</v>
      </c>
      <c r="BE199">
        <f>86400*((IncFlowsCalibration1!$BE$199)^(1+1))*BE$1836</f>
        <v>0</v>
      </c>
      <c r="BF199">
        <f>86400*((IncFlowsCalibration1!$BF$199)^(1+1))*BF$1836</f>
        <v>0</v>
      </c>
      <c r="BG199">
        <f>86400*((IncFlowsCalibration1!$BG$199)^(1+1))*BG$1836</f>
        <v>0</v>
      </c>
      <c r="BH199">
        <f>86400*((IncFlowsCalibration1!$BH$199)^(1+1))*BH$1836</f>
        <v>0</v>
      </c>
      <c r="BI199">
        <f>86400*((IncFlowsCalibration1!$BI$199)^(1+1))*BI$1836</f>
        <v>0</v>
      </c>
      <c r="BJ199">
        <f>86400*((IncFlowsCalibration1!$BJ$199)^(1+1))*BJ$1836</f>
        <v>0</v>
      </c>
      <c r="BK199">
        <f>86400*((IncFlowsCalibration1!$BK$199)^(1+1))*BK$1836</f>
        <v>0</v>
      </c>
      <c r="BL199">
        <f>86400*((IncFlowsCalibration1!$BL$199)^(1+1))*BL$1836</f>
        <v>0</v>
      </c>
      <c r="BM199">
        <f>86400*((IncFlowsCalibration1!$BM$199)^(1+1))*BM$1836</f>
        <v>0</v>
      </c>
      <c r="BN199">
        <f>86400*((IncFlowsCalibration1!$BN$199)^(1+1))*BN$1836</f>
        <v>0</v>
      </c>
      <c r="BO199">
        <f>86400*((IncFlowsCalibration1!$BO$199)^(1+1))*BO$1836</f>
        <v>0</v>
      </c>
      <c r="BP199">
        <f>86400*((IncFlowsCalibration1!$BP$199)^(1+1))*BP$1836</f>
        <v>0</v>
      </c>
      <c r="BQ199">
        <f>86400*((IncFlowsCalibration1!$BQ$199)^(1+1))*BQ$1836</f>
        <v>0</v>
      </c>
      <c r="BR199">
        <f>86400*((IncFlowsCalibration1!$BR$199)^(1+1))*BR$1836</f>
        <v>0</v>
      </c>
      <c r="BS199">
        <f>86400*((IncFlowsCalibration1!$BS$199)^(1+1))*BS$1836</f>
        <v>0</v>
      </c>
      <c r="BT199">
        <f>86400*((IncFlowsCalibration1!$BT$199)^(1+1))*BT$1836</f>
        <v>0</v>
      </c>
      <c r="BU199">
        <f>86400*((IncFlowsCalibration1!$BU$199)^(1+1))*BU$1836</f>
        <v>0</v>
      </c>
      <c r="BV199">
        <f>86400*((IncFlowsCalibration1!$BV$199)^(1+1))*BV$1836</f>
        <v>0</v>
      </c>
      <c r="BW199">
        <f>86400*((IncFlowsCalibration1!$BW$199)^(1+1))*BW$1836</f>
        <v>0</v>
      </c>
      <c r="BX199">
        <f>86400*((IncFlowsCalibration1!$BX$199)^(1+1))*BX$1836</f>
        <v>0</v>
      </c>
      <c r="BY199">
        <f>86400*((IncFlowsCalibration1!$BY$199)^(1+1))*BY$1836</f>
        <v>0</v>
      </c>
      <c r="BZ199">
        <f>86400*((IncFlowsCalibration1!$BZ$199)^(1+1))*BZ$1836</f>
        <v>0</v>
      </c>
      <c r="CA199">
        <f>86400*((IncFlowsCalibration1!$CA$199)^(1+1))*CA$1836</f>
        <v>0</v>
      </c>
      <c r="CB199">
        <f>86400*((IncFlowsCalibration1!$CB$199)^(1+1))*CB$1836</f>
        <v>0</v>
      </c>
      <c r="CC199">
        <f>86400*((IncFlowsCalibration1!$CC$199)^(1+1))*CC$1836</f>
        <v>0</v>
      </c>
      <c r="CD199">
        <f>86400*((IncFlowsCalibration1!$CD$199)^(1+1))*CD$1836</f>
        <v>0</v>
      </c>
      <c r="CE199">
        <f>86400*((IncFlowsCalibration1!$CE$199)^(1+1))*CE$1836</f>
        <v>0</v>
      </c>
      <c r="CF199">
        <f>86400*((IncFlowsCalibration1!$CF$199)^(1+1))*CF$1836</f>
        <v>0</v>
      </c>
      <c r="CG199">
        <f>86400*((IncFlowsCalibration1!$CG$199)^(1+1))*CG$1836</f>
        <v>0</v>
      </c>
      <c r="CH199">
        <f>86400*((IncFlowsCalibration1!$CH$199)^(1+1))*CH$1836</f>
        <v>0</v>
      </c>
      <c r="CI199">
        <f>86400*((IncFlowsCalibration1!$CI$199)^(1+1))*CI$1836</f>
        <v>0</v>
      </c>
      <c r="CJ199">
        <f>86400*((IncFlowsCalibration1!$CJ$199)^(1+1))*CJ$1836</f>
        <v>0</v>
      </c>
      <c r="CK199">
        <f>86400*((IncFlowsCalibration1!$CK$199)^(1+1))*CK$1836</f>
        <v>43550336.248870589</v>
      </c>
      <c r="CL199">
        <f>86400*((IncFlowsCalibration1!$CL$199)^(1+1))*CL$1836</f>
        <v>0</v>
      </c>
      <c r="CM199">
        <f>86400*((IncFlowsCalibration1!$CM$199)^(1+1))*CM$1836</f>
        <v>0</v>
      </c>
      <c r="CN199">
        <f>86400*((IncFlowsCalibration1!$CN$199)^(1+1))*CN$1836</f>
        <v>0</v>
      </c>
      <c r="CO199">
        <f>86400*((IncFlowsCalibration1!$CO$199)^(1+1))*CO$1836</f>
        <v>0</v>
      </c>
      <c r="CP199">
        <f>86400*((IncFlowsCalibration1!$CP$199)^(1+1))*CP$1836</f>
        <v>0</v>
      </c>
      <c r="CQ199">
        <f>86400*((IncFlowsCalibration1!$CQ$199)^(1+1))*CQ$1836</f>
        <v>0</v>
      </c>
      <c r="CR199">
        <f>86400*((IncFlowsCalibration1!$CR$199)^(1+1))*CR$1836</f>
        <v>7025569.72214163</v>
      </c>
      <c r="CS199">
        <f>86400*((IncFlowsCalibration1!$CS$199)^(1+1))*CS$1836</f>
        <v>1345497.4957429408</v>
      </c>
      <c r="CT199">
        <f>86400*((IncFlowsCalibration1!$CT$199)^(1+1))*CT$1836</f>
        <v>29787646.116364267</v>
      </c>
      <c r="CU199">
        <f>86400*((IncFlowsCalibration1!$CU$199)^(1+1))*CU$1836</f>
        <v>7065784.1415029839</v>
      </c>
      <c r="CV199">
        <f>86400*((IncFlowsCalibration1!$CV$199)^(1+1))*CV$1836</f>
        <v>666764.85637713049</v>
      </c>
      <c r="CW199">
        <f>86400*((IncFlowsCalibration1!$CW$199)^(1+1))*CW$1836</f>
        <v>3062330.5037903758</v>
      </c>
      <c r="CX199">
        <f>86400*((IncFlowsCalibration1!$CX$199)^(1+1))*CX$1836</f>
        <v>53229.961735453428</v>
      </c>
      <c r="CY199">
        <f>86400*((IncFlowsCalibration1!$CY$199)^(1+1))*CY$1836</f>
        <v>8821769.673681993</v>
      </c>
      <c r="CZ199">
        <f>86400*((IncFlowsCalibration1!$CZ$199)^(1+1))*CZ$1836</f>
        <v>3445043.0773558547</v>
      </c>
      <c r="DA199">
        <f>86400*((IncFlowsCalibration1!$DA$199)^(1+1))*DA$1836</f>
        <v>1986429.0780021958</v>
      </c>
      <c r="DB199">
        <f>86400*((IncFlowsCalibration1!$DB$199)^(1+1))*DB$1836</f>
        <v>4439914.7560638105</v>
      </c>
      <c r="DC199">
        <f>86400*((IncFlowsCalibration1!$DC$199)^(1+1))*DC$1836</f>
        <v>48042149.084423237</v>
      </c>
      <c r="DD199">
        <f>86400*((IncFlowsCalibration1!$DD$199)^(1+1))*DD$1836</f>
        <v>70734863.364819184</v>
      </c>
      <c r="DE199">
        <f>86400*((IncFlowsCalibration1!$DE$199)^(1+1))*DE$1836</f>
        <v>6077974.7536767088</v>
      </c>
      <c r="DF199">
        <f>86400*((IncFlowsCalibration1!$DF$199)^(1+1))*DF$1836</f>
        <v>10199061.056106374</v>
      </c>
      <c r="DG199">
        <f>86400*((IncFlowsCalibration1!$DG$199)^(1+1))*DG$1836</f>
        <v>231514.23902286205</v>
      </c>
      <c r="DH199">
        <f>86400*((IncFlowsCalibration1!$DH$199)^(1+1))*DH$1836</f>
        <v>2101177.3834891454</v>
      </c>
      <c r="DI199">
        <f>86400*((IncFlowsCalibration1!$DI$199)^(1+1))*DI$1836</f>
        <v>57454101.702002719</v>
      </c>
      <c r="DJ199">
        <f>86400*((IncFlowsCalibration1!$DJ$199)^(1+1))*DJ$1836</f>
        <v>12089908.725431968</v>
      </c>
      <c r="DK199">
        <f>86400*((IncFlowsCalibration1!$DK$199)^(1+1))*DK$1836</f>
        <v>268256726.67882249</v>
      </c>
      <c r="DL199">
        <f>86400*((IncFlowsCalibration1!$DL$199)^(1+1))*DL$1836</f>
        <v>39994411.347476102</v>
      </c>
      <c r="DM199">
        <f>86400*((IncFlowsCalibration1!$DM$199)^(1+1))*DM$1836</f>
        <v>171832548.13678956</v>
      </c>
      <c r="DN199">
        <f>86400*((IncFlowsCalibration1!$DN$199)^(1+1))*DN$1836</f>
        <v>50741097.311063223</v>
      </c>
      <c r="DO199">
        <f>86400*((IncFlowsCalibration1!$DO$199)^(1+1))*DO$1836</f>
        <v>131405264.35489342</v>
      </c>
      <c r="DP199">
        <f>86400*((IncFlowsCalibration1!$DP$199)^(1+1))*DP$1836</f>
        <v>1829584.9764790733</v>
      </c>
      <c r="DQ199">
        <f>86400*((IncFlowsCalibration1!$DQ$199)^(1+1))*DQ$1836</f>
        <v>34939578.301269121</v>
      </c>
      <c r="DR199">
        <f>86400*((IncFlowsCalibration1!$DR$199)^(1+1))*DR$1836</f>
        <v>202281391.23307049</v>
      </c>
      <c r="DS199">
        <f>86400*((IncFlowsCalibration1!$DS$199)^(1+1))*DS$1836</f>
        <v>0</v>
      </c>
      <c r="DT199">
        <f>86400*((IncFlowsCalibration1!$DT$199)^(1+1))*DT$1836</f>
        <v>86579731.415214285</v>
      </c>
      <c r="DU199">
        <f>86400*((IncFlowsCalibration1!$DU$199)^(1+1))*DU$1836</f>
        <v>10688085.164135341</v>
      </c>
      <c r="DV199">
        <f>86400*((IncFlowsCalibration1!$DV$199)^(1+1))*DV$1836</f>
        <v>5535453.8522696001</v>
      </c>
      <c r="DW199">
        <f>86400*((IncFlowsCalibration1!$DW$199)^(1+1))*DW$1836</f>
        <v>14421253.572915187</v>
      </c>
      <c r="DX199">
        <f>86400*((IncFlowsCalibration1!$DX$199)^(1+1))*DX$1836</f>
        <v>6091275.8520854563</v>
      </c>
      <c r="DY199">
        <f>86400*((IncFlowsCalibration1!$DY$199)^(1+1))*DY$1836</f>
        <v>1394276.8300210813</v>
      </c>
      <c r="DZ199">
        <f>86400*((IncFlowsCalibration1!$DZ$199)^(1+1))*DZ$1836</f>
        <v>10591414.710633557</v>
      </c>
      <c r="EA199">
        <f>86400*((IncFlowsCalibration1!$EA$199)^(1+1))*EA$1836</f>
        <v>1701420.9313070232</v>
      </c>
      <c r="EB199">
        <f>86400*((IncFlowsCalibration1!$EB$199)^(1+1))*EB$1836</f>
        <v>20465242.932059418</v>
      </c>
      <c r="EC199">
        <f>86400*((IncFlowsCalibration1!$EC$199)^(1+1))*EC$1836</f>
        <v>3997440.8215233721</v>
      </c>
      <c r="ED199">
        <f>86400*((IncFlowsCalibration1!$ED$199)^(1+1))*ED$1836</f>
        <v>5517301.0654031578</v>
      </c>
      <c r="EE199">
        <f>86400*((IncFlowsCalibration1!$EE$199)^(1+1))*EE$1836</f>
        <v>24710851.826638989</v>
      </c>
      <c r="EF199">
        <f>86400*((IncFlowsCalibration1!$EF$199)^(1+1))*EF$1836</f>
        <v>11467195.368974421</v>
      </c>
      <c r="EG199">
        <f>86400*((IncFlowsCalibration1!$EG$199)^(1+1))*EG$1836</f>
        <v>6264711.7580773579</v>
      </c>
      <c r="EH199">
        <f>86400*((IncFlowsCalibration1!$EH$199)^(1+1))*EH$1836</f>
        <v>19091261.521679278</v>
      </c>
      <c r="EI199">
        <f>86400*((IncFlowsCalibration1!$EI$199)^(1+1))*EI$1836</f>
        <v>9697037.274387721</v>
      </c>
      <c r="EJ199">
        <f>86400*((IncFlowsCalibration1!$EJ$199)^(1+1))*EJ$1836</f>
        <v>6107413.5500983167</v>
      </c>
    </row>
    <row r="200" spans="2:140" x14ac:dyDescent="0.2">
      <c r="B200">
        <f>86400*((IncFlowsCalibration1!$B$200)^(1+1))*B$1836</f>
        <v>6613906.5382438498</v>
      </c>
      <c r="C200">
        <f>86400*((IncFlowsCalibration1!$C$200)^(1+1))*C$1836</f>
        <v>0</v>
      </c>
      <c r="D200">
        <f>86400*((IncFlowsCalibration1!$D$200)^(1+1))*D$1836</f>
        <v>0</v>
      </c>
      <c r="E200">
        <f>86400*((IncFlowsCalibration1!$E$200)^(1+1))*E$1836</f>
        <v>5875212.8715345319</v>
      </c>
      <c r="F200">
        <f>86400*((IncFlowsCalibration1!$F$200)^(1+1))*F$1836</f>
        <v>0</v>
      </c>
      <c r="G200">
        <f>86400*((IncFlowsCalibration1!$G$200)^(1+1))*G$1836</f>
        <v>0</v>
      </c>
      <c r="H200">
        <f>86400*((IncFlowsCalibration1!$H$200)^(1+1))*H$1836</f>
        <v>0</v>
      </c>
      <c r="I200">
        <f>86400*((IncFlowsCalibration1!$I$200)^(1+1))*I$1836</f>
        <v>0</v>
      </c>
      <c r="J200">
        <f>86400*((IncFlowsCalibration1!$J$200)^(1+1))*J$1836</f>
        <v>0</v>
      </c>
      <c r="K200">
        <f>86400*((IncFlowsCalibration1!$K$200)^(1+1))*K$1836</f>
        <v>0</v>
      </c>
      <c r="L200">
        <f>86400*((IncFlowsCalibration1!$L$200)^(1+1))*L$1836</f>
        <v>0</v>
      </c>
      <c r="M200">
        <f>86400*((IncFlowsCalibration1!$M$200)^(1+1))*M$1836</f>
        <v>0</v>
      </c>
      <c r="N200">
        <f>86400*((IncFlowsCalibration1!$N$200)^(1+1))*N$1836</f>
        <v>0</v>
      </c>
      <c r="O200">
        <f>86400*((IncFlowsCalibration1!$O$200)^(1+1))*O$1836</f>
        <v>0</v>
      </c>
      <c r="P200">
        <f>86400*((IncFlowsCalibration1!$P$200)^(1+1))*P$1836</f>
        <v>0</v>
      </c>
      <c r="Q200">
        <f>86400*((IncFlowsCalibration1!$Q$200)^(1+1))*Q$1836</f>
        <v>0</v>
      </c>
      <c r="R200">
        <f>86400*((IncFlowsCalibration1!$R$200)^(1+1))*R$1836</f>
        <v>0</v>
      </c>
      <c r="S200">
        <f>86400*((IncFlowsCalibration1!$S$200)^(1+1))*S$1836</f>
        <v>0</v>
      </c>
      <c r="T200">
        <f>86400*((IncFlowsCalibration1!$T$200)^(1+1))*T$1836</f>
        <v>0</v>
      </c>
      <c r="U200">
        <f>86400*((IncFlowsCalibration1!$U$200)^(1+1))*U$1836</f>
        <v>0</v>
      </c>
      <c r="V200">
        <f>86400*((IncFlowsCalibration1!$V$200)^(1+1))*V$1836</f>
        <v>0</v>
      </c>
      <c r="W200">
        <f>86400*((IncFlowsCalibration1!$W$200)^(1+1))*W$1836</f>
        <v>0</v>
      </c>
      <c r="X200">
        <f>86400*((IncFlowsCalibration1!$X$200)^(1+1))*X$1836</f>
        <v>0</v>
      </c>
      <c r="Y200">
        <f>86400*((IncFlowsCalibration1!$Y$200)^(1+1))*Y$1836</f>
        <v>0</v>
      </c>
      <c r="Z200">
        <f>86400*((IncFlowsCalibration1!$Z$200)^(1+1))*Z$1836</f>
        <v>0</v>
      </c>
      <c r="AA200">
        <f>86400*((IncFlowsCalibration1!$AA$200)^(1+1))*AA$1836</f>
        <v>0</v>
      </c>
      <c r="AB200">
        <f>86400*((IncFlowsCalibration1!$AB$200)^(1+1))*AB$1836</f>
        <v>0</v>
      </c>
      <c r="AC200">
        <f>86400*((IncFlowsCalibration1!$AC$200)^(1+1))*AC$1836</f>
        <v>0</v>
      </c>
      <c r="AD200">
        <f>86400*((IncFlowsCalibration1!$AD$200)^(1+1))*AD$1836</f>
        <v>6776305.7585564731</v>
      </c>
      <c r="AE200">
        <f>86400*((IncFlowsCalibration1!$AE$200)^(1+1))*AE$1836</f>
        <v>68885195.602302283</v>
      </c>
      <c r="AF200">
        <f>86400*((IncFlowsCalibration1!$AF$200)^(1+1))*AF$1836</f>
        <v>0</v>
      </c>
      <c r="AG200">
        <f>86400*((IncFlowsCalibration1!$AG$200)^(1+1))*AG$1836</f>
        <v>0</v>
      </c>
      <c r="AH200">
        <f>86400*((IncFlowsCalibration1!$AH$200)^(1+1))*AH$1836</f>
        <v>0</v>
      </c>
      <c r="AI200">
        <f>86400*((IncFlowsCalibration1!$AI$200)^(1+1))*AI$1836</f>
        <v>12002053.795187853</v>
      </c>
      <c r="AJ200">
        <f>86400*((IncFlowsCalibration1!$AJ$200)^(1+1))*AJ$1836</f>
        <v>0</v>
      </c>
      <c r="AK200">
        <f>86400*((IncFlowsCalibration1!$AK$200)^(1+1))*AK$1836</f>
        <v>21077949.53256838</v>
      </c>
      <c r="AL200">
        <f>86400*((IncFlowsCalibration1!$AL$200)^(1+1))*AL$1836</f>
        <v>0</v>
      </c>
      <c r="AM200">
        <f>86400*((IncFlowsCalibration1!$AM$200)^(1+1))*AM$1836</f>
        <v>0</v>
      </c>
      <c r="AN200">
        <f>86400*((IncFlowsCalibration1!$AN$200)^(1+1))*AN$1836</f>
        <v>0</v>
      </c>
      <c r="AO200">
        <f>86400*((IncFlowsCalibration1!$AO$200)^(1+1))*AO$1836</f>
        <v>0</v>
      </c>
      <c r="AP200">
        <f>86400*((IncFlowsCalibration1!$AP$200)^(1+1))*AP$1836</f>
        <v>0</v>
      </c>
      <c r="AQ200">
        <f>86400*((IncFlowsCalibration1!$AQ$200)^(1+1))*AQ$1836</f>
        <v>0</v>
      </c>
      <c r="AR200">
        <f>86400*((IncFlowsCalibration1!$AR$200)^(1+1))*AR$1836</f>
        <v>0</v>
      </c>
      <c r="AS200">
        <f>86400*((IncFlowsCalibration1!$AS$200)^(1+1))*AS$1836</f>
        <v>0</v>
      </c>
      <c r="AT200">
        <f>86400*((IncFlowsCalibration1!$AT$200)^(1+1))*AT$1836</f>
        <v>0</v>
      </c>
      <c r="AU200">
        <f>86400*((IncFlowsCalibration1!$AU$200)^(1+1))*AU$1836</f>
        <v>0</v>
      </c>
      <c r="AV200">
        <f>86400*((IncFlowsCalibration1!$AV$200)^(1+1))*AV$1836</f>
        <v>0</v>
      </c>
      <c r="AW200">
        <f>86400*((IncFlowsCalibration1!$AW$200)^(1+1))*AW$1836</f>
        <v>0</v>
      </c>
      <c r="AX200">
        <f>86400*((IncFlowsCalibration1!$AX$200)^(1+1))*AX$1836</f>
        <v>0</v>
      </c>
      <c r="AY200">
        <f>86400*((IncFlowsCalibration1!$AY$200)^(1+1))*AY$1836</f>
        <v>0</v>
      </c>
      <c r="AZ200">
        <f>86400*((IncFlowsCalibration1!$AZ$200)^(1+1))*AZ$1836</f>
        <v>0</v>
      </c>
      <c r="BA200">
        <f>86400*((IncFlowsCalibration1!$BA$200)^(1+1))*BA$1836</f>
        <v>0</v>
      </c>
      <c r="BB200">
        <f>86400*((IncFlowsCalibration1!$BB$200)^(1+1))*BB$1836</f>
        <v>0</v>
      </c>
      <c r="BC200">
        <f>86400*((IncFlowsCalibration1!$BC$200)^(1+1))*BC$1836</f>
        <v>0</v>
      </c>
      <c r="BD200">
        <f>86400*((IncFlowsCalibration1!$BD$200)^(1+1))*BD$1836</f>
        <v>0</v>
      </c>
      <c r="BE200">
        <f>86400*((IncFlowsCalibration1!$BE$200)^(1+1))*BE$1836</f>
        <v>0</v>
      </c>
      <c r="BF200">
        <f>86400*((IncFlowsCalibration1!$BF$200)^(1+1))*BF$1836</f>
        <v>0</v>
      </c>
      <c r="BG200">
        <f>86400*((IncFlowsCalibration1!$BG$200)^(1+1))*BG$1836</f>
        <v>0</v>
      </c>
      <c r="BH200">
        <f>86400*((IncFlowsCalibration1!$BH$200)^(1+1))*BH$1836</f>
        <v>0</v>
      </c>
      <c r="BI200">
        <f>86400*((IncFlowsCalibration1!$BI$200)^(1+1))*BI$1836</f>
        <v>0</v>
      </c>
      <c r="BJ200">
        <f>86400*((IncFlowsCalibration1!$BJ$200)^(1+1))*BJ$1836</f>
        <v>0</v>
      </c>
      <c r="BK200">
        <f>86400*((IncFlowsCalibration1!$BK$200)^(1+1))*BK$1836</f>
        <v>0</v>
      </c>
      <c r="BL200">
        <f>86400*((IncFlowsCalibration1!$BL$200)^(1+1))*BL$1836</f>
        <v>0</v>
      </c>
      <c r="BM200">
        <f>86400*((IncFlowsCalibration1!$BM$200)^(1+1))*BM$1836</f>
        <v>0</v>
      </c>
      <c r="BN200">
        <f>86400*((IncFlowsCalibration1!$BN$200)^(1+1))*BN$1836</f>
        <v>0</v>
      </c>
      <c r="BO200">
        <f>86400*((IncFlowsCalibration1!$BO$200)^(1+1))*BO$1836</f>
        <v>0</v>
      </c>
      <c r="BP200">
        <f>86400*((IncFlowsCalibration1!$BP$200)^(1+1))*BP$1836</f>
        <v>0</v>
      </c>
      <c r="BQ200">
        <f>86400*((IncFlowsCalibration1!$BQ$200)^(1+1))*BQ$1836</f>
        <v>0</v>
      </c>
      <c r="BR200">
        <f>86400*((IncFlowsCalibration1!$BR$200)^(1+1))*BR$1836</f>
        <v>0</v>
      </c>
      <c r="BS200">
        <f>86400*((IncFlowsCalibration1!$BS$200)^(1+1))*BS$1836</f>
        <v>0</v>
      </c>
      <c r="BT200">
        <f>86400*((IncFlowsCalibration1!$BT$200)^(1+1))*BT$1836</f>
        <v>0</v>
      </c>
      <c r="BU200">
        <f>86400*((IncFlowsCalibration1!$BU$200)^(1+1))*BU$1836</f>
        <v>0</v>
      </c>
      <c r="BV200">
        <f>86400*((IncFlowsCalibration1!$BV$200)^(1+1))*BV$1836</f>
        <v>0</v>
      </c>
      <c r="BW200">
        <f>86400*((IncFlowsCalibration1!$BW$200)^(1+1))*BW$1836</f>
        <v>0</v>
      </c>
      <c r="BX200">
        <f>86400*((IncFlowsCalibration1!$BX$200)^(1+1))*BX$1836</f>
        <v>0</v>
      </c>
      <c r="BY200">
        <f>86400*((IncFlowsCalibration1!$BY$200)^(1+1))*BY$1836</f>
        <v>0</v>
      </c>
      <c r="BZ200">
        <f>86400*((IncFlowsCalibration1!$BZ$200)^(1+1))*BZ$1836</f>
        <v>0</v>
      </c>
      <c r="CA200">
        <f>86400*((IncFlowsCalibration1!$CA$200)^(1+1))*CA$1836</f>
        <v>0</v>
      </c>
      <c r="CB200">
        <f>86400*((IncFlowsCalibration1!$CB$200)^(1+1))*CB$1836</f>
        <v>0</v>
      </c>
      <c r="CC200">
        <f>86400*((IncFlowsCalibration1!$CC$200)^(1+1))*CC$1836</f>
        <v>0</v>
      </c>
      <c r="CD200">
        <f>86400*((IncFlowsCalibration1!$CD$200)^(1+1))*CD$1836</f>
        <v>0</v>
      </c>
      <c r="CE200">
        <f>86400*((IncFlowsCalibration1!$CE$200)^(1+1))*CE$1836</f>
        <v>0</v>
      </c>
      <c r="CF200">
        <f>86400*((IncFlowsCalibration1!$CF$200)^(1+1))*CF$1836</f>
        <v>0</v>
      </c>
      <c r="CG200">
        <f>86400*((IncFlowsCalibration1!$CG$200)^(1+1))*CG$1836</f>
        <v>0</v>
      </c>
      <c r="CH200">
        <f>86400*((IncFlowsCalibration1!$CH$200)^(1+1))*CH$1836</f>
        <v>0</v>
      </c>
      <c r="CI200">
        <f>86400*((IncFlowsCalibration1!$CI$200)^(1+1))*CI$1836</f>
        <v>0</v>
      </c>
      <c r="CJ200">
        <f>86400*((IncFlowsCalibration1!$CJ$200)^(1+1))*CJ$1836</f>
        <v>0</v>
      </c>
      <c r="CK200">
        <f>86400*((IncFlowsCalibration1!$CK$200)^(1+1))*CK$1836</f>
        <v>29687568.957817469</v>
      </c>
      <c r="CL200">
        <f>86400*((IncFlowsCalibration1!$CL$200)^(1+1))*CL$1836</f>
        <v>0</v>
      </c>
      <c r="CM200">
        <f>86400*((IncFlowsCalibration1!$CM$200)^(1+1))*CM$1836</f>
        <v>0</v>
      </c>
      <c r="CN200">
        <f>86400*((IncFlowsCalibration1!$CN$200)^(1+1))*CN$1836</f>
        <v>0</v>
      </c>
      <c r="CO200">
        <f>86400*((IncFlowsCalibration1!$CO$200)^(1+1))*CO$1836</f>
        <v>0</v>
      </c>
      <c r="CP200">
        <f>86400*((IncFlowsCalibration1!$CP$200)^(1+1))*CP$1836</f>
        <v>0</v>
      </c>
      <c r="CQ200">
        <f>86400*((IncFlowsCalibration1!$CQ$200)^(1+1))*CQ$1836</f>
        <v>0</v>
      </c>
      <c r="CR200">
        <f>86400*((IncFlowsCalibration1!$CR$200)^(1+1))*CR$1836</f>
        <v>6845866.2365438845</v>
      </c>
      <c r="CS200">
        <f>86400*((IncFlowsCalibration1!$CS$200)^(1+1))*CS$1836</f>
        <v>693594.94673484028</v>
      </c>
      <c r="CT200">
        <f>86400*((IncFlowsCalibration1!$CT$200)^(1+1))*CT$1836</f>
        <v>9050927.668629881</v>
      </c>
      <c r="CU200">
        <f>86400*((IncFlowsCalibration1!$CU$200)^(1+1))*CU$1836</f>
        <v>1219235.3748400481</v>
      </c>
      <c r="CV200">
        <f>86400*((IncFlowsCalibration1!$CV$200)^(1+1))*CV$1836</f>
        <v>78182.415655592136</v>
      </c>
      <c r="CW200">
        <f>86400*((IncFlowsCalibration1!$CW$200)^(1+1))*CW$1836</f>
        <v>359083.41719601798</v>
      </c>
      <c r="CX200">
        <f>86400*((IncFlowsCalibration1!$CX$200)^(1+1))*CX$1836</f>
        <v>17959.46100113697</v>
      </c>
      <c r="CY200">
        <f>86400*((IncFlowsCalibration1!$CY$200)^(1+1))*CY$1836</f>
        <v>5818300.7055970402</v>
      </c>
      <c r="CZ200">
        <f>86400*((IncFlowsCalibration1!$CZ$200)^(1+1))*CZ$1836</f>
        <v>2065792.0058887971</v>
      </c>
      <c r="DA200">
        <f>86400*((IncFlowsCalibration1!$DA$200)^(1+1))*DA$1836</f>
        <v>918436.83614611602</v>
      </c>
      <c r="DB200">
        <f>86400*((IncFlowsCalibration1!$DB$200)^(1+1))*DB$1836</f>
        <v>774279.39406544005</v>
      </c>
      <c r="DC200">
        <f>86400*((IncFlowsCalibration1!$DC$200)^(1+1))*DC$1836</f>
        <v>12292373.292091604</v>
      </c>
      <c r="DD200">
        <f>86400*((IncFlowsCalibration1!$DD$200)^(1+1))*DD$1836</f>
        <v>33435469.164976567</v>
      </c>
      <c r="DE200">
        <f>86400*((IncFlowsCalibration1!$DE$200)^(1+1))*DE$1836</f>
        <v>2972240.8681174703</v>
      </c>
      <c r="DF200">
        <f>86400*((IncFlowsCalibration1!$DF$200)^(1+1))*DF$1836</f>
        <v>2665927.6142846877</v>
      </c>
      <c r="DG200">
        <f>86400*((IncFlowsCalibration1!$DG$200)^(1+1))*DG$1836</f>
        <v>249817.76196525214</v>
      </c>
      <c r="DH200">
        <f>86400*((IncFlowsCalibration1!$DH$200)^(1+1))*DH$1836</f>
        <v>1289177.6160289785</v>
      </c>
      <c r="DI200">
        <f>86400*((IncFlowsCalibration1!$DI$200)^(1+1))*DI$1836</f>
        <v>11778053.696344806</v>
      </c>
      <c r="DJ200">
        <f>86400*((IncFlowsCalibration1!$DJ$200)^(1+1))*DJ$1836</f>
        <v>2108366.4251547186</v>
      </c>
      <c r="DK200">
        <f>86400*((IncFlowsCalibration1!$DK$200)^(1+1))*DK$1836</f>
        <v>27899499.385173697</v>
      </c>
      <c r="DL200">
        <f>86400*((IncFlowsCalibration1!$DL$200)^(1+1))*DL$1836</f>
        <v>5136517.0672700619</v>
      </c>
      <c r="DM200">
        <f>86400*((IncFlowsCalibration1!$DM$200)^(1+1))*DM$1836</f>
        <v>17010431.997009434</v>
      </c>
      <c r="DN200">
        <f>86400*((IncFlowsCalibration1!$DN$200)^(1+1))*DN$1836</f>
        <v>7495244.6658124691</v>
      </c>
      <c r="DO200">
        <f>86400*((IncFlowsCalibration1!$DO$200)^(1+1))*DO$1836</f>
        <v>19981698.403449107</v>
      </c>
      <c r="DP200">
        <f>86400*((IncFlowsCalibration1!$DP$200)^(1+1))*DP$1836</f>
        <v>2191329.7628572821</v>
      </c>
      <c r="DQ200">
        <f>86400*((IncFlowsCalibration1!$DQ$200)^(1+1))*DQ$1836</f>
        <v>15094657.669496521</v>
      </c>
      <c r="DR200">
        <f>86400*((IncFlowsCalibration1!$DR$200)^(1+1))*DR$1836</f>
        <v>92662969.286575273</v>
      </c>
      <c r="DS200">
        <f>86400*((IncFlowsCalibration1!$DS$200)^(1+1))*DS$1836</f>
        <v>0</v>
      </c>
      <c r="DT200">
        <f>86400*((IncFlowsCalibration1!$DT$200)^(1+1))*DT$1836</f>
        <v>26303804.046406806</v>
      </c>
      <c r="DU200">
        <f>86400*((IncFlowsCalibration1!$DU$200)^(1+1))*DU$1836</f>
        <v>4967159.2131431634</v>
      </c>
      <c r="DV200">
        <f>86400*((IncFlowsCalibration1!$DV$200)^(1+1))*DV$1836</f>
        <v>2753220.4887083862</v>
      </c>
      <c r="DW200">
        <f>86400*((IncFlowsCalibration1!$DW$200)^(1+1))*DW$1836</f>
        <v>1852134.0039450373</v>
      </c>
      <c r="DX200">
        <f>86400*((IncFlowsCalibration1!$DX$200)^(1+1))*DX$1836</f>
        <v>1062261.2448576458</v>
      </c>
      <c r="DY200">
        <f>86400*((IncFlowsCalibration1!$DY$200)^(1+1))*DY$1836</f>
        <v>243148.77163661696</v>
      </c>
      <c r="DZ200">
        <f>86400*((IncFlowsCalibration1!$DZ$200)^(1+1))*DZ$1836</f>
        <v>3136969.7390690292</v>
      </c>
      <c r="EA200">
        <f>86400*((IncFlowsCalibration1!$EA$200)^(1+1))*EA$1836</f>
        <v>525217.06653829187</v>
      </c>
      <c r="EB200">
        <f>86400*((IncFlowsCalibration1!$EB$200)^(1+1))*EB$1836</f>
        <v>6218333.2512927931</v>
      </c>
      <c r="EC200">
        <f>86400*((IncFlowsCalibration1!$EC$200)^(1+1))*EC$1836</f>
        <v>1233983.1681579116</v>
      </c>
      <c r="ED200">
        <f>86400*((IncFlowsCalibration1!$ED$200)^(1+1))*ED$1836</f>
        <v>1703154.0802137991</v>
      </c>
      <c r="EE200">
        <f>86400*((IncFlowsCalibration1!$EE$200)^(1+1))*EE$1836</f>
        <v>10540908.029928746</v>
      </c>
      <c r="EF200">
        <f>86400*((IncFlowsCalibration1!$EF$200)^(1+1))*EF$1836</f>
        <v>1425741.0207224535</v>
      </c>
      <c r="EG200">
        <f>86400*((IncFlowsCalibration1!$EG$200)^(1+1))*EG$1836</f>
        <v>1014770.8941431467</v>
      </c>
      <c r="EH200">
        <f>86400*((IncFlowsCalibration1!$EH$200)^(1+1))*EH$1836</f>
        <v>3818933.616560081</v>
      </c>
      <c r="EI200">
        <f>86400*((IncFlowsCalibration1!$EI$200)^(1+1))*EI$1836</f>
        <v>6573819.3670986285</v>
      </c>
      <c r="EJ200">
        <f>86400*((IncFlowsCalibration1!$EJ$200)^(1+1))*EJ$1836</f>
        <v>2344583.0782409105</v>
      </c>
    </row>
    <row r="201" spans="2:140" x14ac:dyDescent="0.2">
      <c r="B201">
        <f>86400*((IncFlowsCalibration1!$B$201)^(1+1))*B$1836</f>
        <v>14781641.424355755</v>
      </c>
      <c r="C201">
        <f>86400*((IncFlowsCalibration1!$C$201)^(1+1))*C$1836</f>
        <v>0</v>
      </c>
      <c r="D201">
        <f>86400*((IncFlowsCalibration1!$D$201)^(1+1))*D$1836</f>
        <v>0</v>
      </c>
      <c r="E201">
        <f>86400*((IncFlowsCalibration1!$E$201)^(1+1))*E$1836</f>
        <v>2158461.3421717235</v>
      </c>
      <c r="F201">
        <f>86400*((IncFlowsCalibration1!$F$201)^(1+1))*F$1836</f>
        <v>0</v>
      </c>
      <c r="G201">
        <f>86400*((IncFlowsCalibration1!$G$201)^(1+1))*G$1836</f>
        <v>0</v>
      </c>
      <c r="H201">
        <f>86400*((IncFlowsCalibration1!$H$201)^(1+1))*H$1836</f>
        <v>0</v>
      </c>
      <c r="I201">
        <f>86400*((IncFlowsCalibration1!$I$201)^(1+1))*I$1836</f>
        <v>0</v>
      </c>
      <c r="J201">
        <f>86400*((IncFlowsCalibration1!$J$201)^(1+1))*J$1836</f>
        <v>0</v>
      </c>
      <c r="K201">
        <f>86400*((IncFlowsCalibration1!$K$201)^(1+1))*K$1836</f>
        <v>0</v>
      </c>
      <c r="L201">
        <f>86400*((IncFlowsCalibration1!$L$201)^(1+1))*L$1836</f>
        <v>0</v>
      </c>
      <c r="M201">
        <f>86400*((IncFlowsCalibration1!$M$201)^(1+1))*M$1836</f>
        <v>0</v>
      </c>
      <c r="N201">
        <f>86400*((IncFlowsCalibration1!$N$201)^(1+1))*N$1836</f>
        <v>0</v>
      </c>
      <c r="O201">
        <f>86400*((IncFlowsCalibration1!$O$201)^(1+1))*O$1836</f>
        <v>0</v>
      </c>
      <c r="P201">
        <f>86400*((IncFlowsCalibration1!$P$201)^(1+1))*P$1836</f>
        <v>0</v>
      </c>
      <c r="Q201">
        <f>86400*((IncFlowsCalibration1!$Q$201)^(1+1))*Q$1836</f>
        <v>0</v>
      </c>
      <c r="R201">
        <f>86400*((IncFlowsCalibration1!$R$201)^(1+1))*R$1836</f>
        <v>0</v>
      </c>
      <c r="S201">
        <f>86400*((IncFlowsCalibration1!$S$201)^(1+1))*S$1836</f>
        <v>0</v>
      </c>
      <c r="T201">
        <f>86400*((IncFlowsCalibration1!$T$201)^(1+1))*T$1836</f>
        <v>0</v>
      </c>
      <c r="U201">
        <f>86400*((IncFlowsCalibration1!$U$201)^(1+1))*U$1836</f>
        <v>0</v>
      </c>
      <c r="V201">
        <f>86400*((IncFlowsCalibration1!$V$201)^(1+1))*V$1836</f>
        <v>0</v>
      </c>
      <c r="W201">
        <f>86400*((IncFlowsCalibration1!$W$201)^(1+1))*W$1836</f>
        <v>0</v>
      </c>
      <c r="X201">
        <f>86400*((IncFlowsCalibration1!$X$201)^(1+1))*X$1836</f>
        <v>0</v>
      </c>
      <c r="Y201">
        <f>86400*((IncFlowsCalibration1!$Y$201)^(1+1))*Y$1836</f>
        <v>0</v>
      </c>
      <c r="Z201">
        <f>86400*((IncFlowsCalibration1!$Z$201)^(1+1))*Z$1836</f>
        <v>0</v>
      </c>
      <c r="AA201">
        <f>86400*((IncFlowsCalibration1!$AA$201)^(1+1))*AA$1836</f>
        <v>0</v>
      </c>
      <c r="AB201">
        <f>86400*((IncFlowsCalibration1!$AB$201)^(1+1))*AB$1836</f>
        <v>0</v>
      </c>
      <c r="AC201">
        <f>86400*((IncFlowsCalibration1!$AC$201)^(1+1))*AC$1836</f>
        <v>0</v>
      </c>
      <c r="AD201">
        <f>86400*((IncFlowsCalibration1!$AD$201)^(1+1))*AD$1836</f>
        <v>3093827.6060348987</v>
      </c>
      <c r="AE201">
        <f>86400*((IncFlowsCalibration1!$AE$201)^(1+1))*AE$1836</f>
        <v>28678245.117428403</v>
      </c>
      <c r="AF201">
        <f>86400*((IncFlowsCalibration1!$AF$201)^(1+1))*AF$1836</f>
        <v>0</v>
      </c>
      <c r="AG201">
        <f>86400*((IncFlowsCalibration1!$AG$201)^(1+1))*AG$1836</f>
        <v>0</v>
      </c>
      <c r="AH201">
        <f>86400*((IncFlowsCalibration1!$AH$201)^(1+1))*AH$1836</f>
        <v>0</v>
      </c>
      <c r="AI201">
        <f>86400*((IncFlowsCalibration1!$AI$201)^(1+1))*AI$1836</f>
        <v>4784427.6465456234</v>
      </c>
      <c r="AJ201">
        <f>86400*((IncFlowsCalibration1!$AJ$201)^(1+1))*AJ$1836</f>
        <v>0</v>
      </c>
      <c r="AK201">
        <f>86400*((IncFlowsCalibration1!$AK$201)^(1+1))*AK$1836</f>
        <v>6948260.9827234577</v>
      </c>
      <c r="AL201">
        <f>86400*((IncFlowsCalibration1!$AL$201)^(1+1))*AL$1836</f>
        <v>0</v>
      </c>
      <c r="AM201">
        <f>86400*((IncFlowsCalibration1!$AM$201)^(1+1))*AM$1836</f>
        <v>0</v>
      </c>
      <c r="AN201">
        <f>86400*((IncFlowsCalibration1!$AN$201)^(1+1))*AN$1836</f>
        <v>0</v>
      </c>
      <c r="AO201">
        <f>86400*((IncFlowsCalibration1!$AO$201)^(1+1))*AO$1836</f>
        <v>0</v>
      </c>
      <c r="AP201">
        <f>86400*((IncFlowsCalibration1!$AP$201)^(1+1))*AP$1836</f>
        <v>0</v>
      </c>
      <c r="AQ201">
        <f>86400*((IncFlowsCalibration1!$AQ$201)^(1+1))*AQ$1836</f>
        <v>0</v>
      </c>
      <c r="AR201">
        <f>86400*((IncFlowsCalibration1!$AR$201)^(1+1))*AR$1836</f>
        <v>0</v>
      </c>
      <c r="AS201">
        <f>86400*((IncFlowsCalibration1!$AS$201)^(1+1))*AS$1836</f>
        <v>0</v>
      </c>
      <c r="AT201">
        <f>86400*((IncFlowsCalibration1!$AT$201)^(1+1))*AT$1836</f>
        <v>0</v>
      </c>
      <c r="AU201">
        <f>86400*((IncFlowsCalibration1!$AU$201)^(1+1))*AU$1836</f>
        <v>0</v>
      </c>
      <c r="AV201">
        <f>86400*((IncFlowsCalibration1!$AV$201)^(1+1))*AV$1836</f>
        <v>0</v>
      </c>
      <c r="AW201">
        <f>86400*((IncFlowsCalibration1!$AW$201)^(1+1))*AW$1836</f>
        <v>0</v>
      </c>
      <c r="AX201">
        <f>86400*((IncFlowsCalibration1!$AX$201)^(1+1))*AX$1836</f>
        <v>0</v>
      </c>
      <c r="AY201">
        <f>86400*((IncFlowsCalibration1!$AY$201)^(1+1))*AY$1836</f>
        <v>0</v>
      </c>
      <c r="AZ201">
        <f>86400*((IncFlowsCalibration1!$AZ$201)^(1+1))*AZ$1836</f>
        <v>0</v>
      </c>
      <c r="BA201">
        <f>86400*((IncFlowsCalibration1!$BA$201)^(1+1))*BA$1836</f>
        <v>0</v>
      </c>
      <c r="BB201">
        <f>86400*((IncFlowsCalibration1!$BB$201)^(1+1))*BB$1836</f>
        <v>0</v>
      </c>
      <c r="BC201">
        <f>86400*((IncFlowsCalibration1!$BC$201)^(1+1))*BC$1836</f>
        <v>0</v>
      </c>
      <c r="BD201">
        <f>86400*((IncFlowsCalibration1!$BD$201)^(1+1))*BD$1836</f>
        <v>0</v>
      </c>
      <c r="BE201">
        <f>86400*((IncFlowsCalibration1!$BE$201)^(1+1))*BE$1836</f>
        <v>0</v>
      </c>
      <c r="BF201">
        <f>86400*((IncFlowsCalibration1!$BF$201)^(1+1))*BF$1836</f>
        <v>0</v>
      </c>
      <c r="BG201">
        <f>86400*((IncFlowsCalibration1!$BG$201)^(1+1))*BG$1836</f>
        <v>0</v>
      </c>
      <c r="BH201">
        <f>86400*((IncFlowsCalibration1!$BH$201)^(1+1))*BH$1836</f>
        <v>0</v>
      </c>
      <c r="BI201">
        <f>86400*((IncFlowsCalibration1!$BI$201)^(1+1))*BI$1836</f>
        <v>0</v>
      </c>
      <c r="BJ201">
        <f>86400*((IncFlowsCalibration1!$BJ$201)^(1+1))*BJ$1836</f>
        <v>0</v>
      </c>
      <c r="BK201">
        <f>86400*((IncFlowsCalibration1!$BK$201)^(1+1))*BK$1836</f>
        <v>0</v>
      </c>
      <c r="BL201">
        <f>86400*((IncFlowsCalibration1!$BL$201)^(1+1))*BL$1836</f>
        <v>0</v>
      </c>
      <c r="BM201">
        <f>86400*((IncFlowsCalibration1!$BM$201)^(1+1))*BM$1836</f>
        <v>0</v>
      </c>
      <c r="BN201">
        <f>86400*((IncFlowsCalibration1!$BN$201)^(1+1))*BN$1836</f>
        <v>0</v>
      </c>
      <c r="BO201">
        <f>86400*((IncFlowsCalibration1!$BO$201)^(1+1))*BO$1836</f>
        <v>0</v>
      </c>
      <c r="BP201">
        <f>86400*((IncFlowsCalibration1!$BP$201)^(1+1))*BP$1836</f>
        <v>0</v>
      </c>
      <c r="BQ201">
        <f>86400*((IncFlowsCalibration1!$BQ$201)^(1+1))*BQ$1836</f>
        <v>0</v>
      </c>
      <c r="BR201">
        <f>86400*((IncFlowsCalibration1!$BR$201)^(1+1))*BR$1836</f>
        <v>0</v>
      </c>
      <c r="BS201">
        <f>86400*((IncFlowsCalibration1!$BS$201)^(1+1))*BS$1836</f>
        <v>0</v>
      </c>
      <c r="BT201">
        <f>86400*((IncFlowsCalibration1!$BT$201)^(1+1))*BT$1836</f>
        <v>0</v>
      </c>
      <c r="BU201">
        <f>86400*((IncFlowsCalibration1!$BU$201)^(1+1))*BU$1836</f>
        <v>0</v>
      </c>
      <c r="BV201">
        <f>86400*((IncFlowsCalibration1!$BV$201)^(1+1))*BV$1836</f>
        <v>0</v>
      </c>
      <c r="BW201">
        <f>86400*((IncFlowsCalibration1!$BW$201)^(1+1))*BW$1836</f>
        <v>0</v>
      </c>
      <c r="BX201">
        <f>86400*((IncFlowsCalibration1!$BX$201)^(1+1))*BX$1836</f>
        <v>0</v>
      </c>
      <c r="BY201">
        <f>86400*((IncFlowsCalibration1!$BY$201)^(1+1))*BY$1836</f>
        <v>0</v>
      </c>
      <c r="BZ201">
        <f>86400*((IncFlowsCalibration1!$BZ$201)^(1+1))*BZ$1836</f>
        <v>0</v>
      </c>
      <c r="CA201">
        <f>86400*((IncFlowsCalibration1!$CA$201)^(1+1))*CA$1836</f>
        <v>0</v>
      </c>
      <c r="CB201">
        <f>86400*((IncFlowsCalibration1!$CB$201)^(1+1))*CB$1836</f>
        <v>0</v>
      </c>
      <c r="CC201">
        <f>86400*((IncFlowsCalibration1!$CC$201)^(1+1))*CC$1836</f>
        <v>0</v>
      </c>
      <c r="CD201">
        <f>86400*((IncFlowsCalibration1!$CD$201)^(1+1))*CD$1836</f>
        <v>0</v>
      </c>
      <c r="CE201">
        <f>86400*((IncFlowsCalibration1!$CE$201)^(1+1))*CE$1836</f>
        <v>0</v>
      </c>
      <c r="CF201">
        <f>86400*((IncFlowsCalibration1!$CF$201)^(1+1))*CF$1836</f>
        <v>0</v>
      </c>
      <c r="CG201">
        <f>86400*((IncFlowsCalibration1!$CG$201)^(1+1))*CG$1836</f>
        <v>0</v>
      </c>
      <c r="CH201">
        <f>86400*((IncFlowsCalibration1!$CH$201)^(1+1))*CH$1836</f>
        <v>0</v>
      </c>
      <c r="CI201">
        <f>86400*((IncFlowsCalibration1!$CI$201)^(1+1))*CI$1836</f>
        <v>0</v>
      </c>
      <c r="CJ201">
        <f>86400*((IncFlowsCalibration1!$CJ$201)^(1+1))*CJ$1836</f>
        <v>0</v>
      </c>
      <c r="CK201">
        <f>86400*((IncFlowsCalibration1!$CK$201)^(1+1))*CK$1836</f>
        <v>12772590.068779035</v>
      </c>
      <c r="CL201">
        <f>86400*((IncFlowsCalibration1!$CL$201)^(1+1))*CL$1836</f>
        <v>0</v>
      </c>
      <c r="CM201">
        <f>86400*((IncFlowsCalibration1!$CM$201)^(1+1))*CM$1836</f>
        <v>0</v>
      </c>
      <c r="CN201">
        <f>86400*((IncFlowsCalibration1!$CN$201)^(1+1))*CN$1836</f>
        <v>0</v>
      </c>
      <c r="CO201">
        <f>86400*((IncFlowsCalibration1!$CO$201)^(1+1))*CO$1836</f>
        <v>0</v>
      </c>
      <c r="CP201">
        <f>86400*((IncFlowsCalibration1!$CP$201)^(1+1))*CP$1836</f>
        <v>0</v>
      </c>
      <c r="CQ201">
        <f>86400*((IncFlowsCalibration1!$CQ$201)^(1+1))*CQ$1836</f>
        <v>0</v>
      </c>
      <c r="CR201">
        <f>86400*((IncFlowsCalibration1!$CR$201)^(1+1))*CR$1836</f>
        <v>6974365.7048522495</v>
      </c>
      <c r="CS201">
        <f>86400*((IncFlowsCalibration1!$CS$201)^(1+1))*CS$1836</f>
        <v>492272.58680059685</v>
      </c>
      <c r="CT201">
        <f>86400*((IncFlowsCalibration1!$CT$201)^(1+1))*CT$1836</f>
        <v>2832663.9714558395</v>
      </c>
      <c r="CU201">
        <f>86400*((IncFlowsCalibration1!$CU$201)^(1+1))*CU$1836</f>
        <v>288595.4342383137</v>
      </c>
      <c r="CV201">
        <f>86400*((IncFlowsCalibration1!$CV$201)^(1+1))*CV$1836</f>
        <v>107470.544773993</v>
      </c>
      <c r="CW201">
        <f>86400*((IncFlowsCalibration1!$CW$201)^(1+1))*CW$1836</f>
        <v>493592.35565848742</v>
      </c>
      <c r="CX201">
        <f>86400*((IncFlowsCalibration1!$CX$201)^(1+1))*CX$1836</f>
        <v>9038.7816033362469</v>
      </c>
      <c r="CY201">
        <f>86400*((IncFlowsCalibration1!$CY$201)^(1+1))*CY$1836</f>
        <v>5030188.9829550646</v>
      </c>
      <c r="CZ201">
        <f>86400*((IncFlowsCalibration1!$CZ$201)^(1+1))*CZ$1836</f>
        <v>1885273.5492398534</v>
      </c>
      <c r="DA201">
        <f>86400*((IncFlowsCalibration1!$DA$201)^(1+1))*DA$1836</f>
        <v>734156.34347472317</v>
      </c>
      <c r="DB201">
        <f>86400*((IncFlowsCalibration1!$DB$201)^(1+1))*DB$1836</f>
        <v>361082.03620718018</v>
      </c>
      <c r="DC201">
        <f>86400*((IncFlowsCalibration1!$DC$201)^(1+1))*DC$1836</f>
        <v>4847915.7696330305</v>
      </c>
      <c r="DD201">
        <f>86400*((IncFlowsCalibration1!$DD$201)^(1+1))*DD$1836</f>
        <v>15592827.390860997</v>
      </c>
      <c r="DE201">
        <f>86400*((IncFlowsCalibration1!$DE$201)^(1+1))*DE$1836</f>
        <v>1473985.4605610922</v>
      </c>
      <c r="DF201">
        <f>86400*((IncFlowsCalibration1!$DF$201)^(1+1))*DF$1836</f>
        <v>865624.50640633982</v>
      </c>
      <c r="DG201">
        <f>86400*((IncFlowsCalibration1!$DG$201)^(1+1))*DG$1836</f>
        <v>270163.08067401324</v>
      </c>
      <c r="DH201">
        <f>86400*((IncFlowsCalibration1!$DH$201)^(1+1))*DH$1836</f>
        <v>833287.42113260529</v>
      </c>
      <c r="DI201">
        <f>86400*((IncFlowsCalibration1!$DI$201)^(1+1))*DI$1836</f>
        <v>5811638.0872115195</v>
      </c>
      <c r="DJ201">
        <f>86400*((IncFlowsCalibration1!$DJ$201)^(1+1))*DJ$1836</f>
        <v>983228.07981297863</v>
      </c>
      <c r="DK201">
        <f>86400*((IncFlowsCalibration1!$DK$201)^(1+1))*DK$1836</f>
        <v>6344736.7406382393</v>
      </c>
      <c r="DL201">
        <f>86400*((IncFlowsCalibration1!$DL$201)^(1+1))*DL$1836</f>
        <v>1113610.5382024061</v>
      </c>
      <c r="DM201">
        <f>86400*((IncFlowsCalibration1!$DM$201)^(1+1))*DM$1836</f>
        <v>6186842.9322392186</v>
      </c>
      <c r="DN201">
        <f>86400*((IncFlowsCalibration1!$DN$201)^(1+1))*DN$1836</f>
        <v>1859652.6185658427</v>
      </c>
      <c r="DO201">
        <f>86400*((IncFlowsCalibration1!$DO$201)^(1+1))*DO$1836</f>
        <v>7916931.4323845105</v>
      </c>
      <c r="DP201">
        <f>86400*((IncFlowsCalibration1!$DP$201)^(1+1))*DP$1836</f>
        <v>2112246.5972101907</v>
      </c>
      <c r="DQ201">
        <f>86400*((IncFlowsCalibration1!$DQ$201)^(1+1))*DQ$1836</f>
        <v>9145171.3759932537</v>
      </c>
      <c r="DR201">
        <f>86400*((IncFlowsCalibration1!$DR$201)^(1+1))*DR$1836</f>
        <v>45460988.221687235</v>
      </c>
      <c r="DS201">
        <f>86400*((IncFlowsCalibration1!$DS$201)^(1+1))*DS$1836</f>
        <v>0</v>
      </c>
      <c r="DT201">
        <f>86400*((IncFlowsCalibration1!$DT$201)^(1+1))*DT$1836</f>
        <v>10560471.436307589</v>
      </c>
      <c r="DU201">
        <f>86400*((IncFlowsCalibration1!$DU$201)^(1+1))*DU$1836</f>
        <v>2503286.0495792385</v>
      </c>
      <c r="DV201">
        <f>86400*((IncFlowsCalibration1!$DV$201)^(1+1))*DV$1836</f>
        <v>1281026.3143815557</v>
      </c>
      <c r="DW201">
        <f>86400*((IncFlowsCalibration1!$DW$201)^(1+1))*DW$1836</f>
        <v>401547.569674953</v>
      </c>
      <c r="DX201">
        <f>86400*((IncFlowsCalibration1!$DX$201)^(1+1))*DX$1836</f>
        <v>495381.19730040885</v>
      </c>
      <c r="DY201">
        <f>86400*((IncFlowsCalibration1!$DY$201)^(1+1))*DY$1836</f>
        <v>113391.4375569757</v>
      </c>
      <c r="DZ201">
        <f>86400*((IncFlowsCalibration1!$DZ$201)^(1+1))*DZ$1836</f>
        <v>792775.62277003785</v>
      </c>
      <c r="EA201">
        <f>86400*((IncFlowsCalibration1!$EA$201)^(1+1))*EA$1836</f>
        <v>169262.19856055029</v>
      </c>
      <c r="EB201">
        <f>86400*((IncFlowsCalibration1!$EB$201)^(1+1))*EB$1836</f>
        <v>1946147.581232995</v>
      </c>
      <c r="EC201">
        <f>86400*((IncFlowsCalibration1!$EC$201)^(1+1))*EC$1836</f>
        <v>397676.73097319523</v>
      </c>
      <c r="ED201">
        <f>86400*((IncFlowsCalibration1!$ED$201)^(1+1))*ED$1836</f>
        <v>548876.76665505022</v>
      </c>
      <c r="EE201">
        <f>86400*((IncFlowsCalibration1!$EE$201)^(1+1))*EE$1836</f>
        <v>6938437.9155199444</v>
      </c>
      <c r="EF201">
        <f>86400*((IncFlowsCalibration1!$EF$201)^(1+1))*EF$1836</f>
        <v>329451.23035623913</v>
      </c>
      <c r="EG201">
        <f>86400*((IncFlowsCalibration1!$EG$201)^(1+1))*EG$1836</f>
        <v>234906.36110523422</v>
      </c>
      <c r="EH201">
        <f>86400*((IncFlowsCalibration1!$EH$201)^(1+1))*EH$1836</f>
        <v>885152.11834774737</v>
      </c>
      <c r="EI201">
        <f>86400*((IncFlowsCalibration1!$EI$201)^(1+1))*EI$1836</f>
        <v>5853745.836133278</v>
      </c>
      <c r="EJ201">
        <f>86400*((IncFlowsCalibration1!$EJ$201)^(1+1))*EJ$1836</f>
        <v>1656779.8623760161</v>
      </c>
    </row>
    <row r="202" spans="2:140" x14ac:dyDescent="0.2">
      <c r="B202">
        <f>86400*((IncFlowsCalibration1!$B$202)^(1+1))*B$1836</f>
        <v>12661560.949029932</v>
      </c>
      <c r="C202">
        <f>86400*((IncFlowsCalibration1!$C$202)^(1+1))*C$1836</f>
        <v>0</v>
      </c>
      <c r="D202">
        <f>86400*((IncFlowsCalibration1!$D$202)^(1+1))*D$1836</f>
        <v>0</v>
      </c>
      <c r="E202">
        <f>86400*((IncFlowsCalibration1!$E$202)^(1+1))*E$1836</f>
        <v>1857051.2047720638</v>
      </c>
      <c r="F202">
        <f>86400*((IncFlowsCalibration1!$F$202)^(1+1))*F$1836</f>
        <v>0</v>
      </c>
      <c r="G202">
        <f>86400*((IncFlowsCalibration1!$G$202)^(1+1))*G$1836</f>
        <v>0</v>
      </c>
      <c r="H202">
        <f>86400*((IncFlowsCalibration1!$H$202)^(1+1))*H$1836</f>
        <v>0</v>
      </c>
      <c r="I202">
        <f>86400*((IncFlowsCalibration1!$I$202)^(1+1))*I$1836</f>
        <v>0</v>
      </c>
      <c r="J202">
        <f>86400*((IncFlowsCalibration1!$J$202)^(1+1))*J$1836</f>
        <v>0</v>
      </c>
      <c r="K202">
        <f>86400*((IncFlowsCalibration1!$K$202)^(1+1))*K$1836</f>
        <v>0</v>
      </c>
      <c r="L202">
        <f>86400*((IncFlowsCalibration1!$L$202)^(1+1))*L$1836</f>
        <v>0</v>
      </c>
      <c r="M202">
        <f>86400*((IncFlowsCalibration1!$M$202)^(1+1))*M$1836</f>
        <v>0</v>
      </c>
      <c r="N202">
        <f>86400*((IncFlowsCalibration1!$N$202)^(1+1))*N$1836</f>
        <v>0</v>
      </c>
      <c r="O202">
        <f>86400*((IncFlowsCalibration1!$O$202)^(1+1))*O$1836</f>
        <v>0</v>
      </c>
      <c r="P202">
        <f>86400*((IncFlowsCalibration1!$P$202)^(1+1))*P$1836</f>
        <v>0</v>
      </c>
      <c r="Q202">
        <f>86400*((IncFlowsCalibration1!$Q$202)^(1+1))*Q$1836</f>
        <v>0</v>
      </c>
      <c r="R202">
        <f>86400*((IncFlowsCalibration1!$R$202)^(1+1))*R$1836</f>
        <v>0</v>
      </c>
      <c r="S202">
        <f>86400*((IncFlowsCalibration1!$S$202)^(1+1))*S$1836</f>
        <v>0</v>
      </c>
      <c r="T202">
        <f>86400*((IncFlowsCalibration1!$T$202)^(1+1))*T$1836</f>
        <v>0</v>
      </c>
      <c r="U202">
        <f>86400*((IncFlowsCalibration1!$U$202)^(1+1))*U$1836</f>
        <v>0</v>
      </c>
      <c r="V202">
        <f>86400*((IncFlowsCalibration1!$V$202)^(1+1))*V$1836</f>
        <v>0</v>
      </c>
      <c r="W202">
        <f>86400*((IncFlowsCalibration1!$W$202)^(1+1))*W$1836</f>
        <v>0</v>
      </c>
      <c r="X202">
        <f>86400*((IncFlowsCalibration1!$X$202)^(1+1))*X$1836</f>
        <v>0</v>
      </c>
      <c r="Y202">
        <f>86400*((IncFlowsCalibration1!$Y$202)^(1+1))*Y$1836</f>
        <v>0</v>
      </c>
      <c r="Z202">
        <f>86400*((IncFlowsCalibration1!$Z$202)^(1+1))*Z$1836</f>
        <v>0</v>
      </c>
      <c r="AA202">
        <f>86400*((IncFlowsCalibration1!$AA$202)^(1+1))*AA$1836</f>
        <v>0</v>
      </c>
      <c r="AB202">
        <f>86400*((IncFlowsCalibration1!$AB$202)^(1+1))*AB$1836</f>
        <v>0</v>
      </c>
      <c r="AC202">
        <f>86400*((IncFlowsCalibration1!$AC$202)^(1+1))*AC$1836</f>
        <v>0</v>
      </c>
      <c r="AD202">
        <f>86400*((IncFlowsCalibration1!$AD$202)^(1+1))*AD$1836</f>
        <v>1234200.4323213487</v>
      </c>
      <c r="AE202">
        <f>86400*((IncFlowsCalibration1!$AE$202)^(1+1))*AE$1836</f>
        <v>17686555.382598776</v>
      </c>
      <c r="AF202">
        <f>86400*((IncFlowsCalibration1!$AF$202)^(1+1))*AF$1836</f>
        <v>0</v>
      </c>
      <c r="AG202">
        <f>86400*((IncFlowsCalibration1!$AG$202)^(1+1))*AG$1836</f>
        <v>0</v>
      </c>
      <c r="AH202">
        <f>86400*((IncFlowsCalibration1!$AH$202)^(1+1))*AH$1836</f>
        <v>0</v>
      </c>
      <c r="AI202">
        <f>86400*((IncFlowsCalibration1!$AI$202)^(1+1))*AI$1836</f>
        <v>2778175.3519238299</v>
      </c>
      <c r="AJ202">
        <f>86400*((IncFlowsCalibration1!$AJ$202)^(1+1))*AJ$1836</f>
        <v>0</v>
      </c>
      <c r="AK202">
        <f>86400*((IncFlowsCalibration1!$AK$202)^(1+1))*AK$1836</f>
        <v>4838590.8629975589</v>
      </c>
      <c r="AL202">
        <f>86400*((IncFlowsCalibration1!$AL$202)^(1+1))*AL$1836</f>
        <v>0</v>
      </c>
      <c r="AM202">
        <f>86400*((IncFlowsCalibration1!$AM$202)^(1+1))*AM$1836</f>
        <v>0</v>
      </c>
      <c r="AN202">
        <f>86400*((IncFlowsCalibration1!$AN$202)^(1+1))*AN$1836</f>
        <v>0</v>
      </c>
      <c r="AO202">
        <f>86400*((IncFlowsCalibration1!$AO$202)^(1+1))*AO$1836</f>
        <v>0</v>
      </c>
      <c r="AP202">
        <f>86400*((IncFlowsCalibration1!$AP$202)^(1+1))*AP$1836</f>
        <v>0</v>
      </c>
      <c r="AQ202">
        <f>86400*((IncFlowsCalibration1!$AQ$202)^(1+1))*AQ$1836</f>
        <v>0</v>
      </c>
      <c r="AR202">
        <f>86400*((IncFlowsCalibration1!$AR$202)^(1+1))*AR$1836</f>
        <v>0</v>
      </c>
      <c r="AS202">
        <f>86400*((IncFlowsCalibration1!$AS$202)^(1+1))*AS$1836</f>
        <v>0</v>
      </c>
      <c r="AT202">
        <f>86400*((IncFlowsCalibration1!$AT$202)^(1+1))*AT$1836</f>
        <v>0</v>
      </c>
      <c r="AU202">
        <f>86400*((IncFlowsCalibration1!$AU$202)^(1+1))*AU$1836</f>
        <v>0</v>
      </c>
      <c r="AV202">
        <f>86400*((IncFlowsCalibration1!$AV$202)^(1+1))*AV$1836</f>
        <v>0</v>
      </c>
      <c r="AW202">
        <f>86400*((IncFlowsCalibration1!$AW$202)^(1+1))*AW$1836</f>
        <v>0</v>
      </c>
      <c r="AX202">
        <f>86400*((IncFlowsCalibration1!$AX$202)^(1+1))*AX$1836</f>
        <v>0</v>
      </c>
      <c r="AY202">
        <f>86400*((IncFlowsCalibration1!$AY$202)^(1+1))*AY$1836</f>
        <v>0</v>
      </c>
      <c r="AZ202">
        <f>86400*((IncFlowsCalibration1!$AZ$202)^(1+1))*AZ$1836</f>
        <v>0</v>
      </c>
      <c r="BA202">
        <f>86400*((IncFlowsCalibration1!$BA$202)^(1+1))*BA$1836</f>
        <v>0</v>
      </c>
      <c r="BB202">
        <f>86400*((IncFlowsCalibration1!$BB$202)^(1+1))*BB$1836</f>
        <v>0</v>
      </c>
      <c r="BC202">
        <f>86400*((IncFlowsCalibration1!$BC$202)^(1+1))*BC$1836</f>
        <v>0</v>
      </c>
      <c r="BD202">
        <f>86400*((IncFlowsCalibration1!$BD$202)^(1+1))*BD$1836</f>
        <v>0</v>
      </c>
      <c r="BE202">
        <f>86400*((IncFlowsCalibration1!$BE$202)^(1+1))*BE$1836</f>
        <v>0</v>
      </c>
      <c r="BF202">
        <f>86400*((IncFlowsCalibration1!$BF$202)^(1+1))*BF$1836</f>
        <v>0</v>
      </c>
      <c r="BG202">
        <f>86400*((IncFlowsCalibration1!$BG$202)^(1+1))*BG$1836</f>
        <v>0</v>
      </c>
      <c r="BH202">
        <f>86400*((IncFlowsCalibration1!$BH$202)^(1+1))*BH$1836</f>
        <v>0</v>
      </c>
      <c r="BI202">
        <f>86400*((IncFlowsCalibration1!$BI$202)^(1+1))*BI$1836</f>
        <v>0</v>
      </c>
      <c r="BJ202">
        <f>86400*((IncFlowsCalibration1!$BJ$202)^(1+1))*BJ$1836</f>
        <v>0</v>
      </c>
      <c r="BK202">
        <f>86400*((IncFlowsCalibration1!$BK$202)^(1+1))*BK$1836</f>
        <v>0</v>
      </c>
      <c r="BL202">
        <f>86400*((IncFlowsCalibration1!$BL$202)^(1+1))*BL$1836</f>
        <v>0</v>
      </c>
      <c r="BM202">
        <f>86400*((IncFlowsCalibration1!$BM$202)^(1+1))*BM$1836</f>
        <v>0</v>
      </c>
      <c r="BN202">
        <f>86400*((IncFlowsCalibration1!$BN$202)^(1+1))*BN$1836</f>
        <v>0</v>
      </c>
      <c r="BO202">
        <f>86400*((IncFlowsCalibration1!$BO$202)^(1+1))*BO$1836</f>
        <v>0</v>
      </c>
      <c r="BP202">
        <f>86400*((IncFlowsCalibration1!$BP$202)^(1+1))*BP$1836</f>
        <v>0</v>
      </c>
      <c r="BQ202">
        <f>86400*((IncFlowsCalibration1!$BQ$202)^(1+1))*BQ$1836</f>
        <v>0</v>
      </c>
      <c r="BR202">
        <f>86400*((IncFlowsCalibration1!$BR$202)^(1+1))*BR$1836</f>
        <v>0</v>
      </c>
      <c r="BS202">
        <f>86400*((IncFlowsCalibration1!$BS$202)^(1+1))*BS$1836</f>
        <v>0</v>
      </c>
      <c r="BT202">
        <f>86400*((IncFlowsCalibration1!$BT$202)^(1+1))*BT$1836</f>
        <v>0</v>
      </c>
      <c r="BU202">
        <f>86400*((IncFlowsCalibration1!$BU$202)^(1+1))*BU$1836</f>
        <v>0</v>
      </c>
      <c r="BV202">
        <f>86400*((IncFlowsCalibration1!$BV$202)^(1+1))*BV$1836</f>
        <v>0</v>
      </c>
      <c r="BW202">
        <f>86400*((IncFlowsCalibration1!$BW$202)^(1+1))*BW$1836</f>
        <v>0</v>
      </c>
      <c r="BX202">
        <f>86400*((IncFlowsCalibration1!$BX$202)^(1+1))*BX$1836</f>
        <v>0</v>
      </c>
      <c r="BY202">
        <f>86400*((IncFlowsCalibration1!$BY$202)^(1+1))*BY$1836</f>
        <v>0</v>
      </c>
      <c r="BZ202">
        <f>86400*((IncFlowsCalibration1!$BZ$202)^(1+1))*BZ$1836</f>
        <v>0</v>
      </c>
      <c r="CA202">
        <f>86400*((IncFlowsCalibration1!$CA$202)^(1+1))*CA$1836</f>
        <v>0</v>
      </c>
      <c r="CB202">
        <f>86400*((IncFlowsCalibration1!$CB$202)^(1+1))*CB$1836</f>
        <v>0</v>
      </c>
      <c r="CC202">
        <f>86400*((IncFlowsCalibration1!$CC$202)^(1+1))*CC$1836</f>
        <v>0</v>
      </c>
      <c r="CD202">
        <f>86400*((IncFlowsCalibration1!$CD$202)^(1+1))*CD$1836</f>
        <v>0</v>
      </c>
      <c r="CE202">
        <f>86400*((IncFlowsCalibration1!$CE$202)^(1+1))*CE$1836</f>
        <v>0</v>
      </c>
      <c r="CF202">
        <f>86400*((IncFlowsCalibration1!$CF$202)^(1+1))*CF$1836</f>
        <v>0</v>
      </c>
      <c r="CG202">
        <f>86400*((IncFlowsCalibration1!$CG$202)^(1+1))*CG$1836</f>
        <v>0</v>
      </c>
      <c r="CH202">
        <f>86400*((IncFlowsCalibration1!$CH$202)^(1+1))*CH$1836</f>
        <v>0</v>
      </c>
      <c r="CI202">
        <f>86400*((IncFlowsCalibration1!$CI$202)^(1+1))*CI$1836</f>
        <v>0</v>
      </c>
      <c r="CJ202">
        <f>86400*((IncFlowsCalibration1!$CJ$202)^(1+1))*CJ$1836</f>
        <v>0</v>
      </c>
      <c r="CK202">
        <f>86400*((IncFlowsCalibration1!$CK$202)^(1+1))*CK$1836</f>
        <v>17927382.504036527</v>
      </c>
      <c r="CL202">
        <f>86400*((IncFlowsCalibration1!$CL$202)^(1+1))*CL$1836</f>
        <v>0</v>
      </c>
      <c r="CM202">
        <f>86400*((IncFlowsCalibration1!$CM$202)^(1+1))*CM$1836</f>
        <v>0</v>
      </c>
      <c r="CN202">
        <f>86400*((IncFlowsCalibration1!$CN$202)^(1+1))*CN$1836</f>
        <v>0</v>
      </c>
      <c r="CO202">
        <f>86400*((IncFlowsCalibration1!$CO$202)^(1+1))*CO$1836</f>
        <v>0</v>
      </c>
      <c r="CP202">
        <f>86400*((IncFlowsCalibration1!$CP$202)^(1+1))*CP$1836</f>
        <v>0</v>
      </c>
      <c r="CQ202">
        <f>86400*((IncFlowsCalibration1!$CQ$202)^(1+1))*CQ$1836</f>
        <v>0</v>
      </c>
      <c r="CR202">
        <f>86400*((IncFlowsCalibration1!$CR$202)^(1+1))*CR$1836</f>
        <v>6894148.445326441</v>
      </c>
      <c r="CS202">
        <f>86400*((IncFlowsCalibration1!$CS$202)^(1+1))*CS$1836</f>
        <v>474858.75453410816</v>
      </c>
      <c r="CT202">
        <f>86400*((IncFlowsCalibration1!$CT$202)^(1+1))*CT$1836</f>
        <v>1761861.2621080282</v>
      </c>
      <c r="CU202">
        <f>86400*((IncFlowsCalibration1!$CU$202)^(1+1))*CU$1836</f>
        <v>172804.79005440863</v>
      </c>
      <c r="CV202">
        <f>86400*((IncFlowsCalibration1!$CV$202)^(1+1))*CV$1836</f>
        <v>45639.794302498318</v>
      </c>
      <c r="CW202">
        <f>86400*((IncFlowsCalibration1!$CW$202)^(1+1))*CW$1836</f>
        <v>209615.60281097319</v>
      </c>
      <c r="CX202">
        <f>86400*((IncFlowsCalibration1!$CX$202)^(1+1))*CX$1836</f>
        <v>7970.0726901100315</v>
      </c>
      <c r="CY202">
        <f>86400*((IncFlowsCalibration1!$CY$202)^(1+1))*CY$1836</f>
        <v>4673493.8272698121</v>
      </c>
      <c r="CZ202">
        <f>86400*((IncFlowsCalibration1!$CZ$202)^(1+1))*CZ$1836</f>
        <v>1691302.2227174891</v>
      </c>
      <c r="DA202">
        <f>86400*((IncFlowsCalibration1!$DA$202)^(1+1))*DA$1836</f>
        <v>656842.3255066144</v>
      </c>
      <c r="DB202">
        <f>86400*((IncFlowsCalibration1!$DB$202)^(1+1))*DB$1836</f>
        <v>270295.70150415337</v>
      </c>
      <c r="DC202">
        <f>86400*((IncFlowsCalibration1!$DC$202)^(1+1))*DC$1836</f>
        <v>7551571.8271092465</v>
      </c>
      <c r="DD202">
        <f>86400*((IncFlowsCalibration1!$DD$202)^(1+1))*DD$1836</f>
        <v>9992846.25098061</v>
      </c>
      <c r="DE202">
        <f>86400*((IncFlowsCalibration1!$DE$202)^(1+1))*DE$1836</f>
        <v>1010869.5461290509</v>
      </c>
      <c r="DF202">
        <f>86400*((IncFlowsCalibration1!$DF$202)^(1+1))*DF$1836</f>
        <v>394595.32643221272</v>
      </c>
      <c r="DG202">
        <f>86400*((IncFlowsCalibration1!$DG$202)^(1+1))*DG$1836</f>
        <v>355844.15106123831</v>
      </c>
      <c r="DH202">
        <f>86400*((IncFlowsCalibration1!$DH$202)^(1+1))*DH$1836</f>
        <v>797324.97683308017</v>
      </c>
      <c r="DI202">
        <f>86400*((IncFlowsCalibration1!$DI$202)^(1+1))*DI$1836</f>
        <v>6337115.0597694991</v>
      </c>
      <c r="DJ202">
        <f>86400*((IncFlowsCalibration1!$DJ$202)^(1+1))*DJ$1836</f>
        <v>736016.46418971312</v>
      </c>
      <c r="DK202">
        <f>86400*((IncFlowsCalibration1!$DK$202)^(1+1))*DK$1836</f>
        <v>5824422.388096761</v>
      </c>
      <c r="DL202">
        <f>86400*((IncFlowsCalibration1!$DL$202)^(1+1))*DL$1836</f>
        <v>772326.434607837</v>
      </c>
      <c r="DM202">
        <f>86400*((IncFlowsCalibration1!$DM$202)^(1+1))*DM$1836</f>
        <v>5844849.3059141217</v>
      </c>
      <c r="DN202">
        <f>86400*((IncFlowsCalibration1!$DN$202)^(1+1))*DN$1836</f>
        <v>1180694.3717948643</v>
      </c>
      <c r="DO202">
        <f>86400*((IncFlowsCalibration1!$DO$202)^(1+1))*DO$1836</f>
        <v>6178651.4473021114</v>
      </c>
      <c r="DP202">
        <f>86400*((IncFlowsCalibration1!$DP$202)^(1+1))*DP$1836</f>
        <v>2274799.1110177878</v>
      </c>
      <c r="DQ202">
        <f>86400*((IncFlowsCalibration1!$DQ$202)^(1+1))*DQ$1836</f>
        <v>7570112.8125934675</v>
      </c>
      <c r="DR202">
        <f>86400*((IncFlowsCalibration1!$DR$202)^(1+1))*DR$1836</f>
        <v>52008185.0682327</v>
      </c>
      <c r="DS202">
        <f>86400*((IncFlowsCalibration1!$DS$202)^(1+1))*DS$1836</f>
        <v>0</v>
      </c>
      <c r="DT202">
        <f>86400*((IncFlowsCalibration1!$DT$202)^(1+1))*DT$1836</f>
        <v>10937533.416065963</v>
      </c>
      <c r="DU202">
        <f>86400*((IncFlowsCalibration1!$DU$202)^(1+1))*DU$1836</f>
        <v>1706397.2065342625</v>
      </c>
      <c r="DV202">
        <f>86400*((IncFlowsCalibration1!$DV$202)^(1+1))*DV$1836</f>
        <v>913008.82349161454</v>
      </c>
      <c r="DW202">
        <f>86400*((IncFlowsCalibration1!$DW$202)^(1+1))*DW$1836</f>
        <v>278486.69129270606</v>
      </c>
      <c r="DX202">
        <f>86400*((IncFlowsCalibration1!$DX$202)^(1+1))*DX$1836</f>
        <v>370828.21854769078</v>
      </c>
      <c r="DY202">
        <f>86400*((IncFlowsCalibration1!$DY$202)^(1+1))*DY$1836</f>
        <v>84881.592230307899</v>
      </c>
      <c r="DZ202">
        <f>86400*((IncFlowsCalibration1!$DZ$202)^(1+1))*DZ$1836</f>
        <v>390514.01818655379</v>
      </c>
      <c r="EA202">
        <f>86400*((IncFlowsCalibration1!$EA$202)^(1+1))*EA$1836</f>
        <v>138837.24958262878</v>
      </c>
      <c r="EB202">
        <f>86400*((IncFlowsCalibration1!$EB$202)^(1+1))*EB$1836</f>
        <v>1210465.8316597878</v>
      </c>
      <c r="EC202">
        <f>86400*((IncFlowsCalibration1!$EC$202)^(1+1))*EC$1836</f>
        <v>326194.28217247798</v>
      </c>
      <c r="ED202">
        <f>86400*((IncFlowsCalibration1!$ED$202)^(1+1))*ED$1836</f>
        <v>450216.06095291354</v>
      </c>
      <c r="EE202">
        <f>86400*((IncFlowsCalibration1!$EE$202)^(1+1))*EE$1836</f>
        <v>5379908.633385851</v>
      </c>
      <c r="EF202">
        <f>86400*((IncFlowsCalibration1!$EF$202)^(1+1))*EF$1836</f>
        <v>245062.52015847486</v>
      </c>
      <c r="EG202">
        <f>86400*((IncFlowsCalibration1!$EG$202)^(1+1))*EG$1836</f>
        <v>168325.41271111791</v>
      </c>
      <c r="EH202">
        <f>86400*((IncFlowsCalibration1!$EH$202)^(1+1))*EH$1836</f>
        <v>617464.10970514512</v>
      </c>
      <c r="EI202">
        <f>86400*((IncFlowsCalibration1!$EI$202)^(1+1))*EI$1836</f>
        <v>5589606.1993885143</v>
      </c>
      <c r="EJ202">
        <f>86400*((IncFlowsCalibration1!$EJ$202)^(1+1))*EJ$1836</f>
        <v>1870811.1789149307</v>
      </c>
    </row>
    <row r="203" spans="2:140" x14ac:dyDescent="0.2">
      <c r="B203">
        <f>86400*((IncFlowsCalibration1!$B$203)^(1+1))*B$1836</f>
        <v>32638912.404751498</v>
      </c>
      <c r="C203">
        <f>86400*((IncFlowsCalibration1!$C$203)^(1+1))*C$1836</f>
        <v>0</v>
      </c>
      <c r="D203">
        <f>86400*((IncFlowsCalibration1!$D$203)^(1+1))*D$1836</f>
        <v>0</v>
      </c>
      <c r="E203">
        <f>86400*((IncFlowsCalibration1!$E$203)^(1+1))*E$1836</f>
        <v>1827729.3790559636</v>
      </c>
      <c r="F203">
        <f>86400*((IncFlowsCalibration1!$F$203)^(1+1))*F$1836</f>
        <v>0</v>
      </c>
      <c r="G203">
        <f>86400*((IncFlowsCalibration1!$G$203)^(1+1))*G$1836</f>
        <v>0</v>
      </c>
      <c r="H203">
        <f>86400*((IncFlowsCalibration1!$H$203)^(1+1))*H$1836</f>
        <v>0</v>
      </c>
      <c r="I203">
        <f>86400*((IncFlowsCalibration1!$I$203)^(1+1))*I$1836</f>
        <v>0</v>
      </c>
      <c r="J203">
        <f>86400*((IncFlowsCalibration1!$J$203)^(1+1))*J$1836</f>
        <v>0</v>
      </c>
      <c r="K203">
        <f>86400*((IncFlowsCalibration1!$K$203)^(1+1))*K$1836</f>
        <v>0</v>
      </c>
      <c r="L203">
        <f>86400*((IncFlowsCalibration1!$L$203)^(1+1))*L$1836</f>
        <v>0</v>
      </c>
      <c r="M203">
        <f>86400*((IncFlowsCalibration1!$M$203)^(1+1))*M$1836</f>
        <v>0</v>
      </c>
      <c r="N203">
        <f>86400*((IncFlowsCalibration1!$N$203)^(1+1))*N$1836</f>
        <v>0</v>
      </c>
      <c r="O203">
        <f>86400*((IncFlowsCalibration1!$O$203)^(1+1))*O$1836</f>
        <v>0</v>
      </c>
      <c r="P203">
        <f>86400*((IncFlowsCalibration1!$P$203)^(1+1))*P$1836</f>
        <v>0</v>
      </c>
      <c r="Q203">
        <f>86400*((IncFlowsCalibration1!$Q$203)^(1+1))*Q$1836</f>
        <v>0</v>
      </c>
      <c r="R203">
        <f>86400*((IncFlowsCalibration1!$R$203)^(1+1))*R$1836</f>
        <v>0</v>
      </c>
      <c r="S203">
        <f>86400*((IncFlowsCalibration1!$S$203)^(1+1))*S$1836</f>
        <v>0</v>
      </c>
      <c r="T203">
        <f>86400*((IncFlowsCalibration1!$T$203)^(1+1))*T$1836</f>
        <v>0</v>
      </c>
      <c r="U203">
        <f>86400*((IncFlowsCalibration1!$U$203)^(1+1))*U$1836</f>
        <v>0</v>
      </c>
      <c r="V203">
        <f>86400*((IncFlowsCalibration1!$V$203)^(1+1))*V$1836</f>
        <v>0</v>
      </c>
      <c r="W203">
        <f>86400*((IncFlowsCalibration1!$W$203)^(1+1))*W$1836</f>
        <v>0</v>
      </c>
      <c r="X203">
        <f>86400*((IncFlowsCalibration1!$X$203)^(1+1))*X$1836</f>
        <v>0</v>
      </c>
      <c r="Y203">
        <f>86400*((IncFlowsCalibration1!$Y$203)^(1+1))*Y$1836</f>
        <v>0</v>
      </c>
      <c r="Z203">
        <f>86400*((IncFlowsCalibration1!$Z$203)^(1+1))*Z$1836</f>
        <v>0</v>
      </c>
      <c r="AA203">
        <f>86400*((IncFlowsCalibration1!$AA$203)^(1+1))*AA$1836</f>
        <v>0</v>
      </c>
      <c r="AB203">
        <f>86400*((IncFlowsCalibration1!$AB$203)^(1+1))*AB$1836</f>
        <v>0</v>
      </c>
      <c r="AC203">
        <f>86400*((IncFlowsCalibration1!$AC$203)^(1+1))*AC$1836</f>
        <v>0</v>
      </c>
      <c r="AD203">
        <f>86400*((IncFlowsCalibration1!$AD$203)^(1+1))*AD$1836</f>
        <v>9848510.5731562804</v>
      </c>
      <c r="AE203">
        <f>86400*((IncFlowsCalibration1!$AE$203)^(1+1))*AE$1836</f>
        <v>52238498.411944993</v>
      </c>
      <c r="AF203">
        <f>86400*((IncFlowsCalibration1!$AF$203)^(1+1))*AF$1836</f>
        <v>0</v>
      </c>
      <c r="AG203">
        <f>86400*((IncFlowsCalibration1!$AG$203)^(1+1))*AG$1836</f>
        <v>0</v>
      </c>
      <c r="AH203">
        <f>86400*((IncFlowsCalibration1!$AH$203)^(1+1))*AH$1836</f>
        <v>0</v>
      </c>
      <c r="AI203">
        <f>86400*((IncFlowsCalibration1!$AI$203)^(1+1))*AI$1836</f>
        <v>3489946.7011090168</v>
      </c>
      <c r="AJ203">
        <f>86400*((IncFlowsCalibration1!$AJ$203)^(1+1))*AJ$1836</f>
        <v>0</v>
      </c>
      <c r="AK203">
        <f>86400*((IncFlowsCalibration1!$AK$203)^(1+1))*AK$1836</f>
        <v>9834778.1468100268</v>
      </c>
      <c r="AL203">
        <f>86400*((IncFlowsCalibration1!$AL$203)^(1+1))*AL$1836</f>
        <v>0</v>
      </c>
      <c r="AM203">
        <f>86400*((IncFlowsCalibration1!$AM$203)^(1+1))*AM$1836</f>
        <v>0</v>
      </c>
      <c r="AN203">
        <f>86400*((IncFlowsCalibration1!$AN$203)^(1+1))*AN$1836</f>
        <v>0</v>
      </c>
      <c r="AO203">
        <f>86400*((IncFlowsCalibration1!$AO$203)^(1+1))*AO$1836</f>
        <v>0</v>
      </c>
      <c r="AP203">
        <f>86400*((IncFlowsCalibration1!$AP$203)^(1+1))*AP$1836</f>
        <v>0</v>
      </c>
      <c r="AQ203">
        <f>86400*((IncFlowsCalibration1!$AQ$203)^(1+1))*AQ$1836</f>
        <v>0</v>
      </c>
      <c r="AR203">
        <f>86400*((IncFlowsCalibration1!$AR$203)^(1+1))*AR$1836</f>
        <v>0</v>
      </c>
      <c r="AS203">
        <f>86400*((IncFlowsCalibration1!$AS$203)^(1+1))*AS$1836</f>
        <v>0</v>
      </c>
      <c r="AT203">
        <f>86400*((IncFlowsCalibration1!$AT$203)^(1+1))*AT$1836</f>
        <v>0</v>
      </c>
      <c r="AU203">
        <f>86400*((IncFlowsCalibration1!$AU$203)^(1+1))*AU$1836</f>
        <v>0</v>
      </c>
      <c r="AV203">
        <f>86400*((IncFlowsCalibration1!$AV$203)^(1+1))*AV$1836</f>
        <v>0</v>
      </c>
      <c r="AW203">
        <f>86400*((IncFlowsCalibration1!$AW$203)^(1+1))*AW$1836</f>
        <v>0</v>
      </c>
      <c r="AX203">
        <f>86400*((IncFlowsCalibration1!$AX$203)^(1+1))*AX$1836</f>
        <v>0</v>
      </c>
      <c r="AY203">
        <f>86400*((IncFlowsCalibration1!$AY$203)^(1+1))*AY$1836</f>
        <v>0</v>
      </c>
      <c r="AZ203">
        <f>86400*((IncFlowsCalibration1!$AZ$203)^(1+1))*AZ$1836</f>
        <v>0</v>
      </c>
      <c r="BA203">
        <f>86400*((IncFlowsCalibration1!$BA$203)^(1+1))*BA$1836</f>
        <v>0</v>
      </c>
      <c r="BB203">
        <f>86400*((IncFlowsCalibration1!$BB$203)^(1+1))*BB$1836</f>
        <v>0</v>
      </c>
      <c r="BC203">
        <f>86400*((IncFlowsCalibration1!$BC$203)^(1+1))*BC$1836</f>
        <v>0</v>
      </c>
      <c r="BD203">
        <f>86400*((IncFlowsCalibration1!$BD$203)^(1+1))*BD$1836</f>
        <v>0</v>
      </c>
      <c r="BE203">
        <f>86400*((IncFlowsCalibration1!$BE$203)^(1+1))*BE$1836</f>
        <v>0</v>
      </c>
      <c r="BF203">
        <f>86400*((IncFlowsCalibration1!$BF$203)^(1+1))*BF$1836</f>
        <v>0</v>
      </c>
      <c r="BG203">
        <f>86400*((IncFlowsCalibration1!$BG$203)^(1+1))*BG$1836</f>
        <v>0</v>
      </c>
      <c r="BH203">
        <f>86400*((IncFlowsCalibration1!$BH$203)^(1+1))*BH$1836</f>
        <v>0</v>
      </c>
      <c r="BI203">
        <f>86400*((IncFlowsCalibration1!$BI$203)^(1+1))*BI$1836</f>
        <v>0</v>
      </c>
      <c r="BJ203">
        <f>86400*((IncFlowsCalibration1!$BJ$203)^(1+1))*BJ$1836</f>
        <v>0</v>
      </c>
      <c r="BK203">
        <f>86400*((IncFlowsCalibration1!$BK$203)^(1+1))*BK$1836</f>
        <v>0</v>
      </c>
      <c r="BL203">
        <f>86400*((IncFlowsCalibration1!$BL$203)^(1+1))*BL$1836</f>
        <v>0</v>
      </c>
      <c r="BM203">
        <f>86400*((IncFlowsCalibration1!$BM$203)^(1+1))*BM$1836</f>
        <v>0</v>
      </c>
      <c r="BN203">
        <f>86400*((IncFlowsCalibration1!$BN$203)^(1+1))*BN$1836</f>
        <v>0</v>
      </c>
      <c r="BO203">
        <f>86400*((IncFlowsCalibration1!$BO$203)^(1+1))*BO$1836</f>
        <v>0</v>
      </c>
      <c r="BP203">
        <f>86400*((IncFlowsCalibration1!$BP$203)^(1+1))*BP$1836</f>
        <v>0</v>
      </c>
      <c r="BQ203">
        <f>86400*((IncFlowsCalibration1!$BQ$203)^(1+1))*BQ$1836</f>
        <v>0</v>
      </c>
      <c r="BR203">
        <f>86400*((IncFlowsCalibration1!$BR$203)^(1+1))*BR$1836</f>
        <v>0</v>
      </c>
      <c r="BS203">
        <f>86400*((IncFlowsCalibration1!$BS$203)^(1+1))*BS$1836</f>
        <v>0</v>
      </c>
      <c r="BT203">
        <f>86400*((IncFlowsCalibration1!$BT$203)^(1+1))*BT$1836</f>
        <v>0</v>
      </c>
      <c r="BU203">
        <f>86400*((IncFlowsCalibration1!$BU$203)^(1+1))*BU$1836</f>
        <v>0</v>
      </c>
      <c r="BV203">
        <f>86400*((IncFlowsCalibration1!$BV$203)^(1+1))*BV$1836</f>
        <v>0</v>
      </c>
      <c r="BW203">
        <f>86400*((IncFlowsCalibration1!$BW$203)^(1+1))*BW$1836</f>
        <v>0</v>
      </c>
      <c r="BX203">
        <f>86400*((IncFlowsCalibration1!$BX$203)^(1+1))*BX$1836</f>
        <v>0</v>
      </c>
      <c r="BY203">
        <f>86400*((IncFlowsCalibration1!$BY$203)^(1+1))*BY$1836</f>
        <v>0</v>
      </c>
      <c r="BZ203">
        <f>86400*((IncFlowsCalibration1!$BZ$203)^(1+1))*BZ$1836</f>
        <v>0</v>
      </c>
      <c r="CA203">
        <f>86400*((IncFlowsCalibration1!$CA$203)^(1+1))*CA$1836</f>
        <v>0</v>
      </c>
      <c r="CB203">
        <f>86400*((IncFlowsCalibration1!$CB$203)^(1+1))*CB$1836</f>
        <v>0</v>
      </c>
      <c r="CC203">
        <f>86400*((IncFlowsCalibration1!$CC$203)^(1+1))*CC$1836</f>
        <v>0</v>
      </c>
      <c r="CD203">
        <f>86400*((IncFlowsCalibration1!$CD$203)^(1+1))*CD$1836</f>
        <v>0</v>
      </c>
      <c r="CE203">
        <f>86400*((IncFlowsCalibration1!$CE$203)^(1+1))*CE$1836</f>
        <v>0</v>
      </c>
      <c r="CF203">
        <f>86400*((IncFlowsCalibration1!$CF$203)^(1+1))*CF$1836</f>
        <v>0</v>
      </c>
      <c r="CG203">
        <f>86400*((IncFlowsCalibration1!$CG$203)^(1+1))*CG$1836</f>
        <v>0</v>
      </c>
      <c r="CH203">
        <f>86400*((IncFlowsCalibration1!$CH$203)^(1+1))*CH$1836</f>
        <v>0</v>
      </c>
      <c r="CI203">
        <f>86400*((IncFlowsCalibration1!$CI$203)^(1+1))*CI$1836</f>
        <v>0</v>
      </c>
      <c r="CJ203">
        <f>86400*((IncFlowsCalibration1!$CJ$203)^(1+1))*CJ$1836</f>
        <v>0</v>
      </c>
      <c r="CK203">
        <f>86400*((IncFlowsCalibration1!$CK$203)^(1+1))*CK$1836</f>
        <v>13841461.486190265</v>
      </c>
      <c r="CL203">
        <f>86400*((IncFlowsCalibration1!$CL$203)^(1+1))*CL$1836</f>
        <v>0</v>
      </c>
      <c r="CM203">
        <f>86400*((IncFlowsCalibration1!$CM$203)^(1+1))*CM$1836</f>
        <v>0</v>
      </c>
      <c r="CN203">
        <f>86400*((IncFlowsCalibration1!$CN$203)^(1+1))*CN$1836</f>
        <v>0</v>
      </c>
      <c r="CO203">
        <f>86400*((IncFlowsCalibration1!$CO$203)^(1+1))*CO$1836</f>
        <v>0</v>
      </c>
      <c r="CP203">
        <f>86400*((IncFlowsCalibration1!$CP$203)^(1+1))*CP$1836</f>
        <v>0</v>
      </c>
      <c r="CQ203">
        <f>86400*((IncFlowsCalibration1!$CQ$203)^(1+1))*CQ$1836</f>
        <v>0</v>
      </c>
      <c r="CR203">
        <f>86400*((IncFlowsCalibration1!$CR$203)^(1+1))*CR$1836</f>
        <v>6819379.7840163773</v>
      </c>
      <c r="CS203">
        <f>86400*((IncFlowsCalibration1!$CS$203)^(1+1))*CS$1836</f>
        <v>458288.6529044346</v>
      </c>
      <c r="CT203">
        <f>86400*((IncFlowsCalibration1!$CT$203)^(1+1))*CT$1836</f>
        <v>3313078.1644265945</v>
      </c>
      <c r="CU203">
        <f>86400*((IncFlowsCalibration1!$CU$203)^(1+1))*CU$1836</f>
        <v>307164.0474152246</v>
      </c>
      <c r="CV203">
        <f>86400*((IncFlowsCalibration1!$CV$203)^(1+1))*CV$1836</f>
        <v>40584.417880974732</v>
      </c>
      <c r="CW203">
        <f>86400*((IncFlowsCalibration1!$CW$203)^(1+1))*CW$1836</f>
        <v>186394.84460763616</v>
      </c>
      <c r="CX203">
        <f>86400*((IncFlowsCalibration1!$CX$203)^(1+1))*CX$1836</f>
        <v>7956.1323120181014</v>
      </c>
      <c r="CY203">
        <f>86400*((IncFlowsCalibration1!$CY$203)^(1+1))*CY$1836</f>
        <v>4563952.9812137671</v>
      </c>
      <c r="CZ203">
        <f>86400*((IncFlowsCalibration1!$CZ$203)^(1+1))*CZ$1836</f>
        <v>1556586.3918473613</v>
      </c>
      <c r="DA203">
        <f>86400*((IncFlowsCalibration1!$DA$203)^(1+1))*DA$1836</f>
        <v>595996.54370364989</v>
      </c>
      <c r="DB203">
        <f>86400*((IncFlowsCalibration1!$DB$203)^(1+1))*DB$1836</f>
        <v>762859.71465692052</v>
      </c>
      <c r="DC203">
        <f>86400*((IncFlowsCalibration1!$DC$203)^(1+1))*DC$1836</f>
        <v>22078681.953394711</v>
      </c>
      <c r="DD203">
        <f>86400*((IncFlowsCalibration1!$DD$203)^(1+1))*DD$1836</f>
        <v>11641498.066482557</v>
      </c>
      <c r="DE203">
        <f>86400*((IncFlowsCalibration1!$DE$203)^(1+1))*DE$1836</f>
        <v>1176175.8564274244</v>
      </c>
      <c r="DF203">
        <f>86400*((IncFlowsCalibration1!$DF$203)^(1+1))*DF$1836</f>
        <v>433213.64769289625</v>
      </c>
      <c r="DG203">
        <f>86400*((IncFlowsCalibration1!$DG$203)^(1+1))*DG$1836</f>
        <v>383524.9905189423</v>
      </c>
      <c r="DH203">
        <f>86400*((IncFlowsCalibration1!$DH$203)^(1+1))*DH$1836</f>
        <v>689950.86341683299</v>
      </c>
      <c r="DI203">
        <f>86400*((IncFlowsCalibration1!$DI$203)^(1+1))*DI$1836</f>
        <v>16979458.315097969</v>
      </c>
      <c r="DJ203">
        <f>86400*((IncFlowsCalibration1!$DJ$203)^(1+1))*DJ$1836</f>
        <v>2077270.5845118016</v>
      </c>
      <c r="DK203">
        <f>86400*((IncFlowsCalibration1!$DK$203)^(1+1))*DK$1836</f>
        <v>11061208.04266048</v>
      </c>
      <c r="DL203">
        <f>86400*((IncFlowsCalibration1!$DL$203)^(1+1))*DL$1836</f>
        <v>1029953.0625766476</v>
      </c>
      <c r="DM203">
        <f>86400*((IncFlowsCalibration1!$DM$203)^(1+1))*DM$1836</f>
        <v>7654936.1020969385</v>
      </c>
      <c r="DN203">
        <f>86400*((IncFlowsCalibration1!$DN$203)^(1+1))*DN$1836</f>
        <v>1543097.8258197105</v>
      </c>
      <c r="DO203">
        <f>86400*((IncFlowsCalibration1!$DO$203)^(1+1))*DO$1836</f>
        <v>11221163.902159501</v>
      </c>
      <c r="DP203">
        <f>86400*((IncFlowsCalibration1!$DP$203)^(1+1))*DP$1836</f>
        <v>2333115.9699056703</v>
      </c>
      <c r="DQ203">
        <f>86400*((IncFlowsCalibration1!$DQ$203)^(1+1))*DQ$1836</f>
        <v>6503656.3384581665</v>
      </c>
      <c r="DR203">
        <f>86400*((IncFlowsCalibration1!$DR$203)^(1+1))*DR$1836</f>
        <v>45226914.822676979</v>
      </c>
      <c r="DS203">
        <f>86400*((IncFlowsCalibration1!$DS$203)^(1+1))*DS$1836</f>
        <v>0</v>
      </c>
      <c r="DT203">
        <f>86400*((IncFlowsCalibration1!$DT$203)^(1+1))*DT$1836</f>
        <v>18632303.694546524</v>
      </c>
      <c r="DU203">
        <f>86400*((IncFlowsCalibration1!$DU$203)^(1+1))*DU$1836</f>
        <v>1622112.0774708595</v>
      </c>
      <c r="DV203">
        <f>86400*((IncFlowsCalibration1!$DV$203)^(1+1))*DV$1836</f>
        <v>867754.17496495938</v>
      </c>
      <c r="DW203">
        <f>86400*((IncFlowsCalibration1!$DW$203)^(1+1))*DW$1836</f>
        <v>371382.16978775332</v>
      </c>
      <c r="DX203">
        <f>86400*((IncFlowsCalibration1!$DX$203)^(1+1))*DX$1836</f>
        <v>1046594.1833842987</v>
      </c>
      <c r="DY203">
        <f>86400*((IncFlowsCalibration1!$DY$203)^(1+1))*DY$1836</f>
        <v>239562.62296477097</v>
      </c>
      <c r="DZ203">
        <f>86400*((IncFlowsCalibration1!$DZ$203)^(1+1))*DZ$1836</f>
        <v>906388.76174857724</v>
      </c>
      <c r="EA203">
        <f>86400*((IncFlowsCalibration1!$EA$203)^(1+1))*EA$1836</f>
        <v>347432.15830039867</v>
      </c>
      <c r="EB203">
        <f>86400*((IncFlowsCalibration1!$EB$203)^(1+1))*EB$1836</f>
        <v>2276211.2411424587</v>
      </c>
      <c r="EC203">
        <f>86400*((IncFlowsCalibration1!$EC$203)^(1+1))*EC$1836</f>
        <v>816282.07349942438</v>
      </c>
      <c r="ED203">
        <f>86400*((IncFlowsCalibration1!$ED$203)^(1+1))*ED$1836</f>
        <v>1126639.3569371044</v>
      </c>
      <c r="EE203">
        <f>86400*((IncFlowsCalibration1!$EE$203)^(1+1))*EE$1836</f>
        <v>16370654.643817237</v>
      </c>
      <c r="EF203">
        <f>86400*((IncFlowsCalibration1!$EF$203)^(1+1))*EF$1836</f>
        <v>799559.71643845027</v>
      </c>
      <c r="EG203">
        <f>86400*((IncFlowsCalibration1!$EG$203)^(1+1))*EG$1836</f>
        <v>372316.8283132714</v>
      </c>
      <c r="EH203">
        <f>86400*((IncFlowsCalibration1!$EH$203)^(1+1))*EH$1836</f>
        <v>971457.4581189797</v>
      </c>
      <c r="EI203">
        <f>86400*((IncFlowsCalibration1!$EI$203)^(1+1))*EI$1836</f>
        <v>4085156.6964961286</v>
      </c>
      <c r="EJ203">
        <f>86400*((IncFlowsCalibration1!$EJ$203)^(1+1))*EJ$1836</f>
        <v>1282784.6516457421</v>
      </c>
    </row>
    <row r="204" spans="2:140" x14ac:dyDescent="0.2">
      <c r="B204">
        <f>86400*((IncFlowsCalibration1!$B$204)^(1+1))*B$1836</f>
        <v>8991322.3811106253</v>
      </c>
      <c r="C204">
        <f>86400*((IncFlowsCalibration1!$C$204)^(1+1))*C$1836</f>
        <v>0</v>
      </c>
      <c r="D204">
        <f>86400*((IncFlowsCalibration1!$D$204)^(1+1))*D$1836</f>
        <v>0</v>
      </c>
      <c r="E204">
        <f>86400*((IncFlowsCalibration1!$E$204)^(1+1))*E$1836</f>
        <v>6616693.4266326362</v>
      </c>
      <c r="F204">
        <f>86400*((IncFlowsCalibration1!$F$204)^(1+1))*F$1836</f>
        <v>0</v>
      </c>
      <c r="G204">
        <f>86400*((IncFlowsCalibration1!$G$204)^(1+1))*G$1836</f>
        <v>0</v>
      </c>
      <c r="H204">
        <f>86400*((IncFlowsCalibration1!$H$204)^(1+1))*H$1836</f>
        <v>0</v>
      </c>
      <c r="I204">
        <f>86400*((IncFlowsCalibration1!$I$204)^(1+1))*I$1836</f>
        <v>0</v>
      </c>
      <c r="J204">
        <f>86400*((IncFlowsCalibration1!$J$204)^(1+1))*J$1836</f>
        <v>0</v>
      </c>
      <c r="K204">
        <f>86400*((IncFlowsCalibration1!$K$204)^(1+1))*K$1836</f>
        <v>0</v>
      </c>
      <c r="L204">
        <f>86400*((IncFlowsCalibration1!$L$204)^(1+1))*L$1836</f>
        <v>0</v>
      </c>
      <c r="M204">
        <f>86400*((IncFlowsCalibration1!$M$204)^(1+1))*M$1836</f>
        <v>0</v>
      </c>
      <c r="N204">
        <f>86400*((IncFlowsCalibration1!$N$204)^(1+1))*N$1836</f>
        <v>0</v>
      </c>
      <c r="O204">
        <f>86400*((IncFlowsCalibration1!$O$204)^(1+1))*O$1836</f>
        <v>0</v>
      </c>
      <c r="P204">
        <f>86400*((IncFlowsCalibration1!$P$204)^(1+1))*P$1836</f>
        <v>0</v>
      </c>
      <c r="Q204">
        <f>86400*((IncFlowsCalibration1!$Q$204)^(1+1))*Q$1836</f>
        <v>0</v>
      </c>
      <c r="R204">
        <f>86400*((IncFlowsCalibration1!$R$204)^(1+1))*R$1836</f>
        <v>0</v>
      </c>
      <c r="S204">
        <f>86400*((IncFlowsCalibration1!$S$204)^(1+1))*S$1836</f>
        <v>0</v>
      </c>
      <c r="T204">
        <f>86400*((IncFlowsCalibration1!$T$204)^(1+1))*T$1836</f>
        <v>0</v>
      </c>
      <c r="U204">
        <f>86400*((IncFlowsCalibration1!$U$204)^(1+1))*U$1836</f>
        <v>0</v>
      </c>
      <c r="V204">
        <f>86400*((IncFlowsCalibration1!$V$204)^(1+1))*V$1836</f>
        <v>0</v>
      </c>
      <c r="W204">
        <f>86400*((IncFlowsCalibration1!$W$204)^(1+1))*W$1836</f>
        <v>0</v>
      </c>
      <c r="X204">
        <f>86400*((IncFlowsCalibration1!$X$204)^(1+1))*X$1836</f>
        <v>0</v>
      </c>
      <c r="Y204">
        <f>86400*((IncFlowsCalibration1!$Y$204)^(1+1))*Y$1836</f>
        <v>0</v>
      </c>
      <c r="Z204">
        <f>86400*((IncFlowsCalibration1!$Z$204)^(1+1))*Z$1836</f>
        <v>0</v>
      </c>
      <c r="AA204">
        <f>86400*((IncFlowsCalibration1!$AA$204)^(1+1))*AA$1836</f>
        <v>0</v>
      </c>
      <c r="AB204">
        <f>86400*((IncFlowsCalibration1!$AB$204)^(1+1))*AB$1836</f>
        <v>0</v>
      </c>
      <c r="AC204">
        <f>86400*((IncFlowsCalibration1!$AC$204)^(1+1))*AC$1836</f>
        <v>0</v>
      </c>
      <c r="AD204">
        <f>86400*((IncFlowsCalibration1!$AD$204)^(1+1))*AD$1836</f>
        <v>8989291.9798192438</v>
      </c>
      <c r="AE204">
        <f>86400*((IncFlowsCalibration1!$AE$204)^(1+1))*AE$1836</f>
        <v>82802806.130291656</v>
      </c>
      <c r="AF204">
        <f>86400*((IncFlowsCalibration1!$AF$204)^(1+1))*AF$1836</f>
        <v>0</v>
      </c>
      <c r="AG204">
        <f>86400*((IncFlowsCalibration1!$AG$204)^(1+1))*AG$1836</f>
        <v>0</v>
      </c>
      <c r="AH204">
        <f>86400*((IncFlowsCalibration1!$AH$204)^(1+1))*AH$1836</f>
        <v>0</v>
      </c>
      <c r="AI204">
        <f>86400*((IncFlowsCalibration1!$AI$204)^(1+1))*AI$1836</f>
        <v>15488277.270871583</v>
      </c>
      <c r="AJ204">
        <f>86400*((IncFlowsCalibration1!$AJ$204)^(1+1))*AJ$1836</f>
        <v>0</v>
      </c>
      <c r="AK204">
        <f>86400*((IncFlowsCalibration1!$AK$204)^(1+1))*AK$1836</f>
        <v>69476358.267723098</v>
      </c>
      <c r="AL204">
        <f>86400*((IncFlowsCalibration1!$AL$204)^(1+1))*AL$1836</f>
        <v>0</v>
      </c>
      <c r="AM204">
        <f>86400*((IncFlowsCalibration1!$AM$204)^(1+1))*AM$1836</f>
        <v>0</v>
      </c>
      <c r="AN204">
        <f>86400*((IncFlowsCalibration1!$AN$204)^(1+1))*AN$1836</f>
        <v>0</v>
      </c>
      <c r="AO204">
        <f>86400*((IncFlowsCalibration1!$AO$204)^(1+1))*AO$1836</f>
        <v>0</v>
      </c>
      <c r="AP204">
        <f>86400*((IncFlowsCalibration1!$AP$204)^(1+1))*AP$1836</f>
        <v>0</v>
      </c>
      <c r="AQ204">
        <f>86400*((IncFlowsCalibration1!$AQ$204)^(1+1))*AQ$1836</f>
        <v>0</v>
      </c>
      <c r="AR204">
        <f>86400*((IncFlowsCalibration1!$AR$204)^(1+1))*AR$1836</f>
        <v>0</v>
      </c>
      <c r="AS204">
        <f>86400*((IncFlowsCalibration1!$AS$204)^(1+1))*AS$1836</f>
        <v>0</v>
      </c>
      <c r="AT204">
        <f>86400*((IncFlowsCalibration1!$AT$204)^(1+1))*AT$1836</f>
        <v>0</v>
      </c>
      <c r="AU204">
        <f>86400*((IncFlowsCalibration1!$AU$204)^(1+1))*AU$1836</f>
        <v>0</v>
      </c>
      <c r="AV204">
        <f>86400*((IncFlowsCalibration1!$AV$204)^(1+1))*AV$1836</f>
        <v>0</v>
      </c>
      <c r="AW204">
        <f>86400*((IncFlowsCalibration1!$AW$204)^(1+1))*AW$1836</f>
        <v>0</v>
      </c>
      <c r="AX204">
        <f>86400*((IncFlowsCalibration1!$AX$204)^(1+1))*AX$1836</f>
        <v>0</v>
      </c>
      <c r="AY204">
        <f>86400*((IncFlowsCalibration1!$AY$204)^(1+1))*AY$1836</f>
        <v>0</v>
      </c>
      <c r="AZ204">
        <f>86400*((IncFlowsCalibration1!$AZ$204)^(1+1))*AZ$1836</f>
        <v>0</v>
      </c>
      <c r="BA204">
        <f>86400*((IncFlowsCalibration1!$BA$204)^(1+1))*BA$1836</f>
        <v>0</v>
      </c>
      <c r="BB204">
        <f>86400*((IncFlowsCalibration1!$BB$204)^(1+1))*BB$1836</f>
        <v>0</v>
      </c>
      <c r="BC204">
        <f>86400*((IncFlowsCalibration1!$BC$204)^(1+1))*BC$1836</f>
        <v>0</v>
      </c>
      <c r="BD204">
        <f>86400*((IncFlowsCalibration1!$BD$204)^(1+1))*BD$1836</f>
        <v>0</v>
      </c>
      <c r="BE204">
        <f>86400*((IncFlowsCalibration1!$BE$204)^(1+1))*BE$1836</f>
        <v>0</v>
      </c>
      <c r="BF204">
        <f>86400*((IncFlowsCalibration1!$BF$204)^(1+1))*BF$1836</f>
        <v>0</v>
      </c>
      <c r="BG204">
        <f>86400*((IncFlowsCalibration1!$BG$204)^(1+1))*BG$1836</f>
        <v>0</v>
      </c>
      <c r="BH204">
        <f>86400*((IncFlowsCalibration1!$BH$204)^(1+1))*BH$1836</f>
        <v>0</v>
      </c>
      <c r="BI204">
        <f>86400*((IncFlowsCalibration1!$BI$204)^(1+1))*BI$1836</f>
        <v>0</v>
      </c>
      <c r="BJ204">
        <f>86400*((IncFlowsCalibration1!$BJ$204)^(1+1))*BJ$1836</f>
        <v>0</v>
      </c>
      <c r="BK204">
        <f>86400*((IncFlowsCalibration1!$BK$204)^(1+1))*BK$1836</f>
        <v>0</v>
      </c>
      <c r="BL204">
        <f>86400*((IncFlowsCalibration1!$BL$204)^(1+1))*BL$1836</f>
        <v>0</v>
      </c>
      <c r="BM204">
        <f>86400*((IncFlowsCalibration1!$BM$204)^(1+1))*BM$1836</f>
        <v>0</v>
      </c>
      <c r="BN204">
        <f>86400*((IncFlowsCalibration1!$BN$204)^(1+1))*BN$1836</f>
        <v>0</v>
      </c>
      <c r="BO204">
        <f>86400*((IncFlowsCalibration1!$BO$204)^(1+1))*BO$1836</f>
        <v>0</v>
      </c>
      <c r="BP204">
        <f>86400*((IncFlowsCalibration1!$BP$204)^(1+1))*BP$1836</f>
        <v>0</v>
      </c>
      <c r="BQ204">
        <f>86400*((IncFlowsCalibration1!$BQ$204)^(1+1))*BQ$1836</f>
        <v>0</v>
      </c>
      <c r="BR204">
        <f>86400*((IncFlowsCalibration1!$BR$204)^(1+1))*BR$1836</f>
        <v>0</v>
      </c>
      <c r="BS204">
        <f>86400*((IncFlowsCalibration1!$BS$204)^(1+1))*BS$1836</f>
        <v>0</v>
      </c>
      <c r="BT204">
        <f>86400*((IncFlowsCalibration1!$BT$204)^(1+1))*BT$1836</f>
        <v>0</v>
      </c>
      <c r="BU204">
        <f>86400*((IncFlowsCalibration1!$BU$204)^(1+1))*BU$1836</f>
        <v>0</v>
      </c>
      <c r="BV204">
        <f>86400*((IncFlowsCalibration1!$BV$204)^(1+1))*BV$1836</f>
        <v>0</v>
      </c>
      <c r="BW204">
        <f>86400*((IncFlowsCalibration1!$BW$204)^(1+1))*BW$1836</f>
        <v>0</v>
      </c>
      <c r="BX204">
        <f>86400*((IncFlowsCalibration1!$BX$204)^(1+1))*BX$1836</f>
        <v>0</v>
      </c>
      <c r="BY204">
        <f>86400*((IncFlowsCalibration1!$BY$204)^(1+1))*BY$1836</f>
        <v>0</v>
      </c>
      <c r="BZ204">
        <f>86400*((IncFlowsCalibration1!$BZ$204)^(1+1))*BZ$1836</f>
        <v>0</v>
      </c>
      <c r="CA204">
        <f>86400*((IncFlowsCalibration1!$CA$204)^(1+1))*CA$1836</f>
        <v>0</v>
      </c>
      <c r="CB204">
        <f>86400*((IncFlowsCalibration1!$CB$204)^(1+1))*CB$1836</f>
        <v>0</v>
      </c>
      <c r="CC204">
        <f>86400*((IncFlowsCalibration1!$CC$204)^(1+1))*CC$1836</f>
        <v>0</v>
      </c>
      <c r="CD204">
        <f>86400*((IncFlowsCalibration1!$CD$204)^(1+1))*CD$1836</f>
        <v>0</v>
      </c>
      <c r="CE204">
        <f>86400*((IncFlowsCalibration1!$CE$204)^(1+1))*CE$1836</f>
        <v>0</v>
      </c>
      <c r="CF204">
        <f>86400*((IncFlowsCalibration1!$CF$204)^(1+1))*CF$1836</f>
        <v>0</v>
      </c>
      <c r="CG204">
        <f>86400*((IncFlowsCalibration1!$CG$204)^(1+1))*CG$1836</f>
        <v>0</v>
      </c>
      <c r="CH204">
        <f>86400*((IncFlowsCalibration1!$CH$204)^(1+1))*CH$1836</f>
        <v>0</v>
      </c>
      <c r="CI204">
        <f>86400*((IncFlowsCalibration1!$CI$204)^(1+1))*CI$1836</f>
        <v>0</v>
      </c>
      <c r="CJ204">
        <f>86400*((IncFlowsCalibration1!$CJ$204)^(1+1))*CJ$1836</f>
        <v>0</v>
      </c>
      <c r="CK204">
        <f>86400*((IncFlowsCalibration1!$CK$204)^(1+1))*CK$1836</f>
        <v>10282398.808992676</v>
      </c>
      <c r="CL204">
        <f>86400*((IncFlowsCalibration1!$CL$204)^(1+1))*CL$1836</f>
        <v>0</v>
      </c>
      <c r="CM204">
        <f>86400*((IncFlowsCalibration1!$CM$204)^(1+1))*CM$1836</f>
        <v>0</v>
      </c>
      <c r="CN204">
        <f>86400*((IncFlowsCalibration1!$CN$204)^(1+1))*CN$1836</f>
        <v>0</v>
      </c>
      <c r="CO204">
        <f>86400*((IncFlowsCalibration1!$CO$204)^(1+1))*CO$1836</f>
        <v>0</v>
      </c>
      <c r="CP204">
        <f>86400*((IncFlowsCalibration1!$CP$204)^(1+1))*CP$1836</f>
        <v>0</v>
      </c>
      <c r="CQ204">
        <f>86400*((IncFlowsCalibration1!$CQ$204)^(1+1))*CQ$1836</f>
        <v>0</v>
      </c>
      <c r="CR204">
        <f>86400*((IncFlowsCalibration1!$CR$204)^(1+1))*CR$1836</f>
        <v>6560446.9747780403</v>
      </c>
      <c r="CS204">
        <f>86400*((IncFlowsCalibration1!$CS$204)^(1+1))*CS$1836</f>
        <v>401925.75971546466</v>
      </c>
      <c r="CT204">
        <f>86400*((IncFlowsCalibration1!$CT$204)^(1+1))*CT$1836</f>
        <v>26138058.209430743</v>
      </c>
      <c r="CU204">
        <f>86400*((IncFlowsCalibration1!$CU$204)^(1+1))*CU$1836</f>
        <v>2553101.3764316482</v>
      </c>
      <c r="CV204">
        <f>86400*((IncFlowsCalibration1!$CV$204)^(1+1))*CV$1836</f>
        <v>38012.017660421472</v>
      </c>
      <c r="CW204">
        <f>86400*((IncFlowsCalibration1!$CW$204)^(1+1))*CW$1836</f>
        <v>174583.83770012023</v>
      </c>
      <c r="CX204">
        <f>86400*((IncFlowsCalibration1!$CX$204)^(1+1))*CX$1836</f>
        <v>10548.187520148918</v>
      </c>
      <c r="CY204">
        <f>86400*((IncFlowsCalibration1!$CY$204)^(1+1))*CY$1836</f>
        <v>4476047.5908505833</v>
      </c>
      <c r="CZ204">
        <f>86400*((IncFlowsCalibration1!$CZ$204)^(1+1))*CZ$1836</f>
        <v>1236691.3219959734</v>
      </c>
      <c r="DA204">
        <f>86400*((IncFlowsCalibration1!$DA$204)^(1+1))*DA$1836</f>
        <v>443112.90693236835</v>
      </c>
      <c r="DB204">
        <f>86400*((IncFlowsCalibration1!$DB$204)^(1+1))*DB$1836</f>
        <v>1717712.9189235454</v>
      </c>
      <c r="DC204">
        <f>86400*((IncFlowsCalibration1!$DC$204)^(1+1))*DC$1836</f>
        <v>18328547.383777279</v>
      </c>
      <c r="DD204">
        <f>86400*((IncFlowsCalibration1!$DD$204)^(1+1))*DD$1836</f>
        <v>63489456.149531864</v>
      </c>
      <c r="DE204">
        <f>86400*((IncFlowsCalibration1!$DE$204)^(1+1))*DE$1836</f>
        <v>4725536.928062452</v>
      </c>
      <c r="DF204">
        <f>86400*((IncFlowsCalibration1!$DF$204)^(1+1))*DF$1836</f>
        <v>1454528.2113149436</v>
      </c>
      <c r="DG204">
        <f>86400*((IncFlowsCalibration1!$DG$204)^(1+1))*DG$1836</f>
        <v>348103.40312086645</v>
      </c>
      <c r="DH204">
        <f>86400*((IncFlowsCalibration1!$DH$204)^(1+1))*DH$1836</f>
        <v>622147.21321691549</v>
      </c>
      <c r="DI204">
        <f>86400*((IncFlowsCalibration1!$DI$204)^(1+1))*DI$1836</f>
        <v>23999358.367553998</v>
      </c>
      <c r="DJ204">
        <f>86400*((IncFlowsCalibration1!$DJ$204)^(1+1))*DJ$1836</f>
        <v>4677340.3426087135</v>
      </c>
      <c r="DK204">
        <f>86400*((IncFlowsCalibration1!$DK$204)^(1+1))*DK$1836</f>
        <v>119855348.01490873</v>
      </c>
      <c r="DL204">
        <f>86400*((IncFlowsCalibration1!$DL$204)^(1+1))*DL$1836</f>
        <v>53006747.2413112</v>
      </c>
      <c r="DM204">
        <f>86400*((IncFlowsCalibration1!$DM$204)^(1+1))*DM$1836</f>
        <v>197317281.76135057</v>
      </c>
      <c r="DN204">
        <f>86400*((IncFlowsCalibration1!$DN$204)^(1+1))*DN$1836</f>
        <v>66001335.998338953</v>
      </c>
      <c r="DO204">
        <f>86400*((IncFlowsCalibration1!$DO$204)^(1+1))*DO$1836</f>
        <v>119526506.0004641</v>
      </c>
      <c r="DP204">
        <f>86400*((IncFlowsCalibration1!$DP$204)^(1+1))*DP$1836</f>
        <v>2327245.8013013219</v>
      </c>
      <c r="DQ204">
        <f>86400*((IncFlowsCalibration1!$DQ$204)^(1+1))*DQ$1836</f>
        <v>7327404.7467201296</v>
      </c>
      <c r="DR204">
        <f>86400*((IncFlowsCalibration1!$DR$204)^(1+1))*DR$1836</f>
        <v>48777307.483331718</v>
      </c>
      <c r="DS204">
        <f>86400*((IncFlowsCalibration1!$DS$204)^(1+1))*DS$1836</f>
        <v>0</v>
      </c>
      <c r="DT204">
        <f>86400*((IncFlowsCalibration1!$DT$204)^(1+1))*DT$1836</f>
        <v>28901433.370378204</v>
      </c>
      <c r="DU204">
        <f>86400*((IncFlowsCalibration1!$DU$204)^(1+1))*DU$1836</f>
        <v>3369993.5922563989</v>
      </c>
      <c r="DV204">
        <f>86400*((IncFlowsCalibration1!$DV$204)^(1+1))*DV$1836</f>
        <v>1933137.089305429</v>
      </c>
      <c r="DW204">
        <f>86400*((IncFlowsCalibration1!$DW$204)^(1+1))*DW$1836</f>
        <v>19113258.536034666</v>
      </c>
      <c r="DX204">
        <f>86400*((IncFlowsCalibration1!$DX$204)^(1+1))*DX$1836</f>
        <v>2356591.0155289117</v>
      </c>
      <c r="DY204">
        <f>86400*((IncFlowsCalibration1!$DY$204)^(1+1))*DY$1836</f>
        <v>539417.41115908918</v>
      </c>
      <c r="DZ204">
        <f>86400*((IncFlowsCalibration1!$DZ$204)^(1+1))*DZ$1836</f>
        <v>10166134.848115668</v>
      </c>
      <c r="EA204">
        <f>86400*((IncFlowsCalibration1!$EA$204)^(1+1))*EA$1836</f>
        <v>822140.35851580161</v>
      </c>
      <c r="EB204">
        <f>86400*((IncFlowsCalibration1!$EB$204)^(1+1))*EB$1836</f>
        <v>17957839.757509619</v>
      </c>
      <c r="EC204">
        <f>86400*((IncFlowsCalibration1!$EC$204)^(1+1))*EC$1836</f>
        <v>1931596.1717429284</v>
      </c>
      <c r="ED204">
        <f>86400*((IncFlowsCalibration1!$ED$204)^(1+1))*ED$1836</f>
        <v>2666005.5679608048</v>
      </c>
      <c r="EE204">
        <f>86400*((IncFlowsCalibration1!$EE$204)^(1+1))*EE$1836</f>
        <v>16386331.350724941</v>
      </c>
      <c r="EF204">
        <f>86400*((IncFlowsCalibration1!$EF$204)^(1+1))*EF$1836</f>
        <v>5233087.2205317514</v>
      </c>
      <c r="EG204">
        <f>86400*((IncFlowsCalibration1!$EG$204)^(1+1))*EG$1836</f>
        <v>2443846.7283998355</v>
      </c>
      <c r="EH204">
        <f>86400*((IncFlowsCalibration1!$EH$204)^(1+1))*EH$1836</f>
        <v>6395905.5935581485</v>
      </c>
      <c r="EI204">
        <f>86400*((IncFlowsCalibration1!$EI$204)^(1+1))*EI$1836</f>
        <v>3816440.4580942295</v>
      </c>
      <c r="EJ204">
        <f>86400*((IncFlowsCalibration1!$EJ$204)^(1+1))*EJ$1836</f>
        <v>825118.85305494873</v>
      </c>
    </row>
    <row r="205" spans="2:140" x14ac:dyDescent="0.2">
      <c r="B205">
        <f>86400*((IncFlowsCalibration1!$B$205)^(1+1))*B$1836</f>
        <v>4952962.4673938863</v>
      </c>
      <c r="C205">
        <f>86400*((IncFlowsCalibration1!$C$205)^(1+1))*C$1836</f>
        <v>0</v>
      </c>
      <c r="D205">
        <f>86400*((IncFlowsCalibration1!$D$205)^(1+1))*D$1836</f>
        <v>0</v>
      </c>
      <c r="E205">
        <f>86400*((IncFlowsCalibration1!$E$205)^(1+1))*E$1836</f>
        <v>5984181.6555332746</v>
      </c>
      <c r="F205">
        <f>86400*((IncFlowsCalibration1!$F$205)^(1+1))*F$1836</f>
        <v>0</v>
      </c>
      <c r="G205">
        <f>86400*((IncFlowsCalibration1!$G$205)^(1+1))*G$1836</f>
        <v>0</v>
      </c>
      <c r="H205">
        <f>86400*((IncFlowsCalibration1!$H$205)^(1+1))*H$1836</f>
        <v>0</v>
      </c>
      <c r="I205">
        <f>86400*((IncFlowsCalibration1!$I$205)^(1+1))*I$1836</f>
        <v>0</v>
      </c>
      <c r="J205">
        <f>86400*((IncFlowsCalibration1!$J$205)^(1+1))*J$1836</f>
        <v>0</v>
      </c>
      <c r="K205">
        <f>86400*((IncFlowsCalibration1!$K$205)^(1+1))*K$1836</f>
        <v>0</v>
      </c>
      <c r="L205">
        <f>86400*((IncFlowsCalibration1!$L$205)^(1+1))*L$1836</f>
        <v>0</v>
      </c>
      <c r="M205">
        <f>86400*((IncFlowsCalibration1!$M$205)^(1+1))*M$1836</f>
        <v>0</v>
      </c>
      <c r="N205">
        <f>86400*((IncFlowsCalibration1!$N$205)^(1+1))*N$1836</f>
        <v>0</v>
      </c>
      <c r="O205">
        <f>86400*((IncFlowsCalibration1!$O$205)^(1+1))*O$1836</f>
        <v>0</v>
      </c>
      <c r="P205">
        <f>86400*((IncFlowsCalibration1!$P$205)^(1+1))*P$1836</f>
        <v>0</v>
      </c>
      <c r="Q205">
        <f>86400*((IncFlowsCalibration1!$Q$205)^(1+1))*Q$1836</f>
        <v>0</v>
      </c>
      <c r="R205">
        <f>86400*((IncFlowsCalibration1!$R$205)^(1+1))*R$1836</f>
        <v>0</v>
      </c>
      <c r="S205">
        <f>86400*((IncFlowsCalibration1!$S$205)^(1+1))*S$1836</f>
        <v>0</v>
      </c>
      <c r="T205">
        <f>86400*((IncFlowsCalibration1!$T$205)^(1+1))*T$1836</f>
        <v>0</v>
      </c>
      <c r="U205">
        <f>86400*((IncFlowsCalibration1!$U$205)^(1+1))*U$1836</f>
        <v>0</v>
      </c>
      <c r="V205">
        <f>86400*((IncFlowsCalibration1!$V$205)^(1+1))*V$1836</f>
        <v>0</v>
      </c>
      <c r="W205">
        <f>86400*((IncFlowsCalibration1!$W$205)^(1+1))*W$1836</f>
        <v>0</v>
      </c>
      <c r="X205">
        <f>86400*((IncFlowsCalibration1!$X$205)^(1+1))*X$1836</f>
        <v>0</v>
      </c>
      <c r="Y205">
        <f>86400*((IncFlowsCalibration1!$Y$205)^(1+1))*Y$1836</f>
        <v>0</v>
      </c>
      <c r="Z205">
        <f>86400*((IncFlowsCalibration1!$Z$205)^(1+1))*Z$1836</f>
        <v>0</v>
      </c>
      <c r="AA205">
        <f>86400*((IncFlowsCalibration1!$AA$205)^(1+1))*AA$1836</f>
        <v>0</v>
      </c>
      <c r="AB205">
        <f>86400*((IncFlowsCalibration1!$AB$205)^(1+1))*AB$1836</f>
        <v>0</v>
      </c>
      <c r="AC205">
        <f>86400*((IncFlowsCalibration1!$AC$205)^(1+1))*AC$1836</f>
        <v>0</v>
      </c>
      <c r="AD205">
        <f>86400*((IncFlowsCalibration1!$AD$205)^(1+1))*AD$1836</f>
        <v>12013482.154231969</v>
      </c>
      <c r="AE205">
        <f>86400*((IncFlowsCalibration1!$AE$205)^(1+1))*AE$1836</f>
        <v>50187405.632843032</v>
      </c>
      <c r="AF205">
        <f>86400*((IncFlowsCalibration1!$AF$205)^(1+1))*AF$1836</f>
        <v>0</v>
      </c>
      <c r="AG205">
        <f>86400*((IncFlowsCalibration1!$AG$205)^(1+1))*AG$1836</f>
        <v>0</v>
      </c>
      <c r="AH205">
        <f>86400*((IncFlowsCalibration1!$AH$205)^(1+1))*AH$1836</f>
        <v>0</v>
      </c>
      <c r="AI205">
        <f>86400*((IncFlowsCalibration1!$AI$205)^(1+1))*AI$1836</f>
        <v>10707450.562743317</v>
      </c>
      <c r="AJ205">
        <f>86400*((IncFlowsCalibration1!$AJ$205)^(1+1))*AJ$1836</f>
        <v>0</v>
      </c>
      <c r="AK205">
        <f>86400*((IncFlowsCalibration1!$AK$205)^(1+1))*AK$1836</f>
        <v>40502143.347517297</v>
      </c>
      <c r="AL205">
        <f>86400*((IncFlowsCalibration1!$AL$205)^(1+1))*AL$1836</f>
        <v>0</v>
      </c>
      <c r="AM205">
        <f>86400*((IncFlowsCalibration1!$AM$205)^(1+1))*AM$1836</f>
        <v>0</v>
      </c>
      <c r="AN205">
        <f>86400*((IncFlowsCalibration1!$AN$205)^(1+1))*AN$1836</f>
        <v>0</v>
      </c>
      <c r="AO205">
        <f>86400*((IncFlowsCalibration1!$AO$205)^(1+1))*AO$1836</f>
        <v>0</v>
      </c>
      <c r="AP205">
        <f>86400*((IncFlowsCalibration1!$AP$205)^(1+1))*AP$1836</f>
        <v>0</v>
      </c>
      <c r="AQ205">
        <f>86400*((IncFlowsCalibration1!$AQ$205)^(1+1))*AQ$1836</f>
        <v>0</v>
      </c>
      <c r="AR205">
        <f>86400*((IncFlowsCalibration1!$AR$205)^(1+1))*AR$1836</f>
        <v>0</v>
      </c>
      <c r="AS205">
        <f>86400*((IncFlowsCalibration1!$AS$205)^(1+1))*AS$1836</f>
        <v>0</v>
      </c>
      <c r="AT205">
        <f>86400*((IncFlowsCalibration1!$AT$205)^(1+1))*AT$1836</f>
        <v>0</v>
      </c>
      <c r="AU205">
        <f>86400*((IncFlowsCalibration1!$AU$205)^(1+1))*AU$1836</f>
        <v>0</v>
      </c>
      <c r="AV205">
        <f>86400*((IncFlowsCalibration1!$AV$205)^(1+1))*AV$1836</f>
        <v>0</v>
      </c>
      <c r="AW205">
        <f>86400*((IncFlowsCalibration1!$AW$205)^(1+1))*AW$1836</f>
        <v>0</v>
      </c>
      <c r="AX205">
        <f>86400*((IncFlowsCalibration1!$AX$205)^(1+1))*AX$1836</f>
        <v>0</v>
      </c>
      <c r="AY205">
        <f>86400*((IncFlowsCalibration1!$AY$205)^(1+1))*AY$1836</f>
        <v>0</v>
      </c>
      <c r="AZ205">
        <f>86400*((IncFlowsCalibration1!$AZ$205)^(1+1))*AZ$1836</f>
        <v>0</v>
      </c>
      <c r="BA205">
        <f>86400*((IncFlowsCalibration1!$BA$205)^(1+1))*BA$1836</f>
        <v>0</v>
      </c>
      <c r="BB205">
        <f>86400*((IncFlowsCalibration1!$BB$205)^(1+1))*BB$1836</f>
        <v>0</v>
      </c>
      <c r="BC205">
        <f>86400*((IncFlowsCalibration1!$BC$205)^(1+1))*BC$1836</f>
        <v>0</v>
      </c>
      <c r="BD205">
        <f>86400*((IncFlowsCalibration1!$BD$205)^(1+1))*BD$1836</f>
        <v>0</v>
      </c>
      <c r="BE205">
        <f>86400*((IncFlowsCalibration1!$BE$205)^(1+1))*BE$1836</f>
        <v>0</v>
      </c>
      <c r="BF205">
        <f>86400*((IncFlowsCalibration1!$BF$205)^(1+1))*BF$1836</f>
        <v>0</v>
      </c>
      <c r="BG205">
        <f>86400*((IncFlowsCalibration1!$BG$205)^(1+1))*BG$1836</f>
        <v>0</v>
      </c>
      <c r="BH205">
        <f>86400*((IncFlowsCalibration1!$BH$205)^(1+1))*BH$1836</f>
        <v>0</v>
      </c>
      <c r="BI205">
        <f>86400*((IncFlowsCalibration1!$BI$205)^(1+1))*BI$1836</f>
        <v>0</v>
      </c>
      <c r="BJ205">
        <f>86400*((IncFlowsCalibration1!$BJ$205)^(1+1))*BJ$1836</f>
        <v>0</v>
      </c>
      <c r="BK205">
        <f>86400*((IncFlowsCalibration1!$BK$205)^(1+1))*BK$1836</f>
        <v>0</v>
      </c>
      <c r="BL205">
        <f>86400*((IncFlowsCalibration1!$BL$205)^(1+1))*BL$1836</f>
        <v>0</v>
      </c>
      <c r="BM205">
        <f>86400*((IncFlowsCalibration1!$BM$205)^(1+1))*BM$1836</f>
        <v>0</v>
      </c>
      <c r="BN205">
        <f>86400*((IncFlowsCalibration1!$BN$205)^(1+1))*BN$1836</f>
        <v>0</v>
      </c>
      <c r="BO205">
        <f>86400*((IncFlowsCalibration1!$BO$205)^(1+1))*BO$1836</f>
        <v>0</v>
      </c>
      <c r="BP205">
        <f>86400*((IncFlowsCalibration1!$BP$205)^(1+1))*BP$1836</f>
        <v>0</v>
      </c>
      <c r="BQ205">
        <f>86400*((IncFlowsCalibration1!$BQ$205)^(1+1))*BQ$1836</f>
        <v>0</v>
      </c>
      <c r="BR205">
        <f>86400*((IncFlowsCalibration1!$BR$205)^(1+1))*BR$1836</f>
        <v>0</v>
      </c>
      <c r="BS205">
        <f>86400*((IncFlowsCalibration1!$BS$205)^(1+1))*BS$1836</f>
        <v>0</v>
      </c>
      <c r="BT205">
        <f>86400*((IncFlowsCalibration1!$BT$205)^(1+1))*BT$1836</f>
        <v>0</v>
      </c>
      <c r="BU205">
        <f>86400*((IncFlowsCalibration1!$BU$205)^(1+1))*BU$1836</f>
        <v>0</v>
      </c>
      <c r="BV205">
        <f>86400*((IncFlowsCalibration1!$BV$205)^(1+1))*BV$1836</f>
        <v>0</v>
      </c>
      <c r="BW205">
        <f>86400*((IncFlowsCalibration1!$BW$205)^(1+1))*BW$1836</f>
        <v>0</v>
      </c>
      <c r="BX205">
        <f>86400*((IncFlowsCalibration1!$BX$205)^(1+1))*BX$1836</f>
        <v>0</v>
      </c>
      <c r="BY205">
        <f>86400*((IncFlowsCalibration1!$BY$205)^(1+1))*BY$1836</f>
        <v>0</v>
      </c>
      <c r="BZ205">
        <f>86400*((IncFlowsCalibration1!$BZ$205)^(1+1))*BZ$1836</f>
        <v>0</v>
      </c>
      <c r="CA205">
        <f>86400*((IncFlowsCalibration1!$CA$205)^(1+1))*CA$1836</f>
        <v>0</v>
      </c>
      <c r="CB205">
        <f>86400*((IncFlowsCalibration1!$CB$205)^(1+1))*CB$1836</f>
        <v>0</v>
      </c>
      <c r="CC205">
        <f>86400*((IncFlowsCalibration1!$CC$205)^(1+1))*CC$1836</f>
        <v>0</v>
      </c>
      <c r="CD205">
        <f>86400*((IncFlowsCalibration1!$CD$205)^(1+1))*CD$1836</f>
        <v>0</v>
      </c>
      <c r="CE205">
        <f>86400*((IncFlowsCalibration1!$CE$205)^(1+1))*CE$1836</f>
        <v>0</v>
      </c>
      <c r="CF205">
        <f>86400*((IncFlowsCalibration1!$CF$205)^(1+1))*CF$1836</f>
        <v>0</v>
      </c>
      <c r="CG205">
        <f>86400*((IncFlowsCalibration1!$CG$205)^(1+1))*CG$1836</f>
        <v>0</v>
      </c>
      <c r="CH205">
        <f>86400*((IncFlowsCalibration1!$CH$205)^(1+1))*CH$1836</f>
        <v>0</v>
      </c>
      <c r="CI205">
        <f>86400*((IncFlowsCalibration1!$CI$205)^(1+1))*CI$1836</f>
        <v>0</v>
      </c>
      <c r="CJ205">
        <f>86400*((IncFlowsCalibration1!$CJ$205)^(1+1))*CJ$1836</f>
        <v>0</v>
      </c>
      <c r="CK205">
        <f>86400*((IncFlowsCalibration1!$CK$205)^(1+1))*CK$1836</f>
        <v>11685654.189945303</v>
      </c>
      <c r="CL205">
        <f>86400*((IncFlowsCalibration1!$CL$205)^(1+1))*CL$1836</f>
        <v>0</v>
      </c>
      <c r="CM205">
        <f>86400*((IncFlowsCalibration1!$CM$205)^(1+1))*CM$1836</f>
        <v>0</v>
      </c>
      <c r="CN205">
        <f>86400*((IncFlowsCalibration1!$CN$205)^(1+1))*CN$1836</f>
        <v>0</v>
      </c>
      <c r="CO205">
        <f>86400*((IncFlowsCalibration1!$CO$205)^(1+1))*CO$1836</f>
        <v>0</v>
      </c>
      <c r="CP205">
        <f>86400*((IncFlowsCalibration1!$CP$205)^(1+1))*CP$1836</f>
        <v>0</v>
      </c>
      <c r="CQ205">
        <f>86400*((IncFlowsCalibration1!$CQ$205)^(1+1))*CQ$1836</f>
        <v>0</v>
      </c>
      <c r="CR205">
        <f>86400*((IncFlowsCalibration1!$CR$205)^(1+1))*CR$1836</f>
        <v>6361275.7801614674</v>
      </c>
      <c r="CS205">
        <f>86400*((IncFlowsCalibration1!$CS$205)^(1+1))*CS$1836</f>
        <v>463821.82463579904</v>
      </c>
      <c r="CT205">
        <f>86400*((IncFlowsCalibration1!$CT$205)^(1+1))*CT$1836</f>
        <v>14863077.31018064</v>
      </c>
      <c r="CU205">
        <f>86400*((IncFlowsCalibration1!$CU$205)^(1+1))*CU$1836</f>
        <v>1711821.1460893427</v>
      </c>
      <c r="CV205">
        <f>86400*((IncFlowsCalibration1!$CV$205)^(1+1))*CV$1836</f>
        <v>37910.230892547574</v>
      </c>
      <c r="CW205">
        <f>86400*((IncFlowsCalibration1!$CW$205)^(1+1))*CW$1836</f>
        <v>174117.22475770599</v>
      </c>
      <c r="CX205">
        <f>86400*((IncFlowsCalibration1!$CX$205)^(1+1))*CX$1836</f>
        <v>20858.936954793895</v>
      </c>
      <c r="CY205">
        <f>86400*((IncFlowsCalibration1!$CY$205)^(1+1))*CY$1836</f>
        <v>5556116.4184012413</v>
      </c>
      <c r="CZ205">
        <f>86400*((IncFlowsCalibration1!$CZ$205)^(1+1))*CZ$1836</f>
        <v>1091049.3460056919</v>
      </c>
      <c r="DA205">
        <f>86400*((IncFlowsCalibration1!$DA$205)^(1+1))*DA$1836</f>
        <v>415886.47515280743</v>
      </c>
      <c r="DB205">
        <f>86400*((IncFlowsCalibration1!$DB$205)^(1+1))*DB$1836</f>
        <v>2310472.6505011772</v>
      </c>
      <c r="DC205">
        <f>86400*((IncFlowsCalibration1!$DC$205)^(1+1))*DC$1836</f>
        <v>20289370.93455866</v>
      </c>
      <c r="DD205">
        <f>86400*((IncFlowsCalibration1!$DD$205)^(1+1))*DD$1836</f>
        <v>47614673.096696809</v>
      </c>
      <c r="DE205">
        <f>86400*((IncFlowsCalibration1!$DE$205)^(1+1))*DE$1836</f>
        <v>3824084.3611299307</v>
      </c>
      <c r="DF205">
        <f>86400*((IncFlowsCalibration1!$DF$205)^(1+1))*DF$1836</f>
        <v>946511.37996983877</v>
      </c>
      <c r="DG205">
        <f>86400*((IncFlowsCalibration1!$DG$205)^(1+1))*DG$1836</f>
        <v>323044.08283697267</v>
      </c>
      <c r="DH205">
        <f>86400*((IncFlowsCalibration1!$DH$205)^(1+1))*DH$1836</f>
        <v>639784.90097557404</v>
      </c>
      <c r="DI205">
        <f>86400*((IncFlowsCalibration1!$DI$205)^(1+1))*DI$1836</f>
        <v>25089983.306375716</v>
      </c>
      <c r="DJ205">
        <f>86400*((IncFlowsCalibration1!$DJ$205)^(1+1))*DJ$1836</f>
        <v>6291427.8746041432</v>
      </c>
      <c r="DK205">
        <f>86400*((IncFlowsCalibration1!$DK$205)^(1+1))*DK$1836</f>
        <v>54692326.251206309</v>
      </c>
      <c r="DL205">
        <f>86400*((IncFlowsCalibration1!$DL$205)^(1+1))*DL$1836</f>
        <v>9835793.8759336509</v>
      </c>
      <c r="DM205">
        <f>86400*((IncFlowsCalibration1!$DM$205)^(1+1))*DM$1836</f>
        <v>30512141.945117306</v>
      </c>
      <c r="DN205">
        <f>86400*((IncFlowsCalibration1!$DN$205)^(1+1))*DN$1836</f>
        <v>14788243.788219597</v>
      </c>
      <c r="DO205">
        <f>86400*((IncFlowsCalibration1!$DO$205)^(1+1))*DO$1836</f>
        <v>50888775.965208389</v>
      </c>
      <c r="DP205">
        <f>86400*((IncFlowsCalibration1!$DP$205)^(1+1))*DP$1836</f>
        <v>2363057.8640199443</v>
      </c>
      <c r="DQ205">
        <f>86400*((IncFlowsCalibration1!$DQ$205)^(1+1))*DQ$1836</f>
        <v>6144258.3984361123</v>
      </c>
      <c r="DR205">
        <f>86400*((IncFlowsCalibration1!$DR$205)^(1+1))*DR$1836</f>
        <v>66472641.034408279</v>
      </c>
      <c r="DS205">
        <f>86400*((IncFlowsCalibration1!$DS$205)^(1+1))*DS$1836</f>
        <v>0</v>
      </c>
      <c r="DT205">
        <f>86400*((IncFlowsCalibration1!$DT$205)^(1+1))*DT$1836</f>
        <v>38919746.734660856</v>
      </c>
      <c r="DU205">
        <f>86400*((IncFlowsCalibration1!$DU$205)^(1+1))*DU$1836</f>
        <v>3530940.9119002349</v>
      </c>
      <c r="DV205">
        <f>86400*((IncFlowsCalibration1!$DV$205)^(1+1))*DV$1836</f>
        <v>2038384.3428245161</v>
      </c>
      <c r="DW205">
        <f>86400*((IncFlowsCalibration1!$DW$205)^(1+1))*DW$1836</f>
        <v>3546606.3244212288</v>
      </c>
      <c r="DX205">
        <f>86400*((IncFlowsCalibration1!$DX$205)^(1+1))*DX$1836</f>
        <v>3169819.0249442332</v>
      </c>
      <c r="DY205">
        <f>86400*((IncFlowsCalibration1!$DY$205)^(1+1))*DY$1836</f>
        <v>725563.13802906009</v>
      </c>
      <c r="DZ205">
        <f>86400*((IncFlowsCalibration1!$DZ$205)^(1+1))*DZ$1836</f>
        <v>6520168.894843298</v>
      </c>
      <c r="EA205">
        <f>86400*((IncFlowsCalibration1!$EA$205)^(1+1))*EA$1836</f>
        <v>805774.71898331912</v>
      </c>
      <c r="EB205">
        <f>86400*((IncFlowsCalibration1!$EB$205)^(1+1))*EB$1836</f>
        <v>10211501.69677352</v>
      </c>
      <c r="EC205">
        <f>86400*((IncFlowsCalibration1!$EC$205)^(1+1))*EC$1836</f>
        <v>1893144.9929871743</v>
      </c>
      <c r="ED205">
        <f>86400*((IncFlowsCalibration1!$ED$205)^(1+1))*ED$1836</f>
        <v>2612934.4631024003</v>
      </c>
      <c r="EE205">
        <f>86400*((IncFlowsCalibration1!$EE$205)^(1+1))*EE$1836</f>
        <v>13782113.668607235</v>
      </c>
      <c r="EF205">
        <f>86400*((IncFlowsCalibration1!$EF$205)^(1+1))*EF$1836</f>
        <v>3319174.1248052684</v>
      </c>
      <c r="EG205">
        <f>86400*((IncFlowsCalibration1!$EG$205)^(1+1))*EG$1836</f>
        <v>1517415.430548182</v>
      </c>
      <c r="EH205">
        <f>86400*((IncFlowsCalibration1!$EH$205)^(1+1))*EH$1836</f>
        <v>3882741.9679851839</v>
      </c>
      <c r="EI205">
        <f>86400*((IncFlowsCalibration1!$EI$205)^(1+1))*EI$1836</f>
        <v>4636318.9248493062</v>
      </c>
      <c r="EJ205">
        <f>86400*((IncFlowsCalibration1!$EJ$205)^(1+1))*EJ$1836</f>
        <v>987424.05505589419</v>
      </c>
    </row>
    <row r="206" spans="2:140" x14ac:dyDescent="0.2">
      <c r="B206">
        <f>86400*((IncFlowsCalibration1!$B$206)^(1+1))*B$1836</f>
        <v>3585647.4659133558</v>
      </c>
      <c r="C206">
        <f>86400*((IncFlowsCalibration1!$C$206)^(1+1))*C$1836</f>
        <v>0</v>
      </c>
      <c r="D206">
        <f>86400*((IncFlowsCalibration1!$D$206)^(1+1))*D$1836</f>
        <v>0</v>
      </c>
      <c r="E206">
        <f>86400*((IncFlowsCalibration1!$E$206)^(1+1))*E$1836</f>
        <v>2045746.7228267139</v>
      </c>
      <c r="F206">
        <f>86400*((IncFlowsCalibration1!$F$206)^(1+1))*F$1836</f>
        <v>0</v>
      </c>
      <c r="G206">
        <f>86400*((IncFlowsCalibration1!$G$206)^(1+1))*G$1836</f>
        <v>0</v>
      </c>
      <c r="H206">
        <f>86400*((IncFlowsCalibration1!$H$206)^(1+1))*H$1836</f>
        <v>0</v>
      </c>
      <c r="I206">
        <f>86400*((IncFlowsCalibration1!$I$206)^(1+1))*I$1836</f>
        <v>0</v>
      </c>
      <c r="J206">
        <f>86400*((IncFlowsCalibration1!$J$206)^(1+1))*J$1836</f>
        <v>0</v>
      </c>
      <c r="K206">
        <f>86400*((IncFlowsCalibration1!$K$206)^(1+1))*K$1836</f>
        <v>0</v>
      </c>
      <c r="L206">
        <f>86400*((IncFlowsCalibration1!$L$206)^(1+1))*L$1836</f>
        <v>0</v>
      </c>
      <c r="M206">
        <f>86400*((IncFlowsCalibration1!$M$206)^(1+1))*M$1836</f>
        <v>0</v>
      </c>
      <c r="N206">
        <f>86400*((IncFlowsCalibration1!$N$206)^(1+1))*N$1836</f>
        <v>0</v>
      </c>
      <c r="O206">
        <f>86400*((IncFlowsCalibration1!$O$206)^(1+1))*O$1836</f>
        <v>0</v>
      </c>
      <c r="P206">
        <f>86400*((IncFlowsCalibration1!$P$206)^(1+1))*P$1836</f>
        <v>0</v>
      </c>
      <c r="Q206">
        <f>86400*((IncFlowsCalibration1!$Q$206)^(1+1))*Q$1836</f>
        <v>0</v>
      </c>
      <c r="R206">
        <f>86400*((IncFlowsCalibration1!$R$206)^(1+1))*R$1836</f>
        <v>0</v>
      </c>
      <c r="S206">
        <f>86400*((IncFlowsCalibration1!$S$206)^(1+1))*S$1836</f>
        <v>0</v>
      </c>
      <c r="T206">
        <f>86400*((IncFlowsCalibration1!$T$206)^(1+1))*T$1836</f>
        <v>0</v>
      </c>
      <c r="U206">
        <f>86400*((IncFlowsCalibration1!$U$206)^(1+1))*U$1836</f>
        <v>0</v>
      </c>
      <c r="V206">
        <f>86400*((IncFlowsCalibration1!$V$206)^(1+1))*V$1836</f>
        <v>0</v>
      </c>
      <c r="W206">
        <f>86400*((IncFlowsCalibration1!$W$206)^(1+1))*W$1836</f>
        <v>0</v>
      </c>
      <c r="X206">
        <f>86400*((IncFlowsCalibration1!$X$206)^(1+1))*X$1836</f>
        <v>0</v>
      </c>
      <c r="Y206">
        <f>86400*((IncFlowsCalibration1!$Y$206)^(1+1))*Y$1836</f>
        <v>0</v>
      </c>
      <c r="Z206">
        <f>86400*((IncFlowsCalibration1!$Z$206)^(1+1))*Z$1836</f>
        <v>0</v>
      </c>
      <c r="AA206">
        <f>86400*((IncFlowsCalibration1!$AA$206)^(1+1))*AA$1836</f>
        <v>0</v>
      </c>
      <c r="AB206">
        <f>86400*((IncFlowsCalibration1!$AB$206)^(1+1))*AB$1836</f>
        <v>0</v>
      </c>
      <c r="AC206">
        <f>86400*((IncFlowsCalibration1!$AC$206)^(1+1))*AC$1836</f>
        <v>0</v>
      </c>
      <c r="AD206">
        <f>86400*((IncFlowsCalibration1!$AD$206)^(1+1))*AD$1836</f>
        <v>2170789.3164266013</v>
      </c>
      <c r="AE206">
        <f>86400*((IncFlowsCalibration1!$AE$206)^(1+1))*AE$1836</f>
        <v>27598174.523821458</v>
      </c>
      <c r="AF206">
        <f>86400*((IncFlowsCalibration1!$AF$206)^(1+1))*AF$1836</f>
        <v>0</v>
      </c>
      <c r="AG206">
        <f>86400*((IncFlowsCalibration1!$AG$206)^(1+1))*AG$1836</f>
        <v>0</v>
      </c>
      <c r="AH206">
        <f>86400*((IncFlowsCalibration1!$AH$206)^(1+1))*AH$1836</f>
        <v>0</v>
      </c>
      <c r="AI206">
        <f>86400*((IncFlowsCalibration1!$AI$206)^(1+1))*AI$1836</f>
        <v>5037126.1243715137</v>
      </c>
      <c r="AJ206">
        <f>86400*((IncFlowsCalibration1!$AJ$206)^(1+1))*AJ$1836</f>
        <v>0</v>
      </c>
      <c r="AK206">
        <f>86400*((IncFlowsCalibration1!$AK$206)^(1+1))*AK$1836</f>
        <v>18252509.507070232</v>
      </c>
      <c r="AL206">
        <f>86400*((IncFlowsCalibration1!$AL$206)^(1+1))*AL$1836</f>
        <v>0</v>
      </c>
      <c r="AM206">
        <f>86400*((IncFlowsCalibration1!$AM$206)^(1+1))*AM$1836</f>
        <v>0</v>
      </c>
      <c r="AN206">
        <f>86400*((IncFlowsCalibration1!$AN$206)^(1+1))*AN$1836</f>
        <v>0</v>
      </c>
      <c r="AO206">
        <f>86400*((IncFlowsCalibration1!$AO$206)^(1+1))*AO$1836</f>
        <v>0</v>
      </c>
      <c r="AP206">
        <f>86400*((IncFlowsCalibration1!$AP$206)^(1+1))*AP$1836</f>
        <v>0</v>
      </c>
      <c r="AQ206">
        <f>86400*((IncFlowsCalibration1!$AQ$206)^(1+1))*AQ$1836</f>
        <v>0</v>
      </c>
      <c r="AR206">
        <f>86400*((IncFlowsCalibration1!$AR$206)^(1+1))*AR$1836</f>
        <v>0</v>
      </c>
      <c r="AS206">
        <f>86400*((IncFlowsCalibration1!$AS$206)^(1+1))*AS$1836</f>
        <v>0</v>
      </c>
      <c r="AT206">
        <f>86400*((IncFlowsCalibration1!$AT$206)^(1+1))*AT$1836</f>
        <v>0</v>
      </c>
      <c r="AU206">
        <f>86400*((IncFlowsCalibration1!$AU$206)^(1+1))*AU$1836</f>
        <v>0</v>
      </c>
      <c r="AV206">
        <f>86400*((IncFlowsCalibration1!$AV$206)^(1+1))*AV$1836</f>
        <v>0</v>
      </c>
      <c r="AW206">
        <f>86400*((IncFlowsCalibration1!$AW$206)^(1+1))*AW$1836</f>
        <v>0</v>
      </c>
      <c r="AX206">
        <f>86400*((IncFlowsCalibration1!$AX$206)^(1+1))*AX$1836</f>
        <v>0</v>
      </c>
      <c r="AY206">
        <f>86400*((IncFlowsCalibration1!$AY$206)^(1+1))*AY$1836</f>
        <v>0</v>
      </c>
      <c r="AZ206">
        <f>86400*((IncFlowsCalibration1!$AZ$206)^(1+1))*AZ$1836</f>
        <v>0</v>
      </c>
      <c r="BA206">
        <f>86400*((IncFlowsCalibration1!$BA$206)^(1+1))*BA$1836</f>
        <v>0</v>
      </c>
      <c r="BB206">
        <f>86400*((IncFlowsCalibration1!$BB$206)^(1+1))*BB$1836</f>
        <v>0</v>
      </c>
      <c r="BC206">
        <f>86400*((IncFlowsCalibration1!$BC$206)^(1+1))*BC$1836</f>
        <v>0</v>
      </c>
      <c r="BD206">
        <f>86400*((IncFlowsCalibration1!$BD$206)^(1+1))*BD$1836</f>
        <v>0</v>
      </c>
      <c r="BE206">
        <f>86400*((IncFlowsCalibration1!$BE$206)^(1+1))*BE$1836</f>
        <v>0</v>
      </c>
      <c r="BF206">
        <f>86400*((IncFlowsCalibration1!$BF$206)^(1+1))*BF$1836</f>
        <v>0</v>
      </c>
      <c r="BG206">
        <f>86400*((IncFlowsCalibration1!$BG$206)^(1+1))*BG$1836</f>
        <v>0</v>
      </c>
      <c r="BH206">
        <f>86400*((IncFlowsCalibration1!$BH$206)^(1+1))*BH$1836</f>
        <v>0</v>
      </c>
      <c r="BI206">
        <f>86400*((IncFlowsCalibration1!$BI$206)^(1+1))*BI$1836</f>
        <v>0</v>
      </c>
      <c r="BJ206">
        <f>86400*((IncFlowsCalibration1!$BJ$206)^(1+1))*BJ$1836</f>
        <v>0</v>
      </c>
      <c r="BK206">
        <f>86400*((IncFlowsCalibration1!$BK$206)^(1+1))*BK$1836</f>
        <v>0</v>
      </c>
      <c r="BL206">
        <f>86400*((IncFlowsCalibration1!$BL$206)^(1+1))*BL$1836</f>
        <v>0</v>
      </c>
      <c r="BM206">
        <f>86400*((IncFlowsCalibration1!$BM$206)^(1+1))*BM$1836</f>
        <v>0</v>
      </c>
      <c r="BN206">
        <f>86400*((IncFlowsCalibration1!$BN$206)^(1+1))*BN$1836</f>
        <v>0</v>
      </c>
      <c r="BO206">
        <f>86400*((IncFlowsCalibration1!$BO$206)^(1+1))*BO$1836</f>
        <v>0</v>
      </c>
      <c r="BP206">
        <f>86400*((IncFlowsCalibration1!$BP$206)^(1+1))*BP$1836</f>
        <v>0</v>
      </c>
      <c r="BQ206">
        <f>86400*((IncFlowsCalibration1!$BQ$206)^(1+1))*BQ$1836</f>
        <v>0</v>
      </c>
      <c r="BR206">
        <f>86400*((IncFlowsCalibration1!$BR$206)^(1+1))*BR$1836</f>
        <v>0</v>
      </c>
      <c r="BS206">
        <f>86400*((IncFlowsCalibration1!$BS$206)^(1+1))*BS$1836</f>
        <v>0</v>
      </c>
      <c r="BT206">
        <f>86400*((IncFlowsCalibration1!$BT$206)^(1+1))*BT$1836</f>
        <v>0</v>
      </c>
      <c r="BU206">
        <f>86400*((IncFlowsCalibration1!$BU$206)^(1+1))*BU$1836</f>
        <v>0</v>
      </c>
      <c r="BV206">
        <f>86400*((IncFlowsCalibration1!$BV$206)^(1+1))*BV$1836</f>
        <v>0</v>
      </c>
      <c r="BW206">
        <f>86400*((IncFlowsCalibration1!$BW$206)^(1+1))*BW$1836</f>
        <v>0</v>
      </c>
      <c r="BX206">
        <f>86400*((IncFlowsCalibration1!$BX$206)^(1+1))*BX$1836</f>
        <v>0</v>
      </c>
      <c r="BY206">
        <f>86400*((IncFlowsCalibration1!$BY$206)^(1+1))*BY$1836</f>
        <v>0</v>
      </c>
      <c r="BZ206">
        <f>86400*((IncFlowsCalibration1!$BZ$206)^(1+1))*BZ$1836</f>
        <v>0</v>
      </c>
      <c r="CA206">
        <f>86400*((IncFlowsCalibration1!$CA$206)^(1+1))*CA$1836</f>
        <v>0</v>
      </c>
      <c r="CB206">
        <f>86400*((IncFlowsCalibration1!$CB$206)^(1+1))*CB$1836</f>
        <v>0</v>
      </c>
      <c r="CC206">
        <f>86400*((IncFlowsCalibration1!$CC$206)^(1+1))*CC$1836</f>
        <v>0</v>
      </c>
      <c r="CD206">
        <f>86400*((IncFlowsCalibration1!$CD$206)^(1+1))*CD$1836</f>
        <v>0</v>
      </c>
      <c r="CE206">
        <f>86400*((IncFlowsCalibration1!$CE$206)^(1+1))*CE$1836</f>
        <v>0</v>
      </c>
      <c r="CF206">
        <f>86400*((IncFlowsCalibration1!$CF$206)^(1+1))*CF$1836</f>
        <v>0</v>
      </c>
      <c r="CG206">
        <f>86400*((IncFlowsCalibration1!$CG$206)^(1+1))*CG$1836</f>
        <v>0</v>
      </c>
      <c r="CH206">
        <f>86400*((IncFlowsCalibration1!$CH$206)^(1+1))*CH$1836</f>
        <v>0</v>
      </c>
      <c r="CI206">
        <f>86400*((IncFlowsCalibration1!$CI$206)^(1+1))*CI$1836</f>
        <v>0</v>
      </c>
      <c r="CJ206">
        <f>86400*((IncFlowsCalibration1!$CJ$206)^(1+1))*CJ$1836</f>
        <v>0</v>
      </c>
      <c r="CK206">
        <f>86400*((IncFlowsCalibration1!$CK$206)^(1+1))*CK$1836</f>
        <v>5001751.4122821828</v>
      </c>
      <c r="CL206">
        <f>86400*((IncFlowsCalibration1!$CL$206)^(1+1))*CL$1836</f>
        <v>0</v>
      </c>
      <c r="CM206">
        <f>86400*((IncFlowsCalibration1!$CM$206)^(1+1))*CM$1836</f>
        <v>0</v>
      </c>
      <c r="CN206">
        <f>86400*((IncFlowsCalibration1!$CN$206)^(1+1))*CN$1836</f>
        <v>0</v>
      </c>
      <c r="CO206">
        <f>86400*((IncFlowsCalibration1!$CO$206)^(1+1))*CO$1836</f>
        <v>0</v>
      </c>
      <c r="CP206">
        <f>86400*((IncFlowsCalibration1!$CP$206)^(1+1))*CP$1836</f>
        <v>0</v>
      </c>
      <c r="CQ206">
        <f>86400*((IncFlowsCalibration1!$CQ$206)^(1+1))*CQ$1836</f>
        <v>0</v>
      </c>
      <c r="CR206">
        <f>86400*((IncFlowsCalibration1!$CR$206)^(1+1))*CR$1836</f>
        <v>6040379.0422936082</v>
      </c>
      <c r="CS206">
        <f>86400*((IncFlowsCalibration1!$CS$206)^(1+1))*CS$1836</f>
        <v>198081.32833382054</v>
      </c>
      <c r="CT206">
        <f>86400*((IncFlowsCalibration1!$CT$206)^(1+1))*CT$1836</f>
        <v>8573955.9222400226</v>
      </c>
      <c r="CU206">
        <f>86400*((IncFlowsCalibration1!$CU$206)^(1+1))*CU$1836</f>
        <v>419182.96356186346</v>
      </c>
      <c r="CV206">
        <f>86400*((IncFlowsCalibration1!$CV$206)^(1+1))*CV$1836</f>
        <v>37808.5805873176</v>
      </c>
      <c r="CW206">
        <f>86400*((IncFlowsCalibration1!$CW$206)^(1+1))*CW$1836</f>
        <v>173648.60528197588</v>
      </c>
      <c r="CX206">
        <f>86400*((IncFlowsCalibration1!$CX$206)^(1+1))*CX$1836</f>
        <v>10871.117852326654</v>
      </c>
      <c r="CY206">
        <f>86400*((IncFlowsCalibration1!$CY$206)^(1+1))*CY$1836</f>
        <v>3316379.408384019</v>
      </c>
      <c r="CZ206">
        <f>86400*((IncFlowsCalibration1!$CZ$206)^(1+1))*CZ$1836</f>
        <v>461358.06544569193</v>
      </c>
      <c r="DA206">
        <f>86400*((IncFlowsCalibration1!$DA$206)^(1+1))*DA$1836</f>
        <v>241403.06761238381</v>
      </c>
      <c r="DB206">
        <f>86400*((IncFlowsCalibration1!$DB$206)^(1+1))*DB$1836</f>
        <v>607267.89961215016</v>
      </c>
      <c r="DC206">
        <f>86400*((IncFlowsCalibration1!$DC$206)^(1+1))*DC$1836</f>
        <v>6154638.7435793532</v>
      </c>
      <c r="DD206">
        <f>86400*((IncFlowsCalibration1!$DD$206)^(1+1))*DD$1836</f>
        <v>33840063.399145827</v>
      </c>
      <c r="DE206">
        <f>86400*((IncFlowsCalibration1!$DE$206)^(1+1))*DE$1836</f>
        <v>2708575.7611954855</v>
      </c>
      <c r="DF206">
        <f>86400*((IncFlowsCalibration1!$DF$206)^(1+1))*DF$1836</f>
        <v>420308.74419774441</v>
      </c>
      <c r="DG206">
        <f>86400*((IncFlowsCalibration1!$DG$206)^(1+1))*DG$1836</f>
        <v>266486.28244408447</v>
      </c>
      <c r="DH206">
        <f>86400*((IncFlowsCalibration1!$DH$206)^(1+1))*DH$1836</f>
        <v>553724.54410500859</v>
      </c>
      <c r="DI206">
        <f>86400*((IncFlowsCalibration1!$DI$206)^(1+1))*DI$1836</f>
        <v>8043407.4512476772</v>
      </c>
      <c r="DJ206">
        <f>86400*((IncFlowsCalibration1!$DJ$206)^(1+1))*DJ$1836</f>
        <v>1653593.3416668873</v>
      </c>
      <c r="DK206">
        <f>86400*((IncFlowsCalibration1!$DK$206)^(1+1))*DK$1836</f>
        <v>39330474.849746823</v>
      </c>
      <c r="DL206">
        <f>86400*((IncFlowsCalibration1!$DL$206)^(1+1))*DL$1836</f>
        <v>6499907.7669681059</v>
      </c>
      <c r="DM206">
        <f>86400*((IncFlowsCalibration1!$DM$206)^(1+1))*DM$1836</f>
        <v>23776640.305198479</v>
      </c>
      <c r="DN206">
        <f>86400*((IncFlowsCalibration1!$DN$206)^(1+1))*DN$1836</f>
        <v>8900263.3071859926</v>
      </c>
      <c r="DO206">
        <f>86400*((IncFlowsCalibration1!$DO$206)^(1+1))*DO$1836</f>
        <v>19830926.433111403</v>
      </c>
      <c r="DP206">
        <f>86400*((IncFlowsCalibration1!$DP$206)^(1+1))*DP$1836</f>
        <v>2253605.2248075935</v>
      </c>
      <c r="DQ206">
        <f>86400*((IncFlowsCalibration1!$DQ$206)^(1+1))*DQ$1836</f>
        <v>3607927.0945244255</v>
      </c>
      <c r="DR206">
        <f>86400*((IncFlowsCalibration1!$DR$206)^(1+1))*DR$1836</f>
        <v>36561279.386434913</v>
      </c>
      <c r="DS206">
        <f>86400*((IncFlowsCalibration1!$DS$206)^(1+1))*DS$1836</f>
        <v>0</v>
      </c>
      <c r="DT206">
        <f>86400*((IncFlowsCalibration1!$DT$206)^(1+1))*DT$1836</f>
        <v>13053245.347617513</v>
      </c>
      <c r="DU206">
        <f>86400*((IncFlowsCalibration1!$DU$206)^(1+1))*DU$1836</f>
        <v>1872622.4813116877</v>
      </c>
      <c r="DV206">
        <f>86400*((IncFlowsCalibration1!$DV$206)^(1+1))*DV$1836</f>
        <v>1047098.4353748625</v>
      </c>
      <c r="DW206">
        <f>86400*((IncFlowsCalibration1!$DW$206)^(1+1))*DW$1836</f>
        <v>2343747.2645111927</v>
      </c>
      <c r="DX206">
        <f>86400*((IncFlowsCalibration1!$DX$206)^(1+1))*DX$1836</f>
        <v>833132.27750649687</v>
      </c>
      <c r="DY206">
        <f>86400*((IncFlowsCalibration1!$DY$206)^(1+1))*DY$1836</f>
        <v>190701.76085890154</v>
      </c>
      <c r="DZ206">
        <f>86400*((IncFlowsCalibration1!$DZ$206)^(1+1))*DZ$1836</f>
        <v>3574057.3462324413</v>
      </c>
      <c r="EA206">
        <f>86400*((IncFlowsCalibration1!$EA$206)^(1+1))*EA$1836</f>
        <v>303567.80928491894</v>
      </c>
      <c r="EB206">
        <f>86400*((IncFlowsCalibration1!$EB$206)^(1+1))*EB$1836</f>
        <v>5890634.7804592652</v>
      </c>
      <c r="EC206">
        <f>86400*((IncFlowsCalibration1!$EC$206)^(1+1))*EC$1836</f>
        <v>713224.11239852966</v>
      </c>
      <c r="ED206">
        <f>86400*((IncFlowsCalibration1!$ED$206)^(1+1))*ED$1836</f>
        <v>984397.94607874239</v>
      </c>
      <c r="EE206">
        <f>86400*((IncFlowsCalibration1!$EE$206)^(1+1))*EE$1836</f>
        <v>8189459.3094424913</v>
      </c>
      <c r="EF206">
        <f>86400*((IncFlowsCalibration1!$EF$206)^(1+1))*EF$1836</f>
        <v>778853.16406230279</v>
      </c>
      <c r="EG206">
        <f>86400*((IncFlowsCalibration1!$EG$206)^(1+1))*EG$1836</f>
        <v>381067.63840209669</v>
      </c>
      <c r="EH206">
        <f>86400*((IncFlowsCalibration1!$EH$206)^(1+1))*EH$1836</f>
        <v>1046025.5009458404</v>
      </c>
      <c r="EI206">
        <f>86400*((IncFlowsCalibration1!$EI$206)^(1+1))*EI$1836</f>
        <v>2113737.6179671218</v>
      </c>
      <c r="EJ206">
        <f>86400*((IncFlowsCalibration1!$EJ$206)^(1+1))*EJ$1836</f>
        <v>307250.73847323004</v>
      </c>
    </row>
    <row r="207" spans="2:140" x14ac:dyDescent="0.2">
      <c r="B207">
        <f>86400*((IncFlowsCalibration1!$B$207)^(1+1))*B$1836</f>
        <v>2734549.0761526641</v>
      </c>
      <c r="C207">
        <f>86400*((IncFlowsCalibration1!$C$207)^(1+1))*C$1836</f>
        <v>0</v>
      </c>
      <c r="D207">
        <f>86400*((IncFlowsCalibration1!$D$207)^(1+1))*D$1836</f>
        <v>0</v>
      </c>
      <c r="E207">
        <f>86400*((IncFlowsCalibration1!$E$207)^(1+1))*E$1836</f>
        <v>2931418.89915139</v>
      </c>
      <c r="F207">
        <f>86400*((IncFlowsCalibration1!$F$207)^(1+1))*F$1836</f>
        <v>0</v>
      </c>
      <c r="G207">
        <f>86400*((IncFlowsCalibration1!$G$207)^(1+1))*G$1836</f>
        <v>0</v>
      </c>
      <c r="H207">
        <f>86400*((IncFlowsCalibration1!$H$207)^(1+1))*H$1836</f>
        <v>0</v>
      </c>
      <c r="I207">
        <f>86400*((IncFlowsCalibration1!$I$207)^(1+1))*I$1836</f>
        <v>0</v>
      </c>
      <c r="J207">
        <f>86400*((IncFlowsCalibration1!$J$207)^(1+1))*J$1836</f>
        <v>0</v>
      </c>
      <c r="K207">
        <f>86400*((IncFlowsCalibration1!$K$207)^(1+1))*K$1836</f>
        <v>0</v>
      </c>
      <c r="L207">
        <f>86400*((IncFlowsCalibration1!$L$207)^(1+1))*L$1836</f>
        <v>0</v>
      </c>
      <c r="M207">
        <f>86400*((IncFlowsCalibration1!$M$207)^(1+1))*M$1836</f>
        <v>0</v>
      </c>
      <c r="N207">
        <f>86400*((IncFlowsCalibration1!$N$207)^(1+1))*N$1836</f>
        <v>0</v>
      </c>
      <c r="O207">
        <f>86400*((IncFlowsCalibration1!$O$207)^(1+1))*O$1836</f>
        <v>0</v>
      </c>
      <c r="P207">
        <f>86400*((IncFlowsCalibration1!$P$207)^(1+1))*P$1836</f>
        <v>0</v>
      </c>
      <c r="Q207">
        <f>86400*((IncFlowsCalibration1!$Q$207)^(1+1))*Q$1836</f>
        <v>0</v>
      </c>
      <c r="R207">
        <f>86400*((IncFlowsCalibration1!$R$207)^(1+1))*R$1836</f>
        <v>0</v>
      </c>
      <c r="S207">
        <f>86400*((IncFlowsCalibration1!$S$207)^(1+1))*S$1836</f>
        <v>0</v>
      </c>
      <c r="T207">
        <f>86400*((IncFlowsCalibration1!$T$207)^(1+1))*T$1836</f>
        <v>0</v>
      </c>
      <c r="U207">
        <f>86400*((IncFlowsCalibration1!$U$207)^(1+1))*U$1836</f>
        <v>0</v>
      </c>
      <c r="V207">
        <f>86400*((IncFlowsCalibration1!$V$207)^(1+1))*V$1836</f>
        <v>0</v>
      </c>
      <c r="W207">
        <f>86400*((IncFlowsCalibration1!$W$207)^(1+1))*W$1836</f>
        <v>0</v>
      </c>
      <c r="X207">
        <f>86400*((IncFlowsCalibration1!$X$207)^(1+1))*X$1836</f>
        <v>0</v>
      </c>
      <c r="Y207">
        <f>86400*((IncFlowsCalibration1!$Y$207)^(1+1))*Y$1836</f>
        <v>0</v>
      </c>
      <c r="Z207">
        <f>86400*((IncFlowsCalibration1!$Z$207)^(1+1))*Z$1836</f>
        <v>0</v>
      </c>
      <c r="AA207">
        <f>86400*((IncFlowsCalibration1!$AA$207)^(1+1))*AA$1836</f>
        <v>0</v>
      </c>
      <c r="AB207">
        <f>86400*((IncFlowsCalibration1!$AB$207)^(1+1))*AB$1836</f>
        <v>0</v>
      </c>
      <c r="AC207">
        <f>86400*((IncFlowsCalibration1!$AC$207)^(1+1))*AC$1836</f>
        <v>0</v>
      </c>
      <c r="AD207">
        <f>86400*((IncFlowsCalibration1!$AD$207)^(1+1))*AD$1836</f>
        <v>1589770.8216984128</v>
      </c>
      <c r="AE207">
        <f>86400*((IncFlowsCalibration1!$AE$207)^(1+1))*AE$1836</f>
        <v>19885435.806132697</v>
      </c>
      <c r="AF207">
        <f>86400*((IncFlowsCalibration1!$AF$207)^(1+1))*AF$1836</f>
        <v>0</v>
      </c>
      <c r="AG207">
        <f>86400*((IncFlowsCalibration1!$AG$207)^(1+1))*AG$1836</f>
        <v>0</v>
      </c>
      <c r="AH207">
        <f>86400*((IncFlowsCalibration1!$AH$207)^(1+1))*AH$1836</f>
        <v>0</v>
      </c>
      <c r="AI207">
        <f>86400*((IncFlowsCalibration1!$AI$207)^(1+1))*AI$1836</f>
        <v>4117968.0059798332</v>
      </c>
      <c r="AJ207">
        <f>86400*((IncFlowsCalibration1!$AJ$207)^(1+1))*AJ$1836</f>
        <v>0</v>
      </c>
      <c r="AK207">
        <f>86400*((IncFlowsCalibration1!$AK$207)^(1+1))*AK$1836</f>
        <v>12041082.033231569</v>
      </c>
      <c r="AL207">
        <f>86400*((IncFlowsCalibration1!$AL$207)^(1+1))*AL$1836</f>
        <v>0</v>
      </c>
      <c r="AM207">
        <f>86400*((IncFlowsCalibration1!$AM$207)^(1+1))*AM$1836</f>
        <v>0</v>
      </c>
      <c r="AN207">
        <f>86400*((IncFlowsCalibration1!$AN$207)^(1+1))*AN$1836</f>
        <v>0</v>
      </c>
      <c r="AO207">
        <f>86400*((IncFlowsCalibration1!$AO$207)^(1+1))*AO$1836</f>
        <v>0</v>
      </c>
      <c r="AP207">
        <f>86400*((IncFlowsCalibration1!$AP$207)^(1+1))*AP$1836</f>
        <v>0</v>
      </c>
      <c r="AQ207">
        <f>86400*((IncFlowsCalibration1!$AQ$207)^(1+1))*AQ$1836</f>
        <v>0</v>
      </c>
      <c r="AR207">
        <f>86400*((IncFlowsCalibration1!$AR$207)^(1+1))*AR$1836</f>
        <v>0</v>
      </c>
      <c r="AS207">
        <f>86400*((IncFlowsCalibration1!$AS$207)^(1+1))*AS$1836</f>
        <v>0</v>
      </c>
      <c r="AT207">
        <f>86400*((IncFlowsCalibration1!$AT$207)^(1+1))*AT$1836</f>
        <v>0</v>
      </c>
      <c r="AU207">
        <f>86400*((IncFlowsCalibration1!$AU$207)^(1+1))*AU$1836</f>
        <v>0</v>
      </c>
      <c r="AV207">
        <f>86400*((IncFlowsCalibration1!$AV$207)^(1+1))*AV$1836</f>
        <v>0</v>
      </c>
      <c r="AW207">
        <f>86400*((IncFlowsCalibration1!$AW$207)^(1+1))*AW$1836</f>
        <v>0</v>
      </c>
      <c r="AX207">
        <f>86400*((IncFlowsCalibration1!$AX$207)^(1+1))*AX$1836</f>
        <v>0</v>
      </c>
      <c r="AY207">
        <f>86400*((IncFlowsCalibration1!$AY$207)^(1+1))*AY$1836</f>
        <v>0</v>
      </c>
      <c r="AZ207">
        <f>86400*((IncFlowsCalibration1!$AZ$207)^(1+1))*AZ$1836</f>
        <v>0</v>
      </c>
      <c r="BA207">
        <f>86400*((IncFlowsCalibration1!$BA$207)^(1+1))*BA$1836</f>
        <v>0</v>
      </c>
      <c r="BB207">
        <f>86400*((IncFlowsCalibration1!$BB$207)^(1+1))*BB$1836</f>
        <v>0</v>
      </c>
      <c r="BC207">
        <f>86400*((IncFlowsCalibration1!$BC$207)^(1+1))*BC$1836</f>
        <v>0</v>
      </c>
      <c r="BD207">
        <f>86400*((IncFlowsCalibration1!$BD$207)^(1+1))*BD$1836</f>
        <v>0</v>
      </c>
      <c r="BE207">
        <f>86400*((IncFlowsCalibration1!$BE$207)^(1+1))*BE$1836</f>
        <v>0</v>
      </c>
      <c r="BF207">
        <f>86400*((IncFlowsCalibration1!$BF$207)^(1+1))*BF$1836</f>
        <v>0</v>
      </c>
      <c r="BG207">
        <f>86400*((IncFlowsCalibration1!$BG$207)^(1+1))*BG$1836</f>
        <v>0</v>
      </c>
      <c r="BH207">
        <f>86400*((IncFlowsCalibration1!$BH$207)^(1+1))*BH$1836</f>
        <v>0</v>
      </c>
      <c r="BI207">
        <f>86400*((IncFlowsCalibration1!$BI$207)^(1+1))*BI$1836</f>
        <v>0</v>
      </c>
      <c r="BJ207">
        <f>86400*((IncFlowsCalibration1!$BJ$207)^(1+1))*BJ$1836</f>
        <v>0</v>
      </c>
      <c r="BK207">
        <f>86400*((IncFlowsCalibration1!$BK$207)^(1+1))*BK$1836</f>
        <v>0</v>
      </c>
      <c r="BL207">
        <f>86400*((IncFlowsCalibration1!$BL$207)^(1+1))*BL$1836</f>
        <v>0</v>
      </c>
      <c r="BM207">
        <f>86400*((IncFlowsCalibration1!$BM$207)^(1+1))*BM$1836</f>
        <v>0</v>
      </c>
      <c r="BN207">
        <f>86400*((IncFlowsCalibration1!$BN$207)^(1+1))*BN$1836</f>
        <v>0</v>
      </c>
      <c r="BO207">
        <f>86400*((IncFlowsCalibration1!$BO$207)^(1+1))*BO$1836</f>
        <v>0</v>
      </c>
      <c r="BP207">
        <f>86400*((IncFlowsCalibration1!$BP$207)^(1+1))*BP$1836</f>
        <v>0</v>
      </c>
      <c r="BQ207">
        <f>86400*((IncFlowsCalibration1!$BQ$207)^(1+1))*BQ$1836</f>
        <v>0</v>
      </c>
      <c r="BR207">
        <f>86400*((IncFlowsCalibration1!$BR$207)^(1+1))*BR$1836</f>
        <v>0</v>
      </c>
      <c r="BS207">
        <f>86400*((IncFlowsCalibration1!$BS$207)^(1+1))*BS$1836</f>
        <v>0</v>
      </c>
      <c r="BT207">
        <f>86400*((IncFlowsCalibration1!$BT$207)^(1+1))*BT$1836</f>
        <v>0</v>
      </c>
      <c r="BU207">
        <f>86400*((IncFlowsCalibration1!$BU$207)^(1+1))*BU$1836</f>
        <v>0</v>
      </c>
      <c r="BV207">
        <f>86400*((IncFlowsCalibration1!$BV$207)^(1+1))*BV$1836</f>
        <v>0</v>
      </c>
      <c r="BW207">
        <f>86400*((IncFlowsCalibration1!$BW$207)^(1+1))*BW$1836</f>
        <v>0</v>
      </c>
      <c r="BX207">
        <f>86400*((IncFlowsCalibration1!$BX$207)^(1+1))*BX$1836</f>
        <v>0</v>
      </c>
      <c r="BY207">
        <f>86400*((IncFlowsCalibration1!$BY$207)^(1+1))*BY$1836</f>
        <v>0</v>
      </c>
      <c r="BZ207">
        <f>86400*((IncFlowsCalibration1!$BZ$207)^(1+1))*BZ$1836</f>
        <v>0</v>
      </c>
      <c r="CA207">
        <f>86400*((IncFlowsCalibration1!$CA$207)^(1+1))*CA$1836</f>
        <v>0</v>
      </c>
      <c r="CB207">
        <f>86400*((IncFlowsCalibration1!$CB$207)^(1+1))*CB$1836</f>
        <v>0</v>
      </c>
      <c r="CC207">
        <f>86400*((IncFlowsCalibration1!$CC$207)^(1+1))*CC$1836</f>
        <v>0</v>
      </c>
      <c r="CD207">
        <f>86400*((IncFlowsCalibration1!$CD$207)^(1+1))*CD$1836</f>
        <v>0</v>
      </c>
      <c r="CE207">
        <f>86400*((IncFlowsCalibration1!$CE$207)^(1+1))*CE$1836</f>
        <v>0</v>
      </c>
      <c r="CF207">
        <f>86400*((IncFlowsCalibration1!$CF$207)^(1+1))*CF$1836</f>
        <v>0</v>
      </c>
      <c r="CG207">
        <f>86400*((IncFlowsCalibration1!$CG$207)^(1+1))*CG$1836</f>
        <v>0</v>
      </c>
      <c r="CH207">
        <f>86400*((IncFlowsCalibration1!$CH$207)^(1+1))*CH$1836</f>
        <v>0</v>
      </c>
      <c r="CI207">
        <f>86400*((IncFlowsCalibration1!$CI$207)^(1+1))*CI$1836</f>
        <v>0</v>
      </c>
      <c r="CJ207">
        <f>86400*((IncFlowsCalibration1!$CJ$207)^(1+1))*CJ$1836</f>
        <v>0</v>
      </c>
      <c r="CK207">
        <f>86400*((IncFlowsCalibration1!$CK$207)^(1+1))*CK$1836</f>
        <v>4364961.410573923</v>
      </c>
      <c r="CL207">
        <f>86400*((IncFlowsCalibration1!$CL$207)^(1+1))*CL$1836</f>
        <v>0</v>
      </c>
      <c r="CM207">
        <f>86400*((IncFlowsCalibration1!$CM$207)^(1+1))*CM$1836</f>
        <v>0</v>
      </c>
      <c r="CN207">
        <f>86400*((IncFlowsCalibration1!$CN$207)^(1+1))*CN$1836</f>
        <v>0</v>
      </c>
      <c r="CO207">
        <f>86400*((IncFlowsCalibration1!$CO$207)^(1+1))*CO$1836</f>
        <v>0</v>
      </c>
      <c r="CP207">
        <f>86400*((IncFlowsCalibration1!$CP$207)^(1+1))*CP$1836</f>
        <v>0</v>
      </c>
      <c r="CQ207">
        <f>86400*((IncFlowsCalibration1!$CQ$207)^(1+1))*CQ$1836</f>
        <v>0</v>
      </c>
      <c r="CR207">
        <f>86400*((IncFlowsCalibration1!$CR$207)^(1+1))*CR$1836</f>
        <v>6106512.4118197113</v>
      </c>
      <c r="CS207">
        <f>86400*((IncFlowsCalibration1!$CS$207)^(1+1))*CS$1836</f>
        <v>243469.11443050328</v>
      </c>
      <c r="CT207">
        <f>86400*((IncFlowsCalibration1!$CT$207)^(1+1))*CT$1836</f>
        <v>4427082.5395482229</v>
      </c>
      <c r="CU207">
        <f>86400*((IncFlowsCalibration1!$CU$207)^(1+1))*CU$1836</f>
        <v>590608.58432210411</v>
      </c>
      <c r="CV207">
        <f>86400*((IncFlowsCalibration1!$CV$207)^(1+1))*CV$1836</f>
        <v>63815.38159064138</v>
      </c>
      <c r="CW207">
        <f>86400*((IncFlowsCalibration1!$CW$207)^(1+1))*CW$1836</f>
        <v>293092.43456843449</v>
      </c>
      <c r="CX207">
        <f>86400*((IncFlowsCalibration1!$CX$207)^(1+1))*CX$1836</f>
        <v>7857.2025311336083</v>
      </c>
      <c r="CY207">
        <f>86400*((IncFlowsCalibration1!$CY$207)^(1+1))*CY$1836</f>
        <v>3144496.7460833262</v>
      </c>
      <c r="CZ207">
        <f>86400*((IncFlowsCalibration1!$CZ$207)^(1+1))*CZ$1836</f>
        <v>711400.55181735044</v>
      </c>
      <c r="DA207">
        <f>86400*((IncFlowsCalibration1!$DA$207)^(1+1))*DA$1836</f>
        <v>412586.17090074118</v>
      </c>
      <c r="DB207">
        <f>86400*((IncFlowsCalibration1!$DB$207)^(1+1))*DB$1836</f>
        <v>422992.87519122643</v>
      </c>
      <c r="DC207">
        <f>86400*((IncFlowsCalibration1!$DC$207)^(1+1))*DC$1836</f>
        <v>4393349.9858335219</v>
      </c>
      <c r="DD207">
        <f>86400*((IncFlowsCalibration1!$DD$207)^(1+1))*DD$1836</f>
        <v>21365101.71526419</v>
      </c>
      <c r="DE207">
        <f>86400*((IncFlowsCalibration1!$DE$207)^(1+1))*DE$1836</f>
        <v>1929211.2190229653</v>
      </c>
      <c r="DF207">
        <f>86400*((IncFlowsCalibration1!$DF$207)^(1+1))*DF$1836</f>
        <v>429965.99864041619</v>
      </c>
      <c r="DG207">
        <f>86400*((IncFlowsCalibration1!$DG$207)^(1+1))*DG$1836</f>
        <v>269382.91298838903</v>
      </c>
      <c r="DH207">
        <f>86400*((IncFlowsCalibration1!$DH$207)^(1+1))*DH$1836</f>
        <v>530336.67503523384</v>
      </c>
      <c r="DI207">
        <f>86400*((IncFlowsCalibration1!$DI$207)^(1+1))*DI$1836</f>
        <v>6627818.1650282238</v>
      </c>
      <c r="DJ207">
        <f>86400*((IncFlowsCalibration1!$DJ$207)^(1+1))*DJ$1836</f>
        <v>1151811.5850277524</v>
      </c>
      <c r="DK207">
        <f>86400*((IncFlowsCalibration1!$DK$207)^(1+1))*DK$1836</f>
        <v>15347425.369011411</v>
      </c>
      <c r="DL207">
        <f>86400*((IncFlowsCalibration1!$DL$207)^(1+1))*DL$1836</f>
        <v>2524946.1433721101</v>
      </c>
      <c r="DM207">
        <f>86400*((IncFlowsCalibration1!$DM$207)^(1+1))*DM$1836</f>
        <v>10856112.011557719</v>
      </c>
      <c r="DN207">
        <f>86400*((IncFlowsCalibration1!$DN$207)^(1+1))*DN$1836</f>
        <v>3656705.6477865279</v>
      </c>
      <c r="DO207">
        <f>86400*((IncFlowsCalibration1!$DO$207)^(1+1))*DO$1836</f>
        <v>12354431.852418205</v>
      </c>
      <c r="DP207">
        <f>86400*((IncFlowsCalibration1!$DP$207)^(1+1))*DP$1836</f>
        <v>2201402.4452566849</v>
      </c>
      <c r="DQ207">
        <f>86400*((IncFlowsCalibration1!$DQ$207)^(1+1))*DQ$1836</f>
        <v>4058180.9084109594</v>
      </c>
      <c r="DR207">
        <f>86400*((IncFlowsCalibration1!$DR$207)^(1+1))*DR$1836</f>
        <v>30536329.742531758</v>
      </c>
      <c r="DS207">
        <f>86400*((IncFlowsCalibration1!$DS$207)^(1+1))*DS$1836</f>
        <v>0</v>
      </c>
      <c r="DT207">
        <f>86400*((IncFlowsCalibration1!$DT$207)^(1+1))*DT$1836</f>
        <v>11156857.342862299</v>
      </c>
      <c r="DU207">
        <f>86400*((IncFlowsCalibration1!$DU$207)^(1+1))*DU$1836</f>
        <v>2055989.5200700909</v>
      </c>
      <c r="DV207">
        <f>86400*((IncFlowsCalibration1!$DV$207)^(1+1))*DV$1836</f>
        <v>1082150.9461009225</v>
      </c>
      <c r="DW207">
        <f>86400*((IncFlowsCalibration1!$DW$207)^(1+1))*DW$1836</f>
        <v>910449.20318103465</v>
      </c>
      <c r="DX207">
        <f>86400*((IncFlowsCalibration1!$DX$207)^(1+1))*DX$1836</f>
        <v>580318.86372087919</v>
      </c>
      <c r="DY207">
        <f>86400*((IncFlowsCalibration1!$DY$207)^(1+1))*DY$1836</f>
        <v>132833.44333078674</v>
      </c>
      <c r="DZ207">
        <f>86400*((IncFlowsCalibration1!$DZ$207)^(1+1))*DZ$1836</f>
        <v>1672688.2293378778</v>
      </c>
      <c r="EA207">
        <f>86400*((IncFlowsCalibration1!$EA$207)^(1+1))*EA$1836</f>
        <v>220282.06087403742</v>
      </c>
      <c r="EB207">
        <f>86400*((IncFlowsCalibration1!$EB$207)^(1+1))*EB$1836</f>
        <v>3041574.2252934664</v>
      </c>
      <c r="EC207">
        <f>86400*((IncFlowsCalibration1!$EC$207)^(1+1))*EC$1836</f>
        <v>517546.76250498591</v>
      </c>
      <c r="ED207">
        <f>86400*((IncFlowsCalibration1!$ED$207)^(1+1))*ED$1836</f>
        <v>714322.30524455791</v>
      </c>
      <c r="EE207">
        <f>86400*((IncFlowsCalibration1!$EE$207)^(1+1))*EE$1836</f>
        <v>5109978.8006840916</v>
      </c>
      <c r="EF207">
        <f>86400*((IncFlowsCalibration1!$EF$207)^(1+1))*EF$1836</f>
        <v>1015878.6216369353</v>
      </c>
      <c r="EG207">
        <f>86400*((IncFlowsCalibration1!$EG$207)^(1+1))*EG$1836</f>
        <v>626201.32471408602</v>
      </c>
      <c r="EH207">
        <f>86400*((IncFlowsCalibration1!$EH$207)^(1+1))*EH$1836</f>
        <v>2114369.4425144205</v>
      </c>
      <c r="EI207">
        <f>86400*((IncFlowsCalibration1!$EI$207)^(1+1))*EI$1836</f>
        <v>2539233.6594388648</v>
      </c>
      <c r="EJ207">
        <f>86400*((IncFlowsCalibration1!$EJ$207)^(1+1))*EJ$1836</f>
        <v>749742.06442763004</v>
      </c>
    </row>
    <row r="208" spans="2:140" x14ac:dyDescent="0.2">
      <c r="B208">
        <f>86400*((IncFlowsCalibration1!$B$208)^(1+1))*B$1836</f>
        <v>1772637.1791385924</v>
      </c>
      <c r="C208">
        <f>86400*((IncFlowsCalibration1!$C$208)^(1+1))*C$1836</f>
        <v>0</v>
      </c>
      <c r="D208">
        <f>86400*((IncFlowsCalibration1!$D$208)^(1+1))*D$1836</f>
        <v>0</v>
      </c>
      <c r="E208">
        <f>86400*((IncFlowsCalibration1!$E$208)^(1+1))*E$1836</f>
        <v>1424098.8087034614</v>
      </c>
      <c r="F208">
        <f>86400*((IncFlowsCalibration1!$F$208)^(1+1))*F$1836</f>
        <v>0</v>
      </c>
      <c r="G208">
        <f>86400*((IncFlowsCalibration1!$G$208)^(1+1))*G$1836</f>
        <v>0</v>
      </c>
      <c r="H208">
        <f>86400*((IncFlowsCalibration1!$H$208)^(1+1))*H$1836</f>
        <v>0</v>
      </c>
      <c r="I208">
        <f>86400*((IncFlowsCalibration1!$I$208)^(1+1))*I$1836</f>
        <v>0</v>
      </c>
      <c r="J208">
        <f>86400*((IncFlowsCalibration1!$J$208)^(1+1))*J$1836</f>
        <v>0</v>
      </c>
      <c r="K208">
        <f>86400*((IncFlowsCalibration1!$K$208)^(1+1))*K$1836</f>
        <v>0</v>
      </c>
      <c r="L208">
        <f>86400*((IncFlowsCalibration1!$L$208)^(1+1))*L$1836</f>
        <v>0</v>
      </c>
      <c r="M208">
        <f>86400*((IncFlowsCalibration1!$M$208)^(1+1))*M$1836</f>
        <v>0</v>
      </c>
      <c r="N208">
        <f>86400*((IncFlowsCalibration1!$N$208)^(1+1))*N$1836</f>
        <v>0</v>
      </c>
      <c r="O208">
        <f>86400*((IncFlowsCalibration1!$O$208)^(1+1))*O$1836</f>
        <v>0</v>
      </c>
      <c r="P208">
        <f>86400*((IncFlowsCalibration1!$P$208)^(1+1))*P$1836</f>
        <v>0</v>
      </c>
      <c r="Q208">
        <f>86400*((IncFlowsCalibration1!$Q$208)^(1+1))*Q$1836</f>
        <v>0</v>
      </c>
      <c r="R208">
        <f>86400*((IncFlowsCalibration1!$R$208)^(1+1))*R$1836</f>
        <v>0</v>
      </c>
      <c r="S208">
        <f>86400*((IncFlowsCalibration1!$S$208)^(1+1))*S$1836</f>
        <v>0</v>
      </c>
      <c r="T208">
        <f>86400*((IncFlowsCalibration1!$T$208)^(1+1))*T$1836</f>
        <v>0</v>
      </c>
      <c r="U208">
        <f>86400*((IncFlowsCalibration1!$U$208)^(1+1))*U$1836</f>
        <v>0</v>
      </c>
      <c r="V208">
        <f>86400*((IncFlowsCalibration1!$V$208)^(1+1))*V$1836</f>
        <v>0</v>
      </c>
      <c r="W208">
        <f>86400*((IncFlowsCalibration1!$W$208)^(1+1))*W$1836</f>
        <v>0</v>
      </c>
      <c r="X208">
        <f>86400*((IncFlowsCalibration1!$X$208)^(1+1))*X$1836</f>
        <v>0</v>
      </c>
      <c r="Y208">
        <f>86400*((IncFlowsCalibration1!$Y$208)^(1+1))*Y$1836</f>
        <v>0</v>
      </c>
      <c r="Z208">
        <f>86400*((IncFlowsCalibration1!$Z$208)^(1+1))*Z$1836</f>
        <v>0</v>
      </c>
      <c r="AA208">
        <f>86400*((IncFlowsCalibration1!$AA$208)^(1+1))*AA$1836</f>
        <v>0</v>
      </c>
      <c r="AB208">
        <f>86400*((IncFlowsCalibration1!$AB$208)^(1+1))*AB$1836</f>
        <v>0</v>
      </c>
      <c r="AC208">
        <f>86400*((IncFlowsCalibration1!$AC$208)^(1+1))*AC$1836</f>
        <v>0</v>
      </c>
      <c r="AD208">
        <f>86400*((IncFlowsCalibration1!$AD$208)^(1+1))*AD$1836</f>
        <v>1016825.4243340943</v>
      </c>
      <c r="AE208">
        <f>86400*((IncFlowsCalibration1!$AE$208)^(1+1))*AE$1836</f>
        <v>11455043.814757755</v>
      </c>
      <c r="AF208">
        <f>86400*((IncFlowsCalibration1!$AF$208)^(1+1))*AF$1836</f>
        <v>0</v>
      </c>
      <c r="AG208">
        <f>86400*((IncFlowsCalibration1!$AG$208)^(1+1))*AG$1836</f>
        <v>0</v>
      </c>
      <c r="AH208">
        <f>86400*((IncFlowsCalibration1!$AH$208)^(1+1))*AH$1836</f>
        <v>0</v>
      </c>
      <c r="AI208">
        <f>86400*((IncFlowsCalibration1!$AI$208)^(1+1))*AI$1836</f>
        <v>2189599.6231565657</v>
      </c>
      <c r="AJ208">
        <f>86400*((IncFlowsCalibration1!$AJ$208)^(1+1))*AJ$1836</f>
        <v>0</v>
      </c>
      <c r="AK208">
        <f>86400*((IncFlowsCalibration1!$AK$208)^(1+1))*AK$1836</f>
        <v>5156373.5755150141</v>
      </c>
      <c r="AL208">
        <f>86400*((IncFlowsCalibration1!$AL$208)^(1+1))*AL$1836</f>
        <v>0</v>
      </c>
      <c r="AM208">
        <f>86400*((IncFlowsCalibration1!$AM$208)^(1+1))*AM$1836</f>
        <v>0</v>
      </c>
      <c r="AN208">
        <f>86400*((IncFlowsCalibration1!$AN$208)^(1+1))*AN$1836</f>
        <v>0</v>
      </c>
      <c r="AO208">
        <f>86400*((IncFlowsCalibration1!$AO$208)^(1+1))*AO$1836</f>
        <v>0</v>
      </c>
      <c r="AP208">
        <f>86400*((IncFlowsCalibration1!$AP$208)^(1+1))*AP$1836</f>
        <v>0</v>
      </c>
      <c r="AQ208">
        <f>86400*((IncFlowsCalibration1!$AQ$208)^(1+1))*AQ$1836</f>
        <v>0</v>
      </c>
      <c r="AR208">
        <f>86400*((IncFlowsCalibration1!$AR$208)^(1+1))*AR$1836</f>
        <v>0</v>
      </c>
      <c r="AS208">
        <f>86400*((IncFlowsCalibration1!$AS$208)^(1+1))*AS$1836</f>
        <v>0</v>
      </c>
      <c r="AT208">
        <f>86400*((IncFlowsCalibration1!$AT$208)^(1+1))*AT$1836</f>
        <v>0</v>
      </c>
      <c r="AU208">
        <f>86400*((IncFlowsCalibration1!$AU$208)^(1+1))*AU$1836</f>
        <v>0</v>
      </c>
      <c r="AV208">
        <f>86400*((IncFlowsCalibration1!$AV$208)^(1+1))*AV$1836</f>
        <v>0</v>
      </c>
      <c r="AW208">
        <f>86400*((IncFlowsCalibration1!$AW$208)^(1+1))*AW$1836</f>
        <v>0</v>
      </c>
      <c r="AX208">
        <f>86400*((IncFlowsCalibration1!$AX$208)^(1+1))*AX$1836</f>
        <v>0</v>
      </c>
      <c r="AY208">
        <f>86400*((IncFlowsCalibration1!$AY$208)^(1+1))*AY$1836</f>
        <v>0</v>
      </c>
      <c r="AZ208">
        <f>86400*((IncFlowsCalibration1!$AZ$208)^(1+1))*AZ$1836</f>
        <v>0</v>
      </c>
      <c r="BA208">
        <f>86400*((IncFlowsCalibration1!$BA$208)^(1+1))*BA$1836</f>
        <v>0</v>
      </c>
      <c r="BB208">
        <f>86400*((IncFlowsCalibration1!$BB$208)^(1+1))*BB$1836</f>
        <v>0</v>
      </c>
      <c r="BC208">
        <f>86400*((IncFlowsCalibration1!$BC$208)^(1+1))*BC$1836</f>
        <v>0</v>
      </c>
      <c r="BD208">
        <f>86400*((IncFlowsCalibration1!$BD$208)^(1+1))*BD$1836</f>
        <v>0</v>
      </c>
      <c r="BE208">
        <f>86400*((IncFlowsCalibration1!$BE$208)^(1+1))*BE$1836</f>
        <v>0</v>
      </c>
      <c r="BF208">
        <f>86400*((IncFlowsCalibration1!$BF$208)^(1+1))*BF$1836</f>
        <v>0</v>
      </c>
      <c r="BG208">
        <f>86400*((IncFlowsCalibration1!$BG$208)^(1+1))*BG$1836</f>
        <v>0</v>
      </c>
      <c r="BH208">
        <f>86400*((IncFlowsCalibration1!$BH$208)^(1+1))*BH$1836</f>
        <v>0</v>
      </c>
      <c r="BI208">
        <f>86400*((IncFlowsCalibration1!$BI$208)^(1+1))*BI$1836</f>
        <v>0</v>
      </c>
      <c r="BJ208">
        <f>86400*((IncFlowsCalibration1!$BJ$208)^(1+1))*BJ$1836</f>
        <v>0</v>
      </c>
      <c r="BK208">
        <f>86400*((IncFlowsCalibration1!$BK$208)^(1+1))*BK$1836</f>
        <v>0</v>
      </c>
      <c r="BL208">
        <f>86400*((IncFlowsCalibration1!$BL$208)^(1+1))*BL$1836</f>
        <v>0</v>
      </c>
      <c r="BM208">
        <f>86400*((IncFlowsCalibration1!$BM$208)^(1+1))*BM$1836</f>
        <v>0</v>
      </c>
      <c r="BN208">
        <f>86400*((IncFlowsCalibration1!$BN$208)^(1+1))*BN$1836</f>
        <v>0</v>
      </c>
      <c r="BO208">
        <f>86400*((IncFlowsCalibration1!$BO$208)^(1+1))*BO$1836</f>
        <v>0</v>
      </c>
      <c r="BP208">
        <f>86400*((IncFlowsCalibration1!$BP$208)^(1+1))*BP$1836</f>
        <v>0</v>
      </c>
      <c r="BQ208">
        <f>86400*((IncFlowsCalibration1!$BQ$208)^(1+1))*BQ$1836</f>
        <v>0</v>
      </c>
      <c r="BR208">
        <f>86400*((IncFlowsCalibration1!$BR$208)^(1+1))*BR$1836</f>
        <v>0</v>
      </c>
      <c r="BS208">
        <f>86400*((IncFlowsCalibration1!$BS$208)^(1+1))*BS$1836</f>
        <v>0</v>
      </c>
      <c r="BT208">
        <f>86400*((IncFlowsCalibration1!$BT$208)^(1+1))*BT$1836</f>
        <v>0</v>
      </c>
      <c r="BU208">
        <f>86400*((IncFlowsCalibration1!$BU$208)^(1+1))*BU$1836</f>
        <v>0</v>
      </c>
      <c r="BV208">
        <f>86400*((IncFlowsCalibration1!$BV$208)^(1+1))*BV$1836</f>
        <v>0</v>
      </c>
      <c r="BW208">
        <f>86400*((IncFlowsCalibration1!$BW$208)^(1+1))*BW$1836</f>
        <v>0</v>
      </c>
      <c r="BX208">
        <f>86400*((IncFlowsCalibration1!$BX$208)^(1+1))*BX$1836</f>
        <v>0</v>
      </c>
      <c r="BY208">
        <f>86400*((IncFlowsCalibration1!$BY$208)^(1+1))*BY$1836</f>
        <v>0</v>
      </c>
      <c r="BZ208">
        <f>86400*((IncFlowsCalibration1!$BZ$208)^(1+1))*BZ$1836</f>
        <v>0</v>
      </c>
      <c r="CA208">
        <f>86400*((IncFlowsCalibration1!$CA$208)^(1+1))*CA$1836</f>
        <v>0</v>
      </c>
      <c r="CB208">
        <f>86400*((IncFlowsCalibration1!$CB$208)^(1+1))*CB$1836</f>
        <v>0</v>
      </c>
      <c r="CC208">
        <f>86400*((IncFlowsCalibration1!$CC$208)^(1+1))*CC$1836</f>
        <v>0</v>
      </c>
      <c r="CD208">
        <f>86400*((IncFlowsCalibration1!$CD$208)^(1+1))*CD$1836</f>
        <v>0</v>
      </c>
      <c r="CE208">
        <f>86400*((IncFlowsCalibration1!$CE$208)^(1+1))*CE$1836</f>
        <v>0</v>
      </c>
      <c r="CF208">
        <f>86400*((IncFlowsCalibration1!$CF$208)^(1+1))*CF$1836</f>
        <v>0</v>
      </c>
      <c r="CG208">
        <f>86400*((IncFlowsCalibration1!$CG$208)^(1+1))*CG$1836</f>
        <v>0</v>
      </c>
      <c r="CH208">
        <f>86400*((IncFlowsCalibration1!$CH$208)^(1+1))*CH$1836</f>
        <v>0</v>
      </c>
      <c r="CI208">
        <f>86400*((IncFlowsCalibration1!$CI$208)^(1+1))*CI$1836</f>
        <v>0</v>
      </c>
      <c r="CJ208">
        <f>86400*((IncFlowsCalibration1!$CJ$208)^(1+1))*CJ$1836</f>
        <v>0</v>
      </c>
      <c r="CK208">
        <f>86400*((IncFlowsCalibration1!$CK$208)^(1+1))*CK$1836</f>
        <v>2544485.4932004595</v>
      </c>
      <c r="CL208">
        <f>86400*((IncFlowsCalibration1!$CL$208)^(1+1))*CL$1836</f>
        <v>0</v>
      </c>
      <c r="CM208">
        <f>86400*((IncFlowsCalibration1!$CM$208)^(1+1))*CM$1836</f>
        <v>0</v>
      </c>
      <c r="CN208">
        <f>86400*((IncFlowsCalibration1!$CN$208)^(1+1))*CN$1836</f>
        <v>0</v>
      </c>
      <c r="CO208">
        <f>86400*((IncFlowsCalibration1!$CO$208)^(1+1))*CO$1836</f>
        <v>0</v>
      </c>
      <c r="CP208">
        <f>86400*((IncFlowsCalibration1!$CP$208)^(1+1))*CP$1836</f>
        <v>0</v>
      </c>
      <c r="CQ208">
        <f>86400*((IncFlowsCalibration1!$CQ$208)^(1+1))*CQ$1836</f>
        <v>0</v>
      </c>
      <c r="CR208">
        <f>86400*((IncFlowsCalibration1!$CR$208)^(1+1))*CR$1836</f>
        <v>5820173.9997405028</v>
      </c>
      <c r="CS208">
        <f>86400*((IncFlowsCalibration1!$CS$208)^(1+1))*CS$1836</f>
        <v>115867.81382764377</v>
      </c>
      <c r="CT208">
        <f>86400*((IncFlowsCalibration1!$CT$208)^(1+1))*CT$1836</f>
        <v>1795260.9418208941</v>
      </c>
      <c r="CU208">
        <f>86400*((IncFlowsCalibration1!$CU$208)^(1+1))*CU$1836</f>
        <v>211268.70202661041</v>
      </c>
      <c r="CV208">
        <f>86400*((IncFlowsCalibration1!$CV$208)^(1+1))*CV$1836</f>
        <v>40795.875043335895</v>
      </c>
      <c r="CW208">
        <f>86400*((IncFlowsCalibration1!$CW$208)^(1+1))*CW$1836</f>
        <v>187366.48103391888</v>
      </c>
      <c r="CX208">
        <f>86400*((IncFlowsCalibration1!$CX$208)^(1+1))*CX$1836</f>
        <v>6801.6510902956625</v>
      </c>
      <c r="CY208">
        <f>86400*((IncFlowsCalibration1!$CY$208)^(1+1))*CY$1836</f>
        <v>2750130.5492921751</v>
      </c>
      <c r="CZ208">
        <f>86400*((IncFlowsCalibration1!$CZ$208)^(1+1))*CZ$1836</f>
        <v>447418.73216383363</v>
      </c>
      <c r="DA208">
        <f>86400*((IncFlowsCalibration1!$DA$208)^(1+1))*DA$1836</f>
        <v>211357.80678564939</v>
      </c>
      <c r="DB208">
        <f>86400*((IncFlowsCalibration1!$DB$208)^(1+1))*DB$1836</f>
        <v>301790.63912142219</v>
      </c>
      <c r="DC208">
        <f>86400*((IncFlowsCalibration1!$DC$208)^(1+1))*DC$1836</f>
        <v>3387069.6745136818</v>
      </c>
      <c r="DD208">
        <f>86400*((IncFlowsCalibration1!$DD$208)^(1+1))*DD$1836</f>
        <v>10845783.120204423</v>
      </c>
      <c r="DE208">
        <f>86400*((IncFlowsCalibration1!$DE$208)^(1+1))*DE$1836</f>
        <v>1050022.6268217592</v>
      </c>
      <c r="DF208">
        <f>86400*((IncFlowsCalibration1!$DF$208)^(1+1))*DF$1836</f>
        <v>267477.14451982768</v>
      </c>
      <c r="DG208">
        <f>86400*((IncFlowsCalibration1!$DG$208)^(1+1))*DG$1836</f>
        <v>210555.55610893306</v>
      </c>
      <c r="DH208">
        <f>86400*((IncFlowsCalibration1!$DH$208)^(1+1))*DH$1836</f>
        <v>459070.96252668649</v>
      </c>
      <c r="DI208">
        <f>86400*((IncFlowsCalibration1!$DI$208)^(1+1))*DI$1836</f>
        <v>4800138.2764562936</v>
      </c>
      <c r="DJ208">
        <f>86400*((IncFlowsCalibration1!$DJ$208)^(1+1))*DJ$1836</f>
        <v>821777.32718509308</v>
      </c>
      <c r="DK208">
        <f>86400*((IncFlowsCalibration1!$DK$208)^(1+1))*DK$1836</f>
        <v>4825579.2119907439</v>
      </c>
      <c r="DL208">
        <f>86400*((IncFlowsCalibration1!$DL$208)^(1+1))*DL$1836</f>
        <v>821824.76438915962</v>
      </c>
      <c r="DM208">
        <f>86400*((IncFlowsCalibration1!$DM$208)^(1+1))*DM$1836</f>
        <v>4535843.7108586961</v>
      </c>
      <c r="DN208">
        <f>86400*((IncFlowsCalibration1!$DN$208)^(1+1))*DN$1836</f>
        <v>1363489.6863071909</v>
      </c>
      <c r="DO208">
        <f>86400*((IncFlowsCalibration1!$DO$208)^(1+1))*DO$1836</f>
        <v>6702195.5286006918</v>
      </c>
      <c r="DP208">
        <f>86400*((IncFlowsCalibration1!$DP$208)^(1+1))*DP$1836</f>
        <v>2009992.8823646787</v>
      </c>
      <c r="DQ208">
        <f>86400*((IncFlowsCalibration1!$DQ$208)^(1+1))*DQ$1836</f>
        <v>2145808.8404772445</v>
      </c>
      <c r="DR208">
        <f>86400*((IncFlowsCalibration1!$DR$208)^(1+1))*DR$1836</f>
        <v>22032049.085237008</v>
      </c>
      <c r="DS208">
        <f>86400*((IncFlowsCalibration1!$DS$208)^(1+1))*DS$1836</f>
        <v>0</v>
      </c>
      <c r="DT208">
        <f>86400*((IncFlowsCalibration1!$DT$208)^(1+1))*DT$1836</f>
        <v>6205406.4610318635</v>
      </c>
      <c r="DU208">
        <f>86400*((IncFlowsCalibration1!$DU$208)^(1+1))*DU$1836</f>
        <v>1118018.8915904076</v>
      </c>
      <c r="DV208">
        <f>86400*((IncFlowsCalibration1!$DV$208)^(1+1))*DV$1836</f>
        <v>590921.69862246758</v>
      </c>
      <c r="DW208">
        <f>86400*((IncFlowsCalibration1!$DW$208)^(1+1))*DW$1836</f>
        <v>296334.96228569082</v>
      </c>
      <c r="DX208">
        <f>86400*((IncFlowsCalibration1!$DX$208)^(1+1))*DX$1836</f>
        <v>414037.23572735535</v>
      </c>
      <c r="DY208">
        <f>86400*((IncFlowsCalibration1!$DY$208)^(1+1))*DY$1836</f>
        <v>94772.021257744433</v>
      </c>
      <c r="DZ208">
        <f>86400*((IncFlowsCalibration1!$DZ$208)^(1+1))*DZ$1836</f>
        <v>472314.76151262189</v>
      </c>
      <c r="EA208">
        <f>86400*((IncFlowsCalibration1!$EA$208)^(1+1))*EA$1836</f>
        <v>87953.808074712491</v>
      </c>
      <c r="EB208">
        <f>86400*((IncFlowsCalibration1!$EB$208)^(1+1))*EB$1836</f>
        <v>1233412.6051500572</v>
      </c>
      <c r="EC208">
        <f>86400*((IncFlowsCalibration1!$EC$208)^(1+1))*EC$1836</f>
        <v>206645.12534050908</v>
      </c>
      <c r="ED208">
        <f>86400*((IncFlowsCalibration1!$ED$208)^(1+1))*ED$1836</f>
        <v>285213.30773734115</v>
      </c>
      <c r="EE208">
        <f>86400*((IncFlowsCalibration1!$EE$208)^(1+1))*EE$1836</f>
        <v>2651259.514196652</v>
      </c>
      <c r="EF208">
        <f>86400*((IncFlowsCalibration1!$EF$208)^(1+1))*EF$1836</f>
        <v>316080.50470935181</v>
      </c>
      <c r="EG208">
        <f>86400*((IncFlowsCalibration1!$EG$208)^(1+1))*EG$1836</f>
        <v>178486.22625195468</v>
      </c>
      <c r="EH208">
        <f>86400*((IncFlowsCalibration1!$EH$208)^(1+1))*EH$1836</f>
        <v>560064.93849895464</v>
      </c>
      <c r="EI208">
        <f>86400*((IncFlowsCalibration1!$EI$208)^(1+1))*EI$1836</f>
        <v>1606629.7489748129</v>
      </c>
      <c r="EJ208">
        <f>86400*((IncFlowsCalibration1!$EJ$208)^(1+1))*EJ$1836</f>
        <v>290135.05154942925</v>
      </c>
    </row>
    <row r="209" spans="2:140" x14ac:dyDescent="0.2">
      <c r="B209">
        <f>86400*((IncFlowsCalibration1!$B$209)^(1+1))*B$1836</f>
        <v>1937056.7262693788</v>
      </c>
      <c r="C209">
        <f>86400*((IncFlowsCalibration1!$C$209)^(1+1))*C$1836</f>
        <v>0</v>
      </c>
      <c r="D209">
        <f>86400*((IncFlowsCalibration1!$D$209)^(1+1))*D$1836</f>
        <v>0</v>
      </c>
      <c r="E209">
        <f>86400*((IncFlowsCalibration1!$E$209)^(1+1))*E$1836</f>
        <v>1003539.7073652393</v>
      </c>
      <c r="F209">
        <f>86400*((IncFlowsCalibration1!$F$209)^(1+1))*F$1836</f>
        <v>0</v>
      </c>
      <c r="G209">
        <f>86400*((IncFlowsCalibration1!$G$209)^(1+1))*G$1836</f>
        <v>0</v>
      </c>
      <c r="H209">
        <f>86400*((IncFlowsCalibration1!$H$209)^(1+1))*H$1836</f>
        <v>0</v>
      </c>
      <c r="I209">
        <f>86400*((IncFlowsCalibration1!$I$209)^(1+1))*I$1836</f>
        <v>0</v>
      </c>
      <c r="J209">
        <f>86400*((IncFlowsCalibration1!$J$209)^(1+1))*J$1836</f>
        <v>0</v>
      </c>
      <c r="K209">
        <f>86400*((IncFlowsCalibration1!$K$209)^(1+1))*K$1836</f>
        <v>0</v>
      </c>
      <c r="L209">
        <f>86400*((IncFlowsCalibration1!$L$209)^(1+1))*L$1836</f>
        <v>0</v>
      </c>
      <c r="M209">
        <f>86400*((IncFlowsCalibration1!$M$209)^(1+1))*M$1836</f>
        <v>0</v>
      </c>
      <c r="N209">
        <f>86400*((IncFlowsCalibration1!$N$209)^(1+1))*N$1836</f>
        <v>0</v>
      </c>
      <c r="O209">
        <f>86400*((IncFlowsCalibration1!$O$209)^(1+1))*O$1836</f>
        <v>0</v>
      </c>
      <c r="P209">
        <f>86400*((IncFlowsCalibration1!$P$209)^(1+1))*P$1836</f>
        <v>0</v>
      </c>
      <c r="Q209">
        <f>86400*((IncFlowsCalibration1!$Q$209)^(1+1))*Q$1836</f>
        <v>0</v>
      </c>
      <c r="R209">
        <f>86400*((IncFlowsCalibration1!$R$209)^(1+1))*R$1836</f>
        <v>0</v>
      </c>
      <c r="S209">
        <f>86400*((IncFlowsCalibration1!$S$209)^(1+1))*S$1836</f>
        <v>0</v>
      </c>
      <c r="T209">
        <f>86400*((IncFlowsCalibration1!$T$209)^(1+1))*T$1836</f>
        <v>0</v>
      </c>
      <c r="U209">
        <f>86400*((IncFlowsCalibration1!$U$209)^(1+1))*U$1836</f>
        <v>0</v>
      </c>
      <c r="V209">
        <f>86400*((IncFlowsCalibration1!$V$209)^(1+1))*V$1836</f>
        <v>0</v>
      </c>
      <c r="W209">
        <f>86400*((IncFlowsCalibration1!$W$209)^(1+1))*W$1836</f>
        <v>0</v>
      </c>
      <c r="X209">
        <f>86400*((IncFlowsCalibration1!$X$209)^(1+1))*X$1836</f>
        <v>0</v>
      </c>
      <c r="Y209">
        <f>86400*((IncFlowsCalibration1!$Y$209)^(1+1))*Y$1836</f>
        <v>0</v>
      </c>
      <c r="Z209">
        <f>86400*((IncFlowsCalibration1!$Z$209)^(1+1))*Z$1836</f>
        <v>0</v>
      </c>
      <c r="AA209">
        <f>86400*((IncFlowsCalibration1!$AA$209)^(1+1))*AA$1836</f>
        <v>0</v>
      </c>
      <c r="AB209">
        <f>86400*((IncFlowsCalibration1!$AB$209)^(1+1))*AB$1836</f>
        <v>0</v>
      </c>
      <c r="AC209">
        <f>86400*((IncFlowsCalibration1!$AC$209)^(1+1))*AC$1836</f>
        <v>0</v>
      </c>
      <c r="AD209">
        <f>86400*((IncFlowsCalibration1!$AD$209)^(1+1))*AD$1836</f>
        <v>896830.7455162988</v>
      </c>
      <c r="AE209">
        <f>86400*((IncFlowsCalibration1!$AE$209)^(1+1))*AE$1836</f>
        <v>7881412.7070660824</v>
      </c>
      <c r="AF209">
        <f>86400*((IncFlowsCalibration1!$AF$209)^(1+1))*AF$1836</f>
        <v>0</v>
      </c>
      <c r="AG209">
        <f>86400*((IncFlowsCalibration1!$AG$209)^(1+1))*AG$1836</f>
        <v>0</v>
      </c>
      <c r="AH209">
        <f>86400*((IncFlowsCalibration1!$AH$209)^(1+1))*AH$1836</f>
        <v>0</v>
      </c>
      <c r="AI209">
        <f>86400*((IncFlowsCalibration1!$AI$209)^(1+1))*AI$1836</f>
        <v>1507656.8033292105</v>
      </c>
      <c r="AJ209">
        <f>86400*((IncFlowsCalibration1!$AJ$209)^(1+1))*AJ$1836</f>
        <v>0</v>
      </c>
      <c r="AK209">
        <f>86400*((IncFlowsCalibration1!$AK$209)^(1+1))*AK$1836</f>
        <v>3114825.0309369904</v>
      </c>
      <c r="AL209">
        <f>86400*((IncFlowsCalibration1!$AL$209)^(1+1))*AL$1836</f>
        <v>0</v>
      </c>
      <c r="AM209">
        <f>86400*((IncFlowsCalibration1!$AM$209)^(1+1))*AM$1836</f>
        <v>0</v>
      </c>
      <c r="AN209">
        <f>86400*((IncFlowsCalibration1!$AN$209)^(1+1))*AN$1836</f>
        <v>0</v>
      </c>
      <c r="AO209">
        <f>86400*((IncFlowsCalibration1!$AO$209)^(1+1))*AO$1836</f>
        <v>0</v>
      </c>
      <c r="AP209">
        <f>86400*((IncFlowsCalibration1!$AP$209)^(1+1))*AP$1836</f>
        <v>0</v>
      </c>
      <c r="AQ209">
        <f>86400*((IncFlowsCalibration1!$AQ$209)^(1+1))*AQ$1836</f>
        <v>0</v>
      </c>
      <c r="AR209">
        <f>86400*((IncFlowsCalibration1!$AR$209)^(1+1))*AR$1836</f>
        <v>0</v>
      </c>
      <c r="AS209">
        <f>86400*((IncFlowsCalibration1!$AS$209)^(1+1))*AS$1836</f>
        <v>0</v>
      </c>
      <c r="AT209">
        <f>86400*((IncFlowsCalibration1!$AT$209)^(1+1))*AT$1836</f>
        <v>0</v>
      </c>
      <c r="AU209">
        <f>86400*((IncFlowsCalibration1!$AU$209)^(1+1))*AU$1836</f>
        <v>0</v>
      </c>
      <c r="AV209">
        <f>86400*((IncFlowsCalibration1!$AV$209)^(1+1))*AV$1836</f>
        <v>0</v>
      </c>
      <c r="AW209">
        <f>86400*((IncFlowsCalibration1!$AW$209)^(1+1))*AW$1836</f>
        <v>0</v>
      </c>
      <c r="AX209">
        <f>86400*((IncFlowsCalibration1!$AX$209)^(1+1))*AX$1836</f>
        <v>0</v>
      </c>
      <c r="AY209">
        <f>86400*((IncFlowsCalibration1!$AY$209)^(1+1))*AY$1836</f>
        <v>0</v>
      </c>
      <c r="AZ209">
        <f>86400*((IncFlowsCalibration1!$AZ$209)^(1+1))*AZ$1836</f>
        <v>0</v>
      </c>
      <c r="BA209">
        <f>86400*((IncFlowsCalibration1!$BA$209)^(1+1))*BA$1836</f>
        <v>0</v>
      </c>
      <c r="BB209">
        <f>86400*((IncFlowsCalibration1!$BB$209)^(1+1))*BB$1836</f>
        <v>0</v>
      </c>
      <c r="BC209">
        <f>86400*((IncFlowsCalibration1!$BC$209)^(1+1))*BC$1836</f>
        <v>0</v>
      </c>
      <c r="BD209">
        <f>86400*((IncFlowsCalibration1!$BD$209)^(1+1))*BD$1836</f>
        <v>0</v>
      </c>
      <c r="BE209">
        <f>86400*((IncFlowsCalibration1!$BE$209)^(1+1))*BE$1836</f>
        <v>0</v>
      </c>
      <c r="BF209">
        <f>86400*((IncFlowsCalibration1!$BF$209)^(1+1))*BF$1836</f>
        <v>0</v>
      </c>
      <c r="BG209">
        <f>86400*((IncFlowsCalibration1!$BG$209)^(1+1))*BG$1836</f>
        <v>0</v>
      </c>
      <c r="BH209">
        <f>86400*((IncFlowsCalibration1!$BH$209)^(1+1))*BH$1836</f>
        <v>0</v>
      </c>
      <c r="BI209">
        <f>86400*((IncFlowsCalibration1!$BI$209)^(1+1))*BI$1836</f>
        <v>0</v>
      </c>
      <c r="BJ209">
        <f>86400*((IncFlowsCalibration1!$BJ$209)^(1+1))*BJ$1836</f>
        <v>0</v>
      </c>
      <c r="BK209">
        <f>86400*((IncFlowsCalibration1!$BK$209)^(1+1))*BK$1836</f>
        <v>0</v>
      </c>
      <c r="BL209">
        <f>86400*((IncFlowsCalibration1!$BL$209)^(1+1))*BL$1836</f>
        <v>0</v>
      </c>
      <c r="BM209">
        <f>86400*((IncFlowsCalibration1!$BM$209)^(1+1))*BM$1836</f>
        <v>0</v>
      </c>
      <c r="BN209">
        <f>86400*((IncFlowsCalibration1!$BN$209)^(1+1))*BN$1836</f>
        <v>0</v>
      </c>
      <c r="BO209">
        <f>86400*((IncFlowsCalibration1!$BO$209)^(1+1))*BO$1836</f>
        <v>0</v>
      </c>
      <c r="BP209">
        <f>86400*((IncFlowsCalibration1!$BP$209)^(1+1))*BP$1836</f>
        <v>0</v>
      </c>
      <c r="BQ209">
        <f>86400*((IncFlowsCalibration1!$BQ$209)^(1+1))*BQ$1836</f>
        <v>0</v>
      </c>
      <c r="BR209">
        <f>86400*((IncFlowsCalibration1!$BR$209)^(1+1))*BR$1836</f>
        <v>0</v>
      </c>
      <c r="BS209">
        <f>86400*((IncFlowsCalibration1!$BS$209)^(1+1))*BS$1836</f>
        <v>0</v>
      </c>
      <c r="BT209">
        <f>86400*((IncFlowsCalibration1!$BT$209)^(1+1))*BT$1836</f>
        <v>0</v>
      </c>
      <c r="BU209">
        <f>86400*((IncFlowsCalibration1!$BU$209)^(1+1))*BU$1836</f>
        <v>0</v>
      </c>
      <c r="BV209">
        <f>86400*((IncFlowsCalibration1!$BV$209)^(1+1))*BV$1836</f>
        <v>0</v>
      </c>
      <c r="BW209">
        <f>86400*((IncFlowsCalibration1!$BW$209)^(1+1))*BW$1836</f>
        <v>0</v>
      </c>
      <c r="BX209">
        <f>86400*((IncFlowsCalibration1!$BX$209)^(1+1))*BX$1836</f>
        <v>0</v>
      </c>
      <c r="BY209">
        <f>86400*((IncFlowsCalibration1!$BY$209)^(1+1))*BY$1836</f>
        <v>0</v>
      </c>
      <c r="BZ209">
        <f>86400*((IncFlowsCalibration1!$BZ$209)^(1+1))*BZ$1836</f>
        <v>0</v>
      </c>
      <c r="CA209">
        <f>86400*((IncFlowsCalibration1!$CA$209)^(1+1))*CA$1836</f>
        <v>0</v>
      </c>
      <c r="CB209">
        <f>86400*((IncFlowsCalibration1!$CB$209)^(1+1))*CB$1836</f>
        <v>0</v>
      </c>
      <c r="CC209">
        <f>86400*((IncFlowsCalibration1!$CC$209)^(1+1))*CC$1836</f>
        <v>0</v>
      </c>
      <c r="CD209">
        <f>86400*((IncFlowsCalibration1!$CD$209)^(1+1))*CD$1836</f>
        <v>0</v>
      </c>
      <c r="CE209">
        <f>86400*((IncFlowsCalibration1!$CE$209)^(1+1))*CE$1836</f>
        <v>0</v>
      </c>
      <c r="CF209">
        <f>86400*((IncFlowsCalibration1!$CF$209)^(1+1))*CF$1836</f>
        <v>0</v>
      </c>
      <c r="CG209">
        <f>86400*((IncFlowsCalibration1!$CG$209)^(1+1))*CG$1836</f>
        <v>0</v>
      </c>
      <c r="CH209">
        <f>86400*((IncFlowsCalibration1!$CH$209)^(1+1))*CH$1836</f>
        <v>0</v>
      </c>
      <c r="CI209">
        <f>86400*((IncFlowsCalibration1!$CI$209)^(1+1))*CI$1836</f>
        <v>0</v>
      </c>
      <c r="CJ209">
        <f>86400*((IncFlowsCalibration1!$CJ$209)^(1+1))*CJ$1836</f>
        <v>0</v>
      </c>
      <c r="CK209">
        <f>86400*((IncFlowsCalibration1!$CK$209)^(1+1))*CK$1836</f>
        <v>4055778.813436965</v>
      </c>
      <c r="CL209">
        <f>86400*((IncFlowsCalibration1!$CL$209)^(1+1))*CL$1836</f>
        <v>0</v>
      </c>
      <c r="CM209">
        <f>86400*((IncFlowsCalibration1!$CM$209)^(1+1))*CM$1836</f>
        <v>0</v>
      </c>
      <c r="CN209">
        <f>86400*((IncFlowsCalibration1!$CN$209)^(1+1))*CN$1836</f>
        <v>0</v>
      </c>
      <c r="CO209">
        <f>86400*((IncFlowsCalibration1!$CO$209)^(1+1))*CO$1836</f>
        <v>0</v>
      </c>
      <c r="CP209">
        <f>86400*((IncFlowsCalibration1!$CP$209)^(1+1))*CP$1836</f>
        <v>0</v>
      </c>
      <c r="CQ209">
        <f>86400*((IncFlowsCalibration1!$CQ$209)^(1+1))*CQ$1836</f>
        <v>0</v>
      </c>
      <c r="CR209">
        <f>86400*((IncFlowsCalibration1!$CR$209)^(1+1))*CR$1836</f>
        <v>6791760.4264304051</v>
      </c>
      <c r="CS209">
        <f>86400*((IncFlowsCalibration1!$CS$209)^(1+1))*CS$1836</f>
        <v>356763.23325537215</v>
      </c>
      <c r="CT209">
        <f>86400*((IncFlowsCalibration1!$CT$209)^(1+1))*CT$1836</f>
        <v>1014160.5574850622</v>
      </c>
      <c r="CU209">
        <f>86400*((IncFlowsCalibration1!$CU$209)^(1+1))*CU$1836</f>
        <v>122442.47059274776</v>
      </c>
      <c r="CV209">
        <f>86400*((IncFlowsCalibration1!$CV$209)^(1+1))*CV$1836</f>
        <v>483338.90736762329</v>
      </c>
      <c r="CW209">
        <f>86400*((IncFlowsCalibration1!$CW$209)^(1+1))*CW$1836</f>
        <v>2219902.5444089458</v>
      </c>
      <c r="CX209">
        <f>86400*((IncFlowsCalibration1!$CX$209)^(1+1))*CX$1836</f>
        <v>6396.2296269884091</v>
      </c>
      <c r="CY209">
        <f>86400*((IncFlowsCalibration1!$CY$209)^(1+1))*CY$1836</f>
        <v>3269897.1010004333</v>
      </c>
      <c r="CZ209">
        <f>86400*((IncFlowsCalibration1!$CZ$209)^(1+1))*CZ$1836</f>
        <v>1430040.4738835294</v>
      </c>
      <c r="DA209">
        <f>86400*((IncFlowsCalibration1!$DA$209)^(1+1))*DA$1836</f>
        <v>806305.39826112799</v>
      </c>
      <c r="DB209">
        <f>86400*((IncFlowsCalibration1!$DB$209)^(1+1))*DB$1836</f>
        <v>245097.1670522748</v>
      </c>
      <c r="DC209">
        <f>86400*((IncFlowsCalibration1!$DC$209)^(1+1))*DC$1836</f>
        <v>2829165.6669123969</v>
      </c>
      <c r="DD209">
        <f>86400*((IncFlowsCalibration1!$DD$209)^(1+1))*DD$1836</f>
        <v>6399190.5562024312</v>
      </c>
      <c r="DE209">
        <f>86400*((IncFlowsCalibration1!$DE$209)^(1+1))*DE$1836</f>
        <v>650071.54554486554</v>
      </c>
      <c r="DF209">
        <f>86400*((IncFlowsCalibration1!$DF$209)^(1+1))*DF$1836</f>
        <v>199288.23108773865</v>
      </c>
      <c r="DG209">
        <f>86400*((IncFlowsCalibration1!$DG$209)^(1+1))*DG$1836</f>
        <v>225978.27636924415</v>
      </c>
      <c r="DH209">
        <f>86400*((IncFlowsCalibration1!$DH$209)^(1+1))*DH$1836</f>
        <v>502419.94350069802</v>
      </c>
      <c r="DI209">
        <f>86400*((IncFlowsCalibration1!$DI$209)^(1+1))*DI$1836</f>
        <v>4268005.1061066734</v>
      </c>
      <c r="DJ209">
        <f>86400*((IncFlowsCalibration1!$DJ$209)^(1+1))*DJ$1836</f>
        <v>667400.73657426925</v>
      </c>
      <c r="DK209">
        <f>86400*((IncFlowsCalibration1!$DK$209)^(1+1))*DK$1836</f>
        <v>3038489.2787455544</v>
      </c>
      <c r="DL209">
        <f>86400*((IncFlowsCalibration1!$DL$209)^(1+1))*DL$1836</f>
        <v>486740.54179682524</v>
      </c>
      <c r="DM209">
        <f>86400*((IncFlowsCalibration1!$DM$209)^(1+1))*DM$1836</f>
        <v>4321261.8583836192</v>
      </c>
      <c r="DN209">
        <f>86400*((IncFlowsCalibration1!$DN$209)^(1+1))*DN$1836</f>
        <v>833520.85342057247</v>
      </c>
      <c r="DO209">
        <f>86400*((IncFlowsCalibration1!$DO$209)^(1+1))*DO$1836</f>
        <v>5025354.6019846015</v>
      </c>
      <c r="DP209">
        <f>86400*((IncFlowsCalibration1!$DP$209)^(1+1))*DP$1836</f>
        <v>2041175.4334278437</v>
      </c>
      <c r="DQ209">
        <f>86400*((IncFlowsCalibration1!$DQ$209)^(1+1))*DQ$1836</f>
        <v>6300206.668902467</v>
      </c>
      <c r="DR209">
        <f>86400*((IncFlowsCalibration1!$DR$209)^(1+1))*DR$1836</f>
        <v>24829637.32478936</v>
      </c>
      <c r="DS209">
        <f>86400*((IncFlowsCalibration1!$DS$209)^(1+1))*DS$1836</f>
        <v>0</v>
      </c>
      <c r="DT209">
        <f>86400*((IncFlowsCalibration1!$DT$209)^(1+1))*DT$1836</f>
        <v>4507342.4681016225</v>
      </c>
      <c r="DU209">
        <f>86400*((IncFlowsCalibration1!$DU$209)^(1+1))*DU$1836</f>
        <v>1014189.9793358686</v>
      </c>
      <c r="DV209">
        <f>86400*((IncFlowsCalibration1!$DV$209)^(1+1))*DV$1836</f>
        <v>343929.16490622569</v>
      </c>
      <c r="DW209">
        <f>86400*((IncFlowsCalibration1!$DW$209)^(1+1))*DW$1836</f>
        <v>175509.69547407437</v>
      </c>
      <c r="DX209">
        <f>86400*((IncFlowsCalibration1!$DX$209)^(1+1))*DX$1836</f>
        <v>336257.45923186367</v>
      </c>
      <c r="DY209">
        <f>86400*((IncFlowsCalibration1!$DY$209)^(1+1))*DY$1836</f>
        <v>76968.437436342923</v>
      </c>
      <c r="DZ209">
        <f>86400*((IncFlowsCalibration1!$DZ$209)^(1+1))*DZ$1836</f>
        <v>179824.73704144024</v>
      </c>
      <c r="EA209">
        <f>86400*((IncFlowsCalibration1!$EA$209)^(1+1))*EA$1836</f>
        <v>46779.869940348734</v>
      </c>
      <c r="EB209">
        <f>86400*((IncFlowsCalibration1!$EB$209)^(1+1))*EB$1836</f>
        <v>696766.8487960659</v>
      </c>
      <c r="EC209">
        <f>86400*((IncFlowsCalibration1!$EC$209)^(1+1))*EC$1836</f>
        <v>109908.00527267753</v>
      </c>
      <c r="ED209">
        <f>86400*((IncFlowsCalibration1!$ED$209)^(1+1))*ED$1836</f>
        <v>151695.93358845785</v>
      </c>
      <c r="EE209">
        <f>86400*((IncFlowsCalibration1!$EE$209)^(1+1))*EE$1836</f>
        <v>2479967.2648837785</v>
      </c>
      <c r="EF209">
        <f>86400*((IncFlowsCalibration1!$EF$209)^(1+1))*EF$1836</f>
        <v>193994.86659843192</v>
      </c>
      <c r="EG209">
        <f>86400*((IncFlowsCalibration1!$EG$209)^(1+1))*EG$1836</f>
        <v>94187.804536791926</v>
      </c>
      <c r="EH209">
        <f>86400*((IncFlowsCalibration1!$EH$209)^(1+1))*EH$1836</f>
        <v>256555.03079993423</v>
      </c>
      <c r="EI209">
        <f>86400*((IncFlowsCalibration1!$EI$209)^(1+1))*EI$1836</f>
        <v>1618205.3998508339</v>
      </c>
      <c r="EJ209">
        <f>86400*((IncFlowsCalibration1!$EJ$209)^(1+1))*EJ$1836</f>
        <v>1896336.0232361199</v>
      </c>
    </row>
    <row r="210" spans="2:140" x14ac:dyDescent="0.2">
      <c r="B210">
        <f>86400*((IncFlowsCalibration1!$B$210)^(1+1))*B$1836</f>
        <v>1551997.3801447831</v>
      </c>
      <c r="C210">
        <f>86400*((IncFlowsCalibration1!$C$210)^(1+1))*C$1836</f>
        <v>0</v>
      </c>
      <c r="D210">
        <f>86400*((IncFlowsCalibration1!$D$210)^(1+1))*D$1836</f>
        <v>0</v>
      </c>
      <c r="E210">
        <f>86400*((IncFlowsCalibration1!$E$210)^(1+1))*E$1836</f>
        <v>887772.7801144796</v>
      </c>
      <c r="F210">
        <f>86400*((IncFlowsCalibration1!$F$210)^(1+1))*F$1836</f>
        <v>0</v>
      </c>
      <c r="G210">
        <f>86400*((IncFlowsCalibration1!$G$210)^(1+1))*G$1836</f>
        <v>0</v>
      </c>
      <c r="H210">
        <f>86400*((IncFlowsCalibration1!$H$210)^(1+1))*H$1836</f>
        <v>0</v>
      </c>
      <c r="I210">
        <f>86400*((IncFlowsCalibration1!$I$210)^(1+1))*I$1836</f>
        <v>0</v>
      </c>
      <c r="J210">
        <f>86400*((IncFlowsCalibration1!$J$210)^(1+1))*J$1836</f>
        <v>0</v>
      </c>
      <c r="K210">
        <f>86400*((IncFlowsCalibration1!$K$210)^(1+1))*K$1836</f>
        <v>0</v>
      </c>
      <c r="L210">
        <f>86400*((IncFlowsCalibration1!$L$210)^(1+1))*L$1836</f>
        <v>0</v>
      </c>
      <c r="M210">
        <f>86400*((IncFlowsCalibration1!$M$210)^(1+1))*M$1836</f>
        <v>0</v>
      </c>
      <c r="N210">
        <f>86400*((IncFlowsCalibration1!$N$210)^(1+1))*N$1836</f>
        <v>0</v>
      </c>
      <c r="O210">
        <f>86400*((IncFlowsCalibration1!$O$210)^(1+1))*O$1836</f>
        <v>0</v>
      </c>
      <c r="P210">
        <f>86400*((IncFlowsCalibration1!$P$210)^(1+1))*P$1836</f>
        <v>0</v>
      </c>
      <c r="Q210">
        <f>86400*((IncFlowsCalibration1!$Q$210)^(1+1))*Q$1836</f>
        <v>0</v>
      </c>
      <c r="R210">
        <f>86400*((IncFlowsCalibration1!$R$210)^(1+1))*R$1836</f>
        <v>0</v>
      </c>
      <c r="S210">
        <f>86400*((IncFlowsCalibration1!$S$210)^(1+1))*S$1836</f>
        <v>0</v>
      </c>
      <c r="T210">
        <f>86400*((IncFlowsCalibration1!$T$210)^(1+1))*T$1836</f>
        <v>0</v>
      </c>
      <c r="U210">
        <f>86400*((IncFlowsCalibration1!$U$210)^(1+1))*U$1836</f>
        <v>0</v>
      </c>
      <c r="V210">
        <f>86400*((IncFlowsCalibration1!$V$210)^(1+1))*V$1836</f>
        <v>0</v>
      </c>
      <c r="W210">
        <f>86400*((IncFlowsCalibration1!$W$210)^(1+1))*W$1836</f>
        <v>0</v>
      </c>
      <c r="X210">
        <f>86400*((IncFlowsCalibration1!$X$210)^(1+1))*X$1836</f>
        <v>0</v>
      </c>
      <c r="Y210">
        <f>86400*((IncFlowsCalibration1!$Y$210)^(1+1))*Y$1836</f>
        <v>0</v>
      </c>
      <c r="Z210">
        <f>86400*((IncFlowsCalibration1!$Z$210)^(1+1))*Z$1836</f>
        <v>0</v>
      </c>
      <c r="AA210">
        <f>86400*((IncFlowsCalibration1!$AA$210)^(1+1))*AA$1836</f>
        <v>0</v>
      </c>
      <c r="AB210">
        <f>86400*((IncFlowsCalibration1!$AB$210)^(1+1))*AB$1836</f>
        <v>0</v>
      </c>
      <c r="AC210">
        <f>86400*((IncFlowsCalibration1!$AC$210)^(1+1))*AC$1836</f>
        <v>0</v>
      </c>
      <c r="AD210">
        <f>86400*((IncFlowsCalibration1!$AD$210)^(1+1))*AD$1836</f>
        <v>871951.79101810255</v>
      </c>
      <c r="AE210">
        <f>86400*((IncFlowsCalibration1!$AE$210)^(1+1))*AE$1836</f>
        <v>6195177.7913003368</v>
      </c>
      <c r="AF210">
        <f>86400*((IncFlowsCalibration1!$AF$210)^(1+1))*AF$1836</f>
        <v>0</v>
      </c>
      <c r="AG210">
        <f>86400*((IncFlowsCalibration1!$AG$210)^(1+1))*AG$1836</f>
        <v>0</v>
      </c>
      <c r="AH210">
        <f>86400*((IncFlowsCalibration1!$AH$210)^(1+1))*AH$1836</f>
        <v>0</v>
      </c>
      <c r="AI210">
        <f>86400*((IncFlowsCalibration1!$AI$210)^(1+1))*AI$1836</f>
        <v>1259839.7450655531</v>
      </c>
      <c r="AJ210">
        <f>86400*((IncFlowsCalibration1!$AJ$210)^(1+1))*AJ$1836</f>
        <v>0</v>
      </c>
      <c r="AK210">
        <f>86400*((IncFlowsCalibration1!$AK$210)^(1+1))*AK$1836</f>
        <v>2310011.0555817592</v>
      </c>
      <c r="AL210">
        <f>86400*((IncFlowsCalibration1!$AL$210)^(1+1))*AL$1836</f>
        <v>0</v>
      </c>
      <c r="AM210">
        <f>86400*((IncFlowsCalibration1!$AM$210)^(1+1))*AM$1836</f>
        <v>0</v>
      </c>
      <c r="AN210">
        <f>86400*((IncFlowsCalibration1!$AN$210)^(1+1))*AN$1836</f>
        <v>0</v>
      </c>
      <c r="AO210">
        <f>86400*((IncFlowsCalibration1!$AO$210)^(1+1))*AO$1836</f>
        <v>0</v>
      </c>
      <c r="AP210">
        <f>86400*((IncFlowsCalibration1!$AP$210)^(1+1))*AP$1836</f>
        <v>0</v>
      </c>
      <c r="AQ210">
        <f>86400*((IncFlowsCalibration1!$AQ$210)^(1+1))*AQ$1836</f>
        <v>0</v>
      </c>
      <c r="AR210">
        <f>86400*((IncFlowsCalibration1!$AR$210)^(1+1))*AR$1836</f>
        <v>0</v>
      </c>
      <c r="AS210">
        <f>86400*((IncFlowsCalibration1!$AS$210)^(1+1))*AS$1836</f>
        <v>0</v>
      </c>
      <c r="AT210">
        <f>86400*((IncFlowsCalibration1!$AT$210)^(1+1))*AT$1836</f>
        <v>0</v>
      </c>
      <c r="AU210">
        <f>86400*((IncFlowsCalibration1!$AU$210)^(1+1))*AU$1836</f>
        <v>0</v>
      </c>
      <c r="AV210">
        <f>86400*((IncFlowsCalibration1!$AV$210)^(1+1))*AV$1836</f>
        <v>0</v>
      </c>
      <c r="AW210">
        <f>86400*((IncFlowsCalibration1!$AW$210)^(1+1))*AW$1836</f>
        <v>0</v>
      </c>
      <c r="AX210">
        <f>86400*((IncFlowsCalibration1!$AX$210)^(1+1))*AX$1836</f>
        <v>0</v>
      </c>
      <c r="AY210">
        <f>86400*((IncFlowsCalibration1!$AY$210)^(1+1))*AY$1836</f>
        <v>0</v>
      </c>
      <c r="AZ210">
        <f>86400*((IncFlowsCalibration1!$AZ$210)^(1+1))*AZ$1836</f>
        <v>0</v>
      </c>
      <c r="BA210">
        <f>86400*((IncFlowsCalibration1!$BA$210)^(1+1))*BA$1836</f>
        <v>0</v>
      </c>
      <c r="BB210">
        <f>86400*((IncFlowsCalibration1!$BB$210)^(1+1))*BB$1836</f>
        <v>0</v>
      </c>
      <c r="BC210">
        <f>86400*((IncFlowsCalibration1!$BC$210)^(1+1))*BC$1836</f>
        <v>0</v>
      </c>
      <c r="BD210">
        <f>86400*((IncFlowsCalibration1!$BD$210)^(1+1))*BD$1836</f>
        <v>0</v>
      </c>
      <c r="BE210">
        <f>86400*((IncFlowsCalibration1!$BE$210)^(1+1))*BE$1836</f>
        <v>0</v>
      </c>
      <c r="BF210">
        <f>86400*((IncFlowsCalibration1!$BF$210)^(1+1))*BF$1836</f>
        <v>0</v>
      </c>
      <c r="BG210">
        <f>86400*((IncFlowsCalibration1!$BG$210)^(1+1))*BG$1836</f>
        <v>0</v>
      </c>
      <c r="BH210">
        <f>86400*((IncFlowsCalibration1!$BH$210)^(1+1))*BH$1836</f>
        <v>0</v>
      </c>
      <c r="BI210">
        <f>86400*((IncFlowsCalibration1!$BI$210)^(1+1))*BI$1836</f>
        <v>0</v>
      </c>
      <c r="BJ210">
        <f>86400*((IncFlowsCalibration1!$BJ$210)^(1+1))*BJ$1836</f>
        <v>0</v>
      </c>
      <c r="BK210">
        <f>86400*((IncFlowsCalibration1!$BK$210)^(1+1))*BK$1836</f>
        <v>0</v>
      </c>
      <c r="BL210">
        <f>86400*((IncFlowsCalibration1!$BL$210)^(1+1))*BL$1836</f>
        <v>0</v>
      </c>
      <c r="BM210">
        <f>86400*((IncFlowsCalibration1!$BM$210)^(1+1))*BM$1836</f>
        <v>0</v>
      </c>
      <c r="BN210">
        <f>86400*((IncFlowsCalibration1!$BN$210)^(1+1))*BN$1836</f>
        <v>0</v>
      </c>
      <c r="BO210">
        <f>86400*((IncFlowsCalibration1!$BO$210)^(1+1))*BO$1836</f>
        <v>0</v>
      </c>
      <c r="BP210">
        <f>86400*((IncFlowsCalibration1!$BP$210)^(1+1))*BP$1836</f>
        <v>0</v>
      </c>
      <c r="BQ210">
        <f>86400*((IncFlowsCalibration1!$BQ$210)^(1+1))*BQ$1836</f>
        <v>0</v>
      </c>
      <c r="BR210">
        <f>86400*((IncFlowsCalibration1!$BR$210)^(1+1))*BR$1836</f>
        <v>0</v>
      </c>
      <c r="BS210">
        <f>86400*((IncFlowsCalibration1!$BS$210)^(1+1))*BS$1836</f>
        <v>0</v>
      </c>
      <c r="BT210">
        <f>86400*((IncFlowsCalibration1!$BT$210)^(1+1))*BT$1836</f>
        <v>0</v>
      </c>
      <c r="BU210">
        <f>86400*((IncFlowsCalibration1!$BU$210)^(1+1))*BU$1836</f>
        <v>0</v>
      </c>
      <c r="BV210">
        <f>86400*((IncFlowsCalibration1!$BV$210)^(1+1))*BV$1836</f>
        <v>0</v>
      </c>
      <c r="BW210">
        <f>86400*((IncFlowsCalibration1!$BW$210)^(1+1))*BW$1836</f>
        <v>0</v>
      </c>
      <c r="BX210">
        <f>86400*((IncFlowsCalibration1!$BX$210)^(1+1))*BX$1836</f>
        <v>0</v>
      </c>
      <c r="BY210">
        <f>86400*((IncFlowsCalibration1!$BY$210)^(1+1))*BY$1836</f>
        <v>0</v>
      </c>
      <c r="BZ210">
        <f>86400*((IncFlowsCalibration1!$BZ$210)^(1+1))*BZ$1836</f>
        <v>0</v>
      </c>
      <c r="CA210">
        <f>86400*((IncFlowsCalibration1!$CA$210)^(1+1))*CA$1836</f>
        <v>0</v>
      </c>
      <c r="CB210">
        <f>86400*((IncFlowsCalibration1!$CB$210)^(1+1))*CB$1836</f>
        <v>0</v>
      </c>
      <c r="CC210">
        <f>86400*((IncFlowsCalibration1!$CC$210)^(1+1))*CC$1836</f>
        <v>0</v>
      </c>
      <c r="CD210">
        <f>86400*((IncFlowsCalibration1!$CD$210)^(1+1))*CD$1836</f>
        <v>0</v>
      </c>
      <c r="CE210">
        <f>86400*((IncFlowsCalibration1!$CE$210)^(1+1))*CE$1836</f>
        <v>0</v>
      </c>
      <c r="CF210">
        <f>86400*((IncFlowsCalibration1!$CF$210)^(1+1))*CF$1836</f>
        <v>0</v>
      </c>
      <c r="CG210">
        <f>86400*((IncFlowsCalibration1!$CG$210)^(1+1))*CG$1836</f>
        <v>0</v>
      </c>
      <c r="CH210">
        <f>86400*((IncFlowsCalibration1!$CH$210)^(1+1))*CH$1836</f>
        <v>0</v>
      </c>
      <c r="CI210">
        <f>86400*((IncFlowsCalibration1!$CI$210)^(1+1))*CI$1836</f>
        <v>0</v>
      </c>
      <c r="CJ210">
        <f>86400*((IncFlowsCalibration1!$CJ$210)^(1+1))*CJ$1836</f>
        <v>0</v>
      </c>
      <c r="CK210">
        <f>86400*((IncFlowsCalibration1!$CK$210)^(1+1))*CK$1836</f>
        <v>2366941.5739953043</v>
      </c>
      <c r="CL210">
        <f>86400*((IncFlowsCalibration1!$CL$210)^(1+1))*CL$1836</f>
        <v>0</v>
      </c>
      <c r="CM210">
        <f>86400*((IncFlowsCalibration1!$CM$210)^(1+1))*CM$1836</f>
        <v>0</v>
      </c>
      <c r="CN210">
        <f>86400*((IncFlowsCalibration1!$CN$210)^(1+1))*CN$1836</f>
        <v>0</v>
      </c>
      <c r="CO210">
        <f>86400*((IncFlowsCalibration1!$CO$210)^(1+1))*CO$1836</f>
        <v>0</v>
      </c>
      <c r="CP210">
        <f>86400*((IncFlowsCalibration1!$CP$210)^(1+1))*CP$1836</f>
        <v>0</v>
      </c>
      <c r="CQ210">
        <f>86400*((IncFlowsCalibration1!$CQ$210)^(1+1))*CQ$1836</f>
        <v>0</v>
      </c>
      <c r="CR210">
        <f>86400*((IncFlowsCalibration1!$CR$210)^(1+1))*CR$1836</f>
        <v>6753875.5082065389</v>
      </c>
      <c r="CS210">
        <f>86400*((IncFlowsCalibration1!$CS$210)^(1+1))*CS$1836</f>
        <v>228035.30806070036</v>
      </c>
      <c r="CT210">
        <f>86400*((IncFlowsCalibration1!$CT$210)^(1+1))*CT$1836</f>
        <v>741004.71918205207</v>
      </c>
      <c r="CU210">
        <f>86400*((IncFlowsCalibration1!$CU$210)^(1+1))*CU$1836</f>
        <v>101550.77499810241</v>
      </c>
      <c r="CV210">
        <f>86400*((IncFlowsCalibration1!$CV$210)^(1+1))*CV$1836</f>
        <v>77999.448343060983</v>
      </c>
      <c r="CW210">
        <f>86400*((IncFlowsCalibration1!$CW$210)^(1+1))*CW$1836</f>
        <v>358236.46021583216</v>
      </c>
      <c r="CX210">
        <f>86400*((IncFlowsCalibration1!$CX$210)^(1+1))*CX$1836</f>
        <v>6207.7931017184528</v>
      </c>
      <c r="CY210">
        <f>86400*((IncFlowsCalibration1!$CY$210)^(1+1))*CY$1836</f>
        <v>3063566.3345823521</v>
      </c>
      <c r="CZ210">
        <f>86400*((IncFlowsCalibration1!$CZ$210)^(1+1))*CZ$1836</f>
        <v>1009250.9547132183</v>
      </c>
      <c r="DA210">
        <f>86400*((IncFlowsCalibration1!$DA$210)^(1+1))*DA$1836</f>
        <v>441831.45016273216</v>
      </c>
      <c r="DB210">
        <f>86400*((IncFlowsCalibration1!$DB$210)^(1+1))*DB$1836</f>
        <v>214426.2903236835</v>
      </c>
      <c r="DC210">
        <f>86400*((IncFlowsCalibration1!$DC$210)^(1+1))*DC$1836</f>
        <v>2330623.8263077401</v>
      </c>
      <c r="DD210">
        <f>86400*((IncFlowsCalibration1!$DD$210)^(1+1))*DD$1836</f>
        <v>4253725.1941091055</v>
      </c>
      <c r="DE210">
        <f>86400*((IncFlowsCalibration1!$DE$210)^(1+1))*DE$1836</f>
        <v>443884.15963496559</v>
      </c>
      <c r="DF210">
        <f>86400*((IncFlowsCalibration1!$DF$210)^(1+1))*DF$1836</f>
        <v>173764.83227843171</v>
      </c>
      <c r="DG210">
        <f>86400*((IncFlowsCalibration1!$DG$210)^(1+1))*DG$1836</f>
        <v>179843.27061437393</v>
      </c>
      <c r="DH210">
        <f>86400*((IncFlowsCalibration1!$DH$210)^(1+1))*DH$1836</f>
        <v>444992.17978420784</v>
      </c>
      <c r="DI210">
        <f>86400*((IncFlowsCalibration1!$DI$210)^(1+1))*DI$1836</f>
        <v>3823874.0875458494</v>
      </c>
      <c r="DJ210">
        <f>86400*((IncFlowsCalibration1!$DJ$210)^(1+1))*DJ$1836</f>
        <v>583883.79524758866</v>
      </c>
      <c r="DK210">
        <f>86400*((IncFlowsCalibration1!$DK$210)^(1+1))*DK$1836</f>
        <v>2431312.0724111944</v>
      </c>
      <c r="DL210">
        <f>86400*((IncFlowsCalibration1!$DL$210)^(1+1))*DL$1836</f>
        <v>382498.60853165155</v>
      </c>
      <c r="DM210">
        <f>86400*((IncFlowsCalibration1!$DM$210)^(1+1))*DM$1836</f>
        <v>3358913.3255901607</v>
      </c>
      <c r="DN210">
        <f>86400*((IncFlowsCalibration1!$DN$210)^(1+1))*DN$1836</f>
        <v>652912.03952683683</v>
      </c>
      <c r="DO210">
        <f>86400*((IncFlowsCalibration1!$DO$210)^(1+1))*DO$1836</f>
        <v>4138152.3339298093</v>
      </c>
      <c r="DP210">
        <f>86400*((IncFlowsCalibration1!$DP$210)^(1+1))*DP$1836</f>
        <v>1892503.2970182314</v>
      </c>
      <c r="DQ210">
        <f>86400*((IncFlowsCalibration1!$DQ$210)^(1+1))*DQ$1836</f>
        <v>3248229.1558039156</v>
      </c>
      <c r="DR210">
        <f>86400*((IncFlowsCalibration1!$DR$210)^(1+1))*DR$1836</f>
        <v>18002944.382376064</v>
      </c>
      <c r="DS210">
        <f>86400*((IncFlowsCalibration1!$DS$210)^(1+1))*DS$1836</f>
        <v>0</v>
      </c>
      <c r="DT210">
        <f>86400*((IncFlowsCalibration1!$DT$210)^(1+1))*DT$1836</f>
        <v>3902717.7688067486</v>
      </c>
      <c r="DU210">
        <f>86400*((IncFlowsCalibration1!$DU$210)^(1+1))*DU$1836</f>
        <v>563174.30033931811</v>
      </c>
      <c r="DV210">
        <f>86400*((IncFlowsCalibration1!$DV$210)^(1+1))*DV$1836</f>
        <v>235484.74902031681</v>
      </c>
      <c r="DW210">
        <f>86400*((IncFlowsCalibration1!$DW$210)^(1+1))*DW$1836</f>
        <v>137921.98061715139</v>
      </c>
      <c r="DX210">
        <f>86400*((IncFlowsCalibration1!$DX$210)^(1+1))*DX$1836</f>
        <v>294179.00028757827</v>
      </c>
      <c r="DY210">
        <f>86400*((IncFlowsCalibration1!$DY$210)^(1+1))*DY$1836</f>
        <v>67336.79017989432</v>
      </c>
      <c r="DZ210">
        <f>86400*((IncFlowsCalibration1!$DZ$210)^(1+1))*DZ$1836</f>
        <v>98774.771980658261</v>
      </c>
      <c r="EA210">
        <f>86400*((IncFlowsCalibration1!$EA$210)^(1+1))*EA$1836</f>
        <v>31432.674838060531</v>
      </c>
      <c r="EB210">
        <f>86400*((IncFlowsCalibration1!$EB$210)^(1+1))*EB$1836</f>
        <v>509098.60052709893</v>
      </c>
      <c r="EC210">
        <f>86400*((IncFlowsCalibration1!$EC$210)^(1+1))*EC$1836</f>
        <v>73850.173491270834</v>
      </c>
      <c r="ED210">
        <f>86400*((IncFlowsCalibration1!$ED$210)^(1+1))*ED$1836</f>
        <v>101928.63123436359</v>
      </c>
      <c r="EE210">
        <f>86400*((IncFlowsCalibration1!$EE$210)^(1+1))*EE$1836</f>
        <v>1345679.7056105651</v>
      </c>
      <c r="EF210">
        <f>86400*((IncFlowsCalibration1!$EF$210)^(1+1))*EF$1836</f>
        <v>168993.52721259519</v>
      </c>
      <c r="EG210">
        <f>86400*((IncFlowsCalibration1!$EG$210)^(1+1))*EG$1836</f>
        <v>72808.337190748163</v>
      </c>
      <c r="EH210">
        <f>86400*((IncFlowsCalibration1!$EH$210)^(1+1))*EH$1836</f>
        <v>174475.70697879937</v>
      </c>
      <c r="EI210">
        <f>86400*((IncFlowsCalibration1!$EI$210)^(1+1))*EI$1836</f>
        <v>1300449.2886732023</v>
      </c>
      <c r="EJ210">
        <f>86400*((IncFlowsCalibration1!$EJ$210)^(1+1))*EJ$1836</f>
        <v>445272.1293636717</v>
      </c>
    </row>
    <row r="211" spans="2:140" x14ac:dyDescent="0.2">
      <c r="B211">
        <f>86400*((IncFlowsCalibration1!$B$211)^(1+1))*B$1836</f>
        <v>9661568.0930787846</v>
      </c>
      <c r="C211">
        <f>86400*((IncFlowsCalibration1!$C$211)^(1+1))*C$1836</f>
        <v>0</v>
      </c>
      <c r="D211">
        <f>86400*((IncFlowsCalibration1!$D$211)^(1+1))*D$1836</f>
        <v>0</v>
      </c>
      <c r="E211">
        <f>86400*((IncFlowsCalibration1!$E$211)^(1+1))*E$1836</f>
        <v>831724.86111646518</v>
      </c>
      <c r="F211">
        <f>86400*((IncFlowsCalibration1!$F$211)^(1+1))*F$1836</f>
        <v>0</v>
      </c>
      <c r="G211">
        <f>86400*((IncFlowsCalibration1!$G$211)^(1+1))*G$1836</f>
        <v>0</v>
      </c>
      <c r="H211">
        <f>86400*((IncFlowsCalibration1!$H$211)^(1+1))*H$1836</f>
        <v>0</v>
      </c>
      <c r="I211">
        <f>86400*((IncFlowsCalibration1!$I$211)^(1+1))*I$1836</f>
        <v>0</v>
      </c>
      <c r="J211">
        <f>86400*((IncFlowsCalibration1!$J$211)^(1+1))*J$1836</f>
        <v>0</v>
      </c>
      <c r="K211">
        <f>86400*((IncFlowsCalibration1!$K$211)^(1+1))*K$1836</f>
        <v>0</v>
      </c>
      <c r="L211">
        <f>86400*((IncFlowsCalibration1!$L$211)^(1+1))*L$1836</f>
        <v>0</v>
      </c>
      <c r="M211">
        <f>86400*((IncFlowsCalibration1!$M$211)^(1+1))*M$1836</f>
        <v>0</v>
      </c>
      <c r="N211">
        <f>86400*((IncFlowsCalibration1!$N$211)^(1+1))*N$1836</f>
        <v>0</v>
      </c>
      <c r="O211">
        <f>86400*((IncFlowsCalibration1!$O$211)^(1+1))*O$1836</f>
        <v>0</v>
      </c>
      <c r="P211">
        <f>86400*((IncFlowsCalibration1!$P$211)^(1+1))*P$1836</f>
        <v>0</v>
      </c>
      <c r="Q211">
        <f>86400*((IncFlowsCalibration1!$Q$211)^(1+1))*Q$1836</f>
        <v>0</v>
      </c>
      <c r="R211">
        <f>86400*((IncFlowsCalibration1!$R$211)^(1+1))*R$1836</f>
        <v>0</v>
      </c>
      <c r="S211">
        <f>86400*((IncFlowsCalibration1!$S$211)^(1+1))*S$1836</f>
        <v>0</v>
      </c>
      <c r="T211">
        <f>86400*((IncFlowsCalibration1!$T$211)^(1+1))*T$1836</f>
        <v>0</v>
      </c>
      <c r="U211">
        <f>86400*((IncFlowsCalibration1!$U$211)^(1+1))*U$1836</f>
        <v>0</v>
      </c>
      <c r="V211">
        <f>86400*((IncFlowsCalibration1!$V$211)^(1+1))*V$1836</f>
        <v>0</v>
      </c>
      <c r="W211">
        <f>86400*((IncFlowsCalibration1!$W$211)^(1+1))*W$1836</f>
        <v>0</v>
      </c>
      <c r="X211">
        <f>86400*((IncFlowsCalibration1!$X$211)^(1+1))*X$1836</f>
        <v>0</v>
      </c>
      <c r="Y211">
        <f>86400*((IncFlowsCalibration1!$Y$211)^(1+1))*Y$1836</f>
        <v>0</v>
      </c>
      <c r="Z211">
        <f>86400*((IncFlowsCalibration1!$Z$211)^(1+1))*Z$1836</f>
        <v>0</v>
      </c>
      <c r="AA211">
        <f>86400*((IncFlowsCalibration1!$AA$211)^(1+1))*AA$1836</f>
        <v>0</v>
      </c>
      <c r="AB211">
        <f>86400*((IncFlowsCalibration1!$AB$211)^(1+1))*AB$1836</f>
        <v>0</v>
      </c>
      <c r="AC211">
        <f>86400*((IncFlowsCalibration1!$AC$211)^(1+1))*AC$1836</f>
        <v>0</v>
      </c>
      <c r="AD211">
        <f>86400*((IncFlowsCalibration1!$AD$211)^(1+1))*AD$1836</f>
        <v>899580.02616537479</v>
      </c>
      <c r="AE211">
        <f>86400*((IncFlowsCalibration1!$AE$211)^(1+1))*AE$1836</f>
        <v>9466697.7273558658</v>
      </c>
      <c r="AF211">
        <f>86400*((IncFlowsCalibration1!$AF$211)^(1+1))*AF$1836</f>
        <v>0</v>
      </c>
      <c r="AG211">
        <f>86400*((IncFlowsCalibration1!$AG$211)^(1+1))*AG$1836</f>
        <v>0</v>
      </c>
      <c r="AH211">
        <f>86400*((IncFlowsCalibration1!$AH$211)^(1+1))*AH$1836</f>
        <v>0</v>
      </c>
      <c r="AI211">
        <f>86400*((IncFlowsCalibration1!$AI$211)^(1+1))*AI$1836</f>
        <v>1232489.0902948796</v>
      </c>
      <c r="AJ211">
        <f>86400*((IncFlowsCalibration1!$AJ$211)^(1+1))*AJ$1836</f>
        <v>0</v>
      </c>
      <c r="AK211">
        <f>86400*((IncFlowsCalibration1!$AK$211)^(1+1))*AK$1836</f>
        <v>2460825.8626407562</v>
      </c>
      <c r="AL211">
        <f>86400*((IncFlowsCalibration1!$AL$211)^(1+1))*AL$1836</f>
        <v>0</v>
      </c>
      <c r="AM211">
        <f>86400*((IncFlowsCalibration1!$AM$211)^(1+1))*AM$1836</f>
        <v>0</v>
      </c>
      <c r="AN211">
        <f>86400*((IncFlowsCalibration1!$AN$211)^(1+1))*AN$1836</f>
        <v>0</v>
      </c>
      <c r="AO211">
        <f>86400*((IncFlowsCalibration1!$AO$211)^(1+1))*AO$1836</f>
        <v>0</v>
      </c>
      <c r="AP211">
        <f>86400*((IncFlowsCalibration1!$AP$211)^(1+1))*AP$1836</f>
        <v>0</v>
      </c>
      <c r="AQ211">
        <f>86400*((IncFlowsCalibration1!$AQ$211)^(1+1))*AQ$1836</f>
        <v>0</v>
      </c>
      <c r="AR211">
        <f>86400*((IncFlowsCalibration1!$AR$211)^(1+1))*AR$1836</f>
        <v>0</v>
      </c>
      <c r="AS211">
        <f>86400*((IncFlowsCalibration1!$AS$211)^(1+1))*AS$1836</f>
        <v>0</v>
      </c>
      <c r="AT211">
        <f>86400*((IncFlowsCalibration1!$AT$211)^(1+1))*AT$1836</f>
        <v>0</v>
      </c>
      <c r="AU211">
        <f>86400*((IncFlowsCalibration1!$AU$211)^(1+1))*AU$1836</f>
        <v>0</v>
      </c>
      <c r="AV211">
        <f>86400*((IncFlowsCalibration1!$AV$211)^(1+1))*AV$1836</f>
        <v>0</v>
      </c>
      <c r="AW211">
        <f>86400*((IncFlowsCalibration1!$AW$211)^(1+1))*AW$1836</f>
        <v>0</v>
      </c>
      <c r="AX211">
        <f>86400*((IncFlowsCalibration1!$AX$211)^(1+1))*AX$1836</f>
        <v>0</v>
      </c>
      <c r="AY211">
        <f>86400*((IncFlowsCalibration1!$AY$211)^(1+1))*AY$1836</f>
        <v>0</v>
      </c>
      <c r="AZ211">
        <f>86400*((IncFlowsCalibration1!$AZ$211)^(1+1))*AZ$1836</f>
        <v>0</v>
      </c>
      <c r="BA211">
        <f>86400*((IncFlowsCalibration1!$BA$211)^(1+1))*BA$1836</f>
        <v>0</v>
      </c>
      <c r="BB211">
        <f>86400*((IncFlowsCalibration1!$BB$211)^(1+1))*BB$1836</f>
        <v>0</v>
      </c>
      <c r="BC211">
        <f>86400*((IncFlowsCalibration1!$BC$211)^(1+1))*BC$1836</f>
        <v>0</v>
      </c>
      <c r="BD211">
        <f>86400*((IncFlowsCalibration1!$BD$211)^(1+1))*BD$1836</f>
        <v>0</v>
      </c>
      <c r="BE211">
        <f>86400*((IncFlowsCalibration1!$BE$211)^(1+1))*BE$1836</f>
        <v>0</v>
      </c>
      <c r="BF211">
        <f>86400*((IncFlowsCalibration1!$BF$211)^(1+1))*BF$1836</f>
        <v>0</v>
      </c>
      <c r="BG211">
        <f>86400*((IncFlowsCalibration1!$BG$211)^(1+1))*BG$1836</f>
        <v>0</v>
      </c>
      <c r="BH211">
        <f>86400*((IncFlowsCalibration1!$BH$211)^(1+1))*BH$1836</f>
        <v>0</v>
      </c>
      <c r="BI211">
        <f>86400*((IncFlowsCalibration1!$BI$211)^(1+1))*BI$1836</f>
        <v>0</v>
      </c>
      <c r="BJ211">
        <f>86400*((IncFlowsCalibration1!$BJ$211)^(1+1))*BJ$1836</f>
        <v>0</v>
      </c>
      <c r="BK211">
        <f>86400*((IncFlowsCalibration1!$BK$211)^(1+1))*BK$1836</f>
        <v>0</v>
      </c>
      <c r="BL211">
        <f>86400*((IncFlowsCalibration1!$BL$211)^(1+1))*BL$1836</f>
        <v>0</v>
      </c>
      <c r="BM211">
        <f>86400*((IncFlowsCalibration1!$BM$211)^(1+1))*BM$1836</f>
        <v>0</v>
      </c>
      <c r="BN211">
        <f>86400*((IncFlowsCalibration1!$BN$211)^(1+1))*BN$1836</f>
        <v>0</v>
      </c>
      <c r="BO211">
        <f>86400*((IncFlowsCalibration1!$BO$211)^(1+1))*BO$1836</f>
        <v>0</v>
      </c>
      <c r="BP211">
        <f>86400*((IncFlowsCalibration1!$BP$211)^(1+1))*BP$1836</f>
        <v>0</v>
      </c>
      <c r="BQ211">
        <f>86400*((IncFlowsCalibration1!$BQ$211)^(1+1))*BQ$1836</f>
        <v>0</v>
      </c>
      <c r="BR211">
        <f>86400*((IncFlowsCalibration1!$BR$211)^(1+1))*BR$1836</f>
        <v>0</v>
      </c>
      <c r="BS211">
        <f>86400*((IncFlowsCalibration1!$BS$211)^(1+1))*BS$1836</f>
        <v>0</v>
      </c>
      <c r="BT211">
        <f>86400*((IncFlowsCalibration1!$BT$211)^(1+1))*BT$1836</f>
        <v>0</v>
      </c>
      <c r="BU211">
        <f>86400*((IncFlowsCalibration1!$BU$211)^(1+1))*BU$1836</f>
        <v>0</v>
      </c>
      <c r="BV211">
        <f>86400*((IncFlowsCalibration1!$BV$211)^(1+1))*BV$1836</f>
        <v>0</v>
      </c>
      <c r="BW211">
        <f>86400*((IncFlowsCalibration1!$BW$211)^(1+1))*BW$1836</f>
        <v>0</v>
      </c>
      <c r="BX211">
        <f>86400*((IncFlowsCalibration1!$BX$211)^(1+1))*BX$1836</f>
        <v>0</v>
      </c>
      <c r="BY211">
        <f>86400*((IncFlowsCalibration1!$BY$211)^(1+1))*BY$1836</f>
        <v>0</v>
      </c>
      <c r="BZ211">
        <f>86400*((IncFlowsCalibration1!$BZ$211)^(1+1))*BZ$1836</f>
        <v>0</v>
      </c>
      <c r="CA211">
        <f>86400*((IncFlowsCalibration1!$CA$211)^(1+1))*CA$1836</f>
        <v>0</v>
      </c>
      <c r="CB211">
        <f>86400*((IncFlowsCalibration1!$CB$211)^(1+1))*CB$1836</f>
        <v>0</v>
      </c>
      <c r="CC211">
        <f>86400*((IncFlowsCalibration1!$CC$211)^(1+1))*CC$1836</f>
        <v>0</v>
      </c>
      <c r="CD211">
        <f>86400*((IncFlowsCalibration1!$CD$211)^(1+1))*CD$1836</f>
        <v>0</v>
      </c>
      <c r="CE211">
        <f>86400*((IncFlowsCalibration1!$CE$211)^(1+1))*CE$1836</f>
        <v>0</v>
      </c>
      <c r="CF211">
        <f>86400*((IncFlowsCalibration1!$CF$211)^(1+1))*CF$1836</f>
        <v>0</v>
      </c>
      <c r="CG211">
        <f>86400*((IncFlowsCalibration1!$CG$211)^(1+1))*CG$1836</f>
        <v>0</v>
      </c>
      <c r="CH211">
        <f>86400*((IncFlowsCalibration1!$CH$211)^(1+1))*CH$1836</f>
        <v>0</v>
      </c>
      <c r="CI211">
        <f>86400*((IncFlowsCalibration1!$CI$211)^(1+1))*CI$1836</f>
        <v>0</v>
      </c>
      <c r="CJ211">
        <f>86400*((IncFlowsCalibration1!$CJ$211)^(1+1))*CJ$1836</f>
        <v>0</v>
      </c>
      <c r="CK211">
        <f>86400*((IncFlowsCalibration1!$CK$211)^(1+1))*CK$1836</f>
        <v>1784690.3829770433</v>
      </c>
      <c r="CL211">
        <f>86400*((IncFlowsCalibration1!$CL$211)^(1+1))*CL$1836</f>
        <v>0</v>
      </c>
      <c r="CM211">
        <f>86400*((IncFlowsCalibration1!$CM$211)^(1+1))*CM$1836</f>
        <v>0</v>
      </c>
      <c r="CN211">
        <f>86400*((IncFlowsCalibration1!$CN$211)^(1+1))*CN$1836</f>
        <v>0</v>
      </c>
      <c r="CO211">
        <f>86400*((IncFlowsCalibration1!$CO$211)^(1+1))*CO$1836</f>
        <v>0</v>
      </c>
      <c r="CP211">
        <f>86400*((IncFlowsCalibration1!$CP$211)^(1+1))*CP$1836</f>
        <v>0</v>
      </c>
      <c r="CQ211">
        <f>86400*((IncFlowsCalibration1!$CQ$211)^(1+1))*CQ$1836</f>
        <v>0</v>
      </c>
      <c r="CR211">
        <f>86400*((IncFlowsCalibration1!$CR$211)^(1+1))*CR$1836</f>
        <v>6658392.1510954686</v>
      </c>
      <c r="CS211">
        <f>86400*((IncFlowsCalibration1!$CS$211)^(1+1))*CS$1836</f>
        <v>156158.42363205328</v>
      </c>
      <c r="CT211">
        <f>86400*((IncFlowsCalibration1!$CT$211)^(1+1))*CT$1836</f>
        <v>839096.20698289399</v>
      </c>
      <c r="CU211">
        <f>86400*((IncFlowsCalibration1!$CU$211)^(1+1))*CU$1836</f>
        <v>97486.086068982564</v>
      </c>
      <c r="CV211">
        <f>86400*((IncFlowsCalibration1!$CV$211)^(1+1))*CV$1836</f>
        <v>50111.2720911621</v>
      </c>
      <c r="CW211">
        <f>86400*((IncFlowsCalibration1!$CW$211)^(1+1))*CW$1836</f>
        <v>230153.10057826113</v>
      </c>
      <c r="CX211">
        <f>86400*((IncFlowsCalibration1!$CX$211)^(1+1))*CX$1836</f>
        <v>6092.7520752684795</v>
      </c>
      <c r="CY211">
        <f>86400*((IncFlowsCalibration1!$CY$211)^(1+1))*CY$1836</f>
        <v>2872104.5435730056</v>
      </c>
      <c r="CZ211">
        <f>86400*((IncFlowsCalibration1!$CZ$211)^(1+1))*CZ$1836</f>
        <v>760895.46420600114</v>
      </c>
      <c r="DA211">
        <f>86400*((IncFlowsCalibration1!$DA$211)^(1+1))*DA$1836</f>
        <v>264231.62091008958</v>
      </c>
      <c r="DB211">
        <f>86400*((IncFlowsCalibration1!$DB$211)^(1+1))*DB$1836</f>
        <v>193221.47526618664</v>
      </c>
      <c r="DC211">
        <f>86400*((IncFlowsCalibration1!$DC$211)^(1+1))*DC$1836</f>
        <v>2376325.1889917701</v>
      </c>
      <c r="DD211">
        <f>86400*((IncFlowsCalibration1!$DD$211)^(1+1))*DD$1836</f>
        <v>3814808.8700584834</v>
      </c>
      <c r="DE211">
        <f>86400*((IncFlowsCalibration1!$DE$211)^(1+1))*DE$1836</f>
        <v>389113.11075747065</v>
      </c>
      <c r="DF211">
        <f>86400*((IncFlowsCalibration1!$DF$211)^(1+1))*DF$1836</f>
        <v>162782.31376115046</v>
      </c>
      <c r="DG211">
        <f>86400*((IncFlowsCalibration1!$DG$211)^(1+1))*DG$1836</f>
        <v>145939.58246623425</v>
      </c>
      <c r="DH211">
        <f>86400*((IncFlowsCalibration1!$DH$211)^(1+1))*DH$1836</f>
        <v>390258.53973651672</v>
      </c>
      <c r="DI211">
        <f>86400*((IncFlowsCalibration1!$DI$211)^(1+1))*DI$1836</f>
        <v>3738403.3223777208</v>
      </c>
      <c r="DJ211">
        <f>86400*((IncFlowsCalibration1!$DJ$211)^(1+1))*DJ$1836</f>
        <v>526142.9842929024</v>
      </c>
      <c r="DK211">
        <f>86400*((IncFlowsCalibration1!$DK$211)^(1+1))*DK$1836</f>
        <v>3544588.9671814074</v>
      </c>
      <c r="DL211">
        <f>86400*((IncFlowsCalibration1!$DL$211)^(1+1))*DL$1836</f>
        <v>496776.38049981446</v>
      </c>
      <c r="DM211">
        <f>86400*((IncFlowsCalibration1!$DM$211)^(1+1))*DM$1836</f>
        <v>3698329.792745539</v>
      </c>
      <c r="DN211">
        <f>86400*((IncFlowsCalibration1!$DN$211)^(1+1))*DN$1836</f>
        <v>756516.89705708122</v>
      </c>
      <c r="DO211">
        <f>86400*((IncFlowsCalibration1!$DO$211)^(1+1))*DO$1836</f>
        <v>3986721.0182989468</v>
      </c>
      <c r="DP211">
        <f>86400*((IncFlowsCalibration1!$DP$211)^(1+1))*DP$1836</f>
        <v>1758483.0978827216</v>
      </c>
      <c r="DQ211">
        <f>86400*((IncFlowsCalibration1!$DQ$211)^(1+1))*DQ$1836</f>
        <v>1928598.8399833061</v>
      </c>
      <c r="DR211">
        <f>86400*((IncFlowsCalibration1!$DR$211)^(1+1))*DR$1836</f>
        <v>14206933.039379302</v>
      </c>
      <c r="DS211">
        <f>86400*((IncFlowsCalibration1!$DS$211)^(1+1))*DS$1836</f>
        <v>0</v>
      </c>
      <c r="DT211">
        <f>86400*((IncFlowsCalibration1!$DT$211)^(1+1))*DT$1836</f>
        <v>3556309.0436667269</v>
      </c>
      <c r="DU211">
        <f>86400*((IncFlowsCalibration1!$DU$211)^(1+1))*DU$1836</f>
        <v>396331.47865686083</v>
      </c>
      <c r="DV211">
        <f>86400*((IncFlowsCalibration1!$DV$211)^(1+1))*DV$1836</f>
        <v>172675.45483703681</v>
      </c>
      <c r="DW211">
        <f>86400*((IncFlowsCalibration1!$DW$211)^(1+1))*DW$1836</f>
        <v>179128.4986658399</v>
      </c>
      <c r="DX211">
        <f>86400*((IncFlowsCalibration1!$DX$211)^(1+1))*DX$1836</f>
        <v>265087.36564948916</v>
      </c>
      <c r="DY211">
        <f>86400*((IncFlowsCalibration1!$DY$211)^(1+1))*DY$1836</f>
        <v>60677.792441441998</v>
      </c>
      <c r="DZ211">
        <f>86400*((IncFlowsCalibration1!$DZ$211)^(1+1))*DZ$1836</f>
        <v>139408.54579430397</v>
      </c>
      <c r="EA211">
        <f>86400*((IncFlowsCalibration1!$EA$211)^(1+1))*EA$1836</f>
        <v>28203.358947692905</v>
      </c>
      <c r="EB211">
        <f>86400*((IncFlowsCalibration1!$EB$211)^(1+1))*EB$1836</f>
        <v>576491.03510076576</v>
      </c>
      <c r="EC211">
        <f>86400*((IncFlowsCalibration1!$EC$211)^(1+1))*EC$1836</f>
        <v>66263.007424675816</v>
      </c>
      <c r="ED211">
        <f>86400*((IncFlowsCalibration1!$ED$211)^(1+1))*ED$1836</f>
        <v>91456.761130336628</v>
      </c>
      <c r="EE211">
        <f>86400*((IncFlowsCalibration1!$EE$211)^(1+1))*EE$1836</f>
        <v>1296309.306113869</v>
      </c>
      <c r="EF211">
        <f>86400*((IncFlowsCalibration1!$EF$211)^(1+1))*EF$1836</f>
        <v>164848.88867010095</v>
      </c>
      <c r="EG211">
        <f>86400*((IncFlowsCalibration1!$EG$211)^(1+1))*EG$1836</f>
        <v>66182.66504013598</v>
      </c>
      <c r="EH211">
        <f>86400*((IncFlowsCalibration1!$EH$211)^(1+1))*EH$1836</f>
        <v>145869.49351159579</v>
      </c>
      <c r="EI211">
        <f>86400*((IncFlowsCalibration1!$EI$211)^(1+1))*EI$1836</f>
        <v>1209285.3558701593</v>
      </c>
      <c r="EJ211">
        <f>86400*((IncFlowsCalibration1!$EJ$211)^(1+1))*EJ$1836</f>
        <v>307980.60647865455</v>
      </c>
    </row>
    <row r="212" spans="2:140" x14ac:dyDescent="0.2">
      <c r="B212">
        <f>86400*((IncFlowsCalibration1!$B$212)^(1+1))*B$1836</f>
        <v>9710182.0035778806</v>
      </c>
      <c r="C212">
        <f>86400*((IncFlowsCalibration1!$C$212)^(1+1))*C$1836</f>
        <v>0</v>
      </c>
      <c r="D212">
        <f>86400*((IncFlowsCalibration1!$D$212)^(1+1))*D$1836</f>
        <v>0</v>
      </c>
      <c r="E212">
        <f>86400*((IncFlowsCalibration1!$E$212)^(1+1))*E$1836</f>
        <v>812976.65963825036</v>
      </c>
      <c r="F212">
        <f>86400*((IncFlowsCalibration1!$F$212)^(1+1))*F$1836</f>
        <v>0</v>
      </c>
      <c r="G212">
        <f>86400*((IncFlowsCalibration1!$G$212)^(1+1))*G$1836</f>
        <v>0</v>
      </c>
      <c r="H212">
        <f>86400*((IncFlowsCalibration1!$H$212)^(1+1))*H$1836</f>
        <v>0</v>
      </c>
      <c r="I212">
        <f>86400*((IncFlowsCalibration1!$I$212)^(1+1))*I$1836</f>
        <v>0</v>
      </c>
      <c r="J212">
        <f>86400*((IncFlowsCalibration1!$J$212)^(1+1))*J$1836</f>
        <v>0</v>
      </c>
      <c r="K212">
        <f>86400*((IncFlowsCalibration1!$K$212)^(1+1))*K$1836</f>
        <v>0</v>
      </c>
      <c r="L212">
        <f>86400*((IncFlowsCalibration1!$L$212)^(1+1))*L$1836</f>
        <v>0</v>
      </c>
      <c r="M212">
        <f>86400*((IncFlowsCalibration1!$M$212)^(1+1))*M$1836</f>
        <v>0</v>
      </c>
      <c r="N212">
        <f>86400*((IncFlowsCalibration1!$N$212)^(1+1))*N$1836</f>
        <v>0</v>
      </c>
      <c r="O212">
        <f>86400*((IncFlowsCalibration1!$O$212)^(1+1))*O$1836</f>
        <v>0</v>
      </c>
      <c r="P212">
        <f>86400*((IncFlowsCalibration1!$P$212)^(1+1))*P$1836</f>
        <v>0</v>
      </c>
      <c r="Q212">
        <f>86400*((IncFlowsCalibration1!$Q$212)^(1+1))*Q$1836</f>
        <v>0</v>
      </c>
      <c r="R212">
        <f>86400*((IncFlowsCalibration1!$R$212)^(1+1))*R$1836</f>
        <v>0</v>
      </c>
      <c r="S212">
        <f>86400*((IncFlowsCalibration1!$S$212)^(1+1))*S$1836</f>
        <v>0</v>
      </c>
      <c r="T212">
        <f>86400*((IncFlowsCalibration1!$T$212)^(1+1))*T$1836</f>
        <v>0</v>
      </c>
      <c r="U212">
        <f>86400*((IncFlowsCalibration1!$U$212)^(1+1))*U$1836</f>
        <v>0</v>
      </c>
      <c r="V212">
        <f>86400*((IncFlowsCalibration1!$V$212)^(1+1))*V$1836</f>
        <v>0</v>
      </c>
      <c r="W212">
        <f>86400*((IncFlowsCalibration1!$W$212)^(1+1))*W$1836</f>
        <v>0</v>
      </c>
      <c r="X212">
        <f>86400*((IncFlowsCalibration1!$X$212)^(1+1))*X$1836</f>
        <v>0</v>
      </c>
      <c r="Y212">
        <f>86400*((IncFlowsCalibration1!$Y$212)^(1+1))*Y$1836</f>
        <v>0</v>
      </c>
      <c r="Z212">
        <f>86400*((IncFlowsCalibration1!$Z$212)^(1+1))*Z$1836</f>
        <v>0</v>
      </c>
      <c r="AA212">
        <f>86400*((IncFlowsCalibration1!$AA$212)^(1+1))*AA$1836</f>
        <v>0</v>
      </c>
      <c r="AB212">
        <f>86400*((IncFlowsCalibration1!$AB$212)^(1+1))*AB$1836</f>
        <v>0</v>
      </c>
      <c r="AC212">
        <f>86400*((IncFlowsCalibration1!$AC$212)^(1+1))*AC$1836</f>
        <v>0</v>
      </c>
      <c r="AD212">
        <f>86400*((IncFlowsCalibration1!$AD$212)^(1+1))*AD$1836</f>
        <v>920756.93367324013</v>
      </c>
      <c r="AE212">
        <f>86400*((IncFlowsCalibration1!$AE$212)^(1+1))*AE$1836</f>
        <v>10313827.587841488</v>
      </c>
      <c r="AF212">
        <f>86400*((IncFlowsCalibration1!$AF$212)^(1+1))*AF$1836</f>
        <v>0</v>
      </c>
      <c r="AG212">
        <f>86400*((IncFlowsCalibration1!$AG$212)^(1+1))*AG$1836</f>
        <v>0</v>
      </c>
      <c r="AH212">
        <f>86400*((IncFlowsCalibration1!$AH$212)^(1+1))*AH$1836</f>
        <v>0</v>
      </c>
      <c r="AI212">
        <f>86400*((IncFlowsCalibration1!$AI$212)^(1+1))*AI$1836</f>
        <v>1657799.5152301516</v>
      </c>
      <c r="AJ212">
        <f>86400*((IncFlowsCalibration1!$AJ$212)^(1+1))*AJ$1836</f>
        <v>0</v>
      </c>
      <c r="AK212">
        <f>86400*((IncFlowsCalibration1!$AK$212)^(1+1))*AK$1836</f>
        <v>5261147.1356873661</v>
      </c>
      <c r="AL212">
        <f>86400*((IncFlowsCalibration1!$AL$212)^(1+1))*AL$1836</f>
        <v>0</v>
      </c>
      <c r="AM212">
        <f>86400*((IncFlowsCalibration1!$AM$212)^(1+1))*AM$1836</f>
        <v>0</v>
      </c>
      <c r="AN212">
        <f>86400*((IncFlowsCalibration1!$AN$212)^(1+1))*AN$1836</f>
        <v>0</v>
      </c>
      <c r="AO212">
        <f>86400*((IncFlowsCalibration1!$AO$212)^(1+1))*AO$1836</f>
        <v>0</v>
      </c>
      <c r="AP212">
        <f>86400*((IncFlowsCalibration1!$AP$212)^(1+1))*AP$1836</f>
        <v>0</v>
      </c>
      <c r="AQ212">
        <f>86400*((IncFlowsCalibration1!$AQ$212)^(1+1))*AQ$1836</f>
        <v>0</v>
      </c>
      <c r="AR212">
        <f>86400*((IncFlowsCalibration1!$AR$212)^(1+1))*AR$1836</f>
        <v>0</v>
      </c>
      <c r="AS212">
        <f>86400*((IncFlowsCalibration1!$AS$212)^(1+1))*AS$1836</f>
        <v>0</v>
      </c>
      <c r="AT212">
        <f>86400*((IncFlowsCalibration1!$AT$212)^(1+1))*AT$1836</f>
        <v>0</v>
      </c>
      <c r="AU212">
        <f>86400*((IncFlowsCalibration1!$AU$212)^(1+1))*AU$1836</f>
        <v>0</v>
      </c>
      <c r="AV212">
        <f>86400*((IncFlowsCalibration1!$AV$212)^(1+1))*AV$1836</f>
        <v>0</v>
      </c>
      <c r="AW212">
        <f>86400*((IncFlowsCalibration1!$AW$212)^(1+1))*AW$1836</f>
        <v>0</v>
      </c>
      <c r="AX212">
        <f>86400*((IncFlowsCalibration1!$AX$212)^(1+1))*AX$1836</f>
        <v>0</v>
      </c>
      <c r="AY212">
        <f>86400*((IncFlowsCalibration1!$AY$212)^(1+1))*AY$1836</f>
        <v>0</v>
      </c>
      <c r="AZ212">
        <f>86400*((IncFlowsCalibration1!$AZ$212)^(1+1))*AZ$1836</f>
        <v>0</v>
      </c>
      <c r="BA212">
        <f>86400*((IncFlowsCalibration1!$BA$212)^(1+1))*BA$1836</f>
        <v>0</v>
      </c>
      <c r="BB212">
        <f>86400*((IncFlowsCalibration1!$BB$212)^(1+1))*BB$1836</f>
        <v>0</v>
      </c>
      <c r="BC212">
        <f>86400*((IncFlowsCalibration1!$BC$212)^(1+1))*BC$1836</f>
        <v>0</v>
      </c>
      <c r="BD212">
        <f>86400*((IncFlowsCalibration1!$BD$212)^(1+1))*BD$1836</f>
        <v>0</v>
      </c>
      <c r="BE212">
        <f>86400*((IncFlowsCalibration1!$BE$212)^(1+1))*BE$1836</f>
        <v>0</v>
      </c>
      <c r="BF212">
        <f>86400*((IncFlowsCalibration1!$BF$212)^(1+1))*BF$1836</f>
        <v>0</v>
      </c>
      <c r="BG212">
        <f>86400*((IncFlowsCalibration1!$BG$212)^(1+1))*BG$1836</f>
        <v>0</v>
      </c>
      <c r="BH212">
        <f>86400*((IncFlowsCalibration1!$BH$212)^(1+1))*BH$1836</f>
        <v>0</v>
      </c>
      <c r="BI212">
        <f>86400*((IncFlowsCalibration1!$BI$212)^(1+1))*BI$1836</f>
        <v>0</v>
      </c>
      <c r="BJ212">
        <f>86400*((IncFlowsCalibration1!$BJ$212)^(1+1))*BJ$1836</f>
        <v>0</v>
      </c>
      <c r="BK212">
        <f>86400*((IncFlowsCalibration1!$BK$212)^(1+1))*BK$1836</f>
        <v>0</v>
      </c>
      <c r="BL212">
        <f>86400*((IncFlowsCalibration1!$BL$212)^(1+1))*BL$1836</f>
        <v>0</v>
      </c>
      <c r="BM212">
        <f>86400*((IncFlowsCalibration1!$BM$212)^(1+1))*BM$1836</f>
        <v>0</v>
      </c>
      <c r="BN212">
        <f>86400*((IncFlowsCalibration1!$BN$212)^(1+1))*BN$1836</f>
        <v>0</v>
      </c>
      <c r="BO212">
        <f>86400*((IncFlowsCalibration1!$BO$212)^(1+1))*BO$1836</f>
        <v>0</v>
      </c>
      <c r="BP212">
        <f>86400*((IncFlowsCalibration1!$BP$212)^(1+1))*BP$1836</f>
        <v>0</v>
      </c>
      <c r="BQ212">
        <f>86400*((IncFlowsCalibration1!$BQ$212)^(1+1))*BQ$1836</f>
        <v>0</v>
      </c>
      <c r="BR212">
        <f>86400*((IncFlowsCalibration1!$BR$212)^(1+1))*BR$1836</f>
        <v>0</v>
      </c>
      <c r="BS212">
        <f>86400*((IncFlowsCalibration1!$BS$212)^(1+1))*BS$1836</f>
        <v>0</v>
      </c>
      <c r="BT212">
        <f>86400*((IncFlowsCalibration1!$BT$212)^(1+1))*BT$1836</f>
        <v>0</v>
      </c>
      <c r="BU212">
        <f>86400*((IncFlowsCalibration1!$BU$212)^(1+1))*BU$1836</f>
        <v>0</v>
      </c>
      <c r="BV212">
        <f>86400*((IncFlowsCalibration1!$BV$212)^(1+1))*BV$1836</f>
        <v>0</v>
      </c>
      <c r="BW212">
        <f>86400*((IncFlowsCalibration1!$BW$212)^(1+1))*BW$1836</f>
        <v>0</v>
      </c>
      <c r="BX212">
        <f>86400*((IncFlowsCalibration1!$BX$212)^(1+1))*BX$1836</f>
        <v>0</v>
      </c>
      <c r="BY212">
        <f>86400*((IncFlowsCalibration1!$BY$212)^(1+1))*BY$1836</f>
        <v>0</v>
      </c>
      <c r="BZ212">
        <f>86400*((IncFlowsCalibration1!$BZ$212)^(1+1))*BZ$1836</f>
        <v>0</v>
      </c>
      <c r="CA212">
        <f>86400*((IncFlowsCalibration1!$CA$212)^(1+1))*CA$1836</f>
        <v>0</v>
      </c>
      <c r="CB212">
        <f>86400*((IncFlowsCalibration1!$CB$212)^(1+1))*CB$1836</f>
        <v>0</v>
      </c>
      <c r="CC212">
        <f>86400*((IncFlowsCalibration1!$CC$212)^(1+1))*CC$1836</f>
        <v>0</v>
      </c>
      <c r="CD212">
        <f>86400*((IncFlowsCalibration1!$CD$212)^(1+1))*CD$1836</f>
        <v>0</v>
      </c>
      <c r="CE212">
        <f>86400*((IncFlowsCalibration1!$CE$212)^(1+1))*CE$1836</f>
        <v>0</v>
      </c>
      <c r="CF212">
        <f>86400*((IncFlowsCalibration1!$CF$212)^(1+1))*CF$1836</f>
        <v>0</v>
      </c>
      <c r="CG212">
        <f>86400*((IncFlowsCalibration1!$CG$212)^(1+1))*CG$1836</f>
        <v>0</v>
      </c>
      <c r="CH212">
        <f>86400*((IncFlowsCalibration1!$CH$212)^(1+1))*CH$1836</f>
        <v>0</v>
      </c>
      <c r="CI212">
        <f>86400*((IncFlowsCalibration1!$CI$212)^(1+1))*CI$1836</f>
        <v>0</v>
      </c>
      <c r="CJ212">
        <f>86400*((IncFlowsCalibration1!$CJ$212)^(1+1))*CJ$1836</f>
        <v>0</v>
      </c>
      <c r="CK212">
        <f>86400*((IncFlowsCalibration1!$CK$212)^(1+1))*CK$1836</f>
        <v>3243810.6318938606</v>
      </c>
      <c r="CL212">
        <f>86400*((IncFlowsCalibration1!$CL$212)^(1+1))*CL$1836</f>
        <v>0</v>
      </c>
      <c r="CM212">
        <f>86400*((IncFlowsCalibration1!$CM$212)^(1+1))*CM$1836</f>
        <v>0</v>
      </c>
      <c r="CN212">
        <f>86400*((IncFlowsCalibration1!$CN$212)^(1+1))*CN$1836</f>
        <v>0</v>
      </c>
      <c r="CO212">
        <f>86400*((IncFlowsCalibration1!$CO$212)^(1+1))*CO$1836</f>
        <v>0</v>
      </c>
      <c r="CP212">
        <f>86400*((IncFlowsCalibration1!$CP$212)^(1+1))*CP$1836</f>
        <v>0</v>
      </c>
      <c r="CQ212">
        <f>86400*((IncFlowsCalibration1!$CQ$212)^(1+1))*CQ$1836</f>
        <v>0</v>
      </c>
      <c r="CR212">
        <f>86400*((IncFlowsCalibration1!$CR$212)^(1+1))*CR$1836</f>
        <v>6992536.771037004</v>
      </c>
      <c r="CS212">
        <f>86400*((IncFlowsCalibration1!$CS$212)^(1+1))*CS$1836</f>
        <v>293189.21477223485</v>
      </c>
      <c r="CT212">
        <f>86400*((IncFlowsCalibration1!$CT$212)^(1+1))*CT$1836</f>
        <v>2353834.3565946231</v>
      </c>
      <c r="CU212">
        <f>86400*((IncFlowsCalibration1!$CU$212)^(1+1))*CU$1836</f>
        <v>113936.41811302608</v>
      </c>
      <c r="CV212">
        <f>86400*((IncFlowsCalibration1!$CV$212)^(1+1))*CV$1836</f>
        <v>128841.88208708797</v>
      </c>
      <c r="CW212">
        <f>86400*((IncFlowsCalibration1!$CW$212)^(1+1))*CW$1836</f>
        <v>591744.76148959482</v>
      </c>
      <c r="CX212">
        <f>86400*((IncFlowsCalibration1!$CX$212)^(1+1))*CX$1836</f>
        <v>6066.6080551649193</v>
      </c>
      <c r="CY212">
        <f>86400*((IncFlowsCalibration1!$CY$212)^(1+1))*CY$1836</f>
        <v>3188990.747206769</v>
      </c>
      <c r="CZ212">
        <f>86400*((IncFlowsCalibration1!$CZ$212)^(1+1))*CZ$1836</f>
        <v>1207662.2284313585</v>
      </c>
      <c r="DA212">
        <f>86400*((IncFlowsCalibration1!$DA$212)^(1+1))*DA$1836</f>
        <v>509284.76893304038</v>
      </c>
      <c r="DB212">
        <f>86400*((IncFlowsCalibration1!$DB$212)^(1+1))*DB$1836</f>
        <v>193757.04490609185</v>
      </c>
      <c r="DC212">
        <f>86400*((IncFlowsCalibration1!$DC$212)^(1+1))*DC$1836</f>
        <v>14159459.567331508</v>
      </c>
      <c r="DD212">
        <f>86400*((IncFlowsCalibration1!$DD$212)^(1+1))*DD$1836</f>
        <v>4810900.877210076</v>
      </c>
      <c r="DE212">
        <f>86400*((IncFlowsCalibration1!$DE$212)^(1+1))*DE$1836</f>
        <v>566206.99201275269</v>
      </c>
      <c r="DF212">
        <f>86400*((IncFlowsCalibration1!$DF$212)^(1+1))*DF$1836</f>
        <v>158096.2968004545</v>
      </c>
      <c r="DG212">
        <f>86400*((IncFlowsCalibration1!$DG$212)^(1+1))*DG$1836</f>
        <v>186867.70635349886</v>
      </c>
      <c r="DH212">
        <f>86400*((IncFlowsCalibration1!$DH$212)^(1+1))*DH$1836</f>
        <v>394681.24005635973</v>
      </c>
      <c r="DI212">
        <f>86400*((IncFlowsCalibration1!$DI$212)^(1+1))*DI$1836</f>
        <v>11371423.155499259</v>
      </c>
      <c r="DJ212">
        <f>86400*((IncFlowsCalibration1!$DJ$212)^(1+1))*DJ$1836</f>
        <v>527601.34293677576</v>
      </c>
      <c r="DK212">
        <f>86400*((IncFlowsCalibration1!$DK$212)^(1+1))*DK$1836</f>
        <v>9046640.964102516</v>
      </c>
      <c r="DL212">
        <f>86400*((IncFlowsCalibration1!$DL$212)^(1+1))*DL$1836</f>
        <v>909153.87147950754</v>
      </c>
      <c r="DM212">
        <f>86400*((IncFlowsCalibration1!$DM$212)^(1+1))*DM$1836</f>
        <v>6099557.8032938363</v>
      </c>
      <c r="DN212">
        <f>86400*((IncFlowsCalibration1!$DN$212)^(1+1))*DN$1836</f>
        <v>1254156.285032456</v>
      </c>
      <c r="DO212">
        <f>86400*((IncFlowsCalibration1!$DO$212)^(1+1))*DO$1836</f>
        <v>5224400.1050238516</v>
      </c>
      <c r="DP212">
        <f>86400*((IncFlowsCalibration1!$DP$212)^(1+1))*DP$1836</f>
        <v>1731563.3535064305</v>
      </c>
      <c r="DQ212">
        <f>86400*((IncFlowsCalibration1!$DQ$212)^(1+1))*DQ$1836</f>
        <v>2972339.5600989982</v>
      </c>
      <c r="DR212">
        <f>86400*((IncFlowsCalibration1!$DR$212)^(1+1))*DR$1836</f>
        <v>17812578.319377117</v>
      </c>
      <c r="DS212">
        <f>86400*((IncFlowsCalibration1!$DS$212)^(1+1))*DS$1836</f>
        <v>0</v>
      </c>
      <c r="DT212">
        <f>86400*((IncFlowsCalibration1!$DT$212)^(1+1))*DT$1836</f>
        <v>8591370.3328900207</v>
      </c>
      <c r="DU212">
        <f>86400*((IncFlowsCalibration1!$DU$212)^(1+1))*DU$1836</f>
        <v>536405.19228278333</v>
      </c>
      <c r="DV212">
        <f>86400*((IncFlowsCalibration1!$DV$212)^(1+1))*DV$1836</f>
        <v>191994.56354256446</v>
      </c>
      <c r="DW212">
        <f>86400*((IncFlowsCalibration1!$DW$212)^(1+1))*DW$1836</f>
        <v>327824.21770141402</v>
      </c>
      <c r="DX212">
        <f>86400*((IncFlowsCalibration1!$DX$212)^(1+1))*DX$1836</f>
        <v>265822.13255243684</v>
      </c>
      <c r="DY212">
        <f>86400*((IncFlowsCalibration1!$DY$212)^(1+1))*DY$1836</f>
        <v>60845.978629873367</v>
      </c>
      <c r="DZ212">
        <f>86400*((IncFlowsCalibration1!$DZ$212)^(1+1))*DZ$1836</f>
        <v>289839.42092963739</v>
      </c>
      <c r="EA212">
        <f>86400*((IncFlowsCalibration1!$EA$212)^(1+1))*EA$1836</f>
        <v>152936.15126969584</v>
      </c>
      <c r="EB212">
        <f>86400*((IncFlowsCalibration1!$EB$212)^(1+1))*EB$1836</f>
        <v>1617173.8036668813</v>
      </c>
      <c r="EC212">
        <f>86400*((IncFlowsCalibration1!$EC$212)^(1+1))*EC$1836</f>
        <v>359319.23778602068</v>
      </c>
      <c r="ED212">
        <f>86400*((IncFlowsCalibration1!$ED$212)^(1+1))*ED$1836</f>
        <v>495935.4338185938</v>
      </c>
      <c r="EE212">
        <f>86400*((IncFlowsCalibration1!$EE$212)^(1+1))*EE$1836</f>
        <v>4171908.1261630915</v>
      </c>
      <c r="EF212">
        <f>86400*((IncFlowsCalibration1!$EF$212)^(1+1))*EF$1836</f>
        <v>272435.52572556213</v>
      </c>
      <c r="EG212">
        <f>86400*((IncFlowsCalibration1!$EG$212)^(1+1))*EG$1836</f>
        <v>90948.224865530399</v>
      </c>
      <c r="EH212">
        <f>86400*((IncFlowsCalibration1!$EH$212)^(1+1))*EH$1836</f>
        <v>155564.81909474506</v>
      </c>
      <c r="EI212">
        <f>86400*((IncFlowsCalibration1!$EI$212)^(1+1))*EI$1836</f>
        <v>1618637.7279410311</v>
      </c>
      <c r="EJ212">
        <f>86400*((IncFlowsCalibration1!$EJ$212)^(1+1))*EJ$1836</f>
        <v>1001863.9754387293</v>
      </c>
    </row>
    <row r="213" spans="2:140" x14ac:dyDescent="0.2">
      <c r="B213">
        <f>86400*((IncFlowsCalibration1!$B$213)^(1+1))*B$1836</f>
        <v>3894718.3234394169</v>
      </c>
      <c r="C213">
        <f>86400*((IncFlowsCalibration1!$C$213)^(1+1))*C$1836</f>
        <v>0</v>
      </c>
      <c r="D213">
        <f>86400*((IncFlowsCalibration1!$D$213)^(1+1))*D$1836</f>
        <v>0</v>
      </c>
      <c r="E213">
        <f>86400*((IncFlowsCalibration1!$E$213)^(1+1))*E$1836</f>
        <v>782670.09564666275</v>
      </c>
      <c r="F213">
        <f>86400*((IncFlowsCalibration1!$F$213)^(1+1))*F$1836</f>
        <v>0</v>
      </c>
      <c r="G213">
        <f>86400*((IncFlowsCalibration1!$G$213)^(1+1))*G$1836</f>
        <v>0</v>
      </c>
      <c r="H213">
        <f>86400*((IncFlowsCalibration1!$H$213)^(1+1))*H$1836</f>
        <v>0</v>
      </c>
      <c r="I213">
        <f>86400*((IncFlowsCalibration1!$I$213)^(1+1))*I$1836</f>
        <v>0</v>
      </c>
      <c r="J213">
        <f>86400*((IncFlowsCalibration1!$J$213)^(1+1))*J$1836</f>
        <v>0</v>
      </c>
      <c r="K213">
        <f>86400*((IncFlowsCalibration1!$K$213)^(1+1))*K$1836</f>
        <v>0</v>
      </c>
      <c r="L213">
        <f>86400*((IncFlowsCalibration1!$L$213)^(1+1))*L$1836</f>
        <v>0</v>
      </c>
      <c r="M213">
        <f>86400*((IncFlowsCalibration1!$M$213)^(1+1))*M$1836</f>
        <v>0</v>
      </c>
      <c r="N213">
        <f>86400*((IncFlowsCalibration1!$N$213)^(1+1))*N$1836</f>
        <v>0</v>
      </c>
      <c r="O213">
        <f>86400*((IncFlowsCalibration1!$O$213)^(1+1))*O$1836</f>
        <v>0</v>
      </c>
      <c r="P213">
        <f>86400*((IncFlowsCalibration1!$P$213)^(1+1))*P$1836</f>
        <v>0</v>
      </c>
      <c r="Q213">
        <f>86400*((IncFlowsCalibration1!$Q$213)^(1+1))*Q$1836</f>
        <v>0</v>
      </c>
      <c r="R213">
        <f>86400*((IncFlowsCalibration1!$R$213)^(1+1))*R$1836</f>
        <v>0</v>
      </c>
      <c r="S213">
        <f>86400*((IncFlowsCalibration1!$S$213)^(1+1))*S$1836</f>
        <v>0</v>
      </c>
      <c r="T213">
        <f>86400*((IncFlowsCalibration1!$T$213)^(1+1))*T$1836</f>
        <v>0</v>
      </c>
      <c r="U213">
        <f>86400*((IncFlowsCalibration1!$U$213)^(1+1))*U$1836</f>
        <v>0</v>
      </c>
      <c r="V213">
        <f>86400*((IncFlowsCalibration1!$V$213)^(1+1))*V$1836</f>
        <v>0</v>
      </c>
      <c r="W213">
        <f>86400*((IncFlowsCalibration1!$W$213)^(1+1))*W$1836</f>
        <v>0</v>
      </c>
      <c r="X213">
        <f>86400*((IncFlowsCalibration1!$X$213)^(1+1))*X$1836</f>
        <v>0</v>
      </c>
      <c r="Y213">
        <f>86400*((IncFlowsCalibration1!$Y$213)^(1+1))*Y$1836</f>
        <v>0</v>
      </c>
      <c r="Z213">
        <f>86400*((IncFlowsCalibration1!$Z$213)^(1+1))*Z$1836</f>
        <v>0</v>
      </c>
      <c r="AA213">
        <f>86400*((IncFlowsCalibration1!$AA$213)^(1+1))*AA$1836</f>
        <v>0</v>
      </c>
      <c r="AB213">
        <f>86400*((IncFlowsCalibration1!$AB$213)^(1+1))*AB$1836</f>
        <v>0</v>
      </c>
      <c r="AC213">
        <f>86400*((IncFlowsCalibration1!$AC$213)^(1+1))*AC$1836</f>
        <v>0</v>
      </c>
      <c r="AD213">
        <f>86400*((IncFlowsCalibration1!$AD$213)^(1+1))*AD$1836</f>
        <v>865638.75601075031</v>
      </c>
      <c r="AE213">
        <f>86400*((IncFlowsCalibration1!$AE$213)^(1+1))*AE$1836</f>
        <v>6560075.4122029524</v>
      </c>
      <c r="AF213">
        <f>86400*((IncFlowsCalibration1!$AF$213)^(1+1))*AF$1836</f>
        <v>0</v>
      </c>
      <c r="AG213">
        <f>86400*((IncFlowsCalibration1!$AG$213)^(1+1))*AG$1836</f>
        <v>0</v>
      </c>
      <c r="AH213">
        <f>86400*((IncFlowsCalibration1!$AH$213)^(1+1))*AH$1836</f>
        <v>0</v>
      </c>
      <c r="AI213">
        <f>86400*((IncFlowsCalibration1!$AI$213)^(1+1))*AI$1836</f>
        <v>1269698.1637974177</v>
      </c>
      <c r="AJ213">
        <f>86400*((IncFlowsCalibration1!$AJ$213)^(1+1))*AJ$1836</f>
        <v>0</v>
      </c>
      <c r="AK213">
        <f>86400*((IncFlowsCalibration1!$AK$213)^(1+1))*AK$1836</f>
        <v>2813213.9294620538</v>
      </c>
      <c r="AL213">
        <f>86400*((IncFlowsCalibration1!$AL$213)^(1+1))*AL$1836</f>
        <v>0</v>
      </c>
      <c r="AM213">
        <f>86400*((IncFlowsCalibration1!$AM$213)^(1+1))*AM$1836</f>
        <v>0</v>
      </c>
      <c r="AN213">
        <f>86400*((IncFlowsCalibration1!$AN$213)^(1+1))*AN$1836</f>
        <v>0</v>
      </c>
      <c r="AO213">
        <f>86400*((IncFlowsCalibration1!$AO$213)^(1+1))*AO$1836</f>
        <v>0</v>
      </c>
      <c r="AP213">
        <f>86400*((IncFlowsCalibration1!$AP$213)^(1+1))*AP$1836</f>
        <v>0</v>
      </c>
      <c r="AQ213">
        <f>86400*((IncFlowsCalibration1!$AQ$213)^(1+1))*AQ$1836</f>
        <v>0</v>
      </c>
      <c r="AR213">
        <f>86400*((IncFlowsCalibration1!$AR$213)^(1+1))*AR$1836</f>
        <v>0</v>
      </c>
      <c r="AS213">
        <f>86400*((IncFlowsCalibration1!$AS$213)^(1+1))*AS$1836</f>
        <v>0</v>
      </c>
      <c r="AT213">
        <f>86400*((IncFlowsCalibration1!$AT$213)^(1+1))*AT$1836</f>
        <v>0</v>
      </c>
      <c r="AU213">
        <f>86400*((IncFlowsCalibration1!$AU$213)^(1+1))*AU$1836</f>
        <v>0</v>
      </c>
      <c r="AV213">
        <f>86400*((IncFlowsCalibration1!$AV$213)^(1+1))*AV$1836</f>
        <v>0</v>
      </c>
      <c r="AW213">
        <f>86400*((IncFlowsCalibration1!$AW$213)^(1+1))*AW$1836</f>
        <v>0</v>
      </c>
      <c r="AX213">
        <f>86400*((IncFlowsCalibration1!$AX$213)^(1+1))*AX$1836</f>
        <v>0</v>
      </c>
      <c r="AY213">
        <f>86400*((IncFlowsCalibration1!$AY$213)^(1+1))*AY$1836</f>
        <v>0</v>
      </c>
      <c r="AZ213">
        <f>86400*((IncFlowsCalibration1!$AZ$213)^(1+1))*AZ$1836</f>
        <v>0</v>
      </c>
      <c r="BA213">
        <f>86400*((IncFlowsCalibration1!$BA$213)^(1+1))*BA$1836</f>
        <v>0</v>
      </c>
      <c r="BB213">
        <f>86400*((IncFlowsCalibration1!$BB$213)^(1+1))*BB$1836</f>
        <v>0</v>
      </c>
      <c r="BC213">
        <f>86400*((IncFlowsCalibration1!$BC$213)^(1+1))*BC$1836</f>
        <v>0</v>
      </c>
      <c r="BD213">
        <f>86400*((IncFlowsCalibration1!$BD$213)^(1+1))*BD$1836</f>
        <v>0</v>
      </c>
      <c r="BE213">
        <f>86400*((IncFlowsCalibration1!$BE$213)^(1+1))*BE$1836</f>
        <v>0</v>
      </c>
      <c r="BF213">
        <f>86400*((IncFlowsCalibration1!$BF$213)^(1+1))*BF$1836</f>
        <v>0</v>
      </c>
      <c r="BG213">
        <f>86400*((IncFlowsCalibration1!$BG$213)^(1+1))*BG$1836</f>
        <v>0</v>
      </c>
      <c r="BH213">
        <f>86400*((IncFlowsCalibration1!$BH$213)^(1+1))*BH$1836</f>
        <v>0</v>
      </c>
      <c r="BI213">
        <f>86400*((IncFlowsCalibration1!$BI$213)^(1+1))*BI$1836</f>
        <v>0</v>
      </c>
      <c r="BJ213">
        <f>86400*((IncFlowsCalibration1!$BJ$213)^(1+1))*BJ$1836</f>
        <v>0</v>
      </c>
      <c r="BK213">
        <f>86400*((IncFlowsCalibration1!$BK$213)^(1+1))*BK$1836</f>
        <v>0</v>
      </c>
      <c r="BL213">
        <f>86400*((IncFlowsCalibration1!$BL$213)^(1+1))*BL$1836</f>
        <v>0</v>
      </c>
      <c r="BM213">
        <f>86400*((IncFlowsCalibration1!$BM$213)^(1+1))*BM$1836</f>
        <v>0</v>
      </c>
      <c r="BN213">
        <f>86400*((IncFlowsCalibration1!$BN$213)^(1+1))*BN$1836</f>
        <v>0</v>
      </c>
      <c r="BO213">
        <f>86400*((IncFlowsCalibration1!$BO$213)^(1+1))*BO$1836</f>
        <v>0</v>
      </c>
      <c r="BP213">
        <f>86400*((IncFlowsCalibration1!$BP$213)^(1+1))*BP$1836</f>
        <v>0</v>
      </c>
      <c r="BQ213">
        <f>86400*((IncFlowsCalibration1!$BQ$213)^(1+1))*BQ$1836</f>
        <v>0</v>
      </c>
      <c r="BR213">
        <f>86400*((IncFlowsCalibration1!$BR$213)^(1+1))*BR$1836</f>
        <v>0</v>
      </c>
      <c r="BS213">
        <f>86400*((IncFlowsCalibration1!$BS$213)^(1+1))*BS$1836</f>
        <v>0</v>
      </c>
      <c r="BT213">
        <f>86400*((IncFlowsCalibration1!$BT$213)^(1+1))*BT$1836</f>
        <v>0</v>
      </c>
      <c r="BU213">
        <f>86400*((IncFlowsCalibration1!$BU$213)^(1+1))*BU$1836</f>
        <v>0</v>
      </c>
      <c r="BV213">
        <f>86400*((IncFlowsCalibration1!$BV$213)^(1+1))*BV$1836</f>
        <v>0</v>
      </c>
      <c r="BW213">
        <f>86400*((IncFlowsCalibration1!$BW$213)^(1+1))*BW$1836</f>
        <v>0</v>
      </c>
      <c r="BX213">
        <f>86400*((IncFlowsCalibration1!$BX$213)^(1+1))*BX$1836</f>
        <v>0</v>
      </c>
      <c r="BY213">
        <f>86400*((IncFlowsCalibration1!$BY$213)^(1+1))*BY$1836</f>
        <v>0</v>
      </c>
      <c r="BZ213">
        <f>86400*((IncFlowsCalibration1!$BZ$213)^(1+1))*BZ$1836</f>
        <v>0</v>
      </c>
      <c r="CA213">
        <f>86400*((IncFlowsCalibration1!$CA$213)^(1+1))*CA$1836</f>
        <v>0</v>
      </c>
      <c r="CB213">
        <f>86400*((IncFlowsCalibration1!$CB$213)^(1+1))*CB$1836</f>
        <v>0</v>
      </c>
      <c r="CC213">
        <f>86400*((IncFlowsCalibration1!$CC$213)^(1+1))*CC$1836</f>
        <v>0</v>
      </c>
      <c r="CD213">
        <f>86400*((IncFlowsCalibration1!$CD$213)^(1+1))*CD$1836</f>
        <v>0</v>
      </c>
      <c r="CE213">
        <f>86400*((IncFlowsCalibration1!$CE$213)^(1+1))*CE$1836</f>
        <v>0</v>
      </c>
      <c r="CF213">
        <f>86400*((IncFlowsCalibration1!$CF$213)^(1+1))*CF$1836</f>
        <v>0</v>
      </c>
      <c r="CG213">
        <f>86400*((IncFlowsCalibration1!$CG$213)^(1+1))*CG$1836</f>
        <v>0</v>
      </c>
      <c r="CH213">
        <f>86400*((IncFlowsCalibration1!$CH$213)^(1+1))*CH$1836</f>
        <v>0</v>
      </c>
      <c r="CI213">
        <f>86400*((IncFlowsCalibration1!$CI$213)^(1+1))*CI$1836</f>
        <v>0</v>
      </c>
      <c r="CJ213">
        <f>86400*((IncFlowsCalibration1!$CJ$213)^(1+1))*CJ$1836</f>
        <v>0</v>
      </c>
      <c r="CK213">
        <f>86400*((IncFlowsCalibration1!$CK$213)^(1+1))*CK$1836</f>
        <v>2154831.8266608799</v>
      </c>
      <c r="CL213">
        <f>86400*((IncFlowsCalibration1!$CL$213)^(1+1))*CL$1836</f>
        <v>0</v>
      </c>
      <c r="CM213">
        <f>86400*((IncFlowsCalibration1!$CM$213)^(1+1))*CM$1836</f>
        <v>0</v>
      </c>
      <c r="CN213">
        <f>86400*((IncFlowsCalibration1!$CN$213)^(1+1))*CN$1836</f>
        <v>0</v>
      </c>
      <c r="CO213">
        <f>86400*((IncFlowsCalibration1!$CO$213)^(1+1))*CO$1836</f>
        <v>0</v>
      </c>
      <c r="CP213">
        <f>86400*((IncFlowsCalibration1!$CP$213)^(1+1))*CP$1836</f>
        <v>0</v>
      </c>
      <c r="CQ213">
        <f>86400*((IncFlowsCalibration1!$CQ$213)^(1+1))*CQ$1836</f>
        <v>0</v>
      </c>
      <c r="CR213">
        <f>86400*((IncFlowsCalibration1!$CR$213)^(1+1))*CR$1836</f>
        <v>6887869.4497644696</v>
      </c>
      <c r="CS213">
        <f>86400*((IncFlowsCalibration1!$CS$213)^(1+1))*CS$1836</f>
        <v>148527.66425663329</v>
      </c>
      <c r="CT213">
        <f>86400*((IncFlowsCalibration1!$CT$213)^(1+1))*CT$1836</f>
        <v>1196101.2374290023</v>
      </c>
      <c r="CU213">
        <f>86400*((IncFlowsCalibration1!$CU$213)^(1+1))*CU$1836</f>
        <v>105444.83751747124</v>
      </c>
      <c r="CV213">
        <f>86400*((IncFlowsCalibration1!$CV$213)^(1+1))*CV$1836</f>
        <v>53089.077354487097</v>
      </c>
      <c r="CW213">
        <f>86400*((IncFlowsCalibration1!$CW$213)^(1+1))*CW$1836</f>
        <v>243827.34064315993</v>
      </c>
      <c r="CX213">
        <f>86400*((IncFlowsCalibration1!$CX$213)^(1+1))*CX$1836</f>
        <v>5984.9755288919096</v>
      </c>
      <c r="CY213">
        <f>86400*((IncFlowsCalibration1!$CY$213)^(1+1))*CY$1836</f>
        <v>2978407.1020205924</v>
      </c>
      <c r="CZ213">
        <f>86400*((IncFlowsCalibration1!$CZ$213)^(1+1))*CZ$1836</f>
        <v>793646.10318725195</v>
      </c>
      <c r="DA213">
        <f>86400*((IncFlowsCalibration1!$DA$213)^(1+1))*DA$1836</f>
        <v>254090.28801163484</v>
      </c>
      <c r="DB213">
        <f>86400*((IncFlowsCalibration1!$DB$213)^(1+1))*DB$1836</f>
        <v>160596.61716484549</v>
      </c>
      <c r="DC213">
        <f>86400*((IncFlowsCalibration1!$DC$213)^(1+1))*DC$1836</f>
        <v>3465984.1713147731</v>
      </c>
      <c r="DD213">
        <f>86400*((IncFlowsCalibration1!$DD$213)^(1+1))*DD$1836</f>
        <v>3047228.8391062068</v>
      </c>
      <c r="DE213">
        <f>86400*((IncFlowsCalibration1!$DE$213)^(1+1))*DE$1836</f>
        <v>356633.51530979126</v>
      </c>
      <c r="DF213">
        <f>86400*((IncFlowsCalibration1!$DF$213)^(1+1))*DF$1836</f>
        <v>156039.35110281318</v>
      </c>
      <c r="DG213">
        <f>86400*((IncFlowsCalibration1!$DG$213)^(1+1))*DG$1836</f>
        <v>181671.49310857549</v>
      </c>
      <c r="DH213">
        <f>86400*((IncFlowsCalibration1!$DH$213)^(1+1))*DH$1836</f>
        <v>353969.20441703493</v>
      </c>
      <c r="DI213">
        <f>86400*((IncFlowsCalibration1!$DI$213)^(1+1))*DI$1836</f>
        <v>4698521.7680418864</v>
      </c>
      <c r="DJ213">
        <f>86400*((IncFlowsCalibration1!$DJ$213)^(1+1))*DJ$1836</f>
        <v>437305.34251460258</v>
      </c>
      <c r="DK213">
        <f>86400*((IncFlowsCalibration1!$DK$213)^(1+1))*DK$1836</f>
        <v>3100437.6159845209</v>
      </c>
      <c r="DL213">
        <f>86400*((IncFlowsCalibration1!$DL$213)^(1+1))*DL$1836</f>
        <v>438253.48204044846</v>
      </c>
      <c r="DM213">
        <f>86400*((IncFlowsCalibration1!$DM$213)^(1+1))*DM$1836</f>
        <v>3149746.80570842</v>
      </c>
      <c r="DN213">
        <f>86400*((IncFlowsCalibration1!$DN$213)^(1+1))*DN$1836</f>
        <v>698149.20324975182</v>
      </c>
      <c r="DO213">
        <f>86400*((IncFlowsCalibration1!$DO$213)^(1+1))*DO$1836</f>
        <v>3754930.2685506241</v>
      </c>
      <c r="DP213">
        <f>86400*((IncFlowsCalibration1!$DP$213)^(1+1))*DP$1836</f>
        <v>1638071.14410601</v>
      </c>
      <c r="DQ213">
        <f>86400*((IncFlowsCalibration1!$DQ$213)^(1+1))*DQ$1836</f>
        <v>1655715.9374880386</v>
      </c>
      <c r="DR213">
        <f>86400*((IncFlowsCalibration1!$DR$213)^(1+1))*DR$1836</f>
        <v>12878703.367818253</v>
      </c>
      <c r="DS213">
        <f>86400*((IncFlowsCalibration1!$DS$213)^(1+1))*DS$1836</f>
        <v>0</v>
      </c>
      <c r="DT213">
        <f>86400*((IncFlowsCalibration1!$DT$213)^(1+1))*DT$1836</f>
        <v>4757380.6038692156</v>
      </c>
      <c r="DU213">
        <f>86400*((IncFlowsCalibration1!$DU$213)^(1+1))*DU$1836</f>
        <v>353250.41341095272</v>
      </c>
      <c r="DV213">
        <f>86400*((IncFlowsCalibration1!$DV$213)^(1+1))*DV$1836</f>
        <v>148841.82729992663</v>
      </c>
      <c r="DW213">
        <f>86400*((IncFlowsCalibration1!$DW$213)^(1+1))*DW$1836</f>
        <v>158026.19611688505</v>
      </c>
      <c r="DX213">
        <f>86400*((IncFlowsCalibration1!$DX$213)^(1+1))*DX$1836</f>
        <v>220328.17065390898</v>
      </c>
      <c r="DY213">
        <f>86400*((IncFlowsCalibration1!$DY$213)^(1+1))*DY$1836</f>
        <v>50432.531837890943</v>
      </c>
      <c r="DZ213">
        <f>86400*((IncFlowsCalibration1!$DZ$213)^(1+1))*DZ$1836</f>
        <v>121202.20699405049</v>
      </c>
      <c r="EA213">
        <f>86400*((IncFlowsCalibration1!$EA$213)^(1+1))*EA$1836</f>
        <v>63813.441646987943</v>
      </c>
      <c r="EB213">
        <f>86400*((IncFlowsCalibration1!$EB$213)^(1+1))*EB$1836</f>
        <v>821767.33732166479</v>
      </c>
      <c r="EC213">
        <f>86400*((IncFlowsCalibration1!$EC$213)^(1+1))*EC$1836</f>
        <v>149927.94964653661</v>
      </c>
      <c r="ED213">
        <f>86400*((IncFlowsCalibration1!$ED$213)^(1+1))*ED$1836</f>
        <v>206931.8029336863</v>
      </c>
      <c r="EE213">
        <f>86400*((IncFlowsCalibration1!$EE$213)^(1+1))*EE$1836</f>
        <v>2117693.3077519345</v>
      </c>
      <c r="EF213">
        <f>86400*((IncFlowsCalibration1!$EF$213)^(1+1))*EF$1836</f>
        <v>196210.23246856505</v>
      </c>
      <c r="EG213">
        <f>86400*((IncFlowsCalibration1!$EG$213)^(1+1))*EG$1836</f>
        <v>73657.257103541619</v>
      </c>
      <c r="EH213">
        <f>86400*((IncFlowsCalibration1!$EH$213)^(1+1))*EH$1836</f>
        <v>148972.41155493958</v>
      </c>
      <c r="EI213">
        <f>86400*((IncFlowsCalibration1!$EI$213)^(1+1))*EI$1836</f>
        <v>1250856.5711215807</v>
      </c>
      <c r="EJ213">
        <f>86400*((IncFlowsCalibration1!$EJ$213)^(1+1))*EJ$1836</f>
        <v>366798.98135494115</v>
      </c>
    </row>
    <row r="214" spans="2:140" x14ac:dyDescent="0.2">
      <c r="B214">
        <f>86400*((IncFlowsCalibration1!$B$214)^(1+1))*B$1836</f>
        <v>8700106.0205900725</v>
      </c>
      <c r="C214">
        <f>86400*((IncFlowsCalibration1!$C$214)^(1+1))*C$1836</f>
        <v>0</v>
      </c>
      <c r="D214">
        <f>86400*((IncFlowsCalibration1!$D$214)^(1+1))*D$1836</f>
        <v>0</v>
      </c>
      <c r="E214">
        <f>86400*((IncFlowsCalibration1!$E$214)^(1+1))*E$1836</f>
        <v>982930.5450445672</v>
      </c>
      <c r="F214">
        <f>86400*((IncFlowsCalibration1!$F$214)^(1+1))*F$1836</f>
        <v>0</v>
      </c>
      <c r="G214">
        <f>86400*((IncFlowsCalibration1!$G$214)^(1+1))*G$1836</f>
        <v>0</v>
      </c>
      <c r="H214">
        <f>86400*((IncFlowsCalibration1!$H$214)^(1+1))*H$1836</f>
        <v>0</v>
      </c>
      <c r="I214">
        <f>86400*((IncFlowsCalibration1!$I$214)^(1+1))*I$1836</f>
        <v>0</v>
      </c>
      <c r="J214">
        <f>86400*((IncFlowsCalibration1!$J$214)^(1+1))*J$1836</f>
        <v>0</v>
      </c>
      <c r="K214">
        <f>86400*((IncFlowsCalibration1!$K$214)^(1+1))*K$1836</f>
        <v>0</v>
      </c>
      <c r="L214">
        <f>86400*((IncFlowsCalibration1!$L$214)^(1+1))*L$1836</f>
        <v>0</v>
      </c>
      <c r="M214">
        <f>86400*((IncFlowsCalibration1!$M$214)^(1+1))*M$1836</f>
        <v>0</v>
      </c>
      <c r="N214">
        <f>86400*((IncFlowsCalibration1!$N$214)^(1+1))*N$1836</f>
        <v>0</v>
      </c>
      <c r="O214">
        <f>86400*((IncFlowsCalibration1!$O$214)^(1+1))*O$1836</f>
        <v>0</v>
      </c>
      <c r="P214">
        <f>86400*((IncFlowsCalibration1!$P$214)^(1+1))*P$1836</f>
        <v>0</v>
      </c>
      <c r="Q214">
        <f>86400*((IncFlowsCalibration1!$Q$214)^(1+1))*Q$1836</f>
        <v>0</v>
      </c>
      <c r="R214">
        <f>86400*((IncFlowsCalibration1!$R$214)^(1+1))*R$1836</f>
        <v>0</v>
      </c>
      <c r="S214">
        <f>86400*((IncFlowsCalibration1!$S$214)^(1+1))*S$1836</f>
        <v>0</v>
      </c>
      <c r="T214">
        <f>86400*((IncFlowsCalibration1!$T$214)^(1+1))*T$1836</f>
        <v>0</v>
      </c>
      <c r="U214">
        <f>86400*((IncFlowsCalibration1!$U$214)^(1+1))*U$1836</f>
        <v>0</v>
      </c>
      <c r="V214">
        <f>86400*((IncFlowsCalibration1!$V$214)^(1+1))*V$1836</f>
        <v>0</v>
      </c>
      <c r="W214">
        <f>86400*((IncFlowsCalibration1!$W$214)^(1+1))*W$1836</f>
        <v>0</v>
      </c>
      <c r="X214">
        <f>86400*((IncFlowsCalibration1!$X$214)^(1+1))*X$1836</f>
        <v>0</v>
      </c>
      <c r="Y214">
        <f>86400*((IncFlowsCalibration1!$Y$214)^(1+1))*Y$1836</f>
        <v>0</v>
      </c>
      <c r="Z214">
        <f>86400*((IncFlowsCalibration1!$Z$214)^(1+1))*Z$1836</f>
        <v>0</v>
      </c>
      <c r="AA214">
        <f>86400*((IncFlowsCalibration1!$AA$214)^(1+1))*AA$1836</f>
        <v>0</v>
      </c>
      <c r="AB214">
        <f>86400*((IncFlowsCalibration1!$AB$214)^(1+1))*AB$1836</f>
        <v>0</v>
      </c>
      <c r="AC214">
        <f>86400*((IncFlowsCalibration1!$AC$214)^(1+1))*AC$1836</f>
        <v>0</v>
      </c>
      <c r="AD214">
        <f>86400*((IncFlowsCalibration1!$AD$214)^(1+1))*AD$1836</f>
        <v>850541.15771604015</v>
      </c>
      <c r="AE214">
        <f>86400*((IncFlowsCalibration1!$AE$214)^(1+1))*AE$1836</f>
        <v>7785889.9591567004</v>
      </c>
      <c r="AF214">
        <f>86400*((IncFlowsCalibration1!$AF$214)^(1+1))*AF$1836</f>
        <v>0</v>
      </c>
      <c r="AG214">
        <f>86400*((IncFlowsCalibration1!$AG$214)^(1+1))*AG$1836</f>
        <v>0</v>
      </c>
      <c r="AH214">
        <f>86400*((IncFlowsCalibration1!$AH$214)^(1+1))*AH$1836</f>
        <v>0</v>
      </c>
      <c r="AI214">
        <f>86400*((IncFlowsCalibration1!$AI$214)^(1+1))*AI$1836</f>
        <v>1237742.0059158998</v>
      </c>
      <c r="AJ214">
        <f>86400*((IncFlowsCalibration1!$AJ$214)^(1+1))*AJ$1836</f>
        <v>0</v>
      </c>
      <c r="AK214">
        <f>86400*((IncFlowsCalibration1!$AK$214)^(1+1))*AK$1836</f>
        <v>2294948.8003172274</v>
      </c>
      <c r="AL214">
        <f>86400*((IncFlowsCalibration1!$AL$214)^(1+1))*AL$1836</f>
        <v>0</v>
      </c>
      <c r="AM214">
        <f>86400*((IncFlowsCalibration1!$AM$214)^(1+1))*AM$1836</f>
        <v>0</v>
      </c>
      <c r="AN214">
        <f>86400*((IncFlowsCalibration1!$AN$214)^(1+1))*AN$1836</f>
        <v>0</v>
      </c>
      <c r="AO214">
        <f>86400*((IncFlowsCalibration1!$AO$214)^(1+1))*AO$1836</f>
        <v>0</v>
      </c>
      <c r="AP214">
        <f>86400*((IncFlowsCalibration1!$AP$214)^(1+1))*AP$1836</f>
        <v>0</v>
      </c>
      <c r="AQ214">
        <f>86400*((IncFlowsCalibration1!$AQ$214)^(1+1))*AQ$1836</f>
        <v>0</v>
      </c>
      <c r="AR214">
        <f>86400*((IncFlowsCalibration1!$AR$214)^(1+1))*AR$1836</f>
        <v>0</v>
      </c>
      <c r="AS214">
        <f>86400*((IncFlowsCalibration1!$AS$214)^(1+1))*AS$1836</f>
        <v>0</v>
      </c>
      <c r="AT214">
        <f>86400*((IncFlowsCalibration1!$AT$214)^(1+1))*AT$1836</f>
        <v>0</v>
      </c>
      <c r="AU214">
        <f>86400*((IncFlowsCalibration1!$AU$214)^(1+1))*AU$1836</f>
        <v>0</v>
      </c>
      <c r="AV214">
        <f>86400*((IncFlowsCalibration1!$AV$214)^(1+1))*AV$1836</f>
        <v>0</v>
      </c>
      <c r="AW214">
        <f>86400*((IncFlowsCalibration1!$AW$214)^(1+1))*AW$1836</f>
        <v>0</v>
      </c>
      <c r="AX214">
        <f>86400*((IncFlowsCalibration1!$AX$214)^(1+1))*AX$1836</f>
        <v>0</v>
      </c>
      <c r="AY214">
        <f>86400*((IncFlowsCalibration1!$AY$214)^(1+1))*AY$1836</f>
        <v>0</v>
      </c>
      <c r="AZ214">
        <f>86400*((IncFlowsCalibration1!$AZ$214)^(1+1))*AZ$1836</f>
        <v>0</v>
      </c>
      <c r="BA214">
        <f>86400*((IncFlowsCalibration1!$BA$214)^(1+1))*BA$1836</f>
        <v>0</v>
      </c>
      <c r="BB214">
        <f>86400*((IncFlowsCalibration1!$BB$214)^(1+1))*BB$1836</f>
        <v>0</v>
      </c>
      <c r="BC214">
        <f>86400*((IncFlowsCalibration1!$BC$214)^(1+1))*BC$1836</f>
        <v>0</v>
      </c>
      <c r="BD214">
        <f>86400*((IncFlowsCalibration1!$BD$214)^(1+1))*BD$1836</f>
        <v>0</v>
      </c>
      <c r="BE214">
        <f>86400*((IncFlowsCalibration1!$BE$214)^(1+1))*BE$1836</f>
        <v>0</v>
      </c>
      <c r="BF214">
        <f>86400*((IncFlowsCalibration1!$BF$214)^(1+1))*BF$1836</f>
        <v>0</v>
      </c>
      <c r="BG214">
        <f>86400*((IncFlowsCalibration1!$BG$214)^(1+1))*BG$1836</f>
        <v>0</v>
      </c>
      <c r="BH214">
        <f>86400*((IncFlowsCalibration1!$BH$214)^(1+1))*BH$1836</f>
        <v>0</v>
      </c>
      <c r="BI214">
        <f>86400*((IncFlowsCalibration1!$BI$214)^(1+1))*BI$1836</f>
        <v>0</v>
      </c>
      <c r="BJ214">
        <f>86400*((IncFlowsCalibration1!$BJ$214)^(1+1))*BJ$1836</f>
        <v>0</v>
      </c>
      <c r="BK214">
        <f>86400*((IncFlowsCalibration1!$BK$214)^(1+1))*BK$1836</f>
        <v>0</v>
      </c>
      <c r="BL214">
        <f>86400*((IncFlowsCalibration1!$BL$214)^(1+1))*BL$1836</f>
        <v>0</v>
      </c>
      <c r="BM214">
        <f>86400*((IncFlowsCalibration1!$BM$214)^(1+1))*BM$1836</f>
        <v>0</v>
      </c>
      <c r="BN214">
        <f>86400*((IncFlowsCalibration1!$BN$214)^(1+1))*BN$1836</f>
        <v>0</v>
      </c>
      <c r="BO214">
        <f>86400*((IncFlowsCalibration1!$BO$214)^(1+1))*BO$1836</f>
        <v>0</v>
      </c>
      <c r="BP214">
        <f>86400*((IncFlowsCalibration1!$BP$214)^(1+1))*BP$1836</f>
        <v>0</v>
      </c>
      <c r="BQ214">
        <f>86400*((IncFlowsCalibration1!$BQ$214)^(1+1))*BQ$1836</f>
        <v>0</v>
      </c>
      <c r="BR214">
        <f>86400*((IncFlowsCalibration1!$BR$214)^(1+1))*BR$1836</f>
        <v>0</v>
      </c>
      <c r="BS214">
        <f>86400*((IncFlowsCalibration1!$BS$214)^(1+1))*BS$1836</f>
        <v>0</v>
      </c>
      <c r="BT214">
        <f>86400*((IncFlowsCalibration1!$BT$214)^(1+1))*BT$1836</f>
        <v>0</v>
      </c>
      <c r="BU214">
        <f>86400*((IncFlowsCalibration1!$BU$214)^(1+1))*BU$1836</f>
        <v>0</v>
      </c>
      <c r="BV214">
        <f>86400*((IncFlowsCalibration1!$BV$214)^(1+1))*BV$1836</f>
        <v>0</v>
      </c>
      <c r="BW214">
        <f>86400*((IncFlowsCalibration1!$BW$214)^(1+1))*BW$1836</f>
        <v>0</v>
      </c>
      <c r="BX214">
        <f>86400*((IncFlowsCalibration1!$BX$214)^(1+1))*BX$1836</f>
        <v>0</v>
      </c>
      <c r="BY214">
        <f>86400*((IncFlowsCalibration1!$BY$214)^(1+1))*BY$1836</f>
        <v>0</v>
      </c>
      <c r="BZ214">
        <f>86400*((IncFlowsCalibration1!$BZ$214)^(1+1))*BZ$1836</f>
        <v>0</v>
      </c>
      <c r="CA214">
        <f>86400*((IncFlowsCalibration1!$CA$214)^(1+1))*CA$1836</f>
        <v>0</v>
      </c>
      <c r="CB214">
        <f>86400*((IncFlowsCalibration1!$CB$214)^(1+1))*CB$1836</f>
        <v>0</v>
      </c>
      <c r="CC214">
        <f>86400*((IncFlowsCalibration1!$CC$214)^(1+1))*CC$1836</f>
        <v>0</v>
      </c>
      <c r="CD214">
        <f>86400*((IncFlowsCalibration1!$CD$214)^(1+1))*CD$1836</f>
        <v>0</v>
      </c>
      <c r="CE214">
        <f>86400*((IncFlowsCalibration1!$CE$214)^(1+1))*CE$1836</f>
        <v>0</v>
      </c>
      <c r="CF214">
        <f>86400*((IncFlowsCalibration1!$CF$214)^(1+1))*CF$1836</f>
        <v>0</v>
      </c>
      <c r="CG214">
        <f>86400*((IncFlowsCalibration1!$CG$214)^(1+1))*CG$1836</f>
        <v>0</v>
      </c>
      <c r="CH214">
        <f>86400*((IncFlowsCalibration1!$CH$214)^(1+1))*CH$1836</f>
        <v>0</v>
      </c>
      <c r="CI214">
        <f>86400*((IncFlowsCalibration1!$CI$214)^(1+1))*CI$1836</f>
        <v>0</v>
      </c>
      <c r="CJ214">
        <f>86400*((IncFlowsCalibration1!$CJ$214)^(1+1))*CJ$1836</f>
        <v>0</v>
      </c>
      <c r="CK214">
        <f>86400*((IncFlowsCalibration1!$CK$214)^(1+1))*CK$1836</f>
        <v>2436574.9019498802</v>
      </c>
      <c r="CL214">
        <f>86400*((IncFlowsCalibration1!$CL$214)^(1+1))*CL$1836</f>
        <v>0</v>
      </c>
      <c r="CM214">
        <f>86400*((IncFlowsCalibration1!$CM$214)^(1+1))*CM$1836</f>
        <v>0</v>
      </c>
      <c r="CN214">
        <f>86400*((IncFlowsCalibration1!$CN$214)^(1+1))*CN$1836</f>
        <v>0</v>
      </c>
      <c r="CO214">
        <f>86400*((IncFlowsCalibration1!$CO$214)^(1+1))*CO$1836</f>
        <v>0</v>
      </c>
      <c r="CP214">
        <f>86400*((IncFlowsCalibration1!$CP$214)^(1+1))*CP$1836</f>
        <v>0</v>
      </c>
      <c r="CQ214">
        <f>86400*((IncFlowsCalibration1!$CQ$214)^(1+1))*CQ$1836</f>
        <v>0</v>
      </c>
      <c r="CR214">
        <f>86400*((IncFlowsCalibration1!$CR$214)^(1+1))*CR$1836</f>
        <v>6898589.7425873633</v>
      </c>
      <c r="CS214">
        <f>86400*((IncFlowsCalibration1!$CS$214)^(1+1))*CS$1836</f>
        <v>206567.02107059502</v>
      </c>
      <c r="CT214">
        <f>86400*((IncFlowsCalibration1!$CT$214)^(1+1))*CT$1836</f>
        <v>847840.29380782146</v>
      </c>
      <c r="CU214">
        <f>86400*((IncFlowsCalibration1!$CU$214)^(1+1))*CU$1836</f>
        <v>139209.30954526711</v>
      </c>
      <c r="CV214">
        <f>86400*((IncFlowsCalibration1!$CV$214)^(1+1))*CV$1836</f>
        <v>79101.917393870317</v>
      </c>
      <c r="CW214">
        <f>86400*((IncFlowsCalibration1!$CW$214)^(1+1))*CW$1836</f>
        <v>363302.75818306021</v>
      </c>
      <c r="CX214">
        <f>86400*((IncFlowsCalibration1!$CX$214)^(1+1))*CX$1836</f>
        <v>5929.1005748632842</v>
      </c>
      <c r="CY214">
        <f>86400*((IncFlowsCalibration1!$CY$214)^(1+1))*CY$1836</f>
        <v>3030533.2546834671</v>
      </c>
      <c r="CZ214">
        <f>86400*((IncFlowsCalibration1!$CZ$214)^(1+1))*CZ$1836</f>
        <v>1009692.3748105287</v>
      </c>
      <c r="DA214">
        <f>86400*((IncFlowsCalibration1!$DA$214)^(1+1))*DA$1836</f>
        <v>375614.08444322983</v>
      </c>
      <c r="DB214">
        <f>86400*((IncFlowsCalibration1!$DB$214)^(1+1))*DB$1836</f>
        <v>139396.42111649117</v>
      </c>
      <c r="DC214">
        <f>86400*((IncFlowsCalibration1!$DC$214)^(1+1))*DC$1836</f>
        <v>2942367.3237577495</v>
      </c>
      <c r="DD214">
        <f>86400*((IncFlowsCalibration1!$DD$214)^(1+1))*DD$1836</f>
        <v>2214148.7363657732</v>
      </c>
      <c r="DE214">
        <f>86400*((IncFlowsCalibration1!$DE$214)^(1+1))*DE$1836</f>
        <v>274412.82902423333</v>
      </c>
      <c r="DF214">
        <f>86400*((IncFlowsCalibration1!$DF$214)^(1+1))*DF$1836</f>
        <v>160014.86425938152</v>
      </c>
      <c r="DG214">
        <f>86400*((IncFlowsCalibration1!$DG$214)^(1+1))*DG$1836</f>
        <v>192473.01358909751</v>
      </c>
      <c r="DH214">
        <f>86400*((IncFlowsCalibration1!$DH$214)^(1+1))*DH$1836</f>
        <v>355915.90296503698</v>
      </c>
      <c r="DI214">
        <f>86400*((IncFlowsCalibration1!$DI$214)^(1+1))*DI$1836</f>
        <v>4263418.5170441512</v>
      </c>
      <c r="DJ214">
        <f>86400*((IncFlowsCalibration1!$DJ$214)^(1+1))*DJ$1836</f>
        <v>379577.10914349696</v>
      </c>
      <c r="DK214">
        <f>86400*((IncFlowsCalibration1!$DK$214)^(1+1))*DK$1836</f>
        <v>2350965.883659739</v>
      </c>
      <c r="DL214">
        <f>86400*((IncFlowsCalibration1!$DL$214)^(1+1))*DL$1836</f>
        <v>333181.23686177842</v>
      </c>
      <c r="DM214">
        <f>86400*((IncFlowsCalibration1!$DM$214)^(1+1))*DM$1836</f>
        <v>2822902.4747863295</v>
      </c>
      <c r="DN214">
        <f>86400*((IncFlowsCalibration1!$DN$214)^(1+1))*DN$1836</f>
        <v>546049.19524813408</v>
      </c>
      <c r="DO214">
        <f>86400*((IncFlowsCalibration1!$DO$214)^(1+1))*DO$1836</f>
        <v>3322537.6582311438</v>
      </c>
      <c r="DP214">
        <f>86400*((IncFlowsCalibration1!$DP$214)^(1+1))*DP$1836</f>
        <v>1622328.3995765045</v>
      </c>
      <c r="DQ214">
        <f>86400*((IncFlowsCalibration1!$DQ$214)^(1+1))*DQ$1836</f>
        <v>2171370.1451322096</v>
      </c>
      <c r="DR214">
        <f>86400*((IncFlowsCalibration1!$DR$214)^(1+1))*DR$1836</f>
        <v>12516377.1782603</v>
      </c>
      <c r="DS214">
        <f>86400*((IncFlowsCalibration1!$DS$214)^(1+1))*DS$1836</f>
        <v>0</v>
      </c>
      <c r="DT214">
        <f>86400*((IncFlowsCalibration1!$DT$214)^(1+1))*DT$1836</f>
        <v>4740970.5664640563</v>
      </c>
      <c r="DU214">
        <f>86400*((IncFlowsCalibration1!$DU$214)^(1+1))*DU$1836</f>
        <v>505229.18804860814</v>
      </c>
      <c r="DV214">
        <f>86400*((IncFlowsCalibration1!$DV$214)^(1+1))*DV$1836</f>
        <v>206332.04841196566</v>
      </c>
      <c r="DW214">
        <f>86400*((IncFlowsCalibration1!$DW$214)^(1+1))*DW$1836</f>
        <v>120139.06647649627</v>
      </c>
      <c r="DX214">
        <f>86400*((IncFlowsCalibration1!$DX$214)^(1+1))*DX$1836</f>
        <v>191242.87299758565</v>
      </c>
      <c r="DY214">
        <f>86400*((IncFlowsCalibration1!$DY$214)^(1+1))*DY$1836</f>
        <v>43774.984617698305</v>
      </c>
      <c r="DZ214">
        <f>86400*((IncFlowsCalibration1!$DZ$214)^(1+1))*DZ$1836</f>
        <v>72543.159639172853</v>
      </c>
      <c r="EA214">
        <f>86400*((IncFlowsCalibration1!$EA$214)^(1+1))*EA$1836</f>
        <v>64163.995060708752</v>
      </c>
      <c r="EB214">
        <f>86400*((IncFlowsCalibration1!$EB$214)^(1+1))*EB$1836</f>
        <v>582498.71763351921</v>
      </c>
      <c r="EC214">
        <f>86400*((IncFlowsCalibration1!$EC$214)^(1+1))*EC$1836</f>
        <v>150751.55739675707</v>
      </c>
      <c r="ED214">
        <f>86400*((IncFlowsCalibration1!$ED$214)^(1+1))*ED$1836</f>
        <v>208068.52050207209</v>
      </c>
      <c r="EE214">
        <f>86400*((IncFlowsCalibration1!$EE$214)^(1+1))*EE$1836</f>
        <v>1975232.0199242271</v>
      </c>
      <c r="EF214">
        <f>86400*((IncFlowsCalibration1!$EF$214)^(1+1))*EF$1836</f>
        <v>247030.18878363131</v>
      </c>
      <c r="EG214">
        <f>86400*((IncFlowsCalibration1!$EG$214)^(1+1))*EG$1836</f>
        <v>126350.66552147531</v>
      </c>
      <c r="EH214">
        <f>86400*((IncFlowsCalibration1!$EH$214)^(1+1))*EH$1836</f>
        <v>362225.86560759949</v>
      </c>
      <c r="EI214">
        <f>86400*((IncFlowsCalibration1!$EI$214)^(1+1))*EI$1836</f>
        <v>1364087.3899801739</v>
      </c>
      <c r="EJ214">
        <f>86400*((IncFlowsCalibration1!$EJ$214)^(1+1))*EJ$1836</f>
        <v>645544.63304686698</v>
      </c>
    </row>
    <row r="215" spans="2:140" x14ac:dyDescent="0.2">
      <c r="B215">
        <f>86400*((IncFlowsCalibration1!$B$215)^(1+1))*B$1836</f>
        <v>3132476.9478815417</v>
      </c>
      <c r="C215">
        <f>86400*((IncFlowsCalibration1!$C$215)^(1+1))*C$1836</f>
        <v>0</v>
      </c>
      <c r="D215">
        <f>86400*((IncFlowsCalibration1!$D$215)^(1+1))*D$1836</f>
        <v>0</v>
      </c>
      <c r="E215">
        <f>86400*((IncFlowsCalibration1!$E$215)^(1+1))*E$1836</f>
        <v>912076.33350539173</v>
      </c>
      <c r="F215">
        <f>86400*((IncFlowsCalibration1!$F$215)^(1+1))*F$1836</f>
        <v>0</v>
      </c>
      <c r="G215">
        <f>86400*((IncFlowsCalibration1!$G$215)^(1+1))*G$1836</f>
        <v>0</v>
      </c>
      <c r="H215">
        <f>86400*((IncFlowsCalibration1!$H$215)^(1+1))*H$1836</f>
        <v>0</v>
      </c>
      <c r="I215">
        <f>86400*((IncFlowsCalibration1!$I$215)^(1+1))*I$1836</f>
        <v>0</v>
      </c>
      <c r="J215">
        <f>86400*((IncFlowsCalibration1!$J$215)^(1+1))*J$1836</f>
        <v>0</v>
      </c>
      <c r="K215">
        <f>86400*((IncFlowsCalibration1!$K$215)^(1+1))*K$1836</f>
        <v>0</v>
      </c>
      <c r="L215">
        <f>86400*((IncFlowsCalibration1!$L$215)^(1+1))*L$1836</f>
        <v>0</v>
      </c>
      <c r="M215">
        <f>86400*((IncFlowsCalibration1!$M$215)^(1+1))*M$1836</f>
        <v>0</v>
      </c>
      <c r="N215">
        <f>86400*((IncFlowsCalibration1!$N$215)^(1+1))*N$1836</f>
        <v>0</v>
      </c>
      <c r="O215">
        <f>86400*((IncFlowsCalibration1!$O$215)^(1+1))*O$1836</f>
        <v>0</v>
      </c>
      <c r="P215">
        <f>86400*((IncFlowsCalibration1!$P$215)^(1+1))*P$1836</f>
        <v>0</v>
      </c>
      <c r="Q215">
        <f>86400*((IncFlowsCalibration1!$Q$215)^(1+1))*Q$1836</f>
        <v>0</v>
      </c>
      <c r="R215">
        <f>86400*((IncFlowsCalibration1!$R$215)^(1+1))*R$1836</f>
        <v>0</v>
      </c>
      <c r="S215">
        <f>86400*((IncFlowsCalibration1!$S$215)^(1+1))*S$1836</f>
        <v>0</v>
      </c>
      <c r="T215">
        <f>86400*((IncFlowsCalibration1!$T$215)^(1+1))*T$1836</f>
        <v>0</v>
      </c>
      <c r="U215">
        <f>86400*((IncFlowsCalibration1!$U$215)^(1+1))*U$1836</f>
        <v>0</v>
      </c>
      <c r="V215">
        <f>86400*((IncFlowsCalibration1!$V$215)^(1+1))*V$1836</f>
        <v>0</v>
      </c>
      <c r="W215">
        <f>86400*((IncFlowsCalibration1!$W$215)^(1+1))*W$1836</f>
        <v>0</v>
      </c>
      <c r="X215">
        <f>86400*((IncFlowsCalibration1!$X$215)^(1+1))*X$1836</f>
        <v>0</v>
      </c>
      <c r="Y215">
        <f>86400*((IncFlowsCalibration1!$Y$215)^(1+1))*Y$1836</f>
        <v>0</v>
      </c>
      <c r="Z215">
        <f>86400*((IncFlowsCalibration1!$Z$215)^(1+1))*Z$1836</f>
        <v>0</v>
      </c>
      <c r="AA215">
        <f>86400*((IncFlowsCalibration1!$AA$215)^(1+1))*AA$1836</f>
        <v>0</v>
      </c>
      <c r="AB215">
        <f>86400*((IncFlowsCalibration1!$AB$215)^(1+1))*AB$1836</f>
        <v>0</v>
      </c>
      <c r="AC215">
        <f>86400*((IncFlowsCalibration1!$AC$215)^(1+1))*AC$1836</f>
        <v>0</v>
      </c>
      <c r="AD215">
        <f>86400*((IncFlowsCalibration1!$AD$215)^(1+1))*AD$1836</f>
        <v>968927.92274814507</v>
      </c>
      <c r="AE215">
        <f>86400*((IncFlowsCalibration1!$AE$215)^(1+1))*AE$1836</f>
        <v>6206239.4068346368</v>
      </c>
      <c r="AF215">
        <f>86400*((IncFlowsCalibration1!$AF$215)^(1+1))*AF$1836</f>
        <v>0</v>
      </c>
      <c r="AG215">
        <f>86400*((IncFlowsCalibration1!$AG$215)^(1+1))*AG$1836</f>
        <v>0</v>
      </c>
      <c r="AH215">
        <f>86400*((IncFlowsCalibration1!$AH$215)^(1+1))*AH$1836</f>
        <v>0</v>
      </c>
      <c r="AI215">
        <f>86400*((IncFlowsCalibration1!$AI$215)^(1+1))*AI$1836</f>
        <v>1324915.6558319957</v>
      </c>
      <c r="AJ215">
        <f>86400*((IncFlowsCalibration1!$AJ$215)^(1+1))*AJ$1836</f>
        <v>0</v>
      </c>
      <c r="AK215">
        <f>86400*((IncFlowsCalibration1!$AK$215)^(1+1))*AK$1836</f>
        <v>2338912.1013270658</v>
      </c>
      <c r="AL215">
        <f>86400*((IncFlowsCalibration1!$AL$215)^(1+1))*AL$1836</f>
        <v>0</v>
      </c>
      <c r="AM215">
        <f>86400*((IncFlowsCalibration1!$AM$215)^(1+1))*AM$1836</f>
        <v>0</v>
      </c>
      <c r="AN215">
        <f>86400*((IncFlowsCalibration1!$AN$215)^(1+1))*AN$1836</f>
        <v>0</v>
      </c>
      <c r="AO215">
        <f>86400*((IncFlowsCalibration1!$AO$215)^(1+1))*AO$1836</f>
        <v>0</v>
      </c>
      <c r="AP215">
        <f>86400*((IncFlowsCalibration1!$AP$215)^(1+1))*AP$1836</f>
        <v>0</v>
      </c>
      <c r="AQ215">
        <f>86400*((IncFlowsCalibration1!$AQ$215)^(1+1))*AQ$1836</f>
        <v>0</v>
      </c>
      <c r="AR215">
        <f>86400*((IncFlowsCalibration1!$AR$215)^(1+1))*AR$1836</f>
        <v>0</v>
      </c>
      <c r="AS215">
        <f>86400*((IncFlowsCalibration1!$AS$215)^(1+1))*AS$1836</f>
        <v>0</v>
      </c>
      <c r="AT215">
        <f>86400*((IncFlowsCalibration1!$AT$215)^(1+1))*AT$1836</f>
        <v>0</v>
      </c>
      <c r="AU215">
        <f>86400*((IncFlowsCalibration1!$AU$215)^(1+1))*AU$1836</f>
        <v>0</v>
      </c>
      <c r="AV215">
        <f>86400*((IncFlowsCalibration1!$AV$215)^(1+1))*AV$1836</f>
        <v>0</v>
      </c>
      <c r="AW215">
        <f>86400*((IncFlowsCalibration1!$AW$215)^(1+1))*AW$1836</f>
        <v>0</v>
      </c>
      <c r="AX215">
        <f>86400*((IncFlowsCalibration1!$AX$215)^(1+1))*AX$1836</f>
        <v>0</v>
      </c>
      <c r="AY215">
        <f>86400*((IncFlowsCalibration1!$AY$215)^(1+1))*AY$1836</f>
        <v>0</v>
      </c>
      <c r="AZ215">
        <f>86400*((IncFlowsCalibration1!$AZ$215)^(1+1))*AZ$1836</f>
        <v>0</v>
      </c>
      <c r="BA215">
        <f>86400*((IncFlowsCalibration1!$BA$215)^(1+1))*BA$1836</f>
        <v>0</v>
      </c>
      <c r="BB215">
        <f>86400*((IncFlowsCalibration1!$BB$215)^(1+1))*BB$1836</f>
        <v>0</v>
      </c>
      <c r="BC215">
        <f>86400*((IncFlowsCalibration1!$BC$215)^(1+1))*BC$1836</f>
        <v>0</v>
      </c>
      <c r="BD215">
        <f>86400*((IncFlowsCalibration1!$BD$215)^(1+1))*BD$1836</f>
        <v>0</v>
      </c>
      <c r="BE215">
        <f>86400*((IncFlowsCalibration1!$BE$215)^(1+1))*BE$1836</f>
        <v>0</v>
      </c>
      <c r="BF215">
        <f>86400*((IncFlowsCalibration1!$BF$215)^(1+1))*BF$1836</f>
        <v>0</v>
      </c>
      <c r="BG215">
        <f>86400*((IncFlowsCalibration1!$BG$215)^(1+1))*BG$1836</f>
        <v>0</v>
      </c>
      <c r="BH215">
        <f>86400*((IncFlowsCalibration1!$BH$215)^(1+1))*BH$1836</f>
        <v>0</v>
      </c>
      <c r="BI215">
        <f>86400*((IncFlowsCalibration1!$BI$215)^(1+1))*BI$1836</f>
        <v>0</v>
      </c>
      <c r="BJ215">
        <f>86400*((IncFlowsCalibration1!$BJ$215)^(1+1))*BJ$1836</f>
        <v>0</v>
      </c>
      <c r="BK215">
        <f>86400*((IncFlowsCalibration1!$BK$215)^(1+1))*BK$1836</f>
        <v>0</v>
      </c>
      <c r="BL215">
        <f>86400*((IncFlowsCalibration1!$BL$215)^(1+1))*BL$1836</f>
        <v>0</v>
      </c>
      <c r="BM215">
        <f>86400*((IncFlowsCalibration1!$BM$215)^(1+1))*BM$1836</f>
        <v>0</v>
      </c>
      <c r="BN215">
        <f>86400*((IncFlowsCalibration1!$BN$215)^(1+1))*BN$1836</f>
        <v>0</v>
      </c>
      <c r="BO215">
        <f>86400*((IncFlowsCalibration1!$BO$215)^(1+1))*BO$1836</f>
        <v>0</v>
      </c>
      <c r="BP215">
        <f>86400*((IncFlowsCalibration1!$BP$215)^(1+1))*BP$1836</f>
        <v>0</v>
      </c>
      <c r="BQ215">
        <f>86400*((IncFlowsCalibration1!$BQ$215)^(1+1))*BQ$1836</f>
        <v>0</v>
      </c>
      <c r="BR215">
        <f>86400*((IncFlowsCalibration1!$BR$215)^(1+1))*BR$1836</f>
        <v>0</v>
      </c>
      <c r="BS215">
        <f>86400*((IncFlowsCalibration1!$BS$215)^(1+1))*BS$1836</f>
        <v>0</v>
      </c>
      <c r="BT215">
        <f>86400*((IncFlowsCalibration1!$BT$215)^(1+1))*BT$1836</f>
        <v>0</v>
      </c>
      <c r="BU215">
        <f>86400*((IncFlowsCalibration1!$BU$215)^(1+1))*BU$1836</f>
        <v>0</v>
      </c>
      <c r="BV215">
        <f>86400*((IncFlowsCalibration1!$BV$215)^(1+1))*BV$1836</f>
        <v>0</v>
      </c>
      <c r="BW215">
        <f>86400*((IncFlowsCalibration1!$BW$215)^(1+1))*BW$1836</f>
        <v>0</v>
      </c>
      <c r="BX215">
        <f>86400*((IncFlowsCalibration1!$BX$215)^(1+1))*BX$1836</f>
        <v>0</v>
      </c>
      <c r="BY215">
        <f>86400*((IncFlowsCalibration1!$BY$215)^(1+1))*BY$1836</f>
        <v>0</v>
      </c>
      <c r="BZ215">
        <f>86400*((IncFlowsCalibration1!$BZ$215)^(1+1))*BZ$1836</f>
        <v>0</v>
      </c>
      <c r="CA215">
        <f>86400*((IncFlowsCalibration1!$CA$215)^(1+1))*CA$1836</f>
        <v>0</v>
      </c>
      <c r="CB215">
        <f>86400*((IncFlowsCalibration1!$CB$215)^(1+1))*CB$1836</f>
        <v>0</v>
      </c>
      <c r="CC215">
        <f>86400*((IncFlowsCalibration1!$CC$215)^(1+1))*CC$1836</f>
        <v>0</v>
      </c>
      <c r="CD215">
        <f>86400*((IncFlowsCalibration1!$CD$215)^(1+1))*CD$1836</f>
        <v>0</v>
      </c>
      <c r="CE215">
        <f>86400*((IncFlowsCalibration1!$CE$215)^(1+1))*CE$1836</f>
        <v>0</v>
      </c>
      <c r="CF215">
        <f>86400*((IncFlowsCalibration1!$CF$215)^(1+1))*CF$1836</f>
        <v>0</v>
      </c>
      <c r="CG215">
        <f>86400*((IncFlowsCalibration1!$CG$215)^(1+1))*CG$1836</f>
        <v>0</v>
      </c>
      <c r="CH215">
        <f>86400*((IncFlowsCalibration1!$CH$215)^(1+1))*CH$1836</f>
        <v>0</v>
      </c>
      <c r="CI215">
        <f>86400*((IncFlowsCalibration1!$CI$215)^(1+1))*CI$1836</f>
        <v>0</v>
      </c>
      <c r="CJ215">
        <f>86400*((IncFlowsCalibration1!$CJ$215)^(1+1))*CJ$1836</f>
        <v>0</v>
      </c>
      <c r="CK215">
        <f>86400*((IncFlowsCalibration1!$CK$215)^(1+1))*CK$1836</f>
        <v>1929773.7966836831</v>
      </c>
      <c r="CL215">
        <f>86400*((IncFlowsCalibration1!$CL$215)^(1+1))*CL$1836</f>
        <v>0</v>
      </c>
      <c r="CM215">
        <f>86400*((IncFlowsCalibration1!$CM$215)^(1+1))*CM$1836</f>
        <v>0</v>
      </c>
      <c r="CN215">
        <f>86400*((IncFlowsCalibration1!$CN$215)^(1+1))*CN$1836</f>
        <v>0</v>
      </c>
      <c r="CO215">
        <f>86400*((IncFlowsCalibration1!$CO$215)^(1+1))*CO$1836</f>
        <v>0</v>
      </c>
      <c r="CP215">
        <f>86400*((IncFlowsCalibration1!$CP$215)^(1+1))*CP$1836</f>
        <v>0</v>
      </c>
      <c r="CQ215">
        <f>86400*((IncFlowsCalibration1!$CQ$215)^(1+1))*CQ$1836</f>
        <v>0</v>
      </c>
      <c r="CR215">
        <f>86400*((IncFlowsCalibration1!$CR$215)^(1+1))*CR$1836</f>
        <v>6598493.3727237079</v>
      </c>
      <c r="CS215">
        <f>86400*((IncFlowsCalibration1!$CS$215)^(1+1))*CS$1836</f>
        <v>132312.18945973174</v>
      </c>
      <c r="CT215">
        <f>86400*((IncFlowsCalibration1!$CT$215)^(1+1))*CT$1836</f>
        <v>756762.67032487714</v>
      </c>
      <c r="CU215">
        <f>86400*((IncFlowsCalibration1!$CU$215)^(1+1))*CU$1836</f>
        <v>149293.36216956173</v>
      </c>
      <c r="CV215">
        <f>86400*((IncFlowsCalibration1!$CV$215)^(1+1))*CV$1836</f>
        <v>49147.673326462173</v>
      </c>
      <c r="CW215">
        <f>86400*((IncFlowsCalibration1!$CW$215)^(1+1))*CW$1836</f>
        <v>225728.19706668216</v>
      </c>
      <c r="CX215">
        <f>86400*((IncFlowsCalibration1!$CX$215)^(1+1))*CX$1836</f>
        <v>5894.2386669211228</v>
      </c>
      <c r="CY215">
        <f>86400*((IncFlowsCalibration1!$CY$215)^(1+1))*CY$1836</f>
        <v>2825001.3143528448</v>
      </c>
      <c r="CZ215">
        <f>86400*((IncFlowsCalibration1!$CZ$215)^(1+1))*CZ$1836</f>
        <v>684141.53580089763</v>
      </c>
      <c r="DA215">
        <f>86400*((IncFlowsCalibration1!$DA$215)^(1+1))*DA$1836</f>
        <v>199228.83443457939</v>
      </c>
      <c r="DB215">
        <f>86400*((IncFlowsCalibration1!$DB$215)^(1+1))*DB$1836</f>
        <v>144346.70473429968</v>
      </c>
      <c r="DC215">
        <f>86400*((IncFlowsCalibration1!$DC$215)^(1+1))*DC$1836</f>
        <v>3646355.4518402386</v>
      </c>
      <c r="DD215">
        <f>86400*((IncFlowsCalibration1!$DD$215)^(1+1))*DD$1836</f>
        <v>1761604.6996987767</v>
      </c>
      <c r="DE215">
        <f>86400*((IncFlowsCalibration1!$DE$215)^(1+1))*DE$1836</f>
        <v>242832.70146831116</v>
      </c>
      <c r="DF215">
        <f>86400*((IncFlowsCalibration1!$DF$215)^(1+1))*DF$1836</f>
        <v>176209.80762988498</v>
      </c>
      <c r="DG215">
        <f>86400*((IncFlowsCalibration1!$DG$215)^(1+1))*DG$1836</f>
        <v>155427.85648779492</v>
      </c>
      <c r="DH215">
        <f>86400*((IncFlowsCalibration1!$DH$215)^(1+1))*DH$1836</f>
        <v>326607.78642649844</v>
      </c>
      <c r="DI215">
        <f>86400*((IncFlowsCalibration1!$DI$215)^(1+1))*DI$1836</f>
        <v>4571552.9548389697</v>
      </c>
      <c r="DJ215">
        <f>86400*((IncFlowsCalibration1!$DJ$215)^(1+1))*DJ$1836</f>
        <v>393056.75467555772</v>
      </c>
      <c r="DK215">
        <f>86400*((IncFlowsCalibration1!$DK$215)^(1+1))*DK$1836</f>
        <v>2117397.4271273231</v>
      </c>
      <c r="DL215">
        <f>86400*((IncFlowsCalibration1!$DL$215)^(1+1))*DL$1836</f>
        <v>274463.74919702607</v>
      </c>
      <c r="DM215">
        <f>86400*((IncFlowsCalibration1!$DM$215)^(1+1))*DM$1836</f>
        <v>2405425.4567393009</v>
      </c>
      <c r="DN215">
        <f>86400*((IncFlowsCalibration1!$DN$215)^(1+1))*DN$1836</f>
        <v>456606.51095894864</v>
      </c>
      <c r="DO215">
        <f>86400*((IncFlowsCalibration1!$DO$215)^(1+1))*DO$1836</f>
        <v>3138958.7692092997</v>
      </c>
      <c r="DP215">
        <f>86400*((IncFlowsCalibration1!$DP$215)^(1+1))*DP$1836</f>
        <v>1521170.7845098325</v>
      </c>
      <c r="DQ215">
        <f>86400*((IncFlowsCalibration1!$DQ$215)^(1+1))*DQ$1836</f>
        <v>1239357.103925993</v>
      </c>
      <c r="DR215">
        <f>86400*((IncFlowsCalibration1!$DR$215)^(1+1))*DR$1836</f>
        <v>10779942.924756449</v>
      </c>
      <c r="DS215">
        <f>86400*((IncFlowsCalibration1!$DS$215)^(1+1))*DS$1836</f>
        <v>0</v>
      </c>
      <c r="DT215">
        <f>86400*((IncFlowsCalibration1!$DT$215)^(1+1))*DT$1836</f>
        <v>5284611.2756110718</v>
      </c>
      <c r="DU215">
        <f>86400*((IncFlowsCalibration1!$DU$215)^(1+1))*DU$1836</f>
        <v>482659.80796413572</v>
      </c>
      <c r="DV215">
        <f>86400*((IncFlowsCalibration1!$DV$215)^(1+1))*DV$1836</f>
        <v>224662.03350812945</v>
      </c>
      <c r="DW215">
        <f>86400*((IncFlowsCalibration1!$DW$215)^(1+1))*DW$1836</f>
        <v>98966.60841317763</v>
      </c>
      <c r="DX215">
        <f>86400*((IncFlowsCalibration1!$DX$215)^(1+1))*DX$1836</f>
        <v>198034.34191507989</v>
      </c>
      <c r="DY215">
        <f>86400*((IncFlowsCalibration1!$DY$215)^(1+1))*DY$1836</f>
        <v>45329.533776759716</v>
      </c>
      <c r="DZ215">
        <f>86400*((IncFlowsCalibration1!$DZ$215)^(1+1))*DZ$1836</f>
        <v>56943.550278006413</v>
      </c>
      <c r="EA215">
        <f>86400*((IncFlowsCalibration1!$EA$215)^(1+1))*EA$1836</f>
        <v>82004.663515258377</v>
      </c>
      <c r="EB215">
        <f>86400*((IncFlowsCalibration1!$EB$215)^(1+1))*EB$1836</f>
        <v>519924.76132132229</v>
      </c>
      <c r="EC215">
        <f>86400*((IncFlowsCalibration1!$EC$215)^(1+1))*EC$1836</f>
        <v>192667.71812998349</v>
      </c>
      <c r="ED215">
        <f>86400*((IncFlowsCalibration1!$ED$215)^(1+1))*ED$1836</f>
        <v>265921.59914889955</v>
      </c>
      <c r="EE215">
        <f>86400*((IncFlowsCalibration1!$EE$215)^(1+1))*EE$1836</f>
        <v>1527820.5255507021</v>
      </c>
      <c r="EF215">
        <f>86400*((IncFlowsCalibration1!$EF$215)^(1+1))*EF$1836</f>
        <v>324992.24999997951</v>
      </c>
      <c r="EG215">
        <f>86400*((IncFlowsCalibration1!$EG$215)^(1+1))*EG$1836</f>
        <v>154689.68729431633</v>
      </c>
      <c r="EH215">
        <f>86400*((IncFlowsCalibration1!$EH$215)^(1+1))*EH$1836</f>
        <v>412930.5724798413</v>
      </c>
      <c r="EI215">
        <f>86400*((IncFlowsCalibration1!$EI$215)^(1+1))*EI$1836</f>
        <v>1165871.9285280639</v>
      </c>
      <c r="EJ215">
        <f>86400*((IncFlowsCalibration1!$EJ$215)^(1+1))*EJ$1836</f>
        <v>331003.06541931845</v>
      </c>
    </row>
    <row r="216" spans="2:140" x14ac:dyDescent="0.2">
      <c r="B216">
        <f>86400*((IncFlowsCalibration1!$B$216)^(1+1))*B$1836</f>
        <v>1941384.4921116056</v>
      </c>
      <c r="C216">
        <f>86400*((IncFlowsCalibration1!$C$216)^(1+1))*C$1836</f>
        <v>0</v>
      </c>
      <c r="D216">
        <f>86400*((IncFlowsCalibration1!$D$216)^(1+1))*D$1836</f>
        <v>0</v>
      </c>
      <c r="E216">
        <f>86400*((IncFlowsCalibration1!$E$216)^(1+1))*E$1836</f>
        <v>803552.06221960182</v>
      </c>
      <c r="F216">
        <f>86400*((IncFlowsCalibration1!$F$216)^(1+1))*F$1836</f>
        <v>0</v>
      </c>
      <c r="G216">
        <f>86400*((IncFlowsCalibration1!$G$216)^(1+1))*G$1836</f>
        <v>0</v>
      </c>
      <c r="H216">
        <f>86400*((IncFlowsCalibration1!$H$216)^(1+1))*H$1836</f>
        <v>0</v>
      </c>
      <c r="I216">
        <f>86400*((IncFlowsCalibration1!$I$216)^(1+1))*I$1836</f>
        <v>0</v>
      </c>
      <c r="J216">
        <f>86400*((IncFlowsCalibration1!$J$216)^(1+1))*J$1836</f>
        <v>0</v>
      </c>
      <c r="K216">
        <f>86400*((IncFlowsCalibration1!$K$216)^(1+1))*K$1836</f>
        <v>0</v>
      </c>
      <c r="L216">
        <f>86400*((IncFlowsCalibration1!$L$216)^(1+1))*L$1836</f>
        <v>0</v>
      </c>
      <c r="M216">
        <f>86400*((IncFlowsCalibration1!$M$216)^(1+1))*M$1836</f>
        <v>0</v>
      </c>
      <c r="N216">
        <f>86400*((IncFlowsCalibration1!$N$216)^(1+1))*N$1836</f>
        <v>0</v>
      </c>
      <c r="O216">
        <f>86400*((IncFlowsCalibration1!$O$216)^(1+1))*O$1836</f>
        <v>0</v>
      </c>
      <c r="P216">
        <f>86400*((IncFlowsCalibration1!$P$216)^(1+1))*P$1836</f>
        <v>0</v>
      </c>
      <c r="Q216">
        <f>86400*((IncFlowsCalibration1!$Q$216)^(1+1))*Q$1836</f>
        <v>0</v>
      </c>
      <c r="R216">
        <f>86400*((IncFlowsCalibration1!$R$216)^(1+1))*R$1836</f>
        <v>0</v>
      </c>
      <c r="S216">
        <f>86400*((IncFlowsCalibration1!$S$216)^(1+1))*S$1836</f>
        <v>0</v>
      </c>
      <c r="T216">
        <f>86400*((IncFlowsCalibration1!$T$216)^(1+1))*T$1836</f>
        <v>0</v>
      </c>
      <c r="U216">
        <f>86400*((IncFlowsCalibration1!$U$216)^(1+1))*U$1836</f>
        <v>0</v>
      </c>
      <c r="V216">
        <f>86400*((IncFlowsCalibration1!$V$216)^(1+1))*V$1836</f>
        <v>0</v>
      </c>
      <c r="W216">
        <f>86400*((IncFlowsCalibration1!$W$216)^(1+1))*W$1836</f>
        <v>0</v>
      </c>
      <c r="X216">
        <f>86400*((IncFlowsCalibration1!$X$216)^(1+1))*X$1836</f>
        <v>0</v>
      </c>
      <c r="Y216">
        <f>86400*((IncFlowsCalibration1!$Y$216)^(1+1))*Y$1836</f>
        <v>0</v>
      </c>
      <c r="Z216">
        <f>86400*((IncFlowsCalibration1!$Z$216)^(1+1))*Z$1836</f>
        <v>0</v>
      </c>
      <c r="AA216">
        <f>86400*((IncFlowsCalibration1!$AA$216)^(1+1))*AA$1836</f>
        <v>0</v>
      </c>
      <c r="AB216">
        <f>86400*((IncFlowsCalibration1!$AB$216)^(1+1))*AB$1836</f>
        <v>0</v>
      </c>
      <c r="AC216">
        <f>86400*((IncFlowsCalibration1!$AC$216)^(1+1))*AC$1836</f>
        <v>0</v>
      </c>
      <c r="AD216">
        <f>86400*((IncFlowsCalibration1!$AD$216)^(1+1))*AD$1836</f>
        <v>856948.18049994984</v>
      </c>
      <c r="AE216">
        <f>86400*((IncFlowsCalibration1!$AE$216)^(1+1))*AE$1836</f>
        <v>5130415.8908537515</v>
      </c>
      <c r="AF216">
        <f>86400*((IncFlowsCalibration1!$AF$216)^(1+1))*AF$1836</f>
        <v>0</v>
      </c>
      <c r="AG216">
        <f>86400*((IncFlowsCalibration1!$AG$216)^(1+1))*AG$1836</f>
        <v>0</v>
      </c>
      <c r="AH216">
        <f>86400*((IncFlowsCalibration1!$AH$216)^(1+1))*AH$1836</f>
        <v>0</v>
      </c>
      <c r="AI216">
        <f>86400*((IncFlowsCalibration1!$AI$216)^(1+1))*AI$1836</f>
        <v>1205795.3094599536</v>
      </c>
      <c r="AJ216">
        <f>86400*((IncFlowsCalibration1!$AJ$216)^(1+1))*AJ$1836</f>
        <v>0</v>
      </c>
      <c r="AK216">
        <f>86400*((IncFlowsCalibration1!$AK$216)^(1+1))*AK$1836</f>
        <v>1911736.5637619635</v>
      </c>
      <c r="AL216">
        <f>86400*((IncFlowsCalibration1!$AL$216)^(1+1))*AL$1836</f>
        <v>0</v>
      </c>
      <c r="AM216">
        <f>86400*((IncFlowsCalibration1!$AM$216)^(1+1))*AM$1836</f>
        <v>0</v>
      </c>
      <c r="AN216">
        <f>86400*((IncFlowsCalibration1!$AN$216)^(1+1))*AN$1836</f>
        <v>0</v>
      </c>
      <c r="AO216">
        <f>86400*((IncFlowsCalibration1!$AO$216)^(1+1))*AO$1836</f>
        <v>0</v>
      </c>
      <c r="AP216">
        <f>86400*((IncFlowsCalibration1!$AP$216)^(1+1))*AP$1836</f>
        <v>0</v>
      </c>
      <c r="AQ216">
        <f>86400*((IncFlowsCalibration1!$AQ$216)^(1+1))*AQ$1836</f>
        <v>0</v>
      </c>
      <c r="AR216">
        <f>86400*((IncFlowsCalibration1!$AR$216)^(1+1))*AR$1836</f>
        <v>0</v>
      </c>
      <c r="AS216">
        <f>86400*((IncFlowsCalibration1!$AS$216)^(1+1))*AS$1836</f>
        <v>0</v>
      </c>
      <c r="AT216">
        <f>86400*((IncFlowsCalibration1!$AT$216)^(1+1))*AT$1836</f>
        <v>0</v>
      </c>
      <c r="AU216">
        <f>86400*((IncFlowsCalibration1!$AU$216)^(1+1))*AU$1836</f>
        <v>0</v>
      </c>
      <c r="AV216">
        <f>86400*((IncFlowsCalibration1!$AV$216)^(1+1))*AV$1836</f>
        <v>0</v>
      </c>
      <c r="AW216">
        <f>86400*((IncFlowsCalibration1!$AW$216)^(1+1))*AW$1836</f>
        <v>0</v>
      </c>
      <c r="AX216">
        <f>86400*((IncFlowsCalibration1!$AX$216)^(1+1))*AX$1836</f>
        <v>0</v>
      </c>
      <c r="AY216">
        <f>86400*((IncFlowsCalibration1!$AY$216)^(1+1))*AY$1836</f>
        <v>0</v>
      </c>
      <c r="AZ216">
        <f>86400*((IncFlowsCalibration1!$AZ$216)^(1+1))*AZ$1836</f>
        <v>0</v>
      </c>
      <c r="BA216">
        <f>86400*((IncFlowsCalibration1!$BA$216)^(1+1))*BA$1836</f>
        <v>0</v>
      </c>
      <c r="BB216">
        <f>86400*((IncFlowsCalibration1!$BB$216)^(1+1))*BB$1836</f>
        <v>0</v>
      </c>
      <c r="BC216">
        <f>86400*((IncFlowsCalibration1!$BC$216)^(1+1))*BC$1836</f>
        <v>0</v>
      </c>
      <c r="BD216">
        <f>86400*((IncFlowsCalibration1!$BD$216)^(1+1))*BD$1836</f>
        <v>0</v>
      </c>
      <c r="BE216">
        <f>86400*((IncFlowsCalibration1!$BE$216)^(1+1))*BE$1836</f>
        <v>0</v>
      </c>
      <c r="BF216">
        <f>86400*((IncFlowsCalibration1!$BF$216)^(1+1))*BF$1836</f>
        <v>0</v>
      </c>
      <c r="BG216">
        <f>86400*((IncFlowsCalibration1!$BG$216)^(1+1))*BG$1836</f>
        <v>0</v>
      </c>
      <c r="BH216">
        <f>86400*((IncFlowsCalibration1!$BH$216)^(1+1))*BH$1836</f>
        <v>0</v>
      </c>
      <c r="BI216">
        <f>86400*((IncFlowsCalibration1!$BI$216)^(1+1))*BI$1836</f>
        <v>0</v>
      </c>
      <c r="BJ216">
        <f>86400*((IncFlowsCalibration1!$BJ$216)^(1+1))*BJ$1836</f>
        <v>0</v>
      </c>
      <c r="BK216">
        <f>86400*((IncFlowsCalibration1!$BK$216)^(1+1))*BK$1836</f>
        <v>0</v>
      </c>
      <c r="BL216">
        <f>86400*((IncFlowsCalibration1!$BL$216)^(1+1))*BL$1836</f>
        <v>0</v>
      </c>
      <c r="BM216">
        <f>86400*((IncFlowsCalibration1!$BM$216)^(1+1))*BM$1836</f>
        <v>0</v>
      </c>
      <c r="BN216">
        <f>86400*((IncFlowsCalibration1!$BN$216)^(1+1))*BN$1836</f>
        <v>0</v>
      </c>
      <c r="BO216">
        <f>86400*((IncFlowsCalibration1!$BO$216)^(1+1))*BO$1836</f>
        <v>0</v>
      </c>
      <c r="BP216">
        <f>86400*((IncFlowsCalibration1!$BP$216)^(1+1))*BP$1836</f>
        <v>0</v>
      </c>
      <c r="BQ216">
        <f>86400*((IncFlowsCalibration1!$BQ$216)^(1+1))*BQ$1836</f>
        <v>0</v>
      </c>
      <c r="BR216">
        <f>86400*((IncFlowsCalibration1!$BR$216)^(1+1))*BR$1836</f>
        <v>0</v>
      </c>
      <c r="BS216">
        <f>86400*((IncFlowsCalibration1!$BS$216)^(1+1))*BS$1836</f>
        <v>0</v>
      </c>
      <c r="BT216">
        <f>86400*((IncFlowsCalibration1!$BT$216)^(1+1))*BT$1836</f>
        <v>0</v>
      </c>
      <c r="BU216">
        <f>86400*((IncFlowsCalibration1!$BU$216)^(1+1))*BU$1836</f>
        <v>0</v>
      </c>
      <c r="BV216">
        <f>86400*((IncFlowsCalibration1!$BV$216)^(1+1))*BV$1836</f>
        <v>0</v>
      </c>
      <c r="BW216">
        <f>86400*((IncFlowsCalibration1!$BW$216)^(1+1))*BW$1836</f>
        <v>0</v>
      </c>
      <c r="BX216">
        <f>86400*((IncFlowsCalibration1!$BX$216)^(1+1))*BX$1836</f>
        <v>0</v>
      </c>
      <c r="BY216">
        <f>86400*((IncFlowsCalibration1!$BY$216)^(1+1))*BY$1836</f>
        <v>0</v>
      </c>
      <c r="BZ216">
        <f>86400*((IncFlowsCalibration1!$BZ$216)^(1+1))*BZ$1836</f>
        <v>0</v>
      </c>
      <c r="CA216">
        <f>86400*((IncFlowsCalibration1!$CA$216)^(1+1))*CA$1836</f>
        <v>0</v>
      </c>
      <c r="CB216">
        <f>86400*((IncFlowsCalibration1!$CB$216)^(1+1))*CB$1836</f>
        <v>0</v>
      </c>
      <c r="CC216">
        <f>86400*((IncFlowsCalibration1!$CC$216)^(1+1))*CC$1836</f>
        <v>0</v>
      </c>
      <c r="CD216">
        <f>86400*((IncFlowsCalibration1!$CD$216)^(1+1))*CD$1836</f>
        <v>0</v>
      </c>
      <c r="CE216">
        <f>86400*((IncFlowsCalibration1!$CE$216)^(1+1))*CE$1836</f>
        <v>0</v>
      </c>
      <c r="CF216">
        <f>86400*((IncFlowsCalibration1!$CF$216)^(1+1))*CF$1836</f>
        <v>0</v>
      </c>
      <c r="CG216">
        <f>86400*((IncFlowsCalibration1!$CG$216)^(1+1))*CG$1836</f>
        <v>0</v>
      </c>
      <c r="CH216">
        <f>86400*((IncFlowsCalibration1!$CH$216)^(1+1))*CH$1836</f>
        <v>0</v>
      </c>
      <c r="CI216">
        <f>86400*((IncFlowsCalibration1!$CI$216)^(1+1))*CI$1836</f>
        <v>0</v>
      </c>
      <c r="CJ216">
        <f>86400*((IncFlowsCalibration1!$CJ$216)^(1+1))*CJ$1836</f>
        <v>0</v>
      </c>
      <c r="CK216">
        <f>86400*((IncFlowsCalibration1!$CK$216)^(1+1))*CK$1836</f>
        <v>1581492.6961379589</v>
      </c>
      <c r="CL216">
        <f>86400*((IncFlowsCalibration1!$CL$216)^(1+1))*CL$1836</f>
        <v>0</v>
      </c>
      <c r="CM216">
        <f>86400*((IncFlowsCalibration1!$CM$216)^(1+1))*CM$1836</f>
        <v>0</v>
      </c>
      <c r="CN216">
        <f>86400*((IncFlowsCalibration1!$CN$216)^(1+1))*CN$1836</f>
        <v>0</v>
      </c>
      <c r="CO216">
        <f>86400*((IncFlowsCalibration1!$CO$216)^(1+1))*CO$1836</f>
        <v>0</v>
      </c>
      <c r="CP216">
        <f>86400*((IncFlowsCalibration1!$CP$216)^(1+1))*CP$1836</f>
        <v>0</v>
      </c>
      <c r="CQ216">
        <f>86400*((IncFlowsCalibration1!$CQ$216)^(1+1))*CQ$1836</f>
        <v>0</v>
      </c>
      <c r="CR216">
        <f>86400*((IncFlowsCalibration1!$CR$216)^(1+1))*CR$1836</f>
        <v>6287319.0637793206</v>
      </c>
      <c r="CS216">
        <f>86400*((IncFlowsCalibration1!$CS$216)^(1+1))*CS$1836</f>
        <v>26265.575328004717</v>
      </c>
      <c r="CT216">
        <f>86400*((IncFlowsCalibration1!$CT$216)^(1+1))*CT$1836</f>
        <v>647127.65525893611</v>
      </c>
      <c r="CU216">
        <f>86400*((IncFlowsCalibration1!$CU$216)^(1+1))*CU$1836</f>
        <v>122487.43217022328</v>
      </c>
      <c r="CV216">
        <f>86400*((IncFlowsCalibration1!$CV$216)^(1+1))*CV$1836</f>
        <v>45639.794302498318</v>
      </c>
      <c r="CW216">
        <f>86400*((IncFlowsCalibration1!$CW$216)^(1+1))*CW$1836</f>
        <v>209617.0480994168</v>
      </c>
      <c r="CX216">
        <f>86400*((IncFlowsCalibration1!$CX$216)^(1+1))*CX$1836</f>
        <v>5851.8988063508687</v>
      </c>
      <c r="CY216">
        <f>86400*((IncFlowsCalibration1!$CY$216)^(1+1))*CY$1836</f>
        <v>2571545.2097217902</v>
      </c>
      <c r="CZ216">
        <f>86400*((IncFlowsCalibration1!$CZ$216)^(1+1))*CZ$1836</f>
        <v>514218.9494395334</v>
      </c>
      <c r="DA216">
        <f>86400*((IncFlowsCalibration1!$DA$216)^(1+1))*DA$1836</f>
        <v>132494.87211846124</v>
      </c>
      <c r="DB216">
        <f>86400*((IncFlowsCalibration1!$DB$216)^(1+1))*DB$1836</f>
        <v>131557.6286366267</v>
      </c>
      <c r="DC216">
        <f>86400*((IncFlowsCalibration1!$DC$216)^(1+1))*DC$1836</f>
        <v>2759605.4919750947</v>
      </c>
      <c r="DD216">
        <f>86400*((IncFlowsCalibration1!$DD$216)^(1+1))*DD$1836</f>
        <v>1457515.4066065864</v>
      </c>
      <c r="DE216">
        <f>86400*((IncFlowsCalibration1!$DE$216)^(1+1))*DE$1836</f>
        <v>186077.63348387391</v>
      </c>
      <c r="DF216">
        <f>86400*((IncFlowsCalibration1!$DF$216)^(1+1))*DF$1836</f>
        <v>168707.77010909712</v>
      </c>
      <c r="DG216">
        <f>86400*((IncFlowsCalibration1!$DG$216)^(1+1))*DG$1836</f>
        <v>128935.92170611238</v>
      </c>
      <c r="DH216">
        <f>86400*((IncFlowsCalibration1!$DH$216)^(1+1))*DH$1836</f>
        <v>296905.91019048082</v>
      </c>
      <c r="DI216">
        <f>86400*((IncFlowsCalibration1!$DI$216)^(1+1))*DI$1836</f>
        <v>4018176.7619279348</v>
      </c>
      <c r="DJ216">
        <f>86400*((IncFlowsCalibration1!$DJ$216)^(1+1))*DJ$1836</f>
        <v>358232.04041898338</v>
      </c>
      <c r="DK216">
        <f>86400*((IncFlowsCalibration1!$DK$216)^(1+1))*DK$1836</f>
        <v>1752607.7658069958</v>
      </c>
      <c r="DL216">
        <f>86400*((IncFlowsCalibration1!$DL$216)^(1+1))*DL$1836</f>
        <v>232404.78317143448</v>
      </c>
      <c r="DM216">
        <f>86400*((IncFlowsCalibration1!$DM$216)^(1+1))*DM$1836</f>
        <v>2040390.5709174555</v>
      </c>
      <c r="DN216">
        <f>86400*((IncFlowsCalibration1!$DN$216)^(1+1))*DN$1836</f>
        <v>387183.1359953545</v>
      </c>
      <c r="DO216">
        <f>86400*((IncFlowsCalibration1!$DO$216)^(1+1))*DO$1836</f>
        <v>2742241.3146193493</v>
      </c>
      <c r="DP216">
        <f>86400*((IncFlowsCalibration1!$DP$216)^(1+1))*DP$1836</f>
        <v>1432018.1012350994</v>
      </c>
      <c r="DQ216">
        <f>86400*((IncFlowsCalibration1!$DQ$216)^(1+1))*DQ$1836</f>
        <v>774080.44499609491</v>
      </c>
      <c r="DR216">
        <f>86400*((IncFlowsCalibration1!$DR$216)^(1+1))*DR$1836</f>
        <v>8534669.4545304757</v>
      </c>
      <c r="DS216">
        <f>86400*((IncFlowsCalibration1!$DS$216)^(1+1))*DS$1836</f>
        <v>0</v>
      </c>
      <c r="DT216">
        <f>86400*((IncFlowsCalibration1!$DT$216)^(1+1))*DT$1836</f>
        <v>4060099.8995549507</v>
      </c>
      <c r="DU216">
        <f>86400*((IncFlowsCalibration1!$DU$216)^(1+1))*DU$1836</f>
        <v>369983.31999282789</v>
      </c>
      <c r="DV216">
        <f>86400*((IncFlowsCalibration1!$DV$216)^(1+1))*DV$1836</f>
        <v>171352.93461693547</v>
      </c>
      <c r="DW216">
        <f>86400*((IncFlowsCalibration1!$DW$216)^(1+1))*DW$1836</f>
        <v>83800.91489792135</v>
      </c>
      <c r="DX216">
        <f>86400*((IncFlowsCalibration1!$DX$216)^(1+1))*DX$1836</f>
        <v>180488.55676282116</v>
      </c>
      <c r="DY216">
        <f>86400*((IncFlowsCalibration1!$DY$216)^(1+1))*DY$1836</f>
        <v>41313.350255216094</v>
      </c>
      <c r="DZ216">
        <f>86400*((IncFlowsCalibration1!$DZ$216)^(1+1))*DZ$1836</f>
        <v>49404.758448150358</v>
      </c>
      <c r="EA216">
        <f>86400*((IncFlowsCalibration1!$EA$216)^(1+1))*EA$1836</f>
        <v>43774.714015226709</v>
      </c>
      <c r="EB216">
        <f>86400*((IncFlowsCalibration1!$EB$216)^(1+1))*EB$1836</f>
        <v>444601.33262187534</v>
      </c>
      <c r="EC216">
        <f>86400*((IncFlowsCalibration1!$EC$216)^(1+1))*EC$1836</f>
        <v>102847.44205883692</v>
      </c>
      <c r="ED216">
        <f>86400*((IncFlowsCalibration1!$ED$216)^(1+1))*ED$1836</f>
        <v>141950.91283497788</v>
      </c>
      <c r="EE216">
        <f>86400*((IncFlowsCalibration1!$EE$216)^(1+1))*EE$1836</f>
        <v>1070150.9858956221</v>
      </c>
      <c r="EF216">
        <f>86400*((IncFlowsCalibration1!$EF$216)^(1+1))*EF$1836</f>
        <v>229846.29250756241</v>
      </c>
      <c r="EG216">
        <f>86400*((IncFlowsCalibration1!$EG$216)^(1+1))*EG$1836</f>
        <v>104823.95562382716</v>
      </c>
      <c r="EH216">
        <f>86400*((IncFlowsCalibration1!$EH$216)^(1+1))*EH$1836</f>
        <v>267526.37498128944</v>
      </c>
      <c r="EI216">
        <f>86400*((IncFlowsCalibration1!$EI$216)^(1+1))*EI$1836</f>
        <v>1094803.3537736943</v>
      </c>
      <c r="EJ216">
        <f>86400*((IncFlowsCalibration1!$EJ$216)^(1+1))*EJ$1836</f>
        <v>292305.45942627115</v>
      </c>
    </row>
    <row r="217" spans="2:140" x14ac:dyDescent="0.2">
      <c r="B217">
        <f>86400*((IncFlowsCalibration1!$B$217)^(1+1))*B$1836</f>
        <v>1601167.8831795438</v>
      </c>
      <c r="C217">
        <f>86400*((IncFlowsCalibration1!$C$217)^(1+1))*C$1836</f>
        <v>0</v>
      </c>
      <c r="D217">
        <f>86400*((IncFlowsCalibration1!$D$217)^(1+1))*D$1836</f>
        <v>0</v>
      </c>
      <c r="E217">
        <f>86400*((IncFlowsCalibration1!$E$217)^(1+1))*E$1836</f>
        <v>761793.78635435633</v>
      </c>
      <c r="F217">
        <f>86400*((IncFlowsCalibration1!$F$217)^(1+1))*F$1836</f>
        <v>0</v>
      </c>
      <c r="G217">
        <f>86400*((IncFlowsCalibration1!$G$217)^(1+1))*G$1836</f>
        <v>0</v>
      </c>
      <c r="H217">
        <f>86400*((IncFlowsCalibration1!$H$217)^(1+1))*H$1836</f>
        <v>0</v>
      </c>
      <c r="I217">
        <f>86400*((IncFlowsCalibration1!$I$217)^(1+1))*I$1836</f>
        <v>0</v>
      </c>
      <c r="J217">
        <f>86400*((IncFlowsCalibration1!$J$217)^(1+1))*J$1836</f>
        <v>0</v>
      </c>
      <c r="K217">
        <f>86400*((IncFlowsCalibration1!$K$217)^(1+1))*K$1836</f>
        <v>0</v>
      </c>
      <c r="L217">
        <f>86400*((IncFlowsCalibration1!$L$217)^(1+1))*L$1836</f>
        <v>0</v>
      </c>
      <c r="M217">
        <f>86400*((IncFlowsCalibration1!$M$217)^(1+1))*M$1836</f>
        <v>0</v>
      </c>
      <c r="N217">
        <f>86400*((IncFlowsCalibration1!$N$217)^(1+1))*N$1836</f>
        <v>0</v>
      </c>
      <c r="O217">
        <f>86400*((IncFlowsCalibration1!$O$217)^(1+1))*O$1836</f>
        <v>0</v>
      </c>
      <c r="P217">
        <f>86400*((IncFlowsCalibration1!$P$217)^(1+1))*P$1836</f>
        <v>0</v>
      </c>
      <c r="Q217">
        <f>86400*((IncFlowsCalibration1!$Q$217)^(1+1))*Q$1836</f>
        <v>0</v>
      </c>
      <c r="R217">
        <f>86400*((IncFlowsCalibration1!$R$217)^(1+1))*R$1836</f>
        <v>0</v>
      </c>
      <c r="S217">
        <f>86400*((IncFlowsCalibration1!$S$217)^(1+1))*S$1836</f>
        <v>0</v>
      </c>
      <c r="T217">
        <f>86400*((IncFlowsCalibration1!$T$217)^(1+1))*T$1836</f>
        <v>0</v>
      </c>
      <c r="U217">
        <f>86400*((IncFlowsCalibration1!$U$217)^(1+1))*U$1836</f>
        <v>0</v>
      </c>
      <c r="V217">
        <f>86400*((IncFlowsCalibration1!$V$217)^(1+1))*V$1836</f>
        <v>0</v>
      </c>
      <c r="W217">
        <f>86400*((IncFlowsCalibration1!$W$217)^(1+1))*W$1836</f>
        <v>0</v>
      </c>
      <c r="X217">
        <f>86400*((IncFlowsCalibration1!$X$217)^(1+1))*X$1836</f>
        <v>0</v>
      </c>
      <c r="Y217">
        <f>86400*((IncFlowsCalibration1!$Y$217)^(1+1))*Y$1836</f>
        <v>0</v>
      </c>
      <c r="Z217">
        <f>86400*((IncFlowsCalibration1!$Z$217)^(1+1))*Z$1836</f>
        <v>0</v>
      </c>
      <c r="AA217">
        <f>86400*((IncFlowsCalibration1!$AA$217)^(1+1))*AA$1836</f>
        <v>0</v>
      </c>
      <c r="AB217">
        <f>86400*((IncFlowsCalibration1!$AB$217)^(1+1))*AB$1836</f>
        <v>0</v>
      </c>
      <c r="AC217">
        <f>86400*((IncFlowsCalibration1!$AC$217)^(1+1))*AC$1836</f>
        <v>0</v>
      </c>
      <c r="AD217">
        <f>86400*((IncFlowsCalibration1!$AD$217)^(1+1))*AD$1836</f>
        <v>830441.77565922879</v>
      </c>
      <c r="AE217">
        <f>86400*((IncFlowsCalibration1!$AE$217)^(1+1))*AE$1836</f>
        <v>4590611.5098410882</v>
      </c>
      <c r="AF217">
        <f>86400*((IncFlowsCalibration1!$AF$217)^(1+1))*AF$1836</f>
        <v>0</v>
      </c>
      <c r="AG217">
        <f>86400*((IncFlowsCalibration1!$AG$217)^(1+1))*AG$1836</f>
        <v>0</v>
      </c>
      <c r="AH217">
        <f>86400*((IncFlowsCalibration1!$AH$217)^(1+1))*AH$1836</f>
        <v>0</v>
      </c>
      <c r="AI217">
        <f>86400*((IncFlowsCalibration1!$AI$217)^(1+1))*AI$1836</f>
        <v>1164618.7878149343</v>
      </c>
      <c r="AJ217">
        <f>86400*((IncFlowsCalibration1!$AJ$217)^(1+1))*AJ$1836</f>
        <v>0</v>
      </c>
      <c r="AK217">
        <f>86400*((IncFlowsCalibration1!$AK$217)^(1+1))*AK$1836</f>
        <v>1673885.7988774055</v>
      </c>
      <c r="AL217">
        <f>86400*((IncFlowsCalibration1!$AL$217)^(1+1))*AL$1836</f>
        <v>0</v>
      </c>
      <c r="AM217">
        <f>86400*((IncFlowsCalibration1!$AM$217)^(1+1))*AM$1836</f>
        <v>0</v>
      </c>
      <c r="AN217">
        <f>86400*((IncFlowsCalibration1!$AN$217)^(1+1))*AN$1836</f>
        <v>0</v>
      </c>
      <c r="AO217">
        <f>86400*((IncFlowsCalibration1!$AO$217)^(1+1))*AO$1836</f>
        <v>0</v>
      </c>
      <c r="AP217">
        <f>86400*((IncFlowsCalibration1!$AP$217)^(1+1))*AP$1836</f>
        <v>0</v>
      </c>
      <c r="AQ217">
        <f>86400*((IncFlowsCalibration1!$AQ$217)^(1+1))*AQ$1836</f>
        <v>0</v>
      </c>
      <c r="AR217">
        <f>86400*((IncFlowsCalibration1!$AR$217)^(1+1))*AR$1836</f>
        <v>0</v>
      </c>
      <c r="AS217">
        <f>86400*((IncFlowsCalibration1!$AS$217)^(1+1))*AS$1836</f>
        <v>0</v>
      </c>
      <c r="AT217">
        <f>86400*((IncFlowsCalibration1!$AT$217)^(1+1))*AT$1836</f>
        <v>0</v>
      </c>
      <c r="AU217">
        <f>86400*((IncFlowsCalibration1!$AU$217)^(1+1))*AU$1836</f>
        <v>0</v>
      </c>
      <c r="AV217">
        <f>86400*((IncFlowsCalibration1!$AV$217)^(1+1))*AV$1836</f>
        <v>0</v>
      </c>
      <c r="AW217">
        <f>86400*((IncFlowsCalibration1!$AW$217)^(1+1))*AW$1836</f>
        <v>0</v>
      </c>
      <c r="AX217">
        <f>86400*((IncFlowsCalibration1!$AX$217)^(1+1))*AX$1836</f>
        <v>0</v>
      </c>
      <c r="AY217">
        <f>86400*((IncFlowsCalibration1!$AY$217)^(1+1))*AY$1836</f>
        <v>0</v>
      </c>
      <c r="AZ217">
        <f>86400*((IncFlowsCalibration1!$AZ$217)^(1+1))*AZ$1836</f>
        <v>0</v>
      </c>
      <c r="BA217">
        <f>86400*((IncFlowsCalibration1!$BA$217)^(1+1))*BA$1836</f>
        <v>0</v>
      </c>
      <c r="BB217">
        <f>86400*((IncFlowsCalibration1!$BB$217)^(1+1))*BB$1836</f>
        <v>0</v>
      </c>
      <c r="BC217">
        <f>86400*((IncFlowsCalibration1!$BC$217)^(1+1))*BC$1836</f>
        <v>0</v>
      </c>
      <c r="BD217">
        <f>86400*((IncFlowsCalibration1!$BD$217)^(1+1))*BD$1836</f>
        <v>0</v>
      </c>
      <c r="BE217">
        <f>86400*((IncFlowsCalibration1!$BE$217)^(1+1))*BE$1836</f>
        <v>0</v>
      </c>
      <c r="BF217">
        <f>86400*((IncFlowsCalibration1!$BF$217)^(1+1))*BF$1836</f>
        <v>0</v>
      </c>
      <c r="BG217">
        <f>86400*((IncFlowsCalibration1!$BG$217)^(1+1))*BG$1836</f>
        <v>0</v>
      </c>
      <c r="BH217">
        <f>86400*((IncFlowsCalibration1!$BH$217)^(1+1))*BH$1836</f>
        <v>0</v>
      </c>
      <c r="BI217">
        <f>86400*((IncFlowsCalibration1!$BI$217)^(1+1))*BI$1836</f>
        <v>0</v>
      </c>
      <c r="BJ217">
        <f>86400*((IncFlowsCalibration1!$BJ$217)^(1+1))*BJ$1836</f>
        <v>0</v>
      </c>
      <c r="BK217">
        <f>86400*((IncFlowsCalibration1!$BK$217)^(1+1))*BK$1836</f>
        <v>0</v>
      </c>
      <c r="BL217">
        <f>86400*((IncFlowsCalibration1!$BL$217)^(1+1))*BL$1836</f>
        <v>0</v>
      </c>
      <c r="BM217">
        <f>86400*((IncFlowsCalibration1!$BM$217)^(1+1))*BM$1836</f>
        <v>0</v>
      </c>
      <c r="BN217">
        <f>86400*((IncFlowsCalibration1!$BN$217)^(1+1))*BN$1836</f>
        <v>0</v>
      </c>
      <c r="BO217">
        <f>86400*((IncFlowsCalibration1!$BO$217)^(1+1))*BO$1836</f>
        <v>0</v>
      </c>
      <c r="BP217">
        <f>86400*((IncFlowsCalibration1!$BP$217)^(1+1))*BP$1836</f>
        <v>0</v>
      </c>
      <c r="BQ217">
        <f>86400*((IncFlowsCalibration1!$BQ$217)^(1+1))*BQ$1836</f>
        <v>0</v>
      </c>
      <c r="BR217">
        <f>86400*((IncFlowsCalibration1!$BR$217)^(1+1))*BR$1836</f>
        <v>0</v>
      </c>
      <c r="BS217">
        <f>86400*((IncFlowsCalibration1!$BS$217)^(1+1))*BS$1836</f>
        <v>0</v>
      </c>
      <c r="BT217">
        <f>86400*((IncFlowsCalibration1!$BT$217)^(1+1))*BT$1836</f>
        <v>0</v>
      </c>
      <c r="BU217">
        <f>86400*((IncFlowsCalibration1!$BU$217)^(1+1))*BU$1836</f>
        <v>0</v>
      </c>
      <c r="BV217">
        <f>86400*((IncFlowsCalibration1!$BV$217)^(1+1))*BV$1836</f>
        <v>0</v>
      </c>
      <c r="BW217">
        <f>86400*((IncFlowsCalibration1!$BW$217)^(1+1))*BW$1836</f>
        <v>0</v>
      </c>
      <c r="BX217">
        <f>86400*((IncFlowsCalibration1!$BX$217)^(1+1))*BX$1836</f>
        <v>0</v>
      </c>
      <c r="BY217">
        <f>86400*((IncFlowsCalibration1!$BY$217)^(1+1))*BY$1836</f>
        <v>0</v>
      </c>
      <c r="BZ217">
        <f>86400*((IncFlowsCalibration1!$BZ$217)^(1+1))*BZ$1836</f>
        <v>0</v>
      </c>
      <c r="CA217">
        <f>86400*((IncFlowsCalibration1!$CA$217)^(1+1))*CA$1836</f>
        <v>0</v>
      </c>
      <c r="CB217">
        <f>86400*((IncFlowsCalibration1!$CB$217)^(1+1))*CB$1836</f>
        <v>0</v>
      </c>
      <c r="CC217">
        <f>86400*((IncFlowsCalibration1!$CC$217)^(1+1))*CC$1836</f>
        <v>0</v>
      </c>
      <c r="CD217">
        <f>86400*((IncFlowsCalibration1!$CD$217)^(1+1))*CD$1836</f>
        <v>0</v>
      </c>
      <c r="CE217">
        <f>86400*((IncFlowsCalibration1!$CE$217)^(1+1))*CE$1836</f>
        <v>0</v>
      </c>
      <c r="CF217">
        <f>86400*((IncFlowsCalibration1!$CF$217)^(1+1))*CF$1836</f>
        <v>0</v>
      </c>
      <c r="CG217">
        <f>86400*((IncFlowsCalibration1!$CG$217)^(1+1))*CG$1836</f>
        <v>0</v>
      </c>
      <c r="CH217">
        <f>86400*((IncFlowsCalibration1!$CH$217)^(1+1))*CH$1836</f>
        <v>0</v>
      </c>
      <c r="CI217">
        <f>86400*((IncFlowsCalibration1!$CI$217)^(1+1))*CI$1836</f>
        <v>0</v>
      </c>
      <c r="CJ217">
        <f>86400*((IncFlowsCalibration1!$CJ$217)^(1+1))*CJ$1836</f>
        <v>0</v>
      </c>
      <c r="CK217">
        <f>86400*((IncFlowsCalibration1!$CK$217)^(1+1))*CK$1836</f>
        <v>1388822.7079624855</v>
      </c>
      <c r="CL217">
        <f>86400*((IncFlowsCalibration1!$CL$217)^(1+1))*CL$1836</f>
        <v>0</v>
      </c>
      <c r="CM217">
        <f>86400*((IncFlowsCalibration1!$CM$217)^(1+1))*CM$1836</f>
        <v>0</v>
      </c>
      <c r="CN217">
        <f>86400*((IncFlowsCalibration1!$CN$217)^(1+1))*CN$1836</f>
        <v>0</v>
      </c>
      <c r="CO217">
        <f>86400*((IncFlowsCalibration1!$CO$217)^(1+1))*CO$1836</f>
        <v>0</v>
      </c>
      <c r="CP217">
        <f>86400*((IncFlowsCalibration1!$CP$217)^(1+1))*CP$1836</f>
        <v>0</v>
      </c>
      <c r="CQ217">
        <f>86400*((IncFlowsCalibration1!$CQ$217)^(1+1))*CQ$1836</f>
        <v>0</v>
      </c>
      <c r="CR217">
        <f>86400*((IncFlowsCalibration1!$CR$217)^(1+1))*CR$1836</f>
        <v>6015572.1731913397</v>
      </c>
      <c r="CS217">
        <f>86400*((IncFlowsCalibration1!$CS$217)^(1+1))*CS$1836</f>
        <v>15718.046601447764</v>
      </c>
      <c r="CT217">
        <f>86400*((IncFlowsCalibration1!$CT$217)^(1+1))*CT$1836</f>
        <v>598753.05227443087</v>
      </c>
      <c r="CU217">
        <f>86400*((IncFlowsCalibration1!$CU$217)^(1+1))*CU$1836</f>
        <v>116207.68963312353</v>
      </c>
      <c r="CV217">
        <f>86400*((IncFlowsCalibration1!$CV$217)^(1+1))*CV$1836</f>
        <v>44499.359847899337</v>
      </c>
      <c r="CW217">
        <f>86400*((IncFlowsCalibration1!$CW$217)^(1+1))*CW$1836</f>
        <v>204378.4941505001</v>
      </c>
      <c r="CX217">
        <f>86400*((IncFlowsCalibration1!$CX$217)^(1+1))*CX$1836</f>
        <v>5791.4294940911177</v>
      </c>
      <c r="CY217">
        <f>86400*((IncFlowsCalibration1!$CY$217)^(1+1))*CY$1836</f>
        <v>2353640.9273737734</v>
      </c>
      <c r="CZ217">
        <f>86400*((IncFlowsCalibration1!$CZ$217)^(1+1))*CZ$1836</f>
        <v>405876.52006746095</v>
      </c>
      <c r="DA217">
        <f>86400*((IncFlowsCalibration1!$DA$217)^(1+1))*DA$1836</f>
        <v>97113.996539360145</v>
      </c>
      <c r="DB217">
        <f>86400*((IncFlowsCalibration1!$DB$217)^(1+1))*DB$1836</f>
        <v>126744.76634576097</v>
      </c>
      <c r="DC217">
        <f>86400*((IncFlowsCalibration1!$DC$217)^(1+1))*DC$1836</f>
        <v>2457955.1115910732</v>
      </c>
      <c r="DD217">
        <f>86400*((IncFlowsCalibration1!$DD$217)^(1+1))*DD$1836</f>
        <v>1262584.9845143075</v>
      </c>
      <c r="DE217">
        <f>86400*((IncFlowsCalibration1!$DE$217)^(1+1))*DE$1836</f>
        <v>153446.6019277944</v>
      </c>
      <c r="DF217">
        <f>86400*((IncFlowsCalibration1!$DF$217)^(1+1))*DF$1836</f>
        <v>162155.07563671432</v>
      </c>
      <c r="DG217">
        <f>86400*((IncFlowsCalibration1!$DG$217)^(1+1))*DG$1836</f>
        <v>108457.5610312208</v>
      </c>
      <c r="DH217">
        <f>86400*((IncFlowsCalibration1!$DH$217)^(1+1))*DH$1836</f>
        <v>273337.61120813189</v>
      </c>
      <c r="DI217">
        <f>86400*((IncFlowsCalibration1!$DI$217)^(1+1))*DI$1836</f>
        <v>3812712.8651571786</v>
      </c>
      <c r="DJ217">
        <f>86400*((IncFlowsCalibration1!$DJ$217)^(1+1))*DJ$1836</f>
        <v>345126.5938053584</v>
      </c>
      <c r="DK217">
        <f>86400*((IncFlowsCalibration1!$DK$217)^(1+1))*DK$1836</f>
        <v>1517268.7633377861</v>
      </c>
      <c r="DL217">
        <f>86400*((IncFlowsCalibration1!$DL$217)^(1+1))*DL$1836</f>
        <v>203914.49820408624</v>
      </c>
      <c r="DM217">
        <f>86400*((IncFlowsCalibration1!$DM$217)^(1+1))*DM$1836</f>
        <v>1767757.064160638</v>
      </c>
      <c r="DN217">
        <f>86400*((IncFlowsCalibration1!$DN$217)^(1+1))*DN$1836</f>
        <v>342742.65295479773</v>
      </c>
      <c r="DO217">
        <f>86400*((IncFlowsCalibration1!$DO$217)^(1+1))*DO$1836</f>
        <v>2472838.7988858349</v>
      </c>
      <c r="DP217">
        <f>86400*((IncFlowsCalibration1!$DP$217)^(1+1))*DP$1836</f>
        <v>1354857.5004590596</v>
      </c>
      <c r="DQ217">
        <f>86400*((IncFlowsCalibration1!$DQ$217)^(1+1))*DQ$1836</f>
        <v>549676.51760715549</v>
      </c>
      <c r="DR217">
        <f>86400*((IncFlowsCalibration1!$DR$217)^(1+1))*DR$1836</f>
        <v>6753090.1276103286</v>
      </c>
      <c r="DS217">
        <f>86400*((IncFlowsCalibration1!$DS$217)^(1+1))*DS$1836</f>
        <v>0</v>
      </c>
      <c r="DT217">
        <f>86400*((IncFlowsCalibration1!$DT$217)^(1+1))*DT$1836</f>
        <v>3606504.3504975461</v>
      </c>
      <c r="DU217">
        <f>86400*((IncFlowsCalibration1!$DU$217)^(1+1))*DU$1836</f>
        <v>299082.64417946828</v>
      </c>
      <c r="DV217">
        <f>86400*((IncFlowsCalibration1!$DV$217)^(1+1))*DV$1836</f>
        <v>135390.29410382206</v>
      </c>
      <c r="DW217">
        <f>86400*((IncFlowsCalibration1!$DW$217)^(1+1))*DW$1836</f>
        <v>73527.84968015067</v>
      </c>
      <c r="DX217">
        <f>86400*((IncFlowsCalibration1!$DX$217)^(1+1))*DX$1836</f>
        <v>173885.62101687602</v>
      </c>
      <c r="DY217">
        <f>86400*((IncFlowsCalibration1!$DY$217)^(1+1))*DY$1836</f>
        <v>39801.955837322937</v>
      </c>
      <c r="DZ217">
        <f>86400*((IncFlowsCalibration1!$DZ$217)^(1+1))*DZ$1836</f>
        <v>47539.993769197499</v>
      </c>
      <c r="EA217">
        <f>86400*((IncFlowsCalibration1!$EA$217)^(1+1))*EA$1836</f>
        <v>30232.192136034744</v>
      </c>
      <c r="EB217">
        <f>86400*((IncFlowsCalibration1!$EB$217)^(1+1))*EB$1836</f>
        <v>411366.04817386786</v>
      </c>
      <c r="EC217">
        <f>86400*((IncFlowsCalibration1!$EC$217)^(1+1))*EC$1836</f>
        <v>71029.67850255013</v>
      </c>
      <c r="ED217">
        <f>86400*((IncFlowsCalibration1!$ED$217)^(1+1))*ED$1836</f>
        <v>98035.767929474387</v>
      </c>
      <c r="EE217">
        <f>86400*((IncFlowsCalibration1!$EE$217)^(1+1))*EE$1836</f>
        <v>846051.23778616951</v>
      </c>
      <c r="EF217">
        <f>86400*((IncFlowsCalibration1!$EF$217)^(1+1))*EF$1836</f>
        <v>194356.73554671096</v>
      </c>
      <c r="EG217">
        <f>86400*((IncFlowsCalibration1!$EG$217)^(1+1))*EG$1836</f>
        <v>78860.400224314435</v>
      </c>
      <c r="EH217">
        <f>86400*((IncFlowsCalibration1!$EH$217)^(1+1))*EH$1836</f>
        <v>176081.60834713985</v>
      </c>
      <c r="EI217">
        <f>86400*((IncFlowsCalibration1!$EI$217)^(1+1))*EI$1836</f>
        <v>1059837.0278486162</v>
      </c>
      <c r="EJ217">
        <f>86400*((IncFlowsCalibration1!$EJ$217)^(1+1))*EJ$1836</f>
        <v>288245.51549145055</v>
      </c>
    </row>
    <row r="218" spans="2:140" x14ac:dyDescent="0.2">
      <c r="B218">
        <f>86400*((IncFlowsCalibration1!$B$218)^(1+1))*B$1836</f>
        <v>1505035.5710157242</v>
      </c>
      <c r="C218">
        <f>86400*((IncFlowsCalibration1!$C$218)^(1+1))*C$1836</f>
        <v>0</v>
      </c>
      <c r="D218">
        <f>86400*((IncFlowsCalibration1!$D$218)^(1+1))*D$1836</f>
        <v>0</v>
      </c>
      <c r="E218">
        <f>86400*((IncFlowsCalibration1!$E$218)^(1+1))*E$1836</f>
        <v>739596.66869801714</v>
      </c>
      <c r="F218">
        <f>86400*((IncFlowsCalibration1!$F$218)^(1+1))*F$1836</f>
        <v>0</v>
      </c>
      <c r="G218">
        <f>86400*((IncFlowsCalibration1!$G$218)^(1+1))*G$1836</f>
        <v>0</v>
      </c>
      <c r="H218">
        <f>86400*((IncFlowsCalibration1!$H$218)^(1+1))*H$1836</f>
        <v>0</v>
      </c>
      <c r="I218">
        <f>86400*((IncFlowsCalibration1!$I$218)^(1+1))*I$1836</f>
        <v>0</v>
      </c>
      <c r="J218">
        <f>86400*((IncFlowsCalibration1!$J$218)^(1+1))*J$1836</f>
        <v>0</v>
      </c>
      <c r="K218">
        <f>86400*((IncFlowsCalibration1!$K$218)^(1+1))*K$1836</f>
        <v>0</v>
      </c>
      <c r="L218">
        <f>86400*((IncFlowsCalibration1!$L$218)^(1+1))*L$1836</f>
        <v>0</v>
      </c>
      <c r="M218">
        <f>86400*((IncFlowsCalibration1!$M$218)^(1+1))*M$1836</f>
        <v>0</v>
      </c>
      <c r="N218">
        <f>86400*((IncFlowsCalibration1!$N$218)^(1+1))*N$1836</f>
        <v>0</v>
      </c>
      <c r="O218">
        <f>86400*((IncFlowsCalibration1!$O$218)^(1+1))*O$1836</f>
        <v>0</v>
      </c>
      <c r="P218">
        <f>86400*((IncFlowsCalibration1!$P$218)^(1+1))*P$1836</f>
        <v>0</v>
      </c>
      <c r="Q218">
        <f>86400*((IncFlowsCalibration1!$Q$218)^(1+1))*Q$1836</f>
        <v>0</v>
      </c>
      <c r="R218">
        <f>86400*((IncFlowsCalibration1!$R$218)^(1+1))*R$1836</f>
        <v>0</v>
      </c>
      <c r="S218">
        <f>86400*((IncFlowsCalibration1!$S$218)^(1+1))*S$1836</f>
        <v>0</v>
      </c>
      <c r="T218">
        <f>86400*((IncFlowsCalibration1!$T$218)^(1+1))*T$1836</f>
        <v>0</v>
      </c>
      <c r="U218">
        <f>86400*((IncFlowsCalibration1!$U$218)^(1+1))*U$1836</f>
        <v>0</v>
      </c>
      <c r="V218">
        <f>86400*((IncFlowsCalibration1!$V$218)^(1+1))*V$1836</f>
        <v>0</v>
      </c>
      <c r="W218">
        <f>86400*((IncFlowsCalibration1!$W$218)^(1+1))*W$1836</f>
        <v>0</v>
      </c>
      <c r="X218">
        <f>86400*((IncFlowsCalibration1!$X$218)^(1+1))*X$1836</f>
        <v>0</v>
      </c>
      <c r="Y218">
        <f>86400*((IncFlowsCalibration1!$Y$218)^(1+1))*Y$1836</f>
        <v>0</v>
      </c>
      <c r="Z218">
        <f>86400*((IncFlowsCalibration1!$Z$218)^(1+1))*Z$1836</f>
        <v>0</v>
      </c>
      <c r="AA218">
        <f>86400*((IncFlowsCalibration1!$AA$218)^(1+1))*AA$1836</f>
        <v>0</v>
      </c>
      <c r="AB218">
        <f>86400*((IncFlowsCalibration1!$AB$218)^(1+1))*AB$1836</f>
        <v>0</v>
      </c>
      <c r="AC218">
        <f>86400*((IncFlowsCalibration1!$AC$218)^(1+1))*AC$1836</f>
        <v>0</v>
      </c>
      <c r="AD218">
        <f>86400*((IncFlowsCalibration1!$AD$218)^(1+1))*AD$1836</f>
        <v>818346.72295582923</v>
      </c>
      <c r="AE218">
        <f>86400*((IncFlowsCalibration1!$AE$218)^(1+1))*AE$1836</f>
        <v>4399021.5788109945</v>
      </c>
      <c r="AF218">
        <f>86400*((IncFlowsCalibration1!$AF$218)^(1+1))*AF$1836</f>
        <v>0</v>
      </c>
      <c r="AG218">
        <f>86400*((IncFlowsCalibration1!$AG$218)^(1+1))*AG$1836</f>
        <v>0</v>
      </c>
      <c r="AH218">
        <f>86400*((IncFlowsCalibration1!$AH$218)^(1+1))*AH$1836</f>
        <v>0</v>
      </c>
      <c r="AI218">
        <f>86400*((IncFlowsCalibration1!$AI$218)^(1+1))*AI$1836</f>
        <v>1157586.3530027892</v>
      </c>
      <c r="AJ218">
        <f>86400*((IncFlowsCalibration1!$AJ$218)^(1+1))*AJ$1836</f>
        <v>0</v>
      </c>
      <c r="AK218">
        <f>86400*((IncFlowsCalibration1!$AK$218)^(1+1))*AK$1836</f>
        <v>1511228.6889516616</v>
      </c>
      <c r="AL218">
        <f>86400*((IncFlowsCalibration1!$AL$218)^(1+1))*AL$1836</f>
        <v>0</v>
      </c>
      <c r="AM218">
        <f>86400*((IncFlowsCalibration1!$AM$218)^(1+1))*AM$1836</f>
        <v>0</v>
      </c>
      <c r="AN218">
        <f>86400*((IncFlowsCalibration1!$AN$218)^(1+1))*AN$1836</f>
        <v>0</v>
      </c>
      <c r="AO218">
        <f>86400*((IncFlowsCalibration1!$AO$218)^(1+1))*AO$1836</f>
        <v>0</v>
      </c>
      <c r="AP218">
        <f>86400*((IncFlowsCalibration1!$AP$218)^(1+1))*AP$1836</f>
        <v>0</v>
      </c>
      <c r="AQ218">
        <f>86400*((IncFlowsCalibration1!$AQ$218)^(1+1))*AQ$1836</f>
        <v>0</v>
      </c>
      <c r="AR218">
        <f>86400*((IncFlowsCalibration1!$AR$218)^(1+1))*AR$1836</f>
        <v>0</v>
      </c>
      <c r="AS218">
        <f>86400*((IncFlowsCalibration1!$AS$218)^(1+1))*AS$1836</f>
        <v>0</v>
      </c>
      <c r="AT218">
        <f>86400*((IncFlowsCalibration1!$AT$218)^(1+1))*AT$1836</f>
        <v>0</v>
      </c>
      <c r="AU218">
        <f>86400*((IncFlowsCalibration1!$AU$218)^(1+1))*AU$1836</f>
        <v>0</v>
      </c>
      <c r="AV218">
        <f>86400*((IncFlowsCalibration1!$AV$218)^(1+1))*AV$1836</f>
        <v>0</v>
      </c>
      <c r="AW218">
        <f>86400*((IncFlowsCalibration1!$AW$218)^(1+1))*AW$1836</f>
        <v>0</v>
      </c>
      <c r="AX218">
        <f>86400*((IncFlowsCalibration1!$AX$218)^(1+1))*AX$1836</f>
        <v>0</v>
      </c>
      <c r="AY218">
        <f>86400*((IncFlowsCalibration1!$AY$218)^(1+1))*AY$1836</f>
        <v>0</v>
      </c>
      <c r="AZ218">
        <f>86400*((IncFlowsCalibration1!$AZ$218)^(1+1))*AZ$1836</f>
        <v>0</v>
      </c>
      <c r="BA218">
        <f>86400*((IncFlowsCalibration1!$BA$218)^(1+1))*BA$1836</f>
        <v>0</v>
      </c>
      <c r="BB218">
        <f>86400*((IncFlowsCalibration1!$BB$218)^(1+1))*BB$1836</f>
        <v>0</v>
      </c>
      <c r="BC218">
        <f>86400*((IncFlowsCalibration1!$BC$218)^(1+1))*BC$1836</f>
        <v>0</v>
      </c>
      <c r="BD218">
        <f>86400*((IncFlowsCalibration1!$BD$218)^(1+1))*BD$1836</f>
        <v>0</v>
      </c>
      <c r="BE218">
        <f>86400*((IncFlowsCalibration1!$BE$218)^(1+1))*BE$1836</f>
        <v>0</v>
      </c>
      <c r="BF218">
        <f>86400*((IncFlowsCalibration1!$BF$218)^(1+1))*BF$1836</f>
        <v>0</v>
      </c>
      <c r="BG218">
        <f>86400*((IncFlowsCalibration1!$BG$218)^(1+1))*BG$1836</f>
        <v>0</v>
      </c>
      <c r="BH218">
        <f>86400*((IncFlowsCalibration1!$BH$218)^(1+1))*BH$1836</f>
        <v>0</v>
      </c>
      <c r="BI218">
        <f>86400*((IncFlowsCalibration1!$BI$218)^(1+1))*BI$1836</f>
        <v>0</v>
      </c>
      <c r="BJ218">
        <f>86400*((IncFlowsCalibration1!$BJ$218)^(1+1))*BJ$1836</f>
        <v>0</v>
      </c>
      <c r="BK218">
        <f>86400*((IncFlowsCalibration1!$BK$218)^(1+1))*BK$1836</f>
        <v>0</v>
      </c>
      <c r="BL218">
        <f>86400*((IncFlowsCalibration1!$BL$218)^(1+1))*BL$1836</f>
        <v>0</v>
      </c>
      <c r="BM218">
        <f>86400*((IncFlowsCalibration1!$BM$218)^(1+1))*BM$1836</f>
        <v>0</v>
      </c>
      <c r="BN218">
        <f>86400*((IncFlowsCalibration1!$BN$218)^(1+1))*BN$1836</f>
        <v>0</v>
      </c>
      <c r="BO218">
        <f>86400*((IncFlowsCalibration1!$BO$218)^(1+1))*BO$1836</f>
        <v>0</v>
      </c>
      <c r="BP218">
        <f>86400*((IncFlowsCalibration1!$BP$218)^(1+1))*BP$1836</f>
        <v>0</v>
      </c>
      <c r="BQ218">
        <f>86400*((IncFlowsCalibration1!$BQ$218)^(1+1))*BQ$1836</f>
        <v>0</v>
      </c>
      <c r="BR218">
        <f>86400*((IncFlowsCalibration1!$BR$218)^(1+1))*BR$1836</f>
        <v>0</v>
      </c>
      <c r="BS218">
        <f>86400*((IncFlowsCalibration1!$BS$218)^(1+1))*BS$1836</f>
        <v>0</v>
      </c>
      <c r="BT218">
        <f>86400*((IncFlowsCalibration1!$BT$218)^(1+1))*BT$1836</f>
        <v>0</v>
      </c>
      <c r="BU218">
        <f>86400*((IncFlowsCalibration1!$BU$218)^(1+1))*BU$1836</f>
        <v>0</v>
      </c>
      <c r="BV218">
        <f>86400*((IncFlowsCalibration1!$BV$218)^(1+1))*BV$1836</f>
        <v>0</v>
      </c>
      <c r="BW218">
        <f>86400*((IncFlowsCalibration1!$BW$218)^(1+1))*BW$1836</f>
        <v>0</v>
      </c>
      <c r="BX218">
        <f>86400*((IncFlowsCalibration1!$BX$218)^(1+1))*BX$1836</f>
        <v>0</v>
      </c>
      <c r="BY218">
        <f>86400*((IncFlowsCalibration1!$BY$218)^(1+1))*BY$1836</f>
        <v>0</v>
      </c>
      <c r="BZ218">
        <f>86400*((IncFlowsCalibration1!$BZ$218)^(1+1))*BZ$1836</f>
        <v>0</v>
      </c>
      <c r="CA218">
        <f>86400*((IncFlowsCalibration1!$CA$218)^(1+1))*CA$1836</f>
        <v>0</v>
      </c>
      <c r="CB218">
        <f>86400*((IncFlowsCalibration1!$CB$218)^(1+1))*CB$1836</f>
        <v>0</v>
      </c>
      <c r="CC218">
        <f>86400*((IncFlowsCalibration1!$CC$218)^(1+1))*CC$1836</f>
        <v>0</v>
      </c>
      <c r="CD218">
        <f>86400*((IncFlowsCalibration1!$CD$218)^(1+1))*CD$1836</f>
        <v>0</v>
      </c>
      <c r="CE218">
        <f>86400*((IncFlowsCalibration1!$CE$218)^(1+1))*CE$1836</f>
        <v>0</v>
      </c>
      <c r="CF218">
        <f>86400*((IncFlowsCalibration1!$CF$218)^(1+1))*CF$1836</f>
        <v>0</v>
      </c>
      <c r="CG218">
        <f>86400*((IncFlowsCalibration1!$CG$218)^(1+1))*CG$1836</f>
        <v>0</v>
      </c>
      <c r="CH218">
        <f>86400*((IncFlowsCalibration1!$CH$218)^(1+1))*CH$1836</f>
        <v>0</v>
      </c>
      <c r="CI218">
        <f>86400*((IncFlowsCalibration1!$CI$218)^(1+1))*CI$1836</f>
        <v>0</v>
      </c>
      <c r="CJ218">
        <f>86400*((IncFlowsCalibration1!$CJ$218)^(1+1))*CJ$1836</f>
        <v>0</v>
      </c>
      <c r="CK218">
        <f>86400*((IncFlowsCalibration1!$CK$218)^(1+1))*CK$1836</f>
        <v>2150647.530451986</v>
      </c>
      <c r="CL218">
        <f>86400*((IncFlowsCalibration1!$CL$218)^(1+1))*CL$1836</f>
        <v>0</v>
      </c>
      <c r="CM218">
        <f>86400*((IncFlowsCalibration1!$CM$218)^(1+1))*CM$1836</f>
        <v>0</v>
      </c>
      <c r="CN218">
        <f>86400*((IncFlowsCalibration1!$CN$218)^(1+1))*CN$1836</f>
        <v>0</v>
      </c>
      <c r="CO218">
        <f>86400*((IncFlowsCalibration1!$CO$218)^(1+1))*CO$1836</f>
        <v>0</v>
      </c>
      <c r="CP218">
        <f>86400*((IncFlowsCalibration1!$CP$218)^(1+1))*CP$1836</f>
        <v>0</v>
      </c>
      <c r="CQ218">
        <f>86400*((IncFlowsCalibration1!$CQ$218)^(1+1))*CQ$1836</f>
        <v>0</v>
      </c>
      <c r="CR218">
        <f>86400*((IncFlowsCalibration1!$CR$218)^(1+1))*CR$1836</f>
        <v>7375267.347815929</v>
      </c>
      <c r="CS218">
        <f>86400*((IncFlowsCalibration1!$CS$218)^(1+1))*CS$1836</f>
        <v>224694.26526867645</v>
      </c>
      <c r="CT218">
        <f>86400*((IncFlowsCalibration1!$CT$218)^(1+1))*CT$1836</f>
        <v>573819.84160896484</v>
      </c>
      <c r="CU218">
        <f>86400*((IncFlowsCalibration1!$CU$218)^(1+1))*CU$1836</f>
        <v>116338.5656914322</v>
      </c>
      <c r="CV218">
        <f>86400*((IncFlowsCalibration1!$CV$218)^(1+1))*CV$1836</f>
        <v>767219.99463817826</v>
      </c>
      <c r="CW218">
        <f>86400*((IncFlowsCalibration1!$CW$218)^(1+1))*CW$1836</f>
        <v>3523713.539693817</v>
      </c>
      <c r="CX218">
        <f>86400*((IncFlowsCalibration1!$CX$218)^(1+1))*CX$1836</f>
        <v>5711.3882469799273</v>
      </c>
      <c r="CY218">
        <f>86400*((IncFlowsCalibration1!$CY$218)^(1+1))*CY$1836</f>
        <v>3110091.3539111116</v>
      </c>
      <c r="CZ218">
        <f>86400*((IncFlowsCalibration1!$CZ$218)^(1+1))*CZ$1836</f>
        <v>1683412.353794083</v>
      </c>
      <c r="DA218">
        <f>86400*((IncFlowsCalibration1!$DA$218)^(1+1))*DA$1836</f>
        <v>746681.44164562237</v>
      </c>
      <c r="DB218">
        <f>86400*((IncFlowsCalibration1!$DB$218)^(1+1))*DB$1836</f>
        <v>121980.667500436</v>
      </c>
      <c r="DC218">
        <f>86400*((IncFlowsCalibration1!$DC$218)^(1+1))*DC$1836</f>
        <v>2244790.1118993717</v>
      </c>
      <c r="DD218">
        <f>86400*((IncFlowsCalibration1!$DD$218)^(1+1))*DD$1836</f>
        <v>1116355.3798727272</v>
      </c>
      <c r="DE218">
        <f>86400*((IncFlowsCalibration1!$DE$218)^(1+1))*DE$1836</f>
        <v>131858.66676767697</v>
      </c>
      <c r="DF218">
        <f>86400*((IncFlowsCalibration1!$DF$218)^(1+1))*DF$1836</f>
        <v>158666.51053183503</v>
      </c>
      <c r="DG218">
        <f>86400*((IncFlowsCalibration1!$DG$218)^(1+1))*DG$1836</f>
        <v>93016.465290968175</v>
      </c>
      <c r="DH218">
        <f>86400*((IncFlowsCalibration1!$DH$218)^(1+1))*DH$1836</f>
        <v>332536.42140501802</v>
      </c>
      <c r="DI218">
        <f>86400*((IncFlowsCalibration1!$DI$218)^(1+1))*DI$1836</f>
        <v>3747268.272239218</v>
      </c>
      <c r="DJ218">
        <f>86400*((IncFlowsCalibration1!$DJ$218)^(1+1))*DJ$1836</f>
        <v>332153.93028287729</v>
      </c>
      <c r="DK218">
        <f>86400*((IncFlowsCalibration1!$DK$218)^(1+1))*DK$1836</f>
        <v>1284621.254560252</v>
      </c>
      <c r="DL218">
        <f>86400*((IncFlowsCalibration1!$DL$218)^(1+1))*DL$1836</f>
        <v>173814.58187361356</v>
      </c>
      <c r="DM218">
        <f>86400*((IncFlowsCalibration1!$DM$218)^(1+1))*DM$1836</f>
        <v>2456133.412530785</v>
      </c>
      <c r="DN218">
        <f>86400*((IncFlowsCalibration1!$DN$218)^(1+1))*DN$1836</f>
        <v>293268.63522430795</v>
      </c>
      <c r="DO218">
        <f>86400*((IncFlowsCalibration1!$DO$218)^(1+1))*DO$1836</f>
        <v>2200887.5387455057</v>
      </c>
      <c r="DP218">
        <f>86400*((IncFlowsCalibration1!$DP$218)^(1+1))*DP$1836</f>
        <v>1390282.6194629178</v>
      </c>
      <c r="DQ218">
        <f>86400*((IncFlowsCalibration1!$DQ$218)^(1+1))*DQ$1836</f>
        <v>5226790.2722870568</v>
      </c>
      <c r="DR218">
        <f>86400*((IncFlowsCalibration1!$DR$218)^(1+1))*DR$1836</f>
        <v>10598564.297291972</v>
      </c>
      <c r="DS218">
        <f>86400*((IncFlowsCalibration1!$DS$218)^(1+1))*DS$1836</f>
        <v>0</v>
      </c>
      <c r="DT218">
        <f>86400*((IncFlowsCalibration1!$DT$218)^(1+1))*DT$1836</f>
        <v>3405845.5305844801</v>
      </c>
      <c r="DU218">
        <f>86400*((IncFlowsCalibration1!$DU$218)^(1+1))*DU$1836</f>
        <v>553467.24214522087</v>
      </c>
      <c r="DV218">
        <f>86400*((IncFlowsCalibration1!$DV$218)^(1+1))*DV$1836</f>
        <v>114136.31559273378</v>
      </c>
      <c r="DW218">
        <f>86400*((IncFlowsCalibration1!$DW$218)^(1+1))*DW$1836</f>
        <v>62674.360368749782</v>
      </c>
      <c r="DX218">
        <f>86400*((IncFlowsCalibration1!$DX$218)^(1+1))*DX$1836</f>
        <v>167349.58556397841</v>
      </c>
      <c r="DY218">
        <f>86400*((IncFlowsCalibration1!$DY$218)^(1+1))*DY$1836</f>
        <v>38305.874718446765</v>
      </c>
      <c r="DZ218">
        <f>86400*((IncFlowsCalibration1!$DZ$218)^(1+1))*DZ$1836</f>
        <v>45735.708274148907</v>
      </c>
      <c r="EA218">
        <f>86400*((IncFlowsCalibration1!$EA$218)^(1+1))*EA$1836</f>
        <v>24711.442232412501</v>
      </c>
      <c r="EB218">
        <f>86400*((IncFlowsCalibration1!$EB$218)^(1+1))*EB$1836</f>
        <v>394236.11855445307</v>
      </c>
      <c r="EC218">
        <f>86400*((IncFlowsCalibration1!$EC$218)^(1+1))*EC$1836</f>
        <v>58058.85081043125</v>
      </c>
      <c r="ED218">
        <f>86400*((IncFlowsCalibration1!$ED$218)^(1+1))*ED$1836</f>
        <v>80133.30871785176</v>
      </c>
      <c r="EE218">
        <f>86400*((IncFlowsCalibration1!$EE$218)^(1+1))*EE$1836</f>
        <v>1511095.9591805374</v>
      </c>
      <c r="EF218">
        <f>86400*((IncFlowsCalibration1!$EF$218)^(1+1))*EF$1836</f>
        <v>185721.71415539962</v>
      </c>
      <c r="EG218">
        <f>86400*((IncFlowsCalibration1!$EG$218)^(1+1))*EG$1836</f>
        <v>71316.246504458686</v>
      </c>
      <c r="EH218">
        <f>86400*((IncFlowsCalibration1!$EH$218)^(1+1))*EH$1836</f>
        <v>148588.40906952164</v>
      </c>
      <c r="EI218">
        <f>86400*((IncFlowsCalibration1!$EI$218)^(1+1))*EI$1836</f>
        <v>1033392.1967733314</v>
      </c>
      <c r="EJ218">
        <f>86400*((IncFlowsCalibration1!$EJ$218)^(1+1))*EJ$1836</f>
        <v>2071919.3141840023</v>
      </c>
    </row>
    <row r="219" spans="2:140" x14ac:dyDescent="0.2">
      <c r="B219">
        <f>86400*((IncFlowsCalibration1!$B$219)^(1+1))*B$1836</f>
        <v>1431022.7446168237</v>
      </c>
      <c r="C219">
        <f>86400*((IncFlowsCalibration1!$C$219)^(1+1))*C$1836</f>
        <v>0</v>
      </c>
      <c r="D219">
        <f>86400*((IncFlowsCalibration1!$D$219)^(1+1))*D$1836</f>
        <v>0</v>
      </c>
      <c r="E219">
        <f>86400*((IncFlowsCalibration1!$E$219)^(1+1))*E$1836</f>
        <v>720094.00734861824</v>
      </c>
      <c r="F219">
        <f>86400*((IncFlowsCalibration1!$F$219)^(1+1))*F$1836</f>
        <v>0</v>
      </c>
      <c r="G219">
        <f>86400*((IncFlowsCalibration1!$G$219)^(1+1))*G$1836</f>
        <v>0</v>
      </c>
      <c r="H219">
        <f>86400*((IncFlowsCalibration1!$H$219)^(1+1))*H$1836</f>
        <v>0</v>
      </c>
      <c r="I219">
        <f>86400*((IncFlowsCalibration1!$I$219)^(1+1))*I$1836</f>
        <v>0</v>
      </c>
      <c r="J219">
        <f>86400*((IncFlowsCalibration1!$J$219)^(1+1))*J$1836</f>
        <v>0</v>
      </c>
      <c r="K219">
        <f>86400*((IncFlowsCalibration1!$K$219)^(1+1))*K$1836</f>
        <v>0</v>
      </c>
      <c r="L219">
        <f>86400*((IncFlowsCalibration1!$L$219)^(1+1))*L$1836</f>
        <v>0</v>
      </c>
      <c r="M219">
        <f>86400*((IncFlowsCalibration1!$M$219)^(1+1))*M$1836</f>
        <v>0</v>
      </c>
      <c r="N219">
        <f>86400*((IncFlowsCalibration1!$N$219)^(1+1))*N$1836</f>
        <v>0</v>
      </c>
      <c r="O219">
        <f>86400*((IncFlowsCalibration1!$O$219)^(1+1))*O$1836</f>
        <v>0</v>
      </c>
      <c r="P219">
        <f>86400*((IncFlowsCalibration1!$P$219)^(1+1))*P$1836</f>
        <v>0</v>
      </c>
      <c r="Q219">
        <f>86400*((IncFlowsCalibration1!$Q$219)^(1+1))*Q$1836</f>
        <v>0</v>
      </c>
      <c r="R219">
        <f>86400*((IncFlowsCalibration1!$R$219)^(1+1))*R$1836</f>
        <v>0</v>
      </c>
      <c r="S219">
        <f>86400*((IncFlowsCalibration1!$S$219)^(1+1))*S$1836</f>
        <v>0</v>
      </c>
      <c r="T219">
        <f>86400*((IncFlowsCalibration1!$T$219)^(1+1))*T$1836</f>
        <v>0</v>
      </c>
      <c r="U219">
        <f>86400*((IncFlowsCalibration1!$U$219)^(1+1))*U$1836</f>
        <v>0</v>
      </c>
      <c r="V219">
        <f>86400*((IncFlowsCalibration1!$V$219)^(1+1))*V$1836</f>
        <v>0</v>
      </c>
      <c r="W219">
        <f>86400*((IncFlowsCalibration1!$W$219)^(1+1))*W$1836</f>
        <v>0</v>
      </c>
      <c r="X219">
        <f>86400*((IncFlowsCalibration1!$X$219)^(1+1))*X$1836</f>
        <v>0</v>
      </c>
      <c r="Y219">
        <f>86400*((IncFlowsCalibration1!$Y$219)^(1+1))*Y$1836</f>
        <v>0</v>
      </c>
      <c r="Z219">
        <f>86400*((IncFlowsCalibration1!$Z$219)^(1+1))*Z$1836</f>
        <v>0</v>
      </c>
      <c r="AA219">
        <f>86400*((IncFlowsCalibration1!$AA$219)^(1+1))*AA$1836</f>
        <v>0</v>
      </c>
      <c r="AB219">
        <f>86400*((IncFlowsCalibration1!$AB$219)^(1+1))*AB$1836</f>
        <v>0</v>
      </c>
      <c r="AC219">
        <f>86400*((IncFlowsCalibration1!$AC$219)^(1+1))*AC$1836</f>
        <v>0</v>
      </c>
      <c r="AD219">
        <f>86400*((IncFlowsCalibration1!$AD$219)^(1+1))*AD$1836</f>
        <v>1150800.8374841996</v>
      </c>
      <c r="AE219">
        <f>86400*((IncFlowsCalibration1!$AE$219)^(1+1))*AE$1836</f>
        <v>6101295.7118723402</v>
      </c>
      <c r="AF219">
        <f>86400*((IncFlowsCalibration1!$AF$219)^(1+1))*AF$1836</f>
        <v>0</v>
      </c>
      <c r="AG219">
        <f>86400*((IncFlowsCalibration1!$AG$219)^(1+1))*AG$1836</f>
        <v>0</v>
      </c>
      <c r="AH219">
        <f>86400*((IncFlowsCalibration1!$AH$219)^(1+1))*AH$1836</f>
        <v>0</v>
      </c>
      <c r="AI219">
        <f>86400*((IncFlowsCalibration1!$AI$219)^(1+1))*AI$1836</f>
        <v>1162147.2646561584</v>
      </c>
      <c r="AJ219">
        <f>86400*((IncFlowsCalibration1!$AJ$219)^(1+1))*AJ$1836</f>
        <v>0</v>
      </c>
      <c r="AK219">
        <f>86400*((IncFlowsCalibration1!$AK$219)^(1+1))*AK$1836</f>
        <v>1423323.8745158932</v>
      </c>
      <c r="AL219">
        <f>86400*((IncFlowsCalibration1!$AL$219)^(1+1))*AL$1836</f>
        <v>0</v>
      </c>
      <c r="AM219">
        <f>86400*((IncFlowsCalibration1!$AM$219)^(1+1))*AM$1836</f>
        <v>0</v>
      </c>
      <c r="AN219">
        <f>86400*((IncFlowsCalibration1!$AN$219)^(1+1))*AN$1836</f>
        <v>0</v>
      </c>
      <c r="AO219">
        <f>86400*((IncFlowsCalibration1!$AO$219)^(1+1))*AO$1836</f>
        <v>0</v>
      </c>
      <c r="AP219">
        <f>86400*((IncFlowsCalibration1!$AP$219)^(1+1))*AP$1836</f>
        <v>0</v>
      </c>
      <c r="AQ219">
        <f>86400*((IncFlowsCalibration1!$AQ$219)^(1+1))*AQ$1836</f>
        <v>0</v>
      </c>
      <c r="AR219">
        <f>86400*((IncFlowsCalibration1!$AR$219)^(1+1))*AR$1836</f>
        <v>0</v>
      </c>
      <c r="AS219">
        <f>86400*((IncFlowsCalibration1!$AS$219)^(1+1))*AS$1836</f>
        <v>0</v>
      </c>
      <c r="AT219">
        <f>86400*((IncFlowsCalibration1!$AT$219)^(1+1))*AT$1836</f>
        <v>0</v>
      </c>
      <c r="AU219">
        <f>86400*((IncFlowsCalibration1!$AU$219)^(1+1))*AU$1836</f>
        <v>0</v>
      </c>
      <c r="AV219">
        <f>86400*((IncFlowsCalibration1!$AV$219)^(1+1))*AV$1836</f>
        <v>0</v>
      </c>
      <c r="AW219">
        <f>86400*((IncFlowsCalibration1!$AW$219)^(1+1))*AW$1836</f>
        <v>0</v>
      </c>
      <c r="AX219">
        <f>86400*((IncFlowsCalibration1!$AX$219)^(1+1))*AX$1836</f>
        <v>0</v>
      </c>
      <c r="AY219">
        <f>86400*((IncFlowsCalibration1!$AY$219)^(1+1))*AY$1836</f>
        <v>0</v>
      </c>
      <c r="AZ219">
        <f>86400*((IncFlowsCalibration1!$AZ$219)^(1+1))*AZ$1836</f>
        <v>0</v>
      </c>
      <c r="BA219">
        <f>86400*((IncFlowsCalibration1!$BA$219)^(1+1))*BA$1836</f>
        <v>0</v>
      </c>
      <c r="BB219">
        <f>86400*((IncFlowsCalibration1!$BB$219)^(1+1))*BB$1836</f>
        <v>0</v>
      </c>
      <c r="BC219">
        <f>86400*((IncFlowsCalibration1!$BC$219)^(1+1))*BC$1836</f>
        <v>0</v>
      </c>
      <c r="BD219">
        <f>86400*((IncFlowsCalibration1!$BD$219)^(1+1))*BD$1836</f>
        <v>0</v>
      </c>
      <c r="BE219">
        <f>86400*((IncFlowsCalibration1!$BE$219)^(1+1))*BE$1836</f>
        <v>0</v>
      </c>
      <c r="BF219">
        <f>86400*((IncFlowsCalibration1!$BF$219)^(1+1))*BF$1836</f>
        <v>0</v>
      </c>
      <c r="BG219">
        <f>86400*((IncFlowsCalibration1!$BG$219)^(1+1))*BG$1836</f>
        <v>0</v>
      </c>
      <c r="BH219">
        <f>86400*((IncFlowsCalibration1!$BH$219)^(1+1))*BH$1836</f>
        <v>0</v>
      </c>
      <c r="BI219">
        <f>86400*((IncFlowsCalibration1!$BI$219)^(1+1))*BI$1836</f>
        <v>0</v>
      </c>
      <c r="BJ219">
        <f>86400*((IncFlowsCalibration1!$BJ$219)^(1+1))*BJ$1836</f>
        <v>0</v>
      </c>
      <c r="BK219">
        <f>86400*((IncFlowsCalibration1!$BK$219)^(1+1))*BK$1836</f>
        <v>0</v>
      </c>
      <c r="BL219">
        <f>86400*((IncFlowsCalibration1!$BL$219)^(1+1))*BL$1836</f>
        <v>0</v>
      </c>
      <c r="BM219">
        <f>86400*((IncFlowsCalibration1!$BM$219)^(1+1))*BM$1836</f>
        <v>0</v>
      </c>
      <c r="BN219">
        <f>86400*((IncFlowsCalibration1!$BN$219)^(1+1))*BN$1836</f>
        <v>0</v>
      </c>
      <c r="BO219">
        <f>86400*((IncFlowsCalibration1!$BO$219)^(1+1))*BO$1836</f>
        <v>0</v>
      </c>
      <c r="BP219">
        <f>86400*((IncFlowsCalibration1!$BP$219)^(1+1))*BP$1836</f>
        <v>0</v>
      </c>
      <c r="BQ219">
        <f>86400*((IncFlowsCalibration1!$BQ$219)^(1+1))*BQ$1836</f>
        <v>0</v>
      </c>
      <c r="BR219">
        <f>86400*((IncFlowsCalibration1!$BR$219)^(1+1))*BR$1836</f>
        <v>0</v>
      </c>
      <c r="BS219">
        <f>86400*((IncFlowsCalibration1!$BS$219)^(1+1))*BS$1836</f>
        <v>0</v>
      </c>
      <c r="BT219">
        <f>86400*((IncFlowsCalibration1!$BT$219)^(1+1))*BT$1836</f>
        <v>0</v>
      </c>
      <c r="BU219">
        <f>86400*((IncFlowsCalibration1!$BU$219)^(1+1))*BU$1836</f>
        <v>0</v>
      </c>
      <c r="BV219">
        <f>86400*((IncFlowsCalibration1!$BV$219)^(1+1))*BV$1836</f>
        <v>0</v>
      </c>
      <c r="BW219">
        <f>86400*((IncFlowsCalibration1!$BW$219)^(1+1))*BW$1836</f>
        <v>0</v>
      </c>
      <c r="BX219">
        <f>86400*((IncFlowsCalibration1!$BX$219)^(1+1))*BX$1836</f>
        <v>0</v>
      </c>
      <c r="BY219">
        <f>86400*((IncFlowsCalibration1!$BY$219)^(1+1))*BY$1836</f>
        <v>0</v>
      </c>
      <c r="BZ219">
        <f>86400*((IncFlowsCalibration1!$BZ$219)^(1+1))*BZ$1836</f>
        <v>0</v>
      </c>
      <c r="CA219">
        <f>86400*((IncFlowsCalibration1!$CA$219)^(1+1))*CA$1836</f>
        <v>0</v>
      </c>
      <c r="CB219">
        <f>86400*((IncFlowsCalibration1!$CB$219)^(1+1))*CB$1836</f>
        <v>0</v>
      </c>
      <c r="CC219">
        <f>86400*((IncFlowsCalibration1!$CC$219)^(1+1))*CC$1836</f>
        <v>0</v>
      </c>
      <c r="CD219">
        <f>86400*((IncFlowsCalibration1!$CD$219)^(1+1))*CD$1836</f>
        <v>0</v>
      </c>
      <c r="CE219">
        <f>86400*((IncFlowsCalibration1!$CE$219)^(1+1))*CE$1836</f>
        <v>0</v>
      </c>
      <c r="CF219">
        <f>86400*((IncFlowsCalibration1!$CF$219)^(1+1))*CF$1836</f>
        <v>0</v>
      </c>
      <c r="CG219">
        <f>86400*((IncFlowsCalibration1!$CG$219)^(1+1))*CG$1836</f>
        <v>0</v>
      </c>
      <c r="CH219">
        <f>86400*((IncFlowsCalibration1!$CH$219)^(1+1))*CH$1836</f>
        <v>0</v>
      </c>
      <c r="CI219">
        <f>86400*((IncFlowsCalibration1!$CI$219)^(1+1))*CI$1836</f>
        <v>0</v>
      </c>
      <c r="CJ219">
        <f>86400*((IncFlowsCalibration1!$CJ$219)^(1+1))*CJ$1836</f>
        <v>0</v>
      </c>
      <c r="CK219">
        <f>86400*((IncFlowsCalibration1!$CK$219)^(1+1))*CK$1836</f>
        <v>2679485.5517910896</v>
      </c>
      <c r="CL219">
        <f>86400*((IncFlowsCalibration1!$CL$219)^(1+1))*CL$1836</f>
        <v>0</v>
      </c>
      <c r="CM219">
        <f>86400*((IncFlowsCalibration1!$CM$219)^(1+1))*CM$1836</f>
        <v>0</v>
      </c>
      <c r="CN219">
        <f>86400*((IncFlowsCalibration1!$CN$219)^(1+1))*CN$1836</f>
        <v>0</v>
      </c>
      <c r="CO219">
        <f>86400*((IncFlowsCalibration1!$CO$219)^(1+1))*CO$1836</f>
        <v>0</v>
      </c>
      <c r="CP219">
        <f>86400*((IncFlowsCalibration1!$CP$219)^(1+1))*CP$1836</f>
        <v>0</v>
      </c>
      <c r="CQ219">
        <f>86400*((IncFlowsCalibration1!$CQ$219)^(1+1))*CQ$1836</f>
        <v>0</v>
      </c>
      <c r="CR219">
        <f>86400*((IncFlowsCalibration1!$CR$219)^(1+1))*CR$1836</f>
        <v>10605132.033268938</v>
      </c>
      <c r="CS219">
        <f>86400*((IncFlowsCalibration1!$CS$219)^(1+1))*CS$1836</f>
        <v>516229.51913843089</v>
      </c>
      <c r="CT219">
        <f>86400*((IncFlowsCalibration1!$CT$219)^(1+1))*CT$1836</f>
        <v>558853.47784012184</v>
      </c>
      <c r="CU219">
        <f>86400*((IncFlowsCalibration1!$CU$219)^(1+1))*CU$1836</f>
        <v>118062.86216348667</v>
      </c>
      <c r="CV219">
        <f>86400*((IncFlowsCalibration1!$CV$219)^(1+1))*CV$1836</f>
        <v>1244177.5459037868</v>
      </c>
      <c r="CW219">
        <f>86400*((IncFlowsCalibration1!$CW$219)^(1+1))*CW$1836</f>
        <v>5714300.7515904773</v>
      </c>
      <c r="CX219">
        <f>86400*((IncFlowsCalibration1!$CX$219)^(1+1))*CX$1836</f>
        <v>5615.3315677920655</v>
      </c>
      <c r="CY219">
        <f>86400*((IncFlowsCalibration1!$CY$219)^(1+1))*CY$1836</f>
        <v>4276577.5004421482</v>
      </c>
      <c r="CZ219">
        <f>86400*((IncFlowsCalibration1!$CZ$219)^(1+1))*CZ$1836</f>
        <v>3449511.389161983</v>
      </c>
      <c r="DA219">
        <f>86400*((IncFlowsCalibration1!$DA$219)^(1+1))*DA$1836</f>
        <v>1539962.273380012</v>
      </c>
      <c r="DB219">
        <f>86400*((IncFlowsCalibration1!$DB$219)^(1+1))*DB$1836</f>
        <v>121131.69776744422</v>
      </c>
      <c r="DC219">
        <f>86400*((IncFlowsCalibration1!$DC$219)^(1+1))*DC$1836</f>
        <v>2101994.7509507784</v>
      </c>
      <c r="DD219">
        <f>86400*((IncFlowsCalibration1!$DD$219)^(1+1))*DD$1836</f>
        <v>1017999.7594986685</v>
      </c>
      <c r="DE219">
        <f>86400*((IncFlowsCalibration1!$DE$219)^(1+1))*DE$1836</f>
        <v>116988.26279897366</v>
      </c>
      <c r="DF219">
        <f>86400*((IncFlowsCalibration1!$DF$219)^(1+1))*DF$1836</f>
        <v>169456.89193970457</v>
      </c>
      <c r="DG219">
        <f>86400*((IncFlowsCalibration1!$DG$219)^(1+1))*DG$1836</f>
        <v>81234.619400097712</v>
      </c>
      <c r="DH219">
        <f>86400*((IncFlowsCalibration1!$DH$219)^(1+1))*DH$1836</f>
        <v>430146.61554641288</v>
      </c>
      <c r="DI219">
        <f>86400*((IncFlowsCalibration1!$DI$219)^(1+1))*DI$1836</f>
        <v>3751544.2462520027</v>
      </c>
      <c r="DJ219">
        <f>86400*((IncFlowsCalibration1!$DJ$219)^(1+1))*DJ$1836</f>
        <v>329842.18171416724</v>
      </c>
      <c r="DK219">
        <f>86400*((IncFlowsCalibration1!$DK$219)^(1+1))*DK$1836</f>
        <v>1276597.7476268099</v>
      </c>
      <c r="DL219">
        <f>86400*((IncFlowsCalibration1!$DL$219)^(1+1))*DL$1836</f>
        <v>179455.70189947964</v>
      </c>
      <c r="DM219">
        <f>86400*((IncFlowsCalibration1!$DM$219)^(1+1))*DM$1836</f>
        <v>3247729.7791070584</v>
      </c>
      <c r="DN219">
        <f>86400*((IncFlowsCalibration1!$DN$219)^(1+1))*DN$1836</f>
        <v>297931.76161418163</v>
      </c>
      <c r="DO219">
        <f>86400*((IncFlowsCalibration1!$DO$219)^(1+1))*DO$1836</f>
        <v>2080408.93300024</v>
      </c>
      <c r="DP219">
        <f>86400*((IncFlowsCalibration1!$DP$219)^(1+1))*DP$1836</f>
        <v>1475823.274623906</v>
      </c>
      <c r="DQ219">
        <f>86400*((IncFlowsCalibration1!$DQ$219)^(1+1))*DQ$1836</f>
        <v>11274847.941977764</v>
      </c>
      <c r="DR219">
        <f>86400*((IncFlowsCalibration1!$DR$219)^(1+1))*DR$1836</f>
        <v>13591559.836666401</v>
      </c>
      <c r="DS219">
        <f>86400*((IncFlowsCalibration1!$DS$219)^(1+1))*DS$1836</f>
        <v>0</v>
      </c>
      <c r="DT219">
        <f>86400*((IncFlowsCalibration1!$DT$219)^(1+1))*DT$1836</f>
        <v>3337841.9247317002</v>
      </c>
      <c r="DU219">
        <f>86400*((IncFlowsCalibration1!$DU$219)^(1+1))*DU$1836</f>
        <v>659245.98072398722</v>
      </c>
      <c r="DV219">
        <f>86400*((IncFlowsCalibration1!$DV$219)^(1+1))*DV$1836</f>
        <v>105402.13679018764</v>
      </c>
      <c r="DW219">
        <f>86400*((IncFlowsCalibration1!$DW$219)^(1+1))*DW$1836</f>
        <v>64708.449832231228</v>
      </c>
      <c r="DX219">
        <f>86400*((IncFlowsCalibration1!$DX$219)^(1+1))*DX$1836</f>
        <v>166184.8540054138</v>
      </c>
      <c r="DY219">
        <f>86400*((IncFlowsCalibration1!$DY$219)^(1+1))*DY$1836</f>
        <v>38039.270764737295</v>
      </c>
      <c r="DZ219">
        <f>86400*((IncFlowsCalibration1!$DZ$219)^(1+1))*DZ$1836</f>
        <v>45933.607206403671</v>
      </c>
      <c r="EA219">
        <f>86400*((IncFlowsCalibration1!$EA$219)^(1+1))*EA$1836</f>
        <v>22231.130818323723</v>
      </c>
      <c r="EB219">
        <f>86400*((IncFlowsCalibration1!$EB$219)^(1+1))*EB$1836</f>
        <v>383953.61250427226</v>
      </c>
      <c r="EC219">
        <f>86400*((IncFlowsCalibration1!$EC$219)^(1+1))*EC$1836</f>
        <v>52231.434640096151</v>
      </c>
      <c r="ED219">
        <f>86400*((IncFlowsCalibration1!$ED$219)^(1+1))*ED$1836</f>
        <v>72090.263665328617</v>
      </c>
      <c r="EE219">
        <f>86400*((IncFlowsCalibration1!$EE$219)^(1+1))*EE$1836</f>
        <v>1763573.5901379376</v>
      </c>
      <c r="EF219">
        <f>86400*((IncFlowsCalibration1!$EF$219)^(1+1))*EF$1836</f>
        <v>185520.33915233766</v>
      </c>
      <c r="EG219">
        <f>86400*((IncFlowsCalibration1!$EG$219)^(1+1))*EG$1836</f>
        <v>69262.81722111594</v>
      </c>
      <c r="EH219">
        <f>86400*((IncFlowsCalibration1!$EH$219)^(1+1))*EH$1836</f>
        <v>139061.9162850198</v>
      </c>
      <c r="EI219">
        <f>86400*((IncFlowsCalibration1!$EI$219)^(1+1))*EI$1836</f>
        <v>1007755.8258388862</v>
      </c>
      <c r="EJ219">
        <f>86400*((IncFlowsCalibration1!$EJ$219)^(1+1))*EJ$1836</f>
        <v>2736469.8349360838</v>
      </c>
    </row>
    <row r="220" spans="2:140" x14ac:dyDescent="0.2">
      <c r="B220">
        <f>86400*((IncFlowsCalibration1!$B$220)^(1+1))*B$1836</f>
        <v>1404392.9434741298</v>
      </c>
      <c r="C220">
        <f>86400*((IncFlowsCalibration1!$C$220)^(1+1))*C$1836</f>
        <v>0</v>
      </c>
      <c r="D220">
        <f>86400*((IncFlowsCalibration1!$D$220)^(1+1))*D$1836</f>
        <v>0</v>
      </c>
      <c r="E220">
        <f>86400*((IncFlowsCalibration1!$E$220)^(1+1))*E$1836</f>
        <v>814374.48456240876</v>
      </c>
      <c r="F220">
        <f>86400*((IncFlowsCalibration1!$F$220)^(1+1))*F$1836</f>
        <v>0</v>
      </c>
      <c r="G220">
        <f>86400*((IncFlowsCalibration1!$G$220)^(1+1))*G$1836</f>
        <v>0</v>
      </c>
      <c r="H220">
        <f>86400*((IncFlowsCalibration1!$H$220)^(1+1))*H$1836</f>
        <v>0</v>
      </c>
      <c r="I220">
        <f>86400*((IncFlowsCalibration1!$I$220)^(1+1))*I$1836</f>
        <v>0</v>
      </c>
      <c r="J220">
        <f>86400*((IncFlowsCalibration1!$J$220)^(1+1))*J$1836</f>
        <v>0</v>
      </c>
      <c r="K220">
        <f>86400*((IncFlowsCalibration1!$K$220)^(1+1))*K$1836</f>
        <v>0</v>
      </c>
      <c r="L220">
        <f>86400*((IncFlowsCalibration1!$L$220)^(1+1))*L$1836</f>
        <v>0</v>
      </c>
      <c r="M220">
        <f>86400*((IncFlowsCalibration1!$M$220)^(1+1))*M$1836</f>
        <v>0</v>
      </c>
      <c r="N220">
        <f>86400*((IncFlowsCalibration1!$N$220)^(1+1))*N$1836</f>
        <v>0</v>
      </c>
      <c r="O220">
        <f>86400*((IncFlowsCalibration1!$O$220)^(1+1))*O$1836</f>
        <v>0</v>
      </c>
      <c r="P220">
        <f>86400*((IncFlowsCalibration1!$P$220)^(1+1))*P$1836</f>
        <v>0</v>
      </c>
      <c r="Q220">
        <f>86400*((IncFlowsCalibration1!$Q$220)^(1+1))*Q$1836</f>
        <v>0</v>
      </c>
      <c r="R220">
        <f>86400*((IncFlowsCalibration1!$R$220)^(1+1))*R$1836</f>
        <v>0</v>
      </c>
      <c r="S220">
        <f>86400*((IncFlowsCalibration1!$S$220)^(1+1))*S$1836</f>
        <v>0</v>
      </c>
      <c r="T220">
        <f>86400*((IncFlowsCalibration1!$T$220)^(1+1))*T$1836</f>
        <v>0</v>
      </c>
      <c r="U220">
        <f>86400*((IncFlowsCalibration1!$U$220)^(1+1))*U$1836</f>
        <v>0</v>
      </c>
      <c r="V220">
        <f>86400*((IncFlowsCalibration1!$V$220)^(1+1))*V$1836</f>
        <v>0</v>
      </c>
      <c r="W220">
        <f>86400*((IncFlowsCalibration1!$W$220)^(1+1))*W$1836</f>
        <v>0</v>
      </c>
      <c r="X220">
        <f>86400*((IncFlowsCalibration1!$X$220)^(1+1))*X$1836</f>
        <v>0</v>
      </c>
      <c r="Y220">
        <f>86400*((IncFlowsCalibration1!$Y$220)^(1+1))*Y$1836</f>
        <v>0</v>
      </c>
      <c r="Z220">
        <f>86400*((IncFlowsCalibration1!$Z$220)^(1+1))*Z$1836</f>
        <v>0</v>
      </c>
      <c r="AA220">
        <f>86400*((IncFlowsCalibration1!$AA$220)^(1+1))*AA$1836</f>
        <v>0</v>
      </c>
      <c r="AB220">
        <f>86400*((IncFlowsCalibration1!$AB$220)^(1+1))*AB$1836</f>
        <v>0</v>
      </c>
      <c r="AC220">
        <f>86400*((IncFlowsCalibration1!$AC$220)^(1+1))*AC$1836</f>
        <v>0</v>
      </c>
      <c r="AD220">
        <f>86400*((IncFlowsCalibration1!$AD$220)^(1+1))*AD$1836</f>
        <v>888378.28548587742</v>
      </c>
      <c r="AE220">
        <f>86400*((IncFlowsCalibration1!$AE$220)^(1+1))*AE$1836</f>
        <v>4716819.1680015093</v>
      </c>
      <c r="AF220">
        <f>86400*((IncFlowsCalibration1!$AF$220)^(1+1))*AF$1836</f>
        <v>0</v>
      </c>
      <c r="AG220">
        <f>86400*((IncFlowsCalibration1!$AG$220)^(1+1))*AG$1836</f>
        <v>0</v>
      </c>
      <c r="AH220">
        <f>86400*((IncFlowsCalibration1!$AH$220)^(1+1))*AH$1836</f>
        <v>0</v>
      </c>
      <c r="AI220">
        <f>86400*((IncFlowsCalibration1!$AI$220)^(1+1))*AI$1836</f>
        <v>1213491.8187259648</v>
      </c>
      <c r="AJ220">
        <f>86400*((IncFlowsCalibration1!$AJ$220)^(1+1))*AJ$1836</f>
        <v>0</v>
      </c>
      <c r="AK220">
        <f>86400*((IncFlowsCalibration1!$AK$220)^(1+1))*AK$1836</f>
        <v>1421127.5385618731</v>
      </c>
      <c r="AL220">
        <f>86400*((IncFlowsCalibration1!$AL$220)^(1+1))*AL$1836</f>
        <v>0</v>
      </c>
      <c r="AM220">
        <f>86400*((IncFlowsCalibration1!$AM$220)^(1+1))*AM$1836</f>
        <v>0</v>
      </c>
      <c r="AN220">
        <f>86400*((IncFlowsCalibration1!$AN$220)^(1+1))*AN$1836</f>
        <v>0</v>
      </c>
      <c r="AO220">
        <f>86400*((IncFlowsCalibration1!$AO$220)^(1+1))*AO$1836</f>
        <v>0</v>
      </c>
      <c r="AP220">
        <f>86400*((IncFlowsCalibration1!$AP$220)^(1+1))*AP$1836</f>
        <v>0</v>
      </c>
      <c r="AQ220">
        <f>86400*((IncFlowsCalibration1!$AQ$220)^(1+1))*AQ$1836</f>
        <v>0</v>
      </c>
      <c r="AR220">
        <f>86400*((IncFlowsCalibration1!$AR$220)^(1+1))*AR$1836</f>
        <v>0</v>
      </c>
      <c r="AS220">
        <f>86400*((IncFlowsCalibration1!$AS$220)^(1+1))*AS$1836</f>
        <v>0</v>
      </c>
      <c r="AT220">
        <f>86400*((IncFlowsCalibration1!$AT$220)^(1+1))*AT$1836</f>
        <v>0</v>
      </c>
      <c r="AU220">
        <f>86400*((IncFlowsCalibration1!$AU$220)^(1+1))*AU$1836</f>
        <v>0</v>
      </c>
      <c r="AV220">
        <f>86400*((IncFlowsCalibration1!$AV$220)^(1+1))*AV$1836</f>
        <v>0</v>
      </c>
      <c r="AW220">
        <f>86400*((IncFlowsCalibration1!$AW$220)^(1+1))*AW$1836</f>
        <v>0</v>
      </c>
      <c r="AX220">
        <f>86400*((IncFlowsCalibration1!$AX$220)^(1+1))*AX$1836</f>
        <v>0</v>
      </c>
      <c r="AY220">
        <f>86400*((IncFlowsCalibration1!$AY$220)^(1+1))*AY$1836</f>
        <v>0</v>
      </c>
      <c r="AZ220">
        <f>86400*((IncFlowsCalibration1!$AZ$220)^(1+1))*AZ$1836</f>
        <v>0</v>
      </c>
      <c r="BA220">
        <f>86400*((IncFlowsCalibration1!$BA$220)^(1+1))*BA$1836</f>
        <v>0</v>
      </c>
      <c r="BB220">
        <f>86400*((IncFlowsCalibration1!$BB$220)^(1+1))*BB$1836</f>
        <v>0</v>
      </c>
      <c r="BC220">
        <f>86400*((IncFlowsCalibration1!$BC$220)^(1+1))*BC$1836</f>
        <v>0</v>
      </c>
      <c r="BD220">
        <f>86400*((IncFlowsCalibration1!$BD$220)^(1+1))*BD$1836</f>
        <v>0</v>
      </c>
      <c r="BE220">
        <f>86400*((IncFlowsCalibration1!$BE$220)^(1+1))*BE$1836</f>
        <v>0</v>
      </c>
      <c r="BF220">
        <f>86400*((IncFlowsCalibration1!$BF$220)^(1+1))*BF$1836</f>
        <v>0</v>
      </c>
      <c r="BG220">
        <f>86400*((IncFlowsCalibration1!$BG$220)^(1+1))*BG$1836</f>
        <v>0</v>
      </c>
      <c r="BH220">
        <f>86400*((IncFlowsCalibration1!$BH$220)^(1+1))*BH$1836</f>
        <v>0</v>
      </c>
      <c r="BI220">
        <f>86400*((IncFlowsCalibration1!$BI$220)^(1+1))*BI$1836</f>
        <v>0</v>
      </c>
      <c r="BJ220">
        <f>86400*((IncFlowsCalibration1!$BJ$220)^(1+1))*BJ$1836</f>
        <v>0</v>
      </c>
      <c r="BK220">
        <f>86400*((IncFlowsCalibration1!$BK$220)^(1+1))*BK$1836</f>
        <v>0</v>
      </c>
      <c r="BL220">
        <f>86400*((IncFlowsCalibration1!$BL$220)^(1+1))*BL$1836</f>
        <v>0</v>
      </c>
      <c r="BM220">
        <f>86400*((IncFlowsCalibration1!$BM$220)^(1+1))*BM$1836</f>
        <v>0</v>
      </c>
      <c r="BN220">
        <f>86400*((IncFlowsCalibration1!$BN$220)^(1+1))*BN$1836</f>
        <v>0</v>
      </c>
      <c r="BO220">
        <f>86400*((IncFlowsCalibration1!$BO$220)^(1+1))*BO$1836</f>
        <v>0</v>
      </c>
      <c r="BP220">
        <f>86400*((IncFlowsCalibration1!$BP$220)^(1+1))*BP$1836</f>
        <v>0</v>
      </c>
      <c r="BQ220">
        <f>86400*((IncFlowsCalibration1!$BQ$220)^(1+1))*BQ$1836</f>
        <v>0</v>
      </c>
      <c r="BR220">
        <f>86400*((IncFlowsCalibration1!$BR$220)^(1+1))*BR$1836</f>
        <v>0</v>
      </c>
      <c r="BS220">
        <f>86400*((IncFlowsCalibration1!$BS$220)^(1+1))*BS$1836</f>
        <v>0</v>
      </c>
      <c r="BT220">
        <f>86400*((IncFlowsCalibration1!$BT$220)^(1+1))*BT$1836</f>
        <v>0</v>
      </c>
      <c r="BU220">
        <f>86400*((IncFlowsCalibration1!$BU$220)^(1+1))*BU$1836</f>
        <v>0</v>
      </c>
      <c r="BV220">
        <f>86400*((IncFlowsCalibration1!$BV$220)^(1+1))*BV$1836</f>
        <v>0</v>
      </c>
      <c r="BW220">
        <f>86400*((IncFlowsCalibration1!$BW$220)^(1+1))*BW$1836</f>
        <v>0</v>
      </c>
      <c r="BX220">
        <f>86400*((IncFlowsCalibration1!$BX$220)^(1+1))*BX$1836</f>
        <v>0</v>
      </c>
      <c r="BY220">
        <f>86400*((IncFlowsCalibration1!$BY$220)^(1+1))*BY$1836</f>
        <v>0</v>
      </c>
      <c r="BZ220">
        <f>86400*((IncFlowsCalibration1!$BZ$220)^(1+1))*BZ$1836</f>
        <v>0</v>
      </c>
      <c r="CA220">
        <f>86400*((IncFlowsCalibration1!$CA$220)^(1+1))*CA$1836</f>
        <v>0</v>
      </c>
      <c r="CB220">
        <f>86400*((IncFlowsCalibration1!$CB$220)^(1+1))*CB$1836</f>
        <v>0</v>
      </c>
      <c r="CC220">
        <f>86400*((IncFlowsCalibration1!$CC$220)^(1+1))*CC$1836</f>
        <v>0</v>
      </c>
      <c r="CD220">
        <f>86400*((IncFlowsCalibration1!$CD$220)^(1+1))*CD$1836</f>
        <v>0</v>
      </c>
      <c r="CE220">
        <f>86400*((IncFlowsCalibration1!$CE$220)^(1+1))*CE$1836</f>
        <v>0</v>
      </c>
      <c r="CF220">
        <f>86400*((IncFlowsCalibration1!$CF$220)^(1+1))*CF$1836</f>
        <v>0</v>
      </c>
      <c r="CG220">
        <f>86400*((IncFlowsCalibration1!$CG$220)^(1+1))*CG$1836</f>
        <v>0</v>
      </c>
      <c r="CH220">
        <f>86400*((IncFlowsCalibration1!$CH$220)^(1+1))*CH$1836</f>
        <v>0</v>
      </c>
      <c r="CI220">
        <f>86400*((IncFlowsCalibration1!$CI$220)^(1+1))*CI$1836</f>
        <v>0</v>
      </c>
      <c r="CJ220">
        <f>86400*((IncFlowsCalibration1!$CJ$220)^(1+1))*CJ$1836</f>
        <v>0</v>
      </c>
      <c r="CK220">
        <f>86400*((IncFlowsCalibration1!$CK$220)^(1+1))*CK$1836</f>
        <v>1850398.1390752885</v>
      </c>
      <c r="CL220">
        <f>86400*((IncFlowsCalibration1!$CL$220)^(1+1))*CL$1836</f>
        <v>0</v>
      </c>
      <c r="CM220">
        <f>86400*((IncFlowsCalibration1!$CM$220)^(1+1))*CM$1836</f>
        <v>0</v>
      </c>
      <c r="CN220">
        <f>86400*((IncFlowsCalibration1!$CN$220)^(1+1))*CN$1836</f>
        <v>0</v>
      </c>
      <c r="CO220">
        <f>86400*((IncFlowsCalibration1!$CO$220)^(1+1))*CO$1836</f>
        <v>0</v>
      </c>
      <c r="CP220">
        <f>86400*((IncFlowsCalibration1!$CP$220)^(1+1))*CP$1836</f>
        <v>0</v>
      </c>
      <c r="CQ220">
        <f>86400*((IncFlowsCalibration1!$CQ$220)^(1+1))*CQ$1836</f>
        <v>0</v>
      </c>
      <c r="CR220">
        <f>86400*((IncFlowsCalibration1!$CR$220)^(1+1))*CR$1836</f>
        <v>9859034.7972281668</v>
      </c>
      <c r="CS220">
        <f>86400*((IncFlowsCalibration1!$CS$220)^(1+1))*CS$1836</f>
        <v>202729.09762666826</v>
      </c>
      <c r="CT220">
        <f>86400*((IncFlowsCalibration1!$CT$220)^(1+1))*CT$1836</f>
        <v>546683.10309496347</v>
      </c>
      <c r="CU220">
        <f>86400*((IncFlowsCalibration1!$CU$220)^(1+1))*CU$1836</f>
        <v>127358.19798211847</v>
      </c>
      <c r="CV220">
        <f>86400*((IncFlowsCalibration1!$CV$220)^(1+1))*CV$1836</f>
        <v>139987.50449050675</v>
      </c>
      <c r="CW220">
        <f>86400*((IncFlowsCalibration1!$CW$220)^(1+1))*CW$1836</f>
        <v>642938.36699204182</v>
      </c>
      <c r="CX220">
        <f>86400*((IncFlowsCalibration1!$CX$220)^(1+1))*CX$1836</f>
        <v>5511.6001189045892</v>
      </c>
      <c r="CY220">
        <f>86400*((IncFlowsCalibration1!$CY$220)^(1+1))*CY$1836</f>
        <v>3727282.2867004923</v>
      </c>
      <c r="CZ220">
        <f>86400*((IncFlowsCalibration1!$CZ$220)^(1+1))*CZ$1836</f>
        <v>1800990.9083143556</v>
      </c>
      <c r="DA220">
        <f>86400*((IncFlowsCalibration1!$DA$220)^(1+1))*DA$1836</f>
        <v>519125.32198765373</v>
      </c>
      <c r="DB220">
        <f>86400*((IncFlowsCalibration1!$DB$220)^(1+1))*DB$1836</f>
        <v>118981.81640036884</v>
      </c>
      <c r="DC220">
        <f>86400*((IncFlowsCalibration1!$DC$220)^(1+1))*DC$1836</f>
        <v>1969610.1562934865</v>
      </c>
      <c r="DD220">
        <f>86400*((IncFlowsCalibration1!$DD$220)^(1+1))*DD$1836</f>
        <v>931979.82322862442</v>
      </c>
      <c r="DE220">
        <f>86400*((IncFlowsCalibration1!$DE$220)^(1+1))*DE$1836</f>
        <v>106950.799079826</v>
      </c>
      <c r="DF220">
        <f>86400*((IncFlowsCalibration1!$DF$220)^(1+1))*DF$1836</f>
        <v>170634.61145223095</v>
      </c>
      <c r="DG220">
        <f>86400*((IncFlowsCalibration1!$DG$220)^(1+1))*DG$1836</f>
        <v>78760.543482932306</v>
      </c>
      <c r="DH220">
        <f>86400*((IncFlowsCalibration1!$DH$220)^(1+1))*DH$1836</f>
        <v>374201.48665657011</v>
      </c>
      <c r="DI220">
        <f>86400*((IncFlowsCalibration1!$DI$220)^(1+1))*DI$1836</f>
        <v>3617772.4348499035</v>
      </c>
      <c r="DJ220">
        <f>86400*((IncFlowsCalibration1!$DJ$220)^(1+1))*DJ$1836</f>
        <v>323988.04465828126</v>
      </c>
      <c r="DK220">
        <f>86400*((IncFlowsCalibration1!$DK$220)^(1+1))*DK$1836</f>
        <v>1108644.3712838967</v>
      </c>
      <c r="DL220">
        <f>86400*((IncFlowsCalibration1!$DL$220)^(1+1))*DL$1836</f>
        <v>156910.87012847743</v>
      </c>
      <c r="DM220">
        <f>86400*((IncFlowsCalibration1!$DM$220)^(1+1))*DM$1836</f>
        <v>2140792.4772637123</v>
      </c>
      <c r="DN220">
        <f>86400*((IncFlowsCalibration1!$DN$220)^(1+1))*DN$1836</f>
        <v>262622.23293827754</v>
      </c>
      <c r="DO220">
        <f>86400*((IncFlowsCalibration1!$DO$220)^(1+1))*DO$1836</f>
        <v>2004772.455093246</v>
      </c>
      <c r="DP220">
        <f>86400*((IncFlowsCalibration1!$DP$220)^(1+1))*DP$1836</f>
        <v>1402475.035725754</v>
      </c>
      <c r="DQ220">
        <f>86400*((IncFlowsCalibration1!$DQ$220)^(1+1))*DQ$1836</f>
        <v>3427713.5683740061</v>
      </c>
      <c r="DR220">
        <f>86400*((IncFlowsCalibration1!$DR$220)^(1+1))*DR$1836</f>
        <v>8437290.6441472936</v>
      </c>
      <c r="DS220">
        <f>86400*((IncFlowsCalibration1!$DS$220)^(1+1))*DS$1836</f>
        <v>0</v>
      </c>
      <c r="DT220">
        <f>86400*((IncFlowsCalibration1!$DT$220)^(1+1))*DT$1836</f>
        <v>3437279.9844980361</v>
      </c>
      <c r="DU220">
        <f>86400*((IncFlowsCalibration1!$DU$220)^(1+1))*DU$1836</f>
        <v>399688.52480546461</v>
      </c>
      <c r="DV220">
        <f>86400*((IncFlowsCalibration1!$DV$220)^(1+1))*DV$1836</f>
        <v>130293.99515172673</v>
      </c>
      <c r="DW220">
        <f>86400*((IncFlowsCalibration1!$DW$220)^(1+1))*DW$1836</f>
        <v>56579.195672624664</v>
      </c>
      <c r="DX220">
        <f>86400*((IncFlowsCalibration1!$DX$220)^(1+1))*DX$1836</f>
        <v>163235.35583357851</v>
      </c>
      <c r="DY220">
        <f>86400*((IncFlowsCalibration1!$DY$220)^(1+1))*DY$1836</f>
        <v>37364.138483579562</v>
      </c>
      <c r="DZ220">
        <f>86400*((IncFlowsCalibration1!$DZ$220)^(1+1))*DZ$1836</f>
        <v>44574.012851277403</v>
      </c>
      <c r="EA220">
        <f>86400*((IncFlowsCalibration1!$EA$220)^(1+1))*EA$1836</f>
        <v>23005.751495181998</v>
      </c>
      <c r="EB220">
        <f>86400*((IncFlowsCalibration1!$EB$220)^(1+1))*EB$1836</f>
        <v>375592.05840843287</v>
      </c>
      <c r="EC220">
        <f>86400*((IncFlowsCalibration1!$EC$220)^(1+1))*EC$1836</f>
        <v>54051.382275740543</v>
      </c>
      <c r="ED220">
        <f>86400*((IncFlowsCalibration1!$ED$220)^(1+1))*ED$1836</f>
        <v>74602.160793009345</v>
      </c>
      <c r="EE220">
        <f>86400*((IncFlowsCalibration1!$EE$220)^(1+1))*EE$1836</f>
        <v>878635.56239315239</v>
      </c>
      <c r="EF220">
        <f>86400*((IncFlowsCalibration1!$EF$220)^(1+1))*EF$1836</f>
        <v>236716.83737445809</v>
      </c>
      <c r="EG220">
        <f>86400*((IncFlowsCalibration1!$EG$220)^(1+1))*EG$1836</f>
        <v>113834.45469560339</v>
      </c>
      <c r="EH220">
        <f>86400*((IncFlowsCalibration1!$EH$220)^(1+1))*EH$1836</f>
        <v>307077.45158984535</v>
      </c>
      <c r="EI220">
        <f>86400*((IncFlowsCalibration1!$EI$220)^(1+1))*EI$1836</f>
        <v>1008620.6131374309</v>
      </c>
      <c r="EJ220">
        <f>86400*((IncFlowsCalibration1!$EJ$220)^(1+1))*EJ$1836</f>
        <v>524638.06715396664</v>
      </c>
    </row>
    <row r="221" spans="2:140" x14ac:dyDescent="0.2">
      <c r="B221">
        <f>86400*((IncFlowsCalibration1!$B$221)^(1+1))*B$1836</f>
        <v>1384463.1756847873</v>
      </c>
      <c r="C221">
        <f>86400*((IncFlowsCalibration1!$C$221)^(1+1))*C$1836</f>
        <v>0</v>
      </c>
      <c r="D221">
        <f>86400*((IncFlowsCalibration1!$D$221)^(1+1))*D$1836</f>
        <v>0</v>
      </c>
      <c r="E221">
        <f>86400*((IncFlowsCalibration1!$E$221)^(1+1))*E$1836</f>
        <v>720094.00734861824</v>
      </c>
      <c r="F221">
        <f>86400*((IncFlowsCalibration1!$F$221)^(1+1))*F$1836</f>
        <v>0</v>
      </c>
      <c r="G221">
        <f>86400*((IncFlowsCalibration1!$G$221)^(1+1))*G$1836</f>
        <v>0</v>
      </c>
      <c r="H221">
        <f>86400*((IncFlowsCalibration1!$H$221)^(1+1))*H$1836</f>
        <v>0</v>
      </c>
      <c r="I221">
        <f>86400*((IncFlowsCalibration1!$I$221)^(1+1))*I$1836</f>
        <v>0</v>
      </c>
      <c r="J221">
        <f>86400*((IncFlowsCalibration1!$J$221)^(1+1))*J$1836</f>
        <v>0</v>
      </c>
      <c r="K221">
        <f>86400*((IncFlowsCalibration1!$K$221)^(1+1))*K$1836</f>
        <v>0</v>
      </c>
      <c r="L221">
        <f>86400*((IncFlowsCalibration1!$L$221)^(1+1))*L$1836</f>
        <v>0</v>
      </c>
      <c r="M221">
        <f>86400*((IncFlowsCalibration1!$M$221)^(1+1))*M$1836</f>
        <v>0</v>
      </c>
      <c r="N221">
        <f>86400*((IncFlowsCalibration1!$N$221)^(1+1))*N$1836</f>
        <v>0</v>
      </c>
      <c r="O221">
        <f>86400*((IncFlowsCalibration1!$O$221)^(1+1))*O$1836</f>
        <v>0</v>
      </c>
      <c r="P221">
        <f>86400*((IncFlowsCalibration1!$P$221)^(1+1))*P$1836</f>
        <v>0</v>
      </c>
      <c r="Q221">
        <f>86400*((IncFlowsCalibration1!$Q$221)^(1+1))*Q$1836</f>
        <v>0</v>
      </c>
      <c r="R221">
        <f>86400*((IncFlowsCalibration1!$R$221)^(1+1))*R$1836</f>
        <v>0</v>
      </c>
      <c r="S221">
        <f>86400*((IncFlowsCalibration1!$S$221)^(1+1))*S$1836</f>
        <v>0</v>
      </c>
      <c r="T221">
        <f>86400*((IncFlowsCalibration1!$T$221)^(1+1))*T$1836</f>
        <v>0</v>
      </c>
      <c r="U221">
        <f>86400*((IncFlowsCalibration1!$U$221)^(1+1))*U$1836</f>
        <v>0</v>
      </c>
      <c r="V221">
        <f>86400*((IncFlowsCalibration1!$V$221)^(1+1))*V$1836</f>
        <v>0</v>
      </c>
      <c r="W221">
        <f>86400*((IncFlowsCalibration1!$W$221)^(1+1))*W$1836</f>
        <v>0</v>
      </c>
      <c r="X221">
        <f>86400*((IncFlowsCalibration1!$X$221)^(1+1))*X$1836</f>
        <v>0</v>
      </c>
      <c r="Y221">
        <f>86400*((IncFlowsCalibration1!$Y$221)^(1+1))*Y$1836</f>
        <v>0</v>
      </c>
      <c r="Z221">
        <f>86400*((IncFlowsCalibration1!$Z$221)^(1+1))*Z$1836</f>
        <v>0</v>
      </c>
      <c r="AA221">
        <f>86400*((IncFlowsCalibration1!$AA$221)^(1+1))*AA$1836</f>
        <v>0</v>
      </c>
      <c r="AB221">
        <f>86400*((IncFlowsCalibration1!$AB$221)^(1+1))*AB$1836</f>
        <v>0</v>
      </c>
      <c r="AC221">
        <f>86400*((IncFlowsCalibration1!$AC$221)^(1+1))*AC$1836</f>
        <v>0</v>
      </c>
      <c r="AD221">
        <f>86400*((IncFlowsCalibration1!$AD$221)^(1+1))*AD$1836</f>
        <v>873362.20636146504</v>
      </c>
      <c r="AE221">
        <f>86400*((IncFlowsCalibration1!$AE$221)^(1+1))*AE$1836</f>
        <v>4384839.5569500513</v>
      </c>
      <c r="AF221">
        <f>86400*((IncFlowsCalibration1!$AF$221)^(1+1))*AF$1836</f>
        <v>0</v>
      </c>
      <c r="AG221">
        <f>86400*((IncFlowsCalibration1!$AG$221)^(1+1))*AG$1836</f>
        <v>0</v>
      </c>
      <c r="AH221">
        <f>86400*((IncFlowsCalibration1!$AH$221)^(1+1))*AH$1836</f>
        <v>0</v>
      </c>
      <c r="AI221">
        <f>86400*((IncFlowsCalibration1!$AI$221)^(1+1))*AI$1836</f>
        <v>1186629.8396259788</v>
      </c>
      <c r="AJ221">
        <f>86400*((IncFlowsCalibration1!$AJ$221)^(1+1))*AJ$1836</f>
        <v>0</v>
      </c>
      <c r="AK221">
        <f>86400*((IncFlowsCalibration1!$AK$221)^(1+1))*AK$1836</f>
        <v>1315163.5005189222</v>
      </c>
      <c r="AL221">
        <f>86400*((IncFlowsCalibration1!$AL$221)^(1+1))*AL$1836</f>
        <v>0</v>
      </c>
      <c r="AM221">
        <f>86400*((IncFlowsCalibration1!$AM$221)^(1+1))*AM$1836</f>
        <v>0</v>
      </c>
      <c r="AN221">
        <f>86400*((IncFlowsCalibration1!$AN$221)^(1+1))*AN$1836</f>
        <v>0</v>
      </c>
      <c r="AO221">
        <f>86400*((IncFlowsCalibration1!$AO$221)^(1+1))*AO$1836</f>
        <v>0</v>
      </c>
      <c r="AP221">
        <f>86400*((IncFlowsCalibration1!$AP$221)^(1+1))*AP$1836</f>
        <v>0</v>
      </c>
      <c r="AQ221">
        <f>86400*((IncFlowsCalibration1!$AQ$221)^(1+1))*AQ$1836</f>
        <v>0</v>
      </c>
      <c r="AR221">
        <f>86400*((IncFlowsCalibration1!$AR$221)^(1+1))*AR$1836</f>
        <v>0</v>
      </c>
      <c r="AS221">
        <f>86400*((IncFlowsCalibration1!$AS$221)^(1+1))*AS$1836</f>
        <v>0</v>
      </c>
      <c r="AT221">
        <f>86400*((IncFlowsCalibration1!$AT$221)^(1+1))*AT$1836</f>
        <v>0</v>
      </c>
      <c r="AU221">
        <f>86400*((IncFlowsCalibration1!$AU$221)^(1+1))*AU$1836</f>
        <v>0</v>
      </c>
      <c r="AV221">
        <f>86400*((IncFlowsCalibration1!$AV$221)^(1+1))*AV$1836</f>
        <v>0</v>
      </c>
      <c r="AW221">
        <f>86400*((IncFlowsCalibration1!$AW$221)^(1+1))*AW$1836</f>
        <v>0</v>
      </c>
      <c r="AX221">
        <f>86400*((IncFlowsCalibration1!$AX$221)^(1+1))*AX$1836</f>
        <v>0</v>
      </c>
      <c r="AY221">
        <f>86400*((IncFlowsCalibration1!$AY$221)^(1+1))*AY$1836</f>
        <v>0</v>
      </c>
      <c r="AZ221">
        <f>86400*((IncFlowsCalibration1!$AZ$221)^(1+1))*AZ$1836</f>
        <v>0</v>
      </c>
      <c r="BA221">
        <f>86400*((IncFlowsCalibration1!$BA$221)^(1+1))*BA$1836</f>
        <v>0</v>
      </c>
      <c r="BB221">
        <f>86400*((IncFlowsCalibration1!$BB$221)^(1+1))*BB$1836</f>
        <v>0</v>
      </c>
      <c r="BC221">
        <f>86400*((IncFlowsCalibration1!$BC$221)^(1+1))*BC$1836</f>
        <v>0</v>
      </c>
      <c r="BD221">
        <f>86400*((IncFlowsCalibration1!$BD$221)^(1+1))*BD$1836</f>
        <v>0</v>
      </c>
      <c r="BE221">
        <f>86400*((IncFlowsCalibration1!$BE$221)^(1+1))*BE$1836</f>
        <v>0</v>
      </c>
      <c r="BF221">
        <f>86400*((IncFlowsCalibration1!$BF$221)^(1+1))*BF$1836</f>
        <v>0</v>
      </c>
      <c r="BG221">
        <f>86400*((IncFlowsCalibration1!$BG$221)^(1+1))*BG$1836</f>
        <v>0</v>
      </c>
      <c r="BH221">
        <f>86400*((IncFlowsCalibration1!$BH$221)^(1+1))*BH$1836</f>
        <v>0</v>
      </c>
      <c r="BI221">
        <f>86400*((IncFlowsCalibration1!$BI$221)^(1+1))*BI$1836</f>
        <v>0</v>
      </c>
      <c r="BJ221">
        <f>86400*((IncFlowsCalibration1!$BJ$221)^(1+1))*BJ$1836</f>
        <v>0</v>
      </c>
      <c r="BK221">
        <f>86400*((IncFlowsCalibration1!$BK$221)^(1+1))*BK$1836</f>
        <v>0</v>
      </c>
      <c r="BL221">
        <f>86400*((IncFlowsCalibration1!$BL$221)^(1+1))*BL$1836</f>
        <v>0</v>
      </c>
      <c r="BM221">
        <f>86400*((IncFlowsCalibration1!$BM$221)^(1+1))*BM$1836</f>
        <v>0</v>
      </c>
      <c r="BN221">
        <f>86400*((IncFlowsCalibration1!$BN$221)^(1+1))*BN$1836</f>
        <v>0</v>
      </c>
      <c r="BO221">
        <f>86400*((IncFlowsCalibration1!$BO$221)^(1+1))*BO$1836</f>
        <v>0</v>
      </c>
      <c r="BP221">
        <f>86400*((IncFlowsCalibration1!$BP$221)^(1+1))*BP$1836</f>
        <v>0</v>
      </c>
      <c r="BQ221">
        <f>86400*((IncFlowsCalibration1!$BQ$221)^(1+1))*BQ$1836</f>
        <v>0</v>
      </c>
      <c r="BR221">
        <f>86400*((IncFlowsCalibration1!$BR$221)^(1+1))*BR$1836</f>
        <v>0</v>
      </c>
      <c r="BS221">
        <f>86400*((IncFlowsCalibration1!$BS$221)^(1+1))*BS$1836</f>
        <v>0</v>
      </c>
      <c r="BT221">
        <f>86400*((IncFlowsCalibration1!$BT$221)^(1+1))*BT$1836</f>
        <v>0</v>
      </c>
      <c r="BU221">
        <f>86400*((IncFlowsCalibration1!$BU$221)^(1+1))*BU$1836</f>
        <v>0</v>
      </c>
      <c r="BV221">
        <f>86400*((IncFlowsCalibration1!$BV$221)^(1+1))*BV$1836</f>
        <v>0</v>
      </c>
      <c r="BW221">
        <f>86400*((IncFlowsCalibration1!$BW$221)^(1+1))*BW$1836</f>
        <v>0</v>
      </c>
      <c r="BX221">
        <f>86400*((IncFlowsCalibration1!$BX$221)^(1+1))*BX$1836</f>
        <v>0</v>
      </c>
      <c r="BY221">
        <f>86400*((IncFlowsCalibration1!$BY$221)^(1+1))*BY$1836</f>
        <v>0</v>
      </c>
      <c r="BZ221">
        <f>86400*((IncFlowsCalibration1!$BZ$221)^(1+1))*BZ$1836</f>
        <v>0</v>
      </c>
      <c r="CA221">
        <f>86400*((IncFlowsCalibration1!$CA$221)^(1+1))*CA$1836</f>
        <v>0</v>
      </c>
      <c r="CB221">
        <f>86400*((IncFlowsCalibration1!$CB$221)^(1+1))*CB$1836</f>
        <v>0</v>
      </c>
      <c r="CC221">
        <f>86400*((IncFlowsCalibration1!$CC$221)^(1+1))*CC$1836</f>
        <v>0</v>
      </c>
      <c r="CD221">
        <f>86400*((IncFlowsCalibration1!$CD$221)^(1+1))*CD$1836</f>
        <v>0</v>
      </c>
      <c r="CE221">
        <f>86400*((IncFlowsCalibration1!$CE$221)^(1+1))*CE$1836</f>
        <v>0</v>
      </c>
      <c r="CF221">
        <f>86400*((IncFlowsCalibration1!$CF$221)^(1+1))*CF$1836</f>
        <v>0</v>
      </c>
      <c r="CG221">
        <f>86400*((IncFlowsCalibration1!$CG$221)^(1+1))*CG$1836</f>
        <v>0</v>
      </c>
      <c r="CH221">
        <f>86400*((IncFlowsCalibration1!$CH$221)^(1+1))*CH$1836</f>
        <v>0</v>
      </c>
      <c r="CI221">
        <f>86400*((IncFlowsCalibration1!$CI$221)^(1+1))*CI$1836</f>
        <v>0</v>
      </c>
      <c r="CJ221">
        <f>86400*((IncFlowsCalibration1!$CJ$221)^(1+1))*CJ$1836</f>
        <v>0</v>
      </c>
      <c r="CK221">
        <f>86400*((IncFlowsCalibration1!$CK$221)^(1+1))*CK$1836</f>
        <v>1795794.4162281896</v>
      </c>
      <c r="CL221">
        <f>86400*((IncFlowsCalibration1!$CL$221)^(1+1))*CL$1836</f>
        <v>0</v>
      </c>
      <c r="CM221">
        <f>86400*((IncFlowsCalibration1!$CM$221)^(1+1))*CM$1836</f>
        <v>0</v>
      </c>
      <c r="CN221">
        <f>86400*((IncFlowsCalibration1!$CN$221)^(1+1))*CN$1836</f>
        <v>0</v>
      </c>
      <c r="CO221">
        <f>86400*((IncFlowsCalibration1!$CO$221)^(1+1))*CO$1836</f>
        <v>0</v>
      </c>
      <c r="CP221">
        <f>86400*((IncFlowsCalibration1!$CP$221)^(1+1))*CP$1836</f>
        <v>0</v>
      </c>
      <c r="CQ221">
        <f>86400*((IncFlowsCalibration1!$CQ$221)^(1+1))*CQ$1836</f>
        <v>0</v>
      </c>
      <c r="CR221">
        <f>86400*((IncFlowsCalibration1!$CR$221)^(1+1))*CR$1836</f>
        <v>9229100.1213504169</v>
      </c>
      <c r="CS221">
        <f>86400*((IncFlowsCalibration1!$CS$221)^(1+1))*CS$1836</f>
        <v>222449.35952676312</v>
      </c>
      <c r="CT221">
        <f>86400*((IncFlowsCalibration1!$CT$221)^(1+1))*CT$1836</f>
        <v>535265.42404241918</v>
      </c>
      <c r="CU221">
        <f>86400*((IncFlowsCalibration1!$CU$221)^(1+1))*CU$1836</f>
        <v>123659.33018388585</v>
      </c>
      <c r="CV221">
        <f>86400*((IncFlowsCalibration1!$CV$221)^(1+1))*CV$1836</f>
        <v>145727.11580800393</v>
      </c>
      <c r="CW221">
        <f>86400*((IncFlowsCalibration1!$CW$221)^(1+1))*CW$1836</f>
        <v>669301.15578630846</v>
      </c>
      <c r="CX221">
        <f>86400*((IncFlowsCalibration1!$CX$221)^(1+1))*CX$1836</f>
        <v>5400.012356821273</v>
      </c>
      <c r="CY221">
        <f>86400*((IncFlowsCalibration1!$CY$221)^(1+1))*CY$1836</f>
        <v>3498839.1141943382</v>
      </c>
      <c r="CZ221">
        <f>86400*((IncFlowsCalibration1!$CZ$221)^(1+1))*CZ$1836</f>
        <v>1803661.8734552599</v>
      </c>
      <c r="DA221">
        <f>86400*((IncFlowsCalibration1!$DA$221)^(1+1))*DA$1836</f>
        <v>559064.76586561836</v>
      </c>
      <c r="DB221">
        <f>86400*((IncFlowsCalibration1!$DB$221)^(1+1))*DB$1836</f>
        <v>101730.11351037228</v>
      </c>
      <c r="DC221">
        <f>86400*((IncFlowsCalibration1!$DC$221)^(1+1))*DC$1836</f>
        <v>1895855.9927117859</v>
      </c>
      <c r="DD221">
        <f>86400*((IncFlowsCalibration1!$DD$221)^(1+1))*DD$1836</f>
        <v>867969.21128252463</v>
      </c>
      <c r="DE221">
        <f>86400*((IncFlowsCalibration1!$DE$221)^(1+1))*DE$1836</f>
        <v>97646.799733471868</v>
      </c>
      <c r="DF221">
        <f>86400*((IncFlowsCalibration1!$DF$221)^(1+1))*DF$1836</f>
        <v>162208.57175331979</v>
      </c>
      <c r="DG221">
        <f>86400*((IncFlowsCalibration1!$DG$221)^(1+1))*DG$1836</f>
        <v>77509.166636724098</v>
      </c>
      <c r="DH221">
        <f>86400*((IncFlowsCalibration1!$DH$221)^(1+1))*DH$1836</f>
        <v>368518.55689621338</v>
      </c>
      <c r="DI221">
        <f>86400*((IncFlowsCalibration1!$DI$221)^(1+1))*DI$1836</f>
        <v>3514936.5624024705</v>
      </c>
      <c r="DJ221">
        <f>86400*((IncFlowsCalibration1!$DJ$221)^(1+1))*DJ$1836</f>
        <v>277011.57669491036</v>
      </c>
      <c r="DK221">
        <f>86400*((IncFlowsCalibration1!$DK$221)^(1+1))*DK$1836</f>
        <v>974001.31396646833</v>
      </c>
      <c r="DL221">
        <f>86400*((IncFlowsCalibration1!$DL$221)^(1+1))*DL$1836</f>
        <v>137657.67007046542</v>
      </c>
      <c r="DM221">
        <f>86400*((IncFlowsCalibration1!$DM$221)^(1+1))*DM$1836</f>
        <v>1990852.7496384829</v>
      </c>
      <c r="DN221">
        <f>86400*((IncFlowsCalibration1!$DN$221)^(1+1))*DN$1836</f>
        <v>230208.59951479</v>
      </c>
      <c r="DO221">
        <f>86400*((IncFlowsCalibration1!$DO$221)^(1+1))*DO$1836</f>
        <v>1755661.2690719033</v>
      </c>
      <c r="DP221">
        <f>86400*((IncFlowsCalibration1!$DP$221)^(1+1))*DP$1836</f>
        <v>1387594.9335692252</v>
      </c>
      <c r="DQ221">
        <f>86400*((IncFlowsCalibration1!$DQ$221)^(1+1))*DQ$1836</f>
        <v>3013688.4783719215</v>
      </c>
      <c r="DR221">
        <f>86400*((IncFlowsCalibration1!$DR$221)^(1+1))*DR$1836</f>
        <v>7616637.7131814566</v>
      </c>
      <c r="DS221">
        <f>86400*((IncFlowsCalibration1!$DS$221)^(1+1))*DS$1836</f>
        <v>0</v>
      </c>
      <c r="DT221">
        <f>86400*((IncFlowsCalibration1!$DT$221)^(1+1))*DT$1836</f>
        <v>3233134.6670516017</v>
      </c>
      <c r="DU221">
        <f>86400*((IncFlowsCalibration1!$DU$221)^(1+1))*DU$1836</f>
        <v>351369.85950293118</v>
      </c>
      <c r="DV221">
        <f>86400*((IncFlowsCalibration1!$DV$221)^(1+1))*DV$1836</f>
        <v>108451.1885827056</v>
      </c>
      <c r="DW221">
        <f>86400*((IncFlowsCalibration1!$DW$221)^(1+1))*DW$1836</f>
        <v>49636.843692836293</v>
      </c>
      <c r="DX221">
        <f>86400*((IncFlowsCalibration1!$DX$221)^(1+1))*DX$1836</f>
        <v>139567.13538460043</v>
      </c>
      <c r="DY221">
        <f>86400*((IncFlowsCalibration1!$DY$221)^(1+1))*DY$1836</f>
        <v>31946.545818072034</v>
      </c>
      <c r="DZ221">
        <f>86400*((IncFlowsCalibration1!$DZ$221)^(1+1))*DZ$1836</f>
        <v>44095.374000009229</v>
      </c>
      <c r="EA221">
        <f>86400*((IncFlowsCalibration1!$EA$221)^(1+1))*EA$1836</f>
        <v>21121.37728510434</v>
      </c>
      <c r="EB221">
        <f>86400*((IncFlowsCalibration1!$EB$221)^(1+1))*EB$1836</f>
        <v>367747.67873106245</v>
      </c>
      <c r="EC221">
        <f>86400*((IncFlowsCalibration1!$EC$221)^(1+1))*EC$1836</f>
        <v>49624.074278251508</v>
      </c>
      <c r="ED221">
        <f>86400*((IncFlowsCalibration1!$ED$221)^(1+1))*ED$1836</f>
        <v>68491.560002808081</v>
      </c>
      <c r="EE221">
        <f>86400*((IncFlowsCalibration1!$EE$221)^(1+1))*EE$1836</f>
        <v>841513.20240381837</v>
      </c>
      <c r="EF221">
        <f>86400*((IncFlowsCalibration1!$EF$221)^(1+1))*EF$1836</f>
        <v>201613.60546236776</v>
      </c>
      <c r="EG221">
        <f>86400*((IncFlowsCalibration1!$EG$221)^(1+1))*EG$1836</f>
        <v>81506.443380007477</v>
      </c>
      <c r="EH221">
        <f>86400*((IncFlowsCalibration1!$EH$221)^(1+1))*EH$1836</f>
        <v>181180.22767786746</v>
      </c>
      <c r="EI221">
        <f>86400*((IncFlowsCalibration1!$EI$221)^(1+1))*EI$1836</f>
        <v>1026969.0596109184</v>
      </c>
      <c r="EJ221">
        <f>86400*((IncFlowsCalibration1!$EJ$221)^(1+1))*EJ$1836</f>
        <v>683698.56992542336</v>
      </c>
    </row>
    <row r="222" spans="2:140" x14ac:dyDescent="0.2">
      <c r="B222">
        <f>86400*((IncFlowsCalibration1!$B$222)^(1+1))*B$1836</f>
        <v>1405137.9063190636</v>
      </c>
      <c r="C222">
        <f>86400*((IncFlowsCalibration1!$C$222)^(1+1))*C$1836</f>
        <v>0</v>
      </c>
      <c r="D222">
        <f>86400*((IncFlowsCalibration1!$D$222)^(1+1))*D$1836</f>
        <v>0</v>
      </c>
      <c r="E222">
        <f>86400*((IncFlowsCalibration1!$E$222)^(1+1))*E$1836</f>
        <v>688003.43335165235</v>
      </c>
      <c r="F222">
        <f>86400*((IncFlowsCalibration1!$F$222)^(1+1))*F$1836</f>
        <v>0</v>
      </c>
      <c r="G222">
        <f>86400*((IncFlowsCalibration1!$G$222)^(1+1))*G$1836</f>
        <v>0</v>
      </c>
      <c r="H222">
        <f>86400*((IncFlowsCalibration1!$H$222)^(1+1))*H$1836</f>
        <v>0</v>
      </c>
      <c r="I222">
        <f>86400*((IncFlowsCalibration1!$I$222)^(1+1))*I$1836</f>
        <v>0</v>
      </c>
      <c r="J222">
        <f>86400*((IncFlowsCalibration1!$J$222)^(1+1))*J$1836</f>
        <v>0</v>
      </c>
      <c r="K222">
        <f>86400*((IncFlowsCalibration1!$K$222)^(1+1))*K$1836</f>
        <v>0</v>
      </c>
      <c r="L222">
        <f>86400*((IncFlowsCalibration1!$L$222)^(1+1))*L$1836</f>
        <v>0</v>
      </c>
      <c r="M222">
        <f>86400*((IncFlowsCalibration1!$M$222)^(1+1))*M$1836</f>
        <v>0</v>
      </c>
      <c r="N222">
        <f>86400*((IncFlowsCalibration1!$N$222)^(1+1))*N$1836</f>
        <v>0</v>
      </c>
      <c r="O222">
        <f>86400*((IncFlowsCalibration1!$O$222)^(1+1))*O$1836</f>
        <v>0</v>
      </c>
      <c r="P222">
        <f>86400*((IncFlowsCalibration1!$P$222)^(1+1))*P$1836</f>
        <v>0</v>
      </c>
      <c r="Q222">
        <f>86400*((IncFlowsCalibration1!$Q$222)^(1+1))*Q$1836</f>
        <v>0</v>
      </c>
      <c r="R222">
        <f>86400*((IncFlowsCalibration1!$R$222)^(1+1))*R$1836</f>
        <v>0</v>
      </c>
      <c r="S222">
        <f>86400*((IncFlowsCalibration1!$S$222)^(1+1))*S$1836</f>
        <v>0</v>
      </c>
      <c r="T222">
        <f>86400*((IncFlowsCalibration1!$T$222)^(1+1))*T$1836</f>
        <v>0</v>
      </c>
      <c r="U222">
        <f>86400*((IncFlowsCalibration1!$U$222)^(1+1))*U$1836</f>
        <v>0</v>
      </c>
      <c r="V222">
        <f>86400*((IncFlowsCalibration1!$V$222)^(1+1))*V$1836</f>
        <v>0</v>
      </c>
      <c r="W222">
        <f>86400*((IncFlowsCalibration1!$W$222)^(1+1))*W$1836</f>
        <v>0</v>
      </c>
      <c r="X222">
        <f>86400*((IncFlowsCalibration1!$X$222)^(1+1))*X$1836</f>
        <v>0</v>
      </c>
      <c r="Y222">
        <f>86400*((IncFlowsCalibration1!$Y$222)^(1+1))*Y$1836</f>
        <v>0</v>
      </c>
      <c r="Z222">
        <f>86400*((IncFlowsCalibration1!$Z$222)^(1+1))*Z$1836</f>
        <v>0</v>
      </c>
      <c r="AA222">
        <f>86400*((IncFlowsCalibration1!$AA$222)^(1+1))*AA$1836</f>
        <v>0</v>
      </c>
      <c r="AB222">
        <f>86400*((IncFlowsCalibration1!$AB$222)^(1+1))*AB$1836</f>
        <v>0</v>
      </c>
      <c r="AC222">
        <f>86400*((IncFlowsCalibration1!$AC$222)^(1+1))*AC$1836</f>
        <v>0</v>
      </c>
      <c r="AD222">
        <f>86400*((IncFlowsCalibration1!$AD$222)^(1+1))*AD$1836</f>
        <v>871933.97002898308</v>
      </c>
      <c r="AE222">
        <f>86400*((IncFlowsCalibration1!$AE$222)^(1+1))*AE$1836</f>
        <v>4359236.6450801883</v>
      </c>
      <c r="AF222">
        <f>86400*((IncFlowsCalibration1!$AF$222)^(1+1))*AF$1836</f>
        <v>0</v>
      </c>
      <c r="AG222">
        <f>86400*((IncFlowsCalibration1!$AG$222)^(1+1))*AG$1836</f>
        <v>0</v>
      </c>
      <c r="AH222">
        <f>86400*((IncFlowsCalibration1!$AH$222)^(1+1))*AH$1836</f>
        <v>0</v>
      </c>
      <c r="AI222">
        <f>86400*((IncFlowsCalibration1!$AI$222)^(1+1))*AI$1836</f>
        <v>1176781.8583157796</v>
      </c>
      <c r="AJ222">
        <f>86400*((IncFlowsCalibration1!$AJ$222)^(1+1))*AJ$1836</f>
        <v>0</v>
      </c>
      <c r="AK222">
        <f>86400*((IncFlowsCalibration1!$AK$222)^(1+1))*AK$1836</f>
        <v>1272314.3156637801</v>
      </c>
      <c r="AL222">
        <f>86400*((IncFlowsCalibration1!$AL$222)^(1+1))*AL$1836</f>
        <v>0</v>
      </c>
      <c r="AM222">
        <f>86400*((IncFlowsCalibration1!$AM$222)^(1+1))*AM$1836</f>
        <v>0</v>
      </c>
      <c r="AN222">
        <f>86400*((IncFlowsCalibration1!$AN$222)^(1+1))*AN$1836</f>
        <v>0</v>
      </c>
      <c r="AO222">
        <f>86400*((IncFlowsCalibration1!$AO$222)^(1+1))*AO$1836</f>
        <v>0</v>
      </c>
      <c r="AP222">
        <f>86400*((IncFlowsCalibration1!$AP$222)^(1+1))*AP$1836</f>
        <v>0</v>
      </c>
      <c r="AQ222">
        <f>86400*((IncFlowsCalibration1!$AQ$222)^(1+1))*AQ$1836</f>
        <v>0</v>
      </c>
      <c r="AR222">
        <f>86400*((IncFlowsCalibration1!$AR$222)^(1+1))*AR$1836</f>
        <v>0</v>
      </c>
      <c r="AS222">
        <f>86400*((IncFlowsCalibration1!$AS$222)^(1+1))*AS$1836</f>
        <v>0</v>
      </c>
      <c r="AT222">
        <f>86400*((IncFlowsCalibration1!$AT$222)^(1+1))*AT$1836</f>
        <v>0</v>
      </c>
      <c r="AU222">
        <f>86400*((IncFlowsCalibration1!$AU$222)^(1+1))*AU$1836</f>
        <v>0</v>
      </c>
      <c r="AV222">
        <f>86400*((IncFlowsCalibration1!$AV$222)^(1+1))*AV$1836</f>
        <v>0</v>
      </c>
      <c r="AW222">
        <f>86400*((IncFlowsCalibration1!$AW$222)^(1+1))*AW$1836</f>
        <v>0</v>
      </c>
      <c r="AX222">
        <f>86400*((IncFlowsCalibration1!$AX$222)^(1+1))*AX$1836</f>
        <v>0</v>
      </c>
      <c r="AY222">
        <f>86400*((IncFlowsCalibration1!$AY$222)^(1+1))*AY$1836</f>
        <v>0</v>
      </c>
      <c r="AZ222">
        <f>86400*((IncFlowsCalibration1!$AZ$222)^(1+1))*AZ$1836</f>
        <v>0</v>
      </c>
      <c r="BA222">
        <f>86400*((IncFlowsCalibration1!$BA$222)^(1+1))*BA$1836</f>
        <v>0</v>
      </c>
      <c r="BB222">
        <f>86400*((IncFlowsCalibration1!$BB$222)^(1+1))*BB$1836</f>
        <v>0</v>
      </c>
      <c r="BC222">
        <f>86400*((IncFlowsCalibration1!$BC$222)^(1+1))*BC$1836</f>
        <v>0</v>
      </c>
      <c r="BD222">
        <f>86400*((IncFlowsCalibration1!$BD$222)^(1+1))*BD$1836</f>
        <v>0</v>
      </c>
      <c r="BE222">
        <f>86400*((IncFlowsCalibration1!$BE$222)^(1+1))*BE$1836</f>
        <v>0</v>
      </c>
      <c r="BF222">
        <f>86400*((IncFlowsCalibration1!$BF$222)^(1+1))*BF$1836</f>
        <v>0</v>
      </c>
      <c r="BG222">
        <f>86400*((IncFlowsCalibration1!$BG$222)^(1+1))*BG$1836</f>
        <v>0</v>
      </c>
      <c r="BH222">
        <f>86400*((IncFlowsCalibration1!$BH$222)^(1+1))*BH$1836</f>
        <v>0</v>
      </c>
      <c r="BI222">
        <f>86400*((IncFlowsCalibration1!$BI$222)^(1+1))*BI$1836</f>
        <v>0</v>
      </c>
      <c r="BJ222">
        <f>86400*((IncFlowsCalibration1!$BJ$222)^(1+1))*BJ$1836</f>
        <v>0</v>
      </c>
      <c r="BK222">
        <f>86400*((IncFlowsCalibration1!$BK$222)^(1+1))*BK$1836</f>
        <v>0</v>
      </c>
      <c r="BL222">
        <f>86400*((IncFlowsCalibration1!$BL$222)^(1+1))*BL$1836</f>
        <v>0</v>
      </c>
      <c r="BM222">
        <f>86400*((IncFlowsCalibration1!$BM$222)^(1+1))*BM$1836</f>
        <v>0</v>
      </c>
      <c r="BN222">
        <f>86400*((IncFlowsCalibration1!$BN$222)^(1+1))*BN$1836</f>
        <v>0</v>
      </c>
      <c r="BO222">
        <f>86400*((IncFlowsCalibration1!$BO$222)^(1+1))*BO$1836</f>
        <v>0</v>
      </c>
      <c r="BP222">
        <f>86400*((IncFlowsCalibration1!$BP$222)^(1+1))*BP$1836</f>
        <v>0</v>
      </c>
      <c r="BQ222">
        <f>86400*((IncFlowsCalibration1!$BQ$222)^(1+1))*BQ$1836</f>
        <v>0</v>
      </c>
      <c r="BR222">
        <f>86400*((IncFlowsCalibration1!$BR$222)^(1+1))*BR$1836</f>
        <v>0</v>
      </c>
      <c r="BS222">
        <f>86400*((IncFlowsCalibration1!$BS$222)^(1+1))*BS$1836</f>
        <v>0</v>
      </c>
      <c r="BT222">
        <f>86400*((IncFlowsCalibration1!$BT$222)^(1+1))*BT$1836</f>
        <v>0</v>
      </c>
      <c r="BU222">
        <f>86400*((IncFlowsCalibration1!$BU$222)^(1+1))*BU$1836</f>
        <v>0</v>
      </c>
      <c r="BV222">
        <f>86400*((IncFlowsCalibration1!$BV$222)^(1+1))*BV$1836</f>
        <v>0</v>
      </c>
      <c r="BW222">
        <f>86400*((IncFlowsCalibration1!$BW$222)^(1+1))*BW$1836</f>
        <v>0</v>
      </c>
      <c r="BX222">
        <f>86400*((IncFlowsCalibration1!$BX$222)^(1+1))*BX$1836</f>
        <v>0</v>
      </c>
      <c r="BY222">
        <f>86400*((IncFlowsCalibration1!$BY$222)^(1+1))*BY$1836</f>
        <v>0</v>
      </c>
      <c r="BZ222">
        <f>86400*((IncFlowsCalibration1!$BZ$222)^(1+1))*BZ$1836</f>
        <v>0</v>
      </c>
      <c r="CA222">
        <f>86400*((IncFlowsCalibration1!$CA$222)^(1+1))*CA$1836</f>
        <v>0</v>
      </c>
      <c r="CB222">
        <f>86400*((IncFlowsCalibration1!$CB$222)^(1+1))*CB$1836</f>
        <v>0</v>
      </c>
      <c r="CC222">
        <f>86400*((IncFlowsCalibration1!$CC$222)^(1+1))*CC$1836</f>
        <v>0</v>
      </c>
      <c r="CD222">
        <f>86400*((IncFlowsCalibration1!$CD$222)^(1+1))*CD$1836</f>
        <v>0</v>
      </c>
      <c r="CE222">
        <f>86400*((IncFlowsCalibration1!$CE$222)^(1+1))*CE$1836</f>
        <v>0</v>
      </c>
      <c r="CF222">
        <f>86400*((IncFlowsCalibration1!$CF$222)^(1+1))*CF$1836</f>
        <v>0</v>
      </c>
      <c r="CG222">
        <f>86400*((IncFlowsCalibration1!$CG$222)^(1+1))*CG$1836</f>
        <v>0</v>
      </c>
      <c r="CH222">
        <f>86400*((IncFlowsCalibration1!$CH$222)^(1+1))*CH$1836</f>
        <v>0</v>
      </c>
      <c r="CI222">
        <f>86400*((IncFlowsCalibration1!$CI$222)^(1+1))*CI$1836</f>
        <v>0</v>
      </c>
      <c r="CJ222">
        <f>86400*((IncFlowsCalibration1!$CJ$222)^(1+1))*CJ$1836</f>
        <v>0</v>
      </c>
      <c r="CK222">
        <f>86400*((IncFlowsCalibration1!$CK$222)^(1+1))*CK$1836</f>
        <v>1513735.9544058654</v>
      </c>
      <c r="CL222">
        <f>86400*((IncFlowsCalibration1!$CL$222)^(1+1))*CL$1836</f>
        <v>0</v>
      </c>
      <c r="CM222">
        <f>86400*((IncFlowsCalibration1!$CM$222)^(1+1))*CM$1836</f>
        <v>0</v>
      </c>
      <c r="CN222">
        <f>86400*((IncFlowsCalibration1!$CN$222)^(1+1))*CN$1836</f>
        <v>0</v>
      </c>
      <c r="CO222">
        <f>86400*((IncFlowsCalibration1!$CO$222)^(1+1))*CO$1836</f>
        <v>0</v>
      </c>
      <c r="CP222">
        <f>86400*((IncFlowsCalibration1!$CP$222)^(1+1))*CP$1836</f>
        <v>0</v>
      </c>
      <c r="CQ222">
        <f>86400*((IncFlowsCalibration1!$CQ$222)^(1+1))*CQ$1836</f>
        <v>0</v>
      </c>
      <c r="CR222">
        <f>86400*((IncFlowsCalibration1!$CR$222)^(1+1))*CR$1836</f>
        <v>8529174.4527530447</v>
      </c>
      <c r="CS222">
        <f>86400*((IncFlowsCalibration1!$CS$222)^(1+1))*CS$1836</f>
        <v>111781.74380812563</v>
      </c>
      <c r="CT222">
        <f>86400*((IncFlowsCalibration1!$CT$222)^(1+1))*CT$1836</f>
        <v>522026.02269444399</v>
      </c>
      <c r="CU222">
        <f>86400*((IncFlowsCalibration1!$CU$222)^(1+1))*CU$1836</f>
        <v>123839.54507981158</v>
      </c>
      <c r="CV222">
        <f>86400*((IncFlowsCalibration1!$CV$222)^(1+1))*CV$1836</f>
        <v>65516.604768630576</v>
      </c>
      <c r="CW222">
        <f>86400*((IncFlowsCalibration1!$CW$222)^(1+1))*CW$1836</f>
        <v>300906.14693052485</v>
      </c>
      <c r="CX222">
        <f>86400*((IncFlowsCalibration1!$CX$222)^(1+1))*CX$1836</f>
        <v>5282.6401788246376</v>
      </c>
      <c r="CY222">
        <f>86400*((IncFlowsCalibration1!$CY$222)^(1+1))*CY$1836</f>
        <v>3110666.338352175</v>
      </c>
      <c r="CZ222">
        <f>86400*((IncFlowsCalibration1!$CZ$222)^(1+1))*CZ$1836</f>
        <v>1171488.3031071955</v>
      </c>
      <c r="DA222">
        <f>86400*((IncFlowsCalibration1!$DA$222)^(1+1))*DA$1836</f>
        <v>274230.06656082498</v>
      </c>
      <c r="DB222">
        <f>86400*((IncFlowsCalibration1!$DB$222)^(1+1))*DB$1836</f>
        <v>106323.85404004774</v>
      </c>
      <c r="DC222">
        <f>86400*((IncFlowsCalibration1!$DC$222)^(1+1))*DC$1836</f>
        <v>1889827.1700619753</v>
      </c>
      <c r="DD222">
        <f>86400*((IncFlowsCalibration1!$DD$222)^(1+1))*DD$1836</f>
        <v>845171.93316847412</v>
      </c>
      <c r="DE222">
        <f>86400*((IncFlowsCalibration1!$DE$222)^(1+1))*DE$1836</f>
        <v>90243.32129812763</v>
      </c>
      <c r="DF222">
        <f>86400*((IncFlowsCalibration1!$DF$222)^(1+1))*DF$1836</f>
        <v>157685.35369264704</v>
      </c>
      <c r="DG222">
        <f>86400*((IncFlowsCalibration1!$DG$222)^(1+1))*DG$1836</f>
        <v>91424.409986128157</v>
      </c>
      <c r="DH222">
        <f>86400*((IncFlowsCalibration1!$DH$222)^(1+1))*DH$1836</f>
        <v>333995.92159171152</v>
      </c>
      <c r="DI222">
        <f>86400*((IncFlowsCalibration1!$DI$222)^(1+1))*DI$1836</f>
        <v>3432081.2698535873</v>
      </c>
      <c r="DJ222">
        <f>86400*((IncFlowsCalibration1!$DJ$222)^(1+1))*DJ$1836</f>
        <v>289520.35372407356</v>
      </c>
      <c r="DK222">
        <f>86400*((IncFlowsCalibration1!$DK$222)^(1+1))*DK$1836</f>
        <v>1011583.9934973905</v>
      </c>
      <c r="DL222">
        <f>86400*((IncFlowsCalibration1!$DL$222)^(1+1))*DL$1836</f>
        <v>142049.36712615253</v>
      </c>
      <c r="DM222">
        <f>86400*((IncFlowsCalibration1!$DM$222)^(1+1))*DM$1836</f>
        <v>1795395.9480579186</v>
      </c>
      <c r="DN222">
        <f>86400*((IncFlowsCalibration1!$DN$222)^(1+1))*DN$1836</f>
        <v>236990.46852541459</v>
      </c>
      <c r="DO222">
        <f>86400*((IncFlowsCalibration1!$DO$222)^(1+1))*DO$1836</f>
        <v>1801392.9769688793</v>
      </c>
      <c r="DP222">
        <f>86400*((IncFlowsCalibration1!$DP$222)^(1+1))*DP$1836</f>
        <v>1323552.1888784971</v>
      </c>
      <c r="DQ222">
        <f>86400*((IncFlowsCalibration1!$DQ$222)^(1+1))*DQ$1836</f>
        <v>1458987.1629121103</v>
      </c>
      <c r="DR222">
        <f>86400*((IncFlowsCalibration1!$DR$222)^(1+1))*DR$1836</f>
        <v>5620598.7816625908</v>
      </c>
      <c r="DS222">
        <f>86400*((IncFlowsCalibration1!$DS$222)^(1+1))*DS$1836</f>
        <v>0</v>
      </c>
      <c r="DT222">
        <f>86400*((IncFlowsCalibration1!$DT$222)^(1+1))*DT$1836</f>
        <v>3142366.4645140008</v>
      </c>
      <c r="DU222">
        <f>86400*((IncFlowsCalibration1!$DU$222)^(1+1))*DU$1836</f>
        <v>261236.20853094495</v>
      </c>
      <c r="DV222">
        <f>86400*((IncFlowsCalibration1!$DV$222)^(1+1))*DV$1836</f>
        <v>99360.567102174202</v>
      </c>
      <c r="DW222">
        <f>86400*((IncFlowsCalibration1!$DW$222)^(1+1))*DW$1836</f>
        <v>51220.388036240503</v>
      </c>
      <c r="DX222">
        <f>86400*((IncFlowsCalibration1!$DX$222)^(1+1))*DX$1836</f>
        <v>145869.45024795277</v>
      </c>
      <c r="DY222">
        <f>86400*((IncFlowsCalibration1!$DY$222)^(1+1))*DY$1836</f>
        <v>33389.128916071313</v>
      </c>
      <c r="DZ222">
        <f>86400*((IncFlowsCalibration1!$DZ$222)^(1+1))*DZ$1836</f>
        <v>48240.980882199765</v>
      </c>
      <c r="EA222">
        <f>86400*((IncFlowsCalibration1!$EA$222)^(1+1))*EA$1836</f>
        <v>20325.841771536077</v>
      </c>
      <c r="EB222">
        <f>86400*((IncFlowsCalibration1!$EB$222)^(1+1))*EB$1836</f>
        <v>358651.74895110808</v>
      </c>
      <c r="EC222">
        <f>86400*((IncFlowsCalibration1!$EC$222)^(1+1))*EC$1836</f>
        <v>47754.992579198602</v>
      </c>
      <c r="ED222">
        <f>86400*((IncFlowsCalibration1!$ED$222)^(1+1))*ED$1836</f>
        <v>65911.840965331328</v>
      </c>
      <c r="EE222">
        <f>86400*((IncFlowsCalibration1!$EE$222)^(1+1))*EE$1836</f>
        <v>670597.05893517088</v>
      </c>
      <c r="EF222">
        <f>86400*((IncFlowsCalibration1!$EF$222)^(1+1))*EF$1836</f>
        <v>188695.27033775867</v>
      </c>
      <c r="EG222">
        <f>86400*((IncFlowsCalibration1!$EG$222)^(1+1))*EG$1836</f>
        <v>71822.161977754324</v>
      </c>
      <c r="EH222">
        <f>86400*((IncFlowsCalibration1!$EH$222)^(1+1))*EH$1836</f>
        <v>147934.47709237822</v>
      </c>
      <c r="EI222">
        <f>86400*((IncFlowsCalibration1!$EI$222)^(1+1))*EI$1836</f>
        <v>966156.02816202713</v>
      </c>
      <c r="EJ222">
        <f>86400*((IncFlowsCalibration1!$EJ$222)^(1+1))*EJ$1836</f>
        <v>359584.42078233295</v>
      </c>
    </row>
    <row r="223" spans="2:140" x14ac:dyDescent="0.2">
      <c r="B223">
        <f>86400*((IncFlowsCalibration1!$B$223)^(1+1))*B$1836</f>
        <v>1740473.0828700291</v>
      </c>
      <c r="C223">
        <f>86400*((IncFlowsCalibration1!$C$223)^(1+1))*C$1836</f>
        <v>0</v>
      </c>
      <c r="D223">
        <f>86400*((IncFlowsCalibration1!$D$223)^(1+1))*D$1836</f>
        <v>0</v>
      </c>
      <c r="E223">
        <f>86400*((IncFlowsCalibration1!$E$223)^(1+1))*E$1836</f>
        <v>655634.99532601819</v>
      </c>
      <c r="F223">
        <f>86400*((IncFlowsCalibration1!$F$223)^(1+1))*F$1836</f>
        <v>0</v>
      </c>
      <c r="G223">
        <f>86400*((IncFlowsCalibration1!$G$223)^(1+1))*G$1836</f>
        <v>0</v>
      </c>
      <c r="H223">
        <f>86400*((IncFlowsCalibration1!$H$223)^(1+1))*H$1836</f>
        <v>0</v>
      </c>
      <c r="I223">
        <f>86400*((IncFlowsCalibration1!$I$223)^(1+1))*I$1836</f>
        <v>0</v>
      </c>
      <c r="J223">
        <f>86400*((IncFlowsCalibration1!$J$223)^(1+1))*J$1836</f>
        <v>0</v>
      </c>
      <c r="K223">
        <f>86400*((IncFlowsCalibration1!$K$223)^(1+1))*K$1836</f>
        <v>0</v>
      </c>
      <c r="L223">
        <f>86400*((IncFlowsCalibration1!$L$223)^(1+1))*L$1836</f>
        <v>0</v>
      </c>
      <c r="M223">
        <f>86400*((IncFlowsCalibration1!$M$223)^(1+1))*M$1836</f>
        <v>0</v>
      </c>
      <c r="N223">
        <f>86400*((IncFlowsCalibration1!$N$223)^(1+1))*N$1836</f>
        <v>0</v>
      </c>
      <c r="O223">
        <f>86400*((IncFlowsCalibration1!$O$223)^(1+1))*O$1836</f>
        <v>0</v>
      </c>
      <c r="P223">
        <f>86400*((IncFlowsCalibration1!$P$223)^(1+1))*P$1836</f>
        <v>0</v>
      </c>
      <c r="Q223">
        <f>86400*((IncFlowsCalibration1!$Q$223)^(1+1))*Q$1836</f>
        <v>0</v>
      </c>
      <c r="R223">
        <f>86400*((IncFlowsCalibration1!$R$223)^(1+1))*R$1836</f>
        <v>0</v>
      </c>
      <c r="S223">
        <f>86400*((IncFlowsCalibration1!$S$223)^(1+1))*S$1836</f>
        <v>0</v>
      </c>
      <c r="T223">
        <f>86400*((IncFlowsCalibration1!$T$223)^(1+1))*T$1836</f>
        <v>0</v>
      </c>
      <c r="U223">
        <f>86400*((IncFlowsCalibration1!$U$223)^(1+1))*U$1836</f>
        <v>0</v>
      </c>
      <c r="V223">
        <f>86400*((IncFlowsCalibration1!$V$223)^(1+1))*V$1836</f>
        <v>0</v>
      </c>
      <c r="W223">
        <f>86400*((IncFlowsCalibration1!$W$223)^(1+1))*W$1836</f>
        <v>0</v>
      </c>
      <c r="X223">
        <f>86400*((IncFlowsCalibration1!$X$223)^(1+1))*X$1836</f>
        <v>0</v>
      </c>
      <c r="Y223">
        <f>86400*((IncFlowsCalibration1!$Y$223)^(1+1))*Y$1836</f>
        <v>0</v>
      </c>
      <c r="Z223">
        <f>86400*((IncFlowsCalibration1!$Z$223)^(1+1))*Z$1836</f>
        <v>0</v>
      </c>
      <c r="AA223">
        <f>86400*((IncFlowsCalibration1!$AA$223)^(1+1))*AA$1836</f>
        <v>0</v>
      </c>
      <c r="AB223">
        <f>86400*((IncFlowsCalibration1!$AB$223)^(1+1))*AB$1836</f>
        <v>0</v>
      </c>
      <c r="AC223">
        <f>86400*((IncFlowsCalibration1!$AC$223)^(1+1))*AC$1836</f>
        <v>0</v>
      </c>
      <c r="AD223">
        <f>86400*((IncFlowsCalibration1!$AD$223)^(1+1))*AD$1836</f>
        <v>816147.9248667754</v>
      </c>
      <c r="AE223">
        <f>86400*((IncFlowsCalibration1!$AE$223)^(1+1))*AE$1836</f>
        <v>4679517.8804727439</v>
      </c>
      <c r="AF223">
        <f>86400*((IncFlowsCalibration1!$AF$223)^(1+1))*AF$1836</f>
        <v>0</v>
      </c>
      <c r="AG223">
        <f>86400*((IncFlowsCalibration1!$AG$223)^(1+1))*AG$1836</f>
        <v>0</v>
      </c>
      <c r="AH223">
        <f>86400*((IncFlowsCalibration1!$AH$223)^(1+1))*AH$1836</f>
        <v>0</v>
      </c>
      <c r="AI223">
        <f>86400*((IncFlowsCalibration1!$AI$223)^(1+1))*AI$1836</f>
        <v>1171479.5794285121</v>
      </c>
      <c r="AJ223">
        <f>86400*((IncFlowsCalibration1!$AJ$223)^(1+1))*AJ$1836</f>
        <v>0</v>
      </c>
      <c r="AK223">
        <f>86400*((IncFlowsCalibration1!$AK$223)^(1+1))*AK$1836</f>
        <v>1204253.0080824648</v>
      </c>
      <c r="AL223">
        <f>86400*((IncFlowsCalibration1!$AL$223)^(1+1))*AL$1836</f>
        <v>0</v>
      </c>
      <c r="AM223">
        <f>86400*((IncFlowsCalibration1!$AM$223)^(1+1))*AM$1836</f>
        <v>0</v>
      </c>
      <c r="AN223">
        <f>86400*((IncFlowsCalibration1!$AN$223)^(1+1))*AN$1836</f>
        <v>0</v>
      </c>
      <c r="AO223">
        <f>86400*((IncFlowsCalibration1!$AO$223)^(1+1))*AO$1836</f>
        <v>0</v>
      </c>
      <c r="AP223">
        <f>86400*((IncFlowsCalibration1!$AP$223)^(1+1))*AP$1836</f>
        <v>0</v>
      </c>
      <c r="AQ223">
        <f>86400*((IncFlowsCalibration1!$AQ$223)^(1+1))*AQ$1836</f>
        <v>0</v>
      </c>
      <c r="AR223">
        <f>86400*((IncFlowsCalibration1!$AR$223)^(1+1))*AR$1836</f>
        <v>0</v>
      </c>
      <c r="AS223">
        <f>86400*((IncFlowsCalibration1!$AS$223)^(1+1))*AS$1836</f>
        <v>0</v>
      </c>
      <c r="AT223">
        <f>86400*((IncFlowsCalibration1!$AT$223)^(1+1))*AT$1836</f>
        <v>0</v>
      </c>
      <c r="AU223">
        <f>86400*((IncFlowsCalibration1!$AU$223)^(1+1))*AU$1836</f>
        <v>0</v>
      </c>
      <c r="AV223">
        <f>86400*((IncFlowsCalibration1!$AV$223)^(1+1))*AV$1836</f>
        <v>0</v>
      </c>
      <c r="AW223">
        <f>86400*((IncFlowsCalibration1!$AW$223)^(1+1))*AW$1836</f>
        <v>0</v>
      </c>
      <c r="AX223">
        <f>86400*((IncFlowsCalibration1!$AX$223)^(1+1))*AX$1836</f>
        <v>0</v>
      </c>
      <c r="AY223">
        <f>86400*((IncFlowsCalibration1!$AY$223)^(1+1))*AY$1836</f>
        <v>0</v>
      </c>
      <c r="AZ223">
        <f>86400*((IncFlowsCalibration1!$AZ$223)^(1+1))*AZ$1836</f>
        <v>0</v>
      </c>
      <c r="BA223">
        <f>86400*((IncFlowsCalibration1!$BA$223)^(1+1))*BA$1836</f>
        <v>0</v>
      </c>
      <c r="BB223">
        <f>86400*((IncFlowsCalibration1!$BB$223)^(1+1))*BB$1836</f>
        <v>0</v>
      </c>
      <c r="BC223">
        <f>86400*((IncFlowsCalibration1!$BC$223)^(1+1))*BC$1836</f>
        <v>0</v>
      </c>
      <c r="BD223">
        <f>86400*((IncFlowsCalibration1!$BD$223)^(1+1))*BD$1836</f>
        <v>0</v>
      </c>
      <c r="BE223">
        <f>86400*((IncFlowsCalibration1!$BE$223)^(1+1))*BE$1836</f>
        <v>0</v>
      </c>
      <c r="BF223">
        <f>86400*((IncFlowsCalibration1!$BF$223)^(1+1))*BF$1836</f>
        <v>0</v>
      </c>
      <c r="BG223">
        <f>86400*((IncFlowsCalibration1!$BG$223)^(1+1))*BG$1836</f>
        <v>0</v>
      </c>
      <c r="BH223">
        <f>86400*((IncFlowsCalibration1!$BH$223)^(1+1))*BH$1836</f>
        <v>0</v>
      </c>
      <c r="BI223">
        <f>86400*((IncFlowsCalibration1!$BI$223)^(1+1))*BI$1836</f>
        <v>0</v>
      </c>
      <c r="BJ223">
        <f>86400*((IncFlowsCalibration1!$BJ$223)^(1+1))*BJ$1836</f>
        <v>0</v>
      </c>
      <c r="BK223">
        <f>86400*((IncFlowsCalibration1!$BK$223)^(1+1))*BK$1836</f>
        <v>0</v>
      </c>
      <c r="BL223">
        <f>86400*((IncFlowsCalibration1!$BL$223)^(1+1))*BL$1836</f>
        <v>0</v>
      </c>
      <c r="BM223">
        <f>86400*((IncFlowsCalibration1!$BM$223)^(1+1))*BM$1836</f>
        <v>0</v>
      </c>
      <c r="BN223">
        <f>86400*((IncFlowsCalibration1!$BN$223)^(1+1))*BN$1836</f>
        <v>0</v>
      </c>
      <c r="BO223">
        <f>86400*((IncFlowsCalibration1!$BO$223)^(1+1))*BO$1836</f>
        <v>0</v>
      </c>
      <c r="BP223">
        <f>86400*((IncFlowsCalibration1!$BP$223)^(1+1))*BP$1836</f>
        <v>0</v>
      </c>
      <c r="BQ223">
        <f>86400*((IncFlowsCalibration1!$BQ$223)^(1+1))*BQ$1836</f>
        <v>0</v>
      </c>
      <c r="BR223">
        <f>86400*((IncFlowsCalibration1!$BR$223)^(1+1))*BR$1836</f>
        <v>0</v>
      </c>
      <c r="BS223">
        <f>86400*((IncFlowsCalibration1!$BS$223)^(1+1))*BS$1836</f>
        <v>0</v>
      </c>
      <c r="BT223">
        <f>86400*((IncFlowsCalibration1!$BT$223)^(1+1))*BT$1836</f>
        <v>0</v>
      </c>
      <c r="BU223">
        <f>86400*((IncFlowsCalibration1!$BU$223)^(1+1))*BU$1836</f>
        <v>0</v>
      </c>
      <c r="BV223">
        <f>86400*((IncFlowsCalibration1!$BV$223)^(1+1))*BV$1836</f>
        <v>0</v>
      </c>
      <c r="BW223">
        <f>86400*((IncFlowsCalibration1!$BW$223)^(1+1))*BW$1836</f>
        <v>0</v>
      </c>
      <c r="BX223">
        <f>86400*((IncFlowsCalibration1!$BX$223)^(1+1))*BX$1836</f>
        <v>0</v>
      </c>
      <c r="BY223">
        <f>86400*((IncFlowsCalibration1!$BY$223)^(1+1))*BY$1836</f>
        <v>0</v>
      </c>
      <c r="BZ223">
        <f>86400*((IncFlowsCalibration1!$BZ$223)^(1+1))*BZ$1836</f>
        <v>0</v>
      </c>
      <c r="CA223">
        <f>86400*((IncFlowsCalibration1!$CA$223)^(1+1))*CA$1836</f>
        <v>0</v>
      </c>
      <c r="CB223">
        <f>86400*((IncFlowsCalibration1!$CB$223)^(1+1))*CB$1836</f>
        <v>0</v>
      </c>
      <c r="CC223">
        <f>86400*((IncFlowsCalibration1!$CC$223)^(1+1))*CC$1836</f>
        <v>0</v>
      </c>
      <c r="CD223">
        <f>86400*((IncFlowsCalibration1!$CD$223)^(1+1))*CD$1836</f>
        <v>0</v>
      </c>
      <c r="CE223">
        <f>86400*((IncFlowsCalibration1!$CE$223)^(1+1))*CE$1836</f>
        <v>0</v>
      </c>
      <c r="CF223">
        <f>86400*((IncFlowsCalibration1!$CF$223)^(1+1))*CF$1836</f>
        <v>0</v>
      </c>
      <c r="CG223">
        <f>86400*((IncFlowsCalibration1!$CG$223)^(1+1))*CG$1836</f>
        <v>0</v>
      </c>
      <c r="CH223">
        <f>86400*((IncFlowsCalibration1!$CH$223)^(1+1))*CH$1836</f>
        <v>0</v>
      </c>
      <c r="CI223">
        <f>86400*((IncFlowsCalibration1!$CI$223)^(1+1))*CI$1836</f>
        <v>0</v>
      </c>
      <c r="CJ223">
        <f>86400*((IncFlowsCalibration1!$CJ$223)^(1+1))*CJ$1836</f>
        <v>0</v>
      </c>
      <c r="CK223">
        <f>86400*((IncFlowsCalibration1!$CK$223)^(1+1))*CK$1836</f>
        <v>1245865.3687436206</v>
      </c>
      <c r="CL223">
        <f>86400*((IncFlowsCalibration1!$CL$223)^(1+1))*CL$1836</f>
        <v>0</v>
      </c>
      <c r="CM223">
        <f>86400*((IncFlowsCalibration1!$CM$223)^(1+1))*CM$1836</f>
        <v>0</v>
      </c>
      <c r="CN223">
        <f>86400*((IncFlowsCalibration1!$CN$223)^(1+1))*CN$1836</f>
        <v>0</v>
      </c>
      <c r="CO223">
        <f>86400*((IncFlowsCalibration1!$CO$223)^(1+1))*CO$1836</f>
        <v>0</v>
      </c>
      <c r="CP223">
        <f>86400*((IncFlowsCalibration1!$CP$223)^(1+1))*CP$1836</f>
        <v>0</v>
      </c>
      <c r="CQ223">
        <f>86400*((IncFlowsCalibration1!$CQ$223)^(1+1))*CQ$1836</f>
        <v>0</v>
      </c>
      <c r="CR223">
        <f>86400*((IncFlowsCalibration1!$CR$223)^(1+1))*CR$1836</f>
        <v>7922139.765440559</v>
      </c>
      <c r="CS223">
        <f>86400*((IncFlowsCalibration1!$CS$223)^(1+1))*CS$1836</f>
        <v>68996.931888513747</v>
      </c>
      <c r="CT223">
        <f>86400*((IncFlowsCalibration1!$CT$223)^(1+1))*CT$1836</f>
        <v>510141.01705054764</v>
      </c>
      <c r="CU223">
        <f>86400*((IncFlowsCalibration1!$CU$223)^(1+1))*CU$1836</f>
        <v>124978.77880154214</v>
      </c>
      <c r="CV223">
        <f>86400*((IncFlowsCalibration1!$CV$223)^(1+1))*CV$1836</f>
        <v>55255.251413758975</v>
      </c>
      <c r="CW223">
        <f>86400*((IncFlowsCalibration1!$CW$223)^(1+1))*CW$1836</f>
        <v>253778.30094268842</v>
      </c>
      <c r="CX223">
        <f>86400*((IncFlowsCalibration1!$CX$223)^(1+1))*CX$1836</f>
        <v>5164.6406908731178</v>
      </c>
      <c r="CY223">
        <f>86400*((IncFlowsCalibration1!$CY$223)^(1+1))*CY$1836</f>
        <v>2775724.5483492902</v>
      </c>
      <c r="CZ223">
        <f>86400*((IncFlowsCalibration1!$CZ$223)^(1+1))*CZ$1836</f>
        <v>869659.33286752657</v>
      </c>
      <c r="DA223">
        <f>86400*((IncFlowsCalibration1!$DA$223)^(1+1))*DA$1836</f>
        <v>179843.90848577942</v>
      </c>
      <c r="DB223">
        <f>86400*((IncFlowsCalibration1!$DB$223)^(1+1))*DB$1836</f>
        <v>97617.852799497341</v>
      </c>
      <c r="DC223">
        <f>86400*((IncFlowsCalibration1!$DC$223)^(1+1))*DC$1836</f>
        <v>1921099.7581931867</v>
      </c>
      <c r="DD223">
        <f>86400*((IncFlowsCalibration1!$DD$223)^(1+1))*DD$1836</f>
        <v>782791.78402041376</v>
      </c>
      <c r="DE223">
        <f>86400*((IncFlowsCalibration1!$DE$223)^(1+1))*DE$1836</f>
        <v>82822.387267605503</v>
      </c>
      <c r="DF223">
        <f>86400*((IncFlowsCalibration1!$DF$223)^(1+1))*DF$1836</f>
        <v>155627.34356197377</v>
      </c>
      <c r="DG223">
        <f>86400*((IncFlowsCalibration1!$DG$223)^(1+1))*DG$1836</f>
        <v>95357.554811642418</v>
      </c>
      <c r="DH223">
        <f>86400*((IncFlowsCalibration1!$DH$223)^(1+1))*DH$1836</f>
        <v>299654.39687910926</v>
      </c>
      <c r="DI223">
        <f>86400*((IncFlowsCalibration1!$DI$223)^(1+1))*DI$1836</f>
        <v>3357429.3655581372</v>
      </c>
      <c r="DJ223">
        <f>86400*((IncFlowsCalibration1!$DJ$223)^(1+1))*DJ$1836</f>
        <v>265813.87147280958</v>
      </c>
      <c r="DK223">
        <f>86400*((IncFlowsCalibration1!$DK$223)^(1+1))*DK$1836</f>
        <v>955844.12705071538</v>
      </c>
      <c r="DL223">
        <f>86400*((IncFlowsCalibration1!$DL$223)^(1+1))*DL$1836</f>
        <v>130454.67047205672</v>
      </c>
      <c r="DM223">
        <f>86400*((IncFlowsCalibration1!$DM$223)^(1+1))*DM$1836</f>
        <v>1560337.5108368408</v>
      </c>
      <c r="DN223">
        <f>86400*((IncFlowsCalibration1!$DN$223)^(1+1))*DN$1836</f>
        <v>216575.06627170343</v>
      </c>
      <c r="DO223">
        <f>86400*((IncFlowsCalibration1!$DO$223)^(1+1))*DO$1836</f>
        <v>1672240.1111002082</v>
      </c>
      <c r="DP223">
        <f>86400*((IncFlowsCalibration1!$DP$223)^(1+1))*DP$1836</f>
        <v>1262353.5719639384</v>
      </c>
      <c r="DQ223">
        <f>86400*((IncFlowsCalibration1!$DQ$223)^(1+1))*DQ$1836</f>
        <v>798433.8682134595</v>
      </c>
      <c r="DR223">
        <f>86400*((IncFlowsCalibration1!$DR$223)^(1+1))*DR$1836</f>
        <v>4323527.4688702263</v>
      </c>
      <c r="DS223">
        <f>86400*((IncFlowsCalibration1!$DS$223)^(1+1))*DS$1836</f>
        <v>0</v>
      </c>
      <c r="DT223">
        <f>86400*((IncFlowsCalibration1!$DT$223)^(1+1))*DT$1836</f>
        <v>3050465.7963614068</v>
      </c>
      <c r="DU223">
        <f>86400*((IncFlowsCalibration1!$DU$223)^(1+1))*DU$1836</f>
        <v>215634.93154334283</v>
      </c>
      <c r="DV223">
        <f>86400*((IncFlowsCalibration1!$DV$223)^(1+1))*DV$1836</f>
        <v>85965.720846523182</v>
      </c>
      <c r="DW223">
        <f>86400*((IncFlowsCalibration1!$DW$223)^(1+1))*DW$1836</f>
        <v>47039.553257226362</v>
      </c>
      <c r="DX223">
        <f>86400*((IncFlowsCalibration1!$DX$223)^(1+1))*DX$1836</f>
        <v>133925.37968840791</v>
      </c>
      <c r="DY223">
        <f>86400*((IncFlowsCalibration1!$DY$223)^(1+1))*DY$1836</f>
        <v>30655.162955293366</v>
      </c>
      <c r="DZ223">
        <f>86400*((IncFlowsCalibration1!$DZ$223)^(1+1))*DZ$1836</f>
        <v>43642.173537286864</v>
      </c>
      <c r="EA223">
        <f>86400*((IncFlowsCalibration1!$EA$223)^(1+1))*EA$1836</f>
        <v>19943.228666508992</v>
      </c>
      <c r="EB223">
        <f>86400*((IncFlowsCalibration1!$EB$223)^(1+1))*EB$1836</f>
        <v>350486.33955678798</v>
      </c>
      <c r="EC223">
        <f>86400*((IncFlowsCalibration1!$EC$223)^(1+1))*EC$1836</f>
        <v>46856.062569742797</v>
      </c>
      <c r="ED223">
        <f>86400*((IncFlowsCalibration1!$ED$223)^(1+1))*ED$1836</f>
        <v>64671.130261588827</v>
      </c>
      <c r="EE223">
        <f>86400*((IncFlowsCalibration1!$EE$223)^(1+1))*EE$1836</f>
        <v>618830.95108120446</v>
      </c>
      <c r="EF223">
        <f>86400*((IncFlowsCalibration1!$EF$223)^(1+1))*EF$1836</f>
        <v>185819.72708827467</v>
      </c>
      <c r="EG223">
        <f>86400*((IncFlowsCalibration1!$EG$223)^(1+1))*EG$1836</f>
        <v>68718.552378557797</v>
      </c>
      <c r="EH223">
        <f>86400*((IncFlowsCalibration1!$EH$223)^(1+1))*EH$1836</f>
        <v>136215.79293498251</v>
      </c>
      <c r="EI223">
        <f>86400*((IncFlowsCalibration1!$EI$223)^(1+1))*EI$1836</f>
        <v>938759.71056439949</v>
      </c>
      <c r="EJ223">
        <f>86400*((IncFlowsCalibration1!$EJ$223)^(1+1))*EJ$1836</f>
        <v>317720.29522315314</v>
      </c>
    </row>
    <row r="224" spans="2:140" x14ac:dyDescent="0.2">
      <c r="B224">
        <f>86400*((IncFlowsCalibration1!$B$224)^(1+1))*B$1836</f>
        <v>1410610.4589213864</v>
      </c>
      <c r="C224">
        <f>86400*((IncFlowsCalibration1!$C$224)^(1+1))*C$1836</f>
        <v>0</v>
      </c>
      <c r="D224">
        <f>86400*((IncFlowsCalibration1!$D$224)^(1+1))*D$1836</f>
        <v>0</v>
      </c>
      <c r="E224">
        <f>86400*((IncFlowsCalibration1!$E$224)^(1+1))*E$1836</f>
        <v>635549.9703943358</v>
      </c>
      <c r="F224">
        <f>86400*((IncFlowsCalibration1!$F$224)^(1+1))*F$1836</f>
        <v>0</v>
      </c>
      <c r="G224">
        <f>86400*((IncFlowsCalibration1!$G$224)^(1+1))*G$1836</f>
        <v>0</v>
      </c>
      <c r="H224">
        <f>86400*((IncFlowsCalibration1!$H$224)^(1+1))*H$1836</f>
        <v>0</v>
      </c>
      <c r="I224">
        <f>86400*((IncFlowsCalibration1!$I$224)^(1+1))*I$1836</f>
        <v>0</v>
      </c>
      <c r="J224">
        <f>86400*((IncFlowsCalibration1!$J$224)^(1+1))*J$1836</f>
        <v>0</v>
      </c>
      <c r="K224">
        <f>86400*((IncFlowsCalibration1!$K$224)^(1+1))*K$1836</f>
        <v>0</v>
      </c>
      <c r="L224">
        <f>86400*((IncFlowsCalibration1!$L$224)^(1+1))*L$1836</f>
        <v>0</v>
      </c>
      <c r="M224">
        <f>86400*((IncFlowsCalibration1!$M$224)^(1+1))*M$1836</f>
        <v>0</v>
      </c>
      <c r="N224">
        <f>86400*((IncFlowsCalibration1!$N$224)^(1+1))*N$1836</f>
        <v>0</v>
      </c>
      <c r="O224">
        <f>86400*((IncFlowsCalibration1!$O$224)^(1+1))*O$1836</f>
        <v>0</v>
      </c>
      <c r="P224">
        <f>86400*((IncFlowsCalibration1!$P$224)^(1+1))*P$1836</f>
        <v>0</v>
      </c>
      <c r="Q224">
        <f>86400*((IncFlowsCalibration1!$Q$224)^(1+1))*Q$1836</f>
        <v>0</v>
      </c>
      <c r="R224">
        <f>86400*((IncFlowsCalibration1!$R$224)^(1+1))*R$1836</f>
        <v>0</v>
      </c>
      <c r="S224">
        <f>86400*((IncFlowsCalibration1!$S$224)^(1+1))*S$1836</f>
        <v>0</v>
      </c>
      <c r="T224">
        <f>86400*((IncFlowsCalibration1!$T$224)^(1+1))*T$1836</f>
        <v>0</v>
      </c>
      <c r="U224">
        <f>86400*((IncFlowsCalibration1!$U$224)^(1+1))*U$1836</f>
        <v>0</v>
      </c>
      <c r="V224">
        <f>86400*((IncFlowsCalibration1!$V$224)^(1+1))*V$1836</f>
        <v>0</v>
      </c>
      <c r="W224">
        <f>86400*((IncFlowsCalibration1!$W$224)^(1+1))*W$1836</f>
        <v>0</v>
      </c>
      <c r="X224">
        <f>86400*((IncFlowsCalibration1!$X$224)^(1+1))*X$1836</f>
        <v>0</v>
      </c>
      <c r="Y224">
        <f>86400*((IncFlowsCalibration1!$Y$224)^(1+1))*Y$1836</f>
        <v>0</v>
      </c>
      <c r="Z224">
        <f>86400*((IncFlowsCalibration1!$Z$224)^(1+1))*Z$1836</f>
        <v>0</v>
      </c>
      <c r="AA224">
        <f>86400*((IncFlowsCalibration1!$AA$224)^(1+1))*AA$1836</f>
        <v>0</v>
      </c>
      <c r="AB224">
        <f>86400*((IncFlowsCalibration1!$AB$224)^(1+1))*AB$1836</f>
        <v>0</v>
      </c>
      <c r="AC224">
        <f>86400*((IncFlowsCalibration1!$AC$224)^(1+1))*AC$1836</f>
        <v>0</v>
      </c>
      <c r="AD224">
        <f>86400*((IncFlowsCalibration1!$AD$224)^(1+1))*AD$1836</f>
        <v>787356.60020838934</v>
      </c>
      <c r="AE224">
        <f>86400*((IncFlowsCalibration1!$AE$224)^(1+1))*AE$1836</f>
        <v>4425085.6267463081</v>
      </c>
      <c r="AF224">
        <f>86400*((IncFlowsCalibration1!$AF$224)^(1+1))*AF$1836</f>
        <v>0</v>
      </c>
      <c r="AG224">
        <f>86400*((IncFlowsCalibration1!$AG$224)^(1+1))*AG$1836</f>
        <v>0</v>
      </c>
      <c r="AH224">
        <f>86400*((IncFlowsCalibration1!$AH$224)^(1+1))*AH$1836</f>
        <v>0</v>
      </c>
      <c r="AI224">
        <f>86400*((IncFlowsCalibration1!$AI$224)^(1+1))*AI$1836</f>
        <v>1168186.4950697056</v>
      </c>
      <c r="AJ224">
        <f>86400*((IncFlowsCalibration1!$AJ$224)^(1+1))*AJ$1836</f>
        <v>0</v>
      </c>
      <c r="AK224">
        <f>86400*((IncFlowsCalibration1!$AK$224)^(1+1))*AK$1836</f>
        <v>1132767.4514152333</v>
      </c>
      <c r="AL224">
        <f>86400*((IncFlowsCalibration1!$AL$224)^(1+1))*AL$1836</f>
        <v>0</v>
      </c>
      <c r="AM224">
        <f>86400*((IncFlowsCalibration1!$AM$224)^(1+1))*AM$1836</f>
        <v>0</v>
      </c>
      <c r="AN224">
        <f>86400*((IncFlowsCalibration1!$AN$224)^(1+1))*AN$1836</f>
        <v>0</v>
      </c>
      <c r="AO224">
        <f>86400*((IncFlowsCalibration1!$AO$224)^(1+1))*AO$1836</f>
        <v>0</v>
      </c>
      <c r="AP224">
        <f>86400*((IncFlowsCalibration1!$AP$224)^(1+1))*AP$1836</f>
        <v>0</v>
      </c>
      <c r="AQ224">
        <f>86400*((IncFlowsCalibration1!$AQ$224)^(1+1))*AQ$1836</f>
        <v>0</v>
      </c>
      <c r="AR224">
        <f>86400*((IncFlowsCalibration1!$AR$224)^(1+1))*AR$1836</f>
        <v>0</v>
      </c>
      <c r="AS224">
        <f>86400*((IncFlowsCalibration1!$AS$224)^(1+1))*AS$1836</f>
        <v>0</v>
      </c>
      <c r="AT224">
        <f>86400*((IncFlowsCalibration1!$AT$224)^(1+1))*AT$1836</f>
        <v>0</v>
      </c>
      <c r="AU224">
        <f>86400*((IncFlowsCalibration1!$AU$224)^(1+1))*AU$1836</f>
        <v>0</v>
      </c>
      <c r="AV224">
        <f>86400*((IncFlowsCalibration1!$AV$224)^(1+1))*AV$1836</f>
        <v>0</v>
      </c>
      <c r="AW224">
        <f>86400*((IncFlowsCalibration1!$AW$224)^(1+1))*AW$1836</f>
        <v>0</v>
      </c>
      <c r="AX224">
        <f>86400*((IncFlowsCalibration1!$AX$224)^(1+1))*AX$1836</f>
        <v>0</v>
      </c>
      <c r="AY224">
        <f>86400*((IncFlowsCalibration1!$AY$224)^(1+1))*AY$1836</f>
        <v>0</v>
      </c>
      <c r="AZ224">
        <f>86400*((IncFlowsCalibration1!$AZ$224)^(1+1))*AZ$1836</f>
        <v>0</v>
      </c>
      <c r="BA224">
        <f>86400*((IncFlowsCalibration1!$BA$224)^(1+1))*BA$1836</f>
        <v>0</v>
      </c>
      <c r="BB224">
        <f>86400*((IncFlowsCalibration1!$BB$224)^(1+1))*BB$1836</f>
        <v>0</v>
      </c>
      <c r="BC224">
        <f>86400*((IncFlowsCalibration1!$BC$224)^(1+1))*BC$1836</f>
        <v>0</v>
      </c>
      <c r="BD224">
        <f>86400*((IncFlowsCalibration1!$BD$224)^(1+1))*BD$1836</f>
        <v>0</v>
      </c>
      <c r="BE224">
        <f>86400*((IncFlowsCalibration1!$BE$224)^(1+1))*BE$1836</f>
        <v>0</v>
      </c>
      <c r="BF224">
        <f>86400*((IncFlowsCalibration1!$BF$224)^(1+1))*BF$1836</f>
        <v>0</v>
      </c>
      <c r="BG224">
        <f>86400*((IncFlowsCalibration1!$BG$224)^(1+1))*BG$1836</f>
        <v>0</v>
      </c>
      <c r="BH224">
        <f>86400*((IncFlowsCalibration1!$BH$224)^(1+1))*BH$1836</f>
        <v>0</v>
      </c>
      <c r="BI224">
        <f>86400*((IncFlowsCalibration1!$BI$224)^(1+1))*BI$1836</f>
        <v>0</v>
      </c>
      <c r="BJ224">
        <f>86400*((IncFlowsCalibration1!$BJ$224)^(1+1))*BJ$1836</f>
        <v>0</v>
      </c>
      <c r="BK224">
        <f>86400*((IncFlowsCalibration1!$BK$224)^(1+1))*BK$1836</f>
        <v>0</v>
      </c>
      <c r="BL224">
        <f>86400*((IncFlowsCalibration1!$BL$224)^(1+1))*BL$1836</f>
        <v>0</v>
      </c>
      <c r="BM224">
        <f>86400*((IncFlowsCalibration1!$BM$224)^(1+1))*BM$1836</f>
        <v>0</v>
      </c>
      <c r="BN224">
        <f>86400*((IncFlowsCalibration1!$BN$224)^(1+1))*BN$1836</f>
        <v>0</v>
      </c>
      <c r="BO224">
        <f>86400*((IncFlowsCalibration1!$BO$224)^(1+1))*BO$1836</f>
        <v>0</v>
      </c>
      <c r="BP224">
        <f>86400*((IncFlowsCalibration1!$BP$224)^(1+1))*BP$1836</f>
        <v>0</v>
      </c>
      <c r="BQ224">
        <f>86400*((IncFlowsCalibration1!$BQ$224)^(1+1))*BQ$1836</f>
        <v>0</v>
      </c>
      <c r="BR224">
        <f>86400*((IncFlowsCalibration1!$BR$224)^(1+1))*BR$1836</f>
        <v>0</v>
      </c>
      <c r="BS224">
        <f>86400*((IncFlowsCalibration1!$BS$224)^(1+1))*BS$1836</f>
        <v>0</v>
      </c>
      <c r="BT224">
        <f>86400*((IncFlowsCalibration1!$BT$224)^(1+1))*BT$1836</f>
        <v>0</v>
      </c>
      <c r="BU224">
        <f>86400*((IncFlowsCalibration1!$BU$224)^(1+1))*BU$1836</f>
        <v>0</v>
      </c>
      <c r="BV224">
        <f>86400*((IncFlowsCalibration1!$BV$224)^(1+1))*BV$1836</f>
        <v>0</v>
      </c>
      <c r="BW224">
        <f>86400*((IncFlowsCalibration1!$BW$224)^(1+1))*BW$1836</f>
        <v>0</v>
      </c>
      <c r="BX224">
        <f>86400*((IncFlowsCalibration1!$BX$224)^(1+1))*BX$1836</f>
        <v>0</v>
      </c>
      <c r="BY224">
        <f>86400*((IncFlowsCalibration1!$BY$224)^(1+1))*BY$1836</f>
        <v>0</v>
      </c>
      <c r="BZ224">
        <f>86400*((IncFlowsCalibration1!$BZ$224)^(1+1))*BZ$1836</f>
        <v>0</v>
      </c>
      <c r="CA224">
        <f>86400*((IncFlowsCalibration1!$CA$224)^(1+1))*CA$1836</f>
        <v>0</v>
      </c>
      <c r="CB224">
        <f>86400*((IncFlowsCalibration1!$CB$224)^(1+1))*CB$1836</f>
        <v>0</v>
      </c>
      <c r="CC224">
        <f>86400*((IncFlowsCalibration1!$CC$224)^(1+1))*CC$1836</f>
        <v>0</v>
      </c>
      <c r="CD224">
        <f>86400*((IncFlowsCalibration1!$CD$224)^(1+1))*CD$1836</f>
        <v>0</v>
      </c>
      <c r="CE224">
        <f>86400*((IncFlowsCalibration1!$CE$224)^(1+1))*CE$1836</f>
        <v>0</v>
      </c>
      <c r="CF224">
        <f>86400*((IncFlowsCalibration1!$CF$224)^(1+1))*CF$1836</f>
        <v>0</v>
      </c>
      <c r="CG224">
        <f>86400*((IncFlowsCalibration1!$CG$224)^(1+1))*CG$1836</f>
        <v>0</v>
      </c>
      <c r="CH224">
        <f>86400*((IncFlowsCalibration1!$CH$224)^(1+1))*CH$1836</f>
        <v>0</v>
      </c>
      <c r="CI224">
        <f>86400*((IncFlowsCalibration1!$CI$224)^(1+1))*CI$1836</f>
        <v>0</v>
      </c>
      <c r="CJ224">
        <f>86400*((IncFlowsCalibration1!$CJ$224)^(1+1))*CJ$1836</f>
        <v>0</v>
      </c>
      <c r="CK224">
        <f>86400*((IncFlowsCalibration1!$CK$224)^(1+1))*CK$1836</f>
        <v>1128154.333851381</v>
      </c>
      <c r="CL224">
        <f>86400*((IncFlowsCalibration1!$CL$224)^(1+1))*CL$1836</f>
        <v>0</v>
      </c>
      <c r="CM224">
        <f>86400*((IncFlowsCalibration1!$CM$224)^(1+1))*CM$1836</f>
        <v>0</v>
      </c>
      <c r="CN224">
        <f>86400*((IncFlowsCalibration1!$CN$224)^(1+1))*CN$1836</f>
        <v>0</v>
      </c>
      <c r="CO224">
        <f>86400*((IncFlowsCalibration1!$CO$224)^(1+1))*CO$1836</f>
        <v>0</v>
      </c>
      <c r="CP224">
        <f>86400*((IncFlowsCalibration1!$CP$224)^(1+1))*CP$1836</f>
        <v>0</v>
      </c>
      <c r="CQ224">
        <f>86400*((IncFlowsCalibration1!$CQ$224)^(1+1))*CQ$1836</f>
        <v>0</v>
      </c>
      <c r="CR224">
        <f>86400*((IncFlowsCalibration1!$CR$224)^(1+1))*CR$1836</f>
        <v>7559344.0367841711</v>
      </c>
      <c r="CS224">
        <f>86400*((IncFlowsCalibration1!$CS$224)^(1+1))*CS$1836</f>
        <v>51353.85948904117</v>
      </c>
      <c r="CT224">
        <f>86400*((IncFlowsCalibration1!$CT$224)^(1+1))*CT$1836</f>
        <v>497464.23617702723</v>
      </c>
      <c r="CU224">
        <f>86400*((IncFlowsCalibration1!$CU$224)^(1+1))*CU$1836</f>
        <v>126116.87540802447</v>
      </c>
      <c r="CV224">
        <f>86400*((IncFlowsCalibration1!$CV$224)^(1+1))*CV$1836</f>
        <v>52247.85455922423</v>
      </c>
      <c r="CW224">
        <f>86400*((IncFlowsCalibration1!$CW$224)^(1+1))*CW$1836</f>
        <v>239965.30532033657</v>
      </c>
      <c r="CX224">
        <f>86400*((IncFlowsCalibration1!$CX$224)^(1+1))*CX$1836</f>
        <v>5046.4852124716244</v>
      </c>
      <c r="CY224">
        <f>86400*((IncFlowsCalibration1!$CY$224)^(1+1))*CY$1836</f>
        <v>2485001.2023879387</v>
      </c>
      <c r="CZ224">
        <f>86400*((IncFlowsCalibration1!$CZ$224)^(1+1))*CZ$1836</f>
        <v>674775.79984637338</v>
      </c>
      <c r="DA224">
        <f>86400*((IncFlowsCalibration1!$DA$224)^(1+1))*DA$1836</f>
        <v>131327.02123710734</v>
      </c>
      <c r="DB224">
        <f>86400*((IncFlowsCalibration1!$DB$224)^(1+1))*DB$1836</f>
        <v>88631.872100222361</v>
      </c>
      <c r="DC224">
        <f>86400*((IncFlowsCalibration1!$DC$224)^(1+1))*DC$1836</f>
        <v>1858230.7510194136</v>
      </c>
      <c r="DD224">
        <f>86400*((IncFlowsCalibration1!$DD$224)^(1+1))*DD$1836</f>
        <v>776216.55571365147</v>
      </c>
      <c r="DE224">
        <f>86400*((IncFlowsCalibration1!$DE$224)^(1+1))*DE$1836</f>
        <v>79423.188686207723</v>
      </c>
      <c r="DF224">
        <f>86400*((IncFlowsCalibration1!$DF$224)^(1+1))*DF$1836</f>
        <v>154040.58456498483</v>
      </c>
      <c r="DG224">
        <f>86400*((IncFlowsCalibration1!$DG$224)^(1+1))*DG$1836</f>
        <v>81713.809971348033</v>
      </c>
      <c r="DH224">
        <f>86400*((IncFlowsCalibration1!$DH$224)^(1+1))*DH$1836</f>
        <v>274785.98869346292</v>
      </c>
      <c r="DI224">
        <f>86400*((IncFlowsCalibration1!$DI$224)^(1+1))*DI$1836</f>
        <v>3263089.8981033731</v>
      </c>
      <c r="DJ224">
        <f>86400*((IncFlowsCalibration1!$DJ$224)^(1+1))*DJ$1836</f>
        <v>241345.00384098099</v>
      </c>
      <c r="DK224">
        <f>86400*((IncFlowsCalibration1!$DK$224)^(1+1))*DK$1836</f>
        <v>845733.29091844079</v>
      </c>
      <c r="DL224">
        <f>86400*((IncFlowsCalibration1!$DL$224)^(1+1))*DL$1836</f>
        <v>116019.46546514792</v>
      </c>
      <c r="DM224">
        <f>86400*((IncFlowsCalibration1!$DM$224)^(1+1))*DM$1836</f>
        <v>1344220.0548075822</v>
      </c>
      <c r="DN224">
        <f>86400*((IncFlowsCalibration1!$DN$224)^(1+1))*DN$1836</f>
        <v>193015.10151010254</v>
      </c>
      <c r="DO224">
        <f>86400*((IncFlowsCalibration1!$DO$224)^(1+1))*DO$1836</f>
        <v>1482060.0728131388</v>
      </c>
      <c r="DP224">
        <f>86400*((IncFlowsCalibration1!$DP$224)^(1+1))*DP$1836</f>
        <v>1207180.1433471031</v>
      </c>
      <c r="DQ224">
        <f>86400*((IncFlowsCalibration1!$DQ$224)^(1+1))*DQ$1836</f>
        <v>526367.69732295664</v>
      </c>
      <c r="DR224">
        <f>86400*((IncFlowsCalibration1!$DR$224)^(1+1))*DR$1836</f>
        <v>3419874.9097474422</v>
      </c>
      <c r="DS224">
        <f>86400*((IncFlowsCalibration1!$DS$224)^(1+1))*DS$1836</f>
        <v>0</v>
      </c>
      <c r="DT224">
        <f>86400*((IncFlowsCalibration1!$DT$224)^(1+1))*DT$1836</f>
        <v>2993214.0514084231</v>
      </c>
      <c r="DU224">
        <f>86400*((IncFlowsCalibration1!$DU$224)^(1+1))*DU$1836</f>
        <v>198783.78832534509</v>
      </c>
      <c r="DV224">
        <f>86400*((IncFlowsCalibration1!$DV$224)^(1+1))*DV$1836</f>
        <v>79786.835150140949</v>
      </c>
      <c r="DW224">
        <f>86400*((IncFlowsCalibration1!$DW$224)^(1+1))*DW$1836</f>
        <v>41834.502622924891</v>
      </c>
      <c r="DX224">
        <f>86400*((IncFlowsCalibration1!$DX$224)^(1+1))*DX$1836</f>
        <v>121597.19542179695</v>
      </c>
      <c r="DY224">
        <f>86400*((IncFlowsCalibration1!$DY$224)^(1+1))*DY$1836</f>
        <v>27833.274389323858</v>
      </c>
      <c r="DZ224">
        <f>86400*((IncFlowsCalibration1!$DZ$224)^(1+1))*DZ$1836</f>
        <v>42187.279917601758</v>
      </c>
      <c r="EA224">
        <f>86400*((IncFlowsCalibration1!$EA$224)^(1+1))*EA$1836</f>
        <v>19625.010138916841</v>
      </c>
      <c r="EB224">
        <f>86400*((IncFlowsCalibration1!$EB$224)^(1+1))*EB$1836</f>
        <v>341776.88733454188</v>
      </c>
      <c r="EC224">
        <f>86400*((IncFlowsCalibration1!$EC$224)^(1+1))*EC$1836</f>
        <v>46108.438784787031</v>
      </c>
      <c r="ED224">
        <f>86400*((IncFlowsCalibration1!$ED$224)^(1+1))*ED$1836</f>
        <v>63639.247644102892</v>
      </c>
      <c r="EE224">
        <f>86400*((IncFlowsCalibration1!$EE$224)^(1+1))*EE$1836</f>
        <v>572178.26843060332</v>
      </c>
      <c r="EF224">
        <f>86400*((IncFlowsCalibration1!$EF$224)^(1+1))*EF$1836</f>
        <v>184764.69826697663</v>
      </c>
      <c r="EG224">
        <f>86400*((IncFlowsCalibration1!$EG$224)^(1+1))*EG$1836</f>
        <v>67488.253410447738</v>
      </c>
      <c r="EH224">
        <f>86400*((IncFlowsCalibration1!$EH$224)^(1+1))*EH$1836</f>
        <v>131539.40313752292</v>
      </c>
      <c r="EI224">
        <f>86400*((IncFlowsCalibration1!$EI$224)^(1+1))*EI$1836</f>
        <v>914781.78305626975</v>
      </c>
      <c r="EJ224">
        <f>86400*((IncFlowsCalibration1!$EJ$224)^(1+1))*EJ$1836</f>
        <v>309437.32349204429</v>
      </c>
    </row>
    <row r="225" spans="2:140" x14ac:dyDescent="0.2">
      <c r="B225">
        <f>86400*((IncFlowsCalibration1!$B$225)^(1+1))*B$1836</f>
        <v>2027942.6979497271</v>
      </c>
      <c r="C225">
        <f>86400*((IncFlowsCalibration1!$C$225)^(1+1))*C$1836</f>
        <v>0</v>
      </c>
      <c r="D225">
        <f>86400*((IncFlowsCalibration1!$D$225)^(1+1))*D$1836</f>
        <v>0</v>
      </c>
      <c r="E225">
        <f>86400*((IncFlowsCalibration1!$E$225)^(1+1))*E$1836</f>
        <v>614820.96656244027</v>
      </c>
      <c r="F225">
        <f>86400*((IncFlowsCalibration1!$F$225)^(1+1))*F$1836</f>
        <v>0</v>
      </c>
      <c r="G225">
        <f>86400*((IncFlowsCalibration1!$G$225)^(1+1))*G$1836</f>
        <v>0</v>
      </c>
      <c r="H225">
        <f>86400*((IncFlowsCalibration1!$H$225)^(1+1))*H$1836</f>
        <v>0</v>
      </c>
      <c r="I225">
        <f>86400*((IncFlowsCalibration1!$I$225)^(1+1))*I$1836</f>
        <v>0</v>
      </c>
      <c r="J225">
        <f>86400*((IncFlowsCalibration1!$J$225)^(1+1))*J$1836</f>
        <v>0</v>
      </c>
      <c r="K225">
        <f>86400*((IncFlowsCalibration1!$K$225)^(1+1))*K$1836</f>
        <v>0</v>
      </c>
      <c r="L225">
        <f>86400*((IncFlowsCalibration1!$L$225)^(1+1))*L$1836</f>
        <v>0</v>
      </c>
      <c r="M225">
        <f>86400*((IncFlowsCalibration1!$M$225)^(1+1))*M$1836</f>
        <v>0</v>
      </c>
      <c r="N225">
        <f>86400*((IncFlowsCalibration1!$N$225)^(1+1))*N$1836</f>
        <v>0</v>
      </c>
      <c r="O225">
        <f>86400*((IncFlowsCalibration1!$O$225)^(1+1))*O$1836</f>
        <v>0</v>
      </c>
      <c r="P225">
        <f>86400*((IncFlowsCalibration1!$P$225)^(1+1))*P$1836</f>
        <v>0</v>
      </c>
      <c r="Q225">
        <f>86400*((IncFlowsCalibration1!$Q$225)^(1+1))*Q$1836</f>
        <v>0</v>
      </c>
      <c r="R225">
        <f>86400*((IncFlowsCalibration1!$R$225)^(1+1))*R$1836</f>
        <v>0</v>
      </c>
      <c r="S225">
        <f>86400*((IncFlowsCalibration1!$S$225)^(1+1))*S$1836</f>
        <v>0</v>
      </c>
      <c r="T225">
        <f>86400*((IncFlowsCalibration1!$T$225)^(1+1))*T$1836</f>
        <v>0</v>
      </c>
      <c r="U225">
        <f>86400*((IncFlowsCalibration1!$U$225)^(1+1))*U$1836</f>
        <v>0</v>
      </c>
      <c r="V225">
        <f>86400*((IncFlowsCalibration1!$V$225)^(1+1))*V$1836</f>
        <v>0</v>
      </c>
      <c r="W225">
        <f>86400*((IncFlowsCalibration1!$W$225)^(1+1))*W$1836</f>
        <v>0</v>
      </c>
      <c r="X225">
        <f>86400*((IncFlowsCalibration1!$X$225)^(1+1))*X$1836</f>
        <v>0</v>
      </c>
      <c r="Y225">
        <f>86400*((IncFlowsCalibration1!$Y$225)^(1+1))*Y$1836</f>
        <v>0</v>
      </c>
      <c r="Z225">
        <f>86400*((IncFlowsCalibration1!$Z$225)^(1+1))*Z$1836</f>
        <v>0</v>
      </c>
      <c r="AA225">
        <f>86400*((IncFlowsCalibration1!$AA$225)^(1+1))*AA$1836</f>
        <v>0</v>
      </c>
      <c r="AB225">
        <f>86400*((IncFlowsCalibration1!$AB$225)^(1+1))*AB$1836</f>
        <v>0</v>
      </c>
      <c r="AC225">
        <f>86400*((IncFlowsCalibration1!$AC$225)^(1+1))*AC$1836</f>
        <v>0</v>
      </c>
      <c r="AD225">
        <f>86400*((IncFlowsCalibration1!$AD$225)^(1+1))*AD$1836</f>
        <v>783355.73503476917</v>
      </c>
      <c r="AE225">
        <f>86400*((IncFlowsCalibration1!$AE$225)^(1+1))*AE$1836</f>
        <v>4443825.3726513283</v>
      </c>
      <c r="AF225">
        <f>86400*((IncFlowsCalibration1!$AF$225)^(1+1))*AF$1836</f>
        <v>0</v>
      </c>
      <c r="AG225">
        <f>86400*((IncFlowsCalibration1!$AG$225)^(1+1))*AG$1836</f>
        <v>0</v>
      </c>
      <c r="AH225">
        <f>86400*((IncFlowsCalibration1!$AH$225)^(1+1))*AH$1836</f>
        <v>0</v>
      </c>
      <c r="AI225">
        <f>86400*((IncFlowsCalibration1!$AI$225)^(1+1))*AI$1836</f>
        <v>1163356.3394450028</v>
      </c>
      <c r="AJ225">
        <f>86400*((IncFlowsCalibration1!$AJ$225)^(1+1))*AJ$1836</f>
        <v>0</v>
      </c>
      <c r="AK225">
        <f>86400*((IncFlowsCalibration1!$AK$225)^(1+1))*AK$1836</f>
        <v>1117646.6705639334</v>
      </c>
      <c r="AL225">
        <f>86400*((IncFlowsCalibration1!$AL$225)^(1+1))*AL$1836</f>
        <v>0</v>
      </c>
      <c r="AM225">
        <f>86400*((IncFlowsCalibration1!$AM$225)^(1+1))*AM$1836</f>
        <v>0</v>
      </c>
      <c r="AN225">
        <f>86400*((IncFlowsCalibration1!$AN$225)^(1+1))*AN$1836</f>
        <v>0</v>
      </c>
      <c r="AO225">
        <f>86400*((IncFlowsCalibration1!$AO$225)^(1+1))*AO$1836</f>
        <v>0</v>
      </c>
      <c r="AP225">
        <f>86400*((IncFlowsCalibration1!$AP$225)^(1+1))*AP$1836</f>
        <v>0</v>
      </c>
      <c r="AQ225">
        <f>86400*((IncFlowsCalibration1!$AQ$225)^(1+1))*AQ$1836</f>
        <v>0</v>
      </c>
      <c r="AR225">
        <f>86400*((IncFlowsCalibration1!$AR$225)^(1+1))*AR$1836</f>
        <v>0</v>
      </c>
      <c r="AS225">
        <f>86400*((IncFlowsCalibration1!$AS$225)^(1+1))*AS$1836</f>
        <v>0</v>
      </c>
      <c r="AT225">
        <f>86400*((IncFlowsCalibration1!$AT$225)^(1+1))*AT$1836</f>
        <v>0</v>
      </c>
      <c r="AU225">
        <f>86400*((IncFlowsCalibration1!$AU$225)^(1+1))*AU$1836</f>
        <v>0</v>
      </c>
      <c r="AV225">
        <f>86400*((IncFlowsCalibration1!$AV$225)^(1+1))*AV$1836</f>
        <v>0</v>
      </c>
      <c r="AW225">
        <f>86400*((IncFlowsCalibration1!$AW$225)^(1+1))*AW$1836</f>
        <v>0</v>
      </c>
      <c r="AX225">
        <f>86400*((IncFlowsCalibration1!$AX$225)^(1+1))*AX$1836</f>
        <v>0</v>
      </c>
      <c r="AY225">
        <f>86400*((IncFlowsCalibration1!$AY$225)^(1+1))*AY$1836</f>
        <v>0</v>
      </c>
      <c r="AZ225">
        <f>86400*((IncFlowsCalibration1!$AZ$225)^(1+1))*AZ$1836</f>
        <v>0</v>
      </c>
      <c r="BA225">
        <f>86400*((IncFlowsCalibration1!$BA$225)^(1+1))*BA$1836</f>
        <v>0</v>
      </c>
      <c r="BB225">
        <f>86400*((IncFlowsCalibration1!$BB$225)^(1+1))*BB$1836</f>
        <v>0</v>
      </c>
      <c r="BC225">
        <f>86400*((IncFlowsCalibration1!$BC$225)^(1+1))*BC$1836</f>
        <v>0</v>
      </c>
      <c r="BD225">
        <f>86400*((IncFlowsCalibration1!$BD$225)^(1+1))*BD$1836</f>
        <v>0</v>
      </c>
      <c r="BE225">
        <f>86400*((IncFlowsCalibration1!$BE$225)^(1+1))*BE$1836</f>
        <v>0</v>
      </c>
      <c r="BF225">
        <f>86400*((IncFlowsCalibration1!$BF$225)^(1+1))*BF$1836</f>
        <v>0</v>
      </c>
      <c r="BG225">
        <f>86400*((IncFlowsCalibration1!$BG$225)^(1+1))*BG$1836</f>
        <v>0</v>
      </c>
      <c r="BH225">
        <f>86400*((IncFlowsCalibration1!$BH$225)^(1+1))*BH$1836</f>
        <v>0</v>
      </c>
      <c r="BI225">
        <f>86400*((IncFlowsCalibration1!$BI$225)^(1+1))*BI$1836</f>
        <v>0</v>
      </c>
      <c r="BJ225">
        <f>86400*((IncFlowsCalibration1!$BJ$225)^(1+1))*BJ$1836</f>
        <v>0</v>
      </c>
      <c r="BK225">
        <f>86400*((IncFlowsCalibration1!$BK$225)^(1+1))*BK$1836</f>
        <v>0</v>
      </c>
      <c r="BL225">
        <f>86400*((IncFlowsCalibration1!$BL$225)^(1+1))*BL$1836</f>
        <v>0</v>
      </c>
      <c r="BM225">
        <f>86400*((IncFlowsCalibration1!$BM$225)^(1+1))*BM$1836</f>
        <v>0</v>
      </c>
      <c r="BN225">
        <f>86400*((IncFlowsCalibration1!$BN$225)^(1+1))*BN$1836</f>
        <v>0</v>
      </c>
      <c r="BO225">
        <f>86400*((IncFlowsCalibration1!$BO$225)^(1+1))*BO$1836</f>
        <v>0</v>
      </c>
      <c r="BP225">
        <f>86400*((IncFlowsCalibration1!$BP$225)^(1+1))*BP$1836</f>
        <v>0</v>
      </c>
      <c r="BQ225">
        <f>86400*((IncFlowsCalibration1!$BQ$225)^(1+1))*BQ$1836</f>
        <v>0</v>
      </c>
      <c r="BR225">
        <f>86400*((IncFlowsCalibration1!$BR$225)^(1+1))*BR$1836</f>
        <v>0</v>
      </c>
      <c r="BS225">
        <f>86400*((IncFlowsCalibration1!$BS$225)^(1+1))*BS$1836</f>
        <v>0</v>
      </c>
      <c r="BT225">
        <f>86400*((IncFlowsCalibration1!$BT$225)^(1+1))*BT$1836</f>
        <v>0</v>
      </c>
      <c r="BU225">
        <f>86400*((IncFlowsCalibration1!$BU$225)^(1+1))*BU$1836</f>
        <v>0</v>
      </c>
      <c r="BV225">
        <f>86400*((IncFlowsCalibration1!$BV$225)^(1+1))*BV$1836</f>
        <v>0</v>
      </c>
      <c r="BW225">
        <f>86400*((IncFlowsCalibration1!$BW$225)^(1+1))*BW$1836</f>
        <v>0</v>
      </c>
      <c r="BX225">
        <f>86400*((IncFlowsCalibration1!$BX$225)^(1+1))*BX$1836</f>
        <v>0</v>
      </c>
      <c r="BY225">
        <f>86400*((IncFlowsCalibration1!$BY$225)^(1+1))*BY$1836</f>
        <v>0</v>
      </c>
      <c r="BZ225">
        <f>86400*((IncFlowsCalibration1!$BZ$225)^(1+1))*BZ$1836</f>
        <v>0</v>
      </c>
      <c r="CA225">
        <f>86400*((IncFlowsCalibration1!$CA$225)^(1+1))*CA$1836</f>
        <v>0</v>
      </c>
      <c r="CB225">
        <f>86400*((IncFlowsCalibration1!$CB$225)^(1+1))*CB$1836</f>
        <v>0</v>
      </c>
      <c r="CC225">
        <f>86400*((IncFlowsCalibration1!$CC$225)^(1+1))*CC$1836</f>
        <v>0</v>
      </c>
      <c r="CD225">
        <f>86400*((IncFlowsCalibration1!$CD$225)^(1+1))*CD$1836</f>
        <v>0</v>
      </c>
      <c r="CE225">
        <f>86400*((IncFlowsCalibration1!$CE$225)^(1+1))*CE$1836</f>
        <v>0</v>
      </c>
      <c r="CF225">
        <f>86400*((IncFlowsCalibration1!$CF$225)^(1+1))*CF$1836</f>
        <v>0</v>
      </c>
      <c r="CG225">
        <f>86400*((IncFlowsCalibration1!$CG$225)^(1+1))*CG$1836</f>
        <v>0</v>
      </c>
      <c r="CH225">
        <f>86400*((IncFlowsCalibration1!$CH$225)^(1+1))*CH$1836</f>
        <v>0</v>
      </c>
      <c r="CI225">
        <f>86400*((IncFlowsCalibration1!$CI$225)^(1+1))*CI$1836</f>
        <v>0</v>
      </c>
      <c r="CJ225">
        <f>86400*((IncFlowsCalibration1!$CJ$225)^(1+1))*CJ$1836</f>
        <v>0</v>
      </c>
      <c r="CK225">
        <f>86400*((IncFlowsCalibration1!$CK$225)^(1+1))*CK$1836</f>
        <v>3058237.4467698159</v>
      </c>
      <c r="CL225">
        <f>86400*((IncFlowsCalibration1!$CL$225)^(1+1))*CL$1836</f>
        <v>0</v>
      </c>
      <c r="CM225">
        <f>86400*((IncFlowsCalibration1!$CM$225)^(1+1))*CM$1836</f>
        <v>0</v>
      </c>
      <c r="CN225">
        <f>86400*((IncFlowsCalibration1!$CN$225)^(1+1))*CN$1836</f>
        <v>0</v>
      </c>
      <c r="CO225">
        <f>86400*((IncFlowsCalibration1!$CO$225)^(1+1))*CO$1836</f>
        <v>0</v>
      </c>
      <c r="CP225">
        <f>86400*((IncFlowsCalibration1!$CP$225)^(1+1))*CP$1836</f>
        <v>0</v>
      </c>
      <c r="CQ225">
        <f>86400*((IncFlowsCalibration1!$CQ$225)^(1+1))*CQ$1836</f>
        <v>0</v>
      </c>
      <c r="CR225">
        <f>86400*((IncFlowsCalibration1!$CR$225)^(1+1))*CR$1836</f>
        <v>7155992.8430821141</v>
      </c>
      <c r="CS225">
        <f>86400*((IncFlowsCalibration1!$CS$225)^(1+1))*CS$1836</f>
        <v>75293.14793213435</v>
      </c>
      <c r="CT225">
        <f>86400*((IncFlowsCalibration1!$CT$225)^(1+1))*CT$1836</f>
        <v>485985.53717467969</v>
      </c>
      <c r="CU225">
        <f>86400*((IncFlowsCalibration1!$CU$225)^(1+1))*CU$1836</f>
        <v>127038.60231629761</v>
      </c>
      <c r="CV225">
        <f>86400*((IncFlowsCalibration1!$CV$225)^(1+1))*CV$1836</f>
        <v>51531.874881235068</v>
      </c>
      <c r="CW225">
        <f>86400*((IncFlowsCalibration1!$CW$225)^(1+1))*CW$1836</f>
        <v>236677.44363017409</v>
      </c>
      <c r="CX225">
        <f>86400*((IncFlowsCalibration1!$CX$225)^(1+1))*CX$1836</f>
        <v>4929.4294677859161</v>
      </c>
      <c r="CY225">
        <f>86400*((IncFlowsCalibration1!$CY$225)^(1+1))*CY$1836</f>
        <v>2369021.7881520097</v>
      </c>
      <c r="CZ225">
        <f>86400*((IncFlowsCalibration1!$CZ$225)^(1+1))*CZ$1836</f>
        <v>684421.78553864907</v>
      </c>
      <c r="DA225">
        <f>86400*((IncFlowsCalibration1!$DA$225)^(1+1))*DA$1836</f>
        <v>171579.12468065077</v>
      </c>
      <c r="DB225">
        <f>86400*((IncFlowsCalibration1!$DB$225)^(1+1))*DB$1836</f>
        <v>85543.37548335352</v>
      </c>
      <c r="DC225">
        <f>86400*((IncFlowsCalibration1!$DC$225)^(1+1))*DC$1836</f>
        <v>2625498.2085606134</v>
      </c>
      <c r="DD225">
        <f>86400*((IncFlowsCalibration1!$DD$225)^(1+1))*DD$1836</f>
        <v>708265.8629202618</v>
      </c>
      <c r="DE225">
        <f>86400*((IncFlowsCalibration1!$DE$225)^(1+1))*DE$1836</f>
        <v>72595.174354232833</v>
      </c>
      <c r="DF225">
        <f>86400*((IncFlowsCalibration1!$DF$225)^(1+1))*DF$1836</f>
        <v>152617.56549576842</v>
      </c>
      <c r="DG225">
        <f>86400*((IncFlowsCalibration1!$DG$225)^(1+1))*DG$1836</f>
        <v>123899.10584480816</v>
      </c>
      <c r="DH225">
        <f>86400*((IncFlowsCalibration1!$DH$225)^(1+1))*DH$1836</f>
        <v>280377.74279848236</v>
      </c>
      <c r="DI225">
        <f>86400*((IncFlowsCalibration1!$DI$225)^(1+1))*DI$1836</f>
        <v>3479953.1260763966</v>
      </c>
      <c r="DJ225">
        <f>86400*((IncFlowsCalibration1!$DJ$225)^(1+1))*DJ$1836</f>
        <v>232935.01305326304</v>
      </c>
      <c r="DK225">
        <f>86400*((IncFlowsCalibration1!$DK$225)^(1+1))*DK$1836</f>
        <v>839836.8356216083</v>
      </c>
      <c r="DL225">
        <f>86400*((IncFlowsCalibration1!$DL$225)^(1+1))*DL$1836</f>
        <v>104552.93680939128</v>
      </c>
      <c r="DM225">
        <f>86400*((IncFlowsCalibration1!$DM$225)^(1+1))*DM$1836</f>
        <v>1292360.5393259511</v>
      </c>
      <c r="DN225">
        <f>86400*((IncFlowsCalibration1!$DN$225)^(1+1))*DN$1836</f>
        <v>174242.82012404554</v>
      </c>
      <c r="DO225">
        <f>86400*((IncFlowsCalibration1!$DO$225)^(1+1))*DO$1836</f>
        <v>1505735.890415296</v>
      </c>
      <c r="DP225">
        <f>86400*((IncFlowsCalibration1!$DP$225)^(1+1))*DP$1836</f>
        <v>1284326.9724178587</v>
      </c>
      <c r="DQ225">
        <f>86400*((IncFlowsCalibration1!$DQ$225)^(1+1))*DQ$1836</f>
        <v>848992.1111300817</v>
      </c>
      <c r="DR225">
        <f>86400*((IncFlowsCalibration1!$DR$225)^(1+1))*DR$1836</f>
        <v>3870834.3898348301</v>
      </c>
      <c r="DS225">
        <f>86400*((IncFlowsCalibration1!$DS$225)^(1+1))*DS$1836</f>
        <v>0</v>
      </c>
      <c r="DT225">
        <f>86400*((IncFlowsCalibration1!$DT$225)^(1+1))*DT$1836</f>
        <v>2994717.7731425408</v>
      </c>
      <c r="DU225">
        <f>86400*((IncFlowsCalibration1!$DU$225)^(1+1))*DU$1836</f>
        <v>187014.52347527153</v>
      </c>
      <c r="DV225">
        <f>86400*((IncFlowsCalibration1!$DV$225)^(1+1))*DV$1836</f>
        <v>75379.749989449949</v>
      </c>
      <c r="DW225">
        <f>86400*((IncFlowsCalibration1!$DW$225)^(1+1))*DW$1836</f>
        <v>37699.878291955451</v>
      </c>
      <c r="DX225">
        <f>86400*((IncFlowsCalibration1!$DX$225)^(1+1))*DX$1836</f>
        <v>117359.97784101186</v>
      </c>
      <c r="DY225">
        <f>86400*((IncFlowsCalibration1!$DY$225)^(1+1))*DY$1836</f>
        <v>26863.386562847576</v>
      </c>
      <c r="DZ225">
        <f>86400*((IncFlowsCalibration1!$DZ$225)^(1+1))*DZ$1836</f>
        <v>40383.914890565611</v>
      </c>
      <c r="EA225">
        <f>86400*((IncFlowsCalibration1!$EA$225)^(1+1))*EA$1836</f>
        <v>23618.839101655485</v>
      </c>
      <c r="EB225">
        <f>86400*((IncFlowsCalibration1!$EB$225)^(1+1))*EB$1836</f>
        <v>333890.60437946656</v>
      </c>
      <c r="EC225">
        <f>86400*((IncFlowsCalibration1!$EC$225)^(1+1))*EC$1836</f>
        <v>55491.790776160677</v>
      </c>
      <c r="ED225">
        <f>86400*((IncFlowsCalibration1!$ED$225)^(1+1))*ED$1836</f>
        <v>76590.231110354507</v>
      </c>
      <c r="EE225">
        <f>86400*((IncFlowsCalibration1!$EE$225)^(1+1))*EE$1836</f>
        <v>665434.88111530582</v>
      </c>
      <c r="EF225">
        <f>86400*((IncFlowsCalibration1!$EF$225)^(1+1))*EF$1836</f>
        <v>183766.85572166869</v>
      </c>
      <c r="EG225">
        <f>86400*((IncFlowsCalibration1!$EG$225)^(1+1))*EG$1836</f>
        <v>66733.967070410115</v>
      </c>
      <c r="EH225">
        <f>86400*((IncFlowsCalibration1!$EH$225)^(1+1))*EH$1836</f>
        <v>129029.28311360485</v>
      </c>
      <c r="EI225">
        <f>86400*((IncFlowsCalibration1!$EI$225)^(1+1))*EI$1836</f>
        <v>1077409.6370161322</v>
      </c>
      <c r="EJ225">
        <f>86400*((IncFlowsCalibration1!$EJ$225)^(1+1))*EJ$1836</f>
        <v>644212.18833848939</v>
      </c>
    </row>
    <row r="226" spans="2:140" x14ac:dyDescent="0.2">
      <c r="B226">
        <f>86400*((IncFlowsCalibration1!$B$226)^(1+1))*B$1836</f>
        <v>2050131.3626316024</v>
      </c>
      <c r="C226">
        <f>86400*((IncFlowsCalibration1!$C$226)^(1+1))*C$1836</f>
        <v>0</v>
      </c>
      <c r="D226">
        <f>86400*((IncFlowsCalibration1!$D$226)^(1+1))*D$1836</f>
        <v>0</v>
      </c>
      <c r="E226">
        <f>86400*((IncFlowsCalibration1!$E$226)^(1+1))*E$1836</f>
        <v>597771.76741257275</v>
      </c>
      <c r="F226">
        <f>86400*((IncFlowsCalibration1!$F$226)^(1+1))*F$1836</f>
        <v>0</v>
      </c>
      <c r="G226">
        <f>86400*((IncFlowsCalibration1!$G$226)^(1+1))*G$1836</f>
        <v>0</v>
      </c>
      <c r="H226">
        <f>86400*((IncFlowsCalibration1!$H$226)^(1+1))*H$1836</f>
        <v>0</v>
      </c>
      <c r="I226">
        <f>86400*((IncFlowsCalibration1!$I$226)^(1+1))*I$1836</f>
        <v>0</v>
      </c>
      <c r="J226">
        <f>86400*((IncFlowsCalibration1!$J$226)^(1+1))*J$1836</f>
        <v>0</v>
      </c>
      <c r="K226">
        <f>86400*((IncFlowsCalibration1!$K$226)^(1+1))*K$1836</f>
        <v>0</v>
      </c>
      <c r="L226">
        <f>86400*((IncFlowsCalibration1!$L$226)^(1+1))*L$1836</f>
        <v>0</v>
      </c>
      <c r="M226">
        <f>86400*((IncFlowsCalibration1!$M$226)^(1+1))*M$1836</f>
        <v>0</v>
      </c>
      <c r="N226">
        <f>86400*((IncFlowsCalibration1!$N$226)^(1+1))*N$1836</f>
        <v>0</v>
      </c>
      <c r="O226">
        <f>86400*((IncFlowsCalibration1!$O$226)^(1+1))*O$1836</f>
        <v>0</v>
      </c>
      <c r="P226">
        <f>86400*((IncFlowsCalibration1!$P$226)^(1+1))*P$1836</f>
        <v>0</v>
      </c>
      <c r="Q226">
        <f>86400*((IncFlowsCalibration1!$Q$226)^(1+1))*Q$1836</f>
        <v>0</v>
      </c>
      <c r="R226">
        <f>86400*((IncFlowsCalibration1!$R$226)^(1+1))*R$1836</f>
        <v>0</v>
      </c>
      <c r="S226">
        <f>86400*((IncFlowsCalibration1!$S$226)^(1+1))*S$1836</f>
        <v>0</v>
      </c>
      <c r="T226">
        <f>86400*((IncFlowsCalibration1!$T$226)^(1+1))*T$1836</f>
        <v>0</v>
      </c>
      <c r="U226">
        <f>86400*((IncFlowsCalibration1!$U$226)^(1+1))*U$1836</f>
        <v>0</v>
      </c>
      <c r="V226">
        <f>86400*((IncFlowsCalibration1!$V$226)^(1+1))*V$1836</f>
        <v>0</v>
      </c>
      <c r="W226">
        <f>86400*((IncFlowsCalibration1!$W$226)^(1+1))*W$1836</f>
        <v>0</v>
      </c>
      <c r="X226">
        <f>86400*((IncFlowsCalibration1!$X$226)^(1+1))*X$1836</f>
        <v>0</v>
      </c>
      <c r="Y226">
        <f>86400*((IncFlowsCalibration1!$Y$226)^(1+1))*Y$1836</f>
        <v>0</v>
      </c>
      <c r="Z226">
        <f>86400*((IncFlowsCalibration1!$Z$226)^(1+1))*Z$1836</f>
        <v>0</v>
      </c>
      <c r="AA226">
        <f>86400*((IncFlowsCalibration1!$AA$226)^(1+1))*AA$1836</f>
        <v>0</v>
      </c>
      <c r="AB226">
        <f>86400*((IncFlowsCalibration1!$AB$226)^(1+1))*AB$1836</f>
        <v>0</v>
      </c>
      <c r="AC226">
        <f>86400*((IncFlowsCalibration1!$AC$226)^(1+1))*AC$1836</f>
        <v>0</v>
      </c>
      <c r="AD226">
        <f>86400*((IncFlowsCalibration1!$AD$226)^(1+1))*AD$1836</f>
        <v>768619.39210020227</v>
      </c>
      <c r="AE226">
        <f>86400*((IncFlowsCalibration1!$AE$226)^(1+1))*AE$1836</f>
        <v>4154746.2990744477</v>
      </c>
      <c r="AF226">
        <f>86400*((IncFlowsCalibration1!$AF$226)^(1+1))*AF$1836</f>
        <v>0</v>
      </c>
      <c r="AG226">
        <f>86400*((IncFlowsCalibration1!$AG$226)^(1+1))*AG$1836</f>
        <v>0</v>
      </c>
      <c r="AH226">
        <f>86400*((IncFlowsCalibration1!$AH$226)^(1+1))*AH$1836</f>
        <v>0</v>
      </c>
      <c r="AI226">
        <f>86400*((IncFlowsCalibration1!$AI$226)^(1+1))*AI$1836</f>
        <v>1153812.5169229461</v>
      </c>
      <c r="AJ226">
        <f>86400*((IncFlowsCalibration1!$AJ$226)^(1+1))*AJ$1836</f>
        <v>0</v>
      </c>
      <c r="AK226">
        <f>86400*((IncFlowsCalibration1!$AK$226)^(1+1))*AK$1836</f>
        <v>1063935.521725165</v>
      </c>
      <c r="AL226">
        <f>86400*((IncFlowsCalibration1!$AL$226)^(1+1))*AL$1836</f>
        <v>0</v>
      </c>
      <c r="AM226">
        <f>86400*((IncFlowsCalibration1!$AM$226)^(1+1))*AM$1836</f>
        <v>0</v>
      </c>
      <c r="AN226">
        <f>86400*((IncFlowsCalibration1!$AN$226)^(1+1))*AN$1836</f>
        <v>0</v>
      </c>
      <c r="AO226">
        <f>86400*((IncFlowsCalibration1!$AO$226)^(1+1))*AO$1836</f>
        <v>0</v>
      </c>
      <c r="AP226">
        <f>86400*((IncFlowsCalibration1!$AP$226)^(1+1))*AP$1836</f>
        <v>0</v>
      </c>
      <c r="AQ226">
        <f>86400*((IncFlowsCalibration1!$AQ$226)^(1+1))*AQ$1836</f>
        <v>0</v>
      </c>
      <c r="AR226">
        <f>86400*((IncFlowsCalibration1!$AR$226)^(1+1))*AR$1836</f>
        <v>0</v>
      </c>
      <c r="AS226">
        <f>86400*((IncFlowsCalibration1!$AS$226)^(1+1))*AS$1836</f>
        <v>0</v>
      </c>
      <c r="AT226">
        <f>86400*((IncFlowsCalibration1!$AT$226)^(1+1))*AT$1836</f>
        <v>0</v>
      </c>
      <c r="AU226">
        <f>86400*((IncFlowsCalibration1!$AU$226)^(1+1))*AU$1836</f>
        <v>0</v>
      </c>
      <c r="AV226">
        <f>86400*((IncFlowsCalibration1!$AV$226)^(1+1))*AV$1836</f>
        <v>0</v>
      </c>
      <c r="AW226">
        <f>86400*((IncFlowsCalibration1!$AW$226)^(1+1))*AW$1836</f>
        <v>0</v>
      </c>
      <c r="AX226">
        <f>86400*((IncFlowsCalibration1!$AX$226)^(1+1))*AX$1836</f>
        <v>0</v>
      </c>
      <c r="AY226">
        <f>86400*((IncFlowsCalibration1!$AY$226)^(1+1))*AY$1836</f>
        <v>0</v>
      </c>
      <c r="AZ226">
        <f>86400*((IncFlowsCalibration1!$AZ$226)^(1+1))*AZ$1836</f>
        <v>0</v>
      </c>
      <c r="BA226">
        <f>86400*((IncFlowsCalibration1!$BA$226)^(1+1))*BA$1836</f>
        <v>0</v>
      </c>
      <c r="BB226">
        <f>86400*((IncFlowsCalibration1!$BB$226)^(1+1))*BB$1836</f>
        <v>0</v>
      </c>
      <c r="BC226">
        <f>86400*((IncFlowsCalibration1!$BC$226)^(1+1))*BC$1836</f>
        <v>0</v>
      </c>
      <c r="BD226">
        <f>86400*((IncFlowsCalibration1!$BD$226)^(1+1))*BD$1836</f>
        <v>0</v>
      </c>
      <c r="BE226">
        <f>86400*((IncFlowsCalibration1!$BE$226)^(1+1))*BE$1836</f>
        <v>0</v>
      </c>
      <c r="BF226">
        <f>86400*((IncFlowsCalibration1!$BF$226)^(1+1))*BF$1836</f>
        <v>0</v>
      </c>
      <c r="BG226">
        <f>86400*((IncFlowsCalibration1!$BG$226)^(1+1))*BG$1836</f>
        <v>0</v>
      </c>
      <c r="BH226">
        <f>86400*((IncFlowsCalibration1!$BH$226)^(1+1))*BH$1836</f>
        <v>0</v>
      </c>
      <c r="BI226">
        <f>86400*((IncFlowsCalibration1!$BI$226)^(1+1))*BI$1836</f>
        <v>0</v>
      </c>
      <c r="BJ226">
        <f>86400*((IncFlowsCalibration1!$BJ$226)^(1+1))*BJ$1836</f>
        <v>0</v>
      </c>
      <c r="BK226">
        <f>86400*((IncFlowsCalibration1!$BK$226)^(1+1))*BK$1836</f>
        <v>0</v>
      </c>
      <c r="BL226">
        <f>86400*((IncFlowsCalibration1!$BL$226)^(1+1))*BL$1836</f>
        <v>0</v>
      </c>
      <c r="BM226">
        <f>86400*((IncFlowsCalibration1!$BM$226)^(1+1))*BM$1836</f>
        <v>0</v>
      </c>
      <c r="BN226">
        <f>86400*((IncFlowsCalibration1!$BN$226)^(1+1))*BN$1836</f>
        <v>0</v>
      </c>
      <c r="BO226">
        <f>86400*((IncFlowsCalibration1!$BO$226)^(1+1))*BO$1836</f>
        <v>0</v>
      </c>
      <c r="BP226">
        <f>86400*((IncFlowsCalibration1!$BP$226)^(1+1))*BP$1836</f>
        <v>0</v>
      </c>
      <c r="BQ226">
        <f>86400*((IncFlowsCalibration1!$BQ$226)^(1+1))*BQ$1836</f>
        <v>0</v>
      </c>
      <c r="BR226">
        <f>86400*((IncFlowsCalibration1!$BR$226)^(1+1))*BR$1836</f>
        <v>0</v>
      </c>
      <c r="BS226">
        <f>86400*((IncFlowsCalibration1!$BS$226)^(1+1))*BS$1836</f>
        <v>0</v>
      </c>
      <c r="BT226">
        <f>86400*((IncFlowsCalibration1!$BT$226)^(1+1))*BT$1836</f>
        <v>0</v>
      </c>
      <c r="BU226">
        <f>86400*((IncFlowsCalibration1!$BU$226)^(1+1))*BU$1836</f>
        <v>0</v>
      </c>
      <c r="BV226">
        <f>86400*((IncFlowsCalibration1!$BV$226)^(1+1))*BV$1836</f>
        <v>0</v>
      </c>
      <c r="BW226">
        <f>86400*((IncFlowsCalibration1!$BW$226)^(1+1))*BW$1836</f>
        <v>0</v>
      </c>
      <c r="BX226">
        <f>86400*((IncFlowsCalibration1!$BX$226)^(1+1))*BX$1836</f>
        <v>0</v>
      </c>
      <c r="BY226">
        <f>86400*((IncFlowsCalibration1!$BY$226)^(1+1))*BY$1836</f>
        <v>0</v>
      </c>
      <c r="BZ226">
        <f>86400*((IncFlowsCalibration1!$BZ$226)^(1+1))*BZ$1836</f>
        <v>0</v>
      </c>
      <c r="CA226">
        <f>86400*((IncFlowsCalibration1!$CA$226)^(1+1))*CA$1836</f>
        <v>0</v>
      </c>
      <c r="CB226">
        <f>86400*((IncFlowsCalibration1!$CB$226)^(1+1))*CB$1836</f>
        <v>0</v>
      </c>
      <c r="CC226">
        <f>86400*((IncFlowsCalibration1!$CC$226)^(1+1))*CC$1836</f>
        <v>0</v>
      </c>
      <c r="CD226">
        <f>86400*((IncFlowsCalibration1!$CD$226)^(1+1))*CD$1836</f>
        <v>0</v>
      </c>
      <c r="CE226">
        <f>86400*((IncFlowsCalibration1!$CE$226)^(1+1))*CE$1836</f>
        <v>0</v>
      </c>
      <c r="CF226">
        <f>86400*((IncFlowsCalibration1!$CF$226)^(1+1))*CF$1836</f>
        <v>0</v>
      </c>
      <c r="CG226">
        <f>86400*((IncFlowsCalibration1!$CG$226)^(1+1))*CG$1836</f>
        <v>0</v>
      </c>
      <c r="CH226">
        <f>86400*((IncFlowsCalibration1!$CH$226)^(1+1))*CH$1836</f>
        <v>0</v>
      </c>
      <c r="CI226">
        <f>86400*((IncFlowsCalibration1!$CI$226)^(1+1))*CI$1836</f>
        <v>0</v>
      </c>
      <c r="CJ226">
        <f>86400*((IncFlowsCalibration1!$CJ$226)^(1+1))*CJ$1836</f>
        <v>0</v>
      </c>
      <c r="CK226">
        <f>86400*((IncFlowsCalibration1!$CK$226)^(1+1))*CK$1836</f>
        <v>4506936.7278158534</v>
      </c>
      <c r="CL226">
        <f>86400*((IncFlowsCalibration1!$CL$226)^(1+1))*CL$1836</f>
        <v>0</v>
      </c>
      <c r="CM226">
        <f>86400*((IncFlowsCalibration1!$CM$226)^(1+1))*CM$1836</f>
        <v>0</v>
      </c>
      <c r="CN226">
        <f>86400*((IncFlowsCalibration1!$CN$226)^(1+1))*CN$1836</f>
        <v>0</v>
      </c>
      <c r="CO226">
        <f>86400*((IncFlowsCalibration1!$CO$226)^(1+1))*CO$1836</f>
        <v>0</v>
      </c>
      <c r="CP226">
        <f>86400*((IncFlowsCalibration1!$CP$226)^(1+1))*CP$1836</f>
        <v>0</v>
      </c>
      <c r="CQ226">
        <f>86400*((IncFlowsCalibration1!$CQ$226)^(1+1))*CQ$1836</f>
        <v>0</v>
      </c>
      <c r="CR226">
        <f>86400*((IncFlowsCalibration1!$CR$226)^(1+1))*CR$1836</f>
        <v>6812613.0240790667</v>
      </c>
      <c r="CS226">
        <f>86400*((IncFlowsCalibration1!$CS$226)^(1+1))*CS$1836</f>
        <v>58308.762578636408</v>
      </c>
      <c r="CT226">
        <f>86400*((IncFlowsCalibration1!$CT$226)^(1+1))*CT$1836</f>
        <v>474409.50875314191</v>
      </c>
      <c r="CU226">
        <f>86400*((IncFlowsCalibration1!$CU$226)^(1+1))*CU$1836</f>
        <v>127911.91283626396</v>
      </c>
      <c r="CV226">
        <f>86400*((IncFlowsCalibration1!$CV$226)^(1+1))*CV$1836</f>
        <v>50965.828898163236</v>
      </c>
      <c r="CW226">
        <f>86400*((IncFlowsCalibration1!$CW$226)^(1+1))*CW$1836</f>
        <v>234077.6873325558</v>
      </c>
      <c r="CX226">
        <f>86400*((IncFlowsCalibration1!$CX$226)^(1+1))*CX$1836</f>
        <v>4813.7472832668682</v>
      </c>
      <c r="CY226">
        <f>86400*((IncFlowsCalibration1!$CY$226)^(1+1))*CY$1836</f>
        <v>1823378.3781598217</v>
      </c>
      <c r="CZ226">
        <f>86400*((IncFlowsCalibration1!$CZ$226)^(1+1))*CZ$1836</f>
        <v>267272.22504875611</v>
      </c>
      <c r="DA226">
        <f>86400*((IncFlowsCalibration1!$DA$226)^(1+1))*DA$1836</f>
        <v>65671.828928714443</v>
      </c>
      <c r="DB226">
        <f>86400*((IncFlowsCalibration1!$DB$226)^(1+1))*DB$1836</f>
        <v>75934.002152110523</v>
      </c>
      <c r="DC226">
        <f>86400*((IncFlowsCalibration1!$DC$226)^(1+1))*DC$1836</f>
        <v>2771218.9223329937</v>
      </c>
      <c r="DD226">
        <f>86400*((IncFlowsCalibration1!$DD$226)^(1+1))*DD$1836</f>
        <v>680720.16808273562</v>
      </c>
      <c r="DE226">
        <f>86400*((IncFlowsCalibration1!$DE$226)^(1+1))*DE$1836</f>
        <v>67519.167454035996</v>
      </c>
      <c r="DF226">
        <f>86400*((IncFlowsCalibration1!$DF$226)^(1+1))*DF$1836</f>
        <v>150895.07919538557</v>
      </c>
      <c r="DG226">
        <f>86400*((IncFlowsCalibration1!$DG$226)^(1+1))*DG$1836</f>
        <v>185102.1479313985</v>
      </c>
      <c r="DH226">
        <f>86400*((IncFlowsCalibration1!$DH$226)^(1+1))*DH$1836</f>
        <v>290199.3204144137</v>
      </c>
      <c r="DI226">
        <f>86400*((IncFlowsCalibration1!$DI$226)^(1+1))*DI$1836</f>
        <v>3555546.8313522367</v>
      </c>
      <c r="DJ226">
        <f>86400*((IncFlowsCalibration1!$DJ$226)^(1+1))*DJ$1836</f>
        <v>206768.64435785956</v>
      </c>
      <c r="DK226">
        <f>86400*((IncFlowsCalibration1!$DK$226)^(1+1))*DK$1836</f>
        <v>779593.10826924467</v>
      </c>
      <c r="DL226">
        <f>86400*((IncFlowsCalibration1!$DL$226)^(1+1))*DL$1836</f>
        <v>95261.511762863098</v>
      </c>
      <c r="DM226">
        <f>86400*((IncFlowsCalibration1!$DM$226)^(1+1))*DM$1836</f>
        <v>1210696.3230485776</v>
      </c>
      <c r="DN226">
        <f>86400*((IncFlowsCalibration1!$DN$226)^(1+1))*DN$1836</f>
        <v>159033.78782393297</v>
      </c>
      <c r="DO226">
        <f>86400*((IncFlowsCalibration1!$DO$226)^(1+1))*DO$1836</f>
        <v>1483344.9175000687</v>
      </c>
      <c r="DP226">
        <f>86400*((IncFlowsCalibration1!$DP$226)^(1+1))*DP$1836</f>
        <v>1400397.2172514617</v>
      </c>
      <c r="DQ226">
        <f>86400*((IncFlowsCalibration1!$DQ$226)^(1+1))*DQ$1836</f>
        <v>796715.51599639468</v>
      </c>
      <c r="DR226">
        <f>86400*((IncFlowsCalibration1!$DR$226)^(1+1))*DR$1836</f>
        <v>3929369.2801515283</v>
      </c>
      <c r="DS226">
        <f>86400*((IncFlowsCalibration1!$DS$226)^(1+1))*DS$1836</f>
        <v>0</v>
      </c>
      <c r="DT226">
        <f>86400*((IncFlowsCalibration1!$DT$226)^(1+1))*DT$1836</f>
        <v>2912590.2797553465</v>
      </c>
      <c r="DU226">
        <f>86400*((IncFlowsCalibration1!$DU$226)^(1+1))*DU$1836</f>
        <v>187807.12802957452</v>
      </c>
      <c r="DV226">
        <f>86400*((IncFlowsCalibration1!$DV$226)^(1+1))*DV$1836</f>
        <v>76767.029785452978</v>
      </c>
      <c r="DW226">
        <f>86400*((IncFlowsCalibration1!$DW$226)^(1+1))*DW$1836</f>
        <v>34349.556886994062</v>
      </c>
      <c r="DX226">
        <f>86400*((IncFlowsCalibration1!$DX$226)^(1+1))*DX$1836</f>
        <v>104176.53920712083</v>
      </c>
      <c r="DY226">
        <f>86400*((IncFlowsCalibration1!$DY$226)^(1+1))*DY$1836</f>
        <v>23845.732548550088</v>
      </c>
      <c r="DZ226">
        <f>86400*((IncFlowsCalibration1!$DZ$226)^(1+1))*DZ$1836</f>
        <v>39354.477471207247</v>
      </c>
      <c r="EA226">
        <f>86400*((IncFlowsCalibration1!$EA$226)^(1+1))*EA$1836</f>
        <v>21240.442050383797</v>
      </c>
      <c r="EB226">
        <f>86400*((IncFlowsCalibration1!$EB$226)^(1+1))*EB$1836</f>
        <v>325937.33070788707</v>
      </c>
      <c r="EC226">
        <f>86400*((IncFlowsCalibration1!$EC$226)^(1+1))*EC$1836</f>
        <v>49903.813603808281</v>
      </c>
      <c r="ED226">
        <f>86400*((IncFlowsCalibration1!$ED$226)^(1+1))*ED$1836</f>
        <v>68877.658546311082</v>
      </c>
      <c r="EE226">
        <f>86400*((IncFlowsCalibration1!$EE$226)^(1+1))*EE$1836</f>
        <v>624355.50346719951</v>
      </c>
      <c r="EF226">
        <f>86400*((IncFlowsCalibration1!$EF$226)^(1+1))*EF$1836</f>
        <v>182517.96930500554</v>
      </c>
      <c r="EG226">
        <f>86400*((IncFlowsCalibration1!$EG$226)^(1+1))*EG$1836</f>
        <v>67847.996916702803</v>
      </c>
      <c r="EH226">
        <f>86400*((IncFlowsCalibration1!$EH$226)^(1+1))*EH$1836</f>
        <v>135433.41334503531</v>
      </c>
      <c r="EI226">
        <f>86400*((IncFlowsCalibration1!$EI$226)^(1+1))*EI$1836</f>
        <v>1489686.669450039</v>
      </c>
      <c r="EJ226">
        <f>86400*((IncFlowsCalibration1!$EJ$226)^(1+1))*EJ$1836</f>
        <v>904057.43023652735</v>
      </c>
    </row>
    <row r="227" spans="2:140" x14ac:dyDescent="0.2">
      <c r="B227">
        <f>86400*((IncFlowsCalibration1!$B$227)^(1+1))*B$1836</f>
        <v>1539635.002749257</v>
      </c>
      <c r="C227">
        <f>86400*((IncFlowsCalibration1!$C$227)^(1+1))*C$1836</f>
        <v>0</v>
      </c>
      <c r="D227">
        <f>86400*((IncFlowsCalibration1!$D$227)^(1+1))*D$1836</f>
        <v>0</v>
      </c>
      <c r="E227">
        <f>86400*((IncFlowsCalibration1!$E$227)^(1+1))*E$1836</f>
        <v>580708.69133001938</v>
      </c>
      <c r="F227">
        <f>86400*((IncFlowsCalibration1!$F$227)^(1+1))*F$1836</f>
        <v>0</v>
      </c>
      <c r="G227">
        <f>86400*((IncFlowsCalibration1!$G$227)^(1+1))*G$1836</f>
        <v>0</v>
      </c>
      <c r="H227">
        <f>86400*((IncFlowsCalibration1!$H$227)^(1+1))*H$1836</f>
        <v>0</v>
      </c>
      <c r="I227">
        <f>86400*((IncFlowsCalibration1!$I$227)^(1+1))*I$1836</f>
        <v>0</v>
      </c>
      <c r="J227">
        <f>86400*((IncFlowsCalibration1!$J$227)^(1+1))*J$1836</f>
        <v>0</v>
      </c>
      <c r="K227">
        <f>86400*((IncFlowsCalibration1!$K$227)^(1+1))*K$1836</f>
        <v>0</v>
      </c>
      <c r="L227">
        <f>86400*((IncFlowsCalibration1!$L$227)^(1+1))*L$1836</f>
        <v>0</v>
      </c>
      <c r="M227">
        <f>86400*((IncFlowsCalibration1!$M$227)^(1+1))*M$1836</f>
        <v>0</v>
      </c>
      <c r="N227">
        <f>86400*((IncFlowsCalibration1!$N$227)^(1+1))*N$1836</f>
        <v>0</v>
      </c>
      <c r="O227">
        <f>86400*((IncFlowsCalibration1!$O$227)^(1+1))*O$1836</f>
        <v>0</v>
      </c>
      <c r="P227">
        <f>86400*((IncFlowsCalibration1!$P$227)^(1+1))*P$1836</f>
        <v>0</v>
      </c>
      <c r="Q227">
        <f>86400*((IncFlowsCalibration1!$Q$227)^(1+1))*Q$1836</f>
        <v>0</v>
      </c>
      <c r="R227">
        <f>86400*((IncFlowsCalibration1!$R$227)^(1+1))*R$1836</f>
        <v>0</v>
      </c>
      <c r="S227">
        <f>86400*((IncFlowsCalibration1!$S$227)^(1+1))*S$1836</f>
        <v>0</v>
      </c>
      <c r="T227">
        <f>86400*((IncFlowsCalibration1!$T$227)^(1+1))*T$1836</f>
        <v>0</v>
      </c>
      <c r="U227">
        <f>86400*((IncFlowsCalibration1!$U$227)^(1+1))*U$1836</f>
        <v>0</v>
      </c>
      <c r="V227">
        <f>86400*((IncFlowsCalibration1!$V$227)^(1+1))*V$1836</f>
        <v>0</v>
      </c>
      <c r="W227">
        <f>86400*((IncFlowsCalibration1!$W$227)^(1+1))*W$1836</f>
        <v>0</v>
      </c>
      <c r="X227">
        <f>86400*((IncFlowsCalibration1!$X$227)^(1+1))*X$1836</f>
        <v>0</v>
      </c>
      <c r="Y227">
        <f>86400*((IncFlowsCalibration1!$Y$227)^(1+1))*Y$1836</f>
        <v>0</v>
      </c>
      <c r="Z227">
        <f>86400*((IncFlowsCalibration1!$Z$227)^(1+1))*Z$1836</f>
        <v>0</v>
      </c>
      <c r="AA227">
        <f>86400*((IncFlowsCalibration1!$AA$227)^(1+1))*AA$1836</f>
        <v>0</v>
      </c>
      <c r="AB227">
        <f>86400*((IncFlowsCalibration1!$AB$227)^(1+1))*AB$1836</f>
        <v>0</v>
      </c>
      <c r="AC227">
        <f>86400*((IncFlowsCalibration1!$AC$227)^(1+1))*AC$1836</f>
        <v>0</v>
      </c>
      <c r="AD227">
        <f>86400*((IncFlowsCalibration1!$AD$227)^(1+1))*AD$1836</f>
        <v>756802.29715218116</v>
      </c>
      <c r="AE227">
        <f>86400*((IncFlowsCalibration1!$AE$227)^(1+1))*AE$1836</f>
        <v>4045198.580951951</v>
      </c>
      <c r="AF227">
        <f>86400*((IncFlowsCalibration1!$AF$227)^(1+1))*AF$1836</f>
        <v>0</v>
      </c>
      <c r="AG227">
        <f>86400*((IncFlowsCalibration1!$AG$227)^(1+1))*AG$1836</f>
        <v>0</v>
      </c>
      <c r="AH227">
        <f>86400*((IncFlowsCalibration1!$AH$227)^(1+1))*AH$1836</f>
        <v>0</v>
      </c>
      <c r="AI227">
        <f>86400*((IncFlowsCalibration1!$AI$227)^(1+1))*AI$1836</f>
        <v>1142786.1341555247</v>
      </c>
      <c r="AJ227">
        <f>86400*((IncFlowsCalibration1!$AJ$227)^(1+1))*AJ$1836</f>
        <v>0</v>
      </c>
      <c r="AK227">
        <f>86400*((IncFlowsCalibration1!$AK$227)^(1+1))*AK$1836</f>
        <v>994341.26577346982</v>
      </c>
      <c r="AL227">
        <f>86400*((IncFlowsCalibration1!$AL$227)^(1+1))*AL$1836</f>
        <v>0</v>
      </c>
      <c r="AM227">
        <f>86400*((IncFlowsCalibration1!$AM$227)^(1+1))*AM$1836</f>
        <v>0</v>
      </c>
      <c r="AN227">
        <f>86400*((IncFlowsCalibration1!$AN$227)^(1+1))*AN$1836</f>
        <v>0</v>
      </c>
      <c r="AO227">
        <f>86400*((IncFlowsCalibration1!$AO$227)^(1+1))*AO$1836</f>
        <v>0</v>
      </c>
      <c r="AP227">
        <f>86400*((IncFlowsCalibration1!$AP$227)^(1+1))*AP$1836</f>
        <v>0</v>
      </c>
      <c r="AQ227">
        <f>86400*((IncFlowsCalibration1!$AQ$227)^(1+1))*AQ$1836</f>
        <v>0</v>
      </c>
      <c r="AR227">
        <f>86400*((IncFlowsCalibration1!$AR$227)^(1+1))*AR$1836</f>
        <v>0</v>
      </c>
      <c r="AS227">
        <f>86400*((IncFlowsCalibration1!$AS$227)^(1+1))*AS$1836</f>
        <v>0</v>
      </c>
      <c r="AT227">
        <f>86400*((IncFlowsCalibration1!$AT$227)^(1+1))*AT$1836</f>
        <v>0</v>
      </c>
      <c r="AU227">
        <f>86400*((IncFlowsCalibration1!$AU$227)^(1+1))*AU$1836</f>
        <v>0</v>
      </c>
      <c r="AV227">
        <f>86400*((IncFlowsCalibration1!$AV$227)^(1+1))*AV$1836</f>
        <v>0</v>
      </c>
      <c r="AW227">
        <f>86400*((IncFlowsCalibration1!$AW$227)^(1+1))*AW$1836</f>
        <v>0</v>
      </c>
      <c r="AX227">
        <f>86400*((IncFlowsCalibration1!$AX$227)^(1+1))*AX$1836</f>
        <v>0</v>
      </c>
      <c r="AY227">
        <f>86400*((IncFlowsCalibration1!$AY$227)^(1+1))*AY$1836</f>
        <v>0</v>
      </c>
      <c r="AZ227">
        <f>86400*((IncFlowsCalibration1!$AZ$227)^(1+1))*AZ$1836</f>
        <v>0</v>
      </c>
      <c r="BA227">
        <f>86400*((IncFlowsCalibration1!$BA$227)^(1+1))*BA$1836</f>
        <v>0</v>
      </c>
      <c r="BB227">
        <f>86400*((IncFlowsCalibration1!$BB$227)^(1+1))*BB$1836</f>
        <v>0</v>
      </c>
      <c r="BC227">
        <f>86400*((IncFlowsCalibration1!$BC$227)^(1+1))*BC$1836</f>
        <v>0</v>
      </c>
      <c r="BD227">
        <f>86400*((IncFlowsCalibration1!$BD$227)^(1+1))*BD$1836</f>
        <v>0</v>
      </c>
      <c r="BE227">
        <f>86400*((IncFlowsCalibration1!$BE$227)^(1+1))*BE$1836</f>
        <v>0</v>
      </c>
      <c r="BF227">
        <f>86400*((IncFlowsCalibration1!$BF$227)^(1+1))*BF$1836</f>
        <v>0</v>
      </c>
      <c r="BG227">
        <f>86400*((IncFlowsCalibration1!$BG$227)^(1+1))*BG$1836</f>
        <v>0</v>
      </c>
      <c r="BH227">
        <f>86400*((IncFlowsCalibration1!$BH$227)^(1+1))*BH$1836</f>
        <v>0</v>
      </c>
      <c r="BI227">
        <f>86400*((IncFlowsCalibration1!$BI$227)^(1+1))*BI$1836</f>
        <v>0</v>
      </c>
      <c r="BJ227">
        <f>86400*((IncFlowsCalibration1!$BJ$227)^(1+1))*BJ$1836</f>
        <v>0</v>
      </c>
      <c r="BK227">
        <f>86400*((IncFlowsCalibration1!$BK$227)^(1+1))*BK$1836</f>
        <v>0</v>
      </c>
      <c r="BL227">
        <f>86400*((IncFlowsCalibration1!$BL$227)^(1+1))*BL$1836</f>
        <v>0</v>
      </c>
      <c r="BM227">
        <f>86400*((IncFlowsCalibration1!$BM$227)^(1+1))*BM$1836</f>
        <v>0</v>
      </c>
      <c r="BN227">
        <f>86400*((IncFlowsCalibration1!$BN$227)^(1+1))*BN$1836</f>
        <v>0</v>
      </c>
      <c r="BO227">
        <f>86400*((IncFlowsCalibration1!$BO$227)^(1+1))*BO$1836</f>
        <v>0</v>
      </c>
      <c r="BP227">
        <f>86400*((IncFlowsCalibration1!$BP$227)^(1+1))*BP$1836</f>
        <v>0</v>
      </c>
      <c r="BQ227">
        <f>86400*((IncFlowsCalibration1!$BQ$227)^(1+1))*BQ$1836</f>
        <v>0</v>
      </c>
      <c r="BR227">
        <f>86400*((IncFlowsCalibration1!$BR$227)^(1+1))*BR$1836</f>
        <v>0</v>
      </c>
      <c r="BS227">
        <f>86400*((IncFlowsCalibration1!$BS$227)^(1+1))*BS$1836</f>
        <v>0</v>
      </c>
      <c r="BT227">
        <f>86400*((IncFlowsCalibration1!$BT$227)^(1+1))*BT$1836</f>
        <v>0</v>
      </c>
      <c r="BU227">
        <f>86400*((IncFlowsCalibration1!$BU$227)^(1+1))*BU$1836</f>
        <v>0</v>
      </c>
      <c r="BV227">
        <f>86400*((IncFlowsCalibration1!$BV$227)^(1+1))*BV$1836</f>
        <v>0</v>
      </c>
      <c r="BW227">
        <f>86400*((IncFlowsCalibration1!$BW$227)^(1+1))*BW$1836</f>
        <v>0</v>
      </c>
      <c r="BX227">
        <f>86400*((IncFlowsCalibration1!$BX$227)^(1+1))*BX$1836</f>
        <v>0</v>
      </c>
      <c r="BY227">
        <f>86400*((IncFlowsCalibration1!$BY$227)^(1+1))*BY$1836</f>
        <v>0</v>
      </c>
      <c r="BZ227">
        <f>86400*((IncFlowsCalibration1!$BZ$227)^(1+1))*BZ$1836</f>
        <v>0</v>
      </c>
      <c r="CA227">
        <f>86400*((IncFlowsCalibration1!$CA$227)^(1+1))*CA$1836</f>
        <v>0</v>
      </c>
      <c r="CB227">
        <f>86400*((IncFlowsCalibration1!$CB$227)^(1+1))*CB$1836</f>
        <v>0</v>
      </c>
      <c r="CC227">
        <f>86400*((IncFlowsCalibration1!$CC$227)^(1+1))*CC$1836</f>
        <v>0</v>
      </c>
      <c r="CD227">
        <f>86400*((IncFlowsCalibration1!$CD$227)^(1+1))*CD$1836</f>
        <v>0</v>
      </c>
      <c r="CE227">
        <f>86400*((IncFlowsCalibration1!$CE$227)^(1+1))*CE$1836</f>
        <v>0</v>
      </c>
      <c r="CF227">
        <f>86400*((IncFlowsCalibration1!$CF$227)^(1+1))*CF$1836</f>
        <v>0</v>
      </c>
      <c r="CG227">
        <f>86400*((IncFlowsCalibration1!$CG$227)^(1+1))*CG$1836</f>
        <v>0</v>
      </c>
      <c r="CH227">
        <f>86400*((IncFlowsCalibration1!$CH$227)^(1+1))*CH$1836</f>
        <v>0</v>
      </c>
      <c r="CI227">
        <f>86400*((IncFlowsCalibration1!$CI$227)^(1+1))*CI$1836</f>
        <v>0</v>
      </c>
      <c r="CJ227">
        <f>86400*((IncFlowsCalibration1!$CJ$227)^(1+1))*CJ$1836</f>
        <v>0</v>
      </c>
      <c r="CK227">
        <f>86400*((IncFlowsCalibration1!$CK$227)^(1+1))*CK$1836</f>
        <v>2106007.4337169891</v>
      </c>
      <c r="CL227">
        <f>86400*((IncFlowsCalibration1!$CL$227)^(1+1))*CL$1836</f>
        <v>0</v>
      </c>
      <c r="CM227">
        <f>86400*((IncFlowsCalibration1!$CM$227)^(1+1))*CM$1836</f>
        <v>0</v>
      </c>
      <c r="CN227">
        <f>86400*((IncFlowsCalibration1!$CN$227)^(1+1))*CN$1836</f>
        <v>0</v>
      </c>
      <c r="CO227">
        <f>86400*((IncFlowsCalibration1!$CO$227)^(1+1))*CO$1836</f>
        <v>0</v>
      </c>
      <c r="CP227">
        <f>86400*((IncFlowsCalibration1!$CP$227)^(1+1))*CP$1836</f>
        <v>0</v>
      </c>
      <c r="CQ227">
        <f>86400*((IncFlowsCalibration1!$CQ$227)^(1+1))*CQ$1836</f>
        <v>0</v>
      </c>
      <c r="CR227">
        <f>86400*((IncFlowsCalibration1!$CR$227)^(1+1))*CR$1836</f>
        <v>6584085.1847836189</v>
      </c>
      <c r="CS227">
        <f>86400*((IncFlowsCalibration1!$CS$227)^(1+1))*CS$1836</f>
        <v>24460.365303014863</v>
      </c>
      <c r="CT227">
        <f>86400*((IncFlowsCalibration1!$CT$227)^(1+1))*CT$1836</f>
        <v>461950.27695465711</v>
      </c>
      <c r="CU227">
        <f>86400*((IncFlowsCalibration1!$CU$227)^(1+1))*CU$1836</f>
        <v>128466.82877305624</v>
      </c>
      <c r="CV227">
        <f>86400*((IncFlowsCalibration1!$CV$227)^(1+1))*CV$1836</f>
        <v>50111.2720911621</v>
      </c>
      <c r="CW227">
        <f>86400*((IncFlowsCalibration1!$CW$227)^(1+1))*CW$1836</f>
        <v>230153.8577959573</v>
      </c>
      <c r="CX227">
        <f>86400*((IncFlowsCalibration1!$CX$227)^(1+1))*CX$1836</f>
        <v>4699.6998621859148</v>
      </c>
      <c r="CY227">
        <f>86400*((IncFlowsCalibration1!$CY$227)^(1+1))*CY$1836</f>
        <v>1540951.6691671819</v>
      </c>
      <c r="CZ227">
        <f>86400*((IncFlowsCalibration1!$CZ$227)^(1+1))*CZ$1836</f>
        <v>119106.06546205627</v>
      </c>
      <c r="DA227">
        <f>86400*((IncFlowsCalibration1!$DA$227)^(1+1))*DA$1836</f>
        <v>20685.970833249386</v>
      </c>
      <c r="DB227">
        <f>86400*((IncFlowsCalibration1!$DB$227)^(1+1))*DB$1836</f>
        <v>72321.857359716596</v>
      </c>
      <c r="DC227">
        <f>86400*((IncFlowsCalibration1!$DC$227)^(1+1))*DC$1836</f>
        <v>2367327.5878016227</v>
      </c>
      <c r="DD227">
        <f>86400*((IncFlowsCalibration1!$DD$227)^(1+1))*DD$1836</f>
        <v>655980.85727151972</v>
      </c>
      <c r="DE227">
        <f>86400*((IncFlowsCalibration1!$DE$227)^(1+1))*DE$1836</f>
        <v>63079.183638755945</v>
      </c>
      <c r="DF227">
        <f>86400*((IncFlowsCalibration1!$DF$227)^(1+1))*DF$1836</f>
        <v>148581.96425246997</v>
      </c>
      <c r="DG227">
        <f>86400*((IncFlowsCalibration1!$DG$227)^(1+1))*DG$1836</f>
        <v>145725.88944606567</v>
      </c>
      <c r="DH227">
        <f>86400*((IncFlowsCalibration1!$DH$227)^(1+1))*DH$1836</f>
        <v>268607.40546541725</v>
      </c>
      <c r="DI227">
        <f>86400*((IncFlowsCalibration1!$DI$227)^(1+1))*DI$1836</f>
        <v>3286128.1069799671</v>
      </c>
      <c r="DJ227">
        <f>86400*((IncFlowsCalibration1!$DJ$227)^(1+1))*DJ$1836</f>
        <v>196932.75712974466</v>
      </c>
      <c r="DK227">
        <f>86400*((IncFlowsCalibration1!$DK$227)^(1+1))*DK$1836</f>
        <v>703444.46717282501</v>
      </c>
      <c r="DL227">
        <f>86400*((IncFlowsCalibration1!$DL$227)^(1+1))*DL$1836</f>
        <v>87658.218863794158</v>
      </c>
      <c r="DM227">
        <f>86400*((IncFlowsCalibration1!$DM$227)^(1+1))*DM$1836</f>
        <v>1070218.301338448</v>
      </c>
      <c r="DN227">
        <f>86400*((IncFlowsCalibration1!$DN$227)^(1+1))*DN$1836</f>
        <v>147020.94255682224</v>
      </c>
      <c r="DO227">
        <f>86400*((IncFlowsCalibration1!$DO$227)^(1+1))*DO$1836</f>
        <v>1332536.1873893826</v>
      </c>
      <c r="DP227">
        <f>86400*((IncFlowsCalibration1!$DP$227)^(1+1))*DP$1836</f>
        <v>1330299.7168957407</v>
      </c>
      <c r="DQ227">
        <f>86400*((IncFlowsCalibration1!$DQ$227)^(1+1))*DQ$1836</f>
        <v>437928.2152444892</v>
      </c>
      <c r="DR227">
        <f>86400*((IncFlowsCalibration1!$DR$227)^(1+1))*DR$1836</f>
        <v>2757548.0912460946</v>
      </c>
      <c r="DS227">
        <f>86400*((IncFlowsCalibration1!$DS$227)^(1+1))*DS$1836</f>
        <v>0</v>
      </c>
      <c r="DT227">
        <f>86400*((IncFlowsCalibration1!$DT$227)^(1+1))*DT$1836</f>
        <v>2856741.7250781241</v>
      </c>
      <c r="DU227">
        <f>86400*((IncFlowsCalibration1!$DU$227)^(1+1))*DU$1836</f>
        <v>184217.8035429859</v>
      </c>
      <c r="DV227">
        <f>86400*((IncFlowsCalibration1!$DV$227)^(1+1))*DV$1836</f>
        <v>74943.739415008458</v>
      </c>
      <c r="DW227">
        <f>86400*((IncFlowsCalibration1!$DW$227)^(1+1))*DW$1836</f>
        <v>31607.945333212701</v>
      </c>
      <c r="DX227">
        <f>86400*((IncFlowsCalibration1!$DX$227)^(1+1))*DX$1836</f>
        <v>99220.910201384773</v>
      </c>
      <c r="DY227">
        <f>86400*((IncFlowsCalibration1!$DY$227)^(1+1))*DY$1836</f>
        <v>22711.402259024191</v>
      </c>
      <c r="DZ227">
        <f>86400*((IncFlowsCalibration1!$DZ$227)^(1+1))*DZ$1836</f>
        <v>38336.11461690173</v>
      </c>
      <c r="EA227">
        <f>86400*((IncFlowsCalibration1!$EA$227)^(1+1))*EA$1836</f>
        <v>20541.828174597849</v>
      </c>
      <c r="EB227">
        <f>86400*((IncFlowsCalibration1!$EB$227)^(1+1))*EB$1836</f>
        <v>317377.34505834873</v>
      </c>
      <c r="EC227">
        <f>86400*((IncFlowsCalibration1!$EC$227)^(1+1))*EC$1836</f>
        <v>48262.462245613249</v>
      </c>
      <c r="ED227">
        <f>86400*((IncFlowsCalibration1!$ED$227)^(1+1))*ED$1836</f>
        <v>66612.245584964097</v>
      </c>
      <c r="EE227">
        <f>86400*((IncFlowsCalibration1!$EE$227)^(1+1))*EE$1836</f>
        <v>596410.93393392442</v>
      </c>
      <c r="EF227">
        <f>86400*((IncFlowsCalibration1!$EF$227)^(1+1))*EF$1836</f>
        <v>180633.77942110499</v>
      </c>
      <c r="EG227">
        <f>86400*((IncFlowsCalibration1!$EG$227)^(1+1))*EG$1836</f>
        <v>66161.073245949243</v>
      </c>
      <c r="EH227">
        <f>86400*((IncFlowsCalibration1!$EH$227)^(1+1))*EH$1836</f>
        <v>129439.82122154831</v>
      </c>
      <c r="EI227">
        <f>86400*((IncFlowsCalibration1!$EI$227)^(1+1))*EI$1836</f>
        <v>1093957.9065615148</v>
      </c>
      <c r="EJ227">
        <f>86400*((IncFlowsCalibration1!$EJ$227)^(1+1))*EJ$1836</f>
        <v>401259.11680301797</v>
      </c>
    </row>
    <row r="228" spans="2:140" x14ac:dyDescent="0.2">
      <c r="B228">
        <f>86400*((IncFlowsCalibration1!$B$228)^(1+1))*B$1836</f>
        <v>1342898.8992362728</v>
      </c>
      <c r="C228">
        <f>86400*((IncFlowsCalibration1!$C$228)^(1+1))*C$1836</f>
        <v>0</v>
      </c>
      <c r="D228">
        <f>86400*((IncFlowsCalibration1!$D$228)^(1+1))*D$1836</f>
        <v>0</v>
      </c>
      <c r="E228">
        <f>86400*((IncFlowsCalibration1!$E$228)^(1+1))*E$1836</f>
        <v>560903.60859794193</v>
      </c>
      <c r="F228">
        <f>86400*((IncFlowsCalibration1!$F$228)^(1+1))*F$1836</f>
        <v>0</v>
      </c>
      <c r="G228">
        <f>86400*((IncFlowsCalibration1!$G$228)^(1+1))*G$1836</f>
        <v>0</v>
      </c>
      <c r="H228">
        <f>86400*((IncFlowsCalibration1!$H$228)^(1+1))*H$1836</f>
        <v>0</v>
      </c>
      <c r="I228">
        <f>86400*((IncFlowsCalibration1!$I$228)^(1+1))*I$1836</f>
        <v>0</v>
      </c>
      <c r="J228">
        <f>86400*((IncFlowsCalibration1!$J$228)^(1+1))*J$1836</f>
        <v>0</v>
      </c>
      <c r="K228">
        <f>86400*((IncFlowsCalibration1!$K$228)^(1+1))*K$1836</f>
        <v>0</v>
      </c>
      <c r="L228">
        <f>86400*((IncFlowsCalibration1!$L$228)^(1+1))*L$1836</f>
        <v>0</v>
      </c>
      <c r="M228">
        <f>86400*((IncFlowsCalibration1!$M$228)^(1+1))*M$1836</f>
        <v>0</v>
      </c>
      <c r="N228">
        <f>86400*((IncFlowsCalibration1!$N$228)^(1+1))*N$1836</f>
        <v>0</v>
      </c>
      <c r="O228">
        <f>86400*((IncFlowsCalibration1!$O$228)^(1+1))*O$1836</f>
        <v>0</v>
      </c>
      <c r="P228">
        <f>86400*((IncFlowsCalibration1!$P$228)^(1+1))*P$1836</f>
        <v>0</v>
      </c>
      <c r="Q228">
        <f>86400*((IncFlowsCalibration1!$Q$228)^(1+1))*Q$1836</f>
        <v>0</v>
      </c>
      <c r="R228">
        <f>86400*((IncFlowsCalibration1!$R$228)^(1+1))*R$1836</f>
        <v>0</v>
      </c>
      <c r="S228">
        <f>86400*((IncFlowsCalibration1!$S$228)^(1+1))*S$1836</f>
        <v>0</v>
      </c>
      <c r="T228">
        <f>86400*((IncFlowsCalibration1!$T$228)^(1+1))*T$1836</f>
        <v>0</v>
      </c>
      <c r="U228">
        <f>86400*((IncFlowsCalibration1!$U$228)^(1+1))*U$1836</f>
        <v>0</v>
      </c>
      <c r="V228">
        <f>86400*((IncFlowsCalibration1!$V$228)^(1+1))*V$1836</f>
        <v>0</v>
      </c>
      <c r="W228">
        <f>86400*((IncFlowsCalibration1!$W$228)^(1+1))*W$1836</f>
        <v>0</v>
      </c>
      <c r="X228">
        <f>86400*((IncFlowsCalibration1!$X$228)^(1+1))*X$1836</f>
        <v>0</v>
      </c>
      <c r="Y228">
        <f>86400*((IncFlowsCalibration1!$Y$228)^(1+1))*Y$1836</f>
        <v>0</v>
      </c>
      <c r="Z228">
        <f>86400*((IncFlowsCalibration1!$Z$228)^(1+1))*Z$1836</f>
        <v>0</v>
      </c>
      <c r="AA228">
        <f>86400*((IncFlowsCalibration1!$AA$228)^(1+1))*AA$1836</f>
        <v>0</v>
      </c>
      <c r="AB228">
        <f>86400*((IncFlowsCalibration1!$AB$228)^(1+1))*AB$1836</f>
        <v>0</v>
      </c>
      <c r="AC228">
        <f>86400*((IncFlowsCalibration1!$AC$228)^(1+1))*AC$1836</f>
        <v>0</v>
      </c>
      <c r="AD228">
        <f>86400*((IncFlowsCalibration1!$AD$228)^(1+1))*AD$1836</f>
        <v>2426574.2553444942</v>
      </c>
      <c r="AE228">
        <f>86400*((IncFlowsCalibration1!$AE$228)^(1+1))*AE$1836</f>
        <v>4082781.2216631719</v>
      </c>
      <c r="AF228">
        <f>86400*((IncFlowsCalibration1!$AF$228)^(1+1))*AF$1836</f>
        <v>0</v>
      </c>
      <c r="AG228">
        <f>86400*((IncFlowsCalibration1!$AG$228)^(1+1))*AG$1836</f>
        <v>0</v>
      </c>
      <c r="AH228">
        <f>86400*((IncFlowsCalibration1!$AH$228)^(1+1))*AH$1836</f>
        <v>0</v>
      </c>
      <c r="AI228">
        <f>86400*((IncFlowsCalibration1!$AI$228)^(1+1))*AI$1836</f>
        <v>1166434.5626985005</v>
      </c>
      <c r="AJ228">
        <f>86400*((IncFlowsCalibration1!$AJ$228)^(1+1))*AJ$1836</f>
        <v>0</v>
      </c>
      <c r="AK228">
        <f>86400*((IncFlowsCalibration1!$AK$228)^(1+1))*AK$1836</f>
        <v>1141657.2202170282</v>
      </c>
      <c r="AL228">
        <f>86400*((IncFlowsCalibration1!$AL$228)^(1+1))*AL$1836</f>
        <v>0</v>
      </c>
      <c r="AM228">
        <f>86400*((IncFlowsCalibration1!$AM$228)^(1+1))*AM$1836</f>
        <v>0</v>
      </c>
      <c r="AN228">
        <f>86400*((IncFlowsCalibration1!$AN$228)^(1+1))*AN$1836</f>
        <v>0</v>
      </c>
      <c r="AO228">
        <f>86400*((IncFlowsCalibration1!$AO$228)^(1+1))*AO$1836</f>
        <v>0</v>
      </c>
      <c r="AP228">
        <f>86400*((IncFlowsCalibration1!$AP$228)^(1+1))*AP$1836</f>
        <v>0</v>
      </c>
      <c r="AQ228">
        <f>86400*((IncFlowsCalibration1!$AQ$228)^(1+1))*AQ$1836</f>
        <v>0</v>
      </c>
      <c r="AR228">
        <f>86400*((IncFlowsCalibration1!$AR$228)^(1+1))*AR$1836</f>
        <v>0</v>
      </c>
      <c r="AS228">
        <f>86400*((IncFlowsCalibration1!$AS$228)^(1+1))*AS$1836</f>
        <v>0</v>
      </c>
      <c r="AT228">
        <f>86400*((IncFlowsCalibration1!$AT$228)^(1+1))*AT$1836</f>
        <v>0</v>
      </c>
      <c r="AU228">
        <f>86400*((IncFlowsCalibration1!$AU$228)^(1+1))*AU$1836</f>
        <v>0</v>
      </c>
      <c r="AV228">
        <f>86400*((IncFlowsCalibration1!$AV$228)^(1+1))*AV$1836</f>
        <v>0</v>
      </c>
      <c r="AW228">
        <f>86400*((IncFlowsCalibration1!$AW$228)^(1+1))*AW$1836</f>
        <v>0</v>
      </c>
      <c r="AX228">
        <f>86400*((IncFlowsCalibration1!$AX$228)^(1+1))*AX$1836</f>
        <v>0</v>
      </c>
      <c r="AY228">
        <f>86400*((IncFlowsCalibration1!$AY$228)^(1+1))*AY$1836</f>
        <v>0</v>
      </c>
      <c r="AZ228">
        <f>86400*((IncFlowsCalibration1!$AZ$228)^(1+1))*AZ$1836</f>
        <v>0</v>
      </c>
      <c r="BA228">
        <f>86400*((IncFlowsCalibration1!$BA$228)^(1+1))*BA$1836</f>
        <v>0</v>
      </c>
      <c r="BB228">
        <f>86400*((IncFlowsCalibration1!$BB$228)^(1+1))*BB$1836</f>
        <v>0</v>
      </c>
      <c r="BC228">
        <f>86400*((IncFlowsCalibration1!$BC$228)^(1+1))*BC$1836</f>
        <v>0</v>
      </c>
      <c r="BD228">
        <f>86400*((IncFlowsCalibration1!$BD$228)^(1+1))*BD$1836</f>
        <v>0</v>
      </c>
      <c r="BE228">
        <f>86400*((IncFlowsCalibration1!$BE$228)^(1+1))*BE$1836</f>
        <v>0</v>
      </c>
      <c r="BF228">
        <f>86400*((IncFlowsCalibration1!$BF$228)^(1+1))*BF$1836</f>
        <v>0</v>
      </c>
      <c r="BG228">
        <f>86400*((IncFlowsCalibration1!$BG$228)^(1+1))*BG$1836</f>
        <v>0</v>
      </c>
      <c r="BH228">
        <f>86400*((IncFlowsCalibration1!$BH$228)^(1+1))*BH$1836</f>
        <v>0</v>
      </c>
      <c r="BI228">
        <f>86400*((IncFlowsCalibration1!$BI$228)^(1+1))*BI$1836</f>
        <v>0</v>
      </c>
      <c r="BJ228">
        <f>86400*((IncFlowsCalibration1!$BJ$228)^(1+1))*BJ$1836</f>
        <v>0</v>
      </c>
      <c r="BK228">
        <f>86400*((IncFlowsCalibration1!$BK$228)^(1+1))*BK$1836</f>
        <v>0</v>
      </c>
      <c r="BL228">
        <f>86400*((IncFlowsCalibration1!$BL$228)^(1+1))*BL$1836</f>
        <v>0</v>
      </c>
      <c r="BM228">
        <f>86400*((IncFlowsCalibration1!$BM$228)^(1+1))*BM$1836</f>
        <v>0</v>
      </c>
      <c r="BN228">
        <f>86400*((IncFlowsCalibration1!$BN$228)^(1+1))*BN$1836</f>
        <v>0</v>
      </c>
      <c r="BO228">
        <f>86400*((IncFlowsCalibration1!$BO$228)^(1+1))*BO$1836</f>
        <v>0</v>
      </c>
      <c r="BP228">
        <f>86400*((IncFlowsCalibration1!$BP$228)^(1+1))*BP$1836</f>
        <v>0</v>
      </c>
      <c r="BQ228">
        <f>86400*((IncFlowsCalibration1!$BQ$228)^(1+1))*BQ$1836</f>
        <v>0</v>
      </c>
      <c r="BR228">
        <f>86400*((IncFlowsCalibration1!$BR$228)^(1+1))*BR$1836</f>
        <v>0</v>
      </c>
      <c r="BS228">
        <f>86400*((IncFlowsCalibration1!$BS$228)^(1+1))*BS$1836</f>
        <v>0</v>
      </c>
      <c r="BT228">
        <f>86400*((IncFlowsCalibration1!$BT$228)^(1+1))*BT$1836</f>
        <v>0</v>
      </c>
      <c r="BU228">
        <f>86400*((IncFlowsCalibration1!$BU$228)^(1+1))*BU$1836</f>
        <v>0</v>
      </c>
      <c r="BV228">
        <f>86400*((IncFlowsCalibration1!$BV$228)^(1+1))*BV$1836</f>
        <v>0</v>
      </c>
      <c r="BW228">
        <f>86400*((IncFlowsCalibration1!$BW$228)^(1+1))*BW$1836</f>
        <v>0</v>
      </c>
      <c r="BX228">
        <f>86400*((IncFlowsCalibration1!$BX$228)^(1+1))*BX$1836</f>
        <v>0</v>
      </c>
      <c r="BY228">
        <f>86400*((IncFlowsCalibration1!$BY$228)^(1+1))*BY$1836</f>
        <v>0</v>
      </c>
      <c r="BZ228">
        <f>86400*((IncFlowsCalibration1!$BZ$228)^(1+1))*BZ$1836</f>
        <v>0</v>
      </c>
      <c r="CA228">
        <f>86400*((IncFlowsCalibration1!$CA$228)^(1+1))*CA$1836</f>
        <v>0</v>
      </c>
      <c r="CB228">
        <f>86400*((IncFlowsCalibration1!$CB$228)^(1+1))*CB$1836</f>
        <v>0</v>
      </c>
      <c r="CC228">
        <f>86400*((IncFlowsCalibration1!$CC$228)^(1+1))*CC$1836</f>
        <v>0</v>
      </c>
      <c r="CD228">
        <f>86400*((IncFlowsCalibration1!$CD$228)^(1+1))*CD$1836</f>
        <v>0</v>
      </c>
      <c r="CE228">
        <f>86400*((IncFlowsCalibration1!$CE$228)^(1+1))*CE$1836</f>
        <v>0</v>
      </c>
      <c r="CF228">
        <f>86400*((IncFlowsCalibration1!$CF$228)^(1+1))*CF$1836</f>
        <v>0</v>
      </c>
      <c r="CG228">
        <f>86400*((IncFlowsCalibration1!$CG$228)^(1+1))*CG$1836</f>
        <v>0</v>
      </c>
      <c r="CH228">
        <f>86400*((IncFlowsCalibration1!$CH$228)^(1+1))*CH$1836</f>
        <v>0</v>
      </c>
      <c r="CI228">
        <f>86400*((IncFlowsCalibration1!$CI$228)^(1+1))*CI$1836</f>
        <v>0</v>
      </c>
      <c r="CJ228">
        <f>86400*((IncFlowsCalibration1!$CJ$228)^(1+1))*CJ$1836</f>
        <v>0</v>
      </c>
      <c r="CK228">
        <f>86400*((IncFlowsCalibration1!$CK$228)^(1+1))*CK$1836</f>
        <v>1420548.0782297507</v>
      </c>
      <c r="CL228">
        <f>86400*((IncFlowsCalibration1!$CL$228)^(1+1))*CL$1836</f>
        <v>0</v>
      </c>
      <c r="CM228">
        <f>86400*((IncFlowsCalibration1!$CM$228)^(1+1))*CM$1836</f>
        <v>0</v>
      </c>
      <c r="CN228">
        <f>86400*((IncFlowsCalibration1!$CN$228)^(1+1))*CN$1836</f>
        <v>0</v>
      </c>
      <c r="CO228">
        <f>86400*((IncFlowsCalibration1!$CO$228)^(1+1))*CO$1836</f>
        <v>0</v>
      </c>
      <c r="CP228">
        <f>86400*((IncFlowsCalibration1!$CP$228)^(1+1))*CP$1836</f>
        <v>0</v>
      </c>
      <c r="CQ228">
        <f>86400*((IncFlowsCalibration1!$CQ$228)^(1+1))*CQ$1836</f>
        <v>0</v>
      </c>
      <c r="CR228">
        <f>86400*((IncFlowsCalibration1!$CR$228)^(1+1))*CR$1836</f>
        <v>6169797.9407301843</v>
      </c>
      <c r="CS228">
        <f>86400*((IncFlowsCalibration1!$CS$228)^(1+1))*CS$1836</f>
        <v>5577.1770288181287</v>
      </c>
      <c r="CT228">
        <f>86400*((IncFlowsCalibration1!$CT$228)^(1+1))*CT$1836</f>
        <v>450215.32290072896</v>
      </c>
      <c r="CU228">
        <f>86400*((IncFlowsCalibration1!$CU$228)^(1+1))*CU$1836</f>
        <v>128880.44677078229</v>
      </c>
      <c r="CV228">
        <f>86400*((IncFlowsCalibration1!$CV$228)^(1+1))*CV$1836</f>
        <v>49148.054305102924</v>
      </c>
      <c r="CW228">
        <f>86400*((IncFlowsCalibration1!$CW$228)^(1+1))*CW$1836</f>
        <v>225728.19706668216</v>
      </c>
      <c r="CX228">
        <f>86400*((IncFlowsCalibration1!$CX$228)^(1+1))*CX$1836</f>
        <v>4589.9878236311806</v>
      </c>
      <c r="CY228">
        <f>86400*((IncFlowsCalibration1!$CY$228)^(1+1))*CY$1836</f>
        <v>1419954.719792448</v>
      </c>
      <c r="CZ228">
        <f>86400*((IncFlowsCalibration1!$CZ$228)^(1+1))*CZ$1836</f>
        <v>44539.946675690946</v>
      </c>
      <c r="DA228">
        <f>86400*((IncFlowsCalibration1!$DA$228)^(1+1))*DA$1836</f>
        <v>196.73888497879045</v>
      </c>
      <c r="DB228">
        <f>86400*((IncFlowsCalibration1!$DB$228)^(1+1))*DB$1836</f>
        <v>234016.16930921449</v>
      </c>
      <c r="DC228">
        <f>86400*((IncFlowsCalibration1!$DC$228)^(1+1))*DC$1836</f>
        <v>2163922.5474586305</v>
      </c>
      <c r="DD228">
        <f>86400*((IncFlowsCalibration1!$DD$228)^(1+1))*DD$1836</f>
        <v>880431.05018515617</v>
      </c>
      <c r="DE228">
        <f>86400*((IncFlowsCalibration1!$DE$228)^(1+1))*DE$1836</f>
        <v>68672.596062103054</v>
      </c>
      <c r="DF228">
        <f>86400*((IncFlowsCalibration1!$DF$228)^(1+1))*DF$1836</f>
        <v>145789.93556546539</v>
      </c>
      <c r="DG228">
        <f>86400*((IncFlowsCalibration1!$DG$228)^(1+1))*DG$1836</f>
        <v>116838.88188173533</v>
      </c>
      <c r="DH228">
        <f>86400*((IncFlowsCalibration1!$DH$228)^(1+1))*DH$1836</f>
        <v>248860.36417728665</v>
      </c>
      <c r="DI228">
        <f>86400*((IncFlowsCalibration1!$DI$228)^(1+1))*DI$1836</f>
        <v>3183567.3353401553</v>
      </c>
      <c r="DJ228">
        <f>86400*((IncFlowsCalibration1!$DJ$228)^(1+1))*DJ$1836</f>
        <v>637227.12769645231</v>
      </c>
      <c r="DK228">
        <f>86400*((IncFlowsCalibration1!$DK$228)^(1+1))*DK$1836</f>
        <v>655759.67729614372</v>
      </c>
      <c r="DL228">
        <f>86400*((IncFlowsCalibration1!$DL$228)^(1+1))*DL$1836</f>
        <v>85291.128600743512</v>
      </c>
      <c r="DM228">
        <f>86400*((IncFlowsCalibration1!$DM$228)^(1+1))*DM$1836</f>
        <v>1007492.9300523272</v>
      </c>
      <c r="DN228">
        <f>86400*((IncFlowsCalibration1!$DN$228)^(1+1))*DN$1836</f>
        <v>154958.15555335066</v>
      </c>
      <c r="DO228">
        <f>86400*((IncFlowsCalibration1!$DO$228)^(1+1))*DO$1836</f>
        <v>2048227.6860779128</v>
      </c>
      <c r="DP228">
        <f>86400*((IncFlowsCalibration1!$DP$228)^(1+1))*DP$1836</f>
        <v>1262931.2063084876</v>
      </c>
      <c r="DQ228">
        <f>86400*((IncFlowsCalibration1!$DQ$228)^(1+1))*DQ$1836</f>
        <v>301492.48306302354</v>
      </c>
      <c r="DR228">
        <f>86400*((IncFlowsCalibration1!$DR$228)^(1+1))*DR$1836</f>
        <v>2170685.6839243695</v>
      </c>
      <c r="DS228">
        <f>86400*((IncFlowsCalibration1!$DS$228)^(1+1))*DS$1836</f>
        <v>0</v>
      </c>
      <c r="DT228">
        <f>86400*((IncFlowsCalibration1!$DT$228)^(1+1))*DT$1836</f>
        <v>2779340.8564789244</v>
      </c>
      <c r="DU228">
        <f>86400*((IncFlowsCalibration1!$DU$228)^(1+1))*DU$1836</f>
        <v>174733.15453023007</v>
      </c>
      <c r="DV228">
        <f>86400*((IncFlowsCalibration1!$DV$228)^(1+1))*DV$1836</f>
        <v>70674.474606205375</v>
      </c>
      <c r="DW228">
        <f>86400*((IncFlowsCalibration1!$DW$228)^(1+1))*DW$1836</f>
        <v>30754.419278167385</v>
      </c>
      <c r="DX228">
        <f>86400*((IncFlowsCalibration1!$DX$228)^(1+1))*DX$1836</f>
        <v>321055.04709610535</v>
      </c>
      <c r="DY228">
        <f>86400*((IncFlowsCalibration1!$DY$228)^(1+1))*DY$1836</f>
        <v>73488.645761161737</v>
      </c>
      <c r="DZ228">
        <f>86400*((IncFlowsCalibration1!$DZ$228)^(1+1))*DZ$1836</f>
        <v>96134.729509445169</v>
      </c>
      <c r="EA228">
        <f>86400*((IncFlowsCalibration1!$EA$228)^(1+1))*EA$1836</f>
        <v>18858.462554269285</v>
      </c>
      <c r="EB228">
        <f>86400*((IncFlowsCalibration1!$EB$228)^(1+1))*EB$1836</f>
        <v>309315.00562077644</v>
      </c>
      <c r="EC228">
        <f>86400*((IncFlowsCalibration1!$EC$228)^(1+1))*EC$1836</f>
        <v>44307.428197371155</v>
      </c>
      <c r="ED228">
        <f>86400*((IncFlowsCalibration1!$ED$228)^(1+1))*ED$1836</f>
        <v>61153.480867659295</v>
      </c>
      <c r="EE228">
        <f>86400*((IncFlowsCalibration1!$EE$228)^(1+1))*EE$1836</f>
        <v>783448.51716188889</v>
      </c>
      <c r="EF228">
        <f>86400*((IncFlowsCalibration1!$EF$228)^(1+1))*EF$1836</f>
        <v>206452.66337005043</v>
      </c>
      <c r="EG228">
        <f>86400*((IncFlowsCalibration1!$EG$228)^(1+1))*EG$1836</f>
        <v>70078.019384336221</v>
      </c>
      <c r="EH228">
        <f>86400*((IncFlowsCalibration1!$EH$228)^(1+1))*EH$1836</f>
        <v>122934.22985167117</v>
      </c>
      <c r="EI228">
        <f>86400*((IncFlowsCalibration1!$EI$228)^(1+1))*EI$1836</f>
        <v>948368.85778835486</v>
      </c>
      <c r="EJ228">
        <f>86400*((IncFlowsCalibration1!$EJ$228)^(1+1))*EJ$1836</f>
        <v>331219.96992670564</v>
      </c>
    </row>
    <row r="229" spans="2:140" x14ac:dyDescent="0.2">
      <c r="B229">
        <f>86400*((IncFlowsCalibration1!$B$229)^(1+1))*B$1836</f>
        <v>4271758.5655634077</v>
      </c>
      <c r="C229">
        <f>86400*((IncFlowsCalibration1!$C$229)^(1+1))*C$1836</f>
        <v>0</v>
      </c>
      <c r="D229">
        <f>86400*((IncFlowsCalibration1!$D$229)^(1+1))*D$1836</f>
        <v>0</v>
      </c>
      <c r="E229">
        <f>86400*((IncFlowsCalibration1!$E$229)^(1+1))*E$1836</f>
        <v>541440.34986983775</v>
      </c>
      <c r="F229">
        <f>86400*((IncFlowsCalibration1!$F$229)^(1+1))*F$1836</f>
        <v>0</v>
      </c>
      <c r="G229">
        <f>86400*((IncFlowsCalibration1!$G$229)^(1+1))*G$1836</f>
        <v>0</v>
      </c>
      <c r="H229">
        <f>86400*((IncFlowsCalibration1!$H$229)^(1+1))*H$1836</f>
        <v>0</v>
      </c>
      <c r="I229">
        <f>86400*((IncFlowsCalibration1!$I$229)^(1+1))*I$1836</f>
        <v>0</v>
      </c>
      <c r="J229">
        <f>86400*((IncFlowsCalibration1!$J$229)^(1+1))*J$1836</f>
        <v>0</v>
      </c>
      <c r="K229">
        <f>86400*((IncFlowsCalibration1!$K$229)^(1+1))*K$1836</f>
        <v>0</v>
      </c>
      <c r="L229">
        <f>86400*((IncFlowsCalibration1!$L$229)^(1+1))*L$1836</f>
        <v>0</v>
      </c>
      <c r="M229">
        <f>86400*((IncFlowsCalibration1!$M$229)^(1+1))*M$1836</f>
        <v>0</v>
      </c>
      <c r="N229">
        <f>86400*((IncFlowsCalibration1!$N$229)^(1+1))*N$1836</f>
        <v>0</v>
      </c>
      <c r="O229">
        <f>86400*((IncFlowsCalibration1!$O$229)^(1+1))*O$1836</f>
        <v>0</v>
      </c>
      <c r="P229">
        <f>86400*((IncFlowsCalibration1!$P$229)^(1+1))*P$1836</f>
        <v>0</v>
      </c>
      <c r="Q229">
        <f>86400*((IncFlowsCalibration1!$Q$229)^(1+1))*Q$1836</f>
        <v>0</v>
      </c>
      <c r="R229">
        <f>86400*((IncFlowsCalibration1!$R$229)^(1+1))*R$1836</f>
        <v>0</v>
      </c>
      <c r="S229">
        <f>86400*((IncFlowsCalibration1!$S$229)^(1+1))*S$1836</f>
        <v>0</v>
      </c>
      <c r="T229">
        <f>86400*((IncFlowsCalibration1!$T$229)^(1+1))*T$1836</f>
        <v>0</v>
      </c>
      <c r="U229">
        <f>86400*((IncFlowsCalibration1!$U$229)^(1+1))*U$1836</f>
        <v>0</v>
      </c>
      <c r="V229">
        <f>86400*((IncFlowsCalibration1!$V$229)^(1+1))*V$1836</f>
        <v>0</v>
      </c>
      <c r="W229">
        <f>86400*((IncFlowsCalibration1!$W$229)^(1+1))*W$1836</f>
        <v>0</v>
      </c>
      <c r="X229">
        <f>86400*((IncFlowsCalibration1!$X$229)^(1+1))*X$1836</f>
        <v>0</v>
      </c>
      <c r="Y229">
        <f>86400*((IncFlowsCalibration1!$Y$229)^(1+1))*Y$1836</f>
        <v>0</v>
      </c>
      <c r="Z229">
        <f>86400*((IncFlowsCalibration1!$Z$229)^(1+1))*Z$1836</f>
        <v>0</v>
      </c>
      <c r="AA229">
        <f>86400*((IncFlowsCalibration1!$AA$229)^(1+1))*AA$1836</f>
        <v>0</v>
      </c>
      <c r="AB229">
        <f>86400*((IncFlowsCalibration1!$AB$229)^(1+1))*AB$1836</f>
        <v>0</v>
      </c>
      <c r="AC229">
        <f>86400*((IncFlowsCalibration1!$AC$229)^(1+1))*AC$1836</f>
        <v>0</v>
      </c>
      <c r="AD229">
        <f>86400*((IncFlowsCalibration1!$AD$229)^(1+1))*AD$1836</f>
        <v>1017907.6915624654</v>
      </c>
      <c r="AE229">
        <f>86400*((IncFlowsCalibration1!$AE$229)^(1+1))*AE$1836</f>
        <v>4003880.2935201549</v>
      </c>
      <c r="AF229">
        <f>86400*((IncFlowsCalibration1!$AF$229)^(1+1))*AF$1836</f>
        <v>0</v>
      </c>
      <c r="AG229">
        <f>86400*((IncFlowsCalibration1!$AG$229)^(1+1))*AG$1836</f>
        <v>0</v>
      </c>
      <c r="AH229">
        <f>86400*((IncFlowsCalibration1!$AH$229)^(1+1))*AH$1836</f>
        <v>0</v>
      </c>
      <c r="AI229">
        <f>86400*((IncFlowsCalibration1!$AI$229)^(1+1))*AI$1836</f>
        <v>1126097.1574599077</v>
      </c>
      <c r="AJ229">
        <f>86400*((IncFlowsCalibration1!$AJ$229)^(1+1))*AJ$1836</f>
        <v>0</v>
      </c>
      <c r="AK229">
        <f>86400*((IncFlowsCalibration1!$AK$229)^(1+1))*AK$1836</f>
        <v>1007342.8955662004</v>
      </c>
      <c r="AL229">
        <f>86400*((IncFlowsCalibration1!$AL$229)^(1+1))*AL$1836</f>
        <v>0</v>
      </c>
      <c r="AM229">
        <f>86400*((IncFlowsCalibration1!$AM$229)^(1+1))*AM$1836</f>
        <v>0</v>
      </c>
      <c r="AN229">
        <f>86400*((IncFlowsCalibration1!$AN$229)^(1+1))*AN$1836</f>
        <v>0</v>
      </c>
      <c r="AO229">
        <f>86400*((IncFlowsCalibration1!$AO$229)^(1+1))*AO$1836</f>
        <v>0</v>
      </c>
      <c r="AP229">
        <f>86400*((IncFlowsCalibration1!$AP$229)^(1+1))*AP$1836</f>
        <v>0</v>
      </c>
      <c r="AQ229">
        <f>86400*((IncFlowsCalibration1!$AQ$229)^(1+1))*AQ$1836</f>
        <v>0</v>
      </c>
      <c r="AR229">
        <f>86400*((IncFlowsCalibration1!$AR$229)^(1+1))*AR$1836</f>
        <v>0</v>
      </c>
      <c r="AS229">
        <f>86400*((IncFlowsCalibration1!$AS$229)^(1+1))*AS$1836</f>
        <v>0</v>
      </c>
      <c r="AT229">
        <f>86400*((IncFlowsCalibration1!$AT$229)^(1+1))*AT$1836</f>
        <v>0</v>
      </c>
      <c r="AU229">
        <f>86400*((IncFlowsCalibration1!$AU$229)^(1+1))*AU$1836</f>
        <v>0</v>
      </c>
      <c r="AV229">
        <f>86400*((IncFlowsCalibration1!$AV$229)^(1+1))*AV$1836</f>
        <v>0</v>
      </c>
      <c r="AW229">
        <f>86400*((IncFlowsCalibration1!$AW$229)^(1+1))*AW$1836</f>
        <v>0</v>
      </c>
      <c r="AX229">
        <f>86400*((IncFlowsCalibration1!$AX$229)^(1+1))*AX$1836</f>
        <v>0</v>
      </c>
      <c r="AY229">
        <f>86400*((IncFlowsCalibration1!$AY$229)^(1+1))*AY$1836</f>
        <v>0</v>
      </c>
      <c r="AZ229">
        <f>86400*((IncFlowsCalibration1!$AZ$229)^(1+1))*AZ$1836</f>
        <v>0</v>
      </c>
      <c r="BA229">
        <f>86400*((IncFlowsCalibration1!$BA$229)^(1+1))*BA$1836</f>
        <v>0</v>
      </c>
      <c r="BB229">
        <f>86400*((IncFlowsCalibration1!$BB$229)^(1+1))*BB$1836</f>
        <v>0</v>
      </c>
      <c r="BC229">
        <f>86400*((IncFlowsCalibration1!$BC$229)^(1+1))*BC$1836</f>
        <v>0</v>
      </c>
      <c r="BD229">
        <f>86400*((IncFlowsCalibration1!$BD$229)^(1+1))*BD$1836</f>
        <v>0</v>
      </c>
      <c r="BE229">
        <f>86400*((IncFlowsCalibration1!$BE$229)^(1+1))*BE$1836</f>
        <v>0</v>
      </c>
      <c r="BF229">
        <f>86400*((IncFlowsCalibration1!$BF$229)^(1+1))*BF$1836</f>
        <v>0</v>
      </c>
      <c r="BG229">
        <f>86400*((IncFlowsCalibration1!$BG$229)^(1+1))*BG$1836</f>
        <v>0</v>
      </c>
      <c r="BH229">
        <f>86400*((IncFlowsCalibration1!$BH$229)^(1+1))*BH$1836</f>
        <v>0</v>
      </c>
      <c r="BI229">
        <f>86400*((IncFlowsCalibration1!$BI$229)^(1+1))*BI$1836</f>
        <v>0</v>
      </c>
      <c r="BJ229">
        <f>86400*((IncFlowsCalibration1!$BJ$229)^(1+1))*BJ$1836</f>
        <v>0</v>
      </c>
      <c r="BK229">
        <f>86400*((IncFlowsCalibration1!$BK$229)^(1+1))*BK$1836</f>
        <v>0</v>
      </c>
      <c r="BL229">
        <f>86400*((IncFlowsCalibration1!$BL$229)^(1+1))*BL$1836</f>
        <v>0</v>
      </c>
      <c r="BM229">
        <f>86400*((IncFlowsCalibration1!$BM$229)^(1+1))*BM$1836</f>
        <v>0</v>
      </c>
      <c r="BN229">
        <f>86400*((IncFlowsCalibration1!$BN$229)^(1+1))*BN$1836</f>
        <v>0</v>
      </c>
      <c r="BO229">
        <f>86400*((IncFlowsCalibration1!$BO$229)^(1+1))*BO$1836</f>
        <v>0</v>
      </c>
      <c r="BP229">
        <f>86400*((IncFlowsCalibration1!$BP$229)^(1+1))*BP$1836</f>
        <v>0</v>
      </c>
      <c r="BQ229">
        <f>86400*((IncFlowsCalibration1!$BQ$229)^(1+1))*BQ$1836</f>
        <v>0</v>
      </c>
      <c r="BR229">
        <f>86400*((IncFlowsCalibration1!$BR$229)^(1+1))*BR$1836</f>
        <v>0</v>
      </c>
      <c r="BS229">
        <f>86400*((IncFlowsCalibration1!$BS$229)^(1+1))*BS$1836</f>
        <v>0</v>
      </c>
      <c r="BT229">
        <f>86400*((IncFlowsCalibration1!$BT$229)^(1+1))*BT$1836</f>
        <v>0</v>
      </c>
      <c r="BU229">
        <f>86400*((IncFlowsCalibration1!$BU$229)^(1+1))*BU$1836</f>
        <v>0</v>
      </c>
      <c r="BV229">
        <f>86400*((IncFlowsCalibration1!$BV$229)^(1+1))*BV$1836</f>
        <v>0</v>
      </c>
      <c r="BW229">
        <f>86400*((IncFlowsCalibration1!$BW$229)^(1+1))*BW$1836</f>
        <v>0</v>
      </c>
      <c r="BX229">
        <f>86400*((IncFlowsCalibration1!$BX$229)^(1+1))*BX$1836</f>
        <v>0</v>
      </c>
      <c r="BY229">
        <f>86400*((IncFlowsCalibration1!$BY$229)^(1+1))*BY$1836</f>
        <v>0</v>
      </c>
      <c r="BZ229">
        <f>86400*((IncFlowsCalibration1!$BZ$229)^(1+1))*BZ$1836</f>
        <v>0</v>
      </c>
      <c r="CA229">
        <f>86400*((IncFlowsCalibration1!$CA$229)^(1+1))*CA$1836</f>
        <v>0</v>
      </c>
      <c r="CB229">
        <f>86400*((IncFlowsCalibration1!$CB$229)^(1+1))*CB$1836</f>
        <v>0</v>
      </c>
      <c r="CC229">
        <f>86400*((IncFlowsCalibration1!$CC$229)^(1+1))*CC$1836</f>
        <v>0</v>
      </c>
      <c r="CD229">
        <f>86400*((IncFlowsCalibration1!$CD$229)^(1+1))*CD$1836</f>
        <v>0</v>
      </c>
      <c r="CE229">
        <f>86400*((IncFlowsCalibration1!$CE$229)^(1+1))*CE$1836</f>
        <v>0</v>
      </c>
      <c r="CF229">
        <f>86400*((IncFlowsCalibration1!$CF$229)^(1+1))*CF$1836</f>
        <v>0</v>
      </c>
      <c r="CG229">
        <f>86400*((IncFlowsCalibration1!$CG$229)^(1+1))*CG$1836</f>
        <v>0</v>
      </c>
      <c r="CH229">
        <f>86400*((IncFlowsCalibration1!$CH$229)^(1+1))*CH$1836</f>
        <v>0</v>
      </c>
      <c r="CI229">
        <f>86400*((IncFlowsCalibration1!$CI$229)^(1+1))*CI$1836</f>
        <v>0</v>
      </c>
      <c r="CJ229">
        <f>86400*((IncFlowsCalibration1!$CJ$229)^(1+1))*CJ$1836</f>
        <v>0</v>
      </c>
      <c r="CK229">
        <f>86400*((IncFlowsCalibration1!$CK$229)^(1+1))*CK$1836</f>
        <v>3368387.9725912139</v>
      </c>
      <c r="CL229">
        <f>86400*((IncFlowsCalibration1!$CL$229)^(1+1))*CL$1836</f>
        <v>0</v>
      </c>
      <c r="CM229">
        <f>86400*((IncFlowsCalibration1!$CM$229)^(1+1))*CM$1836</f>
        <v>0</v>
      </c>
      <c r="CN229">
        <f>86400*((IncFlowsCalibration1!$CN$229)^(1+1))*CN$1836</f>
        <v>0</v>
      </c>
      <c r="CO229">
        <f>86400*((IncFlowsCalibration1!$CO$229)^(1+1))*CO$1836</f>
        <v>0</v>
      </c>
      <c r="CP229">
        <f>86400*((IncFlowsCalibration1!$CP$229)^(1+1))*CP$1836</f>
        <v>0</v>
      </c>
      <c r="CQ229">
        <f>86400*((IncFlowsCalibration1!$CQ$229)^(1+1))*CQ$1836</f>
        <v>0</v>
      </c>
      <c r="CR229">
        <f>86400*((IncFlowsCalibration1!$CR$229)^(1+1))*CR$1836</f>
        <v>5976185.4288195847</v>
      </c>
      <c r="CS229">
        <f>86400*((IncFlowsCalibration1!$CS$229)^(1+1))*CS$1836</f>
        <v>1936.2473372118218</v>
      </c>
      <c r="CT229">
        <f>86400*((IncFlowsCalibration1!$CT$229)^(1+1))*CT$1836</f>
        <v>438080.03452262981</v>
      </c>
      <c r="CU229">
        <f>86400*((IncFlowsCalibration1!$CU$229)^(1+1))*CU$1836</f>
        <v>129063.84119336777</v>
      </c>
      <c r="CV229">
        <f>86400*((IncFlowsCalibration1!$CV$229)^(1+1))*CV$1836</f>
        <v>48079.186949196497</v>
      </c>
      <c r="CW229">
        <f>86400*((IncFlowsCalibration1!$CW$229)^(1+1))*CW$1836</f>
        <v>220818.57846007234</v>
      </c>
      <c r="CX229">
        <f>86400*((IncFlowsCalibration1!$CX$229)^(1+1))*CX$1836</f>
        <v>4481.8266159854511</v>
      </c>
      <c r="CY229">
        <f>86400*((IncFlowsCalibration1!$CY$229)^(1+1))*CY$1836</f>
        <v>1446752.5340396608</v>
      </c>
      <c r="CZ229">
        <f>86400*((IncFlowsCalibration1!$CZ$229)^(1+1))*CZ$1836</f>
        <v>37239.383403065047</v>
      </c>
      <c r="DA229">
        <f>86400*((IncFlowsCalibration1!$DA$229)^(1+1))*DA$1836</f>
        <v>149.02438601607722</v>
      </c>
      <c r="DB229">
        <f>86400*((IncFlowsCalibration1!$DB$229)^(1+1))*DB$1836</f>
        <v>118352.68126992715</v>
      </c>
      <c r="DC229">
        <f>86400*((IncFlowsCalibration1!$DC$229)^(1+1))*DC$1836</f>
        <v>2117486.5837667962</v>
      </c>
      <c r="DD229">
        <f>86400*((IncFlowsCalibration1!$DD$229)^(1+1))*DD$1836</f>
        <v>703548.22461634304</v>
      </c>
      <c r="DE229">
        <f>86400*((IncFlowsCalibration1!$DE$229)^(1+1))*DE$1836</f>
        <v>60237.976026301752</v>
      </c>
      <c r="DF229">
        <f>86400*((IncFlowsCalibration1!$DF$229)^(1+1))*DF$1836</f>
        <v>142583.3736910554</v>
      </c>
      <c r="DG229">
        <f>86400*((IncFlowsCalibration1!$DG$229)^(1+1))*DG$1836</f>
        <v>347669.144245314</v>
      </c>
      <c r="DH229">
        <f>86400*((IncFlowsCalibration1!$DH$229)^(1+1))*DH$1836</f>
        <v>237662.26689361941</v>
      </c>
      <c r="DI229">
        <f>86400*((IncFlowsCalibration1!$DI$229)^(1+1))*DI$1836</f>
        <v>3553675.1109063374</v>
      </c>
      <c r="DJ229">
        <f>86400*((IncFlowsCalibration1!$DJ$229)^(1+1))*DJ$1836</f>
        <v>322274.90674440248</v>
      </c>
      <c r="DK229">
        <f>86400*((IncFlowsCalibration1!$DK$229)^(1+1))*DK$1836</f>
        <v>644876.84715123347</v>
      </c>
      <c r="DL229">
        <f>86400*((IncFlowsCalibration1!$DL$229)^(1+1))*DL$1836</f>
        <v>86207.978228952896</v>
      </c>
      <c r="DM229">
        <f>86400*((IncFlowsCalibration1!$DM$229)^(1+1))*DM$1836</f>
        <v>955726.27473124582</v>
      </c>
      <c r="DN229">
        <f>86400*((IncFlowsCalibration1!$DN$229)^(1+1))*DN$1836</f>
        <v>152879.31654099945</v>
      </c>
      <c r="DO229">
        <f>86400*((IncFlowsCalibration1!$DO$229)^(1+1))*DO$1836</f>
        <v>1863066.5552695203</v>
      </c>
      <c r="DP229">
        <f>86400*((IncFlowsCalibration1!$DP$229)^(1+1))*DP$1836</f>
        <v>1279783.2531705787</v>
      </c>
      <c r="DQ229">
        <f>86400*((IncFlowsCalibration1!$DQ$229)^(1+1))*DQ$1836</f>
        <v>217823.86238419535</v>
      </c>
      <c r="DR229">
        <f>86400*((IncFlowsCalibration1!$DR$229)^(1+1))*DR$1836</f>
        <v>1864725.6107825695</v>
      </c>
      <c r="DS229">
        <f>86400*((IncFlowsCalibration1!$DS$229)^(1+1))*DS$1836</f>
        <v>0</v>
      </c>
      <c r="DT229">
        <f>86400*((IncFlowsCalibration1!$DT$229)^(1+1))*DT$1836</f>
        <v>2705122.5863057096</v>
      </c>
      <c r="DU229">
        <f>86400*((IncFlowsCalibration1!$DU$229)^(1+1))*DU$1836</f>
        <v>163974.93529689338</v>
      </c>
      <c r="DV229">
        <f>86400*((IncFlowsCalibration1!$DV$229)^(1+1))*DV$1836</f>
        <v>65491.168520719366</v>
      </c>
      <c r="DW229">
        <f>86400*((IncFlowsCalibration1!$DW$229)^(1+1))*DW$1836</f>
        <v>31085.018466425019</v>
      </c>
      <c r="DX229">
        <f>86400*((IncFlowsCalibration1!$DX$229)^(1+1))*DX$1836</f>
        <v>162372.22312984266</v>
      </c>
      <c r="DY229">
        <f>86400*((IncFlowsCalibration1!$DY$229)^(1+1))*DY$1836</f>
        <v>37166.569705005801</v>
      </c>
      <c r="DZ229">
        <f>86400*((IncFlowsCalibration1!$DZ$229)^(1+1))*DZ$1836</f>
        <v>55038.889977022503</v>
      </c>
      <c r="EA229">
        <f>86400*((IncFlowsCalibration1!$EA$229)^(1+1))*EA$1836</f>
        <v>18463.890800005487</v>
      </c>
      <c r="EB229">
        <f>86400*((IncFlowsCalibration1!$EB$229)^(1+1))*EB$1836</f>
        <v>300977.73725065589</v>
      </c>
      <c r="EC229">
        <f>86400*((IncFlowsCalibration1!$EC$229)^(1+1))*EC$1836</f>
        <v>43380.390733735992</v>
      </c>
      <c r="ED229">
        <f>86400*((IncFlowsCalibration1!$ED$229)^(1+1))*ED$1836</f>
        <v>59873.97897427858</v>
      </c>
      <c r="EE229">
        <f>86400*((IncFlowsCalibration1!$EE$229)^(1+1))*EE$1836</f>
        <v>640574.34270375001</v>
      </c>
      <c r="EF229">
        <f>86400*((IncFlowsCalibration1!$EF$229)^(1+1))*EF$1836</f>
        <v>183268.91814348468</v>
      </c>
      <c r="EG229">
        <f>86400*((IncFlowsCalibration1!$EG$229)^(1+1))*EG$1836</f>
        <v>64707.612244726799</v>
      </c>
      <c r="EH229">
        <f>86400*((IncFlowsCalibration1!$EH$229)^(1+1))*EH$1836</f>
        <v>120259.10985148753</v>
      </c>
      <c r="EI229">
        <f>86400*((IncFlowsCalibration1!$EI$229)^(1+1))*EI$1836</f>
        <v>2101776.349020069</v>
      </c>
      <c r="EJ229">
        <f>86400*((IncFlowsCalibration1!$EJ$229)^(1+1))*EJ$1836</f>
        <v>1211199.5395687721</v>
      </c>
    </row>
    <row r="230" spans="2:140" x14ac:dyDescent="0.2">
      <c r="B230">
        <f>86400*((IncFlowsCalibration1!$B$230)^(1+1))*B$1836</f>
        <v>2074380.7599376005</v>
      </c>
      <c r="C230">
        <f>86400*((IncFlowsCalibration1!$C$230)^(1+1))*C$1836</f>
        <v>0</v>
      </c>
      <c r="D230">
        <f>86400*((IncFlowsCalibration1!$D$230)^(1+1))*D$1836</f>
        <v>0</v>
      </c>
      <c r="E230">
        <f>86400*((IncFlowsCalibration1!$E$230)^(1+1))*E$1836</f>
        <v>522303.21224443126</v>
      </c>
      <c r="F230">
        <f>86400*((IncFlowsCalibration1!$F$230)^(1+1))*F$1836</f>
        <v>0</v>
      </c>
      <c r="G230">
        <f>86400*((IncFlowsCalibration1!$G$230)^(1+1))*G$1836</f>
        <v>0</v>
      </c>
      <c r="H230">
        <f>86400*((IncFlowsCalibration1!$H$230)^(1+1))*H$1836</f>
        <v>0</v>
      </c>
      <c r="I230">
        <f>86400*((IncFlowsCalibration1!$I$230)^(1+1))*I$1836</f>
        <v>0</v>
      </c>
      <c r="J230">
        <f>86400*((IncFlowsCalibration1!$J$230)^(1+1))*J$1836</f>
        <v>0</v>
      </c>
      <c r="K230">
        <f>86400*((IncFlowsCalibration1!$K$230)^(1+1))*K$1836</f>
        <v>0</v>
      </c>
      <c r="L230">
        <f>86400*((IncFlowsCalibration1!$L$230)^(1+1))*L$1836</f>
        <v>0</v>
      </c>
      <c r="M230">
        <f>86400*((IncFlowsCalibration1!$M$230)^(1+1))*M$1836</f>
        <v>0</v>
      </c>
      <c r="N230">
        <f>86400*((IncFlowsCalibration1!$N$230)^(1+1))*N$1836</f>
        <v>0</v>
      </c>
      <c r="O230">
        <f>86400*((IncFlowsCalibration1!$O$230)^(1+1))*O$1836</f>
        <v>0</v>
      </c>
      <c r="P230">
        <f>86400*((IncFlowsCalibration1!$P$230)^(1+1))*P$1836</f>
        <v>0</v>
      </c>
      <c r="Q230">
        <f>86400*((IncFlowsCalibration1!$Q$230)^(1+1))*Q$1836</f>
        <v>0</v>
      </c>
      <c r="R230">
        <f>86400*((IncFlowsCalibration1!$R$230)^(1+1))*R$1836</f>
        <v>0</v>
      </c>
      <c r="S230">
        <f>86400*((IncFlowsCalibration1!$S$230)^(1+1))*S$1836</f>
        <v>0</v>
      </c>
      <c r="T230">
        <f>86400*((IncFlowsCalibration1!$T$230)^(1+1))*T$1836</f>
        <v>0</v>
      </c>
      <c r="U230">
        <f>86400*((IncFlowsCalibration1!$U$230)^(1+1))*U$1836</f>
        <v>0</v>
      </c>
      <c r="V230">
        <f>86400*((IncFlowsCalibration1!$V$230)^(1+1))*V$1836</f>
        <v>0</v>
      </c>
      <c r="W230">
        <f>86400*((IncFlowsCalibration1!$W$230)^(1+1))*W$1836</f>
        <v>0</v>
      </c>
      <c r="X230">
        <f>86400*((IncFlowsCalibration1!$X$230)^(1+1))*X$1836</f>
        <v>0</v>
      </c>
      <c r="Y230">
        <f>86400*((IncFlowsCalibration1!$Y$230)^(1+1))*Y$1836</f>
        <v>0</v>
      </c>
      <c r="Z230">
        <f>86400*((IncFlowsCalibration1!$Z$230)^(1+1))*Z$1836</f>
        <v>0</v>
      </c>
      <c r="AA230">
        <f>86400*((IncFlowsCalibration1!$AA$230)^(1+1))*AA$1836</f>
        <v>0</v>
      </c>
      <c r="AB230">
        <f>86400*((IncFlowsCalibration1!$AB$230)^(1+1))*AB$1836</f>
        <v>0</v>
      </c>
      <c r="AC230">
        <f>86400*((IncFlowsCalibration1!$AC$230)^(1+1))*AC$1836</f>
        <v>0</v>
      </c>
      <c r="AD230">
        <f>86400*((IncFlowsCalibration1!$AD$230)^(1+1))*AD$1836</f>
        <v>808508.79253894638</v>
      </c>
      <c r="AE230">
        <f>86400*((IncFlowsCalibration1!$AE$230)^(1+1))*AE$1836</f>
        <v>3911087.5171989878</v>
      </c>
      <c r="AF230">
        <f>86400*((IncFlowsCalibration1!$AF$230)^(1+1))*AF$1836</f>
        <v>0</v>
      </c>
      <c r="AG230">
        <f>86400*((IncFlowsCalibration1!$AG$230)^(1+1))*AG$1836</f>
        <v>0</v>
      </c>
      <c r="AH230">
        <f>86400*((IncFlowsCalibration1!$AH$230)^(1+1))*AH$1836</f>
        <v>0</v>
      </c>
      <c r="AI230">
        <f>86400*((IncFlowsCalibration1!$AI$230)^(1+1))*AI$1836</f>
        <v>1106728.4033552173</v>
      </c>
      <c r="AJ230">
        <f>86400*((IncFlowsCalibration1!$AJ$230)^(1+1))*AJ$1836</f>
        <v>0</v>
      </c>
      <c r="AK230">
        <f>86400*((IncFlowsCalibration1!$AK$230)^(1+1))*AK$1836</f>
        <v>934883.96490304742</v>
      </c>
      <c r="AL230">
        <f>86400*((IncFlowsCalibration1!$AL$230)^(1+1))*AL$1836</f>
        <v>0</v>
      </c>
      <c r="AM230">
        <f>86400*((IncFlowsCalibration1!$AM$230)^(1+1))*AM$1836</f>
        <v>0</v>
      </c>
      <c r="AN230">
        <f>86400*((IncFlowsCalibration1!$AN$230)^(1+1))*AN$1836</f>
        <v>0</v>
      </c>
      <c r="AO230">
        <f>86400*((IncFlowsCalibration1!$AO$230)^(1+1))*AO$1836</f>
        <v>0</v>
      </c>
      <c r="AP230">
        <f>86400*((IncFlowsCalibration1!$AP$230)^(1+1))*AP$1836</f>
        <v>0</v>
      </c>
      <c r="AQ230">
        <f>86400*((IncFlowsCalibration1!$AQ$230)^(1+1))*AQ$1836</f>
        <v>0</v>
      </c>
      <c r="AR230">
        <f>86400*((IncFlowsCalibration1!$AR$230)^(1+1))*AR$1836</f>
        <v>0</v>
      </c>
      <c r="AS230">
        <f>86400*((IncFlowsCalibration1!$AS$230)^(1+1))*AS$1836</f>
        <v>0</v>
      </c>
      <c r="AT230">
        <f>86400*((IncFlowsCalibration1!$AT$230)^(1+1))*AT$1836</f>
        <v>0</v>
      </c>
      <c r="AU230">
        <f>86400*((IncFlowsCalibration1!$AU$230)^(1+1))*AU$1836</f>
        <v>0</v>
      </c>
      <c r="AV230">
        <f>86400*((IncFlowsCalibration1!$AV$230)^(1+1))*AV$1836</f>
        <v>0</v>
      </c>
      <c r="AW230">
        <f>86400*((IncFlowsCalibration1!$AW$230)^(1+1))*AW$1836</f>
        <v>0</v>
      </c>
      <c r="AX230">
        <f>86400*((IncFlowsCalibration1!$AX$230)^(1+1))*AX$1836</f>
        <v>0</v>
      </c>
      <c r="AY230">
        <f>86400*((IncFlowsCalibration1!$AY$230)^(1+1))*AY$1836</f>
        <v>0</v>
      </c>
      <c r="AZ230">
        <f>86400*((IncFlowsCalibration1!$AZ$230)^(1+1))*AZ$1836</f>
        <v>0</v>
      </c>
      <c r="BA230">
        <f>86400*((IncFlowsCalibration1!$BA$230)^(1+1))*BA$1836</f>
        <v>0</v>
      </c>
      <c r="BB230">
        <f>86400*((IncFlowsCalibration1!$BB$230)^(1+1))*BB$1836</f>
        <v>0</v>
      </c>
      <c r="BC230">
        <f>86400*((IncFlowsCalibration1!$BC$230)^(1+1))*BC$1836</f>
        <v>0</v>
      </c>
      <c r="BD230">
        <f>86400*((IncFlowsCalibration1!$BD$230)^(1+1))*BD$1836</f>
        <v>0</v>
      </c>
      <c r="BE230">
        <f>86400*((IncFlowsCalibration1!$BE$230)^(1+1))*BE$1836</f>
        <v>0</v>
      </c>
      <c r="BF230">
        <f>86400*((IncFlowsCalibration1!$BF$230)^(1+1))*BF$1836</f>
        <v>0</v>
      </c>
      <c r="BG230">
        <f>86400*((IncFlowsCalibration1!$BG$230)^(1+1))*BG$1836</f>
        <v>0</v>
      </c>
      <c r="BH230">
        <f>86400*((IncFlowsCalibration1!$BH$230)^(1+1))*BH$1836</f>
        <v>0</v>
      </c>
      <c r="BI230">
        <f>86400*((IncFlowsCalibration1!$BI$230)^(1+1))*BI$1836</f>
        <v>0</v>
      </c>
      <c r="BJ230">
        <f>86400*((IncFlowsCalibration1!$BJ$230)^(1+1))*BJ$1836</f>
        <v>0</v>
      </c>
      <c r="BK230">
        <f>86400*((IncFlowsCalibration1!$BK$230)^(1+1))*BK$1836</f>
        <v>0</v>
      </c>
      <c r="BL230">
        <f>86400*((IncFlowsCalibration1!$BL$230)^(1+1))*BL$1836</f>
        <v>0</v>
      </c>
      <c r="BM230">
        <f>86400*((IncFlowsCalibration1!$BM$230)^(1+1))*BM$1836</f>
        <v>0</v>
      </c>
      <c r="BN230">
        <f>86400*((IncFlowsCalibration1!$BN$230)^(1+1))*BN$1836</f>
        <v>0</v>
      </c>
      <c r="BO230">
        <f>86400*((IncFlowsCalibration1!$BO$230)^(1+1))*BO$1836</f>
        <v>0</v>
      </c>
      <c r="BP230">
        <f>86400*((IncFlowsCalibration1!$BP$230)^(1+1))*BP$1836</f>
        <v>0</v>
      </c>
      <c r="BQ230">
        <f>86400*((IncFlowsCalibration1!$BQ$230)^(1+1))*BQ$1836</f>
        <v>0</v>
      </c>
      <c r="BR230">
        <f>86400*((IncFlowsCalibration1!$BR$230)^(1+1))*BR$1836</f>
        <v>0</v>
      </c>
      <c r="BS230">
        <f>86400*((IncFlowsCalibration1!$BS$230)^(1+1))*BS$1836</f>
        <v>0</v>
      </c>
      <c r="BT230">
        <f>86400*((IncFlowsCalibration1!$BT$230)^(1+1))*BT$1836</f>
        <v>0</v>
      </c>
      <c r="BU230">
        <f>86400*((IncFlowsCalibration1!$BU$230)^(1+1))*BU$1836</f>
        <v>0</v>
      </c>
      <c r="BV230">
        <f>86400*((IncFlowsCalibration1!$BV$230)^(1+1))*BV$1836</f>
        <v>0</v>
      </c>
      <c r="BW230">
        <f>86400*((IncFlowsCalibration1!$BW$230)^(1+1))*BW$1836</f>
        <v>0</v>
      </c>
      <c r="BX230">
        <f>86400*((IncFlowsCalibration1!$BX$230)^(1+1))*BX$1836</f>
        <v>0</v>
      </c>
      <c r="BY230">
        <f>86400*((IncFlowsCalibration1!$BY$230)^(1+1))*BY$1836</f>
        <v>0</v>
      </c>
      <c r="BZ230">
        <f>86400*((IncFlowsCalibration1!$BZ$230)^(1+1))*BZ$1836</f>
        <v>0</v>
      </c>
      <c r="CA230">
        <f>86400*((IncFlowsCalibration1!$CA$230)^(1+1))*CA$1836</f>
        <v>0</v>
      </c>
      <c r="CB230">
        <f>86400*((IncFlowsCalibration1!$CB$230)^(1+1))*CB$1836</f>
        <v>0</v>
      </c>
      <c r="CC230">
        <f>86400*((IncFlowsCalibration1!$CC$230)^(1+1))*CC$1836</f>
        <v>0</v>
      </c>
      <c r="CD230">
        <f>86400*((IncFlowsCalibration1!$CD$230)^(1+1))*CD$1836</f>
        <v>0</v>
      </c>
      <c r="CE230">
        <f>86400*((IncFlowsCalibration1!$CE$230)^(1+1))*CE$1836</f>
        <v>0</v>
      </c>
      <c r="CF230">
        <f>86400*((IncFlowsCalibration1!$CF$230)^(1+1))*CF$1836</f>
        <v>0</v>
      </c>
      <c r="CG230">
        <f>86400*((IncFlowsCalibration1!$CG$230)^(1+1))*CG$1836</f>
        <v>0</v>
      </c>
      <c r="CH230">
        <f>86400*((IncFlowsCalibration1!$CH$230)^(1+1))*CH$1836</f>
        <v>0</v>
      </c>
      <c r="CI230">
        <f>86400*((IncFlowsCalibration1!$CI$230)^(1+1))*CI$1836</f>
        <v>0</v>
      </c>
      <c r="CJ230">
        <f>86400*((IncFlowsCalibration1!$CJ$230)^(1+1))*CJ$1836</f>
        <v>0</v>
      </c>
      <c r="CK230">
        <f>86400*((IncFlowsCalibration1!$CK$230)^(1+1))*CK$1836</f>
        <v>1747560.8847926385</v>
      </c>
      <c r="CL230">
        <f>86400*((IncFlowsCalibration1!$CL$230)^(1+1))*CL$1836</f>
        <v>0</v>
      </c>
      <c r="CM230">
        <f>86400*((IncFlowsCalibration1!$CM$230)^(1+1))*CM$1836</f>
        <v>0</v>
      </c>
      <c r="CN230">
        <f>86400*((IncFlowsCalibration1!$CN$230)^(1+1))*CN$1836</f>
        <v>0</v>
      </c>
      <c r="CO230">
        <f>86400*((IncFlowsCalibration1!$CO$230)^(1+1))*CO$1836</f>
        <v>0</v>
      </c>
      <c r="CP230">
        <f>86400*((IncFlowsCalibration1!$CP$230)^(1+1))*CP$1836</f>
        <v>0</v>
      </c>
      <c r="CQ230">
        <f>86400*((IncFlowsCalibration1!$CQ$230)^(1+1))*CQ$1836</f>
        <v>0</v>
      </c>
      <c r="CR230">
        <f>86400*((IncFlowsCalibration1!$CR$230)^(1+1))*CR$1836</f>
        <v>5755089.1471546348</v>
      </c>
      <c r="CS230">
        <f>86400*((IncFlowsCalibration1!$CS$230)^(1+1))*CS$1836</f>
        <v>5.7509574883968329</v>
      </c>
      <c r="CT230">
        <f>86400*((IncFlowsCalibration1!$CT$230)^(1+1))*CT$1836</f>
        <v>425138.12215233303</v>
      </c>
      <c r="CU230">
        <f>86400*((IncFlowsCalibration1!$CU$230)^(1+1))*CU$1836</f>
        <v>129110.00235777219</v>
      </c>
      <c r="CV230">
        <f>86400*((IncFlowsCalibration1!$CV$230)^(1+1))*CV$1836</f>
        <v>46966.934757132003</v>
      </c>
      <c r="CW230">
        <f>86400*((IncFlowsCalibration1!$CW$230)^(1+1))*CW$1836</f>
        <v>215710.68978903469</v>
      </c>
      <c r="CX230">
        <f>86400*((IncFlowsCalibration1!$CX$230)^(1+1))*CX$1836</f>
        <v>4374.8290264858497</v>
      </c>
      <c r="CY230">
        <f>86400*((IncFlowsCalibration1!$CY$230)^(1+1))*CY$1836</f>
        <v>1346483.1908970294</v>
      </c>
      <c r="CZ230">
        <f>86400*((IncFlowsCalibration1!$CZ$230)^(1+1))*CZ$1836</f>
        <v>28022.753359499664</v>
      </c>
      <c r="DA230">
        <f>86400*((IncFlowsCalibration1!$DA$230)^(1+1))*DA$1836</f>
        <v>20.265258478740314</v>
      </c>
      <c r="DB230">
        <f>86400*((IncFlowsCalibration1!$DB$230)^(1+1))*DB$1836</f>
        <v>91149.638310687311</v>
      </c>
      <c r="DC230">
        <f>86400*((IncFlowsCalibration1!$DC$230)^(1+1))*DC$1836</f>
        <v>1999940.3623760873</v>
      </c>
      <c r="DD230">
        <f>86400*((IncFlowsCalibration1!$DD$230)^(1+1))*DD$1836</f>
        <v>660849.07341914717</v>
      </c>
      <c r="DE230">
        <f>86400*((IncFlowsCalibration1!$DE$230)^(1+1))*DE$1836</f>
        <v>57684.189794184953</v>
      </c>
      <c r="DF230">
        <f>86400*((IncFlowsCalibration1!$DF$230)^(1+1))*DF$1836</f>
        <v>139168.11164533114</v>
      </c>
      <c r="DG230">
        <f>86400*((IncFlowsCalibration1!$DG$230)^(1+1))*DG$1836</f>
        <v>208936.87843906667</v>
      </c>
      <c r="DH230">
        <f>86400*((IncFlowsCalibration1!$DH$230)^(1+1))*DH$1836</f>
        <v>223620.95576100622</v>
      </c>
      <c r="DI230">
        <f>86400*((IncFlowsCalibration1!$DI$230)^(1+1))*DI$1836</f>
        <v>3056092.870049811</v>
      </c>
      <c r="DJ230">
        <f>86400*((IncFlowsCalibration1!$DJ$230)^(1+1))*DJ$1836</f>
        <v>248200.89305257567</v>
      </c>
      <c r="DK230">
        <f>86400*((IncFlowsCalibration1!$DK$230)^(1+1))*DK$1836</f>
        <v>588818.61498673446</v>
      </c>
      <c r="DL230">
        <f>86400*((IncFlowsCalibration1!$DL$230)^(1+1))*DL$1836</f>
        <v>79232.695557761879</v>
      </c>
      <c r="DM230">
        <f>86400*((IncFlowsCalibration1!$DM$230)^(1+1))*DM$1836</f>
        <v>862558.41213544621</v>
      </c>
      <c r="DN230">
        <f>86400*((IncFlowsCalibration1!$DN$230)^(1+1))*DN$1836</f>
        <v>139408.91349571961</v>
      </c>
      <c r="DO230">
        <f>86400*((IncFlowsCalibration1!$DO$230)^(1+1))*DO$1836</f>
        <v>1494452.95116558</v>
      </c>
      <c r="DP230">
        <f>86400*((IncFlowsCalibration1!$DP$230)^(1+1))*DP$1836</f>
        <v>1216828.4461147906</v>
      </c>
      <c r="DQ230">
        <f>86400*((IncFlowsCalibration1!$DQ$230)^(1+1))*DQ$1836</f>
        <v>163942.32203742705</v>
      </c>
      <c r="DR230">
        <f>86400*((IncFlowsCalibration1!$DR$230)^(1+1))*DR$1836</f>
        <v>1461591.0637332448</v>
      </c>
      <c r="DS230">
        <f>86400*((IncFlowsCalibration1!$DS$230)^(1+1))*DS$1836</f>
        <v>0</v>
      </c>
      <c r="DT230">
        <f>86400*((IncFlowsCalibration1!$DT$230)^(1+1))*DT$1836</f>
        <v>2646776.1335779368</v>
      </c>
      <c r="DU230">
        <f>86400*((IncFlowsCalibration1!$DU$230)^(1+1))*DU$1836</f>
        <v>160555.19881357465</v>
      </c>
      <c r="DV230">
        <f>86400*((IncFlowsCalibration1!$DV$230)^(1+1))*DV$1836</f>
        <v>63993.68952443311</v>
      </c>
      <c r="DW230">
        <f>86400*((IncFlowsCalibration1!$DW$230)^(1+1))*DW$1836</f>
        <v>28569.862440639838</v>
      </c>
      <c r="DX230">
        <f>86400*((IncFlowsCalibration1!$DX$230)^(1+1))*DX$1836</f>
        <v>125051.40780235137</v>
      </c>
      <c r="DY230">
        <f>86400*((IncFlowsCalibration1!$DY$230)^(1+1))*DY$1836</f>
        <v>28623.934409511599</v>
      </c>
      <c r="DZ230">
        <f>86400*((IncFlowsCalibration1!$DZ$230)^(1+1))*DZ$1836</f>
        <v>44116.371844019537</v>
      </c>
      <c r="EA230">
        <f>86400*((IncFlowsCalibration1!$EA$230)^(1+1))*EA$1836</f>
        <v>18302.026874467327</v>
      </c>
      <c r="EB230">
        <f>86400*((IncFlowsCalibration1!$EB$230)^(1+1))*EB$1836</f>
        <v>292086.09228236193</v>
      </c>
      <c r="EC230">
        <f>86400*((IncFlowsCalibration1!$EC$230)^(1+1))*EC$1836</f>
        <v>43000.117046639883</v>
      </c>
      <c r="ED230">
        <f>86400*((IncFlowsCalibration1!$ED$230)^(1+1))*ED$1836</f>
        <v>59349.116235032176</v>
      </c>
      <c r="EE230">
        <f>86400*((IncFlowsCalibration1!$EE$230)^(1+1))*EE$1836</f>
        <v>564841.5130138346</v>
      </c>
      <c r="EF230">
        <f>86400*((IncFlowsCalibration1!$EF$230)^(1+1))*EF$1836</f>
        <v>177038.26456401264</v>
      </c>
      <c r="EG230">
        <f>86400*((IncFlowsCalibration1!$EG$230)^(1+1))*EG$1836</f>
        <v>62848.694577189577</v>
      </c>
      <c r="EH230">
        <f>86400*((IncFlowsCalibration1!$EH$230)^(1+1))*EH$1836</f>
        <v>117713.84496473322</v>
      </c>
      <c r="EI230">
        <f>86400*((IncFlowsCalibration1!$EI$230)^(1+1))*EI$1836</f>
        <v>1176873.8039119779</v>
      </c>
      <c r="EJ230">
        <f>86400*((IncFlowsCalibration1!$EJ$230)^(1+1))*EJ$1836</f>
        <v>448635.9689578861</v>
      </c>
    </row>
    <row r="231" spans="2:140" x14ac:dyDescent="0.2">
      <c r="B231">
        <f>86400*((IncFlowsCalibration1!$B$231)^(1+1))*B$1836</f>
        <v>1518610.1273922911</v>
      </c>
      <c r="C231">
        <f>86400*((IncFlowsCalibration1!$C$231)^(1+1))*C$1836</f>
        <v>0</v>
      </c>
      <c r="D231">
        <f>86400*((IncFlowsCalibration1!$D$231)^(1+1))*D$1836</f>
        <v>0</v>
      </c>
      <c r="E231">
        <f>86400*((IncFlowsCalibration1!$E$231)^(1+1))*E$1836</f>
        <v>675523.31830107933</v>
      </c>
      <c r="F231">
        <f>86400*((IncFlowsCalibration1!$F$231)^(1+1))*F$1836</f>
        <v>0</v>
      </c>
      <c r="G231">
        <f>86400*((IncFlowsCalibration1!$G$231)^(1+1))*G$1836</f>
        <v>0</v>
      </c>
      <c r="H231">
        <f>86400*((IncFlowsCalibration1!$H$231)^(1+1))*H$1836</f>
        <v>0</v>
      </c>
      <c r="I231">
        <f>86400*((IncFlowsCalibration1!$I$231)^(1+1))*I$1836</f>
        <v>0</v>
      </c>
      <c r="J231">
        <f>86400*((IncFlowsCalibration1!$J$231)^(1+1))*J$1836</f>
        <v>0</v>
      </c>
      <c r="K231">
        <f>86400*((IncFlowsCalibration1!$K$231)^(1+1))*K$1836</f>
        <v>0</v>
      </c>
      <c r="L231">
        <f>86400*((IncFlowsCalibration1!$L$231)^(1+1))*L$1836</f>
        <v>0</v>
      </c>
      <c r="M231">
        <f>86400*((IncFlowsCalibration1!$M$231)^(1+1))*M$1836</f>
        <v>0</v>
      </c>
      <c r="N231">
        <f>86400*((IncFlowsCalibration1!$N$231)^(1+1))*N$1836</f>
        <v>0</v>
      </c>
      <c r="O231">
        <f>86400*((IncFlowsCalibration1!$O$231)^(1+1))*O$1836</f>
        <v>0</v>
      </c>
      <c r="P231">
        <f>86400*((IncFlowsCalibration1!$P$231)^(1+1))*P$1836</f>
        <v>0</v>
      </c>
      <c r="Q231">
        <f>86400*((IncFlowsCalibration1!$Q$231)^(1+1))*Q$1836</f>
        <v>0</v>
      </c>
      <c r="R231">
        <f>86400*((IncFlowsCalibration1!$R$231)^(1+1))*R$1836</f>
        <v>0</v>
      </c>
      <c r="S231">
        <f>86400*((IncFlowsCalibration1!$S$231)^(1+1))*S$1836</f>
        <v>0</v>
      </c>
      <c r="T231">
        <f>86400*((IncFlowsCalibration1!$T$231)^(1+1))*T$1836</f>
        <v>0</v>
      </c>
      <c r="U231">
        <f>86400*((IncFlowsCalibration1!$U$231)^(1+1))*U$1836</f>
        <v>0</v>
      </c>
      <c r="V231">
        <f>86400*((IncFlowsCalibration1!$V$231)^(1+1))*V$1836</f>
        <v>0</v>
      </c>
      <c r="W231">
        <f>86400*((IncFlowsCalibration1!$W$231)^(1+1))*W$1836</f>
        <v>0</v>
      </c>
      <c r="X231">
        <f>86400*((IncFlowsCalibration1!$X$231)^(1+1))*X$1836</f>
        <v>0</v>
      </c>
      <c r="Y231">
        <f>86400*((IncFlowsCalibration1!$Y$231)^(1+1))*Y$1836</f>
        <v>0</v>
      </c>
      <c r="Z231">
        <f>86400*((IncFlowsCalibration1!$Z$231)^(1+1))*Z$1836</f>
        <v>0</v>
      </c>
      <c r="AA231">
        <f>86400*((IncFlowsCalibration1!$AA$231)^(1+1))*AA$1836</f>
        <v>0</v>
      </c>
      <c r="AB231">
        <f>86400*((IncFlowsCalibration1!$AB$231)^(1+1))*AB$1836</f>
        <v>0</v>
      </c>
      <c r="AC231">
        <f>86400*((IncFlowsCalibration1!$AC$231)^(1+1))*AC$1836</f>
        <v>0</v>
      </c>
      <c r="AD231">
        <f>86400*((IncFlowsCalibration1!$AD$231)^(1+1))*AD$1836</f>
        <v>889035.97436792799</v>
      </c>
      <c r="AE231">
        <f>86400*((IncFlowsCalibration1!$AE$231)^(1+1))*AE$1836</f>
        <v>8320503.3801637618</v>
      </c>
      <c r="AF231">
        <f>86400*((IncFlowsCalibration1!$AF$231)^(1+1))*AF$1836</f>
        <v>0</v>
      </c>
      <c r="AG231">
        <f>86400*((IncFlowsCalibration1!$AG$231)^(1+1))*AG$1836</f>
        <v>0</v>
      </c>
      <c r="AH231">
        <f>86400*((IncFlowsCalibration1!$AH$231)^(1+1))*AH$1836</f>
        <v>0</v>
      </c>
      <c r="AI231">
        <f>86400*((IncFlowsCalibration1!$AI$231)^(1+1))*AI$1836</f>
        <v>2104380.9826046261</v>
      </c>
      <c r="AJ231">
        <f>86400*((IncFlowsCalibration1!$AJ$231)^(1+1))*AJ$1836</f>
        <v>0</v>
      </c>
      <c r="AK231">
        <f>86400*((IncFlowsCalibration1!$AK$231)^(1+1))*AK$1836</f>
        <v>5406177.9989606645</v>
      </c>
      <c r="AL231">
        <f>86400*((IncFlowsCalibration1!$AL$231)^(1+1))*AL$1836</f>
        <v>0</v>
      </c>
      <c r="AM231">
        <f>86400*((IncFlowsCalibration1!$AM$231)^(1+1))*AM$1836</f>
        <v>0</v>
      </c>
      <c r="AN231">
        <f>86400*((IncFlowsCalibration1!$AN$231)^(1+1))*AN$1836</f>
        <v>0</v>
      </c>
      <c r="AO231">
        <f>86400*((IncFlowsCalibration1!$AO$231)^(1+1))*AO$1836</f>
        <v>0</v>
      </c>
      <c r="AP231">
        <f>86400*((IncFlowsCalibration1!$AP$231)^(1+1))*AP$1836</f>
        <v>0</v>
      </c>
      <c r="AQ231">
        <f>86400*((IncFlowsCalibration1!$AQ$231)^(1+1))*AQ$1836</f>
        <v>0</v>
      </c>
      <c r="AR231">
        <f>86400*((IncFlowsCalibration1!$AR$231)^(1+1))*AR$1836</f>
        <v>0</v>
      </c>
      <c r="AS231">
        <f>86400*((IncFlowsCalibration1!$AS$231)^(1+1))*AS$1836</f>
        <v>0</v>
      </c>
      <c r="AT231">
        <f>86400*((IncFlowsCalibration1!$AT$231)^(1+1))*AT$1836</f>
        <v>0</v>
      </c>
      <c r="AU231">
        <f>86400*((IncFlowsCalibration1!$AU$231)^(1+1))*AU$1836</f>
        <v>0</v>
      </c>
      <c r="AV231">
        <f>86400*((IncFlowsCalibration1!$AV$231)^(1+1))*AV$1836</f>
        <v>0</v>
      </c>
      <c r="AW231">
        <f>86400*((IncFlowsCalibration1!$AW$231)^(1+1))*AW$1836</f>
        <v>0</v>
      </c>
      <c r="AX231">
        <f>86400*((IncFlowsCalibration1!$AX$231)^(1+1))*AX$1836</f>
        <v>0</v>
      </c>
      <c r="AY231">
        <f>86400*((IncFlowsCalibration1!$AY$231)^(1+1))*AY$1836</f>
        <v>0</v>
      </c>
      <c r="AZ231">
        <f>86400*((IncFlowsCalibration1!$AZ$231)^(1+1))*AZ$1836</f>
        <v>0</v>
      </c>
      <c r="BA231">
        <f>86400*((IncFlowsCalibration1!$BA$231)^(1+1))*BA$1836</f>
        <v>0</v>
      </c>
      <c r="BB231">
        <f>86400*((IncFlowsCalibration1!$BB$231)^(1+1))*BB$1836</f>
        <v>0</v>
      </c>
      <c r="BC231">
        <f>86400*((IncFlowsCalibration1!$BC$231)^(1+1))*BC$1836</f>
        <v>0</v>
      </c>
      <c r="BD231">
        <f>86400*((IncFlowsCalibration1!$BD$231)^(1+1))*BD$1836</f>
        <v>0</v>
      </c>
      <c r="BE231">
        <f>86400*((IncFlowsCalibration1!$BE$231)^(1+1))*BE$1836</f>
        <v>0</v>
      </c>
      <c r="BF231">
        <f>86400*((IncFlowsCalibration1!$BF$231)^(1+1))*BF$1836</f>
        <v>0</v>
      </c>
      <c r="BG231">
        <f>86400*((IncFlowsCalibration1!$BG$231)^(1+1))*BG$1836</f>
        <v>0</v>
      </c>
      <c r="BH231">
        <f>86400*((IncFlowsCalibration1!$BH$231)^(1+1))*BH$1836</f>
        <v>0</v>
      </c>
      <c r="BI231">
        <f>86400*((IncFlowsCalibration1!$BI$231)^(1+1))*BI$1836</f>
        <v>0</v>
      </c>
      <c r="BJ231">
        <f>86400*((IncFlowsCalibration1!$BJ$231)^(1+1))*BJ$1836</f>
        <v>0</v>
      </c>
      <c r="BK231">
        <f>86400*((IncFlowsCalibration1!$BK$231)^(1+1))*BK$1836</f>
        <v>0</v>
      </c>
      <c r="BL231">
        <f>86400*((IncFlowsCalibration1!$BL$231)^(1+1))*BL$1836</f>
        <v>0</v>
      </c>
      <c r="BM231">
        <f>86400*((IncFlowsCalibration1!$BM$231)^(1+1))*BM$1836</f>
        <v>0</v>
      </c>
      <c r="BN231">
        <f>86400*((IncFlowsCalibration1!$BN$231)^(1+1))*BN$1836</f>
        <v>0</v>
      </c>
      <c r="BO231">
        <f>86400*((IncFlowsCalibration1!$BO$231)^(1+1))*BO$1836</f>
        <v>0</v>
      </c>
      <c r="BP231">
        <f>86400*((IncFlowsCalibration1!$BP$231)^(1+1))*BP$1836</f>
        <v>0</v>
      </c>
      <c r="BQ231">
        <f>86400*((IncFlowsCalibration1!$BQ$231)^(1+1))*BQ$1836</f>
        <v>0</v>
      </c>
      <c r="BR231">
        <f>86400*((IncFlowsCalibration1!$BR$231)^(1+1))*BR$1836</f>
        <v>0</v>
      </c>
      <c r="BS231">
        <f>86400*((IncFlowsCalibration1!$BS$231)^(1+1))*BS$1836</f>
        <v>0</v>
      </c>
      <c r="BT231">
        <f>86400*((IncFlowsCalibration1!$BT$231)^(1+1))*BT$1836</f>
        <v>0</v>
      </c>
      <c r="BU231">
        <f>86400*((IncFlowsCalibration1!$BU$231)^(1+1))*BU$1836</f>
        <v>0</v>
      </c>
      <c r="BV231">
        <f>86400*((IncFlowsCalibration1!$BV$231)^(1+1))*BV$1836</f>
        <v>0</v>
      </c>
      <c r="BW231">
        <f>86400*((IncFlowsCalibration1!$BW$231)^(1+1))*BW$1836</f>
        <v>0</v>
      </c>
      <c r="BX231">
        <f>86400*((IncFlowsCalibration1!$BX$231)^(1+1))*BX$1836</f>
        <v>0</v>
      </c>
      <c r="BY231">
        <f>86400*((IncFlowsCalibration1!$BY$231)^(1+1))*BY$1836</f>
        <v>0</v>
      </c>
      <c r="BZ231">
        <f>86400*((IncFlowsCalibration1!$BZ$231)^(1+1))*BZ$1836</f>
        <v>0</v>
      </c>
      <c r="CA231">
        <f>86400*((IncFlowsCalibration1!$CA$231)^(1+1))*CA$1836</f>
        <v>0</v>
      </c>
      <c r="CB231">
        <f>86400*((IncFlowsCalibration1!$CB$231)^(1+1))*CB$1836</f>
        <v>0</v>
      </c>
      <c r="CC231">
        <f>86400*((IncFlowsCalibration1!$CC$231)^(1+1))*CC$1836</f>
        <v>0</v>
      </c>
      <c r="CD231">
        <f>86400*((IncFlowsCalibration1!$CD$231)^(1+1))*CD$1836</f>
        <v>0</v>
      </c>
      <c r="CE231">
        <f>86400*((IncFlowsCalibration1!$CE$231)^(1+1))*CE$1836</f>
        <v>0</v>
      </c>
      <c r="CF231">
        <f>86400*((IncFlowsCalibration1!$CF$231)^(1+1))*CF$1836</f>
        <v>0</v>
      </c>
      <c r="CG231">
        <f>86400*((IncFlowsCalibration1!$CG$231)^(1+1))*CG$1836</f>
        <v>0</v>
      </c>
      <c r="CH231">
        <f>86400*((IncFlowsCalibration1!$CH$231)^(1+1))*CH$1836</f>
        <v>0</v>
      </c>
      <c r="CI231">
        <f>86400*((IncFlowsCalibration1!$CI$231)^(1+1))*CI$1836</f>
        <v>0</v>
      </c>
      <c r="CJ231">
        <f>86400*((IncFlowsCalibration1!$CJ$231)^(1+1))*CJ$1836</f>
        <v>0</v>
      </c>
      <c r="CK231">
        <f>86400*((IncFlowsCalibration1!$CK$231)^(1+1))*CK$1836</f>
        <v>1375141.0249768542</v>
      </c>
      <c r="CL231">
        <f>86400*((IncFlowsCalibration1!$CL$231)^(1+1))*CL$1836</f>
        <v>0</v>
      </c>
      <c r="CM231">
        <f>86400*((IncFlowsCalibration1!$CM$231)^(1+1))*CM$1836</f>
        <v>0</v>
      </c>
      <c r="CN231">
        <f>86400*((IncFlowsCalibration1!$CN$231)^(1+1))*CN$1836</f>
        <v>0</v>
      </c>
      <c r="CO231">
        <f>86400*((IncFlowsCalibration1!$CO$231)^(1+1))*CO$1836</f>
        <v>0</v>
      </c>
      <c r="CP231">
        <f>86400*((IncFlowsCalibration1!$CP$231)^(1+1))*CP$1836</f>
        <v>0</v>
      </c>
      <c r="CQ231">
        <f>86400*((IncFlowsCalibration1!$CQ$231)^(1+1))*CQ$1836</f>
        <v>0</v>
      </c>
      <c r="CR231">
        <f>86400*((IncFlowsCalibration1!$CR$231)^(1+1))*CR$1836</f>
        <v>5536888.3734097341</v>
      </c>
      <c r="CS231">
        <f>86400*((IncFlowsCalibration1!$CS$231)^(1+1))*CS$1836</f>
        <v>1175.9485317320518</v>
      </c>
      <c r="CT231">
        <f>86400*((IncFlowsCalibration1!$CT$231)^(1+1))*CT$1836</f>
        <v>2085446.4935950625</v>
      </c>
      <c r="CU231">
        <f>86400*((IncFlowsCalibration1!$CU$231)^(1+1))*CU$1836</f>
        <v>188740.74569870703</v>
      </c>
      <c r="CV231">
        <f>86400*((IncFlowsCalibration1!$CV$231)^(1+1))*CV$1836</f>
        <v>45921.81752494695</v>
      </c>
      <c r="CW231">
        <f>86400*((IncFlowsCalibration1!$CW$231)^(1+1))*CW$1836</f>
        <v>210911.85419571938</v>
      </c>
      <c r="CX231">
        <f>86400*((IncFlowsCalibration1!$CX$231)^(1+1))*CX$1836</f>
        <v>4272.2366172018983</v>
      </c>
      <c r="CY231">
        <f>86400*((IncFlowsCalibration1!$CY$231)^(1+1))*CY$1836</f>
        <v>1278838.2436540145</v>
      </c>
      <c r="CZ231">
        <f>86400*((IncFlowsCalibration1!$CZ$231)^(1+1))*CZ$1836</f>
        <v>34565.718539972906</v>
      </c>
      <c r="DA231">
        <f>86400*((IncFlowsCalibration1!$DA$231)^(1+1))*DA$1836</f>
        <v>1412.8060487947034</v>
      </c>
      <c r="DB231">
        <f>86400*((IncFlowsCalibration1!$DB$231)^(1+1))*DB$1836</f>
        <v>133952.01699663847</v>
      </c>
      <c r="DC231">
        <f>86400*((IncFlowsCalibration1!$DC$231)^(1+1))*DC$1836</f>
        <v>2214754.9621657655</v>
      </c>
      <c r="DD231">
        <f>86400*((IncFlowsCalibration1!$DD$231)^(1+1))*DD$1836</f>
        <v>4839400.2694987301</v>
      </c>
      <c r="DE231">
        <f>86400*((IncFlowsCalibration1!$DE$231)^(1+1))*DE$1836</f>
        <v>339792.44059967942</v>
      </c>
      <c r="DF231">
        <f>86400*((IncFlowsCalibration1!$DF$231)^(1+1))*DF$1836</f>
        <v>155167.29311839232</v>
      </c>
      <c r="DG231">
        <f>86400*((IncFlowsCalibration1!$DG$231)^(1+1))*DG$1836</f>
        <v>146153.43205177441</v>
      </c>
      <c r="DH231">
        <f>86400*((IncFlowsCalibration1!$DH$231)^(1+1))*DH$1836</f>
        <v>216516.39158294498</v>
      </c>
      <c r="DI231">
        <f>86400*((IncFlowsCalibration1!$DI$231)^(1+1))*DI$1836</f>
        <v>3305327.2341414979</v>
      </c>
      <c r="DJ231">
        <f>86400*((IncFlowsCalibration1!$DJ$231)^(1+1))*DJ$1836</f>
        <v>364751.97116455541</v>
      </c>
      <c r="DK231">
        <f>86400*((IncFlowsCalibration1!$DK$231)^(1+1))*DK$1836</f>
        <v>30165711.460330032</v>
      </c>
      <c r="DL231">
        <f>86400*((IncFlowsCalibration1!$DL$231)^(1+1))*DL$1836</f>
        <v>4697608.912354487</v>
      </c>
      <c r="DM231">
        <f>86400*((IncFlowsCalibration1!$DM$231)^(1+1))*DM$1836</f>
        <v>17890785.873691481</v>
      </c>
      <c r="DN231">
        <f>86400*((IncFlowsCalibration1!$DN$231)^(1+1))*DN$1836</f>
        <v>5455762.0948187942</v>
      </c>
      <c r="DO231">
        <f>86400*((IncFlowsCalibration1!$DO$231)^(1+1))*DO$1836</f>
        <v>8498358.2805004288</v>
      </c>
      <c r="DP231">
        <f>86400*((IncFlowsCalibration1!$DP$231)^(1+1))*DP$1836</f>
        <v>1158708.0397977994</v>
      </c>
      <c r="DQ231">
        <f>86400*((IncFlowsCalibration1!$DQ$231)^(1+1))*DQ$1836</f>
        <v>270447.0400864078</v>
      </c>
      <c r="DR231">
        <f>86400*((IncFlowsCalibration1!$DR$231)^(1+1))*DR$1836</f>
        <v>1604487.83765344</v>
      </c>
      <c r="DS231">
        <f>86400*((IncFlowsCalibration1!$DS$231)^(1+1))*DS$1836</f>
        <v>0</v>
      </c>
      <c r="DT231">
        <f>86400*((IncFlowsCalibration1!$DT$231)^(1+1))*DT$1836</f>
        <v>3031332.9755933597</v>
      </c>
      <c r="DU231">
        <f>86400*((IncFlowsCalibration1!$DU$231)^(1+1))*DU$1836</f>
        <v>268663.96271867247</v>
      </c>
      <c r="DV231">
        <f>86400*((IncFlowsCalibration1!$DV$231)^(1+1))*DV$1836</f>
        <v>119586.63945474662</v>
      </c>
      <c r="DW231">
        <f>86400*((IncFlowsCalibration1!$DW$231)^(1+1))*DW$1836</f>
        <v>1693871.7597664236</v>
      </c>
      <c r="DX231">
        <f>86400*((IncFlowsCalibration1!$DX$231)^(1+1))*DX$1836</f>
        <v>183773.50271317639</v>
      </c>
      <c r="DY231">
        <f>86400*((IncFlowsCalibration1!$DY$231)^(1+1))*DY$1836</f>
        <v>42065.265640050253</v>
      </c>
      <c r="DZ231">
        <f>86400*((IncFlowsCalibration1!$DZ$231)^(1+1))*DZ$1836</f>
        <v>883152.03403556696</v>
      </c>
      <c r="EA231">
        <f>86400*((IncFlowsCalibration1!$EA$231)^(1+1))*EA$1836</f>
        <v>47997.407540381668</v>
      </c>
      <c r="EB231">
        <f>86400*((IncFlowsCalibration1!$EB$231)^(1+1))*EB$1836</f>
        <v>1432781.0406681835</v>
      </c>
      <c r="EC231">
        <f>86400*((IncFlowsCalibration1!$EC$231)^(1+1))*EC$1836</f>
        <v>112768.62394869464</v>
      </c>
      <c r="ED231">
        <f>86400*((IncFlowsCalibration1!$ED$231)^(1+1))*ED$1836</f>
        <v>155644.19258096159</v>
      </c>
      <c r="EE231">
        <f>86400*((IncFlowsCalibration1!$EE$231)^(1+1))*EE$1836</f>
        <v>1133963.1803115553</v>
      </c>
      <c r="EF231">
        <f>86400*((IncFlowsCalibration1!$EF$231)^(1+1))*EF$1836</f>
        <v>514608.80093554436</v>
      </c>
      <c r="EG231">
        <f>86400*((IncFlowsCalibration1!$EG$231)^(1+1))*EG$1836</f>
        <v>202134.70480218355</v>
      </c>
      <c r="EH231">
        <f>86400*((IncFlowsCalibration1!$EH$231)^(1+1))*EH$1836</f>
        <v>433530.76390440925</v>
      </c>
      <c r="EI231">
        <f>86400*((IncFlowsCalibration1!$EI$231)^(1+1))*EI$1836</f>
        <v>920665.15360686579</v>
      </c>
      <c r="EJ231">
        <f>86400*((IncFlowsCalibration1!$EJ$231)^(1+1))*EJ$1836</f>
        <v>355808.24691752926</v>
      </c>
    </row>
    <row r="232" spans="2:140" x14ac:dyDescent="0.2">
      <c r="B232">
        <f>86400*((IncFlowsCalibration1!$B$232)^(1+1))*B$1836</f>
        <v>1323271.3303254587</v>
      </c>
      <c r="C232">
        <f>86400*((IncFlowsCalibration1!$C$232)^(1+1))*C$1836</f>
        <v>0</v>
      </c>
      <c r="D232">
        <f>86400*((IncFlowsCalibration1!$D$232)^(1+1))*D$1836</f>
        <v>0</v>
      </c>
      <c r="E232">
        <f>86400*((IncFlowsCalibration1!$E$232)^(1+1))*E$1836</f>
        <v>543252.33301504259</v>
      </c>
      <c r="F232">
        <f>86400*((IncFlowsCalibration1!$F$232)^(1+1))*F$1836</f>
        <v>0</v>
      </c>
      <c r="G232">
        <f>86400*((IncFlowsCalibration1!$G$232)^(1+1))*G$1836</f>
        <v>0</v>
      </c>
      <c r="H232">
        <f>86400*((IncFlowsCalibration1!$H$232)^(1+1))*H$1836</f>
        <v>0</v>
      </c>
      <c r="I232">
        <f>86400*((IncFlowsCalibration1!$I$232)^(1+1))*I$1836</f>
        <v>0</v>
      </c>
      <c r="J232">
        <f>86400*((IncFlowsCalibration1!$J$232)^(1+1))*J$1836</f>
        <v>0</v>
      </c>
      <c r="K232">
        <f>86400*((IncFlowsCalibration1!$K$232)^(1+1))*K$1836</f>
        <v>0</v>
      </c>
      <c r="L232">
        <f>86400*((IncFlowsCalibration1!$L$232)^(1+1))*L$1836</f>
        <v>0</v>
      </c>
      <c r="M232">
        <f>86400*((IncFlowsCalibration1!$M$232)^(1+1))*M$1836</f>
        <v>0</v>
      </c>
      <c r="N232">
        <f>86400*((IncFlowsCalibration1!$N$232)^(1+1))*N$1836</f>
        <v>0</v>
      </c>
      <c r="O232">
        <f>86400*((IncFlowsCalibration1!$O$232)^(1+1))*O$1836</f>
        <v>0</v>
      </c>
      <c r="P232">
        <f>86400*((IncFlowsCalibration1!$P$232)^(1+1))*P$1836</f>
        <v>0</v>
      </c>
      <c r="Q232">
        <f>86400*((IncFlowsCalibration1!$Q$232)^(1+1))*Q$1836</f>
        <v>0</v>
      </c>
      <c r="R232">
        <f>86400*((IncFlowsCalibration1!$R$232)^(1+1))*R$1836</f>
        <v>0</v>
      </c>
      <c r="S232">
        <f>86400*((IncFlowsCalibration1!$S$232)^(1+1))*S$1836</f>
        <v>0</v>
      </c>
      <c r="T232">
        <f>86400*((IncFlowsCalibration1!$T$232)^(1+1))*T$1836</f>
        <v>0</v>
      </c>
      <c r="U232">
        <f>86400*((IncFlowsCalibration1!$U$232)^(1+1))*U$1836</f>
        <v>0</v>
      </c>
      <c r="V232">
        <f>86400*((IncFlowsCalibration1!$V$232)^(1+1))*V$1836</f>
        <v>0</v>
      </c>
      <c r="W232">
        <f>86400*((IncFlowsCalibration1!$W$232)^(1+1))*W$1836</f>
        <v>0</v>
      </c>
      <c r="X232">
        <f>86400*((IncFlowsCalibration1!$X$232)^(1+1))*X$1836</f>
        <v>0</v>
      </c>
      <c r="Y232">
        <f>86400*((IncFlowsCalibration1!$Y$232)^(1+1))*Y$1836</f>
        <v>0</v>
      </c>
      <c r="Z232">
        <f>86400*((IncFlowsCalibration1!$Z$232)^(1+1))*Z$1836</f>
        <v>0</v>
      </c>
      <c r="AA232">
        <f>86400*((IncFlowsCalibration1!$AA$232)^(1+1))*AA$1836</f>
        <v>0</v>
      </c>
      <c r="AB232">
        <f>86400*((IncFlowsCalibration1!$AB$232)^(1+1))*AB$1836</f>
        <v>0</v>
      </c>
      <c r="AC232">
        <f>86400*((IncFlowsCalibration1!$AC$232)^(1+1))*AC$1836</f>
        <v>0</v>
      </c>
      <c r="AD232">
        <f>86400*((IncFlowsCalibration1!$AD$232)^(1+1))*AD$1836</f>
        <v>736596.97940277762</v>
      </c>
      <c r="AE232">
        <f>86400*((IncFlowsCalibration1!$AE$232)^(1+1))*AE$1836</f>
        <v>6292600.5990462294</v>
      </c>
      <c r="AF232">
        <f>86400*((IncFlowsCalibration1!$AF$232)^(1+1))*AF$1836</f>
        <v>0</v>
      </c>
      <c r="AG232">
        <f>86400*((IncFlowsCalibration1!$AG$232)^(1+1))*AG$1836</f>
        <v>0</v>
      </c>
      <c r="AH232">
        <f>86400*((IncFlowsCalibration1!$AH$232)^(1+1))*AH$1836</f>
        <v>0</v>
      </c>
      <c r="AI232">
        <f>86400*((IncFlowsCalibration1!$AI$232)^(1+1))*AI$1836</f>
        <v>1376662.781744397</v>
      </c>
      <c r="AJ232">
        <f>86400*((IncFlowsCalibration1!$AJ$232)^(1+1))*AJ$1836</f>
        <v>0</v>
      </c>
      <c r="AK232">
        <f>86400*((IncFlowsCalibration1!$AK$232)^(1+1))*AK$1836</f>
        <v>2209524.5403192304</v>
      </c>
      <c r="AL232">
        <f>86400*((IncFlowsCalibration1!$AL$232)^(1+1))*AL$1836</f>
        <v>0</v>
      </c>
      <c r="AM232">
        <f>86400*((IncFlowsCalibration1!$AM$232)^(1+1))*AM$1836</f>
        <v>0</v>
      </c>
      <c r="AN232">
        <f>86400*((IncFlowsCalibration1!$AN$232)^(1+1))*AN$1836</f>
        <v>0</v>
      </c>
      <c r="AO232">
        <f>86400*((IncFlowsCalibration1!$AO$232)^(1+1))*AO$1836</f>
        <v>0</v>
      </c>
      <c r="AP232">
        <f>86400*((IncFlowsCalibration1!$AP$232)^(1+1))*AP$1836</f>
        <v>0</v>
      </c>
      <c r="AQ232">
        <f>86400*((IncFlowsCalibration1!$AQ$232)^(1+1))*AQ$1836</f>
        <v>0</v>
      </c>
      <c r="AR232">
        <f>86400*((IncFlowsCalibration1!$AR$232)^(1+1))*AR$1836</f>
        <v>0</v>
      </c>
      <c r="AS232">
        <f>86400*((IncFlowsCalibration1!$AS$232)^(1+1))*AS$1836</f>
        <v>0</v>
      </c>
      <c r="AT232">
        <f>86400*((IncFlowsCalibration1!$AT$232)^(1+1))*AT$1836</f>
        <v>0</v>
      </c>
      <c r="AU232">
        <f>86400*((IncFlowsCalibration1!$AU$232)^(1+1))*AU$1836</f>
        <v>0</v>
      </c>
      <c r="AV232">
        <f>86400*((IncFlowsCalibration1!$AV$232)^(1+1))*AV$1836</f>
        <v>0</v>
      </c>
      <c r="AW232">
        <f>86400*((IncFlowsCalibration1!$AW$232)^(1+1))*AW$1836</f>
        <v>0</v>
      </c>
      <c r="AX232">
        <f>86400*((IncFlowsCalibration1!$AX$232)^(1+1))*AX$1836</f>
        <v>0</v>
      </c>
      <c r="AY232">
        <f>86400*((IncFlowsCalibration1!$AY$232)^(1+1))*AY$1836</f>
        <v>0</v>
      </c>
      <c r="AZ232">
        <f>86400*((IncFlowsCalibration1!$AZ$232)^(1+1))*AZ$1836</f>
        <v>0</v>
      </c>
      <c r="BA232">
        <f>86400*((IncFlowsCalibration1!$BA$232)^(1+1))*BA$1836</f>
        <v>0</v>
      </c>
      <c r="BB232">
        <f>86400*((IncFlowsCalibration1!$BB$232)^(1+1))*BB$1836</f>
        <v>0</v>
      </c>
      <c r="BC232">
        <f>86400*((IncFlowsCalibration1!$BC$232)^(1+1))*BC$1836</f>
        <v>0</v>
      </c>
      <c r="BD232">
        <f>86400*((IncFlowsCalibration1!$BD$232)^(1+1))*BD$1836</f>
        <v>0</v>
      </c>
      <c r="BE232">
        <f>86400*((IncFlowsCalibration1!$BE$232)^(1+1))*BE$1836</f>
        <v>0</v>
      </c>
      <c r="BF232">
        <f>86400*((IncFlowsCalibration1!$BF$232)^(1+1))*BF$1836</f>
        <v>0</v>
      </c>
      <c r="BG232">
        <f>86400*((IncFlowsCalibration1!$BG$232)^(1+1))*BG$1836</f>
        <v>0</v>
      </c>
      <c r="BH232">
        <f>86400*((IncFlowsCalibration1!$BH$232)^(1+1))*BH$1836</f>
        <v>0</v>
      </c>
      <c r="BI232">
        <f>86400*((IncFlowsCalibration1!$BI$232)^(1+1))*BI$1836</f>
        <v>0</v>
      </c>
      <c r="BJ232">
        <f>86400*((IncFlowsCalibration1!$BJ$232)^(1+1))*BJ$1836</f>
        <v>0</v>
      </c>
      <c r="BK232">
        <f>86400*((IncFlowsCalibration1!$BK$232)^(1+1))*BK$1836</f>
        <v>0</v>
      </c>
      <c r="BL232">
        <f>86400*((IncFlowsCalibration1!$BL$232)^(1+1))*BL$1836</f>
        <v>0</v>
      </c>
      <c r="BM232">
        <f>86400*((IncFlowsCalibration1!$BM$232)^(1+1))*BM$1836</f>
        <v>0</v>
      </c>
      <c r="BN232">
        <f>86400*((IncFlowsCalibration1!$BN$232)^(1+1))*BN$1836</f>
        <v>0</v>
      </c>
      <c r="BO232">
        <f>86400*((IncFlowsCalibration1!$BO$232)^(1+1))*BO$1836</f>
        <v>0</v>
      </c>
      <c r="BP232">
        <f>86400*((IncFlowsCalibration1!$BP$232)^(1+1))*BP$1836</f>
        <v>0</v>
      </c>
      <c r="BQ232">
        <f>86400*((IncFlowsCalibration1!$BQ$232)^(1+1))*BQ$1836</f>
        <v>0</v>
      </c>
      <c r="BR232">
        <f>86400*((IncFlowsCalibration1!$BR$232)^(1+1))*BR$1836</f>
        <v>0</v>
      </c>
      <c r="BS232">
        <f>86400*((IncFlowsCalibration1!$BS$232)^(1+1))*BS$1836</f>
        <v>0</v>
      </c>
      <c r="BT232">
        <f>86400*((IncFlowsCalibration1!$BT$232)^(1+1))*BT$1836</f>
        <v>0</v>
      </c>
      <c r="BU232">
        <f>86400*((IncFlowsCalibration1!$BU$232)^(1+1))*BU$1836</f>
        <v>0</v>
      </c>
      <c r="BV232">
        <f>86400*((IncFlowsCalibration1!$BV$232)^(1+1))*BV$1836</f>
        <v>0</v>
      </c>
      <c r="BW232">
        <f>86400*((IncFlowsCalibration1!$BW$232)^(1+1))*BW$1836</f>
        <v>0</v>
      </c>
      <c r="BX232">
        <f>86400*((IncFlowsCalibration1!$BX$232)^(1+1))*BX$1836</f>
        <v>0</v>
      </c>
      <c r="BY232">
        <f>86400*((IncFlowsCalibration1!$BY$232)^(1+1))*BY$1836</f>
        <v>0</v>
      </c>
      <c r="BZ232">
        <f>86400*((IncFlowsCalibration1!$BZ$232)^(1+1))*BZ$1836</f>
        <v>0</v>
      </c>
      <c r="CA232">
        <f>86400*((IncFlowsCalibration1!$CA$232)^(1+1))*CA$1836</f>
        <v>0</v>
      </c>
      <c r="CB232">
        <f>86400*((IncFlowsCalibration1!$CB$232)^(1+1))*CB$1836</f>
        <v>0</v>
      </c>
      <c r="CC232">
        <f>86400*((IncFlowsCalibration1!$CC$232)^(1+1))*CC$1836</f>
        <v>0</v>
      </c>
      <c r="CD232">
        <f>86400*((IncFlowsCalibration1!$CD$232)^(1+1))*CD$1836</f>
        <v>0</v>
      </c>
      <c r="CE232">
        <f>86400*((IncFlowsCalibration1!$CE$232)^(1+1))*CE$1836</f>
        <v>0</v>
      </c>
      <c r="CF232">
        <f>86400*((IncFlowsCalibration1!$CF$232)^(1+1))*CF$1836</f>
        <v>0</v>
      </c>
      <c r="CG232">
        <f>86400*((IncFlowsCalibration1!$CG$232)^(1+1))*CG$1836</f>
        <v>0</v>
      </c>
      <c r="CH232">
        <f>86400*((IncFlowsCalibration1!$CH$232)^(1+1))*CH$1836</f>
        <v>0</v>
      </c>
      <c r="CI232">
        <f>86400*((IncFlowsCalibration1!$CI$232)^(1+1))*CI$1836</f>
        <v>0</v>
      </c>
      <c r="CJ232">
        <f>86400*((IncFlowsCalibration1!$CJ$232)^(1+1))*CJ$1836</f>
        <v>0</v>
      </c>
      <c r="CK232">
        <f>86400*((IncFlowsCalibration1!$CK$232)^(1+1))*CK$1836</f>
        <v>1090363.1577587647</v>
      </c>
      <c r="CL232">
        <f>86400*((IncFlowsCalibration1!$CL$232)^(1+1))*CL$1836</f>
        <v>0</v>
      </c>
      <c r="CM232">
        <f>86400*((IncFlowsCalibration1!$CM$232)^(1+1))*CM$1836</f>
        <v>0</v>
      </c>
      <c r="CN232">
        <f>86400*((IncFlowsCalibration1!$CN$232)^(1+1))*CN$1836</f>
        <v>0</v>
      </c>
      <c r="CO232">
        <f>86400*((IncFlowsCalibration1!$CO$232)^(1+1))*CO$1836</f>
        <v>0</v>
      </c>
      <c r="CP232">
        <f>86400*((IncFlowsCalibration1!$CP$232)^(1+1))*CP$1836</f>
        <v>0</v>
      </c>
      <c r="CQ232">
        <f>86400*((IncFlowsCalibration1!$CQ$232)^(1+1))*CQ$1836</f>
        <v>0</v>
      </c>
      <c r="CR232">
        <f>86400*((IncFlowsCalibration1!$CR$232)^(1+1))*CR$1836</f>
        <v>5348328.3317254996</v>
      </c>
      <c r="CS232">
        <f>86400*((IncFlowsCalibration1!$CS$232)^(1+1))*CS$1836</f>
        <v>471.4090473678915</v>
      </c>
      <c r="CT232">
        <f>86400*((IncFlowsCalibration1!$CT$232)^(1+1))*CT$1836</f>
        <v>966456.29927312653</v>
      </c>
      <c r="CU232">
        <f>86400*((IncFlowsCalibration1!$CU$232)^(1+1))*CU$1836</f>
        <v>145976.5019386755</v>
      </c>
      <c r="CV232">
        <f>86400*((IncFlowsCalibration1!$CV$232)^(1+1))*CV$1836</f>
        <v>44831.678594454963</v>
      </c>
      <c r="CW232">
        <f>86400*((IncFlowsCalibration1!$CW$232)^(1+1))*CW$1836</f>
        <v>205904.06428058213</v>
      </c>
      <c r="CX232">
        <f>86400*((IncFlowsCalibration1!$CX$232)^(1+1))*CX$1836</f>
        <v>4170.7384149096097</v>
      </c>
      <c r="CY232">
        <f>86400*((IncFlowsCalibration1!$CY$232)^(1+1))*CY$1836</f>
        <v>1206008.1291804726</v>
      </c>
      <c r="CZ232">
        <f>86400*((IncFlowsCalibration1!$CZ$232)^(1+1))*CZ$1836</f>
        <v>27905.9469892253</v>
      </c>
      <c r="DA232">
        <f>86400*((IncFlowsCalibration1!$DA$232)^(1+1))*DA$1836</f>
        <v>805.34079775822829</v>
      </c>
      <c r="DB232">
        <f>86400*((IncFlowsCalibration1!$DB$232)^(1+1))*DB$1836</f>
        <v>102350.91121572135</v>
      </c>
      <c r="DC232">
        <f>86400*((IncFlowsCalibration1!$DC$232)^(1+1))*DC$1836</f>
        <v>2081025.0943461871</v>
      </c>
      <c r="DD232">
        <f>86400*((IncFlowsCalibration1!$DD$232)^(1+1))*DD$1836</f>
        <v>2474945.5236784611</v>
      </c>
      <c r="DE232">
        <f>86400*((IncFlowsCalibration1!$DE$232)^(1+1))*DE$1836</f>
        <v>190512.65427086357</v>
      </c>
      <c r="DF232">
        <f>86400*((IncFlowsCalibration1!$DF$232)^(1+1))*DF$1836</f>
        <v>141407.05512059203</v>
      </c>
      <c r="DG232">
        <f>86400*((IncFlowsCalibration1!$DG$232)^(1+1))*DG$1836</f>
        <v>114814.09055029362</v>
      </c>
      <c r="DH232">
        <f>86400*((IncFlowsCalibration1!$DH$232)^(1+1))*DH$1836</f>
        <v>207348.70172206269</v>
      </c>
      <c r="DI232">
        <f>86400*((IncFlowsCalibration1!$DI$232)^(1+1))*DI$1836</f>
        <v>3078641.830031259</v>
      </c>
      <c r="DJ232">
        <f>86400*((IncFlowsCalibration1!$DJ$232)^(1+1))*DJ$1836</f>
        <v>278702.01176111912</v>
      </c>
      <c r="DK232">
        <f>86400*((IncFlowsCalibration1!$DK$232)^(1+1))*DK$1836</f>
        <v>3011735.6780604776</v>
      </c>
      <c r="DL232">
        <f>86400*((IncFlowsCalibration1!$DL$232)^(1+1))*DL$1836</f>
        <v>604134.97265858413</v>
      </c>
      <c r="DM232">
        <f>86400*((IncFlowsCalibration1!$DM$232)^(1+1))*DM$1836</f>
        <v>2159083.6167536974</v>
      </c>
      <c r="DN232">
        <f>86400*((IncFlowsCalibration1!$DN$232)^(1+1))*DN$1836</f>
        <v>905479.53358470683</v>
      </c>
      <c r="DO232">
        <f>86400*((IncFlowsCalibration1!$DO$232)^(1+1))*DO$1836</f>
        <v>2826599.2478113272</v>
      </c>
      <c r="DP232">
        <f>86400*((IncFlowsCalibration1!$DP$232)^(1+1))*DP$1836</f>
        <v>1113599.1318176393</v>
      </c>
      <c r="DQ232">
        <f>86400*((IncFlowsCalibration1!$DQ$232)^(1+1))*DQ$1836</f>
        <v>183951.60019848397</v>
      </c>
      <c r="DR232">
        <f>86400*((IncFlowsCalibration1!$DR$232)^(1+1))*DR$1836</f>
        <v>1227458.0483772871</v>
      </c>
      <c r="DS232">
        <f>86400*((IncFlowsCalibration1!$DS$232)^(1+1))*DS$1836</f>
        <v>0</v>
      </c>
      <c r="DT232">
        <f>86400*((IncFlowsCalibration1!$DT$232)^(1+1))*DT$1836</f>
        <v>2693394.5568010076</v>
      </c>
      <c r="DU232">
        <f>86400*((IncFlowsCalibration1!$DU$232)^(1+1))*DU$1836</f>
        <v>212631.97912723763</v>
      </c>
      <c r="DV232">
        <f>86400*((IncFlowsCalibration1!$DV$232)^(1+1))*DV$1836</f>
        <v>91183.949240914109</v>
      </c>
      <c r="DW232">
        <f>86400*((IncFlowsCalibration1!$DW$232)^(1+1))*DW$1836</f>
        <v>217840.04452438702</v>
      </c>
      <c r="DX232">
        <f>86400*((IncFlowsCalibration1!$DX$232)^(1+1))*DX$1836</f>
        <v>140418.82968041059</v>
      </c>
      <c r="DY232">
        <f>86400*((IncFlowsCalibration1!$DY$232)^(1+1))*DY$1836</f>
        <v>32141.496375516032</v>
      </c>
      <c r="DZ232">
        <f>86400*((IncFlowsCalibration1!$DZ$232)^(1+1))*DZ$1836</f>
        <v>260239.039984515</v>
      </c>
      <c r="EA232">
        <f>86400*((IncFlowsCalibration1!$EA$232)^(1+1))*EA$1836</f>
        <v>28329.670119187434</v>
      </c>
      <c r="EB232">
        <f>86400*((IncFlowsCalibration1!$EB$232)^(1+1))*EB$1836</f>
        <v>663992.15124223533</v>
      </c>
      <c r="EC232">
        <f>86400*((IncFlowsCalibration1!$EC$232)^(1+1))*EC$1836</f>
        <v>66559.79825670617</v>
      </c>
      <c r="ED232">
        <f>86400*((IncFlowsCalibration1!$ED$232)^(1+1))*ED$1836</f>
        <v>91866.387078820466</v>
      </c>
      <c r="EE232">
        <f>86400*((IncFlowsCalibration1!$EE$232)^(1+1))*EE$1836</f>
        <v>836161.60390149907</v>
      </c>
      <c r="EF232">
        <f>86400*((IncFlowsCalibration1!$EF$232)^(1+1))*EF$1836</f>
        <v>243850.70399506681</v>
      </c>
      <c r="EG232">
        <f>86400*((IncFlowsCalibration1!$EG$232)^(1+1))*EG$1836</f>
        <v>93297.672961848628</v>
      </c>
      <c r="EH232">
        <f>86400*((IncFlowsCalibration1!$EH$232)^(1+1))*EH$1836</f>
        <v>193471.61368375682</v>
      </c>
      <c r="EI232">
        <f>86400*((IncFlowsCalibration1!$EI$232)^(1+1))*EI$1836</f>
        <v>841000.38184423884</v>
      </c>
      <c r="EJ232">
        <f>86400*((IncFlowsCalibration1!$EJ$232)^(1+1))*EJ$1836</f>
        <v>317825.59194634983</v>
      </c>
    </row>
    <row r="233" spans="2:140" x14ac:dyDescent="0.2">
      <c r="B233">
        <f>86400*((IncFlowsCalibration1!$B$233)^(1+1))*B$1836</f>
        <v>1209048.9883656602</v>
      </c>
      <c r="C233">
        <f>86400*((IncFlowsCalibration1!$C$233)^(1+1))*C$1836</f>
        <v>0</v>
      </c>
      <c r="D233">
        <f>86400*((IncFlowsCalibration1!$D$233)^(1+1))*D$1836</f>
        <v>0</v>
      </c>
      <c r="E233">
        <f>86400*((IncFlowsCalibration1!$E$233)^(1+1))*E$1836</f>
        <v>501124.45196148066</v>
      </c>
      <c r="F233">
        <f>86400*((IncFlowsCalibration1!$F$233)^(1+1))*F$1836</f>
        <v>0</v>
      </c>
      <c r="G233">
        <f>86400*((IncFlowsCalibration1!$G$233)^(1+1))*G$1836</f>
        <v>0</v>
      </c>
      <c r="H233">
        <f>86400*((IncFlowsCalibration1!$H$233)^(1+1))*H$1836</f>
        <v>0</v>
      </c>
      <c r="I233">
        <f>86400*((IncFlowsCalibration1!$I$233)^(1+1))*I$1836</f>
        <v>0</v>
      </c>
      <c r="J233">
        <f>86400*((IncFlowsCalibration1!$J$233)^(1+1))*J$1836</f>
        <v>0</v>
      </c>
      <c r="K233">
        <f>86400*((IncFlowsCalibration1!$K$233)^(1+1))*K$1836</f>
        <v>0</v>
      </c>
      <c r="L233">
        <f>86400*((IncFlowsCalibration1!$L$233)^(1+1))*L$1836</f>
        <v>0</v>
      </c>
      <c r="M233">
        <f>86400*((IncFlowsCalibration1!$M$233)^(1+1))*M$1836</f>
        <v>0</v>
      </c>
      <c r="N233">
        <f>86400*((IncFlowsCalibration1!$N$233)^(1+1))*N$1836</f>
        <v>0</v>
      </c>
      <c r="O233">
        <f>86400*((IncFlowsCalibration1!$O$233)^(1+1))*O$1836</f>
        <v>0</v>
      </c>
      <c r="P233">
        <f>86400*((IncFlowsCalibration1!$P$233)^(1+1))*P$1836</f>
        <v>0</v>
      </c>
      <c r="Q233">
        <f>86400*((IncFlowsCalibration1!$Q$233)^(1+1))*Q$1836</f>
        <v>0</v>
      </c>
      <c r="R233">
        <f>86400*((IncFlowsCalibration1!$R$233)^(1+1))*R$1836</f>
        <v>0</v>
      </c>
      <c r="S233">
        <f>86400*((IncFlowsCalibration1!$S$233)^(1+1))*S$1836</f>
        <v>0</v>
      </c>
      <c r="T233">
        <f>86400*((IncFlowsCalibration1!$T$233)^(1+1))*T$1836</f>
        <v>0</v>
      </c>
      <c r="U233">
        <f>86400*((IncFlowsCalibration1!$U$233)^(1+1))*U$1836</f>
        <v>0</v>
      </c>
      <c r="V233">
        <f>86400*((IncFlowsCalibration1!$V$233)^(1+1))*V$1836</f>
        <v>0</v>
      </c>
      <c r="W233">
        <f>86400*((IncFlowsCalibration1!$W$233)^(1+1))*W$1836</f>
        <v>0</v>
      </c>
      <c r="X233">
        <f>86400*((IncFlowsCalibration1!$X$233)^(1+1))*X$1836</f>
        <v>0</v>
      </c>
      <c r="Y233">
        <f>86400*((IncFlowsCalibration1!$Y$233)^(1+1))*Y$1836</f>
        <v>0</v>
      </c>
      <c r="Z233">
        <f>86400*((IncFlowsCalibration1!$Z$233)^(1+1))*Z$1836</f>
        <v>0</v>
      </c>
      <c r="AA233">
        <f>86400*((IncFlowsCalibration1!$AA$233)^(1+1))*AA$1836</f>
        <v>0</v>
      </c>
      <c r="AB233">
        <f>86400*((IncFlowsCalibration1!$AB$233)^(1+1))*AB$1836</f>
        <v>0</v>
      </c>
      <c r="AC233">
        <f>86400*((IncFlowsCalibration1!$AC$233)^(1+1))*AC$1836</f>
        <v>0</v>
      </c>
      <c r="AD233">
        <f>86400*((IncFlowsCalibration1!$AD$233)^(1+1))*AD$1836</f>
        <v>700015.82712634036</v>
      </c>
      <c r="AE233">
        <f>86400*((IncFlowsCalibration1!$AE$233)^(1+1))*AE$1836</f>
        <v>5138099.3879516739</v>
      </c>
      <c r="AF233">
        <f>86400*((IncFlowsCalibration1!$AF$233)^(1+1))*AF$1836</f>
        <v>0</v>
      </c>
      <c r="AG233">
        <f>86400*((IncFlowsCalibration1!$AG$233)^(1+1))*AG$1836</f>
        <v>0</v>
      </c>
      <c r="AH233">
        <f>86400*((IncFlowsCalibration1!$AH$233)^(1+1))*AH$1836</f>
        <v>0</v>
      </c>
      <c r="AI233">
        <f>86400*((IncFlowsCalibration1!$AI$233)^(1+1))*AI$1836</f>
        <v>1164398.5079660891</v>
      </c>
      <c r="AJ233">
        <f>86400*((IncFlowsCalibration1!$AJ$233)^(1+1))*AJ$1836</f>
        <v>0</v>
      </c>
      <c r="AK233">
        <f>86400*((IncFlowsCalibration1!$AK$233)^(1+1))*AK$1836</f>
        <v>1376885.714691462</v>
      </c>
      <c r="AL233">
        <f>86400*((IncFlowsCalibration1!$AL$233)^(1+1))*AL$1836</f>
        <v>0</v>
      </c>
      <c r="AM233">
        <f>86400*((IncFlowsCalibration1!$AM$233)^(1+1))*AM$1836</f>
        <v>0</v>
      </c>
      <c r="AN233">
        <f>86400*((IncFlowsCalibration1!$AN$233)^(1+1))*AN$1836</f>
        <v>0</v>
      </c>
      <c r="AO233">
        <f>86400*((IncFlowsCalibration1!$AO$233)^(1+1))*AO$1836</f>
        <v>0</v>
      </c>
      <c r="AP233">
        <f>86400*((IncFlowsCalibration1!$AP$233)^(1+1))*AP$1836</f>
        <v>0</v>
      </c>
      <c r="AQ233">
        <f>86400*((IncFlowsCalibration1!$AQ$233)^(1+1))*AQ$1836</f>
        <v>0</v>
      </c>
      <c r="AR233">
        <f>86400*((IncFlowsCalibration1!$AR$233)^(1+1))*AR$1836</f>
        <v>0</v>
      </c>
      <c r="AS233">
        <f>86400*((IncFlowsCalibration1!$AS$233)^(1+1))*AS$1836</f>
        <v>0</v>
      </c>
      <c r="AT233">
        <f>86400*((IncFlowsCalibration1!$AT$233)^(1+1))*AT$1836</f>
        <v>0</v>
      </c>
      <c r="AU233">
        <f>86400*((IncFlowsCalibration1!$AU$233)^(1+1))*AU$1836</f>
        <v>0</v>
      </c>
      <c r="AV233">
        <f>86400*((IncFlowsCalibration1!$AV$233)^(1+1))*AV$1836</f>
        <v>0</v>
      </c>
      <c r="AW233">
        <f>86400*((IncFlowsCalibration1!$AW$233)^(1+1))*AW$1836</f>
        <v>0</v>
      </c>
      <c r="AX233">
        <f>86400*((IncFlowsCalibration1!$AX$233)^(1+1))*AX$1836</f>
        <v>0</v>
      </c>
      <c r="AY233">
        <f>86400*((IncFlowsCalibration1!$AY$233)^(1+1))*AY$1836</f>
        <v>0</v>
      </c>
      <c r="AZ233">
        <f>86400*((IncFlowsCalibration1!$AZ$233)^(1+1))*AZ$1836</f>
        <v>0</v>
      </c>
      <c r="BA233">
        <f>86400*((IncFlowsCalibration1!$BA$233)^(1+1))*BA$1836</f>
        <v>0</v>
      </c>
      <c r="BB233">
        <f>86400*((IncFlowsCalibration1!$BB$233)^(1+1))*BB$1836</f>
        <v>0</v>
      </c>
      <c r="BC233">
        <f>86400*((IncFlowsCalibration1!$BC$233)^(1+1))*BC$1836</f>
        <v>0</v>
      </c>
      <c r="BD233">
        <f>86400*((IncFlowsCalibration1!$BD$233)^(1+1))*BD$1836</f>
        <v>0</v>
      </c>
      <c r="BE233">
        <f>86400*((IncFlowsCalibration1!$BE$233)^(1+1))*BE$1836</f>
        <v>0</v>
      </c>
      <c r="BF233">
        <f>86400*((IncFlowsCalibration1!$BF$233)^(1+1))*BF$1836</f>
        <v>0</v>
      </c>
      <c r="BG233">
        <f>86400*((IncFlowsCalibration1!$BG$233)^(1+1))*BG$1836</f>
        <v>0</v>
      </c>
      <c r="BH233">
        <f>86400*((IncFlowsCalibration1!$BH$233)^(1+1))*BH$1836</f>
        <v>0</v>
      </c>
      <c r="BI233">
        <f>86400*((IncFlowsCalibration1!$BI$233)^(1+1))*BI$1836</f>
        <v>0</v>
      </c>
      <c r="BJ233">
        <f>86400*((IncFlowsCalibration1!$BJ$233)^(1+1))*BJ$1836</f>
        <v>0</v>
      </c>
      <c r="BK233">
        <f>86400*((IncFlowsCalibration1!$BK$233)^(1+1))*BK$1836</f>
        <v>0</v>
      </c>
      <c r="BL233">
        <f>86400*((IncFlowsCalibration1!$BL$233)^(1+1))*BL$1836</f>
        <v>0</v>
      </c>
      <c r="BM233">
        <f>86400*((IncFlowsCalibration1!$BM$233)^(1+1))*BM$1836</f>
        <v>0</v>
      </c>
      <c r="BN233">
        <f>86400*((IncFlowsCalibration1!$BN$233)^(1+1))*BN$1836</f>
        <v>0</v>
      </c>
      <c r="BO233">
        <f>86400*((IncFlowsCalibration1!$BO$233)^(1+1))*BO$1836</f>
        <v>0</v>
      </c>
      <c r="BP233">
        <f>86400*((IncFlowsCalibration1!$BP$233)^(1+1))*BP$1836</f>
        <v>0</v>
      </c>
      <c r="BQ233">
        <f>86400*((IncFlowsCalibration1!$BQ$233)^(1+1))*BQ$1836</f>
        <v>0</v>
      </c>
      <c r="BR233">
        <f>86400*((IncFlowsCalibration1!$BR$233)^(1+1))*BR$1836</f>
        <v>0</v>
      </c>
      <c r="BS233">
        <f>86400*((IncFlowsCalibration1!$BS$233)^(1+1))*BS$1836</f>
        <v>0</v>
      </c>
      <c r="BT233">
        <f>86400*((IncFlowsCalibration1!$BT$233)^(1+1))*BT$1836</f>
        <v>0</v>
      </c>
      <c r="BU233">
        <f>86400*((IncFlowsCalibration1!$BU$233)^(1+1))*BU$1836</f>
        <v>0</v>
      </c>
      <c r="BV233">
        <f>86400*((IncFlowsCalibration1!$BV$233)^(1+1))*BV$1836</f>
        <v>0</v>
      </c>
      <c r="BW233">
        <f>86400*((IncFlowsCalibration1!$BW$233)^(1+1))*BW$1836</f>
        <v>0</v>
      </c>
      <c r="BX233">
        <f>86400*((IncFlowsCalibration1!$BX$233)^(1+1))*BX$1836</f>
        <v>0</v>
      </c>
      <c r="BY233">
        <f>86400*((IncFlowsCalibration1!$BY$233)^(1+1))*BY$1836</f>
        <v>0</v>
      </c>
      <c r="BZ233">
        <f>86400*((IncFlowsCalibration1!$BZ$233)^(1+1))*BZ$1836</f>
        <v>0</v>
      </c>
      <c r="CA233">
        <f>86400*((IncFlowsCalibration1!$CA$233)^(1+1))*CA$1836</f>
        <v>0</v>
      </c>
      <c r="CB233">
        <f>86400*((IncFlowsCalibration1!$CB$233)^(1+1))*CB$1836</f>
        <v>0</v>
      </c>
      <c r="CC233">
        <f>86400*((IncFlowsCalibration1!$CC$233)^(1+1))*CC$1836</f>
        <v>0</v>
      </c>
      <c r="CD233">
        <f>86400*((IncFlowsCalibration1!$CD$233)^(1+1))*CD$1836</f>
        <v>0</v>
      </c>
      <c r="CE233">
        <f>86400*((IncFlowsCalibration1!$CE$233)^(1+1))*CE$1836</f>
        <v>0</v>
      </c>
      <c r="CF233">
        <f>86400*((IncFlowsCalibration1!$CF$233)^(1+1))*CF$1836</f>
        <v>0</v>
      </c>
      <c r="CG233">
        <f>86400*((IncFlowsCalibration1!$CG$233)^(1+1))*CG$1836</f>
        <v>0</v>
      </c>
      <c r="CH233">
        <f>86400*((IncFlowsCalibration1!$CH$233)^(1+1))*CH$1836</f>
        <v>0</v>
      </c>
      <c r="CI233">
        <f>86400*((IncFlowsCalibration1!$CI$233)^(1+1))*CI$1836</f>
        <v>0</v>
      </c>
      <c r="CJ233">
        <f>86400*((IncFlowsCalibration1!$CJ$233)^(1+1))*CJ$1836</f>
        <v>0</v>
      </c>
      <c r="CK233">
        <f>86400*((IncFlowsCalibration1!$CK$233)^(1+1))*CK$1836</f>
        <v>959581.28322242526</v>
      </c>
      <c r="CL233">
        <f>86400*((IncFlowsCalibration1!$CL$233)^(1+1))*CL$1836</f>
        <v>0</v>
      </c>
      <c r="CM233">
        <f>86400*((IncFlowsCalibration1!$CM$233)^(1+1))*CM$1836</f>
        <v>0</v>
      </c>
      <c r="CN233">
        <f>86400*((IncFlowsCalibration1!$CN$233)^(1+1))*CN$1836</f>
        <v>0</v>
      </c>
      <c r="CO233">
        <f>86400*((IncFlowsCalibration1!$CO$233)^(1+1))*CO$1836</f>
        <v>0</v>
      </c>
      <c r="CP233">
        <f>86400*((IncFlowsCalibration1!$CP$233)^(1+1))*CP$1836</f>
        <v>0</v>
      </c>
      <c r="CQ233">
        <f>86400*((IncFlowsCalibration1!$CQ$233)^(1+1))*CQ$1836</f>
        <v>0</v>
      </c>
      <c r="CR233">
        <f>86400*((IncFlowsCalibration1!$CR$233)^(1+1))*CR$1836</f>
        <v>5215337.3537459485</v>
      </c>
      <c r="CS233">
        <f>86400*((IncFlowsCalibration1!$CS$233)^(1+1))*CS$1836</f>
        <v>67.668693392739286</v>
      </c>
      <c r="CT233">
        <f>86400*((IncFlowsCalibration1!$CT$233)^(1+1))*CT$1836</f>
        <v>609660.91126335459</v>
      </c>
      <c r="CU233">
        <f>86400*((IncFlowsCalibration1!$CU$233)^(1+1))*CU$1836</f>
        <v>136768.64629749712</v>
      </c>
      <c r="CV233">
        <f>86400*((IncFlowsCalibration1!$CV$233)^(1+1))*CV$1836</f>
        <v>43729.475832297459</v>
      </c>
      <c r="CW233">
        <f>86400*((IncFlowsCalibration1!$CW$233)^(1+1))*CW$1836</f>
        <v>200842.54115798499</v>
      </c>
      <c r="CX233">
        <f>86400*((IncFlowsCalibration1!$CX$233)^(1+1))*CX$1836</f>
        <v>4072.1622536329846</v>
      </c>
      <c r="CY233">
        <f>86400*((IncFlowsCalibration1!$CY$233)^(1+1))*CY$1836</f>
        <v>1134401.0517610633</v>
      </c>
      <c r="CZ233">
        <f>86400*((IncFlowsCalibration1!$CZ$233)^(1+1))*CZ$1836</f>
        <v>19485.091957693574</v>
      </c>
      <c r="DA233">
        <f>86400*((IncFlowsCalibration1!$DA$233)^(1+1))*DA$1836</f>
        <v>107.9260227626646</v>
      </c>
      <c r="DB233">
        <f>86400*((IncFlowsCalibration1!$DB$233)^(1+1))*DB$1836</f>
        <v>86007.390902449421</v>
      </c>
      <c r="DC233">
        <f>86400*((IncFlowsCalibration1!$DC$233)^(1+1))*DC$1836</f>
        <v>1962463.2576178145</v>
      </c>
      <c r="DD233">
        <f>86400*((IncFlowsCalibration1!$DD$233)^(1+1))*DD$1836</f>
        <v>1473256.812952091</v>
      </c>
      <c r="DE233">
        <f>86400*((IncFlowsCalibration1!$DE$233)^(1+1))*DE$1836</f>
        <v>122681.39262083388</v>
      </c>
      <c r="DF233">
        <f>86400*((IncFlowsCalibration1!$DF$233)^(1+1))*DF$1836</f>
        <v>133364.64936819809</v>
      </c>
      <c r="DG233">
        <f>86400*((IncFlowsCalibration1!$DG$233)^(1+1))*DG$1836</f>
        <v>94215.020453888807</v>
      </c>
      <c r="DH233">
        <f>86400*((IncFlowsCalibration1!$DH$233)^(1+1))*DH$1836</f>
        <v>197816.72176199002</v>
      </c>
      <c r="DI233">
        <f>86400*((IncFlowsCalibration1!$DI$233)^(1+1))*DI$1836</f>
        <v>2965426.6116882996</v>
      </c>
      <c r="DJ233">
        <f>86400*((IncFlowsCalibration1!$DJ$233)^(1+1))*DJ$1836</f>
        <v>234198.52921793732</v>
      </c>
      <c r="DK233">
        <f>86400*((IncFlowsCalibration1!$DK$233)^(1+1))*DK$1836</f>
        <v>1129199.9376639361</v>
      </c>
      <c r="DL233">
        <f>86400*((IncFlowsCalibration1!$DL$233)^(1+1))*DL$1836</f>
        <v>202956.71575248463</v>
      </c>
      <c r="DM233">
        <f>86400*((IncFlowsCalibration1!$DM$233)^(1+1))*DM$1836</f>
        <v>1194292.9131387176</v>
      </c>
      <c r="DN233">
        <f>86400*((IncFlowsCalibration1!$DN$233)^(1+1))*DN$1836</f>
        <v>342650.52135687106</v>
      </c>
      <c r="DO233">
        <f>86400*((IncFlowsCalibration1!$DO$233)^(1+1))*DO$1836</f>
        <v>1794921.2455101283</v>
      </c>
      <c r="DP233">
        <f>86400*((IncFlowsCalibration1!$DP$233)^(1+1))*DP$1836</f>
        <v>1064316.8692370707</v>
      </c>
      <c r="DQ233">
        <f>86400*((IncFlowsCalibration1!$DQ$233)^(1+1))*DQ$1836</f>
        <v>120163.37444362398</v>
      </c>
      <c r="DR233">
        <f>86400*((IncFlowsCalibration1!$DR$233)^(1+1))*DR$1836</f>
        <v>934018.91553806909</v>
      </c>
      <c r="DS233">
        <f>86400*((IncFlowsCalibration1!$DS$233)^(1+1))*DS$1836</f>
        <v>0</v>
      </c>
      <c r="DT233">
        <f>86400*((IncFlowsCalibration1!$DT$233)^(1+1))*DT$1836</f>
        <v>2567246.1385331163</v>
      </c>
      <c r="DU233">
        <f>86400*((IncFlowsCalibration1!$DU$233)^(1+1))*DU$1836</f>
        <v>188348.24190220327</v>
      </c>
      <c r="DV233">
        <f>86400*((IncFlowsCalibration1!$DV$233)^(1+1))*DV$1836</f>
        <v>78888.620589007012</v>
      </c>
      <c r="DW233">
        <f>86400*((IncFlowsCalibration1!$DW$233)^(1+1))*DW$1836</f>
        <v>73182.490829202841</v>
      </c>
      <c r="DX233">
        <f>86400*((IncFlowsCalibration1!$DX$233)^(1+1))*DX$1836</f>
        <v>117996.5769814512</v>
      </c>
      <c r="DY233">
        <f>86400*((IncFlowsCalibration1!$DY$233)^(1+1))*DY$1836</f>
        <v>27009.102411723805</v>
      </c>
      <c r="DZ233">
        <f>86400*((IncFlowsCalibration1!$DZ$233)^(1+1))*DZ$1836</f>
        <v>101620.09043984578</v>
      </c>
      <c r="EA233">
        <f>86400*((IncFlowsCalibration1!$EA$233)^(1+1))*EA$1836</f>
        <v>22796.037223877171</v>
      </c>
      <c r="EB233">
        <f>86400*((IncFlowsCalibration1!$EB$233)^(1+1))*EB$1836</f>
        <v>418860.16169294895</v>
      </c>
      <c r="EC233">
        <f>86400*((IncFlowsCalibration1!$EC$233)^(1+1))*EC$1836</f>
        <v>53558.669074495374</v>
      </c>
      <c r="ED233">
        <f>86400*((IncFlowsCalibration1!$ED$233)^(1+1))*ED$1836</f>
        <v>73922.120461480052</v>
      </c>
      <c r="EE233">
        <f>86400*((IncFlowsCalibration1!$EE$233)^(1+1))*EE$1836</f>
        <v>674034.34568940848</v>
      </c>
      <c r="EF233">
        <f>86400*((IncFlowsCalibration1!$EF$233)^(1+1))*EF$1836</f>
        <v>189151.05228902894</v>
      </c>
      <c r="EG233">
        <f>86400*((IncFlowsCalibration1!$EG$233)^(1+1))*EG$1836</f>
        <v>70559.561992689312</v>
      </c>
      <c r="EH233">
        <f>86400*((IncFlowsCalibration1!$EH$233)^(1+1))*EH$1836</f>
        <v>141507.55079604322</v>
      </c>
      <c r="EI233">
        <f>86400*((IncFlowsCalibration1!$EI$233)^(1+1))*EI$1836</f>
        <v>810062.07219186926</v>
      </c>
      <c r="EJ233">
        <f>86400*((IncFlowsCalibration1!$EJ$233)^(1+1))*EJ$1836</f>
        <v>308214.12289287272</v>
      </c>
    </row>
    <row r="234" spans="2:140" x14ac:dyDescent="0.2">
      <c r="B234">
        <f>86400*((IncFlowsCalibration1!$B$234)^(1+1))*B$1836</f>
        <v>1439626.7111392021</v>
      </c>
      <c r="C234">
        <f>86400*((IncFlowsCalibration1!$C$234)^(1+1))*C$1836</f>
        <v>0</v>
      </c>
      <c r="D234">
        <f>86400*((IncFlowsCalibration1!$D$234)^(1+1))*D$1836</f>
        <v>0</v>
      </c>
      <c r="E234">
        <f>86400*((IncFlowsCalibration1!$E$234)^(1+1))*E$1836</f>
        <v>2113824.9373574359</v>
      </c>
      <c r="F234">
        <f>86400*((IncFlowsCalibration1!$F$234)^(1+1))*F$1836</f>
        <v>0</v>
      </c>
      <c r="G234">
        <f>86400*((IncFlowsCalibration1!$G$234)^(1+1))*G$1836</f>
        <v>0</v>
      </c>
      <c r="H234">
        <f>86400*((IncFlowsCalibration1!$H$234)^(1+1))*H$1836</f>
        <v>0</v>
      </c>
      <c r="I234">
        <f>86400*((IncFlowsCalibration1!$I$234)^(1+1))*I$1836</f>
        <v>0</v>
      </c>
      <c r="J234">
        <f>86400*((IncFlowsCalibration1!$J$234)^(1+1))*J$1836</f>
        <v>0</v>
      </c>
      <c r="K234">
        <f>86400*((IncFlowsCalibration1!$K$234)^(1+1))*K$1836</f>
        <v>0</v>
      </c>
      <c r="L234">
        <f>86400*((IncFlowsCalibration1!$L$234)^(1+1))*L$1836</f>
        <v>0</v>
      </c>
      <c r="M234">
        <f>86400*((IncFlowsCalibration1!$M$234)^(1+1))*M$1836</f>
        <v>0</v>
      </c>
      <c r="N234">
        <f>86400*((IncFlowsCalibration1!$N$234)^(1+1))*N$1836</f>
        <v>0</v>
      </c>
      <c r="O234">
        <f>86400*((IncFlowsCalibration1!$O$234)^(1+1))*O$1836</f>
        <v>0</v>
      </c>
      <c r="P234">
        <f>86400*((IncFlowsCalibration1!$P$234)^(1+1))*P$1836</f>
        <v>0</v>
      </c>
      <c r="Q234">
        <f>86400*((IncFlowsCalibration1!$Q$234)^(1+1))*Q$1836</f>
        <v>0</v>
      </c>
      <c r="R234">
        <f>86400*((IncFlowsCalibration1!$R$234)^(1+1))*R$1836</f>
        <v>0</v>
      </c>
      <c r="S234">
        <f>86400*((IncFlowsCalibration1!$S$234)^(1+1))*S$1836</f>
        <v>0</v>
      </c>
      <c r="T234">
        <f>86400*((IncFlowsCalibration1!$T$234)^(1+1))*T$1836</f>
        <v>0</v>
      </c>
      <c r="U234">
        <f>86400*((IncFlowsCalibration1!$U$234)^(1+1))*U$1836</f>
        <v>0</v>
      </c>
      <c r="V234">
        <f>86400*((IncFlowsCalibration1!$V$234)^(1+1))*V$1836</f>
        <v>0</v>
      </c>
      <c r="W234">
        <f>86400*((IncFlowsCalibration1!$W$234)^(1+1))*W$1836</f>
        <v>0</v>
      </c>
      <c r="X234">
        <f>86400*((IncFlowsCalibration1!$X$234)^(1+1))*X$1836</f>
        <v>0</v>
      </c>
      <c r="Y234">
        <f>86400*((IncFlowsCalibration1!$Y$234)^(1+1))*Y$1836</f>
        <v>0</v>
      </c>
      <c r="Z234">
        <f>86400*((IncFlowsCalibration1!$Z$234)^(1+1))*Z$1836</f>
        <v>0</v>
      </c>
      <c r="AA234">
        <f>86400*((IncFlowsCalibration1!$AA$234)^(1+1))*AA$1836</f>
        <v>0</v>
      </c>
      <c r="AB234">
        <f>86400*((IncFlowsCalibration1!$AB$234)^(1+1))*AB$1836</f>
        <v>0</v>
      </c>
      <c r="AC234">
        <f>86400*((IncFlowsCalibration1!$AC$234)^(1+1))*AC$1836</f>
        <v>0</v>
      </c>
      <c r="AD234">
        <f>86400*((IncFlowsCalibration1!$AD$234)^(1+1))*AD$1836</f>
        <v>1028224.3917235646</v>
      </c>
      <c r="AE234">
        <f>86400*((IncFlowsCalibration1!$AE$234)^(1+1))*AE$1836</f>
        <v>5854836.8185195718</v>
      </c>
      <c r="AF234">
        <f>86400*((IncFlowsCalibration1!$AF$234)^(1+1))*AF$1836</f>
        <v>0</v>
      </c>
      <c r="AG234">
        <f>86400*((IncFlowsCalibration1!$AG$234)^(1+1))*AG$1836</f>
        <v>0</v>
      </c>
      <c r="AH234">
        <f>86400*((IncFlowsCalibration1!$AH$234)^(1+1))*AH$1836</f>
        <v>0</v>
      </c>
      <c r="AI234">
        <f>86400*((IncFlowsCalibration1!$AI$234)^(1+1))*AI$1836</f>
        <v>1918494.754602656</v>
      </c>
      <c r="AJ234">
        <f>86400*((IncFlowsCalibration1!$AJ$234)^(1+1))*AJ$1836</f>
        <v>0</v>
      </c>
      <c r="AK234">
        <f>86400*((IncFlowsCalibration1!$AK$234)^(1+1))*AK$1836</f>
        <v>1620454.1565772316</v>
      </c>
      <c r="AL234">
        <f>86400*((IncFlowsCalibration1!$AL$234)^(1+1))*AL$1836</f>
        <v>0</v>
      </c>
      <c r="AM234">
        <f>86400*((IncFlowsCalibration1!$AM$234)^(1+1))*AM$1836</f>
        <v>0</v>
      </c>
      <c r="AN234">
        <f>86400*((IncFlowsCalibration1!$AN$234)^(1+1))*AN$1836</f>
        <v>0</v>
      </c>
      <c r="AO234">
        <f>86400*((IncFlowsCalibration1!$AO$234)^(1+1))*AO$1836</f>
        <v>0</v>
      </c>
      <c r="AP234">
        <f>86400*((IncFlowsCalibration1!$AP$234)^(1+1))*AP$1836</f>
        <v>0</v>
      </c>
      <c r="AQ234">
        <f>86400*((IncFlowsCalibration1!$AQ$234)^(1+1))*AQ$1836</f>
        <v>0</v>
      </c>
      <c r="AR234">
        <f>86400*((IncFlowsCalibration1!$AR$234)^(1+1))*AR$1836</f>
        <v>0</v>
      </c>
      <c r="AS234">
        <f>86400*((IncFlowsCalibration1!$AS$234)^(1+1))*AS$1836</f>
        <v>0</v>
      </c>
      <c r="AT234">
        <f>86400*((IncFlowsCalibration1!$AT$234)^(1+1))*AT$1836</f>
        <v>0</v>
      </c>
      <c r="AU234">
        <f>86400*((IncFlowsCalibration1!$AU$234)^(1+1))*AU$1836</f>
        <v>0</v>
      </c>
      <c r="AV234">
        <f>86400*((IncFlowsCalibration1!$AV$234)^(1+1))*AV$1836</f>
        <v>0</v>
      </c>
      <c r="AW234">
        <f>86400*((IncFlowsCalibration1!$AW$234)^(1+1))*AW$1836</f>
        <v>0</v>
      </c>
      <c r="AX234">
        <f>86400*((IncFlowsCalibration1!$AX$234)^(1+1))*AX$1836</f>
        <v>0</v>
      </c>
      <c r="AY234">
        <f>86400*((IncFlowsCalibration1!$AY$234)^(1+1))*AY$1836</f>
        <v>0</v>
      </c>
      <c r="AZ234">
        <f>86400*((IncFlowsCalibration1!$AZ$234)^(1+1))*AZ$1836</f>
        <v>0</v>
      </c>
      <c r="BA234">
        <f>86400*((IncFlowsCalibration1!$BA$234)^(1+1))*BA$1836</f>
        <v>0</v>
      </c>
      <c r="BB234">
        <f>86400*((IncFlowsCalibration1!$BB$234)^(1+1))*BB$1836</f>
        <v>0</v>
      </c>
      <c r="BC234">
        <f>86400*((IncFlowsCalibration1!$BC$234)^(1+1))*BC$1836</f>
        <v>0</v>
      </c>
      <c r="BD234">
        <f>86400*((IncFlowsCalibration1!$BD$234)^(1+1))*BD$1836</f>
        <v>0</v>
      </c>
      <c r="BE234">
        <f>86400*((IncFlowsCalibration1!$BE$234)^(1+1))*BE$1836</f>
        <v>0</v>
      </c>
      <c r="BF234">
        <f>86400*((IncFlowsCalibration1!$BF$234)^(1+1))*BF$1836</f>
        <v>0</v>
      </c>
      <c r="BG234">
        <f>86400*((IncFlowsCalibration1!$BG$234)^(1+1))*BG$1836</f>
        <v>0</v>
      </c>
      <c r="BH234">
        <f>86400*((IncFlowsCalibration1!$BH$234)^(1+1))*BH$1836</f>
        <v>0</v>
      </c>
      <c r="BI234">
        <f>86400*((IncFlowsCalibration1!$BI$234)^(1+1))*BI$1836</f>
        <v>0</v>
      </c>
      <c r="BJ234">
        <f>86400*((IncFlowsCalibration1!$BJ$234)^(1+1))*BJ$1836</f>
        <v>0</v>
      </c>
      <c r="BK234">
        <f>86400*((IncFlowsCalibration1!$BK$234)^(1+1))*BK$1836</f>
        <v>0</v>
      </c>
      <c r="BL234">
        <f>86400*((IncFlowsCalibration1!$BL$234)^(1+1))*BL$1836</f>
        <v>0</v>
      </c>
      <c r="BM234">
        <f>86400*((IncFlowsCalibration1!$BM$234)^(1+1))*BM$1836</f>
        <v>0</v>
      </c>
      <c r="BN234">
        <f>86400*((IncFlowsCalibration1!$BN$234)^(1+1))*BN$1836</f>
        <v>0</v>
      </c>
      <c r="BO234">
        <f>86400*((IncFlowsCalibration1!$BO$234)^(1+1))*BO$1836</f>
        <v>0</v>
      </c>
      <c r="BP234">
        <f>86400*((IncFlowsCalibration1!$BP$234)^(1+1))*BP$1836</f>
        <v>0</v>
      </c>
      <c r="BQ234">
        <f>86400*((IncFlowsCalibration1!$BQ$234)^(1+1))*BQ$1836</f>
        <v>0</v>
      </c>
      <c r="BR234">
        <f>86400*((IncFlowsCalibration1!$BR$234)^(1+1))*BR$1836</f>
        <v>0</v>
      </c>
      <c r="BS234">
        <f>86400*((IncFlowsCalibration1!$BS$234)^(1+1))*BS$1836</f>
        <v>0</v>
      </c>
      <c r="BT234">
        <f>86400*((IncFlowsCalibration1!$BT$234)^(1+1))*BT$1836</f>
        <v>0</v>
      </c>
      <c r="BU234">
        <f>86400*((IncFlowsCalibration1!$BU$234)^(1+1))*BU$1836</f>
        <v>0</v>
      </c>
      <c r="BV234">
        <f>86400*((IncFlowsCalibration1!$BV$234)^(1+1))*BV$1836</f>
        <v>0</v>
      </c>
      <c r="BW234">
        <f>86400*((IncFlowsCalibration1!$BW$234)^(1+1))*BW$1836</f>
        <v>0</v>
      </c>
      <c r="BX234">
        <f>86400*((IncFlowsCalibration1!$BX$234)^(1+1))*BX$1836</f>
        <v>0</v>
      </c>
      <c r="BY234">
        <f>86400*((IncFlowsCalibration1!$BY$234)^(1+1))*BY$1836</f>
        <v>0</v>
      </c>
      <c r="BZ234">
        <f>86400*((IncFlowsCalibration1!$BZ$234)^(1+1))*BZ$1836</f>
        <v>0</v>
      </c>
      <c r="CA234">
        <f>86400*((IncFlowsCalibration1!$CA$234)^(1+1))*CA$1836</f>
        <v>0</v>
      </c>
      <c r="CB234">
        <f>86400*((IncFlowsCalibration1!$CB$234)^(1+1))*CB$1836</f>
        <v>0</v>
      </c>
      <c r="CC234">
        <f>86400*((IncFlowsCalibration1!$CC$234)^(1+1))*CC$1836</f>
        <v>0</v>
      </c>
      <c r="CD234">
        <f>86400*((IncFlowsCalibration1!$CD$234)^(1+1))*CD$1836</f>
        <v>0</v>
      </c>
      <c r="CE234">
        <f>86400*((IncFlowsCalibration1!$CE$234)^(1+1))*CE$1836</f>
        <v>0</v>
      </c>
      <c r="CF234">
        <f>86400*((IncFlowsCalibration1!$CF$234)^(1+1))*CF$1836</f>
        <v>0</v>
      </c>
      <c r="CG234">
        <f>86400*((IncFlowsCalibration1!$CG$234)^(1+1))*CG$1836</f>
        <v>0</v>
      </c>
      <c r="CH234">
        <f>86400*((IncFlowsCalibration1!$CH$234)^(1+1))*CH$1836</f>
        <v>0</v>
      </c>
      <c r="CI234">
        <f>86400*((IncFlowsCalibration1!$CI$234)^(1+1))*CI$1836</f>
        <v>0</v>
      </c>
      <c r="CJ234">
        <f>86400*((IncFlowsCalibration1!$CJ$234)^(1+1))*CJ$1836</f>
        <v>0</v>
      </c>
      <c r="CK234">
        <f>86400*((IncFlowsCalibration1!$CK$234)^(1+1))*CK$1836</f>
        <v>1409705.4778589031</v>
      </c>
      <c r="CL234">
        <f>86400*((IncFlowsCalibration1!$CL$234)^(1+1))*CL$1836</f>
        <v>0</v>
      </c>
      <c r="CM234">
        <f>86400*((IncFlowsCalibration1!$CM$234)^(1+1))*CM$1836</f>
        <v>0</v>
      </c>
      <c r="CN234">
        <f>86400*((IncFlowsCalibration1!$CN$234)^(1+1))*CN$1836</f>
        <v>0</v>
      </c>
      <c r="CO234">
        <f>86400*((IncFlowsCalibration1!$CO$234)^(1+1))*CO$1836</f>
        <v>0</v>
      </c>
      <c r="CP234">
        <f>86400*((IncFlowsCalibration1!$CP$234)^(1+1))*CP$1836</f>
        <v>0</v>
      </c>
      <c r="CQ234">
        <f>86400*((IncFlowsCalibration1!$CQ$234)^(1+1))*CQ$1836</f>
        <v>0</v>
      </c>
      <c r="CR234">
        <f>86400*((IncFlowsCalibration1!$CR$234)^(1+1))*CR$1836</f>
        <v>5006936.6423310228</v>
      </c>
      <c r="CS234">
        <f>86400*((IncFlowsCalibration1!$CS$234)^(1+1))*CS$1836</f>
        <v>1212.1959072261902</v>
      </c>
      <c r="CT234">
        <f>86400*((IncFlowsCalibration1!$CT$234)^(1+1))*CT$1836</f>
        <v>476706.18304914609</v>
      </c>
      <c r="CU234">
        <f>86400*((IncFlowsCalibration1!$CU$234)^(1+1))*CU$1836</f>
        <v>531458.44137448934</v>
      </c>
      <c r="CV234">
        <f>86400*((IncFlowsCalibration1!$CV$234)^(1+1))*CV$1836</f>
        <v>42669.385097116276</v>
      </c>
      <c r="CW234">
        <f>86400*((IncFlowsCalibration1!$CW$234)^(1+1))*CW$1836</f>
        <v>195972.55097150651</v>
      </c>
      <c r="CX234">
        <f>86400*((IncFlowsCalibration1!$CX$234)^(1+1))*CX$1836</f>
        <v>3976.3265680991803</v>
      </c>
      <c r="CY234">
        <f>86400*((IncFlowsCalibration1!$CY$234)^(1+1))*CY$1836</f>
        <v>839936.21637909859</v>
      </c>
      <c r="CZ234">
        <f>86400*((IncFlowsCalibration1!$CZ$234)^(1+1))*CZ$1836</f>
        <v>2095.7976822810251</v>
      </c>
      <c r="DA234">
        <f>86400*((IncFlowsCalibration1!$DA$234)^(1+1))*DA$1836</f>
        <v>1744.4022008068007</v>
      </c>
      <c r="DB234">
        <f>86400*((IncFlowsCalibration1!$DB$234)^(1+1))*DB$1836</f>
        <v>105055.22468608242</v>
      </c>
      <c r="DC234">
        <f>86400*((IncFlowsCalibration1!$DC$234)^(1+1))*DC$1836</f>
        <v>1953521.5369852632</v>
      </c>
      <c r="DD234">
        <f>86400*((IncFlowsCalibration1!$DD$234)^(1+1))*DD$1836</f>
        <v>1108111.2456671938</v>
      </c>
      <c r="DE234">
        <f>86400*((IncFlowsCalibration1!$DE$234)^(1+1))*DE$1836</f>
        <v>115621.47291257852</v>
      </c>
      <c r="DF234">
        <f>86400*((IncFlowsCalibration1!$DF$234)^(1+1))*DF$1836</f>
        <v>288785.37379982031</v>
      </c>
      <c r="DG234">
        <f>86400*((IncFlowsCalibration1!$DG$234)^(1+1))*DG$1836</f>
        <v>90527.162865933657</v>
      </c>
      <c r="DH234">
        <f>86400*((IncFlowsCalibration1!$DH$234)^(1+1))*DH$1836</f>
        <v>200285.42029415004</v>
      </c>
      <c r="DI234">
        <f>86400*((IncFlowsCalibration1!$DI$234)^(1+1))*DI$1836</f>
        <v>3830195.4049498811</v>
      </c>
      <c r="DJ234">
        <f>86400*((IncFlowsCalibration1!$DJ$234)^(1+1))*DJ$1836</f>
        <v>286065.87003721966</v>
      </c>
      <c r="DK234">
        <f>86400*((IncFlowsCalibration1!$DK$234)^(1+1))*DK$1836</f>
        <v>816762.63916352286</v>
      </c>
      <c r="DL234">
        <f>86400*((IncFlowsCalibration1!$DL$234)^(1+1))*DL$1836</f>
        <v>132237.28382352463</v>
      </c>
      <c r="DM234">
        <f>86400*((IncFlowsCalibration1!$DM$234)^(1+1))*DM$1836</f>
        <v>1053757.7773795687</v>
      </c>
      <c r="DN234">
        <f>86400*((IncFlowsCalibration1!$DN$234)^(1+1))*DN$1836</f>
        <v>232229.30310069947</v>
      </c>
      <c r="DO234">
        <f>86400*((IncFlowsCalibration1!$DO$234)^(1+1))*DO$1836</f>
        <v>1929255.0625125763</v>
      </c>
      <c r="DP234">
        <f>86400*((IncFlowsCalibration1!$DP$234)^(1+1))*DP$1836</f>
        <v>1055179.913161787</v>
      </c>
      <c r="DQ234">
        <f>86400*((IncFlowsCalibration1!$DQ$234)^(1+1))*DQ$1836</f>
        <v>177571.87096538139</v>
      </c>
      <c r="DR234">
        <f>86400*((IncFlowsCalibration1!$DR$234)^(1+1))*DR$1836</f>
        <v>1165139.9170111613</v>
      </c>
      <c r="DS234">
        <f>86400*((IncFlowsCalibration1!$DS$234)^(1+1))*DS$1836</f>
        <v>0</v>
      </c>
      <c r="DT234">
        <f>86400*((IncFlowsCalibration1!$DT$234)^(1+1))*DT$1836</f>
        <v>4910724.6453138329</v>
      </c>
      <c r="DU234">
        <f>86400*((IncFlowsCalibration1!$DU$234)^(1+1))*DU$1836</f>
        <v>719740.10979413614</v>
      </c>
      <c r="DV234">
        <f>86400*((IncFlowsCalibration1!$DV$234)^(1+1))*DV$1836</f>
        <v>372031.87903907098</v>
      </c>
      <c r="DW234">
        <f>86400*((IncFlowsCalibration1!$DW$234)^(1+1))*DW$1836</f>
        <v>47682.33502528823</v>
      </c>
      <c r="DX234">
        <f>86400*((IncFlowsCalibration1!$DX$234)^(1+1))*DX$1836</f>
        <v>144128.9728348444</v>
      </c>
      <c r="DY234">
        <f>86400*((IncFlowsCalibration1!$DY$234)^(1+1))*DY$1836</f>
        <v>32990.7382686602</v>
      </c>
      <c r="DZ234">
        <f>86400*((IncFlowsCalibration1!$DZ$234)^(1+1))*DZ$1836</f>
        <v>61822.782984844678</v>
      </c>
      <c r="EA234">
        <f>86400*((IncFlowsCalibration1!$EA$234)^(1+1))*EA$1836</f>
        <v>49425.301812677732</v>
      </c>
      <c r="EB234">
        <f>86400*((IncFlowsCalibration1!$EB$234)^(1+1))*EB$1836</f>
        <v>327515.33447652444</v>
      </c>
      <c r="EC234">
        <f>86400*((IncFlowsCalibration1!$EC$234)^(1+1))*EC$1836</f>
        <v>116123.38804362039</v>
      </c>
      <c r="ED234">
        <f>86400*((IncFlowsCalibration1!$ED$234)^(1+1))*ED$1836</f>
        <v>160274.45631778656</v>
      </c>
      <c r="EE234">
        <f>86400*((IncFlowsCalibration1!$EE$234)^(1+1))*EE$1836</f>
        <v>584189.28084833268</v>
      </c>
      <c r="EF234">
        <f>86400*((IncFlowsCalibration1!$EF$234)^(1+1))*EF$1836</f>
        <v>767588.79668746062</v>
      </c>
      <c r="EG234">
        <f>86400*((IncFlowsCalibration1!$EG$234)^(1+1))*EG$1836</f>
        <v>514828.37232916261</v>
      </c>
      <c r="EH234">
        <f>86400*((IncFlowsCalibration1!$EH$234)^(1+1))*EH$1836</f>
        <v>1855656.6450052296</v>
      </c>
      <c r="EI234">
        <f>86400*((IncFlowsCalibration1!$EI$234)^(1+1))*EI$1836</f>
        <v>1137519.2730500575</v>
      </c>
      <c r="EJ234">
        <f>86400*((IncFlowsCalibration1!$EJ$234)^(1+1))*EJ$1836</f>
        <v>396892.05026614881</v>
      </c>
    </row>
    <row r="235" spans="2:140" x14ac:dyDescent="0.2">
      <c r="B235">
        <f>86400*((IncFlowsCalibration1!$B$235)^(1+1))*B$1836</f>
        <v>3328957.4289493905</v>
      </c>
      <c r="C235">
        <f>86400*((IncFlowsCalibration1!$C$235)^(1+1))*C$1836</f>
        <v>0</v>
      </c>
      <c r="D235">
        <f>86400*((IncFlowsCalibration1!$D$235)^(1+1))*D$1836</f>
        <v>0</v>
      </c>
      <c r="E235">
        <f>86400*((IncFlowsCalibration1!$E$235)^(1+1))*E$1836</f>
        <v>1174354.2791975716</v>
      </c>
      <c r="F235">
        <f>86400*((IncFlowsCalibration1!$F$235)^(1+1))*F$1836</f>
        <v>0</v>
      </c>
      <c r="G235">
        <f>86400*((IncFlowsCalibration1!$G$235)^(1+1))*G$1836</f>
        <v>0</v>
      </c>
      <c r="H235">
        <f>86400*((IncFlowsCalibration1!$H$235)^(1+1))*H$1836</f>
        <v>0</v>
      </c>
      <c r="I235">
        <f>86400*((IncFlowsCalibration1!$I$235)^(1+1))*I$1836</f>
        <v>0</v>
      </c>
      <c r="J235">
        <f>86400*((IncFlowsCalibration1!$J$235)^(1+1))*J$1836</f>
        <v>0</v>
      </c>
      <c r="K235">
        <f>86400*((IncFlowsCalibration1!$K$235)^(1+1))*K$1836</f>
        <v>0</v>
      </c>
      <c r="L235">
        <f>86400*((IncFlowsCalibration1!$L$235)^(1+1))*L$1836</f>
        <v>0</v>
      </c>
      <c r="M235">
        <f>86400*((IncFlowsCalibration1!$M$235)^(1+1))*M$1836</f>
        <v>0</v>
      </c>
      <c r="N235">
        <f>86400*((IncFlowsCalibration1!$N$235)^(1+1))*N$1836</f>
        <v>0</v>
      </c>
      <c r="O235">
        <f>86400*((IncFlowsCalibration1!$O$235)^(1+1))*O$1836</f>
        <v>0</v>
      </c>
      <c r="P235">
        <f>86400*((IncFlowsCalibration1!$P$235)^(1+1))*P$1836</f>
        <v>0</v>
      </c>
      <c r="Q235">
        <f>86400*((IncFlowsCalibration1!$Q$235)^(1+1))*Q$1836</f>
        <v>0</v>
      </c>
      <c r="R235">
        <f>86400*((IncFlowsCalibration1!$R$235)^(1+1))*R$1836</f>
        <v>0</v>
      </c>
      <c r="S235">
        <f>86400*((IncFlowsCalibration1!$S$235)^(1+1))*S$1836</f>
        <v>0</v>
      </c>
      <c r="T235">
        <f>86400*((IncFlowsCalibration1!$T$235)^(1+1))*T$1836</f>
        <v>0</v>
      </c>
      <c r="U235">
        <f>86400*((IncFlowsCalibration1!$U$235)^(1+1))*U$1836</f>
        <v>0</v>
      </c>
      <c r="V235">
        <f>86400*((IncFlowsCalibration1!$V$235)^(1+1))*V$1836</f>
        <v>0</v>
      </c>
      <c r="W235">
        <f>86400*((IncFlowsCalibration1!$W$235)^(1+1))*W$1836</f>
        <v>0</v>
      </c>
      <c r="X235">
        <f>86400*((IncFlowsCalibration1!$X$235)^(1+1))*X$1836</f>
        <v>0</v>
      </c>
      <c r="Y235">
        <f>86400*((IncFlowsCalibration1!$Y$235)^(1+1))*Y$1836</f>
        <v>0</v>
      </c>
      <c r="Z235">
        <f>86400*((IncFlowsCalibration1!$Z$235)^(1+1))*Z$1836</f>
        <v>0</v>
      </c>
      <c r="AA235">
        <f>86400*((IncFlowsCalibration1!$AA$235)^(1+1))*AA$1836</f>
        <v>0</v>
      </c>
      <c r="AB235">
        <f>86400*((IncFlowsCalibration1!$AB$235)^(1+1))*AB$1836</f>
        <v>0</v>
      </c>
      <c r="AC235">
        <f>86400*((IncFlowsCalibration1!$AC$235)^(1+1))*AC$1836</f>
        <v>0</v>
      </c>
      <c r="AD235">
        <f>86400*((IncFlowsCalibration1!$AD$235)^(1+1))*AD$1836</f>
        <v>3871992.9622567534</v>
      </c>
      <c r="AE235">
        <f>86400*((IncFlowsCalibration1!$AE$235)^(1+1))*AE$1836</f>
        <v>5913313.2268133452</v>
      </c>
      <c r="AF235">
        <f>86400*((IncFlowsCalibration1!$AF$235)^(1+1))*AF$1836</f>
        <v>0</v>
      </c>
      <c r="AG235">
        <f>86400*((IncFlowsCalibration1!$AG$235)^(1+1))*AG$1836</f>
        <v>0</v>
      </c>
      <c r="AH235">
        <f>86400*((IncFlowsCalibration1!$AH$235)^(1+1))*AH$1836</f>
        <v>0</v>
      </c>
      <c r="AI235">
        <f>86400*((IncFlowsCalibration1!$AI$235)^(1+1))*AI$1836</f>
        <v>1506682.6322803018</v>
      </c>
      <c r="AJ235">
        <f>86400*((IncFlowsCalibration1!$AJ$235)^(1+1))*AJ$1836</f>
        <v>0</v>
      </c>
      <c r="AK235">
        <f>86400*((IncFlowsCalibration1!$AK$235)^(1+1))*AK$1836</f>
        <v>1506277.0982133315</v>
      </c>
      <c r="AL235">
        <f>86400*((IncFlowsCalibration1!$AL$235)^(1+1))*AL$1836</f>
        <v>0</v>
      </c>
      <c r="AM235">
        <f>86400*((IncFlowsCalibration1!$AM$235)^(1+1))*AM$1836</f>
        <v>0</v>
      </c>
      <c r="AN235">
        <f>86400*((IncFlowsCalibration1!$AN$235)^(1+1))*AN$1836</f>
        <v>0</v>
      </c>
      <c r="AO235">
        <f>86400*((IncFlowsCalibration1!$AO$235)^(1+1))*AO$1836</f>
        <v>0</v>
      </c>
      <c r="AP235">
        <f>86400*((IncFlowsCalibration1!$AP$235)^(1+1))*AP$1836</f>
        <v>0</v>
      </c>
      <c r="AQ235">
        <f>86400*((IncFlowsCalibration1!$AQ$235)^(1+1))*AQ$1836</f>
        <v>0</v>
      </c>
      <c r="AR235">
        <f>86400*((IncFlowsCalibration1!$AR$235)^(1+1))*AR$1836</f>
        <v>0</v>
      </c>
      <c r="AS235">
        <f>86400*((IncFlowsCalibration1!$AS$235)^(1+1))*AS$1836</f>
        <v>0</v>
      </c>
      <c r="AT235">
        <f>86400*((IncFlowsCalibration1!$AT$235)^(1+1))*AT$1836</f>
        <v>0</v>
      </c>
      <c r="AU235">
        <f>86400*((IncFlowsCalibration1!$AU$235)^(1+1))*AU$1836</f>
        <v>0</v>
      </c>
      <c r="AV235">
        <f>86400*((IncFlowsCalibration1!$AV$235)^(1+1))*AV$1836</f>
        <v>0</v>
      </c>
      <c r="AW235">
        <f>86400*((IncFlowsCalibration1!$AW$235)^(1+1))*AW$1836</f>
        <v>0</v>
      </c>
      <c r="AX235">
        <f>86400*((IncFlowsCalibration1!$AX$235)^(1+1))*AX$1836</f>
        <v>0</v>
      </c>
      <c r="AY235">
        <f>86400*((IncFlowsCalibration1!$AY$235)^(1+1))*AY$1836</f>
        <v>0</v>
      </c>
      <c r="AZ235">
        <f>86400*((IncFlowsCalibration1!$AZ$235)^(1+1))*AZ$1836</f>
        <v>0</v>
      </c>
      <c r="BA235">
        <f>86400*((IncFlowsCalibration1!$BA$235)^(1+1))*BA$1836</f>
        <v>0</v>
      </c>
      <c r="BB235">
        <f>86400*((IncFlowsCalibration1!$BB$235)^(1+1))*BB$1836</f>
        <v>0</v>
      </c>
      <c r="BC235">
        <f>86400*((IncFlowsCalibration1!$BC$235)^(1+1))*BC$1836</f>
        <v>0</v>
      </c>
      <c r="BD235">
        <f>86400*((IncFlowsCalibration1!$BD$235)^(1+1))*BD$1836</f>
        <v>0</v>
      </c>
      <c r="BE235">
        <f>86400*((IncFlowsCalibration1!$BE$235)^(1+1))*BE$1836</f>
        <v>0</v>
      </c>
      <c r="BF235">
        <f>86400*((IncFlowsCalibration1!$BF$235)^(1+1))*BF$1836</f>
        <v>0</v>
      </c>
      <c r="BG235">
        <f>86400*((IncFlowsCalibration1!$BG$235)^(1+1))*BG$1836</f>
        <v>0</v>
      </c>
      <c r="BH235">
        <f>86400*((IncFlowsCalibration1!$BH$235)^(1+1))*BH$1836</f>
        <v>0</v>
      </c>
      <c r="BI235">
        <f>86400*((IncFlowsCalibration1!$BI$235)^(1+1))*BI$1836</f>
        <v>0</v>
      </c>
      <c r="BJ235">
        <f>86400*((IncFlowsCalibration1!$BJ$235)^(1+1))*BJ$1836</f>
        <v>0</v>
      </c>
      <c r="BK235">
        <f>86400*((IncFlowsCalibration1!$BK$235)^(1+1))*BK$1836</f>
        <v>0</v>
      </c>
      <c r="BL235">
        <f>86400*((IncFlowsCalibration1!$BL$235)^(1+1))*BL$1836</f>
        <v>0</v>
      </c>
      <c r="BM235">
        <f>86400*((IncFlowsCalibration1!$BM$235)^(1+1))*BM$1836</f>
        <v>0</v>
      </c>
      <c r="BN235">
        <f>86400*((IncFlowsCalibration1!$BN$235)^(1+1))*BN$1836</f>
        <v>0</v>
      </c>
      <c r="BO235">
        <f>86400*((IncFlowsCalibration1!$BO$235)^(1+1))*BO$1836</f>
        <v>0</v>
      </c>
      <c r="BP235">
        <f>86400*((IncFlowsCalibration1!$BP$235)^(1+1))*BP$1836</f>
        <v>0</v>
      </c>
      <c r="BQ235">
        <f>86400*((IncFlowsCalibration1!$BQ$235)^(1+1))*BQ$1836</f>
        <v>0</v>
      </c>
      <c r="BR235">
        <f>86400*((IncFlowsCalibration1!$BR$235)^(1+1))*BR$1836</f>
        <v>0</v>
      </c>
      <c r="BS235">
        <f>86400*((IncFlowsCalibration1!$BS$235)^(1+1))*BS$1836</f>
        <v>0</v>
      </c>
      <c r="BT235">
        <f>86400*((IncFlowsCalibration1!$BT$235)^(1+1))*BT$1836</f>
        <v>0</v>
      </c>
      <c r="BU235">
        <f>86400*((IncFlowsCalibration1!$BU$235)^(1+1))*BU$1836</f>
        <v>0</v>
      </c>
      <c r="BV235">
        <f>86400*((IncFlowsCalibration1!$BV$235)^(1+1))*BV$1836</f>
        <v>0</v>
      </c>
      <c r="BW235">
        <f>86400*((IncFlowsCalibration1!$BW$235)^(1+1))*BW$1836</f>
        <v>0</v>
      </c>
      <c r="BX235">
        <f>86400*((IncFlowsCalibration1!$BX$235)^(1+1))*BX$1836</f>
        <v>0</v>
      </c>
      <c r="BY235">
        <f>86400*((IncFlowsCalibration1!$BY$235)^(1+1))*BY$1836</f>
        <v>0</v>
      </c>
      <c r="BZ235">
        <f>86400*((IncFlowsCalibration1!$BZ$235)^(1+1))*BZ$1836</f>
        <v>0</v>
      </c>
      <c r="CA235">
        <f>86400*((IncFlowsCalibration1!$CA$235)^(1+1))*CA$1836</f>
        <v>0</v>
      </c>
      <c r="CB235">
        <f>86400*((IncFlowsCalibration1!$CB$235)^(1+1))*CB$1836</f>
        <v>0</v>
      </c>
      <c r="CC235">
        <f>86400*((IncFlowsCalibration1!$CC$235)^(1+1))*CC$1836</f>
        <v>0</v>
      </c>
      <c r="CD235">
        <f>86400*((IncFlowsCalibration1!$CD$235)^(1+1))*CD$1836</f>
        <v>0</v>
      </c>
      <c r="CE235">
        <f>86400*((IncFlowsCalibration1!$CE$235)^(1+1))*CE$1836</f>
        <v>0</v>
      </c>
      <c r="CF235">
        <f>86400*((IncFlowsCalibration1!$CF$235)^(1+1))*CF$1836</f>
        <v>0</v>
      </c>
      <c r="CG235">
        <f>86400*((IncFlowsCalibration1!$CG$235)^(1+1))*CG$1836</f>
        <v>0</v>
      </c>
      <c r="CH235">
        <f>86400*((IncFlowsCalibration1!$CH$235)^(1+1))*CH$1836</f>
        <v>0</v>
      </c>
      <c r="CI235">
        <f>86400*((IncFlowsCalibration1!$CI$235)^(1+1))*CI$1836</f>
        <v>0</v>
      </c>
      <c r="CJ235">
        <f>86400*((IncFlowsCalibration1!$CJ$235)^(1+1))*CJ$1836</f>
        <v>0</v>
      </c>
      <c r="CK235">
        <f>86400*((IncFlowsCalibration1!$CK$235)^(1+1))*CK$1836</f>
        <v>1697043.3047321301</v>
      </c>
      <c r="CL235">
        <f>86400*((IncFlowsCalibration1!$CL$235)^(1+1))*CL$1836</f>
        <v>0</v>
      </c>
      <c r="CM235">
        <f>86400*((IncFlowsCalibration1!$CM$235)^(1+1))*CM$1836</f>
        <v>0</v>
      </c>
      <c r="CN235">
        <f>86400*((IncFlowsCalibration1!$CN$235)^(1+1))*CN$1836</f>
        <v>0</v>
      </c>
      <c r="CO235">
        <f>86400*((IncFlowsCalibration1!$CO$235)^(1+1))*CO$1836</f>
        <v>0</v>
      </c>
      <c r="CP235">
        <f>86400*((IncFlowsCalibration1!$CP$235)^(1+1))*CP$1836</f>
        <v>0</v>
      </c>
      <c r="CQ235">
        <f>86400*((IncFlowsCalibration1!$CQ$235)^(1+1))*CQ$1836</f>
        <v>0</v>
      </c>
      <c r="CR235">
        <f>86400*((IncFlowsCalibration1!$CR$235)^(1+1))*CR$1836</f>
        <v>4849825.3349897051</v>
      </c>
      <c r="CS235">
        <f>86400*((IncFlowsCalibration1!$CS$235)^(1+1))*CS$1836</f>
        <v>571.50763002125655</v>
      </c>
      <c r="CT235">
        <f>86400*((IncFlowsCalibration1!$CT$235)^(1+1))*CT$1836</f>
        <v>420788.8463220924</v>
      </c>
      <c r="CU235">
        <f>86400*((IncFlowsCalibration1!$CU$235)^(1+1))*CU$1836</f>
        <v>232253.60643535992</v>
      </c>
      <c r="CV235">
        <f>86400*((IncFlowsCalibration1!$CV$235)^(1+1))*CV$1836</f>
        <v>41646.146062305117</v>
      </c>
      <c r="CW235">
        <f>86400*((IncFlowsCalibration1!$CW$235)^(1+1))*CW$1836</f>
        <v>191272.76316237936</v>
      </c>
      <c r="CX235">
        <f>86400*((IncFlowsCalibration1!$CX$235)^(1+1))*CX$1836</f>
        <v>3883.0565183808126</v>
      </c>
      <c r="CY235">
        <f>86400*((IncFlowsCalibration1!$CY$235)^(1+1))*CY$1836</f>
        <v>839080.15892545052</v>
      </c>
      <c r="CZ235">
        <f>86400*((IncFlowsCalibration1!$CZ$235)^(1+1))*CZ$1836</f>
        <v>2186.8894418401687</v>
      </c>
      <c r="DA235">
        <f>86400*((IncFlowsCalibration1!$DA$235)^(1+1))*DA$1836</f>
        <v>1984.78413081952</v>
      </c>
      <c r="DB235">
        <f>86400*((IncFlowsCalibration1!$DB$235)^(1+1))*DB$1836</f>
        <v>257233.5264722447</v>
      </c>
      <c r="DC235">
        <f>86400*((IncFlowsCalibration1!$DC$235)^(1+1))*DC$1836</f>
        <v>1947444.4058645524</v>
      </c>
      <c r="DD235">
        <f>86400*((IncFlowsCalibration1!$DD$235)^(1+1))*DD$1836</f>
        <v>1100394.3015933754</v>
      </c>
      <c r="DE235">
        <f>86400*((IncFlowsCalibration1!$DE$235)^(1+1))*DE$1836</f>
        <v>100171.8426489651</v>
      </c>
      <c r="DF235">
        <f>86400*((IncFlowsCalibration1!$DF$235)^(1+1))*DF$1836</f>
        <v>251913.90599418525</v>
      </c>
      <c r="DG235">
        <f>86400*((IncFlowsCalibration1!$DG$235)^(1+1))*DG$1836</f>
        <v>138487.37140114317</v>
      </c>
      <c r="DH235">
        <f>86400*((IncFlowsCalibration1!$DH$235)^(1+1))*DH$1836</f>
        <v>197032.50972160889</v>
      </c>
      <c r="DI235">
        <f>86400*((IncFlowsCalibration1!$DI$235)^(1+1))*DI$1836</f>
        <v>3263650.0888979761</v>
      </c>
      <c r="DJ235">
        <f>86400*((IncFlowsCalibration1!$DJ$235)^(1+1))*DJ$1836</f>
        <v>700448.10025306046</v>
      </c>
      <c r="DK235">
        <f>86400*((IncFlowsCalibration1!$DK$235)^(1+1))*DK$1836</f>
        <v>721501.78864897205</v>
      </c>
      <c r="DL235">
        <f>86400*((IncFlowsCalibration1!$DL$235)^(1+1))*DL$1836</f>
        <v>115676.58108615773</v>
      </c>
      <c r="DM235">
        <f>86400*((IncFlowsCalibration1!$DM$235)^(1+1))*DM$1836</f>
        <v>1027388.5309024391</v>
      </c>
      <c r="DN235">
        <f>86400*((IncFlowsCalibration1!$DN$235)^(1+1))*DN$1836</f>
        <v>212458.08463935726</v>
      </c>
      <c r="DO235">
        <f>86400*((IncFlowsCalibration1!$DO$235)^(1+1))*DO$1836</f>
        <v>2621470.5672436845</v>
      </c>
      <c r="DP235">
        <f>86400*((IncFlowsCalibration1!$DP$235)^(1+1))*DP$1836</f>
        <v>1043945.2491635154</v>
      </c>
      <c r="DQ235">
        <f>86400*((IncFlowsCalibration1!$DQ$235)^(1+1))*DQ$1836</f>
        <v>136569.86822781741</v>
      </c>
      <c r="DR235">
        <f>86400*((IncFlowsCalibration1!$DR$235)^(1+1))*DR$1836</f>
        <v>1093869.7271822491</v>
      </c>
      <c r="DS235">
        <f>86400*((IncFlowsCalibration1!$DS$235)^(1+1))*DS$1836</f>
        <v>0</v>
      </c>
      <c r="DT235">
        <f>86400*((IncFlowsCalibration1!$DT$235)^(1+1))*DT$1836</f>
        <v>3459834.0349107482</v>
      </c>
      <c r="DU235">
        <f>86400*((IncFlowsCalibration1!$DU$235)^(1+1))*DU$1836</f>
        <v>476441.91052854713</v>
      </c>
      <c r="DV235">
        <f>86400*((IncFlowsCalibration1!$DV$235)^(1+1))*DV$1836</f>
        <v>235606.26706539869</v>
      </c>
      <c r="DW235">
        <f>86400*((IncFlowsCalibration1!$DW$235)^(1+1))*DW$1836</f>
        <v>41710.853230942193</v>
      </c>
      <c r="DX235">
        <f>86400*((IncFlowsCalibration1!$DX$235)^(1+1))*DX$1836</f>
        <v>352907.75932290213</v>
      </c>
      <c r="DY235">
        <f>86400*((IncFlowsCalibration1!$DY$235)^(1+1))*DY$1836</f>
        <v>80779.646810793551</v>
      </c>
      <c r="DZ235">
        <f>86400*((IncFlowsCalibration1!$DZ$235)^(1+1))*DZ$1836</f>
        <v>85740.935889579589</v>
      </c>
      <c r="EA235">
        <f>86400*((IncFlowsCalibration1!$EA$235)^(1+1))*EA$1836</f>
        <v>30003.28975382317</v>
      </c>
      <c r="EB235">
        <f>86400*((IncFlowsCalibration1!$EB$235)^(1+1))*EB$1836</f>
        <v>289097.99315518705</v>
      </c>
      <c r="EC235">
        <f>86400*((IncFlowsCalibration1!$EC$235)^(1+1))*EC$1836</f>
        <v>70491.873361813865</v>
      </c>
      <c r="ED235">
        <f>86400*((IncFlowsCalibration1!$ED$235)^(1+1))*ED$1836</f>
        <v>97293.47729190519</v>
      </c>
      <c r="EE235">
        <f>86400*((IncFlowsCalibration1!$EE$235)^(1+1))*EE$1836</f>
        <v>586480.25927115721</v>
      </c>
      <c r="EF235">
        <f>86400*((IncFlowsCalibration1!$EF$235)^(1+1))*EF$1836</f>
        <v>395025.95248636778</v>
      </c>
      <c r="EG235">
        <f>86400*((IncFlowsCalibration1!$EG$235)^(1+1))*EG$1836</f>
        <v>205608.00636066849</v>
      </c>
      <c r="EH235">
        <f>86400*((IncFlowsCalibration1!$EH$235)^(1+1))*EH$1836</f>
        <v>599296.25242655957</v>
      </c>
      <c r="EI235">
        <f>86400*((IncFlowsCalibration1!$EI$235)^(1+1))*EI$1836</f>
        <v>2683545.7995705758</v>
      </c>
      <c r="EJ235">
        <f>86400*((IncFlowsCalibration1!$EJ$235)^(1+1))*EJ$1836</f>
        <v>811233.94355712063</v>
      </c>
    </row>
    <row r="236" spans="2:140" x14ac:dyDescent="0.2">
      <c r="B236">
        <f>86400*((IncFlowsCalibration1!$B$236)^(1+1))*B$1836</f>
        <v>2344207.5231431462</v>
      </c>
      <c r="C236">
        <f>86400*((IncFlowsCalibration1!$C$236)^(1+1))*C$1836</f>
        <v>0</v>
      </c>
      <c r="D236">
        <f>86400*((IncFlowsCalibration1!$D$236)^(1+1))*D$1836</f>
        <v>0</v>
      </c>
      <c r="E236">
        <f>86400*((IncFlowsCalibration1!$E$236)^(1+1))*E$1836</f>
        <v>679079.41082069941</v>
      </c>
      <c r="F236">
        <f>86400*((IncFlowsCalibration1!$F$236)^(1+1))*F$1836</f>
        <v>0</v>
      </c>
      <c r="G236">
        <f>86400*((IncFlowsCalibration1!$G$236)^(1+1))*G$1836</f>
        <v>0</v>
      </c>
      <c r="H236">
        <f>86400*((IncFlowsCalibration1!$H$236)^(1+1))*H$1836</f>
        <v>0</v>
      </c>
      <c r="I236">
        <f>86400*((IncFlowsCalibration1!$I$236)^(1+1))*I$1836</f>
        <v>0</v>
      </c>
      <c r="J236">
        <f>86400*((IncFlowsCalibration1!$J$236)^(1+1))*J$1836</f>
        <v>0</v>
      </c>
      <c r="K236">
        <f>86400*((IncFlowsCalibration1!$K$236)^(1+1))*K$1836</f>
        <v>0</v>
      </c>
      <c r="L236">
        <f>86400*((IncFlowsCalibration1!$L$236)^(1+1))*L$1836</f>
        <v>0</v>
      </c>
      <c r="M236">
        <f>86400*((IncFlowsCalibration1!$M$236)^(1+1))*M$1836</f>
        <v>0</v>
      </c>
      <c r="N236">
        <f>86400*((IncFlowsCalibration1!$N$236)^(1+1))*N$1836</f>
        <v>0</v>
      </c>
      <c r="O236">
        <f>86400*((IncFlowsCalibration1!$O$236)^(1+1))*O$1836</f>
        <v>0</v>
      </c>
      <c r="P236">
        <f>86400*((IncFlowsCalibration1!$P$236)^(1+1))*P$1836</f>
        <v>0</v>
      </c>
      <c r="Q236">
        <f>86400*((IncFlowsCalibration1!$Q$236)^(1+1))*Q$1836</f>
        <v>0</v>
      </c>
      <c r="R236">
        <f>86400*((IncFlowsCalibration1!$R$236)^(1+1))*R$1836</f>
        <v>0</v>
      </c>
      <c r="S236">
        <f>86400*((IncFlowsCalibration1!$S$236)^(1+1))*S$1836</f>
        <v>0</v>
      </c>
      <c r="T236">
        <f>86400*((IncFlowsCalibration1!$T$236)^(1+1))*T$1836</f>
        <v>0</v>
      </c>
      <c r="U236">
        <f>86400*((IncFlowsCalibration1!$U$236)^(1+1))*U$1836</f>
        <v>0</v>
      </c>
      <c r="V236">
        <f>86400*((IncFlowsCalibration1!$V$236)^(1+1))*V$1836</f>
        <v>0</v>
      </c>
      <c r="W236">
        <f>86400*((IncFlowsCalibration1!$W$236)^(1+1))*W$1836</f>
        <v>0</v>
      </c>
      <c r="X236">
        <f>86400*((IncFlowsCalibration1!$X$236)^(1+1))*X$1836</f>
        <v>0</v>
      </c>
      <c r="Y236">
        <f>86400*((IncFlowsCalibration1!$Y$236)^(1+1))*Y$1836</f>
        <v>0</v>
      </c>
      <c r="Z236">
        <f>86400*((IncFlowsCalibration1!$Z$236)^(1+1))*Z$1836</f>
        <v>0</v>
      </c>
      <c r="AA236">
        <f>86400*((IncFlowsCalibration1!$AA$236)^(1+1))*AA$1836</f>
        <v>0</v>
      </c>
      <c r="AB236">
        <f>86400*((IncFlowsCalibration1!$AB$236)^(1+1))*AB$1836</f>
        <v>0</v>
      </c>
      <c r="AC236">
        <f>86400*((IncFlowsCalibration1!$AC$236)^(1+1))*AC$1836</f>
        <v>0</v>
      </c>
      <c r="AD236">
        <f>86400*((IncFlowsCalibration1!$AD$236)^(1+1))*AD$1836</f>
        <v>1132927.0727946991</v>
      </c>
      <c r="AE236">
        <f>86400*((IncFlowsCalibration1!$AE$236)^(1+1))*AE$1836</f>
        <v>4596685.5644828035</v>
      </c>
      <c r="AF236">
        <f>86400*((IncFlowsCalibration1!$AF$236)^(1+1))*AF$1836</f>
        <v>0</v>
      </c>
      <c r="AG236">
        <f>86400*((IncFlowsCalibration1!$AG$236)^(1+1))*AG$1836</f>
        <v>0</v>
      </c>
      <c r="AH236">
        <f>86400*((IncFlowsCalibration1!$AH$236)^(1+1))*AH$1836</f>
        <v>0</v>
      </c>
      <c r="AI236">
        <f>86400*((IncFlowsCalibration1!$AI$236)^(1+1))*AI$1836</f>
        <v>1216534.1511789588</v>
      </c>
      <c r="AJ236">
        <f>86400*((IncFlowsCalibration1!$AJ$236)^(1+1))*AJ$1836</f>
        <v>0</v>
      </c>
      <c r="AK236">
        <f>86400*((IncFlowsCalibration1!$AK$236)^(1+1))*AK$1836</f>
        <v>1201292.2805860168</v>
      </c>
      <c r="AL236">
        <f>86400*((IncFlowsCalibration1!$AL$236)^(1+1))*AL$1836</f>
        <v>0</v>
      </c>
      <c r="AM236">
        <f>86400*((IncFlowsCalibration1!$AM$236)^(1+1))*AM$1836</f>
        <v>0</v>
      </c>
      <c r="AN236">
        <f>86400*((IncFlowsCalibration1!$AN$236)^(1+1))*AN$1836</f>
        <v>0</v>
      </c>
      <c r="AO236">
        <f>86400*((IncFlowsCalibration1!$AO$236)^(1+1))*AO$1836</f>
        <v>0</v>
      </c>
      <c r="AP236">
        <f>86400*((IncFlowsCalibration1!$AP$236)^(1+1))*AP$1836</f>
        <v>0</v>
      </c>
      <c r="AQ236">
        <f>86400*((IncFlowsCalibration1!$AQ$236)^(1+1))*AQ$1836</f>
        <v>0</v>
      </c>
      <c r="AR236">
        <f>86400*((IncFlowsCalibration1!$AR$236)^(1+1))*AR$1836</f>
        <v>0</v>
      </c>
      <c r="AS236">
        <f>86400*((IncFlowsCalibration1!$AS$236)^(1+1))*AS$1836</f>
        <v>0</v>
      </c>
      <c r="AT236">
        <f>86400*((IncFlowsCalibration1!$AT$236)^(1+1))*AT$1836</f>
        <v>0</v>
      </c>
      <c r="AU236">
        <f>86400*((IncFlowsCalibration1!$AU$236)^(1+1))*AU$1836</f>
        <v>0</v>
      </c>
      <c r="AV236">
        <f>86400*((IncFlowsCalibration1!$AV$236)^(1+1))*AV$1836</f>
        <v>0</v>
      </c>
      <c r="AW236">
        <f>86400*((IncFlowsCalibration1!$AW$236)^(1+1))*AW$1836</f>
        <v>0</v>
      </c>
      <c r="AX236">
        <f>86400*((IncFlowsCalibration1!$AX$236)^(1+1))*AX$1836</f>
        <v>0</v>
      </c>
      <c r="AY236">
        <f>86400*((IncFlowsCalibration1!$AY$236)^(1+1))*AY$1836</f>
        <v>0</v>
      </c>
      <c r="AZ236">
        <f>86400*((IncFlowsCalibration1!$AZ$236)^(1+1))*AZ$1836</f>
        <v>0</v>
      </c>
      <c r="BA236">
        <f>86400*((IncFlowsCalibration1!$BA$236)^(1+1))*BA$1836</f>
        <v>0</v>
      </c>
      <c r="BB236">
        <f>86400*((IncFlowsCalibration1!$BB$236)^(1+1))*BB$1836</f>
        <v>0</v>
      </c>
      <c r="BC236">
        <f>86400*((IncFlowsCalibration1!$BC$236)^(1+1))*BC$1836</f>
        <v>0</v>
      </c>
      <c r="BD236">
        <f>86400*((IncFlowsCalibration1!$BD$236)^(1+1))*BD$1836</f>
        <v>0</v>
      </c>
      <c r="BE236">
        <f>86400*((IncFlowsCalibration1!$BE$236)^(1+1))*BE$1836</f>
        <v>0</v>
      </c>
      <c r="BF236">
        <f>86400*((IncFlowsCalibration1!$BF$236)^(1+1))*BF$1836</f>
        <v>0</v>
      </c>
      <c r="BG236">
        <f>86400*((IncFlowsCalibration1!$BG$236)^(1+1))*BG$1836</f>
        <v>0</v>
      </c>
      <c r="BH236">
        <f>86400*((IncFlowsCalibration1!$BH$236)^(1+1))*BH$1836</f>
        <v>0</v>
      </c>
      <c r="BI236">
        <f>86400*((IncFlowsCalibration1!$BI$236)^(1+1))*BI$1836</f>
        <v>0</v>
      </c>
      <c r="BJ236">
        <f>86400*((IncFlowsCalibration1!$BJ$236)^(1+1))*BJ$1836</f>
        <v>0</v>
      </c>
      <c r="BK236">
        <f>86400*((IncFlowsCalibration1!$BK$236)^(1+1))*BK$1836</f>
        <v>0</v>
      </c>
      <c r="BL236">
        <f>86400*((IncFlowsCalibration1!$BL$236)^(1+1))*BL$1836</f>
        <v>0</v>
      </c>
      <c r="BM236">
        <f>86400*((IncFlowsCalibration1!$BM$236)^(1+1))*BM$1836</f>
        <v>0</v>
      </c>
      <c r="BN236">
        <f>86400*((IncFlowsCalibration1!$BN$236)^(1+1))*BN$1836</f>
        <v>0</v>
      </c>
      <c r="BO236">
        <f>86400*((IncFlowsCalibration1!$BO$236)^(1+1))*BO$1836</f>
        <v>0</v>
      </c>
      <c r="BP236">
        <f>86400*((IncFlowsCalibration1!$BP$236)^(1+1))*BP$1836</f>
        <v>0</v>
      </c>
      <c r="BQ236">
        <f>86400*((IncFlowsCalibration1!$BQ$236)^(1+1))*BQ$1836</f>
        <v>0</v>
      </c>
      <c r="BR236">
        <f>86400*((IncFlowsCalibration1!$BR$236)^(1+1))*BR$1836</f>
        <v>0</v>
      </c>
      <c r="BS236">
        <f>86400*((IncFlowsCalibration1!$BS$236)^(1+1))*BS$1836</f>
        <v>0</v>
      </c>
      <c r="BT236">
        <f>86400*((IncFlowsCalibration1!$BT$236)^(1+1))*BT$1836</f>
        <v>0</v>
      </c>
      <c r="BU236">
        <f>86400*((IncFlowsCalibration1!$BU$236)^(1+1))*BU$1836</f>
        <v>0</v>
      </c>
      <c r="BV236">
        <f>86400*((IncFlowsCalibration1!$BV$236)^(1+1))*BV$1836</f>
        <v>0</v>
      </c>
      <c r="BW236">
        <f>86400*((IncFlowsCalibration1!$BW$236)^(1+1))*BW$1836</f>
        <v>0</v>
      </c>
      <c r="BX236">
        <f>86400*((IncFlowsCalibration1!$BX$236)^(1+1))*BX$1836</f>
        <v>0</v>
      </c>
      <c r="BY236">
        <f>86400*((IncFlowsCalibration1!$BY$236)^(1+1))*BY$1836</f>
        <v>0</v>
      </c>
      <c r="BZ236">
        <f>86400*((IncFlowsCalibration1!$BZ$236)^(1+1))*BZ$1836</f>
        <v>0</v>
      </c>
      <c r="CA236">
        <f>86400*((IncFlowsCalibration1!$CA$236)^(1+1))*CA$1836</f>
        <v>0</v>
      </c>
      <c r="CB236">
        <f>86400*((IncFlowsCalibration1!$CB$236)^(1+1))*CB$1836</f>
        <v>0</v>
      </c>
      <c r="CC236">
        <f>86400*((IncFlowsCalibration1!$CC$236)^(1+1))*CC$1836</f>
        <v>0</v>
      </c>
      <c r="CD236">
        <f>86400*((IncFlowsCalibration1!$CD$236)^(1+1))*CD$1836</f>
        <v>0</v>
      </c>
      <c r="CE236">
        <f>86400*((IncFlowsCalibration1!$CE$236)^(1+1))*CE$1836</f>
        <v>0</v>
      </c>
      <c r="CF236">
        <f>86400*((IncFlowsCalibration1!$CF$236)^(1+1))*CF$1836</f>
        <v>0</v>
      </c>
      <c r="CG236">
        <f>86400*((IncFlowsCalibration1!$CG$236)^(1+1))*CG$1836</f>
        <v>0</v>
      </c>
      <c r="CH236">
        <f>86400*((IncFlowsCalibration1!$CH$236)^(1+1))*CH$1836</f>
        <v>0</v>
      </c>
      <c r="CI236">
        <f>86400*((IncFlowsCalibration1!$CI$236)^(1+1))*CI$1836</f>
        <v>0</v>
      </c>
      <c r="CJ236">
        <f>86400*((IncFlowsCalibration1!$CJ$236)^(1+1))*CJ$1836</f>
        <v>0</v>
      </c>
      <c r="CK236">
        <f>86400*((IncFlowsCalibration1!$CK$236)^(1+1))*CK$1836</f>
        <v>1187931.2877493149</v>
      </c>
      <c r="CL236">
        <f>86400*((IncFlowsCalibration1!$CL$236)^(1+1))*CL$1836</f>
        <v>0</v>
      </c>
      <c r="CM236">
        <f>86400*((IncFlowsCalibration1!$CM$236)^(1+1))*CM$1836</f>
        <v>0</v>
      </c>
      <c r="CN236">
        <f>86400*((IncFlowsCalibration1!$CN$236)^(1+1))*CN$1836</f>
        <v>0</v>
      </c>
      <c r="CO236">
        <f>86400*((IncFlowsCalibration1!$CO$236)^(1+1))*CO$1836</f>
        <v>0</v>
      </c>
      <c r="CP236">
        <f>86400*((IncFlowsCalibration1!$CP$236)^(1+1))*CP$1836</f>
        <v>0</v>
      </c>
      <c r="CQ236">
        <f>86400*((IncFlowsCalibration1!$CQ$236)^(1+1))*CQ$1836</f>
        <v>0</v>
      </c>
      <c r="CR236">
        <f>86400*((IncFlowsCalibration1!$CR$236)^(1+1))*CR$1836</f>
        <v>4748374.8904548744</v>
      </c>
      <c r="CS236">
        <f>86400*((IncFlowsCalibration1!$CS$236)^(1+1))*CS$1836</f>
        <v>732.554044531611</v>
      </c>
      <c r="CT236">
        <f>86400*((IncFlowsCalibration1!$CT$236)^(1+1))*CT$1836</f>
        <v>393510.08328056411</v>
      </c>
      <c r="CU236">
        <f>86400*((IncFlowsCalibration1!$CU$236)^(1+1))*CU$1836</f>
        <v>159002.83992625176</v>
      </c>
      <c r="CV236">
        <f>86400*((IncFlowsCalibration1!$CV$236)^(1+1))*CV$1836</f>
        <v>40662.350419498529</v>
      </c>
      <c r="CW236">
        <f>86400*((IncFlowsCalibration1!$CW$236)^(1+1))*CW$1836</f>
        <v>186755.50174452714</v>
      </c>
      <c r="CX236">
        <f>86400*((IncFlowsCalibration1!$CX$236)^(1+1))*CX$1836</f>
        <v>3790.7760789294603</v>
      </c>
      <c r="CY236">
        <f>86400*((IncFlowsCalibration1!$CY$236)^(1+1))*CY$1836</f>
        <v>822529.9984524902</v>
      </c>
      <c r="CZ236">
        <f>86400*((IncFlowsCalibration1!$CZ$236)^(1+1))*CZ$1836</f>
        <v>2855.9847187065111</v>
      </c>
      <c r="DA236">
        <f>86400*((IncFlowsCalibration1!$DA$236)^(1+1))*DA$1836</f>
        <v>1965.7715111717455</v>
      </c>
      <c r="DB236">
        <f>86400*((IncFlowsCalibration1!$DB$236)^(1+1))*DB$1836</f>
        <v>139396.42111649117</v>
      </c>
      <c r="DC236">
        <f>86400*((IncFlowsCalibration1!$DC$236)^(1+1))*DC$1836</f>
        <v>1900761.1806045757</v>
      </c>
      <c r="DD236">
        <f>86400*((IncFlowsCalibration1!$DD$236)^(1+1))*DD$1836</f>
        <v>913894.24444244185</v>
      </c>
      <c r="DE236">
        <f>86400*((IncFlowsCalibration1!$DE$236)^(1+1))*DE$1836</f>
        <v>81987.806758069783</v>
      </c>
      <c r="DF236">
        <f>86400*((IncFlowsCalibration1!$DF$236)^(1+1))*DF$1836</f>
        <v>179663.89354027921</v>
      </c>
      <c r="DG236">
        <f>86400*((IncFlowsCalibration1!$DG$236)^(1+1))*DG$1836</f>
        <v>112609.23345731352</v>
      </c>
      <c r="DH236">
        <f>86400*((IncFlowsCalibration1!$DH$236)^(1+1))*DH$1836</f>
        <v>187299.40165847447</v>
      </c>
      <c r="DI236">
        <f>86400*((IncFlowsCalibration1!$DI$236)^(1+1))*DI$1836</f>
        <v>2865406.4920922741</v>
      </c>
      <c r="DJ236">
        <f>86400*((IncFlowsCalibration1!$DJ$236)^(1+1))*DJ$1836</f>
        <v>379577.10914349696</v>
      </c>
      <c r="DK236">
        <f>86400*((IncFlowsCalibration1!$DK$236)^(1+1))*DK$1836</f>
        <v>642428.70127785939</v>
      </c>
      <c r="DL236">
        <f>86400*((IncFlowsCalibration1!$DL$236)^(1+1))*DL$1836</f>
        <v>100048.34754594733</v>
      </c>
      <c r="DM236">
        <f>86400*((IncFlowsCalibration1!$DM$236)^(1+1))*DM$1836</f>
        <v>927013.91912108299</v>
      </c>
      <c r="DN236">
        <f>86400*((IncFlowsCalibration1!$DN$236)^(1+1))*DN$1836</f>
        <v>181676.46284513801</v>
      </c>
      <c r="DO236">
        <f>86400*((IncFlowsCalibration1!$DO$236)^(1+1))*DO$1836</f>
        <v>1924790.6303683296</v>
      </c>
      <c r="DP236">
        <f>86400*((IncFlowsCalibration1!$DP$236)^(1+1))*DP$1836</f>
        <v>998334.3736558262</v>
      </c>
      <c r="DQ236">
        <f>86400*((IncFlowsCalibration1!$DQ$236)^(1+1))*DQ$1836</f>
        <v>108226.86135680892</v>
      </c>
      <c r="DR236">
        <f>86400*((IncFlowsCalibration1!$DR$236)^(1+1))*DR$1836</f>
        <v>803348.95959978551</v>
      </c>
      <c r="DS236">
        <f>86400*((IncFlowsCalibration1!$DS$236)^(1+1))*DS$1836</f>
        <v>0</v>
      </c>
      <c r="DT236">
        <f>86400*((IncFlowsCalibration1!$DT$236)^(1+1))*DT$1836</f>
        <v>2756153.3857166963</v>
      </c>
      <c r="DU236">
        <f>86400*((IncFlowsCalibration1!$DU$236)^(1+1))*DU$1836</f>
        <v>323450.59113390819</v>
      </c>
      <c r="DV236">
        <f>86400*((IncFlowsCalibration1!$DV$236)^(1+1))*DV$1836</f>
        <v>151979.07005353042</v>
      </c>
      <c r="DW236">
        <f>86400*((IncFlowsCalibration1!$DW$236)^(1+1))*DW$1836</f>
        <v>36075.609384681768</v>
      </c>
      <c r="DX236">
        <f>86400*((IncFlowsCalibration1!$DX$236)^(1+1))*DX$1836</f>
        <v>191242.87299758565</v>
      </c>
      <c r="DY236">
        <f>86400*((IncFlowsCalibration1!$DY$236)^(1+1))*DY$1836</f>
        <v>43774.984617698305</v>
      </c>
      <c r="DZ236">
        <f>86400*((IncFlowsCalibration1!$DZ$236)^(1+1))*DZ$1836</f>
        <v>53692.945646461973</v>
      </c>
      <c r="EA236">
        <f>86400*((IncFlowsCalibration1!$EA$236)^(1+1))*EA$1836</f>
        <v>21923.522515311208</v>
      </c>
      <c r="EB236">
        <f>86400*((IncFlowsCalibration1!$EB$236)^(1+1))*EB$1836</f>
        <v>270356.42490445246</v>
      </c>
      <c r="EC236">
        <f>86400*((IncFlowsCalibration1!$EC$236)^(1+1))*EC$1836</f>
        <v>51508.703534337335</v>
      </c>
      <c r="ED236">
        <f>86400*((IncFlowsCalibration1!$ED$236)^(1+1))*ED$1836</f>
        <v>71092.737789531267</v>
      </c>
      <c r="EE236">
        <f>86400*((IncFlowsCalibration1!$EE$236)^(1+1))*EE$1836</f>
        <v>511706.91661772563</v>
      </c>
      <c r="EF236">
        <f>86400*((IncFlowsCalibration1!$EF$236)^(1+1))*EF$1836</f>
        <v>217073.3759367014</v>
      </c>
      <c r="EG236">
        <f>86400*((IncFlowsCalibration1!$EG$236)^(1+1))*EG$1836</f>
        <v>101459.60208059906</v>
      </c>
      <c r="EH236">
        <f>86400*((IncFlowsCalibration1!$EH$236)^(1+1))*EH$1836</f>
        <v>265772.42001207016</v>
      </c>
      <c r="EI236">
        <f>86400*((IncFlowsCalibration1!$EI$236)^(1+1))*EI$1836</f>
        <v>1177414.1914000432</v>
      </c>
      <c r="EJ236">
        <f>86400*((IncFlowsCalibration1!$EJ$236)^(1+1))*EJ$1836</f>
        <v>373965.8170373402</v>
      </c>
    </row>
    <row r="237" spans="2:140" x14ac:dyDescent="0.2">
      <c r="B237">
        <f>86400*((IncFlowsCalibration1!$B$237)^(1+1))*B$1836</f>
        <v>1414182.8379778322</v>
      </c>
      <c r="C237">
        <f>86400*((IncFlowsCalibration1!$C$237)^(1+1))*C$1836</f>
        <v>0</v>
      </c>
      <c r="D237">
        <f>86400*((IncFlowsCalibration1!$D$237)^(1+1))*D$1836</f>
        <v>0</v>
      </c>
      <c r="E237">
        <f>86400*((IncFlowsCalibration1!$E$237)^(1+1))*E$1836</f>
        <v>612165.15966489876</v>
      </c>
      <c r="F237">
        <f>86400*((IncFlowsCalibration1!$F$237)^(1+1))*F$1836</f>
        <v>0</v>
      </c>
      <c r="G237">
        <f>86400*((IncFlowsCalibration1!$G$237)^(1+1))*G$1836</f>
        <v>0</v>
      </c>
      <c r="H237">
        <f>86400*((IncFlowsCalibration1!$H$237)^(1+1))*H$1836</f>
        <v>0</v>
      </c>
      <c r="I237">
        <f>86400*((IncFlowsCalibration1!$I$237)^(1+1))*I$1836</f>
        <v>0</v>
      </c>
      <c r="J237">
        <f>86400*((IncFlowsCalibration1!$J$237)^(1+1))*J$1836</f>
        <v>0</v>
      </c>
      <c r="K237">
        <f>86400*((IncFlowsCalibration1!$K$237)^(1+1))*K$1836</f>
        <v>0</v>
      </c>
      <c r="L237">
        <f>86400*((IncFlowsCalibration1!$L$237)^(1+1))*L$1836</f>
        <v>0</v>
      </c>
      <c r="M237">
        <f>86400*((IncFlowsCalibration1!$M$237)^(1+1))*M$1836</f>
        <v>0</v>
      </c>
      <c r="N237">
        <f>86400*((IncFlowsCalibration1!$N$237)^(1+1))*N$1836</f>
        <v>0</v>
      </c>
      <c r="O237">
        <f>86400*((IncFlowsCalibration1!$O$237)^(1+1))*O$1836</f>
        <v>0</v>
      </c>
      <c r="P237">
        <f>86400*((IncFlowsCalibration1!$P$237)^(1+1))*P$1836</f>
        <v>0</v>
      </c>
      <c r="Q237">
        <f>86400*((IncFlowsCalibration1!$Q$237)^(1+1))*Q$1836</f>
        <v>0</v>
      </c>
      <c r="R237">
        <f>86400*((IncFlowsCalibration1!$R$237)^(1+1))*R$1836</f>
        <v>0</v>
      </c>
      <c r="S237">
        <f>86400*((IncFlowsCalibration1!$S$237)^(1+1))*S$1836</f>
        <v>0</v>
      </c>
      <c r="T237">
        <f>86400*((IncFlowsCalibration1!$T$237)^(1+1))*T$1836</f>
        <v>0</v>
      </c>
      <c r="U237">
        <f>86400*((IncFlowsCalibration1!$U$237)^(1+1))*U$1836</f>
        <v>0</v>
      </c>
      <c r="V237">
        <f>86400*((IncFlowsCalibration1!$V$237)^(1+1))*V$1836</f>
        <v>0</v>
      </c>
      <c r="W237">
        <f>86400*((IncFlowsCalibration1!$W$237)^(1+1))*W$1836</f>
        <v>0</v>
      </c>
      <c r="X237">
        <f>86400*((IncFlowsCalibration1!$X$237)^(1+1))*X$1836</f>
        <v>0</v>
      </c>
      <c r="Y237">
        <f>86400*((IncFlowsCalibration1!$Y$237)^(1+1))*Y$1836</f>
        <v>0</v>
      </c>
      <c r="Z237">
        <f>86400*((IncFlowsCalibration1!$Z$237)^(1+1))*Z$1836</f>
        <v>0</v>
      </c>
      <c r="AA237">
        <f>86400*((IncFlowsCalibration1!$AA$237)^(1+1))*AA$1836</f>
        <v>0</v>
      </c>
      <c r="AB237">
        <f>86400*((IncFlowsCalibration1!$AB$237)^(1+1))*AB$1836</f>
        <v>0</v>
      </c>
      <c r="AC237">
        <f>86400*((IncFlowsCalibration1!$AC$237)^(1+1))*AC$1836</f>
        <v>0</v>
      </c>
      <c r="AD237">
        <f>86400*((IncFlowsCalibration1!$AD$237)^(1+1))*AD$1836</f>
        <v>811571.97915803129</v>
      </c>
      <c r="AE237">
        <f>86400*((IncFlowsCalibration1!$AE$237)^(1+1))*AE$1836</f>
        <v>4066735.2394039785</v>
      </c>
      <c r="AF237">
        <f>86400*((IncFlowsCalibration1!$AF$237)^(1+1))*AF$1836</f>
        <v>0</v>
      </c>
      <c r="AG237">
        <f>86400*((IncFlowsCalibration1!$AG$237)^(1+1))*AG$1836</f>
        <v>0</v>
      </c>
      <c r="AH237">
        <f>86400*((IncFlowsCalibration1!$AH$237)^(1+1))*AH$1836</f>
        <v>0</v>
      </c>
      <c r="AI237">
        <f>86400*((IncFlowsCalibration1!$AI$237)^(1+1))*AI$1836</f>
        <v>1110809.2970245918</v>
      </c>
      <c r="AJ237">
        <f>86400*((IncFlowsCalibration1!$AJ$237)^(1+1))*AJ$1836</f>
        <v>0</v>
      </c>
      <c r="AK237">
        <f>86400*((IncFlowsCalibration1!$AK$237)^(1+1))*AK$1836</f>
        <v>1062739.1662607456</v>
      </c>
      <c r="AL237">
        <f>86400*((IncFlowsCalibration1!$AL$237)^(1+1))*AL$1836</f>
        <v>0</v>
      </c>
      <c r="AM237">
        <f>86400*((IncFlowsCalibration1!$AM$237)^(1+1))*AM$1836</f>
        <v>0</v>
      </c>
      <c r="AN237">
        <f>86400*((IncFlowsCalibration1!$AN$237)^(1+1))*AN$1836</f>
        <v>0</v>
      </c>
      <c r="AO237">
        <f>86400*((IncFlowsCalibration1!$AO$237)^(1+1))*AO$1836</f>
        <v>0</v>
      </c>
      <c r="AP237">
        <f>86400*((IncFlowsCalibration1!$AP$237)^(1+1))*AP$1836</f>
        <v>0</v>
      </c>
      <c r="AQ237">
        <f>86400*((IncFlowsCalibration1!$AQ$237)^(1+1))*AQ$1836</f>
        <v>0</v>
      </c>
      <c r="AR237">
        <f>86400*((IncFlowsCalibration1!$AR$237)^(1+1))*AR$1836</f>
        <v>0</v>
      </c>
      <c r="AS237">
        <f>86400*((IncFlowsCalibration1!$AS$237)^(1+1))*AS$1836</f>
        <v>0</v>
      </c>
      <c r="AT237">
        <f>86400*((IncFlowsCalibration1!$AT$237)^(1+1))*AT$1836</f>
        <v>0</v>
      </c>
      <c r="AU237">
        <f>86400*((IncFlowsCalibration1!$AU$237)^(1+1))*AU$1836</f>
        <v>0</v>
      </c>
      <c r="AV237">
        <f>86400*((IncFlowsCalibration1!$AV$237)^(1+1))*AV$1836</f>
        <v>0</v>
      </c>
      <c r="AW237">
        <f>86400*((IncFlowsCalibration1!$AW$237)^(1+1))*AW$1836</f>
        <v>0</v>
      </c>
      <c r="AX237">
        <f>86400*((IncFlowsCalibration1!$AX$237)^(1+1))*AX$1836</f>
        <v>0</v>
      </c>
      <c r="AY237">
        <f>86400*((IncFlowsCalibration1!$AY$237)^(1+1))*AY$1836</f>
        <v>0</v>
      </c>
      <c r="AZ237">
        <f>86400*((IncFlowsCalibration1!$AZ$237)^(1+1))*AZ$1836</f>
        <v>0</v>
      </c>
      <c r="BA237">
        <f>86400*((IncFlowsCalibration1!$BA$237)^(1+1))*BA$1836</f>
        <v>0</v>
      </c>
      <c r="BB237">
        <f>86400*((IncFlowsCalibration1!$BB$237)^(1+1))*BB$1836</f>
        <v>0</v>
      </c>
      <c r="BC237">
        <f>86400*((IncFlowsCalibration1!$BC$237)^(1+1))*BC$1836</f>
        <v>0</v>
      </c>
      <c r="BD237">
        <f>86400*((IncFlowsCalibration1!$BD$237)^(1+1))*BD$1836</f>
        <v>0</v>
      </c>
      <c r="BE237">
        <f>86400*((IncFlowsCalibration1!$BE$237)^(1+1))*BE$1836</f>
        <v>0</v>
      </c>
      <c r="BF237">
        <f>86400*((IncFlowsCalibration1!$BF$237)^(1+1))*BF$1836</f>
        <v>0</v>
      </c>
      <c r="BG237">
        <f>86400*((IncFlowsCalibration1!$BG$237)^(1+1))*BG$1836</f>
        <v>0</v>
      </c>
      <c r="BH237">
        <f>86400*((IncFlowsCalibration1!$BH$237)^(1+1))*BH$1836</f>
        <v>0</v>
      </c>
      <c r="BI237">
        <f>86400*((IncFlowsCalibration1!$BI$237)^(1+1))*BI$1836</f>
        <v>0</v>
      </c>
      <c r="BJ237">
        <f>86400*((IncFlowsCalibration1!$BJ$237)^(1+1))*BJ$1836</f>
        <v>0</v>
      </c>
      <c r="BK237">
        <f>86400*((IncFlowsCalibration1!$BK$237)^(1+1))*BK$1836</f>
        <v>0</v>
      </c>
      <c r="BL237">
        <f>86400*((IncFlowsCalibration1!$BL$237)^(1+1))*BL$1836</f>
        <v>0</v>
      </c>
      <c r="BM237">
        <f>86400*((IncFlowsCalibration1!$BM$237)^(1+1))*BM$1836</f>
        <v>0</v>
      </c>
      <c r="BN237">
        <f>86400*((IncFlowsCalibration1!$BN$237)^(1+1))*BN$1836</f>
        <v>0</v>
      </c>
      <c r="BO237">
        <f>86400*((IncFlowsCalibration1!$BO$237)^(1+1))*BO$1836</f>
        <v>0</v>
      </c>
      <c r="BP237">
        <f>86400*((IncFlowsCalibration1!$BP$237)^(1+1))*BP$1836</f>
        <v>0</v>
      </c>
      <c r="BQ237">
        <f>86400*((IncFlowsCalibration1!$BQ$237)^(1+1))*BQ$1836</f>
        <v>0</v>
      </c>
      <c r="BR237">
        <f>86400*((IncFlowsCalibration1!$BR$237)^(1+1))*BR$1836</f>
        <v>0</v>
      </c>
      <c r="BS237">
        <f>86400*((IncFlowsCalibration1!$BS$237)^(1+1))*BS$1836</f>
        <v>0</v>
      </c>
      <c r="BT237">
        <f>86400*((IncFlowsCalibration1!$BT$237)^(1+1))*BT$1836</f>
        <v>0</v>
      </c>
      <c r="BU237">
        <f>86400*((IncFlowsCalibration1!$BU$237)^(1+1))*BU$1836</f>
        <v>0</v>
      </c>
      <c r="BV237">
        <f>86400*((IncFlowsCalibration1!$BV$237)^(1+1))*BV$1836</f>
        <v>0</v>
      </c>
      <c r="BW237">
        <f>86400*((IncFlowsCalibration1!$BW$237)^(1+1))*BW$1836</f>
        <v>0</v>
      </c>
      <c r="BX237">
        <f>86400*((IncFlowsCalibration1!$BX$237)^(1+1))*BX$1836</f>
        <v>0</v>
      </c>
      <c r="BY237">
        <f>86400*((IncFlowsCalibration1!$BY$237)^(1+1))*BY$1836</f>
        <v>0</v>
      </c>
      <c r="BZ237">
        <f>86400*((IncFlowsCalibration1!$BZ$237)^(1+1))*BZ$1836</f>
        <v>0</v>
      </c>
      <c r="CA237">
        <f>86400*((IncFlowsCalibration1!$CA$237)^(1+1))*CA$1836</f>
        <v>0</v>
      </c>
      <c r="CB237">
        <f>86400*((IncFlowsCalibration1!$CB$237)^(1+1))*CB$1836</f>
        <v>0</v>
      </c>
      <c r="CC237">
        <f>86400*((IncFlowsCalibration1!$CC$237)^(1+1))*CC$1836</f>
        <v>0</v>
      </c>
      <c r="CD237">
        <f>86400*((IncFlowsCalibration1!$CD$237)^(1+1))*CD$1836</f>
        <v>0</v>
      </c>
      <c r="CE237">
        <f>86400*((IncFlowsCalibration1!$CE$237)^(1+1))*CE$1836</f>
        <v>0</v>
      </c>
      <c r="CF237">
        <f>86400*((IncFlowsCalibration1!$CF$237)^(1+1))*CF$1836</f>
        <v>0</v>
      </c>
      <c r="CG237">
        <f>86400*((IncFlowsCalibration1!$CG$237)^(1+1))*CG$1836</f>
        <v>0</v>
      </c>
      <c r="CH237">
        <f>86400*((IncFlowsCalibration1!$CH$237)^(1+1))*CH$1836</f>
        <v>0</v>
      </c>
      <c r="CI237">
        <f>86400*((IncFlowsCalibration1!$CI$237)^(1+1))*CI$1836</f>
        <v>0</v>
      </c>
      <c r="CJ237">
        <f>86400*((IncFlowsCalibration1!$CJ$237)^(1+1))*CJ$1836</f>
        <v>0</v>
      </c>
      <c r="CK237">
        <f>86400*((IncFlowsCalibration1!$CK$237)^(1+1))*CK$1836</f>
        <v>1373040.5795227275</v>
      </c>
      <c r="CL237">
        <f>86400*((IncFlowsCalibration1!$CL$237)^(1+1))*CL$1836</f>
        <v>0</v>
      </c>
      <c r="CM237">
        <f>86400*((IncFlowsCalibration1!$CM$237)^(1+1))*CM$1836</f>
        <v>0</v>
      </c>
      <c r="CN237">
        <f>86400*((IncFlowsCalibration1!$CN$237)^(1+1))*CN$1836</f>
        <v>0</v>
      </c>
      <c r="CO237">
        <f>86400*((IncFlowsCalibration1!$CO$237)^(1+1))*CO$1836</f>
        <v>0</v>
      </c>
      <c r="CP237">
        <f>86400*((IncFlowsCalibration1!$CP$237)^(1+1))*CP$1836</f>
        <v>0</v>
      </c>
      <c r="CQ237">
        <f>86400*((IncFlowsCalibration1!$CQ$237)^(1+1))*CQ$1836</f>
        <v>0</v>
      </c>
      <c r="CR237">
        <f>86400*((IncFlowsCalibration1!$CR$237)^(1+1))*CR$1836</f>
        <v>4913017.5452589048</v>
      </c>
      <c r="CS237">
        <f>86400*((IncFlowsCalibration1!$CS$237)^(1+1))*CS$1836</f>
        <v>12230.972024309831</v>
      </c>
      <c r="CT237">
        <f>86400*((IncFlowsCalibration1!$CT$237)^(1+1))*CT$1836</f>
        <v>378873.26970862632</v>
      </c>
      <c r="CU237">
        <f>86400*((IncFlowsCalibration1!$CU$237)^(1+1))*CU$1836</f>
        <v>141671.55768211884</v>
      </c>
      <c r="CV237">
        <f>86400*((IncFlowsCalibration1!$CV$237)^(1+1))*CV$1836</f>
        <v>80879.32114996211</v>
      </c>
      <c r="CW237">
        <f>86400*((IncFlowsCalibration1!$CW$237)^(1+1))*CW$1836</f>
        <v>371467.05099626875</v>
      </c>
      <c r="CX237">
        <f>86400*((IncFlowsCalibration1!$CX$237)^(1+1))*CX$1836</f>
        <v>3708.6493105392483</v>
      </c>
      <c r="CY237">
        <f>86400*((IncFlowsCalibration1!$CY$237)^(1+1))*CY$1836</f>
        <v>912869.25948959647</v>
      </c>
      <c r="CZ237">
        <f>86400*((IncFlowsCalibration1!$CZ$237)^(1+1))*CZ$1836</f>
        <v>67915.718519255373</v>
      </c>
      <c r="DA237">
        <f>86400*((IncFlowsCalibration1!$DA$237)^(1+1))*DA$1836</f>
        <v>52961.301011379182</v>
      </c>
      <c r="DB237">
        <f>86400*((IncFlowsCalibration1!$DB$237)^(1+1))*DB$1836</f>
        <v>112236.79960590355</v>
      </c>
      <c r="DC237">
        <f>86400*((IncFlowsCalibration1!$DC$237)^(1+1))*DC$1836</f>
        <v>1891689.2508212198</v>
      </c>
      <c r="DD237">
        <f>86400*((IncFlowsCalibration1!$DD$237)^(1+1))*DD$1836</f>
        <v>759551.84861080337</v>
      </c>
      <c r="DE237">
        <f>86400*((IncFlowsCalibration1!$DE$237)^(1+1))*DE$1836</f>
        <v>64502.59689843034</v>
      </c>
      <c r="DF237">
        <f>86400*((IncFlowsCalibration1!$DF$237)^(1+1))*DF$1836</f>
        <v>158096.2968004545</v>
      </c>
      <c r="DG237">
        <f>86400*((IncFlowsCalibration1!$DG$237)^(1+1))*DG$1836</f>
        <v>98142.514768030087</v>
      </c>
      <c r="DH237">
        <f>86400*((IncFlowsCalibration1!$DH$237)^(1+1))*DH$1836</f>
        <v>196133.66670271114</v>
      </c>
      <c r="DI237">
        <f>86400*((IncFlowsCalibration1!$DI$237)^(1+1))*DI$1836</f>
        <v>2776827.697348984</v>
      </c>
      <c r="DJ237">
        <f>86400*((IncFlowsCalibration1!$DJ$237)^(1+1))*DJ$1836</f>
        <v>305621.33226020675</v>
      </c>
      <c r="DK237">
        <f>86400*((IncFlowsCalibration1!$DK$237)^(1+1))*DK$1836</f>
        <v>656597.18346703809</v>
      </c>
      <c r="DL237">
        <f>86400*((IncFlowsCalibration1!$DL$237)^(1+1))*DL$1836</f>
        <v>96960.923635416853</v>
      </c>
      <c r="DM237">
        <f>86400*((IncFlowsCalibration1!$DM$237)^(1+1))*DM$1836</f>
        <v>1065372.9931909544</v>
      </c>
      <c r="DN237">
        <f>86400*((IncFlowsCalibration1!$DN$237)^(1+1))*DN$1836</f>
        <v>173008.42699165997</v>
      </c>
      <c r="DO237">
        <f>86400*((IncFlowsCalibration1!$DO$237)^(1+1))*DO$1836</f>
        <v>1708364.1680059137</v>
      </c>
      <c r="DP237">
        <f>86400*((IncFlowsCalibration1!$DP$237)^(1+1))*DP$1836</f>
        <v>1001598.6234719737</v>
      </c>
      <c r="DQ237">
        <f>86400*((IncFlowsCalibration1!$DQ$237)^(1+1))*DQ$1836</f>
        <v>363295.44295146462</v>
      </c>
      <c r="DR237">
        <f>86400*((IncFlowsCalibration1!$DR$237)^(1+1))*DR$1836</f>
        <v>1082122.8962727468</v>
      </c>
      <c r="DS237">
        <f>86400*((IncFlowsCalibration1!$DS$237)^(1+1))*DS$1836</f>
        <v>0</v>
      </c>
      <c r="DT237">
        <f>86400*((IncFlowsCalibration1!$DT$237)^(1+1))*DT$1836</f>
        <v>2608237.7464265311</v>
      </c>
      <c r="DU237">
        <f>86400*((IncFlowsCalibration1!$DU$237)^(1+1))*DU$1836</f>
        <v>347637.01513264328</v>
      </c>
      <c r="DV237">
        <f>86400*((IncFlowsCalibration1!$DV$237)^(1+1))*DV$1836</f>
        <v>134847.18713242418</v>
      </c>
      <c r="DW237">
        <f>86400*((IncFlowsCalibration1!$DW$237)^(1+1))*DW$1836</f>
        <v>34962.333691712745</v>
      </c>
      <c r="DX237">
        <f>86400*((IncFlowsCalibration1!$DX$237)^(1+1))*DX$1836</f>
        <v>153981.62908895477</v>
      </c>
      <c r="DY237">
        <f>86400*((IncFlowsCalibration1!$DY$237)^(1+1))*DY$1836</f>
        <v>35245.985061426138</v>
      </c>
      <c r="DZ237">
        <f>86400*((IncFlowsCalibration1!$DZ$237)^(1+1))*DZ$1836</f>
        <v>44660.482102389215</v>
      </c>
      <c r="EA237">
        <f>86400*((IncFlowsCalibration1!$EA$237)^(1+1))*EA$1836</f>
        <v>19687.047538747654</v>
      </c>
      <c r="EB237">
        <f>86400*((IncFlowsCalibration1!$EB$237)^(1+1))*EB$1836</f>
        <v>260300.43063059798</v>
      </c>
      <c r="EC237">
        <f>86400*((IncFlowsCalibration1!$EC$237)^(1+1))*EC$1836</f>
        <v>46254.180850248566</v>
      </c>
      <c r="ED237">
        <f>86400*((IncFlowsCalibration1!$ED$237)^(1+1))*ED$1836</f>
        <v>63840.408087394724</v>
      </c>
      <c r="EE237">
        <f>86400*((IncFlowsCalibration1!$EE$237)^(1+1))*EE$1836</f>
        <v>791172.90842638141</v>
      </c>
      <c r="EF237">
        <f>86400*((IncFlowsCalibration1!$EF$237)^(1+1))*EF$1836</f>
        <v>196154.30625853359</v>
      </c>
      <c r="EG237">
        <f>86400*((IncFlowsCalibration1!$EG$237)^(1+1))*EG$1836</f>
        <v>100427.90416849454</v>
      </c>
      <c r="EH237">
        <f>86400*((IncFlowsCalibration1!$EH$237)^(1+1))*EH$1836</f>
        <v>288182.09089955548</v>
      </c>
      <c r="EI237">
        <f>86400*((IncFlowsCalibration1!$EI$237)^(1+1))*EI$1836</f>
        <v>922987.86836526555</v>
      </c>
      <c r="EJ237">
        <f>86400*((IncFlowsCalibration1!$EJ$237)^(1+1))*EJ$1836</f>
        <v>624673.96662671689</v>
      </c>
    </row>
    <row r="238" spans="2:140" x14ac:dyDescent="0.2">
      <c r="B238">
        <f>86400*((IncFlowsCalibration1!$B$238)^(1+1))*B$1836</f>
        <v>1350064.0304128262</v>
      </c>
      <c r="C238">
        <f>86400*((IncFlowsCalibration1!$C$238)^(1+1))*C$1836</f>
        <v>0</v>
      </c>
      <c r="D238">
        <f>86400*((IncFlowsCalibration1!$D$238)^(1+1))*D$1836</f>
        <v>0</v>
      </c>
      <c r="E238">
        <f>86400*((IncFlowsCalibration1!$E$238)^(1+1))*E$1836</f>
        <v>522303.21224443126</v>
      </c>
      <c r="F238">
        <f>86400*((IncFlowsCalibration1!$F$238)^(1+1))*F$1836</f>
        <v>0</v>
      </c>
      <c r="G238">
        <f>86400*((IncFlowsCalibration1!$G$238)^(1+1))*G$1836</f>
        <v>0</v>
      </c>
      <c r="H238">
        <f>86400*((IncFlowsCalibration1!$H$238)^(1+1))*H$1836</f>
        <v>0</v>
      </c>
      <c r="I238">
        <f>86400*((IncFlowsCalibration1!$I$238)^(1+1))*I$1836</f>
        <v>0</v>
      </c>
      <c r="J238">
        <f>86400*((IncFlowsCalibration1!$J$238)^(1+1))*J$1836</f>
        <v>0</v>
      </c>
      <c r="K238">
        <f>86400*((IncFlowsCalibration1!$K$238)^(1+1))*K$1836</f>
        <v>0</v>
      </c>
      <c r="L238">
        <f>86400*((IncFlowsCalibration1!$L$238)^(1+1))*L$1836</f>
        <v>0</v>
      </c>
      <c r="M238">
        <f>86400*((IncFlowsCalibration1!$M$238)^(1+1))*M$1836</f>
        <v>0</v>
      </c>
      <c r="N238">
        <f>86400*((IncFlowsCalibration1!$N$238)^(1+1))*N$1836</f>
        <v>0</v>
      </c>
      <c r="O238">
        <f>86400*((IncFlowsCalibration1!$O$238)^(1+1))*O$1836</f>
        <v>0</v>
      </c>
      <c r="P238">
        <f>86400*((IncFlowsCalibration1!$P$238)^(1+1))*P$1836</f>
        <v>0</v>
      </c>
      <c r="Q238">
        <f>86400*((IncFlowsCalibration1!$Q$238)^(1+1))*Q$1836</f>
        <v>0</v>
      </c>
      <c r="R238">
        <f>86400*((IncFlowsCalibration1!$R$238)^(1+1))*R$1836</f>
        <v>0</v>
      </c>
      <c r="S238">
        <f>86400*((IncFlowsCalibration1!$S$238)^(1+1))*S$1836</f>
        <v>0</v>
      </c>
      <c r="T238">
        <f>86400*((IncFlowsCalibration1!$T$238)^(1+1))*T$1836</f>
        <v>0</v>
      </c>
      <c r="U238">
        <f>86400*((IncFlowsCalibration1!$U$238)^(1+1))*U$1836</f>
        <v>0</v>
      </c>
      <c r="V238">
        <f>86400*((IncFlowsCalibration1!$V$238)^(1+1))*V$1836</f>
        <v>0</v>
      </c>
      <c r="W238">
        <f>86400*((IncFlowsCalibration1!$W$238)^(1+1))*W$1836</f>
        <v>0</v>
      </c>
      <c r="X238">
        <f>86400*((IncFlowsCalibration1!$X$238)^(1+1))*X$1836</f>
        <v>0</v>
      </c>
      <c r="Y238">
        <f>86400*((IncFlowsCalibration1!$Y$238)^(1+1))*Y$1836</f>
        <v>0</v>
      </c>
      <c r="Z238">
        <f>86400*((IncFlowsCalibration1!$Z$238)^(1+1))*Z$1836</f>
        <v>0</v>
      </c>
      <c r="AA238">
        <f>86400*((IncFlowsCalibration1!$AA$238)^(1+1))*AA$1836</f>
        <v>0</v>
      </c>
      <c r="AB238">
        <f>86400*((IncFlowsCalibration1!$AB$238)^(1+1))*AB$1836</f>
        <v>0</v>
      </c>
      <c r="AC238">
        <f>86400*((IncFlowsCalibration1!$AC$238)^(1+1))*AC$1836</f>
        <v>0</v>
      </c>
      <c r="AD238">
        <f>86400*((IncFlowsCalibration1!$AD$238)^(1+1))*AD$1836</f>
        <v>939843.41386263631</v>
      </c>
      <c r="AE238">
        <f>86400*((IncFlowsCalibration1!$AE$238)^(1+1))*AE$1836</f>
        <v>4400298.7764646839</v>
      </c>
      <c r="AF238">
        <f>86400*((IncFlowsCalibration1!$AF$238)^(1+1))*AF$1836</f>
        <v>0</v>
      </c>
      <c r="AG238">
        <f>86400*((IncFlowsCalibration1!$AG$238)^(1+1))*AG$1836</f>
        <v>0</v>
      </c>
      <c r="AH238">
        <f>86400*((IncFlowsCalibration1!$AH$238)^(1+1))*AH$1836</f>
        <v>0</v>
      </c>
      <c r="AI238">
        <f>86400*((IncFlowsCalibration1!$AI$238)^(1+1))*AI$1836</f>
        <v>1040029.2656241999</v>
      </c>
      <c r="AJ238">
        <f>86400*((IncFlowsCalibration1!$AJ$238)^(1+1))*AJ$1836</f>
        <v>0</v>
      </c>
      <c r="AK238">
        <f>86400*((IncFlowsCalibration1!$AK$238)^(1+1))*AK$1836</f>
        <v>966918.28800777113</v>
      </c>
      <c r="AL238">
        <f>86400*((IncFlowsCalibration1!$AL$238)^(1+1))*AL$1836</f>
        <v>0</v>
      </c>
      <c r="AM238">
        <f>86400*((IncFlowsCalibration1!$AM$238)^(1+1))*AM$1836</f>
        <v>0</v>
      </c>
      <c r="AN238">
        <f>86400*((IncFlowsCalibration1!$AN$238)^(1+1))*AN$1836</f>
        <v>0</v>
      </c>
      <c r="AO238">
        <f>86400*((IncFlowsCalibration1!$AO$238)^(1+1))*AO$1836</f>
        <v>0</v>
      </c>
      <c r="AP238">
        <f>86400*((IncFlowsCalibration1!$AP$238)^(1+1))*AP$1836</f>
        <v>0</v>
      </c>
      <c r="AQ238">
        <f>86400*((IncFlowsCalibration1!$AQ$238)^(1+1))*AQ$1836</f>
        <v>0</v>
      </c>
      <c r="AR238">
        <f>86400*((IncFlowsCalibration1!$AR$238)^(1+1))*AR$1836</f>
        <v>0</v>
      </c>
      <c r="AS238">
        <f>86400*((IncFlowsCalibration1!$AS$238)^(1+1))*AS$1836</f>
        <v>0</v>
      </c>
      <c r="AT238">
        <f>86400*((IncFlowsCalibration1!$AT$238)^(1+1))*AT$1836</f>
        <v>0</v>
      </c>
      <c r="AU238">
        <f>86400*((IncFlowsCalibration1!$AU$238)^(1+1))*AU$1836</f>
        <v>0</v>
      </c>
      <c r="AV238">
        <f>86400*((IncFlowsCalibration1!$AV$238)^(1+1))*AV$1836</f>
        <v>0</v>
      </c>
      <c r="AW238">
        <f>86400*((IncFlowsCalibration1!$AW$238)^(1+1))*AW$1836</f>
        <v>0</v>
      </c>
      <c r="AX238">
        <f>86400*((IncFlowsCalibration1!$AX$238)^(1+1))*AX$1836</f>
        <v>0</v>
      </c>
      <c r="AY238">
        <f>86400*((IncFlowsCalibration1!$AY$238)^(1+1))*AY$1836</f>
        <v>0</v>
      </c>
      <c r="AZ238">
        <f>86400*((IncFlowsCalibration1!$AZ$238)^(1+1))*AZ$1836</f>
        <v>0</v>
      </c>
      <c r="BA238">
        <f>86400*((IncFlowsCalibration1!$BA$238)^(1+1))*BA$1836</f>
        <v>0</v>
      </c>
      <c r="BB238">
        <f>86400*((IncFlowsCalibration1!$BB$238)^(1+1))*BB$1836</f>
        <v>0</v>
      </c>
      <c r="BC238">
        <f>86400*((IncFlowsCalibration1!$BC$238)^(1+1))*BC$1836</f>
        <v>0</v>
      </c>
      <c r="BD238">
        <f>86400*((IncFlowsCalibration1!$BD$238)^(1+1))*BD$1836</f>
        <v>0</v>
      </c>
      <c r="BE238">
        <f>86400*((IncFlowsCalibration1!$BE$238)^(1+1))*BE$1836</f>
        <v>0</v>
      </c>
      <c r="BF238">
        <f>86400*((IncFlowsCalibration1!$BF$238)^(1+1))*BF$1836</f>
        <v>0</v>
      </c>
      <c r="BG238">
        <f>86400*((IncFlowsCalibration1!$BG$238)^(1+1))*BG$1836</f>
        <v>0</v>
      </c>
      <c r="BH238">
        <f>86400*((IncFlowsCalibration1!$BH$238)^(1+1))*BH$1836</f>
        <v>0</v>
      </c>
      <c r="BI238">
        <f>86400*((IncFlowsCalibration1!$BI$238)^(1+1))*BI$1836</f>
        <v>0</v>
      </c>
      <c r="BJ238">
        <f>86400*((IncFlowsCalibration1!$BJ$238)^(1+1))*BJ$1836</f>
        <v>0</v>
      </c>
      <c r="BK238">
        <f>86400*((IncFlowsCalibration1!$BK$238)^(1+1))*BK$1836</f>
        <v>0</v>
      </c>
      <c r="BL238">
        <f>86400*((IncFlowsCalibration1!$BL$238)^(1+1))*BL$1836</f>
        <v>0</v>
      </c>
      <c r="BM238">
        <f>86400*((IncFlowsCalibration1!$BM$238)^(1+1))*BM$1836</f>
        <v>0</v>
      </c>
      <c r="BN238">
        <f>86400*((IncFlowsCalibration1!$BN$238)^(1+1))*BN$1836</f>
        <v>0</v>
      </c>
      <c r="BO238">
        <f>86400*((IncFlowsCalibration1!$BO$238)^(1+1))*BO$1836</f>
        <v>0</v>
      </c>
      <c r="BP238">
        <f>86400*((IncFlowsCalibration1!$BP$238)^(1+1))*BP$1836</f>
        <v>0</v>
      </c>
      <c r="BQ238">
        <f>86400*((IncFlowsCalibration1!$BQ$238)^(1+1))*BQ$1836</f>
        <v>0</v>
      </c>
      <c r="BR238">
        <f>86400*((IncFlowsCalibration1!$BR$238)^(1+1))*BR$1836</f>
        <v>0</v>
      </c>
      <c r="BS238">
        <f>86400*((IncFlowsCalibration1!$BS$238)^(1+1))*BS$1836</f>
        <v>0</v>
      </c>
      <c r="BT238">
        <f>86400*((IncFlowsCalibration1!$BT$238)^(1+1))*BT$1836</f>
        <v>0</v>
      </c>
      <c r="BU238">
        <f>86400*((IncFlowsCalibration1!$BU$238)^(1+1))*BU$1836</f>
        <v>0</v>
      </c>
      <c r="BV238">
        <f>86400*((IncFlowsCalibration1!$BV$238)^(1+1))*BV$1836</f>
        <v>0</v>
      </c>
      <c r="BW238">
        <f>86400*((IncFlowsCalibration1!$BW$238)^(1+1))*BW$1836</f>
        <v>0</v>
      </c>
      <c r="BX238">
        <f>86400*((IncFlowsCalibration1!$BX$238)^(1+1))*BX$1836</f>
        <v>0</v>
      </c>
      <c r="BY238">
        <f>86400*((IncFlowsCalibration1!$BY$238)^(1+1))*BY$1836</f>
        <v>0</v>
      </c>
      <c r="BZ238">
        <f>86400*((IncFlowsCalibration1!$BZ$238)^(1+1))*BZ$1836</f>
        <v>0</v>
      </c>
      <c r="CA238">
        <f>86400*((IncFlowsCalibration1!$CA$238)^(1+1))*CA$1836</f>
        <v>0</v>
      </c>
      <c r="CB238">
        <f>86400*((IncFlowsCalibration1!$CB$238)^(1+1))*CB$1836</f>
        <v>0</v>
      </c>
      <c r="CC238">
        <f>86400*((IncFlowsCalibration1!$CC$238)^(1+1))*CC$1836</f>
        <v>0</v>
      </c>
      <c r="CD238">
        <f>86400*((IncFlowsCalibration1!$CD$238)^(1+1))*CD$1836</f>
        <v>0</v>
      </c>
      <c r="CE238">
        <f>86400*((IncFlowsCalibration1!$CE$238)^(1+1))*CE$1836</f>
        <v>0</v>
      </c>
      <c r="CF238">
        <f>86400*((IncFlowsCalibration1!$CF$238)^(1+1))*CF$1836</f>
        <v>0</v>
      </c>
      <c r="CG238">
        <f>86400*((IncFlowsCalibration1!$CG$238)^(1+1))*CG$1836</f>
        <v>0</v>
      </c>
      <c r="CH238">
        <f>86400*((IncFlowsCalibration1!$CH$238)^(1+1))*CH$1836</f>
        <v>0</v>
      </c>
      <c r="CI238">
        <f>86400*((IncFlowsCalibration1!$CI$238)^(1+1))*CI$1836</f>
        <v>0</v>
      </c>
      <c r="CJ238">
        <f>86400*((IncFlowsCalibration1!$CJ$238)^(1+1))*CJ$1836</f>
        <v>0</v>
      </c>
      <c r="CK238">
        <f>86400*((IncFlowsCalibration1!$CK$238)^(1+1))*CK$1836</f>
        <v>4887566.5216857269</v>
      </c>
      <c r="CL238">
        <f>86400*((IncFlowsCalibration1!$CL$238)^(1+1))*CL$1836</f>
        <v>0</v>
      </c>
      <c r="CM238">
        <f>86400*((IncFlowsCalibration1!$CM$238)^(1+1))*CM$1836</f>
        <v>0</v>
      </c>
      <c r="CN238">
        <f>86400*((IncFlowsCalibration1!$CN$238)^(1+1))*CN$1836</f>
        <v>0</v>
      </c>
      <c r="CO238">
        <f>86400*((IncFlowsCalibration1!$CO$238)^(1+1))*CO$1836</f>
        <v>0</v>
      </c>
      <c r="CP238">
        <f>86400*((IncFlowsCalibration1!$CP$238)^(1+1))*CP$1836</f>
        <v>0</v>
      </c>
      <c r="CQ238">
        <f>86400*((IncFlowsCalibration1!$CQ$238)^(1+1))*CQ$1836</f>
        <v>0</v>
      </c>
      <c r="CR238">
        <f>86400*((IncFlowsCalibration1!$CR$238)^(1+1))*CR$1836</f>
        <v>5393639.7982138423</v>
      </c>
      <c r="CS238">
        <f>86400*((IncFlowsCalibration1!$CS$238)^(1+1))*CS$1836</f>
        <v>60070.306201944048</v>
      </c>
      <c r="CT238">
        <f>86400*((IncFlowsCalibration1!$CT$238)^(1+1))*CT$1836</f>
        <v>371102.37312546629</v>
      </c>
      <c r="CU238">
        <f>86400*((IncFlowsCalibration1!$CU$238)^(1+1))*CU$1836</f>
        <v>132981.41895208627</v>
      </c>
      <c r="CV238">
        <f>86400*((IncFlowsCalibration1!$CV$238)^(1+1))*CV$1836</f>
        <v>108203.0417794493</v>
      </c>
      <c r="CW238">
        <f>86400*((IncFlowsCalibration1!$CW$238)^(1+1))*CW$1836</f>
        <v>496956.95753195765</v>
      </c>
      <c r="CX238">
        <f>86400*((IncFlowsCalibration1!$CX$238)^(1+1))*CX$1836</f>
        <v>3643.1584925979191</v>
      </c>
      <c r="CY238">
        <f>86400*((IncFlowsCalibration1!$CY$238)^(1+1))*CY$1836</f>
        <v>1097891.1286577519</v>
      </c>
      <c r="CZ238">
        <f>86400*((IncFlowsCalibration1!$CZ$238)^(1+1))*CZ$1836</f>
        <v>251965.21877455729</v>
      </c>
      <c r="DA238">
        <f>86400*((IncFlowsCalibration1!$DA$238)^(1+1))*DA$1836</f>
        <v>193437.02149704349</v>
      </c>
      <c r="DB238">
        <f>86400*((IncFlowsCalibration1!$DB$238)^(1+1))*DB$1836</f>
        <v>98725.604739254646</v>
      </c>
      <c r="DC238">
        <f>86400*((IncFlowsCalibration1!$DC$238)^(1+1))*DC$1836</f>
        <v>2790908.4608631977</v>
      </c>
      <c r="DD238">
        <f>86400*((IncFlowsCalibration1!$DD$238)^(1+1))*DD$1836</f>
        <v>721584.46154401661</v>
      </c>
      <c r="DE238">
        <f>86400*((IncFlowsCalibration1!$DE$238)^(1+1))*DE$1836</f>
        <v>61362.806249650828</v>
      </c>
      <c r="DF238">
        <f>86400*((IncFlowsCalibration1!$DF$238)^(1+1))*DF$1836</f>
        <v>151503.86755491782</v>
      </c>
      <c r="DG238">
        <f>86400*((IncFlowsCalibration1!$DG$238)^(1+1))*DG$1836</f>
        <v>118313.36515305022</v>
      </c>
      <c r="DH238">
        <f>86400*((IncFlowsCalibration1!$DH$238)^(1+1))*DH$1836</f>
        <v>269919.23540500243</v>
      </c>
      <c r="DI238">
        <f>86400*((IncFlowsCalibration1!$DI$238)^(1+1))*DI$1836</f>
        <v>2891344.7661825372</v>
      </c>
      <c r="DJ238">
        <f>86400*((IncFlowsCalibration1!$DJ$238)^(1+1))*DJ$1836</f>
        <v>268830.28520548204</v>
      </c>
      <c r="DK238">
        <f>86400*((IncFlowsCalibration1!$DK$238)^(1+1))*DK$1836</f>
        <v>584893.023264769</v>
      </c>
      <c r="DL238">
        <f>86400*((IncFlowsCalibration1!$DL$238)^(1+1))*DL$1836</f>
        <v>85617.394045953784</v>
      </c>
      <c r="DM238">
        <f>86400*((IncFlowsCalibration1!$DM$238)^(1+1))*DM$1836</f>
        <v>1220161.6109462823</v>
      </c>
      <c r="DN238">
        <f>86400*((IncFlowsCalibration1!$DN$238)^(1+1))*DN$1836</f>
        <v>151844.82270165836</v>
      </c>
      <c r="DO238">
        <f>86400*((IncFlowsCalibration1!$DO$238)^(1+1))*DO$1836</f>
        <v>1526943.8566357493</v>
      </c>
      <c r="DP238">
        <f>86400*((IncFlowsCalibration1!$DP$238)^(1+1))*DP$1836</f>
        <v>1235755.7488279231</v>
      </c>
      <c r="DQ238">
        <f>86400*((IncFlowsCalibration1!$DQ$238)^(1+1))*DQ$1836</f>
        <v>1868187.7067695914</v>
      </c>
      <c r="DR238">
        <f>86400*((IncFlowsCalibration1!$DR$238)^(1+1))*DR$1836</f>
        <v>3669491.8934271908</v>
      </c>
      <c r="DS238">
        <f>86400*((IncFlowsCalibration1!$DS$238)^(1+1))*DS$1836</f>
        <v>0</v>
      </c>
      <c r="DT238">
        <f>86400*((IncFlowsCalibration1!$DT$238)^(1+1))*DT$1836</f>
        <v>2382337.6230651187</v>
      </c>
      <c r="DU238">
        <f>86400*((IncFlowsCalibration1!$DU$238)^(1+1))*DU$1836</f>
        <v>282412.81615144323</v>
      </c>
      <c r="DV238">
        <f>86400*((IncFlowsCalibration1!$DV$238)^(1+1))*DV$1836</f>
        <v>99360.567102174202</v>
      </c>
      <c r="DW238">
        <f>86400*((IncFlowsCalibration1!$DW$238)^(1+1))*DW$1836</f>
        <v>30872.061311003064</v>
      </c>
      <c r="DX238">
        <f>86400*((IncFlowsCalibration1!$DX$238)^(1+1))*DX$1836</f>
        <v>135445.14369548237</v>
      </c>
      <c r="DY238">
        <f>86400*((IncFlowsCalibration1!$DY$238)^(1+1))*DY$1836</f>
        <v>31003.032891513445</v>
      </c>
      <c r="DZ238">
        <f>86400*((IncFlowsCalibration1!$DZ$238)^(1+1))*DZ$1836</f>
        <v>38456.991809806837</v>
      </c>
      <c r="EA238">
        <f>86400*((IncFlowsCalibration1!$EA$238)^(1+1))*EA$1836</f>
        <v>17712.802499755529</v>
      </c>
      <c r="EB238">
        <f>86400*((IncFlowsCalibration1!$EB$238)^(1+1))*EB$1836</f>
        <v>254961.4566614434</v>
      </c>
      <c r="EC238">
        <f>86400*((IncFlowsCalibration1!$EC$238)^(1+1))*EC$1836</f>
        <v>41615.735964198146</v>
      </c>
      <c r="ED238">
        <f>86400*((IncFlowsCalibration1!$ED$238)^(1+1))*ED$1836</f>
        <v>57438.390589341019</v>
      </c>
      <c r="EE238">
        <f>86400*((IncFlowsCalibration1!$EE$238)^(1+1))*EE$1836</f>
        <v>664397.14096052933</v>
      </c>
      <c r="EF238">
        <f>86400*((IncFlowsCalibration1!$EF$238)^(1+1))*EF$1836</f>
        <v>168749.53659676321</v>
      </c>
      <c r="EG238">
        <f>86400*((IncFlowsCalibration1!$EG$238)^(1+1))*EG$1836</f>
        <v>70085.069262441437</v>
      </c>
      <c r="EH238">
        <f>86400*((IncFlowsCalibration1!$EH$238)^(1+1))*EH$1836</f>
        <v>160934.4516540679</v>
      </c>
      <c r="EI238">
        <f>86400*((IncFlowsCalibration1!$EI$238)^(1+1))*EI$1836</f>
        <v>1415749.8920209019</v>
      </c>
      <c r="EJ238">
        <f>86400*((IncFlowsCalibration1!$EJ$238)^(1+1))*EJ$1836</f>
        <v>1359356.5178777776</v>
      </c>
    </row>
    <row r="239" spans="2:140" x14ac:dyDescent="0.2">
      <c r="B239">
        <f>86400*((IncFlowsCalibration1!$B$239)^(1+1))*B$1836</f>
        <v>12246761.655149698</v>
      </c>
      <c r="C239">
        <f>86400*((IncFlowsCalibration1!$C$239)^(1+1))*C$1836</f>
        <v>0</v>
      </c>
      <c r="D239">
        <f>86400*((IncFlowsCalibration1!$D$239)^(1+1))*D$1836</f>
        <v>0</v>
      </c>
      <c r="E239">
        <f>86400*((IncFlowsCalibration1!$E$239)^(1+1))*E$1836</f>
        <v>494588.0787698318</v>
      </c>
      <c r="F239">
        <f>86400*((IncFlowsCalibration1!$F$239)^(1+1))*F$1836</f>
        <v>0</v>
      </c>
      <c r="G239">
        <f>86400*((IncFlowsCalibration1!$G$239)^(1+1))*G$1836</f>
        <v>0</v>
      </c>
      <c r="H239">
        <f>86400*((IncFlowsCalibration1!$H$239)^(1+1))*H$1836</f>
        <v>0</v>
      </c>
      <c r="I239">
        <f>86400*((IncFlowsCalibration1!$I$239)^(1+1))*I$1836</f>
        <v>0</v>
      </c>
      <c r="J239">
        <f>86400*((IncFlowsCalibration1!$J$239)^(1+1))*J$1836</f>
        <v>0</v>
      </c>
      <c r="K239">
        <f>86400*((IncFlowsCalibration1!$K$239)^(1+1))*K$1836</f>
        <v>0</v>
      </c>
      <c r="L239">
        <f>86400*((IncFlowsCalibration1!$L$239)^(1+1))*L$1836</f>
        <v>0</v>
      </c>
      <c r="M239">
        <f>86400*((IncFlowsCalibration1!$M$239)^(1+1))*M$1836</f>
        <v>0</v>
      </c>
      <c r="N239">
        <f>86400*((IncFlowsCalibration1!$N$239)^(1+1))*N$1836</f>
        <v>0</v>
      </c>
      <c r="O239">
        <f>86400*((IncFlowsCalibration1!$O$239)^(1+1))*O$1836</f>
        <v>0</v>
      </c>
      <c r="P239">
        <f>86400*((IncFlowsCalibration1!$P$239)^(1+1))*P$1836</f>
        <v>0</v>
      </c>
      <c r="Q239">
        <f>86400*((IncFlowsCalibration1!$Q$239)^(1+1))*Q$1836</f>
        <v>0</v>
      </c>
      <c r="R239">
        <f>86400*((IncFlowsCalibration1!$R$239)^(1+1))*R$1836</f>
        <v>0</v>
      </c>
      <c r="S239">
        <f>86400*((IncFlowsCalibration1!$S$239)^(1+1))*S$1836</f>
        <v>0</v>
      </c>
      <c r="T239">
        <f>86400*((IncFlowsCalibration1!$T$239)^(1+1))*T$1836</f>
        <v>0</v>
      </c>
      <c r="U239">
        <f>86400*((IncFlowsCalibration1!$U$239)^(1+1))*U$1836</f>
        <v>0</v>
      </c>
      <c r="V239">
        <f>86400*((IncFlowsCalibration1!$V$239)^(1+1))*V$1836</f>
        <v>0</v>
      </c>
      <c r="W239">
        <f>86400*((IncFlowsCalibration1!$W$239)^(1+1))*W$1836</f>
        <v>0</v>
      </c>
      <c r="X239">
        <f>86400*((IncFlowsCalibration1!$X$239)^(1+1))*X$1836</f>
        <v>0</v>
      </c>
      <c r="Y239">
        <f>86400*((IncFlowsCalibration1!$Y$239)^(1+1))*Y$1836</f>
        <v>0</v>
      </c>
      <c r="Z239">
        <f>86400*((IncFlowsCalibration1!$Z$239)^(1+1))*Z$1836</f>
        <v>0</v>
      </c>
      <c r="AA239">
        <f>86400*((IncFlowsCalibration1!$AA$239)^(1+1))*AA$1836</f>
        <v>0</v>
      </c>
      <c r="AB239">
        <f>86400*((IncFlowsCalibration1!$AB$239)^(1+1))*AB$1836</f>
        <v>0</v>
      </c>
      <c r="AC239">
        <f>86400*((IncFlowsCalibration1!$AC$239)^(1+1))*AC$1836</f>
        <v>0</v>
      </c>
      <c r="AD239">
        <f>86400*((IncFlowsCalibration1!$AD$239)^(1+1))*AD$1836</f>
        <v>736611.53910113382</v>
      </c>
      <c r="AE239">
        <f>86400*((IncFlowsCalibration1!$AE$239)^(1+1))*AE$1836</f>
        <v>4625264.7751529217</v>
      </c>
      <c r="AF239">
        <f>86400*((IncFlowsCalibration1!$AF$239)^(1+1))*AF$1836</f>
        <v>0</v>
      </c>
      <c r="AG239">
        <f>86400*((IncFlowsCalibration1!$AG$239)^(1+1))*AG$1836</f>
        <v>0</v>
      </c>
      <c r="AH239">
        <f>86400*((IncFlowsCalibration1!$AH$239)^(1+1))*AH$1836</f>
        <v>0</v>
      </c>
      <c r="AI239">
        <f>86400*((IncFlowsCalibration1!$AI$239)^(1+1))*AI$1836</f>
        <v>1071415.3293461346</v>
      </c>
      <c r="AJ239">
        <f>86400*((IncFlowsCalibration1!$AJ$239)^(1+1))*AJ$1836</f>
        <v>0</v>
      </c>
      <c r="AK239">
        <f>86400*((IncFlowsCalibration1!$AK$239)^(1+1))*AK$1836</f>
        <v>1093386.4710298323</v>
      </c>
      <c r="AL239">
        <f>86400*((IncFlowsCalibration1!$AL$239)^(1+1))*AL$1836</f>
        <v>0</v>
      </c>
      <c r="AM239">
        <f>86400*((IncFlowsCalibration1!$AM$239)^(1+1))*AM$1836</f>
        <v>0</v>
      </c>
      <c r="AN239">
        <f>86400*((IncFlowsCalibration1!$AN$239)^(1+1))*AN$1836</f>
        <v>0</v>
      </c>
      <c r="AO239">
        <f>86400*((IncFlowsCalibration1!$AO$239)^(1+1))*AO$1836</f>
        <v>0</v>
      </c>
      <c r="AP239">
        <f>86400*((IncFlowsCalibration1!$AP$239)^(1+1))*AP$1836</f>
        <v>0</v>
      </c>
      <c r="AQ239">
        <f>86400*((IncFlowsCalibration1!$AQ$239)^(1+1))*AQ$1836</f>
        <v>0</v>
      </c>
      <c r="AR239">
        <f>86400*((IncFlowsCalibration1!$AR$239)^(1+1))*AR$1836</f>
        <v>0</v>
      </c>
      <c r="AS239">
        <f>86400*((IncFlowsCalibration1!$AS$239)^(1+1))*AS$1836</f>
        <v>0</v>
      </c>
      <c r="AT239">
        <f>86400*((IncFlowsCalibration1!$AT$239)^(1+1))*AT$1836</f>
        <v>0</v>
      </c>
      <c r="AU239">
        <f>86400*((IncFlowsCalibration1!$AU$239)^(1+1))*AU$1836</f>
        <v>0</v>
      </c>
      <c r="AV239">
        <f>86400*((IncFlowsCalibration1!$AV$239)^(1+1))*AV$1836</f>
        <v>0</v>
      </c>
      <c r="AW239">
        <f>86400*((IncFlowsCalibration1!$AW$239)^(1+1))*AW$1836</f>
        <v>0</v>
      </c>
      <c r="AX239">
        <f>86400*((IncFlowsCalibration1!$AX$239)^(1+1))*AX$1836</f>
        <v>0</v>
      </c>
      <c r="AY239">
        <f>86400*((IncFlowsCalibration1!$AY$239)^(1+1))*AY$1836</f>
        <v>0</v>
      </c>
      <c r="AZ239">
        <f>86400*((IncFlowsCalibration1!$AZ$239)^(1+1))*AZ$1836</f>
        <v>0</v>
      </c>
      <c r="BA239">
        <f>86400*((IncFlowsCalibration1!$BA$239)^(1+1))*BA$1836</f>
        <v>0</v>
      </c>
      <c r="BB239">
        <f>86400*((IncFlowsCalibration1!$BB$239)^(1+1))*BB$1836</f>
        <v>0</v>
      </c>
      <c r="BC239">
        <f>86400*((IncFlowsCalibration1!$BC$239)^(1+1))*BC$1836</f>
        <v>0</v>
      </c>
      <c r="BD239">
        <f>86400*((IncFlowsCalibration1!$BD$239)^(1+1))*BD$1836</f>
        <v>0</v>
      </c>
      <c r="BE239">
        <f>86400*((IncFlowsCalibration1!$BE$239)^(1+1))*BE$1836</f>
        <v>0</v>
      </c>
      <c r="BF239">
        <f>86400*((IncFlowsCalibration1!$BF$239)^(1+1))*BF$1836</f>
        <v>0</v>
      </c>
      <c r="BG239">
        <f>86400*((IncFlowsCalibration1!$BG$239)^(1+1))*BG$1836</f>
        <v>0</v>
      </c>
      <c r="BH239">
        <f>86400*((IncFlowsCalibration1!$BH$239)^(1+1))*BH$1836</f>
        <v>0</v>
      </c>
      <c r="BI239">
        <f>86400*((IncFlowsCalibration1!$BI$239)^(1+1))*BI$1836</f>
        <v>0</v>
      </c>
      <c r="BJ239">
        <f>86400*((IncFlowsCalibration1!$BJ$239)^(1+1))*BJ$1836</f>
        <v>0</v>
      </c>
      <c r="BK239">
        <f>86400*((IncFlowsCalibration1!$BK$239)^(1+1))*BK$1836</f>
        <v>0</v>
      </c>
      <c r="BL239">
        <f>86400*((IncFlowsCalibration1!$BL$239)^(1+1))*BL$1836</f>
        <v>0</v>
      </c>
      <c r="BM239">
        <f>86400*((IncFlowsCalibration1!$BM$239)^(1+1))*BM$1836</f>
        <v>0</v>
      </c>
      <c r="BN239">
        <f>86400*((IncFlowsCalibration1!$BN$239)^(1+1))*BN$1836</f>
        <v>0</v>
      </c>
      <c r="BO239">
        <f>86400*((IncFlowsCalibration1!$BO$239)^(1+1))*BO$1836</f>
        <v>0</v>
      </c>
      <c r="BP239">
        <f>86400*((IncFlowsCalibration1!$BP$239)^(1+1))*BP$1836</f>
        <v>0</v>
      </c>
      <c r="BQ239">
        <f>86400*((IncFlowsCalibration1!$BQ$239)^(1+1))*BQ$1836</f>
        <v>0</v>
      </c>
      <c r="BR239">
        <f>86400*((IncFlowsCalibration1!$BR$239)^(1+1))*BR$1836</f>
        <v>0</v>
      </c>
      <c r="BS239">
        <f>86400*((IncFlowsCalibration1!$BS$239)^(1+1))*BS$1836</f>
        <v>0</v>
      </c>
      <c r="BT239">
        <f>86400*((IncFlowsCalibration1!$BT$239)^(1+1))*BT$1836</f>
        <v>0</v>
      </c>
      <c r="BU239">
        <f>86400*((IncFlowsCalibration1!$BU$239)^(1+1))*BU$1836</f>
        <v>0</v>
      </c>
      <c r="BV239">
        <f>86400*((IncFlowsCalibration1!$BV$239)^(1+1))*BV$1836</f>
        <v>0</v>
      </c>
      <c r="BW239">
        <f>86400*((IncFlowsCalibration1!$BW$239)^(1+1))*BW$1836</f>
        <v>0</v>
      </c>
      <c r="BX239">
        <f>86400*((IncFlowsCalibration1!$BX$239)^(1+1))*BX$1836</f>
        <v>0</v>
      </c>
      <c r="BY239">
        <f>86400*((IncFlowsCalibration1!$BY$239)^(1+1))*BY$1836</f>
        <v>0</v>
      </c>
      <c r="BZ239">
        <f>86400*((IncFlowsCalibration1!$BZ$239)^(1+1))*BZ$1836</f>
        <v>0</v>
      </c>
      <c r="CA239">
        <f>86400*((IncFlowsCalibration1!$CA$239)^(1+1))*CA$1836</f>
        <v>0</v>
      </c>
      <c r="CB239">
        <f>86400*((IncFlowsCalibration1!$CB$239)^(1+1))*CB$1836</f>
        <v>0</v>
      </c>
      <c r="CC239">
        <f>86400*((IncFlowsCalibration1!$CC$239)^(1+1))*CC$1836</f>
        <v>0</v>
      </c>
      <c r="CD239">
        <f>86400*((IncFlowsCalibration1!$CD$239)^(1+1))*CD$1836</f>
        <v>0</v>
      </c>
      <c r="CE239">
        <f>86400*((IncFlowsCalibration1!$CE$239)^(1+1))*CE$1836</f>
        <v>0</v>
      </c>
      <c r="CF239">
        <f>86400*((IncFlowsCalibration1!$CF$239)^(1+1))*CF$1836</f>
        <v>0</v>
      </c>
      <c r="CG239">
        <f>86400*((IncFlowsCalibration1!$CG$239)^(1+1))*CG$1836</f>
        <v>0</v>
      </c>
      <c r="CH239">
        <f>86400*((IncFlowsCalibration1!$CH$239)^(1+1))*CH$1836</f>
        <v>0</v>
      </c>
      <c r="CI239">
        <f>86400*((IncFlowsCalibration1!$CI$239)^(1+1))*CI$1836</f>
        <v>0</v>
      </c>
      <c r="CJ239">
        <f>86400*((IncFlowsCalibration1!$CJ$239)^(1+1))*CJ$1836</f>
        <v>0</v>
      </c>
      <c r="CK239">
        <f>86400*((IncFlowsCalibration1!$CK$239)^(1+1))*CK$1836</f>
        <v>11889879.765299788</v>
      </c>
      <c r="CL239">
        <f>86400*((IncFlowsCalibration1!$CL$239)^(1+1))*CL$1836</f>
        <v>0</v>
      </c>
      <c r="CM239">
        <f>86400*((IncFlowsCalibration1!$CM$239)^(1+1))*CM$1836</f>
        <v>0</v>
      </c>
      <c r="CN239">
        <f>86400*((IncFlowsCalibration1!$CN$239)^(1+1))*CN$1836</f>
        <v>0</v>
      </c>
      <c r="CO239">
        <f>86400*((IncFlowsCalibration1!$CO$239)^(1+1))*CO$1836</f>
        <v>0</v>
      </c>
      <c r="CP239">
        <f>86400*((IncFlowsCalibration1!$CP$239)^(1+1))*CP$1836</f>
        <v>0</v>
      </c>
      <c r="CQ239">
        <f>86400*((IncFlowsCalibration1!$CQ$239)^(1+1))*CQ$1836</f>
        <v>0</v>
      </c>
      <c r="CR239">
        <f>86400*((IncFlowsCalibration1!$CR$239)^(1+1))*CR$1836</f>
        <v>5690891.491310453</v>
      </c>
      <c r="CS239">
        <f>86400*((IncFlowsCalibration1!$CS$239)^(1+1))*CS$1836</f>
        <v>64337.735438138123</v>
      </c>
      <c r="CT239">
        <f>86400*((IncFlowsCalibration1!$CT$239)^(1+1))*CT$1836</f>
        <v>424044.32852848573</v>
      </c>
      <c r="CU239">
        <f>86400*((IncFlowsCalibration1!$CU$239)^(1+1))*CU$1836</f>
        <v>130549.79313812254</v>
      </c>
      <c r="CV239">
        <f>86400*((IncFlowsCalibration1!$CV$239)^(1+1))*CV$1836</f>
        <v>66358.121149946877</v>
      </c>
      <c r="CW239">
        <f>86400*((IncFlowsCalibration1!$CW$239)^(1+1))*CW$1836</f>
        <v>304771.37846707326</v>
      </c>
      <c r="CX239">
        <f>86400*((IncFlowsCalibration1!$CX$239)^(1+1))*CX$1836</f>
        <v>3593.9949388263212</v>
      </c>
      <c r="CY239">
        <f>86400*((IncFlowsCalibration1!$CY$239)^(1+1))*CY$1836</f>
        <v>1584434.785333066</v>
      </c>
      <c r="CZ239">
        <f>86400*((IncFlowsCalibration1!$CZ$239)^(1+1))*CZ$1836</f>
        <v>305981.32325878629</v>
      </c>
      <c r="DA239">
        <f>86400*((IncFlowsCalibration1!$DA$239)^(1+1))*DA$1836</f>
        <v>191562.59944758966</v>
      </c>
      <c r="DB239">
        <f>86400*((IncFlowsCalibration1!$DB$239)^(1+1))*DB$1836</f>
        <v>83844.429292484594</v>
      </c>
      <c r="DC239">
        <f>86400*((IncFlowsCalibration1!$DC$239)^(1+1))*DC$1836</f>
        <v>3185797.3365853913</v>
      </c>
      <c r="DD239">
        <f>86400*((IncFlowsCalibration1!$DD$239)^(1+1))*DD$1836</f>
        <v>823562.88442050968</v>
      </c>
      <c r="DE239">
        <f>86400*((IncFlowsCalibration1!$DE$239)^(1+1))*DE$1836</f>
        <v>65991.485053661308</v>
      </c>
      <c r="DF239">
        <f>86400*((IncFlowsCalibration1!$DF$239)^(1+1))*DF$1836</f>
        <v>138104.70962088762</v>
      </c>
      <c r="DG239">
        <f>86400*((IncFlowsCalibration1!$DG$239)^(1+1))*DG$1836</f>
        <v>848260.64781357918</v>
      </c>
      <c r="DH239">
        <f>86400*((IncFlowsCalibration1!$DH$239)^(1+1))*DH$1836</f>
        <v>307301.1342581879</v>
      </c>
      <c r="DI239">
        <f>86400*((IncFlowsCalibration1!$DI$239)^(1+1))*DI$1836</f>
        <v>4028388.1936628772</v>
      </c>
      <c r="DJ239">
        <f>86400*((IncFlowsCalibration1!$DJ$239)^(1+1))*DJ$1836</f>
        <v>228308.77459925375</v>
      </c>
      <c r="DK239">
        <f>86400*((IncFlowsCalibration1!$DK$239)^(1+1))*DK$1836</f>
        <v>1752762.3513228386</v>
      </c>
      <c r="DL239">
        <f>86400*((IncFlowsCalibration1!$DL$239)^(1+1))*DL$1836</f>
        <v>208737.3591814407</v>
      </c>
      <c r="DM239">
        <f>86400*((IncFlowsCalibration1!$DM$239)^(1+1))*DM$1836</f>
        <v>2034496.7582810097</v>
      </c>
      <c r="DN239">
        <f>86400*((IncFlowsCalibration1!$DN$239)^(1+1))*DN$1836</f>
        <v>278598.29841663176</v>
      </c>
      <c r="DO239">
        <f>86400*((IncFlowsCalibration1!$DO$239)^(1+1))*DO$1836</f>
        <v>2468937.243240206</v>
      </c>
      <c r="DP239">
        <f>86400*((IncFlowsCalibration1!$DP$239)^(1+1))*DP$1836</f>
        <v>1604466.0364161883</v>
      </c>
      <c r="DQ239">
        <f>86400*((IncFlowsCalibration1!$DQ$239)^(1+1))*DQ$1836</f>
        <v>1964830.3992419047</v>
      </c>
      <c r="DR239">
        <f>86400*((IncFlowsCalibration1!$DR$239)^(1+1))*DR$1836</f>
        <v>3736714.8555265814</v>
      </c>
      <c r="DS239">
        <f>86400*((IncFlowsCalibration1!$DS$239)^(1+1))*DS$1836</f>
        <v>0</v>
      </c>
      <c r="DT239">
        <f>86400*((IncFlowsCalibration1!$DT$239)^(1+1))*DT$1836</f>
        <v>2276437.2252054936</v>
      </c>
      <c r="DU239">
        <f>86400*((IncFlowsCalibration1!$DU$239)^(1+1))*DU$1836</f>
        <v>222948.01511139667</v>
      </c>
      <c r="DV239">
        <f>86400*((IncFlowsCalibration1!$DV$239)^(1+1))*DV$1836</f>
        <v>79855.268887653423</v>
      </c>
      <c r="DW239">
        <f>86400*((IncFlowsCalibration1!$DW$239)^(1+1))*DW$1836</f>
        <v>75266.869703814518</v>
      </c>
      <c r="DX239">
        <f>86400*((IncFlowsCalibration1!$DX$239)^(1+1))*DX$1836</f>
        <v>115029.13356245928</v>
      </c>
      <c r="DY239">
        <f>86400*((IncFlowsCalibration1!$DY$239)^(1+1))*DY$1836</f>
        <v>26329.862511254934</v>
      </c>
      <c r="DZ239">
        <f>86400*((IncFlowsCalibration1!$DZ$239)^(1+1))*DZ$1836</f>
        <v>59334.202211533389</v>
      </c>
      <c r="EA239">
        <f>86400*((IncFlowsCalibration1!$EA$239)^(1+1))*EA$1836</f>
        <v>17913.350801254801</v>
      </c>
      <c r="EB239">
        <f>86400*((IncFlowsCalibration1!$EB$239)^(1+1))*EB$1836</f>
        <v>291334.5762048522</v>
      </c>
      <c r="EC239">
        <f>86400*((IncFlowsCalibration1!$EC$239)^(1+1))*EC$1836</f>
        <v>42086.931151962046</v>
      </c>
      <c r="ED239">
        <f>86400*((IncFlowsCalibration1!$ED$239)^(1+1))*ED$1836</f>
        <v>58088.732379477427</v>
      </c>
      <c r="EE239">
        <f>86400*((IncFlowsCalibration1!$EE$239)^(1+1))*EE$1836</f>
        <v>757013.5242180567</v>
      </c>
      <c r="EF239">
        <f>86400*((IncFlowsCalibration1!$EF$239)^(1+1))*EF$1836</f>
        <v>159734.14447638212</v>
      </c>
      <c r="EG239">
        <f>86400*((IncFlowsCalibration1!$EG$239)^(1+1))*EG$1836</f>
        <v>61786.51122285617</v>
      </c>
      <c r="EH239">
        <f>86400*((IncFlowsCalibration1!$EH$239)^(1+1))*EH$1836</f>
        <v>129951.25438855318</v>
      </c>
      <c r="EI239">
        <f>86400*((IncFlowsCalibration1!$EI$239)^(1+1))*EI$1836</f>
        <v>4902848.3225572091</v>
      </c>
      <c r="EJ239">
        <f>86400*((IncFlowsCalibration1!$EJ$239)^(1+1))*EJ$1836</f>
        <v>3547469.8984213239</v>
      </c>
    </row>
    <row r="240" spans="2:140" x14ac:dyDescent="0.2">
      <c r="B240">
        <f>86400*((IncFlowsCalibration1!$B$240)^(1+1))*B$1836</f>
        <v>88824468.815652341</v>
      </c>
      <c r="C240">
        <f>86400*((IncFlowsCalibration1!$C$240)^(1+1))*C$1836</f>
        <v>0</v>
      </c>
      <c r="D240">
        <f>86400*((IncFlowsCalibration1!$D$240)^(1+1))*D$1836</f>
        <v>0</v>
      </c>
      <c r="E240">
        <f>86400*((IncFlowsCalibration1!$E$240)^(1+1))*E$1836</f>
        <v>1988374.7891218383</v>
      </c>
      <c r="F240">
        <f>86400*((IncFlowsCalibration1!$F$240)^(1+1))*F$1836</f>
        <v>0</v>
      </c>
      <c r="G240">
        <f>86400*((IncFlowsCalibration1!$G$240)^(1+1))*G$1836</f>
        <v>0</v>
      </c>
      <c r="H240">
        <f>86400*((IncFlowsCalibration1!$H$240)^(1+1))*H$1836</f>
        <v>0</v>
      </c>
      <c r="I240">
        <f>86400*((IncFlowsCalibration1!$I$240)^(1+1))*I$1836</f>
        <v>0</v>
      </c>
      <c r="J240">
        <f>86400*((IncFlowsCalibration1!$J$240)^(1+1))*J$1836</f>
        <v>0</v>
      </c>
      <c r="K240">
        <f>86400*((IncFlowsCalibration1!$K$240)^(1+1))*K$1836</f>
        <v>0</v>
      </c>
      <c r="L240">
        <f>86400*((IncFlowsCalibration1!$L$240)^(1+1))*L$1836</f>
        <v>0</v>
      </c>
      <c r="M240">
        <f>86400*((IncFlowsCalibration1!$M$240)^(1+1))*M$1836</f>
        <v>0</v>
      </c>
      <c r="N240">
        <f>86400*((IncFlowsCalibration1!$N$240)^(1+1))*N$1836</f>
        <v>0</v>
      </c>
      <c r="O240">
        <f>86400*((IncFlowsCalibration1!$O$240)^(1+1))*O$1836</f>
        <v>0</v>
      </c>
      <c r="P240">
        <f>86400*((IncFlowsCalibration1!$P$240)^(1+1))*P$1836</f>
        <v>0</v>
      </c>
      <c r="Q240">
        <f>86400*((IncFlowsCalibration1!$Q$240)^(1+1))*Q$1836</f>
        <v>0</v>
      </c>
      <c r="R240">
        <f>86400*((IncFlowsCalibration1!$R$240)^(1+1))*R$1836</f>
        <v>0</v>
      </c>
      <c r="S240">
        <f>86400*((IncFlowsCalibration1!$S$240)^(1+1))*S$1836</f>
        <v>0</v>
      </c>
      <c r="T240">
        <f>86400*((IncFlowsCalibration1!$T$240)^(1+1))*T$1836</f>
        <v>0</v>
      </c>
      <c r="U240">
        <f>86400*((IncFlowsCalibration1!$U$240)^(1+1))*U$1836</f>
        <v>0</v>
      </c>
      <c r="V240">
        <f>86400*((IncFlowsCalibration1!$V$240)^(1+1))*V$1836</f>
        <v>0</v>
      </c>
      <c r="W240">
        <f>86400*((IncFlowsCalibration1!$W$240)^(1+1))*W$1836</f>
        <v>0</v>
      </c>
      <c r="X240">
        <f>86400*((IncFlowsCalibration1!$X$240)^(1+1))*X$1836</f>
        <v>0</v>
      </c>
      <c r="Y240">
        <f>86400*((IncFlowsCalibration1!$Y$240)^(1+1))*Y$1836</f>
        <v>0</v>
      </c>
      <c r="Z240">
        <f>86400*((IncFlowsCalibration1!$Z$240)^(1+1))*Z$1836</f>
        <v>0</v>
      </c>
      <c r="AA240">
        <f>86400*((IncFlowsCalibration1!$AA$240)^(1+1))*AA$1836</f>
        <v>0</v>
      </c>
      <c r="AB240">
        <f>86400*((IncFlowsCalibration1!$AB$240)^(1+1))*AB$1836</f>
        <v>0</v>
      </c>
      <c r="AC240">
        <f>86400*((IncFlowsCalibration1!$AC$240)^(1+1))*AC$1836</f>
        <v>0</v>
      </c>
      <c r="AD240">
        <f>86400*((IncFlowsCalibration1!$AD$240)^(1+1))*AD$1836</f>
        <v>2705090.719330552</v>
      </c>
      <c r="AE240">
        <f>86400*((IncFlowsCalibration1!$AE$240)^(1+1))*AE$1836</f>
        <v>47233332.287638143</v>
      </c>
      <c r="AF240">
        <f>86400*((IncFlowsCalibration1!$AF$240)^(1+1))*AF$1836</f>
        <v>0</v>
      </c>
      <c r="AG240">
        <f>86400*((IncFlowsCalibration1!$AG$240)^(1+1))*AG$1836</f>
        <v>0</v>
      </c>
      <c r="AH240">
        <f>86400*((IncFlowsCalibration1!$AH$240)^(1+1))*AH$1836</f>
        <v>0</v>
      </c>
      <c r="AI240">
        <f>86400*((IncFlowsCalibration1!$AI$240)^(1+1))*AI$1836</f>
        <v>3527353.3086513635</v>
      </c>
      <c r="AJ240">
        <f>86400*((IncFlowsCalibration1!$AJ$240)^(1+1))*AJ$1836</f>
        <v>0</v>
      </c>
      <c r="AK240">
        <f>86400*((IncFlowsCalibration1!$AK$240)^(1+1))*AK$1836</f>
        <v>16085159.087003993</v>
      </c>
      <c r="AL240">
        <f>86400*((IncFlowsCalibration1!$AL$240)^(1+1))*AL$1836</f>
        <v>0</v>
      </c>
      <c r="AM240">
        <f>86400*((IncFlowsCalibration1!$AM$240)^(1+1))*AM$1836</f>
        <v>0</v>
      </c>
      <c r="AN240">
        <f>86400*((IncFlowsCalibration1!$AN$240)^(1+1))*AN$1836</f>
        <v>0</v>
      </c>
      <c r="AO240">
        <f>86400*((IncFlowsCalibration1!$AO$240)^(1+1))*AO$1836</f>
        <v>0</v>
      </c>
      <c r="AP240">
        <f>86400*((IncFlowsCalibration1!$AP$240)^(1+1))*AP$1836</f>
        <v>0</v>
      </c>
      <c r="AQ240">
        <f>86400*((IncFlowsCalibration1!$AQ$240)^(1+1))*AQ$1836</f>
        <v>0</v>
      </c>
      <c r="AR240">
        <f>86400*((IncFlowsCalibration1!$AR$240)^(1+1))*AR$1836</f>
        <v>0</v>
      </c>
      <c r="AS240">
        <f>86400*((IncFlowsCalibration1!$AS$240)^(1+1))*AS$1836</f>
        <v>0</v>
      </c>
      <c r="AT240">
        <f>86400*((IncFlowsCalibration1!$AT$240)^(1+1))*AT$1836</f>
        <v>0</v>
      </c>
      <c r="AU240">
        <f>86400*((IncFlowsCalibration1!$AU$240)^(1+1))*AU$1836</f>
        <v>0</v>
      </c>
      <c r="AV240">
        <f>86400*((IncFlowsCalibration1!$AV$240)^(1+1))*AV$1836</f>
        <v>0</v>
      </c>
      <c r="AW240">
        <f>86400*((IncFlowsCalibration1!$AW$240)^(1+1))*AW$1836</f>
        <v>0</v>
      </c>
      <c r="AX240">
        <f>86400*((IncFlowsCalibration1!$AX$240)^(1+1))*AX$1836</f>
        <v>0</v>
      </c>
      <c r="AY240">
        <f>86400*((IncFlowsCalibration1!$AY$240)^(1+1))*AY$1836</f>
        <v>0</v>
      </c>
      <c r="AZ240">
        <f>86400*((IncFlowsCalibration1!$AZ$240)^(1+1))*AZ$1836</f>
        <v>0</v>
      </c>
      <c r="BA240">
        <f>86400*((IncFlowsCalibration1!$BA$240)^(1+1))*BA$1836</f>
        <v>0</v>
      </c>
      <c r="BB240">
        <f>86400*((IncFlowsCalibration1!$BB$240)^(1+1))*BB$1836</f>
        <v>0</v>
      </c>
      <c r="BC240">
        <f>86400*((IncFlowsCalibration1!$BC$240)^(1+1))*BC$1836</f>
        <v>0</v>
      </c>
      <c r="BD240">
        <f>86400*((IncFlowsCalibration1!$BD$240)^(1+1))*BD$1836</f>
        <v>0</v>
      </c>
      <c r="BE240">
        <f>86400*((IncFlowsCalibration1!$BE$240)^(1+1))*BE$1836</f>
        <v>0</v>
      </c>
      <c r="BF240">
        <f>86400*((IncFlowsCalibration1!$BF$240)^(1+1))*BF$1836</f>
        <v>0</v>
      </c>
      <c r="BG240">
        <f>86400*((IncFlowsCalibration1!$BG$240)^(1+1))*BG$1836</f>
        <v>0</v>
      </c>
      <c r="BH240">
        <f>86400*((IncFlowsCalibration1!$BH$240)^(1+1))*BH$1836</f>
        <v>0</v>
      </c>
      <c r="BI240">
        <f>86400*((IncFlowsCalibration1!$BI$240)^(1+1))*BI$1836</f>
        <v>0</v>
      </c>
      <c r="BJ240">
        <f>86400*((IncFlowsCalibration1!$BJ$240)^(1+1))*BJ$1836</f>
        <v>0</v>
      </c>
      <c r="BK240">
        <f>86400*((IncFlowsCalibration1!$BK$240)^(1+1))*BK$1836</f>
        <v>0</v>
      </c>
      <c r="BL240">
        <f>86400*((IncFlowsCalibration1!$BL$240)^(1+1))*BL$1836</f>
        <v>0</v>
      </c>
      <c r="BM240">
        <f>86400*((IncFlowsCalibration1!$BM$240)^(1+1))*BM$1836</f>
        <v>0</v>
      </c>
      <c r="BN240">
        <f>86400*((IncFlowsCalibration1!$BN$240)^(1+1))*BN$1836</f>
        <v>0</v>
      </c>
      <c r="BO240">
        <f>86400*((IncFlowsCalibration1!$BO$240)^(1+1))*BO$1836</f>
        <v>0</v>
      </c>
      <c r="BP240">
        <f>86400*((IncFlowsCalibration1!$BP$240)^(1+1))*BP$1836</f>
        <v>0</v>
      </c>
      <c r="BQ240">
        <f>86400*((IncFlowsCalibration1!$BQ$240)^(1+1))*BQ$1836</f>
        <v>0</v>
      </c>
      <c r="BR240">
        <f>86400*((IncFlowsCalibration1!$BR$240)^(1+1))*BR$1836</f>
        <v>0</v>
      </c>
      <c r="BS240">
        <f>86400*((IncFlowsCalibration1!$BS$240)^(1+1))*BS$1836</f>
        <v>0</v>
      </c>
      <c r="BT240">
        <f>86400*((IncFlowsCalibration1!$BT$240)^(1+1))*BT$1836</f>
        <v>0</v>
      </c>
      <c r="BU240">
        <f>86400*((IncFlowsCalibration1!$BU$240)^(1+1))*BU$1836</f>
        <v>0</v>
      </c>
      <c r="BV240">
        <f>86400*((IncFlowsCalibration1!$BV$240)^(1+1))*BV$1836</f>
        <v>0</v>
      </c>
      <c r="BW240">
        <f>86400*((IncFlowsCalibration1!$BW$240)^(1+1))*BW$1836</f>
        <v>0</v>
      </c>
      <c r="BX240">
        <f>86400*((IncFlowsCalibration1!$BX$240)^(1+1))*BX$1836</f>
        <v>0</v>
      </c>
      <c r="BY240">
        <f>86400*((IncFlowsCalibration1!$BY$240)^(1+1))*BY$1836</f>
        <v>0</v>
      </c>
      <c r="BZ240">
        <f>86400*((IncFlowsCalibration1!$BZ$240)^(1+1))*BZ$1836</f>
        <v>0</v>
      </c>
      <c r="CA240">
        <f>86400*((IncFlowsCalibration1!$CA$240)^(1+1))*CA$1836</f>
        <v>0</v>
      </c>
      <c r="CB240">
        <f>86400*((IncFlowsCalibration1!$CB$240)^(1+1))*CB$1836</f>
        <v>0</v>
      </c>
      <c r="CC240">
        <f>86400*((IncFlowsCalibration1!$CC$240)^(1+1))*CC$1836</f>
        <v>0</v>
      </c>
      <c r="CD240">
        <f>86400*((IncFlowsCalibration1!$CD$240)^(1+1))*CD$1836</f>
        <v>0</v>
      </c>
      <c r="CE240">
        <f>86400*((IncFlowsCalibration1!$CE$240)^(1+1))*CE$1836</f>
        <v>0</v>
      </c>
      <c r="CF240">
        <f>86400*((IncFlowsCalibration1!$CF$240)^(1+1))*CF$1836</f>
        <v>0</v>
      </c>
      <c r="CG240">
        <f>86400*((IncFlowsCalibration1!$CG$240)^(1+1))*CG$1836</f>
        <v>0</v>
      </c>
      <c r="CH240">
        <f>86400*((IncFlowsCalibration1!$CH$240)^(1+1))*CH$1836</f>
        <v>0</v>
      </c>
      <c r="CI240">
        <f>86400*((IncFlowsCalibration1!$CI$240)^(1+1))*CI$1836</f>
        <v>0</v>
      </c>
      <c r="CJ240">
        <f>86400*((IncFlowsCalibration1!$CJ$240)^(1+1))*CJ$1836</f>
        <v>0</v>
      </c>
      <c r="CK240">
        <f>86400*((IncFlowsCalibration1!$CK$240)^(1+1))*CK$1836</f>
        <v>24156566.124793876</v>
      </c>
      <c r="CL240">
        <f>86400*((IncFlowsCalibration1!$CL$240)^(1+1))*CL$1836</f>
        <v>0</v>
      </c>
      <c r="CM240">
        <f>86400*((IncFlowsCalibration1!$CM$240)^(1+1))*CM$1836</f>
        <v>0</v>
      </c>
      <c r="CN240">
        <f>86400*((IncFlowsCalibration1!$CN$240)^(1+1))*CN$1836</f>
        <v>0</v>
      </c>
      <c r="CO240">
        <f>86400*((IncFlowsCalibration1!$CO$240)^(1+1))*CO$1836</f>
        <v>0</v>
      </c>
      <c r="CP240">
        <f>86400*((IncFlowsCalibration1!$CP$240)^(1+1))*CP$1836</f>
        <v>0</v>
      </c>
      <c r="CQ240">
        <f>86400*((IncFlowsCalibration1!$CQ$240)^(1+1))*CQ$1836</f>
        <v>0</v>
      </c>
      <c r="CR240">
        <f>86400*((IncFlowsCalibration1!$CR$240)^(1+1))*CR$1836</f>
        <v>5697259.5694493735</v>
      </c>
      <c r="CS240">
        <f>86400*((IncFlowsCalibration1!$CS$240)^(1+1))*CS$1836</f>
        <v>194095.64038225223</v>
      </c>
      <c r="CT240">
        <f>86400*((IncFlowsCalibration1!$CT$240)^(1+1))*CT$1836</f>
        <v>7481361.6569875292</v>
      </c>
      <c r="CU240">
        <f>86400*((IncFlowsCalibration1!$CU$240)^(1+1))*CU$1836</f>
        <v>689505.73050984473</v>
      </c>
      <c r="CV240">
        <f>86400*((IncFlowsCalibration1!$CV$240)^(1+1))*CV$1836</f>
        <v>46709.938298658279</v>
      </c>
      <c r="CW240">
        <f>86400*((IncFlowsCalibration1!$CW$240)^(1+1))*CW$1836</f>
        <v>214534.9793505086</v>
      </c>
      <c r="CX240">
        <f>86400*((IncFlowsCalibration1!$CX$240)^(1+1))*CX$1836</f>
        <v>18347.562663774461</v>
      </c>
      <c r="CY240">
        <f>86400*((IncFlowsCalibration1!$CY$240)^(1+1))*CY$1836</f>
        <v>3503549.2151652877</v>
      </c>
      <c r="CZ240">
        <f>86400*((IncFlowsCalibration1!$CZ$240)^(1+1))*CZ$1836</f>
        <v>322675.77771279507</v>
      </c>
      <c r="DA240">
        <f>86400*((IncFlowsCalibration1!$DA$240)^(1+1))*DA$1836</f>
        <v>182395.12768205494</v>
      </c>
      <c r="DB240">
        <f>86400*((IncFlowsCalibration1!$DB$240)^(1+1))*DB$1836</f>
        <v>194080.09343995593</v>
      </c>
      <c r="DC240">
        <f>86400*((IncFlowsCalibration1!$DC$240)^(1+1))*DC$1836</f>
        <v>107584016.49551478</v>
      </c>
      <c r="DD240">
        <f>86400*((IncFlowsCalibration1!$DD$240)^(1+1))*DD$1836</f>
        <v>6680391.945144577</v>
      </c>
      <c r="DE240">
        <f>86400*((IncFlowsCalibration1!$DE$240)^(1+1))*DE$1836</f>
        <v>728070.93356685061</v>
      </c>
      <c r="DF240">
        <f>86400*((IncFlowsCalibration1!$DF$240)^(1+1))*DF$1836</f>
        <v>217073.12894188502</v>
      </c>
      <c r="DG240">
        <f>86400*((IncFlowsCalibration1!$DG$240)^(1+1))*DG$1836</f>
        <v>2480301.0937055261</v>
      </c>
      <c r="DH240">
        <f>86400*((IncFlowsCalibration1!$DH$240)^(1+1))*DH$1836</f>
        <v>378532.57507558429</v>
      </c>
      <c r="DI240">
        <f>86400*((IncFlowsCalibration1!$DI$240)^(1+1))*DI$1836</f>
        <v>78997024.939121887</v>
      </c>
      <c r="DJ240">
        <f>86400*((IncFlowsCalibration1!$DJ$240)^(1+1))*DJ$1836</f>
        <v>528481.00561114738</v>
      </c>
      <c r="DK240">
        <f>86400*((IncFlowsCalibration1!$DK$240)^(1+1))*DK$1836</f>
        <v>49188122.875444464</v>
      </c>
      <c r="DL240">
        <f>86400*((IncFlowsCalibration1!$DL$240)^(1+1))*DL$1836</f>
        <v>3647264.3685151888</v>
      </c>
      <c r="DM240">
        <f>86400*((IncFlowsCalibration1!$DM$240)^(1+1))*DM$1836</f>
        <v>19296550.293087132</v>
      </c>
      <c r="DN240">
        <f>86400*((IncFlowsCalibration1!$DN$240)^(1+1))*DN$1836</f>
        <v>4352182.3100767471</v>
      </c>
      <c r="DO240">
        <f>86400*((IncFlowsCalibration1!$DO$240)^(1+1))*DO$1836</f>
        <v>16585296.557092194</v>
      </c>
      <c r="DP240">
        <f>86400*((IncFlowsCalibration1!$DP$240)^(1+1))*DP$1836</f>
        <v>2061990.3941153607</v>
      </c>
      <c r="DQ240">
        <f>86400*((IncFlowsCalibration1!$DQ$240)^(1+1))*DQ$1836</f>
        <v>2049073.2503449447</v>
      </c>
      <c r="DR240">
        <f>86400*((IncFlowsCalibration1!$DR$240)^(1+1))*DR$1836</f>
        <v>22486336.905546688</v>
      </c>
      <c r="DS240">
        <f>86400*((IncFlowsCalibration1!$DS$240)^(1+1))*DS$1836</f>
        <v>0</v>
      </c>
      <c r="DT240">
        <f>86400*((IncFlowsCalibration1!$DT$240)^(1+1))*DT$1836</f>
        <v>45117923.402339458</v>
      </c>
      <c r="DU240">
        <f>86400*((IncFlowsCalibration1!$DU$240)^(1+1))*DU$1836</f>
        <v>1109054.0268808592</v>
      </c>
      <c r="DV240">
        <f>86400*((IncFlowsCalibration1!$DV$240)^(1+1))*DV$1836</f>
        <v>543273.66012540611</v>
      </c>
      <c r="DW240">
        <f>86400*((IncFlowsCalibration1!$DW$240)^(1+1))*DW$1836</f>
        <v>1315137.0087073147</v>
      </c>
      <c r="DX240">
        <f>86400*((IncFlowsCalibration1!$DX$240)^(1+1))*DX$1836</f>
        <v>266265.33424469695</v>
      </c>
      <c r="DY240">
        <f>86400*((IncFlowsCalibration1!$DY$240)^(1+1))*DY$1836</f>
        <v>60947.426317607424</v>
      </c>
      <c r="DZ240">
        <f>86400*((IncFlowsCalibration1!$DZ$240)^(1+1))*DZ$1836</f>
        <v>1037586.7869475465</v>
      </c>
      <c r="EA240">
        <f>86400*((IncFlowsCalibration1!$EA$240)^(1+1))*EA$1836</f>
        <v>714339.18054835731</v>
      </c>
      <c r="EB240">
        <f>86400*((IncFlowsCalibration1!$EB$240)^(1+1))*EB$1836</f>
        <v>5139978.9591518324</v>
      </c>
      <c r="EC240">
        <f>86400*((IncFlowsCalibration1!$EC$240)^(1+1))*EC$1836</f>
        <v>1678319.9585249738</v>
      </c>
      <c r="ED240">
        <f>86400*((IncFlowsCalibration1!$ED$240)^(1+1))*ED$1836</f>
        <v>2316431.1640086859</v>
      </c>
      <c r="EE240">
        <f>86400*((IncFlowsCalibration1!$EE$240)^(1+1))*EE$1836</f>
        <v>13729315.852573408</v>
      </c>
      <c r="EF240">
        <f>86400*((IncFlowsCalibration1!$EF$240)^(1+1))*EF$1836</f>
        <v>1109787.1613306848</v>
      </c>
      <c r="EG240">
        <f>86400*((IncFlowsCalibration1!$EG$240)^(1+1))*EG$1836</f>
        <v>390151.67366303358</v>
      </c>
      <c r="EH240">
        <f>86400*((IncFlowsCalibration1!$EH$240)^(1+1))*EH$1836</f>
        <v>720626.23082694295</v>
      </c>
      <c r="EI240">
        <f>86400*((IncFlowsCalibration1!$EI$240)^(1+1))*EI$1836</f>
        <v>12093745.670108113</v>
      </c>
      <c r="EJ240">
        <f>86400*((IncFlowsCalibration1!$EJ$240)^(1+1))*EJ$1836</f>
        <v>5634685.4098503729</v>
      </c>
    </row>
    <row r="241" spans="2:140" x14ac:dyDescent="0.2">
      <c r="B241">
        <f>86400*((IncFlowsCalibration1!$B$241)^(1+1))*B$1836</f>
        <v>70812323.630013227</v>
      </c>
      <c r="C241">
        <f>86400*((IncFlowsCalibration1!$C$241)^(1+1))*C$1836</f>
        <v>0</v>
      </c>
      <c r="D241">
        <f>86400*((IncFlowsCalibration1!$D$241)^(1+1))*D$1836</f>
        <v>0</v>
      </c>
      <c r="E241">
        <f>86400*((IncFlowsCalibration1!$E$241)^(1+1))*E$1836</f>
        <v>13255726.120742183</v>
      </c>
      <c r="F241">
        <f>86400*((IncFlowsCalibration1!$F$241)^(1+1))*F$1836</f>
        <v>0</v>
      </c>
      <c r="G241">
        <f>86400*((IncFlowsCalibration1!$G$241)^(1+1))*G$1836</f>
        <v>0</v>
      </c>
      <c r="H241">
        <f>86400*((IncFlowsCalibration1!$H$241)^(1+1))*H$1836</f>
        <v>0</v>
      </c>
      <c r="I241">
        <f>86400*((IncFlowsCalibration1!$I$241)^(1+1))*I$1836</f>
        <v>0</v>
      </c>
      <c r="J241">
        <f>86400*((IncFlowsCalibration1!$J$241)^(1+1))*J$1836</f>
        <v>0</v>
      </c>
      <c r="K241">
        <f>86400*((IncFlowsCalibration1!$K$241)^(1+1))*K$1836</f>
        <v>0</v>
      </c>
      <c r="L241">
        <f>86400*((IncFlowsCalibration1!$L$241)^(1+1))*L$1836</f>
        <v>0</v>
      </c>
      <c r="M241">
        <f>86400*((IncFlowsCalibration1!$M$241)^(1+1))*M$1836</f>
        <v>0</v>
      </c>
      <c r="N241">
        <f>86400*((IncFlowsCalibration1!$N$241)^(1+1))*N$1836</f>
        <v>0</v>
      </c>
      <c r="O241">
        <f>86400*((IncFlowsCalibration1!$O$241)^(1+1))*O$1836</f>
        <v>0</v>
      </c>
      <c r="P241">
        <f>86400*((IncFlowsCalibration1!$P$241)^(1+1))*P$1836</f>
        <v>0</v>
      </c>
      <c r="Q241">
        <f>86400*((IncFlowsCalibration1!$Q$241)^(1+1))*Q$1836</f>
        <v>0</v>
      </c>
      <c r="R241">
        <f>86400*((IncFlowsCalibration1!$R$241)^(1+1))*R$1836</f>
        <v>0</v>
      </c>
      <c r="S241">
        <f>86400*((IncFlowsCalibration1!$S$241)^(1+1))*S$1836</f>
        <v>0</v>
      </c>
      <c r="T241">
        <f>86400*((IncFlowsCalibration1!$T$241)^(1+1))*T$1836</f>
        <v>0</v>
      </c>
      <c r="U241">
        <f>86400*((IncFlowsCalibration1!$U$241)^(1+1))*U$1836</f>
        <v>0</v>
      </c>
      <c r="V241">
        <f>86400*((IncFlowsCalibration1!$V$241)^(1+1))*V$1836</f>
        <v>0</v>
      </c>
      <c r="W241">
        <f>86400*((IncFlowsCalibration1!$W$241)^(1+1))*W$1836</f>
        <v>0</v>
      </c>
      <c r="X241">
        <f>86400*((IncFlowsCalibration1!$X$241)^(1+1))*X$1836</f>
        <v>0</v>
      </c>
      <c r="Y241">
        <f>86400*((IncFlowsCalibration1!$Y$241)^(1+1))*Y$1836</f>
        <v>0</v>
      </c>
      <c r="Z241">
        <f>86400*((IncFlowsCalibration1!$Z$241)^(1+1))*Z$1836</f>
        <v>0</v>
      </c>
      <c r="AA241">
        <f>86400*((IncFlowsCalibration1!$AA$241)^(1+1))*AA$1836</f>
        <v>0</v>
      </c>
      <c r="AB241">
        <f>86400*((IncFlowsCalibration1!$AB$241)^(1+1))*AB$1836</f>
        <v>0</v>
      </c>
      <c r="AC241">
        <f>86400*((IncFlowsCalibration1!$AC$241)^(1+1))*AC$1836</f>
        <v>0</v>
      </c>
      <c r="AD241">
        <f>86400*((IncFlowsCalibration1!$AD$241)^(1+1))*AD$1836</f>
        <v>31049173.957533728</v>
      </c>
      <c r="AE241">
        <f>86400*((IncFlowsCalibration1!$AE$241)^(1+1))*AE$1836</f>
        <v>251137971.37875476</v>
      </c>
      <c r="AF241">
        <f>86400*((IncFlowsCalibration1!$AF$241)^(1+1))*AF$1836</f>
        <v>0</v>
      </c>
      <c r="AG241">
        <f>86400*((IncFlowsCalibration1!$AG$241)^(1+1))*AG$1836</f>
        <v>0</v>
      </c>
      <c r="AH241">
        <f>86400*((IncFlowsCalibration1!$AH$241)^(1+1))*AH$1836</f>
        <v>0</v>
      </c>
      <c r="AI241">
        <f>86400*((IncFlowsCalibration1!$AI$241)^(1+1))*AI$1836</f>
        <v>23029140.869676109</v>
      </c>
      <c r="AJ241">
        <f>86400*((IncFlowsCalibration1!$AJ$241)^(1+1))*AJ$1836</f>
        <v>0</v>
      </c>
      <c r="AK241">
        <f>86400*((IncFlowsCalibration1!$AK$241)^(1+1))*AK$1836</f>
        <v>75913957.707140982</v>
      </c>
      <c r="AL241">
        <f>86400*((IncFlowsCalibration1!$AL$241)^(1+1))*AL$1836</f>
        <v>0</v>
      </c>
      <c r="AM241">
        <f>86400*((IncFlowsCalibration1!$AM$241)^(1+1))*AM$1836</f>
        <v>0</v>
      </c>
      <c r="AN241">
        <f>86400*((IncFlowsCalibration1!$AN$241)^(1+1))*AN$1836</f>
        <v>0</v>
      </c>
      <c r="AO241">
        <f>86400*((IncFlowsCalibration1!$AO$241)^(1+1))*AO$1836</f>
        <v>0</v>
      </c>
      <c r="AP241">
        <f>86400*((IncFlowsCalibration1!$AP$241)^(1+1))*AP$1836</f>
        <v>0</v>
      </c>
      <c r="AQ241">
        <f>86400*((IncFlowsCalibration1!$AQ$241)^(1+1))*AQ$1836</f>
        <v>0</v>
      </c>
      <c r="AR241">
        <f>86400*((IncFlowsCalibration1!$AR$241)^(1+1))*AR$1836</f>
        <v>0</v>
      </c>
      <c r="AS241">
        <f>86400*((IncFlowsCalibration1!$AS$241)^(1+1))*AS$1836</f>
        <v>0</v>
      </c>
      <c r="AT241">
        <f>86400*((IncFlowsCalibration1!$AT$241)^(1+1))*AT$1836</f>
        <v>0</v>
      </c>
      <c r="AU241">
        <f>86400*((IncFlowsCalibration1!$AU$241)^(1+1))*AU$1836</f>
        <v>0</v>
      </c>
      <c r="AV241">
        <f>86400*((IncFlowsCalibration1!$AV$241)^(1+1))*AV$1836</f>
        <v>0</v>
      </c>
      <c r="AW241">
        <f>86400*((IncFlowsCalibration1!$AW$241)^(1+1))*AW$1836</f>
        <v>0</v>
      </c>
      <c r="AX241">
        <f>86400*((IncFlowsCalibration1!$AX$241)^(1+1))*AX$1836</f>
        <v>0</v>
      </c>
      <c r="AY241">
        <f>86400*((IncFlowsCalibration1!$AY$241)^(1+1))*AY$1836</f>
        <v>0</v>
      </c>
      <c r="AZ241">
        <f>86400*((IncFlowsCalibration1!$AZ$241)^(1+1))*AZ$1836</f>
        <v>0</v>
      </c>
      <c r="BA241">
        <f>86400*((IncFlowsCalibration1!$BA$241)^(1+1))*BA$1836</f>
        <v>0</v>
      </c>
      <c r="BB241">
        <f>86400*((IncFlowsCalibration1!$BB$241)^(1+1))*BB$1836</f>
        <v>0</v>
      </c>
      <c r="BC241">
        <f>86400*((IncFlowsCalibration1!$BC$241)^(1+1))*BC$1836</f>
        <v>0</v>
      </c>
      <c r="BD241">
        <f>86400*((IncFlowsCalibration1!$BD$241)^(1+1))*BD$1836</f>
        <v>0</v>
      </c>
      <c r="BE241">
        <f>86400*((IncFlowsCalibration1!$BE$241)^(1+1))*BE$1836</f>
        <v>0</v>
      </c>
      <c r="BF241">
        <f>86400*((IncFlowsCalibration1!$BF$241)^(1+1))*BF$1836</f>
        <v>0</v>
      </c>
      <c r="BG241">
        <f>86400*((IncFlowsCalibration1!$BG$241)^(1+1))*BG$1836</f>
        <v>0</v>
      </c>
      <c r="BH241">
        <f>86400*((IncFlowsCalibration1!$BH$241)^(1+1))*BH$1836</f>
        <v>0</v>
      </c>
      <c r="BI241">
        <f>86400*((IncFlowsCalibration1!$BI$241)^(1+1))*BI$1836</f>
        <v>0</v>
      </c>
      <c r="BJ241">
        <f>86400*((IncFlowsCalibration1!$BJ$241)^(1+1))*BJ$1836</f>
        <v>0</v>
      </c>
      <c r="BK241">
        <f>86400*((IncFlowsCalibration1!$BK$241)^(1+1))*BK$1836</f>
        <v>0</v>
      </c>
      <c r="BL241">
        <f>86400*((IncFlowsCalibration1!$BL$241)^(1+1))*BL$1836</f>
        <v>0</v>
      </c>
      <c r="BM241">
        <f>86400*((IncFlowsCalibration1!$BM$241)^(1+1))*BM$1836</f>
        <v>0</v>
      </c>
      <c r="BN241">
        <f>86400*((IncFlowsCalibration1!$BN$241)^(1+1))*BN$1836</f>
        <v>0</v>
      </c>
      <c r="BO241">
        <f>86400*((IncFlowsCalibration1!$BO$241)^(1+1))*BO$1836</f>
        <v>0</v>
      </c>
      <c r="BP241">
        <f>86400*((IncFlowsCalibration1!$BP$241)^(1+1))*BP$1836</f>
        <v>0</v>
      </c>
      <c r="BQ241">
        <f>86400*((IncFlowsCalibration1!$BQ$241)^(1+1))*BQ$1836</f>
        <v>0</v>
      </c>
      <c r="BR241">
        <f>86400*((IncFlowsCalibration1!$BR$241)^(1+1))*BR$1836</f>
        <v>0</v>
      </c>
      <c r="BS241">
        <f>86400*((IncFlowsCalibration1!$BS$241)^(1+1))*BS$1836</f>
        <v>0</v>
      </c>
      <c r="BT241">
        <f>86400*((IncFlowsCalibration1!$BT$241)^(1+1))*BT$1836</f>
        <v>0</v>
      </c>
      <c r="BU241">
        <f>86400*((IncFlowsCalibration1!$BU$241)^(1+1))*BU$1836</f>
        <v>0</v>
      </c>
      <c r="BV241">
        <f>86400*((IncFlowsCalibration1!$BV$241)^(1+1))*BV$1836</f>
        <v>0</v>
      </c>
      <c r="BW241">
        <f>86400*((IncFlowsCalibration1!$BW$241)^(1+1))*BW$1836</f>
        <v>0</v>
      </c>
      <c r="BX241">
        <f>86400*((IncFlowsCalibration1!$BX$241)^(1+1))*BX$1836</f>
        <v>0</v>
      </c>
      <c r="BY241">
        <f>86400*((IncFlowsCalibration1!$BY$241)^(1+1))*BY$1836</f>
        <v>0</v>
      </c>
      <c r="BZ241">
        <f>86400*((IncFlowsCalibration1!$BZ$241)^(1+1))*BZ$1836</f>
        <v>0</v>
      </c>
      <c r="CA241">
        <f>86400*((IncFlowsCalibration1!$CA$241)^(1+1))*CA$1836</f>
        <v>0</v>
      </c>
      <c r="CB241">
        <f>86400*((IncFlowsCalibration1!$CB$241)^(1+1))*CB$1836</f>
        <v>0</v>
      </c>
      <c r="CC241">
        <f>86400*((IncFlowsCalibration1!$CC$241)^(1+1))*CC$1836</f>
        <v>0</v>
      </c>
      <c r="CD241">
        <f>86400*((IncFlowsCalibration1!$CD$241)^(1+1))*CD$1836</f>
        <v>0</v>
      </c>
      <c r="CE241">
        <f>86400*((IncFlowsCalibration1!$CE$241)^(1+1))*CE$1836</f>
        <v>0</v>
      </c>
      <c r="CF241">
        <f>86400*((IncFlowsCalibration1!$CF$241)^(1+1))*CF$1836</f>
        <v>0</v>
      </c>
      <c r="CG241">
        <f>86400*((IncFlowsCalibration1!$CG$241)^(1+1))*CG$1836</f>
        <v>0</v>
      </c>
      <c r="CH241">
        <f>86400*((IncFlowsCalibration1!$CH$241)^(1+1))*CH$1836</f>
        <v>0</v>
      </c>
      <c r="CI241">
        <f>86400*((IncFlowsCalibration1!$CI$241)^(1+1))*CI$1836</f>
        <v>0</v>
      </c>
      <c r="CJ241">
        <f>86400*((IncFlowsCalibration1!$CJ$241)^(1+1))*CJ$1836</f>
        <v>0</v>
      </c>
      <c r="CK241">
        <f>86400*((IncFlowsCalibration1!$CK$241)^(1+1))*CK$1836</f>
        <v>14768725.631264538</v>
      </c>
      <c r="CL241">
        <f>86400*((IncFlowsCalibration1!$CL$241)^(1+1))*CL$1836</f>
        <v>0</v>
      </c>
      <c r="CM241">
        <f>86400*((IncFlowsCalibration1!$CM$241)^(1+1))*CM$1836</f>
        <v>0</v>
      </c>
      <c r="CN241">
        <f>86400*((IncFlowsCalibration1!$CN$241)^(1+1))*CN$1836</f>
        <v>0</v>
      </c>
      <c r="CO241">
        <f>86400*((IncFlowsCalibration1!$CO$241)^(1+1))*CO$1836</f>
        <v>0</v>
      </c>
      <c r="CP241">
        <f>86400*((IncFlowsCalibration1!$CP$241)^(1+1))*CP$1836</f>
        <v>0</v>
      </c>
      <c r="CQ241">
        <f>86400*((IncFlowsCalibration1!$CQ$241)^(1+1))*CQ$1836</f>
        <v>0</v>
      </c>
      <c r="CR241">
        <f>86400*((IncFlowsCalibration1!$CR$241)^(1+1))*CR$1836</f>
        <v>6183013.5817132629</v>
      </c>
      <c r="CS241">
        <f>86400*((IncFlowsCalibration1!$CS$241)^(1+1))*CS$1836</f>
        <v>405299.3871856464</v>
      </c>
      <c r="CT241">
        <f>86400*((IncFlowsCalibration1!$CT$241)^(1+1))*CT$1836</f>
        <v>27233011.540549226</v>
      </c>
      <c r="CU241">
        <f>86400*((IncFlowsCalibration1!$CU$241)^(1+1))*CU$1836</f>
        <v>6152963.6248909114</v>
      </c>
      <c r="CV241">
        <f>86400*((IncFlowsCalibration1!$CV$241)^(1+1))*CV$1836</f>
        <v>157458.83933918807</v>
      </c>
      <c r="CW241">
        <f>86400*((IncFlowsCalibration1!$CW$241)^(1+1))*CW$1836</f>
        <v>723186.18541890383</v>
      </c>
      <c r="CX241">
        <f>86400*((IncFlowsCalibration1!$CX$241)^(1+1))*CX$1836</f>
        <v>26868.287182629989</v>
      </c>
      <c r="CY241">
        <f>86400*((IncFlowsCalibration1!$CY$241)^(1+1))*CY$1836</f>
        <v>3916125.9561909186</v>
      </c>
      <c r="CZ241">
        <f>86400*((IncFlowsCalibration1!$CZ$241)^(1+1))*CZ$1836</f>
        <v>696200.17336132284</v>
      </c>
      <c r="DA241">
        <f>86400*((IncFlowsCalibration1!$DA$241)^(1+1))*DA$1836</f>
        <v>412720.84270074684</v>
      </c>
      <c r="DB241">
        <f>86400*((IncFlowsCalibration1!$DB$241)^(1+1))*DB$1836</f>
        <v>1629385.0900033545</v>
      </c>
      <c r="DC241">
        <f>86400*((IncFlowsCalibration1!$DC$241)^(1+1))*DC$1836</f>
        <v>32782957.485854745</v>
      </c>
      <c r="DD241">
        <f>86400*((IncFlowsCalibration1!$DD$241)^(1+1))*DD$1836</f>
        <v>48159472.895134456</v>
      </c>
      <c r="DE241">
        <f>86400*((IncFlowsCalibration1!$DE$241)^(1+1))*DE$1836</f>
        <v>3451673.3874396253</v>
      </c>
      <c r="DF241">
        <f>86400*((IncFlowsCalibration1!$DF$241)^(1+1))*DF$1836</f>
        <v>4262397.3991091158</v>
      </c>
      <c r="DG241">
        <f>86400*((IncFlowsCalibration1!$DG$241)^(1+1))*DG$1836</f>
        <v>838819.92475166684</v>
      </c>
      <c r="DH241">
        <f>86400*((IncFlowsCalibration1!$DH$241)^(1+1))*DH$1836</f>
        <v>516652.49265948776</v>
      </c>
      <c r="DI241">
        <f>86400*((IncFlowsCalibration1!$DI$241)^(1+1))*DI$1836</f>
        <v>47917779.805956274</v>
      </c>
      <c r="DJ241">
        <f>86400*((IncFlowsCalibration1!$DJ$241)^(1+1))*DJ$1836</f>
        <v>4436823.2497743908</v>
      </c>
      <c r="DK241">
        <f>86400*((IncFlowsCalibration1!$DK$241)^(1+1))*DK$1836</f>
        <v>15488792.95311778</v>
      </c>
      <c r="DL241">
        <f>86400*((IncFlowsCalibration1!$DL$241)^(1+1))*DL$1836</f>
        <v>45559857.964780822</v>
      </c>
      <c r="DM241">
        <f>86400*((IncFlowsCalibration1!$DM$241)^(1+1))*DM$1836</f>
        <v>171198892.02830896</v>
      </c>
      <c r="DN241">
        <f>86400*((IncFlowsCalibration1!$DN$241)^(1+1))*DN$1836</f>
        <v>56062021.787184961</v>
      </c>
      <c r="DO241">
        <f>86400*((IncFlowsCalibration1!$DO$241)^(1+1))*DO$1836</f>
        <v>110240251.0350132</v>
      </c>
      <c r="DP241">
        <f>86400*((IncFlowsCalibration1!$DP$241)^(1+1))*DP$1836</f>
        <v>1933909.9070307687</v>
      </c>
      <c r="DQ241">
        <f>86400*((IncFlowsCalibration1!$DQ$241)^(1+1))*DQ$1836</f>
        <v>6152099.3967467239</v>
      </c>
      <c r="DR241">
        <f>86400*((IncFlowsCalibration1!$DR$241)^(1+1))*DR$1836</f>
        <v>34354958.104043752</v>
      </c>
      <c r="DS241">
        <f>86400*((IncFlowsCalibration1!$DS$241)^(1+1))*DS$1836</f>
        <v>0</v>
      </c>
      <c r="DT241">
        <f>86400*((IncFlowsCalibration1!$DT$241)^(1+1))*DT$1836</f>
        <v>59714196.253782265</v>
      </c>
      <c r="DU241">
        <f>86400*((IncFlowsCalibration1!$DU$241)^(1+1))*DU$1836</f>
        <v>5187758.4771881672</v>
      </c>
      <c r="DV241">
        <f>86400*((IncFlowsCalibration1!$DV$241)^(1+1))*DV$1836</f>
        <v>2736968.7272808948</v>
      </c>
      <c r="DW241">
        <f>86400*((IncFlowsCalibration1!$DW$241)^(1+1))*DW$1836</f>
        <v>16428055.464010086</v>
      </c>
      <c r="DX241">
        <f>86400*((IncFlowsCalibration1!$DX$241)^(1+1))*DX$1836</f>
        <v>2235410.9476832664</v>
      </c>
      <c r="DY241">
        <f>86400*((IncFlowsCalibration1!$DY$241)^(1+1))*DY$1836</f>
        <v>511679.61616172089</v>
      </c>
      <c r="DZ241">
        <f>86400*((IncFlowsCalibration1!$DZ$241)^(1+1))*DZ$1836</f>
        <v>9827382.4363937676</v>
      </c>
      <c r="EA241">
        <f>86400*((IncFlowsCalibration1!$EA$241)^(1+1))*EA$1836</f>
        <v>1371425.4698111729</v>
      </c>
      <c r="EB241">
        <f>86400*((IncFlowsCalibration1!$EB$241)^(1+1))*EB$1836</f>
        <v>18710120.473577302</v>
      </c>
      <c r="EC241">
        <f>86400*((IncFlowsCalibration1!$EC$241)^(1+1))*EC$1836</f>
        <v>3222125.5221382841</v>
      </c>
      <c r="ED241">
        <f>86400*((IncFlowsCalibration1!$ED$241)^(1+1))*ED$1836</f>
        <v>4447204.6430676579</v>
      </c>
      <c r="EE241">
        <f>86400*((IncFlowsCalibration1!$EE$241)^(1+1))*EE$1836</f>
        <v>38114499.610732891</v>
      </c>
      <c r="EF241">
        <f>86400*((IncFlowsCalibration1!$EF$241)^(1+1))*EF$1836</f>
        <v>8842000.1317651309</v>
      </c>
      <c r="EG241">
        <f>86400*((IncFlowsCalibration1!$EG$241)^(1+1))*EG$1836</f>
        <v>4626352.8703615004</v>
      </c>
      <c r="EH241">
        <f>86400*((IncFlowsCalibration1!$EH$241)^(1+1))*EH$1836</f>
        <v>13551101.079602832</v>
      </c>
      <c r="EI241">
        <f>86400*((IncFlowsCalibration1!$EI$241)^(1+1))*EI$1836</f>
        <v>5171690.384455259</v>
      </c>
      <c r="EJ241">
        <f>86400*((IncFlowsCalibration1!$EJ$241)^(1+1))*EJ$1836</f>
        <v>2074817.343696211</v>
      </c>
    </row>
    <row r="242" spans="2:140" x14ac:dyDescent="0.2">
      <c r="B242">
        <f>86400*((IncFlowsCalibration1!$B$242)^(1+1))*B$1836</f>
        <v>12988061.389450757</v>
      </c>
      <c r="C242">
        <f>86400*((IncFlowsCalibration1!$C$242)^(1+1))*C$1836</f>
        <v>0</v>
      </c>
      <c r="D242">
        <f>86400*((IncFlowsCalibration1!$D$242)^(1+1))*D$1836</f>
        <v>0</v>
      </c>
      <c r="E242">
        <f>86400*((IncFlowsCalibration1!$E$242)^(1+1))*E$1836</f>
        <v>3327980.5085576731</v>
      </c>
      <c r="F242">
        <f>86400*((IncFlowsCalibration1!$F$242)^(1+1))*F$1836</f>
        <v>0</v>
      </c>
      <c r="G242">
        <f>86400*((IncFlowsCalibration1!$G$242)^(1+1))*G$1836</f>
        <v>0</v>
      </c>
      <c r="H242">
        <f>86400*((IncFlowsCalibration1!$H$242)^(1+1))*H$1836</f>
        <v>0</v>
      </c>
      <c r="I242">
        <f>86400*((IncFlowsCalibration1!$I$242)^(1+1))*I$1836</f>
        <v>0</v>
      </c>
      <c r="J242">
        <f>86400*((IncFlowsCalibration1!$J$242)^(1+1))*J$1836</f>
        <v>0</v>
      </c>
      <c r="K242">
        <f>86400*((IncFlowsCalibration1!$K$242)^(1+1))*K$1836</f>
        <v>0</v>
      </c>
      <c r="L242">
        <f>86400*((IncFlowsCalibration1!$L$242)^(1+1))*L$1836</f>
        <v>0</v>
      </c>
      <c r="M242">
        <f>86400*((IncFlowsCalibration1!$M$242)^(1+1))*M$1836</f>
        <v>0</v>
      </c>
      <c r="N242">
        <f>86400*((IncFlowsCalibration1!$N$242)^(1+1))*N$1836</f>
        <v>0</v>
      </c>
      <c r="O242">
        <f>86400*((IncFlowsCalibration1!$O$242)^(1+1))*O$1836</f>
        <v>0</v>
      </c>
      <c r="P242">
        <f>86400*((IncFlowsCalibration1!$P$242)^(1+1))*P$1836</f>
        <v>0</v>
      </c>
      <c r="Q242">
        <f>86400*((IncFlowsCalibration1!$Q$242)^(1+1))*Q$1836</f>
        <v>0</v>
      </c>
      <c r="R242">
        <f>86400*((IncFlowsCalibration1!$R$242)^(1+1))*R$1836</f>
        <v>0</v>
      </c>
      <c r="S242">
        <f>86400*((IncFlowsCalibration1!$S$242)^(1+1))*S$1836</f>
        <v>0</v>
      </c>
      <c r="T242">
        <f>86400*((IncFlowsCalibration1!$T$242)^(1+1))*T$1836</f>
        <v>0</v>
      </c>
      <c r="U242">
        <f>86400*((IncFlowsCalibration1!$U$242)^(1+1))*U$1836</f>
        <v>0</v>
      </c>
      <c r="V242">
        <f>86400*((IncFlowsCalibration1!$V$242)^(1+1))*V$1836</f>
        <v>0</v>
      </c>
      <c r="W242">
        <f>86400*((IncFlowsCalibration1!$W$242)^(1+1))*W$1836</f>
        <v>0</v>
      </c>
      <c r="X242">
        <f>86400*((IncFlowsCalibration1!$X$242)^(1+1))*X$1836</f>
        <v>0</v>
      </c>
      <c r="Y242">
        <f>86400*((IncFlowsCalibration1!$Y$242)^(1+1))*Y$1836</f>
        <v>0</v>
      </c>
      <c r="Z242">
        <f>86400*((IncFlowsCalibration1!$Z$242)^(1+1))*Z$1836</f>
        <v>0</v>
      </c>
      <c r="AA242">
        <f>86400*((IncFlowsCalibration1!$AA$242)^(1+1))*AA$1836</f>
        <v>0</v>
      </c>
      <c r="AB242">
        <f>86400*((IncFlowsCalibration1!$AB$242)^(1+1))*AB$1836</f>
        <v>0</v>
      </c>
      <c r="AC242">
        <f>86400*((IncFlowsCalibration1!$AC$242)^(1+1))*AC$1836</f>
        <v>0</v>
      </c>
      <c r="AD242">
        <f>86400*((IncFlowsCalibration1!$AD$242)^(1+1))*AD$1836</f>
        <v>3594089.6873308383</v>
      </c>
      <c r="AE242">
        <f>86400*((IncFlowsCalibration1!$AE$242)^(1+1))*AE$1836</f>
        <v>53495310.721297354</v>
      </c>
      <c r="AF242">
        <f>86400*((IncFlowsCalibration1!$AF$242)^(1+1))*AF$1836</f>
        <v>0</v>
      </c>
      <c r="AG242">
        <f>86400*((IncFlowsCalibration1!$AG$242)^(1+1))*AG$1836</f>
        <v>0</v>
      </c>
      <c r="AH242">
        <f>86400*((IncFlowsCalibration1!$AH$242)^(1+1))*AH$1836</f>
        <v>0</v>
      </c>
      <c r="AI242">
        <f>86400*((IncFlowsCalibration1!$AI$242)^(1+1))*AI$1836</f>
        <v>7343616.3300158828</v>
      </c>
      <c r="AJ242">
        <f>86400*((IncFlowsCalibration1!$AJ$242)^(1+1))*AJ$1836</f>
        <v>0</v>
      </c>
      <c r="AK242">
        <f>86400*((IncFlowsCalibration1!$AK$242)^(1+1))*AK$1836</f>
        <v>15058848.004733019</v>
      </c>
      <c r="AL242">
        <f>86400*((IncFlowsCalibration1!$AL$242)^(1+1))*AL$1836</f>
        <v>0</v>
      </c>
      <c r="AM242">
        <f>86400*((IncFlowsCalibration1!$AM$242)^(1+1))*AM$1836</f>
        <v>0</v>
      </c>
      <c r="AN242">
        <f>86400*((IncFlowsCalibration1!$AN$242)^(1+1))*AN$1836</f>
        <v>0</v>
      </c>
      <c r="AO242">
        <f>86400*((IncFlowsCalibration1!$AO$242)^(1+1))*AO$1836</f>
        <v>0</v>
      </c>
      <c r="AP242">
        <f>86400*((IncFlowsCalibration1!$AP$242)^(1+1))*AP$1836</f>
        <v>0</v>
      </c>
      <c r="AQ242">
        <f>86400*((IncFlowsCalibration1!$AQ$242)^(1+1))*AQ$1836</f>
        <v>0</v>
      </c>
      <c r="AR242">
        <f>86400*((IncFlowsCalibration1!$AR$242)^(1+1))*AR$1836</f>
        <v>0</v>
      </c>
      <c r="AS242">
        <f>86400*((IncFlowsCalibration1!$AS$242)^(1+1))*AS$1836</f>
        <v>0</v>
      </c>
      <c r="AT242">
        <f>86400*((IncFlowsCalibration1!$AT$242)^(1+1))*AT$1836</f>
        <v>0</v>
      </c>
      <c r="AU242">
        <f>86400*((IncFlowsCalibration1!$AU$242)^(1+1))*AU$1836</f>
        <v>0</v>
      </c>
      <c r="AV242">
        <f>86400*((IncFlowsCalibration1!$AV$242)^(1+1))*AV$1836</f>
        <v>0</v>
      </c>
      <c r="AW242">
        <f>86400*((IncFlowsCalibration1!$AW$242)^(1+1))*AW$1836</f>
        <v>0</v>
      </c>
      <c r="AX242">
        <f>86400*((IncFlowsCalibration1!$AX$242)^(1+1))*AX$1836</f>
        <v>0</v>
      </c>
      <c r="AY242">
        <f>86400*((IncFlowsCalibration1!$AY$242)^(1+1))*AY$1836</f>
        <v>0</v>
      </c>
      <c r="AZ242">
        <f>86400*((IncFlowsCalibration1!$AZ$242)^(1+1))*AZ$1836</f>
        <v>0</v>
      </c>
      <c r="BA242">
        <f>86400*((IncFlowsCalibration1!$BA$242)^(1+1))*BA$1836</f>
        <v>0</v>
      </c>
      <c r="BB242">
        <f>86400*((IncFlowsCalibration1!$BB$242)^(1+1))*BB$1836</f>
        <v>0</v>
      </c>
      <c r="BC242">
        <f>86400*((IncFlowsCalibration1!$BC$242)^(1+1))*BC$1836</f>
        <v>0</v>
      </c>
      <c r="BD242">
        <f>86400*((IncFlowsCalibration1!$BD$242)^(1+1))*BD$1836</f>
        <v>0</v>
      </c>
      <c r="BE242">
        <f>86400*((IncFlowsCalibration1!$BE$242)^(1+1))*BE$1836</f>
        <v>0</v>
      </c>
      <c r="BF242">
        <f>86400*((IncFlowsCalibration1!$BF$242)^(1+1))*BF$1836</f>
        <v>0</v>
      </c>
      <c r="BG242">
        <f>86400*((IncFlowsCalibration1!$BG$242)^(1+1))*BG$1836</f>
        <v>0</v>
      </c>
      <c r="BH242">
        <f>86400*((IncFlowsCalibration1!$BH$242)^(1+1))*BH$1836</f>
        <v>0</v>
      </c>
      <c r="BI242">
        <f>86400*((IncFlowsCalibration1!$BI$242)^(1+1))*BI$1836</f>
        <v>0</v>
      </c>
      <c r="BJ242">
        <f>86400*((IncFlowsCalibration1!$BJ$242)^(1+1))*BJ$1836</f>
        <v>0</v>
      </c>
      <c r="BK242">
        <f>86400*((IncFlowsCalibration1!$BK$242)^(1+1))*BK$1836</f>
        <v>0</v>
      </c>
      <c r="BL242">
        <f>86400*((IncFlowsCalibration1!$BL$242)^(1+1))*BL$1836</f>
        <v>0</v>
      </c>
      <c r="BM242">
        <f>86400*((IncFlowsCalibration1!$BM$242)^(1+1))*BM$1836</f>
        <v>0</v>
      </c>
      <c r="BN242">
        <f>86400*((IncFlowsCalibration1!$BN$242)^(1+1))*BN$1836</f>
        <v>0</v>
      </c>
      <c r="BO242">
        <f>86400*((IncFlowsCalibration1!$BO$242)^(1+1))*BO$1836</f>
        <v>0</v>
      </c>
      <c r="BP242">
        <f>86400*((IncFlowsCalibration1!$BP$242)^(1+1))*BP$1836</f>
        <v>0</v>
      </c>
      <c r="BQ242">
        <f>86400*((IncFlowsCalibration1!$BQ$242)^(1+1))*BQ$1836</f>
        <v>0</v>
      </c>
      <c r="BR242">
        <f>86400*((IncFlowsCalibration1!$BR$242)^(1+1))*BR$1836</f>
        <v>0</v>
      </c>
      <c r="BS242">
        <f>86400*((IncFlowsCalibration1!$BS$242)^(1+1))*BS$1836</f>
        <v>0</v>
      </c>
      <c r="BT242">
        <f>86400*((IncFlowsCalibration1!$BT$242)^(1+1))*BT$1836</f>
        <v>0</v>
      </c>
      <c r="BU242">
        <f>86400*((IncFlowsCalibration1!$BU$242)^(1+1))*BU$1836</f>
        <v>0</v>
      </c>
      <c r="BV242">
        <f>86400*((IncFlowsCalibration1!$BV$242)^(1+1))*BV$1836</f>
        <v>0</v>
      </c>
      <c r="BW242">
        <f>86400*((IncFlowsCalibration1!$BW$242)^(1+1))*BW$1836</f>
        <v>0</v>
      </c>
      <c r="BX242">
        <f>86400*((IncFlowsCalibration1!$BX$242)^(1+1))*BX$1836</f>
        <v>0</v>
      </c>
      <c r="BY242">
        <f>86400*((IncFlowsCalibration1!$BY$242)^(1+1))*BY$1836</f>
        <v>0</v>
      </c>
      <c r="BZ242">
        <f>86400*((IncFlowsCalibration1!$BZ$242)^(1+1))*BZ$1836</f>
        <v>0</v>
      </c>
      <c r="CA242">
        <f>86400*((IncFlowsCalibration1!$CA$242)^(1+1))*CA$1836</f>
        <v>0</v>
      </c>
      <c r="CB242">
        <f>86400*((IncFlowsCalibration1!$CB$242)^(1+1))*CB$1836</f>
        <v>0</v>
      </c>
      <c r="CC242">
        <f>86400*((IncFlowsCalibration1!$CC$242)^(1+1))*CC$1836</f>
        <v>0</v>
      </c>
      <c r="CD242">
        <f>86400*((IncFlowsCalibration1!$CD$242)^(1+1))*CD$1836</f>
        <v>0</v>
      </c>
      <c r="CE242">
        <f>86400*((IncFlowsCalibration1!$CE$242)^(1+1))*CE$1836</f>
        <v>0</v>
      </c>
      <c r="CF242">
        <f>86400*((IncFlowsCalibration1!$CF$242)^(1+1))*CF$1836</f>
        <v>0</v>
      </c>
      <c r="CG242">
        <f>86400*((IncFlowsCalibration1!$CG$242)^(1+1))*CG$1836</f>
        <v>0</v>
      </c>
      <c r="CH242">
        <f>86400*((IncFlowsCalibration1!$CH$242)^(1+1))*CH$1836</f>
        <v>0</v>
      </c>
      <c r="CI242">
        <f>86400*((IncFlowsCalibration1!$CI$242)^(1+1))*CI$1836</f>
        <v>0</v>
      </c>
      <c r="CJ242">
        <f>86400*((IncFlowsCalibration1!$CJ$242)^(1+1))*CJ$1836</f>
        <v>0</v>
      </c>
      <c r="CK242">
        <f>86400*((IncFlowsCalibration1!$CK$242)^(1+1))*CK$1836</f>
        <v>5593465.0035132775</v>
      </c>
      <c r="CL242">
        <f>86400*((IncFlowsCalibration1!$CL$242)^(1+1))*CL$1836</f>
        <v>0</v>
      </c>
      <c r="CM242">
        <f>86400*((IncFlowsCalibration1!$CM$242)^(1+1))*CM$1836</f>
        <v>0</v>
      </c>
      <c r="CN242">
        <f>86400*((IncFlowsCalibration1!$CN$242)^(1+1))*CN$1836</f>
        <v>0</v>
      </c>
      <c r="CO242">
        <f>86400*((IncFlowsCalibration1!$CO$242)^(1+1))*CO$1836</f>
        <v>0</v>
      </c>
      <c r="CP242">
        <f>86400*((IncFlowsCalibration1!$CP$242)^(1+1))*CP$1836</f>
        <v>0</v>
      </c>
      <c r="CQ242">
        <f>86400*((IncFlowsCalibration1!$CQ$242)^(1+1))*CQ$1836</f>
        <v>0</v>
      </c>
      <c r="CR242">
        <f>86400*((IncFlowsCalibration1!$CR$242)^(1+1))*CR$1836</f>
        <v>6030651.137667858</v>
      </c>
      <c r="CS242">
        <f>86400*((IncFlowsCalibration1!$CS$242)^(1+1))*CS$1836</f>
        <v>125803.49100251752</v>
      </c>
      <c r="CT242">
        <f>86400*((IncFlowsCalibration1!$CT$242)^(1+1))*CT$1836</f>
        <v>7714328.6921583191</v>
      </c>
      <c r="CU242">
        <f>86400*((IncFlowsCalibration1!$CU$242)^(1+1))*CU$1836</f>
        <v>1191644.9137851063</v>
      </c>
      <c r="CV242">
        <f>86400*((IncFlowsCalibration1!$CV$242)^(1+1))*CV$1836</f>
        <v>57210.433266492459</v>
      </c>
      <c r="CW242">
        <f>86400*((IncFlowsCalibration1!$CW$242)^(1+1))*CW$1836</f>
        <v>262757.05152817495</v>
      </c>
      <c r="CX242">
        <f>86400*((IncFlowsCalibration1!$CX$242)^(1+1))*CX$1836</f>
        <v>10933.578835901653</v>
      </c>
      <c r="CY242">
        <f>86400*((IncFlowsCalibration1!$CY$242)^(1+1))*CY$1836</f>
        <v>2882706.1489571338</v>
      </c>
      <c r="CZ242">
        <f>86400*((IncFlowsCalibration1!$CZ$242)^(1+1))*CZ$1836</f>
        <v>393847.47657139314</v>
      </c>
      <c r="DA242">
        <f>86400*((IncFlowsCalibration1!$DA$242)^(1+1))*DA$1836</f>
        <v>171755.19535699836</v>
      </c>
      <c r="DB242">
        <f>86400*((IncFlowsCalibration1!$DB$242)^(1+1))*DB$1836</f>
        <v>326831.58333091106</v>
      </c>
      <c r="DC242">
        <f>86400*((IncFlowsCalibration1!$DC$242)^(1+1))*DC$1836</f>
        <v>7552533.9319599839</v>
      </c>
      <c r="DD242">
        <f>86400*((IncFlowsCalibration1!$DD$242)^(1+1))*DD$1836</f>
        <v>19824702.965344246</v>
      </c>
      <c r="DE242">
        <f>86400*((IncFlowsCalibration1!$DE$242)^(1+1))*DE$1836</f>
        <v>1572673.644525087</v>
      </c>
      <c r="DF242">
        <f>86400*((IncFlowsCalibration1!$DF$242)^(1+1))*DF$1836</f>
        <v>1319270.8827295562</v>
      </c>
      <c r="DG242">
        <f>86400*((IncFlowsCalibration1!$DG$242)^(1+1))*DG$1836</f>
        <v>409241.13287386554</v>
      </c>
      <c r="DH242">
        <f>86400*((IncFlowsCalibration1!$DH$242)^(1+1))*DH$1836</f>
        <v>445660.65581757342</v>
      </c>
      <c r="DI242">
        <f>86400*((IncFlowsCalibration1!$DI$242)^(1+1))*DI$1836</f>
        <v>10244321.746116055</v>
      </c>
      <c r="DJ242">
        <f>86400*((IncFlowsCalibration1!$DJ$242)^(1+1))*DJ$1836</f>
        <v>889963.93583064957</v>
      </c>
      <c r="DK242">
        <f>86400*((IncFlowsCalibration1!$DK$242)^(1+1))*DK$1836</f>
        <v>21252963.276041374</v>
      </c>
      <c r="DL242">
        <f>86400*((IncFlowsCalibration1!$DL$242)^(1+1))*DL$1836</f>
        <v>4141852.7828391325</v>
      </c>
      <c r="DM242">
        <f>86400*((IncFlowsCalibration1!$DM$242)^(1+1))*DM$1836</f>
        <v>10864227.469849151</v>
      </c>
      <c r="DN242">
        <f>86400*((IncFlowsCalibration1!$DN$242)^(1+1))*DN$1836</f>
        <v>6088652.5915784929</v>
      </c>
      <c r="DO242">
        <f>86400*((IncFlowsCalibration1!$DO$242)^(1+1))*DO$1836</f>
        <v>13720665.635287037</v>
      </c>
      <c r="DP242">
        <f>86400*((IncFlowsCalibration1!$DP$242)^(1+1))*DP$1836</f>
        <v>1809921.206358514</v>
      </c>
      <c r="DQ242">
        <f>86400*((IncFlowsCalibration1!$DQ$242)^(1+1))*DQ$1836</f>
        <v>2666511.7987826662</v>
      </c>
      <c r="DR242">
        <f>86400*((IncFlowsCalibration1!$DR$242)^(1+1))*DR$1836</f>
        <v>15397812.892224556</v>
      </c>
      <c r="DS242">
        <f>86400*((IncFlowsCalibration1!$DS$242)^(1+1))*DS$1836</f>
        <v>0</v>
      </c>
      <c r="DT242">
        <f>86400*((IncFlowsCalibration1!$DT$242)^(1+1))*DT$1836</f>
        <v>18611440.297550514</v>
      </c>
      <c r="DU242">
        <f>86400*((IncFlowsCalibration1!$DU$242)^(1+1))*DU$1836</f>
        <v>2530280.3116675536</v>
      </c>
      <c r="DV242">
        <f>86400*((IncFlowsCalibration1!$DV$242)^(1+1))*DV$1836</f>
        <v>1380759.6333919221</v>
      </c>
      <c r="DW242">
        <f>86400*((IncFlowsCalibration1!$DW$242)^(1+1))*DW$1836</f>
        <v>1493476.4597821652</v>
      </c>
      <c r="DX242">
        <f>86400*((IncFlowsCalibration1!$DX$242)^(1+1))*DX$1836</f>
        <v>448391.79142425454</v>
      </c>
      <c r="DY242">
        <f>86400*((IncFlowsCalibration1!$DY$242)^(1+1))*DY$1836</f>
        <v>102635.68761878372</v>
      </c>
      <c r="DZ242">
        <f>86400*((IncFlowsCalibration1!$DZ$242)^(1+1))*DZ$1836</f>
        <v>2437215.5461198594</v>
      </c>
      <c r="EA242">
        <f>86400*((IncFlowsCalibration1!$EA$242)^(1+1))*EA$1836</f>
        <v>432553.07379246381</v>
      </c>
      <c r="EB242">
        <f>86400*((IncFlowsCalibration1!$EB$242)^(1+1))*EB$1836</f>
        <v>5300036.8122490589</v>
      </c>
      <c r="EC242">
        <f>86400*((IncFlowsCalibration1!$EC$242)^(1+1))*EC$1836</f>
        <v>1016271.6195489068</v>
      </c>
      <c r="ED242">
        <f>86400*((IncFlowsCalibration1!$ED$242)^(1+1))*ED$1836</f>
        <v>1402666.3710304732</v>
      </c>
      <c r="EE242">
        <f>86400*((IncFlowsCalibration1!$EE$242)^(1+1))*EE$1836</f>
        <v>13299371.628660232</v>
      </c>
      <c r="EF242">
        <f>86400*((IncFlowsCalibration1!$EF$242)^(1+1))*EF$1836</f>
        <v>1256223.3645995478</v>
      </c>
      <c r="EG242">
        <f>86400*((IncFlowsCalibration1!$EG$242)^(1+1))*EG$1836</f>
        <v>758169.46296195022</v>
      </c>
      <c r="EH242">
        <f>86400*((IncFlowsCalibration1!$EH$242)^(1+1))*EH$1836</f>
        <v>2516483.3890226106</v>
      </c>
      <c r="EI242">
        <f>86400*((IncFlowsCalibration1!$EI$242)^(1+1))*EI$1836</f>
        <v>2159792.7480548653</v>
      </c>
      <c r="EJ242">
        <f>86400*((IncFlowsCalibration1!$EJ$242)^(1+1))*EJ$1836</f>
        <v>562682.21037598199</v>
      </c>
    </row>
    <row r="243" spans="2:140" x14ac:dyDescent="0.2">
      <c r="B243">
        <f>86400*((IncFlowsCalibration1!$B$243)^(1+1))*B$1836</f>
        <v>4636355.7963951835</v>
      </c>
      <c r="C243">
        <f>86400*((IncFlowsCalibration1!$C$243)^(1+1))*C$1836</f>
        <v>0</v>
      </c>
      <c r="D243">
        <f>86400*((IncFlowsCalibration1!$D$243)^(1+1))*D$1836</f>
        <v>0</v>
      </c>
      <c r="E243">
        <f>86400*((IncFlowsCalibration1!$E$243)^(1+1))*E$1836</f>
        <v>1510040.9297529983</v>
      </c>
      <c r="F243">
        <f>86400*((IncFlowsCalibration1!$F$243)^(1+1))*F$1836</f>
        <v>0</v>
      </c>
      <c r="G243">
        <f>86400*((IncFlowsCalibration1!$G$243)^(1+1))*G$1836</f>
        <v>0</v>
      </c>
      <c r="H243">
        <f>86400*((IncFlowsCalibration1!$H$243)^(1+1))*H$1836</f>
        <v>0</v>
      </c>
      <c r="I243">
        <f>86400*((IncFlowsCalibration1!$I$243)^(1+1))*I$1836</f>
        <v>0</v>
      </c>
      <c r="J243">
        <f>86400*((IncFlowsCalibration1!$J$243)^(1+1))*J$1836</f>
        <v>0</v>
      </c>
      <c r="K243">
        <f>86400*((IncFlowsCalibration1!$K$243)^(1+1))*K$1836</f>
        <v>0</v>
      </c>
      <c r="L243">
        <f>86400*((IncFlowsCalibration1!$L$243)^(1+1))*L$1836</f>
        <v>0</v>
      </c>
      <c r="M243">
        <f>86400*((IncFlowsCalibration1!$M$243)^(1+1))*M$1836</f>
        <v>0</v>
      </c>
      <c r="N243">
        <f>86400*((IncFlowsCalibration1!$N$243)^(1+1))*N$1836</f>
        <v>0</v>
      </c>
      <c r="O243">
        <f>86400*((IncFlowsCalibration1!$O$243)^(1+1))*O$1836</f>
        <v>0</v>
      </c>
      <c r="P243">
        <f>86400*((IncFlowsCalibration1!$P$243)^(1+1))*P$1836</f>
        <v>0</v>
      </c>
      <c r="Q243">
        <f>86400*((IncFlowsCalibration1!$Q$243)^(1+1))*Q$1836</f>
        <v>0</v>
      </c>
      <c r="R243">
        <f>86400*((IncFlowsCalibration1!$R$243)^(1+1))*R$1836</f>
        <v>0</v>
      </c>
      <c r="S243">
        <f>86400*((IncFlowsCalibration1!$S$243)^(1+1))*S$1836</f>
        <v>0</v>
      </c>
      <c r="T243">
        <f>86400*((IncFlowsCalibration1!$T$243)^(1+1))*T$1836</f>
        <v>0</v>
      </c>
      <c r="U243">
        <f>86400*((IncFlowsCalibration1!$U$243)^(1+1))*U$1836</f>
        <v>0</v>
      </c>
      <c r="V243">
        <f>86400*((IncFlowsCalibration1!$V$243)^(1+1))*V$1836</f>
        <v>0</v>
      </c>
      <c r="W243">
        <f>86400*((IncFlowsCalibration1!$W$243)^(1+1))*W$1836</f>
        <v>0</v>
      </c>
      <c r="X243">
        <f>86400*((IncFlowsCalibration1!$X$243)^(1+1))*X$1836</f>
        <v>0</v>
      </c>
      <c r="Y243">
        <f>86400*((IncFlowsCalibration1!$Y$243)^(1+1))*Y$1836</f>
        <v>0</v>
      </c>
      <c r="Z243">
        <f>86400*((IncFlowsCalibration1!$Z$243)^(1+1))*Z$1836</f>
        <v>0</v>
      </c>
      <c r="AA243">
        <f>86400*((IncFlowsCalibration1!$AA$243)^(1+1))*AA$1836</f>
        <v>0</v>
      </c>
      <c r="AB243">
        <f>86400*((IncFlowsCalibration1!$AB$243)^(1+1))*AB$1836</f>
        <v>0</v>
      </c>
      <c r="AC243">
        <f>86400*((IncFlowsCalibration1!$AC$243)^(1+1))*AC$1836</f>
        <v>0</v>
      </c>
      <c r="AD243">
        <f>86400*((IncFlowsCalibration1!$AD$243)^(1+1))*AD$1836</f>
        <v>6293182.4606168512</v>
      </c>
      <c r="AE243">
        <f>86400*((IncFlowsCalibration1!$AE$243)^(1+1))*AE$1836</f>
        <v>38078357.777648717</v>
      </c>
      <c r="AF243">
        <f>86400*((IncFlowsCalibration1!$AF$243)^(1+1))*AF$1836</f>
        <v>0</v>
      </c>
      <c r="AG243">
        <f>86400*((IncFlowsCalibration1!$AG$243)^(1+1))*AG$1836</f>
        <v>0</v>
      </c>
      <c r="AH243">
        <f>86400*((IncFlowsCalibration1!$AH$243)^(1+1))*AH$1836</f>
        <v>0</v>
      </c>
      <c r="AI243">
        <f>86400*((IncFlowsCalibration1!$AI$243)^(1+1))*AI$1836</f>
        <v>4063065.0547859343</v>
      </c>
      <c r="AJ243">
        <f>86400*((IncFlowsCalibration1!$AJ$243)^(1+1))*AJ$1836</f>
        <v>0</v>
      </c>
      <c r="AK243">
        <f>86400*((IncFlowsCalibration1!$AK$243)^(1+1))*AK$1836</f>
        <v>5339830.6177536771</v>
      </c>
      <c r="AL243">
        <f>86400*((IncFlowsCalibration1!$AL$243)^(1+1))*AL$1836</f>
        <v>0</v>
      </c>
      <c r="AM243">
        <f>86400*((IncFlowsCalibration1!$AM$243)^(1+1))*AM$1836</f>
        <v>0</v>
      </c>
      <c r="AN243">
        <f>86400*((IncFlowsCalibration1!$AN$243)^(1+1))*AN$1836</f>
        <v>0</v>
      </c>
      <c r="AO243">
        <f>86400*((IncFlowsCalibration1!$AO$243)^(1+1))*AO$1836</f>
        <v>0</v>
      </c>
      <c r="AP243">
        <f>86400*((IncFlowsCalibration1!$AP$243)^(1+1))*AP$1836</f>
        <v>0</v>
      </c>
      <c r="AQ243">
        <f>86400*((IncFlowsCalibration1!$AQ$243)^(1+1))*AQ$1836</f>
        <v>0</v>
      </c>
      <c r="AR243">
        <f>86400*((IncFlowsCalibration1!$AR$243)^(1+1))*AR$1836</f>
        <v>0</v>
      </c>
      <c r="AS243">
        <f>86400*((IncFlowsCalibration1!$AS$243)^(1+1))*AS$1836</f>
        <v>0</v>
      </c>
      <c r="AT243">
        <f>86400*((IncFlowsCalibration1!$AT$243)^(1+1))*AT$1836</f>
        <v>0</v>
      </c>
      <c r="AU243">
        <f>86400*((IncFlowsCalibration1!$AU$243)^(1+1))*AU$1836</f>
        <v>0</v>
      </c>
      <c r="AV243">
        <f>86400*((IncFlowsCalibration1!$AV$243)^(1+1))*AV$1836</f>
        <v>0</v>
      </c>
      <c r="AW243">
        <f>86400*((IncFlowsCalibration1!$AW$243)^(1+1))*AW$1836</f>
        <v>0</v>
      </c>
      <c r="AX243">
        <f>86400*((IncFlowsCalibration1!$AX$243)^(1+1))*AX$1836</f>
        <v>0</v>
      </c>
      <c r="AY243">
        <f>86400*((IncFlowsCalibration1!$AY$243)^(1+1))*AY$1836</f>
        <v>0</v>
      </c>
      <c r="AZ243">
        <f>86400*((IncFlowsCalibration1!$AZ$243)^(1+1))*AZ$1836</f>
        <v>0</v>
      </c>
      <c r="BA243">
        <f>86400*((IncFlowsCalibration1!$BA$243)^(1+1))*BA$1836</f>
        <v>0</v>
      </c>
      <c r="BB243">
        <f>86400*((IncFlowsCalibration1!$BB$243)^(1+1))*BB$1836</f>
        <v>0</v>
      </c>
      <c r="BC243">
        <f>86400*((IncFlowsCalibration1!$BC$243)^(1+1))*BC$1836</f>
        <v>0</v>
      </c>
      <c r="BD243">
        <f>86400*((IncFlowsCalibration1!$BD$243)^(1+1))*BD$1836</f>
        <v>0</v>
      </c>
      <c r="BE243">
        <f>86400*((IncFlowsCalibration1!$BE$243)^(1+1))*BE$1836</f>
        <v>0</v>
      </c>
      <c r="BF243">
        <f>86400*((IncFlowsCalibration1!$BF$243)^(1+1))*BF$1836</f>
        <v>0</v>
      </c>
      <c r="BG243">
        <f>86400*((IncFlowsCalibration1!$BG$243)^(1+1))*BG$1836</f>
        <v>0</v>
      </c>
      <c r="BH243">
        <f>86400*((IncFlowsCalibration1!$BH$243)^(1+1))*BH$1836</f>
        <v>0</v>
      </c>
      <c r="BI243">
        <f>86400*((IncFlowsCalibration1!$BI$243)^(1+1))*BI$1836</f>
        <v>0</v>
      </c>
      <c r="BJ243">
        <f>86400*((IncFlowsCalibration1!$BJ$243)^(1+1))*BJ$1836</f>
        <v>0</v>
      </c>
      <c r="BK243">
        <f>86400*((IncFlowsCalibration1!$BK$243)^(1+1))*BK$1836</f>
        <v>0</v>
      </c>
      <c r="BL243">
        <f>86400*((IncFlowsCalibration1!$BL$243)^(1+1))*BL$1836</f>
        <v>0</v>
      </c>
      <c r="BM243">
        <f>86400*((IncFlowsCalibration1!$BM$243)^(1+1))*BM$1836</f>
        <v>0</v>
      </c>
      <c r="BN243">
        <f>86400*((IncFlowsCalibration1!$BN$243)^(1+1))*BN$1836</f>
        <v>0</v>
      </c>
      <c r="BO243">
        <f>86400*((IncFlowsCalibration1!$BO$243)^(1+1))*BO$1836</f>
        <v>0</v>
      </c>
      <c r="BP243">
        <f>86400*((IncFlowsCalibration1!$BP$243)^(1+1))*BP$1836</f>
        <v>0</v>
      </c>
      <c r="BQ243">
        <f>86400*((IncFlowsCalibration1!$BQ$243)^(1+1))*BQ$1836</f>
        <v>0</v>
      </c>
      <c r="BR243">
        <f>86400*((IncFlowsCalibration1!$BR$243)^(1+1))*BR$1836</f>
        <v>0</v>
      </c>
      <c r="BS243">
        <f>86400*((IncFlowsCalibration1!$BS$243)^(1+1))*BS$1836</f>
        <v>0</v>
      </c>
      <c r="BT243">
        <f>86400*((IncFlowsCalibration1!$BT$243)^(1+1))*BT$1836</f>
        <v>0</v>
      </c>
      <c r="BU243">
        <f>86400*((IncFlowsCalibration1!$BU$243)^(1+1))*BU$1836</f>
        <v>0</v>
      </c>
      <c r="BV243">
        <f>86400*((IncFlowsCalibration1!$BV$243)^(1+1))*BV$1836</f>
        <v>0</v>
      </c>
      <c r="BW243">
        <f>86400*((IncFlowsCalibration1!$BW$243)^(1+1))*BW$1836</f>
        <v>0</v>
      </c>
      <c r="BX243">
        <f>86400*((IncFlowsCalibration1!$BX$243)^(1+1))*BX$1836</f>
        <v>0</v>
      </c>
      <c r="BY243">
        <f>86400*((IncFlowsCalibration1!$BY$243)^(1+1))*BY$1836</f>
        <v>0</v>
      </c>
      <c r="BZ243">
        <f>86400*((IncFlowsCalibration1!$BZ$243)^(1+1))*BZ$1836</f>
        <v>0</v>
      </c>
      <c r="CA243">
        <f>86400*((IncFlowsCalibration1!$CA$243)^(1+1))*CA$1836</f>
        <v>0</v>
      </c>
      <c r="CB243">
        <f>86400*((IncFlowsCalibration1!$CB$243)^(1+1))*CB$1836</f>
        <v>0</v>
      </c>
      <c r="CC243">
        <f>86400*((IncFlowsCalibration1!$CC$243)^(1+1))*CC$1836</f>
        <v>0</v>
      </c>
      <c r="CD243">
        <f>86400*((IncFlowsCalibration1!$CD$243)^(1+1))*CD$1836</f>
        <v>0</v>
      </c>
      <c r="CE243">
        <f>86400*((IncFlowsCalibration1!$CE$243)^(1+1))*CE$1836</f>
        <v>0</v>
      </c>
      <c r="CF243">
        <f>86400*((IncFlowsCalibration1!$CF$243)^(1+1))*CF$1836</f>
        <v>0</v>
      </c>
      <c r="CG243">
        <f>86400*((IncFlowsCalibration1!$CG$243)^(1+1))*CG$1836</f>
        <v>0</v>
      </c>
      <c r="CH243">
        <f>86400*((IncFlowsCalibration1!$CH$243)^(1+1))*CH$1836</f>
        <v>0</v>
      </c>
      <c r="CI243">
        <f>86400*((IncFlowsCalibration1!$CI$243)^(1+1))*CI$1836</f>
        <v>0</v>
      </c>
      <c r="CJ243">
        <f>86400*((IncFlowsCalibration1!$CJ$243)^(1+1))*CJ$1836</f>
        <v>0</v>
      </c>
      <c r="CK243">
        <f>86400*((IncFlowsCalibration1!$CK$243)^(1+1))*CK$1836</f>
        <v>3008106.7541821762</v>
      </c>
      <c r="CL243">
        <f>86400*((IncFlowsCalibration1!$CL$243)^(1+1))*CL$1836</f>
        <v>0</v>
      </c>
      <c r="CM243">
        <f>86400*((IncFlowsCalibration1!$CM$243)^(1+1))*CM$1836</f>
        <v>0</v>
      </c>
      <c r="CN243">
        <f>86400*((IncFlowsCalibration1!$CN$243)^(1+1))*CN$1836</f>
        <v>0</v>
      </c>
      <c r="CO243">
        <f>86400*((IncFlowsCalibration1!$CO$243)^(1+1))*CO$1836</f>
        <v>0</v>
      </c>
      <c r="CP243">
        <f>86400*((IncFlowsCalibration1!$CP$243)^(1+1))*CP$1836</f>
        <v>0</v>
      </c>
      <c r="CQ243">
        <f>86400*((IncFlowsCalibration1!$CQ$243)^(1+1))*CQ$1836</f>
        <v>0</v>
      </c>
      <c r="CR243">
        <f>86400*((IncFlowsCalibration1!$CR$243)^(1+1))*CR$1836</f>
        <v>5820746.5938594323</v>
      </c>
      <c r="CS243">
        <f>86400*((IncFlowsCalibration1!$CS$243)^(1+1))*CS$1836</f>
        <v>46065.109188442824</v>
      </c>
      <c r="CT243">
        <f>86400*((IncFlowsCalibration1!$CT$243)^(1+1))*CT$1836</f>
        <v>2470580.7159247845</v>
      </c>
      <c r="CU243">
        <f>86400*((IncFlowsCalibration1!$CU$243)^(1+1))*CU$1836</f>
        <v>390742.99079246883</v>
      </c>
      <c r="CV243">
        <f>86400*((IncFlowsCalibration1!$CV$243)^(1+1))*CV$1836</f>
        <v>48253.432537034627</v>
      </c>
      <c r="CW243">
        <f>86400*((IncFlowsCalibration1!$CW$243)^(1+1))*CW$1836</f>
        <v>221619.60065484929</v>
      </c>
      <c r="CX243">
        <f>86400*((IncFlowsCalibration1!$CX$243)^(1+1))*CX$1836</f>
        <v>6527.6256773516325</v>
      </c>
      <c r="CY243">
        <f>86400*((IncFlowsCalibration1!$CY$243)^(1+1))*CY$1836</f>
        <v>2436392.8221268198</v>
      </c>
      <c r="CZ243">
        <f>86400*((IncFlowsCalibration1!$CZ$243)^(1+1))*CZ$1836</f>
        <v>272581.02329440688</v>
      </c>
      <c r="DA243">
        <f>86400*((IncFlowsCalibration1!$DA$243)^(1+1))*DA$1836</f>
        <v>96184.809871032485</v>
      </c>
      <c r="DB243">
        <f>86400*((IncFlowsCalibration1!$DB$243)^(1+1))*DB$1836</f>
        <v>215667.7019148024</v>
      </c>
      <c r="DC243">
        <f>86400*((IncFlowsCalibration1!$DC$243)^(1+1))*DC$1836</f>
        <v>5027569.3625808228</v>
      </c>
      <c r="DD243">
        <f>86400*((IncFlowsCalibration1!$DD$243)^(1+1))*DD$1836</f>
        <v>9160254.5645024423</v>
      </c>
      <c r="DE243">
        <f>86400*((IncFlowsCalibration1!$DE$243)^(1+1))*DE$1836</f>
        <v>793537.27679883677</v>
      </c>
      <c r="DF243">
        <f>86400*((IncFlowsCalibration1!$DF$243)^(1+1))*DF$1836</f>
        <v>1122557.5668645718</v>
      </c>
      <c r="DG243">
        <f>86400*((IncFlowsCalibration1!$DG$243)^(1+1))*DG$1836</f>
        <v>263514.57814354345</v>
      </c>
      <c r="DH243">
        <f>86400*((IncFlowsCalibration1!$DH$243)^(1+1))*DH$1836</f>
        <v>392780.64811628795</v>
      </c>
      <c r="DI243">
        <f>86400*((IncFlowsCalibration1!$DI$243)^(1+1))*DI$1836</f>
        <v>5600429.872452531</v>
      </c>
      <c r="DJ243">
        <f>86400*((IncFlowsCalibration1!$DJ$243)^(1+1))*DJ$1836</f>
        <v>587264.16483842884</v>
      </c>
      <c r="DK243">
        <f>86400*((IncFlowsCalibration1!$DK$243)^(1+1))*DK$1836</f>
        <v>4040293.9609323391</v>
      </c>
      <c r="DL243">
        <f>86400*((IncFlowsCalibration1!$DL$243)^(1+1))*DL$1836</f>
        <v>764292.32326847746</v>
      </c>
      <c r="DM243">
        <f>86400*((IncFlowsCalibration1!$DM$243)^(1+1))*DM$1836</f>
        <v>3576208.4346529846</v>
      </c>
      <c r="DN243">
        <f>86400*((IncFlowsCalibration1!$DN$243)^(1+1))*DN$1836</f>
        <v>1296773.3916875478</v>
      </c>
      <c r="DO243">
        <f>86400*((IncFlowsCalibration1!$DO$243)^(1+1))*DO$1836</f>
        <v>5320878.9870080696</v>
      </c>
      <c r="DP243">
        <f>86400*((IncFlowsCalibration1!$DP$243)^(1+1))*DP$1836</f>
        <v>1666261.8663638241</v>
      </c>
      <c r="DQ243">
        <f>86400*((IncFlowsCalibration1!$DQ$243)^(1+1))*DQ$1836</f>
        <v>1265285.9937245252</v>
      </c>
      <c r="DR243">
        <f>86400*((IncFlowsCalibration1!$DR$243)^(1+1))*DR$1836</f>
        <v>9997280.1071759779</v>
      </c>
      <c r="DS243">
        <f>86400*((IncFlowsCalibration1!$DS$243)^(1+1))*DS$1836</f>
        <v>0</v>
      </c>
      <c r="DT243">
        <f>86400*((IncFlowsCalibration1!$DT$243)^(1+1))*DT$1836</f>
        <v>8466345.8026722372</v>
      </c>
      <c r="DU243">
        <f>86400*((IncFlowsCalibration1!$DU$243)^(1+1))*DU$1836</f>
        <v>1381829.8408830182</v>
      </c>
      <c r="DV243">
        <f>86400*((IncFlowsCalibration1!$DV$243)^(1+1))*DV$1836</f>
        <v>744829.29793003213</v>
      </c>
      <c r="DW243">
        <f>86400*((IncFlowsCalibration1!$DW$243)^(1+1))*DW$1836</f>
        <v>275589.73826478032</v>
      </c>
      <c r="DX243">
        <f>86400*((IncFlowsCalibration1!$DX$243)^(1+1))*DX$1836</f>
        <v>295882.1366906261</v>
      </c>
      <c r="DY243">
        <f>86400*((IncFlowsCalibration1!$DY$243)^(1+1))*DY$1836</f>
        <v>67726.633569489306</v>
      </c>
      <c r="DZ243">
        <f>86400*((IncFlowsCalibration1!$DZ$243)^(1+1))*DZ$1836</f>
        <v>632687.10732485296</v>
      </c>
      <c r="EA243">
        <f>86400*((IncFlowsCalibration1!$EA$243)^(1+1))*EA$1836</f>
        <v>164721.62383249795</v>
      </c>
      <c r="EB243">
        <f>86400*((IncFlowsCalibration1!$EB$243)^(1+1))*EB$1836</f>
        <v>1697382.9965751539</v>
      </c>
      <c r="EC243">
        <f>86400*((IncFlowsCalibration1!$EC$243)^(1+1))*EC$1836</f>
        <v>387009.00557403185</v>
      </c>
      <c r="ED243">
        <f>86400*((IncFlowsCalibration1!$ED$243)^(1+1))*ED$1836</f>
        <v>534153.0479394336</v>
      </c>
      <c r="EE243">
        <f>86400*((IncFlowsCalibration1!$EE$243)^(1+1))*EE$1836</f>
        <v>5921044.7080592681</v>
      </c>
      <c r="EF243">
        <f>86400*((IncFlowsCalibration1!$EF$243)^(1+1))*EF$1836</f>
        <v>544102.23838950985</v>
      </c>
      <c r="EG243">
        <f>86400*((IncFlowsCalibration1!$EG$243)^(1+1))*EG$1836</f>
        <v>351705.57377887191</v>
      </c>
      <c r="EH243">
        <f>86400*((IncFlowsCalibration1!$EH$243)^(1+1))*EH$1836</f>
        <v>1232727.4658074963</v>
      </c>
      <c r="EI243">
        <f>86400*((IncFlowsCalibration1!$EI$243)^(1+1))*EI$1836</f>
        <v>1496986.5997089508</v>
      </c>
      <c r="EJ243">
        <f>86400*((IncFlowsCalibration1!$EJ$243)^(1+1))*EJ$1836</f>
        <v>386690.84888487944</v>
      </c>
    </row>
    <row r="244" spans="2:140" x14ac:dyDescent="0.2">
      <c r="B244">
        <f>86400*((IncFlowsCalibration1!$B$244)^(1+1))*B$1836</f>
        <v>4152800.4004105176</v>
      </c>
      <c r="C244">
        <f>86400*((IncFlowsCalibration1!$C$244)^(1+1))*C$1836</f>
        <v>0</v>
      </c>
      <c r="D244">
        <f>86400*((IncFlowsCalibration1!$D$244)^(1+1))*D$1836</f>
        <v>0</v>
      </c>
      <c r="E244">
        <f>86400*((IncFlowsCalibration1!$E$244)^(1+1))*E$1836</f>
        <v>1042858.0341639661</v>
      </c>
      <c r="F244">
        <f>86400*((IncFlowsCalibration1!$F$244)^(1+1))*F$1836</f>
        <v>0</v>
      </c>
      <c r="G244">
        <f>86400*((IncFlowsCalibration1!$G$244)^(1+1))*G$1836</f>
        <v>0</v>
      </c>
      <c r="H244">
        <f>86400*((IncFlowsCalibration1!$H$244)^(1+1))*H$1836</f>
        <v>0</v>
      </c>
      <c r="I244">
        <f>86400*((IncFlowsCalibration1!$I$244)^(1+1))*I$1836</f>
        <v>0</v>
      </c>
      <c r="J244">
        <f>86400*((IncFlowsCalibration1!$J$244)^(1+1))*J$1836</f>
        <v>0</v>
      </c>
      <c r="K244">
        <f>86400*((IncFlowsCalibration1!$K$244)^(1+1))*K$1836</f>
        <v>0</v>
      </c>
      <c r="L244">
        <f>86400*((IncFlowsCalibration1!$L$244)^(1+1))*L$1836</f>
        <v>0</v>
      </c>
      <c r="M244">
        <f>86400*((IncFlowsCalibration1!$M$244)^(1+1))*M$1836</f>
        <v>0</v>
      </c>
      <c r="N244">
        <f>86400*((IncFlowsCalibration1!$N$244)^(1+1))*N$1836</f>
        <v>0</v>
      </c>
      <c r="O244">
        <f>86400*((IncFlowsCalibration1!$O$244)^(1+1))*O$1836</f>
        <v>0</v>
      </c>
      <c r="P244">
        <f>86400*((IncFlowsCalibration1!$P$244)^(1+1))*P$1836</f>
        <v>0</v>
      </c>
      <c r="Q244">
        <f>86400*((IncFlowsCalibration1!$Q$244)^(1+1))*Q$1836</f>
        <v>0</v>
      </c>
      <c r="R244">
        <f>86400*((IncFlowsCalibration1!$R$244)^(1+1))*R$1836</f>
        <v>0</v>
      </c>
      <c r="S244">
        <f>86400*((IncFlowsCalibration1!$S$244)^(1+1))*S$1836</f>
        <v>0</v>
      </c>
      <c r="T244">
        <f>86400*((IncFlowsCalibration1!$T$244)^(1+1))*T$1836</f>
        <v>0</v>
      </c>
      <c r="U244">
        <f>86400*((IncFlowsCalibration1!$U$244)^(1+1))*U$1836</f>
        <v>0</v>
      </c>
      <c r="V244">
        <f>86400*((IncFlowsCalibration1!$V$244)^(1+1))*V$1836</f>
        <v>0</v>
      </c>
      <c r="W244">
        <f>86400*((IncFlowsCalibration1!$W$244)^(1+1))*W$1836</f>
        <v>0</v>
      </c>
      <c r="X244">
        <f>86400*((IncFlowsCalibration1!$X$244)^(1+1))*X$1836</f>
        <v>0</v>
      </c>
      <c r="Y244">
        <f>86400*((IncFlowsCalibration1!$Y$244)^(1+1))*Y$1836</f>
        <v>0</v>
      </c>
      <c r="Z244">
        <f>86400*((IncFlowsCalibration1!$Z$244)^(1+1))*Z$1836</f>
        <v>0</v>
      </c>
      <c r="AA244">
        <f>86400*((IncFlowsCalibration1!$AA$244)^(1+1))*AA$1836</f>
        <v>0</v>
      </c>
      <c r="AB244">
        <f>86400*((IncFlowsCalibration1!$AB$244)^(1+1))*AB$1836</f>
        <v>0</v>
      </c>
      <c r="AC244">
        <f>86400*((IncFlowsCalibration1!$AC$244)^(1+1))*AC$1836</f>
        <v>0</v>
      </c>
      <c r="AD244">
        <f>86400*((IncFlowsCalibration1!$AD$244)^(1+1))*AD$1836</f>
        <v>1644548.2431856974</v>
      </c>
      <c r="AE244">
        <f>86400*((IncFlowsCalibration1!$AE$244)^(1+1))*AE$1836</f>
        <v>14947972.292570684</v>
      </c>
      <c r="AF244">
        <f>86400*((IncFlowsCalibration1!$AF$244)^(1+1))*AF$1836</f>
        <v>0</v>
      </c>
      <c r="AG244">
        <f>86400*((IncFlowsCalibration1!$AG$244)^(1+1))*AG$1836</f>
        <v>0</v>
      </c>
      <c r="AH244">
        <f>86400*((IncFlowsCalibration1!$AH$244)^(1+1))*AH$1836</f>
        <v>0</v>
      </c>
      <c r="AI244">
        <f>86400*((IncFlowsCalibration1!$AI$244)^(1+1))*AI$1836</f>
        <v>2410202.4130524434</v>
      </c>
      <c r="AJ244">
        <f>86400*((IncFlowsCalibration1!$AJ$244)^(1+1))*AJ$1836</f>
        <v>0</v>
      </c>
      <c r="AK244">
        <f>86400*((IncFlowsCalibration1!$AK$244)^(1+1))*AK$1836</f>
        <v>3020847.6367504857</v>
      </c>
      <c r="AL244">
        <f>86400*((IncFlowsCalibration1!$AL$244)^(1+1))*AL$1836</f>
        <v>0</v>
      </c>
      <c r="AM244">
        <f>86400*((IncFlowsCalibration1!$AM$244)^(1+1))*AM$1836</f>
        <v>0</v>
      </c>
      <c r="AN244">
        <f>86400*((IncFlowsCalibration1!$AN$244)^(1+1))*AN$1836</f>
        <v>0</v>
      </c>
      <c r="AO244">
        <f>86400*((IncFlowsCalibration1!$AO$244)^(1+1))*AO$1836</f>
        <v>0</v>
      </c>
      <c r="AP244">
        <f>86400*((IncFlowsCalibration1!$AP$244)^(1+1))*AP$1836</f>
        <v>0</v>
      </c>
      <c r="AQ244">
        <f>86400*((IncFlowsCalibration1!$AQ$244)^(1+1))*AQ$1836</f>
        <v>0</v>
      </c>
      <c r="AR244">
        <f>86400*((IncFlowsCalibration1!$AR$244)^(1+1))*AR$1836</f>
        <v>0</v>
      </c>
      <c r="AS244">
        <f>86400*((IncFlowsCalibration1!$AS$244)^(1+1))*AS$1836</f>
        <v>0</v>
      </c>
      <c r="AT244">
        <f>86400*((IncFlowsCalibration1!$AT$244)^(1+1))*AT$1836</f>
        <v>0</v>
      </c>
      <c r="AU244">
        <f>86400*((IncFlowsCalibration1!$AU$244)^(1+1))*AU$1836</f>
        <v>0</v>
      </c>
      <c r="AV244">
        <f>86400*((IncFlowsCalibration1!$AV$244)^(1+1))*AV$1836</f>
        <v>0</v>
      </c>
      <c r="AW244">
        <f>86400*((IncFlowsCalibration1!$AW$244)^(1+1))*AW$1836</f>
        <v>0</v>
      </c>
      <c r="AX244">
        <f>86400*((IncFlowsCalibration1!$AX$244)^(1+1))*AX$1836</f>
        <v>0</v>
      </c>
      <c r="AY244">
        <f>86400*((IncFlowsCalibration1!$AY$244)^(1+1))*AY$1836</f>
        <v>0</v>
      </c>
      <c r="AZ244">
        <f>86400*((IncFlowsCalibration1!$AZ$244)^(1+1))*AZ$1836</f>
        <v>0</v>
      </c>
      <c r="BA244">
        <f>86400*((IncFlowsCalibration1!$BA$244)^(1+1))*BA$1836</f>
        <v>0</v>
      </c>
      <c r="BB244">
        <f>86400*((IncFlowsCalibration1!$BB$244)^(1+1))*BB$1836</f>
        <v>0</v>
      </c>
      <c r="BC244">
        <f>86400*((IncFlowsCalibration1!$BC$244)^(1+1))*BC$1836</f>
        <v>0</v>
      </c>
      <c r="BD244">
        <f>86400*((IncFlowsCalibration1!$BD$244)^(1+1))*BD$1836</f>
        <v>0</v>
      </c>
      <c r="BE244">
        <f>86400*((IncFlowsCalibration1!$BE$244)^(1+1))*BE$1836</f>
        <v>0</v>
      </c>
      <c r="BF244">
        <f>86400*((IncFlowsCalibration1!$BF$244)^(1+1))*BF$1836</f>
        <v>0</v>
      </c>
      <c r="BG244">
        <f>86400*((IncFlowsCalibration1!$BG$244)^(1+1))*BG$1836</f>
        <v>0</v>
      </c>
      <c r="BH244">
        <f>86400*((IncFlowsCalibration1!$BH$244)^(1+1))*BH$1836</f>
        <v>0</v>
      </c>
      <c r="BI244">
        <f>86400*((IncFlowsCalibration1!$BI$244)^(1+1))*BI$1836</f>
        <v>0</v>
      </c>
      <c r="BJ244">
        <f>86400*((IncFlowsCalibration1!$BJ$244)^(1+1))*BJ$1836</f>
        <v>0</v>
      </c>
      <c r="BK244">
        <f>86400*((IncFlowsCalibration1!$BK$244)^(1+1))*BK$1836</f>
        <v>0</v>
      </c>
      <c r="BL244">
        <f>86400*((IncFlowsCalibration1!$BL$244)^(1+1))*BL$1836</f>
        <v>0</v>
      </c>
      <c r="BM244">
        <f>86400*((IncFlowsCalibration1!$BM$244)^(1+1))*BM$1836</f>
        <v>0</v>
      </c>
      <c r="BN244">
        <f>86400*((IncFlowsCalibration1!$BN$244)^(1+1))*BN$1836</f>
        <v>0</v>
      </c>
      <c r="BO244">
        <f>86400*((IncFlowsCalibration1!$BO$244)^(1+1))*BO$1836</f>
        <v>0</v>
      </c>
      <c r="BP244">
        <f>86400*((IncFlowsCalibration1!$BP$244)^(1+1))*BP$1836</f>
        <v>0</v>
      </c>
      <c r="BQ244">
        <f>86400*((IncFlowsCalibration1!$BQ$244)^(1+1))*BQ$1836</f>
        <v>0</v>
      </c>
      <c r="BR244">
        <f>86400*((IncFlowsCalibration1!$BR$244)^(1+1))*BR$1836</f>
        <v>0</v>
      </c>
      <c r="BS244">
        <f>86400*((IncFlowsCalibration1!$BS$244)^(1+1))*BS$1836</f>
        <v>0</v>
      </c>
      <c r="BT244">
        <f>86400*((IncFlowsCalibration1!$BT$244)^(1+1))*BT$1836</f>
        <v>0</v>
      </c>
      <c r="BU244">
        <f>86400*((IncFlowsCalibration1!$BU$244)^(1+1))*BU$1836</f>
        <v>0</v>
      </c>
      <c r="BV244">
        <f>86400*((IncFlowsCalibration1!$BV$244)^(1+1))*BV$1836</f>
        <v>0</v>
      </c>
      <c r="BW244">
        <f>86400*((IncFlowsCalibration1!$BW$244)^(1+1))*BW$1836</f>
        <v>0</v>
      </c>
      <c r="BX244">
        <f>86400*((IncFlowsCalibration1!$BX$244)^(1+1))*BX$1836</f>
        <v>0</v>
      </c>
      <c r="BY244">
        <f>86400*((IncFlowsCalibration1!$BY$244)^(1+1))*BY$1836</f>
        <v>0</v>
      </c>
      <c r="BZ244">
        <f>86400*((IncFlowsCalibration1!$BZ$244)^(1+1))*BZ$1836</f>
        <v>0</v>
      </c>
      <c r="CA244">
        <f>86400*((IncFlowsCalibration1!$CA$244)^(1+1))*CA$1836</f>
        <v>0</v>
      </c>
      <c r="CB244">
        <f>86400*((IncFlowsCalibration1!$CB$244)^(1+1))*CB$1836</f>
        <v>0</v>
      </c>
      <c r="CC244">
        <f>86400*((IncFlowsCalibration1!$CC$244)^(1+1))*CC$1836</f>
        <v>0</v>
      </c>
      <c r="CD244">
        <f>86400*((IncFlowsCalibration1!$CD$244)^(1+1))*CD$1836</f>
        <v>0</v>
      </c>
      <c r="CE244">
        <f>86400*((IncFlowsCalibration1!$CE$244)^(1+1))*CE$1836</f>
        <v>0</v>
      </c>
      <c r="CF244">
        <f>86400*((IncFlowsCalibration1!$CF$244)^(1+1))*CF$1836</f>
        <v>0</v>
      </c>
      <c r="CG244">
        <f>86400*((IncFlowsCalibration1!$CG$244)^(1+1))*CG$1836</f>
        <v>0</v>
      </c>
      <c r="CH244">
        <f>86400*((IncFlowsCalibration1!$CH$244)^(1+1))*CH$1836</f>
        <v>0</v>
      </c>
      <c r="CI244">
        <f>86400*((IncFlowsCalibration1!$CI$244)^(1+1))*CI$1836</f>
        <v>0</v>
      </c>
      <c r="CJ244">
        <f>86400*((IncFlowsCalibration1!$CJ$244)^(1+1))*CJ$1836</f>
        <v>0</v>
      </c>
      <c r="CK244">
        <f>86400*((IncFlowsCalibration1!$CK$244)^(1+1))*CK$1836</f>
        <v>7731405.3237926755</v>
      </c>
      <c r="CL244">
        <f>86400*((IncFlowsCalibration1!$CL$244)^(1+1))*CL$1836</f>
        <v>0</v>
      </c>
      <c r="CM244">
        <f>86400*((IncFlowsCalibration1!$CM$244)^(1+1))*CM$1836</f>
        <v>0</v>
      </c>
      <c r="CN244">
        <f>86400*((IncFlowsCalibration1!$CN$244)^(1+1))*CN$1836</f>
        <v>0</v>
      </c>
      <c r="CO244">
        <f>86400*((IncFlowsCalibration1!$CO$244)^(1+1))*CO$1836</f>
        <v>0</v>
      </c>
      <c r="CP244">
        <f>86400*((IncFlowsCalibration1!$CP$244)^(1+1))*CP$1836</f>
        <v>0</v>
      </c>
      <c r="CQ244">
        <f>86400*((IncFlowsCalibration1!$CQ$244)^(1+1))*CQ$1836</f>
        <v>0</v>
      </c>
      <c r="CR244">
        <f>86400*((IncFlowsCalibration1!$CR$244)^(1+1))*CR$1836</f>
        <v>8231858.3760934109</v>
      </c>
      <c r="CS244">
        <f>86400*((IncFlowsCalibration1!$CS$244)^(1+1))*CS$1836</f>
        <v>382356.2304750249</v>
      </c>
      <c r="CT244">
        <f>86400*((IncFlowsCalibration1!$CT$244)^(1+1))*CT$1836</f>
        <v>1165791.7632044391</v>
      </c>
      <c r="CU244">
        <f>86400*((IncFlowsCalibration1!$CU$244)^(1+1))*CU$1836</f>
        <v>212748.3946497656</v>
      </c>
      <c r="CV244">
        <f>86400*((IncFlowsCalibration1!$CV$244)^(1+1))*CV$1836</f>
        <v>1038204.6026557533</v>
      </c>
      <c r="CW244">
        <f>86400*((IncFlowsCalibration1!$CW$244)^(1+1))*CW$1836</f>
        <v>4768291.8553154441</v>
      </c>
      <c r="CX244">
        <f>86400*((IncFlowsCalibration1!$CX$244)^(1+1))*CX$1836</f>
        <v>5242.5611667126113</v>
      </c>
      <c r="CY244">
        <f>86400*((IncFlowsCalibration1!$CY$244)^(1+1))*CY$1836</f>
        <v>3587378.475866396</v>
      </c>
      <c r="CZ244">
        <f>86400*((IncFlowsCalibration1!$CZ$244)^(1+1))*CZ$1836</f>
        <v>2051344.1324862204</v>
      </c>
      <c r="DA244">
        <f>86400*((IncFlowsCalibration1!$DA$244)^(1+1))*DA$1836</f>
        <v>1168950.700819853</v>
      </c>
      <c r="DB244">
        <f>86400*((IncFlowsCalibration1!$DB$244)^(1+1))*DB$1836</f>
        <v>173172.39910436483</v>
      </c>
      <c r="DC244">
        <f>86400*((IncFlowsCalibration1!$DC$244)^(1+1))*DC$1836</f>
        <v>4726311.7112226151</v>
      </c>
      <c r="DD244">
        <f>86400*((IncFlowsCalibration1!$DD$244)^(1+1))*DD$1836</f>
        <v>5337538.0982141066</v>
      </c>
      <c r="DE244">
        <f>86400*((IncFlowsCalibration1!$DE$244)^(1+1))*DE$1836</f>
        <v>479655.73751118022</v>
      </c>
      <c r="DF244">
        <f>86400*((IncFlowsCalibration1!$DF$244)^(1+1))*DF$1836</f>
        <v>503327.43356334249</v>
      </c>
      <c r="DG244">
        <f>86400*((IncFlowsCalibration1!$DG$244)^(1+1))*DG$1836</f>
        <v>290304.19797898893</v>
      </c>
      <c r="DH244">
        <f>86400*((IncFlowsCalibration1!$DH$244)^(1+1))*DH$1836</f>
        <v>642401.15783373429</v>
      </c>
      <c r="DI244">
        <f>86400*((IncFlowsCalibration1!$DI$244)^(1+1))*DI$1836</f>
        <v>5150100.9031976247</v>
      </c>
      <c r="DJ244">
        <f>86400*((IncFlowsCalibration1!$DJ$244)^(1+1))*DJ$1836</f>
        <v>471549.25577714347</v>
      </c>
      <c r="DK244">
        <f>86400*((IncFlowsCalibration1!$DK$244)^(1+1))*DK$1836</f>
        <v>2806504.8415091569</v>
      </c>
      <c r="DL244">
        <f>86400*((IncFlowsCalibration1!$DL$244)^(1+1))*DL$1836</f>
        <v>414967.05728094489</v>
      </c>
      <c r="DM244">
        <f>86400*((IncFlowsCalibration1!$DM$244)^(1+1))*DM$1836</f>
        <v>5006392.9417028734</v>
      </c>
      <c r="DN244">
        <f>86400*((IncFlowsCalibration1!$DN$244)^(1+1))*DN$1836</f>
        <v>684540.11279417248</v>
      </c>
      <c r="DO244">
        <f>86400*((IncFlowsCalibration1!$DO$244)^(1+1))*DO$1836</f>
        <v>3917111.9255655422</v>
      </c>
      <c r="DP244">
        <f>86400*((IncFlowsCalibration1!$DP$244)^(1+1))*DP$1836</f>
        <v>1846012.1963779412</v>
      </c>
      <c r="DQ244">
        <f>86400*((IncFlowsCalibration1!$DQ$244)^(1+1))*DQ$1836</f>
        <v>10106304.366149472</v>
      </c>
      <c r="DR244">
        <f>86400*((IncFlowsCalibration1!$DR$244)^(1+1))*DR$1836</f>
        <v>21278504.785215635</v>
      </c>
      <c r="DS244">
        <f>86400*((IncFlowsCalibration1!$DS$244)^(1+1))*DS$1836</f>
        <v>0</v>
      </c>
      <c r="DT244">
        <f>86400*((IncFlowsCalibration1!$DT$244)^(1+1))*DT$1836</f>
        <v>5851922.3262116974</v>
      </c>
      <c r="DU244">
        <f>86400*((IncFlowsCalibration1!$DU$244)^(1+1))*DU$1836</f>
        <v>1478259.4632972085</v>
      </c>
      <c r="DV244">
        <f>86400*((IncFlowsCalibration1!$DV$244)^(1+1))*DV$1836</f>
        <v>464208.49924569327</v>
      </c>
      <c r="DW244">
        <f>86400*((IncFlowsCalibration1!$DW$244)^(1+1))*DW$1836</f>
        <v>149629.49356480586</v>
      </c>
      <c r="DX244">
        <f>86400*((IncFlowsCalibration1!$DX$244)^(1+1))*DX$1836</f>
        <v>237581.33001798613</v>
      </c>
      <c r="DY244">
        <f>86400*((IncFlowsCalibration1!$DY$244)^(1+1))*DY$1836</f>
        <v>54381.734095371714</v>
      </c>
      <c r="DZ244">
        <f>86400*((IncFlowsCalibration1!$DZ$244)^(1+1))*DZ$1836</f>
        <v>240260.0224860622</v>
      </c>
      <c r="EA244">
        <f>86400*((IncFlowsCalibration1!$EA$244)^(1+1))*EA$1836</f>
        <v>82363.630541265855</v>
      </c>
      <c r="EB244">
        <f>86400*((IncFlowsCalibration1!$EB$244)^(1+1))*EB$1836</f>
        <v>800943.31816634582</v>
      </c>
      <c r="EC244">
        <f>86400*((IncFlowsCalibration1!$EC$244)^(1+1))*EC$1836</f>
        <v>193511.12813958962</v>
      </c>
      <c r="ED244">
        <f>86400*((IncFlowsCalibration1!$ED$244)^(1+1))*ED$1836</f>
        <v>267085.69303369994</v>
      </c>
      <c r="EE244">
        <f>86400*((IncFlowsCalibration1!$EE$244)^(1+1))*EE$1836</f>
        <v>4673571.3426181823</v>
      </c>
      <c r="EF244">
        <f>86400*((IncFlowsCalibration1!$EF$244)^(1+1))*EF$1836</f>
        <v>282007.15678806143</v>
      </c>
      <c r="EG244">
        <f>86400*((IncFlowsCalibration1!$EG$244)^(1+1))*EG$1836</f>
        <v>167040.83726549818</v>
      </c>
      <c r="EH244">
        <f>86400*((IncFlowsCalibration1!$EH$244)^(1+1))*EH$1836</f>
        <v>545922.71380085545</v>
      </c>
      <c r="EI244">
        <f>86400*((IncFlowsCalibration1!$EI$244)^(1+1))*EI$1836</f>
        <v>2586950.9293672801</v>
      </c>
      <c r="EJ244">
        <f>86400*((IncFlowsCalibration1!$EJ$244)^(1+1))*EJ$1836</f>
        <v>4174444.1243490647</v>
      </c>
    </row>
    <row r="245" spans="2:140" x14ac:dyDescent="0.2">
      <c r="B245">
        <f>86400*((IncFlowsCalibration1!$B$245)^(1+1))*B$1836</f>
        <v>3221968.4535161569</v>
      </c>
      <c r="C245">
        <f>86400*((IncFlowsCalibration1!$C$245)^(1+1))*C$1836</f>
        <v>0</v>
      </c>
      <c r="D245">
        <f>86400*((IncFlowsCalibration1!$D$245)^(1+1))*D$1836</f>
        <v>0</v>
      </c>
      <c r="E245">
        <f>86400*((IncFlowsCalibration1!$E$245)^(1+1))*E$1836</f>
        <v>731935.96593232686</v>
      </c>
      <c r="F245">
        <f>86400*((IncFlowsCalibration1!$F$245)^(1+1))*F$1836</f>
        <v>0</v>
      </c>
      <c r="G245">
        <f>86400*((IncFlowsCalibration1!$G$245)^(1+1))*G$1836</f>
        <v>0</v>
      </c>
      <c r="H245">
        <f>86400*((IncFlowsCalibration1!$H$245)^(1+1))*H$1836</f>
        <v>0</v>
      </c>
      <c r="I245">
        <f>86400*((IncFlowsCalibration1!$I$245)^(1+1))*I$1836</f>
        <v>0</v>
      </c>
      <c r="J245">
        <f>86400*((IncFlowsCalibration1!$J$245)^(1+1))*J$1836</f>
        <v>0</v>
      </c>
      <c r="K245">
        <f>86400*((IncFlowsCalibration1!$K$245)^(1+1))*K$1836</f>
        <v>0</v>
      </c>
      <c r="L245">
        <f>86400*((IncFlowsCalibration1!$L$245)^(1+1))*L$1836</f>
        <v>0</v>
      </c>
      <c r="M245">
        <f>86400*((IncFlowsCalibration1!$M$245)^(1+1))*M$1836</f>
        <v>0</v>
      </c>
      <c r="N245">
        <f>86400*((IncFlowsCalibration1!$N$245)^(1+1))*N$1836</f>
        <v>0</v>
      </c>
      <c r="O245">
        <f>86400*((IncFlowsCalibration1!$O$245)^(1+1))*O$1836</f>
        <v>0</v>
      </c>
      <c r="P245">
        <f>86400*((IncFlowsCalibration1!$P$245)^(1+1))*P$1836</f>
        <v>0</v>
      </c>
      <c r="Q245">
        <f>86400*((IncFlowsCalibration1!$Q$245)^(1+1))*Q$1836</f>
        <v>0</v>
      </c>
      <c r="R245">
        <f>86400*((IncFlowsCalibration1!$R$245)^(1+1))*R$1836</f>
        <v>0</v>
      </c>
      <c r="S245">
        <f>86400*((IncFlowsCalibration1!$S$245)^(1+1))*S$1836</f>
        <v>0</v>
      </c>
      <c r="T245">
        <f>86400*((IncFlowsCalibration1!$T$245)^(1+1))*T$1836</f>
        <v>0</v>
      </c>
      <c r="U245">
        <f>86400*((IncFlowsCalibration1!$U$245)^(1+1))*U$1836</f>
        <v>0</v>
      </c>
      <c r="V245">
        <f>86400*((IncFlowsCalibration1!$V$245)^(1+1))*V$1836</f>
        <v>0</v>
      </c>
      <c r="W245">
        <f>86400*((IncFlowsCalibration1!$W$245)^(1+1))*W$1836</f>
        <v>0</v>
      </c>
      <c r="X245">
        <f>86400*((IncFlowsCalibration1!$X$245)^(1+1))*X$1836</f>
        <v>0</v>
      </c>
      <c r="Y245">
        <f>86400*((IncFlowsCalibration1!$Y$245)^(1+1))*Y$1836</f>
        <v>0</v>
      </c>
      <c r="Z245">
        <f>86400*((IncFlowsCalibration1!$Z$245)^(1+1))*Z$1836</f>
        <v>0</v>
      </c>
      <c r="AA245">
        <f>86400*((IncFlowsCalibration1!$AA$245)^(1+1))*AA$1836</f>
        <v>0</v>
      </c>
      <c r="AB245">
        <f>86400*((IncFlowsCalibration1!$AB$245)^(1+1))*AB$1836</f>
        <v>0</v>
      </c>
      <c r="AC245">
        <f>86400*((IncFlowsCalibration1!$AC$245)^(1+1))*AC$1836</f>
        <v>0</v>
      </c>
      <c r="AD245">
        <f>86400*((IncFlowsCalibration1!$AD$245)^(1+1))*AD$1836</f>
        <v>1393583.5070506241</v>
      </c>
      <c r="AE245">
        <f>86400*((IncFlowsCalibration1!$AE$245)^(1+1))*AE$1836</f>
        <v>12315359.620207043</v>
      </c>
      <c r="AF245">
        <f>86400*((IncFlowsCalibration1!$AF$245)^(1+1))*AF$1836</f>
        <v>0</v>
      </c>
      <c r="AG245">
        <f>86400*((IncFlowsCalibration1!$AG$245)^(1+1))*AG$1836</f>
        <v>0</v>
      </c>
      <c r="AH245">
        <f>86400*((IncFlowsCalibration1!$AH$245)^(1+1))*AH$1836</f>
        <v>0</v>
      </c>
      <c r="AI245">
        <f>86400*((IncFlowsCalibration1!$AI$245)^(1+1))*AI$1836</f>
        <v>1773208.1428691421</v>
      </c>
      <c r="AJ245">
        <f>86400*((IncFlowsCalibration1!$AJ$245)^(1+1))*AJ$1836</f>
        <v>0</v>
      </c>
      <c r="AK245">
        <f>86400*((IncFlowsCalibration1!$AK$245)^(1+1))*AK$1836</f>
        <v>2498453.0705981036</v>
      </c>
      <c r="AL245">
        <f>86400*((IncFlowsCalibration1!$AL$245)^(1+1))*AL$1836</f>
        <v>0</v>
      </c>
      <c r="AM245">
        <f>86400*((IncFlowsCalibration1!$AM$245)^(1+1))*AM$1836</f>
        <v>0</v>
      </c>
      <c r="AN245">
        <f>86400*((IncFlowsCalibration1!$AN$245)^(1+1))*AN$1836</f>
        <v>0</v>
      </c>
      <c r="AO245">
        <f>86400*((IncFlowsCalibration1!$AO$245)^(1+1))*AO$1836</f>
        <v>0</v>
      </c>
      <c r="AP245">
        <f>86400*((IncFlowsCalibration1!$AP$245)^(1+1))*AP$1836</f>
        <v>0</v>
      </c>
      <c r="AQ245">
        <f>86400*((IncFlowsCalibration1!$AQ$245)^(1+1))*AQ$1836</f>
        <v>0</v>
      </c>
      <c r="AR245">
        <f>86400*((IncFlowsCalibration1!$AR$245)^(1+1))*AR$1836</f>
        <v>0</v>
      </c>
      <c r="AS245">
        <f>86400*((IncFlowsCalibration1!$AS$245)^(1+1))*AS$1836</f>
        <v>0</v>
      </c>
      <c r="AT245">
        <f>86400*((IncFlowsCalibration1!$AT$245)^(1+1))*AT$1836</f>
        <v>0</v>
      </c>
      <c r="AU245">
        <f>86400*((IncFlowsCalibration1!$AU$245)^(1+1))*AU$1836</f>
        <v>0</v>
      </c>
      <c r="AV245">
        <f>86400*((IncFlowsCalibration1!$AV$245)^(1+1))*AV$1836</f>
        <v>0</v>
      </c>
      <c r="AW245">
        <f>86400*((IncFlowsCalibration1!$AW$245)^(1+1))*AW$1836</f>
        <v>0</v>
      </c>
      <c r="AX245">
        <f>86400*((IncFlowsCalibration1!$AX$245)^(1+1))*AX$1836</f>
        <v>0</v>
      </c>
      <c r="AY245">
        <f>86400*((IncFlowsCalibration1!$AY$245)^(1+1))*AY$1836</f>
        <v>0</v>
      </c>
      <c r="AZ245">
        <f>86400*((IncFlowsCalibration1!$AZ$245)^(1+1))*AZ$1836</f>
        <v>0</v>
      </c>
      <c r="BA245">
        <f>86400*((IncFlowsCalibration1!$BA$245)^(1+1))*BA$1836</f>
        <v>0</v>
      </c>
      <c r="BB245">
        <f>86400*((IncFlowsCalibration1!$BB$245)^(1+1))*BB$1836</f>
        <v>0</v>
      </c>
      <c r="BC245">
        <f>86400*((IncFlowsCalibration1!$BC$245)^(1+1))*BC$1836</f>
        <v>0</v>
      </c>
      <c r="BD245">
        <f>86400*((IncFlowsCalibration1!$BD$245)^(1+1))*BD$1836</f>
        <v>0</v>
      </c>
      <c r="BE245">
        <f>86400*((IncFlowsCalibration1!$BE$245)^(1+1))*BE$1836</f>
        <v>0</v>
      </c>
      <c r="BF245">
        <f>86400*((IncFlowsCalibration1!$BF$245)^(1+1))*BF$1836</f>
        <v>0</v>
      </c>
      <c r="BG245">
        <f>86400*((IncFlowsCalibration1!$BG$245)^(1+1))*BG$1836</f>
        <v>0</v>
      </c>
      <c r="BH245">
        <f>86400*((IncFlowsCalibration1!$BH$245)^(1+1))*BH$1836</f>
        <v>0</v>
      </c>
      <c r="BI245">
        <f>86400*((IncFlowsCalibration1!$BI$245)^(1+1))*BI$1836</f>
        <v>0</v>
      </c>
      <c r="BJ245">
        <f>86400*((IncFlowsCalibration1!$BJ$245)^(1+1))*BJ$1836</f>
        <v>0</v>
      </c>
      <c r="BK245">
        <f>86400*((IncFlowsCalibration1!$BK$245)^(1+1))*BK$1836</f>
        <v>0</v>
      </c>
      <c r="BL245">
        <f>86400*((IncFlowsCalibration1!$BL$245)^(1+1))*BL$1836</f>
        <v>0</v>
      </c>
      <c r="BM245">
        <f>86400*((IncFlowsCalibration1!$BM$245)^(1+1))*BM$1836</f>
        <v>0</v>
      </c>
      <c r="BN245">
        <f>86400*((IncFlowsCalibration1!$BN$245)^(1+1))*BN$1836</f>
        <v>0</v>
      </c>
      <c r="BO245">
        <f>86400*((IncFlowsCalibration1!$BO$245)^(1+1))*BO$1836</f>
        <v>0</v>
      </c>
      <c r="BP245">
        <f>86400*((IncFlowsCalibration1!$BP$245)^(1+1))*BP$1836</f>
        <v>0</v>
      </c>
      <c r="BQ245">
        <f>86400*((IncFlowsCalibration1!$BQ$245)^(1+1))*BQ$1836</f>
        <v>0</v>
      </c>
      <c r="BR245">
        <f>86400*((IncFlowsCalibration1!$BR$245)^(1+1))*BR$1836</f>
        <v>0</v>
      </c>
      <c r="BS245">
        <f>86400*((IncFlowsCalibration1!$BS$245)^(1+1))*BS$1836</f>
        <v>0</v>
      </c>
      <c r="BT245">
        <f>86400*((IncFlowsCalibration1!$BT$245)^(1+1))*BT$1836</f>
        <v>0</v>
      </c>
      <c r="BU245">
        <f>86400*((IncFlowsCalibration1!$BU$245)^(1+1))*BU$1836</f>
        <v>0</v>
      </c>
      <c r="BV245">
        <f>86400*((IncFlowsCalibration1!$BV$245)^(1+1))*BV$1836</f>
        <v>0</v>
      </c>
      <c r="BW245">
        <f>86400*((IncFlowsCalibration1!$BW$245)^(1+1))*BW$1836</f>
        <v>0</v>
      </c>
      <c r="BX245">
        <f>86400*((IncFlowsCalibration1!$BX$245)^(1+1))*BX$1836</f>
        <v>0</v>
      </c>
      <c r="BY245">
        <f>86400*((IncFlowsCalibration1!$BY$245)^(1+1))*BY$1836</f>
        <v>0</v>
      </c>
      <c r="BZ245">
        <f>86400*((IncFlowsCalibration1!$BZ$245)^(1+1))*BZ$1836</f>
        <v>0</v>
      </c>
      <c r="CA245">
        <f>86400*((IncFlowsCalibration1!$CA$245)^(1+1))*CA$1836</f>
        <v>0</v>
      </c>
      <c r="CB245">
        <f>86400*((IncFlowsCalibration1!$CB$245)^(1+1))*CB$1836</f>
        <v>0</v>
      </c>
      <c r="CC245">
        <f>86400*((IncFlowsCalibration1!$CC$245)^(1+1))*CC$1836</f>
        <v>0</v>
      </c>
      <c r="CD245">
        <f>86400*((IncFlowsCalibration1!$CD$245)^(1+1))*CD$1836</f>
        <v>0</v>
      </c>
      <c r="CE245">
        <f>86400*((IncFlowsCalibration1!$CE$245)^(1+1))*CE$1836</f>
        <v>0</v>
      </c>
      <c r="CF245">
        <f>86400*((IncFlowsCalibration1!$CF$245)^(1+1))*CF$1836</f>
        <v>0</v>
      </c>
      <c r="CG245">
        <f>86400*((IncFlowsCalibration1!$CG$245)^(1+1))*CG$1836</f>
        <v>0</v>
      </c>
      <c r="CH245">
        <f>86400*((IncFlowsCalibration1!$CH$245)^(1+1))*CH$1836</f>
        <v>0</v>
      </c>
      <c r="CI245">
        <f>86400*((IncFlowsCalibration1!$CI$245)^(1+1))*CI$1836</f>
        <v>0</v>
      </c>
      <c r="CJ245">
        <f>86400*((IncFlowsCalibration1!$CJ$245)^(1+1))*CJ$1836</f>
        <v>0</v>
      </c>
      <c r="CK245">
        <f>86400*((IncFlowsCalibration1!$CK$245)^(1+1))*CK$1836</f>
        <v>3237281.6140229609</v>
      </c>
      <c r="CL245">
        <f>86400*((IncFlowsCalibration1!$CL$245)^(1+1))*CL$1836</f>
        <v>0</v>
      </c>
      <c r="CM245">
        <f>86400*((IncFlowsCalibration1!$CM$245)^(1+1))*CM$1836</f>
        <v>0</v>
      </c>
      <c r="CN245">
        <f>86400*((IncFlowsCalibration1!$CN$245)^(1+1))*CN$1836</f>
        <v>0</v>
      </c>
      <c r="CO245">
        <f>86400*((IncFlowsCalibration1!$CO$245)^(1+1))*CO$1836</f>
        <v>0</v>
      </c>
      <c r="CP245">
        <f>86400*((IncFlowsCalibration1!$CP$245)^(1+1))*CP$1836</f>
        <v>0</v>
      </c>
      <c r="CQ245">
        <f>86400*((IncFlowsCalibration1!$CQ$245)^(1+1))*CQ$1836</f>
        <v>0</v>
      </c>
      <c r="CR245">
        <f>86400*((IncFlowsCalibration1!$CR$245)^(1+1))*CR$1836</f>
        <v>7905310.3673313102</v>
      </c>
      <c r="CS245">
        <f>86400*((IncFlowsCalibration1!$CS$245)^(1+1))*CS$1836</f>
        <v>126050.00533439175</v>
      </c>
      <c r="CT245">
        <f>86400*((IncFlowsCalibration1!$CT$245)^(1+1))*CT$1836</f>
        <v>896037.2680405007</v>
      </c>
      <c r="CU245">
        <f>86400*((IncFlowsCalibration1!$CU$245)^(1+1))*CU$1836</f>
        <v>159309.07994658194</v>
      </c>
      <c r="CV245">
        <f>86400*((IncFlowsCalibration1!$CV$245)^(1+1))*CV$1836</f>
        <v>121655.11033136774</v>
      </c>
      <c r="CW245">
        <f>86400*((IncFlowsCalibration1!$CW$245)^(1+1))*CW$1836</f>
        <v>558743.52813649853</v>
      </c>
      <c r="CX245">
        <f>86400*((IncFlowsCalibration1!$CX$245)^(1+1))*CX$1836</f>
        <v>4724.1544368567684</v>
      </c>
      <c r="CY245">
        <f>86400*((IncFlowsCalibration1!$CY$245)^(1+1))*CY$1836</f>
        <v>3097926.0299331611</v>
      </c>
      <c r="CZ245">
        <f>86400*((IncFlowsCalibration1!$CZ$245)^(1+1))*CZ$1836</f>
        <v>926165.65733804752</v>
      </c>
      <c r="DA245">
        <f>86400*((IncFlowsCalibration1!$DA$245)^(1+1))*DA$1836</f>
        <v>324462.38001171727</v>
      </c>
      <c r="DB245">
        <f>86400*((IncFlowsCalibration1!$DB$245)^(1+1))*DB$1836</f>
        <v>158554.49690823536</v>
      </c>
      <c r="DC245">
        <f>86400*((IncFlowsCalibration1!$DC$245)^(1+1))*DC$1836</f>
        <v>3928038.7406261037</v>
      </c>
      <c r="DD245">
        <f>86400*((IncFlowsCalibration1!$DD$245)^(1+1))*DD$1836</f>
        <v>4457493.592701559</v>
      </c>
      <c r="DE245">
        <f>86400*((IncFlowsCalibration1!$DE$245)^(1+1))*DE$1836</f>
        <v>373458.83913541399</v>
      </c>
      <c r="DF245">
        <f>86400*((IncFlowsCalibration1!$DF$245)^(1+1))*DF$1836</f>
        <v>310772.60942332464</v>
      </c>
      <c r="DG245">
        <f>86400*((IncFlowsCalibration1!$DG$245)^(1+1))*DG$1836</f>
        <v>215640.47519768006</v>
      </c>
      <c r="DH245">
        <f>86400*((IncFlowsCalibration1!$DH$245)^(1+1))*DH$1836</f>
        <v>480682.87827176152</v>
      </c>
      <c r="DI245">
        <f>86400*((IncFlowsCalibration1!$DI$245)^(1+1))*DI$1836</f>
        <v>4288276.6267090784</v>
      </c>
      <c r="DJ245">
        <f>86400*((IncFlowsCalibration1!$DJ$245)^(1+1))*DJ$1836</f>
        <v>431744.63946843415</v>
      </c>
      <c r="DK245">
        <f>86400*((IncFlowsCalibration1!$DK$245)^(1+1))*DK$1836</f>
        <v>5360027.0287252935</v>
      </c>
      <c r="DL245">
        <f>86400*((IncFlowsCalibration1!$DL$245)^(1+1))*DL$1836</f>
        <v>713086.06722342805</v>
      </c>
      <c r="DM245">
        <f>86400*((IncFlowsCalibration1!$DM$245)^(1+1))*DM$1836</f>
        <v>4952741.759761476</v>
      </c>
      <c r="DN245">
        <f>86400*((IncFlowsCalibration1!$DN$245)^(1+1))*DN$1836</f>
        <v>942794.60735776066</v>
      </c>
      <c r="DO245">
        <f>86400*((IncFlowsCalibration1!$DO$245)^(1+1))*DO$1836</f>
        <v>3887834.7860696604</v>
      </c>
      <c r="DP245">
        <f>86400*((IncFlowsCalibration1!$DP$245)^(1+1))*DP$1836</f>
        <v>1717661.275231421</v>
      </c>
      <c r="DQ245">
        <f>86400*((IncFlowsCalibration1!$DQ$245)^(1+1))*DQ$1836</f>
        <v>2796788.8162280014</v>
      </c>
      <c r="DR245">
        <f>86400*((IncFlowsCalibration1!$DR$245)^(1+1))*DR$1836</f>
        <v>10490824.36460126</v>
      </c>
      <c r="DS245">
        <f>86400*((IncFlowsCalibration1!$DS$245)^(1+1))*DS$1836</f>
        <v>0</v>
      </c>
      <c r="DT245">
        <f>86400*((IncFlowsCalibration1!$DT$245)^(1+1))*DT$1836</f>
        <v>3963614.4503609804</v>
      </c>
      <c r="DU245">
        <f>86400*((IncFlowsCalibration1!$DU$245)^(1+1))*DU$1836</f>
        <v>675965.61426910758</v>
      </c>
      <c r="DV245">
        <f>86400*((IncFlowsCalibration1!$DV$245)^(1+1))*DV$1836</f>
        <v>277825.48817783152</v>
      </c>
      <c r="DW245">
        <f>86400*((IncFlowsCalibration1!$DW$245)^(1+1))*DW$1836</f>
        <v>257125.77911200933</v>
      </c>
      <c r="DX245">
        <f>86400*((IncFlowsCalibration1!$DX$245)^(1+1))*DX$1836</f>
        <v>217526.51375516897</v>
      </c>
      <c r="DY245">
        <f>86400*((IncFlowsCalibration1!$DY$245)^(1+1))*DY$1836</f>
        <v>49791.240030650835</v>
      </c>
      <c r="DZ245">
        <f>86400*((IncFlowsCalibration1!$DZ$245)^(1+1))*DZ$1836</f>
        <v>220690.51333859336</v>
      </c>
      <c r="EA245">
        <f>86400*((IncFlowsCalibration1!$EA$245)^(1+1))*EA$1836</f>
        <v>43814.877898326624</v>
      </c>
      <c r="EB245">
        <f>86400*((IncFlowsCalibration1!$EB$245)^(1+1))*EB$1836</f>
        <v>615611.87813163863</v>
      </c>
      <c r="EC245">
        <f>86400*((IncFlowsCalibration1!$EC$245)^(1+1))*EC$1836</f>
        <v>102941.85817900844</v>
      </c>
      <c r="ED245">
        <f>86400*((IncFlowsCalibration1!$ED$245)^(1+1))*ED$1836</f>
        <v>142081.20874424392</v>
      </c>
      <c r="EE245">
        <f>86400*((IncFlowsCalibration1!$EE$245)^(1+1))*EE$1836</f>
        <v>2124647.6855519894</v>
      </c>
      <c r="EF245">
        <f>86400*((IncFlowsCalibration1!$EF$245)^(1+1))*EF$1836</f>
        <v>195796.31138130606</v>
      </c>
      <c r="EG245">
        <f>86400*((IncFlowsCalibration1!$EG$245)^(1+1))*EG$1836</f>
        <v>92125.8798271626</v>
      </c>
      <c r="EH245">
        <f>86400*((IncFlowsCalibration1!$EH$245)^(1+1))*EH$1836</f>
        <v>243005.05940547539</v>
      </c>
      <c r="EI245">
        <f>86400*((IncFlowsCalibration1!$EI$245)^(1+1))*EI$1836</f>
        <v>1463072.9091202924</v>
      </c>
      <c r="EJ245">
        <f>86400*((IncFlowsCalibration1!$EJ$245)^(1+1))*EJ$1836</f>
        <v>676878.10905092524</v>
      </c>
    </row>
    <row r="246" spans="2:140" x14ac:dyDescent="0.2">
      <c r="B246">
        <f>86400*((IncFlowsCalibration1!$B$246)^(1+1))*B$1836</f>
        <v>2728623.957047164</v>
      </c>
      <c r="C246">
        <f>86400*((IncFlowsCalibration1!$C$246)^(1+1))*C$1836</f>
        <v>0</v>
      </c>
      <c r="D246">
        <f>86400*((IncFlowsCalibration1!$D$246)^(1+1))*D$1836</f>
        <v>0</v>
      </c>
      <c r="E246">
        <f>86400*((IncFlowsCalibration1!$E$246)^(1+1))*E$1836</f>
        <v>667930.86918485735</v>
      </c>
      <c r="F246">
        <f>86400*((IncFlowsCalibration1!$F$246)^(1+1))*F$1836</f>
        <v>0</v>
      </c>
      <c r="G246">
        <f>86400*((IncFlowsCalibration1!$G$246)^(1+1))*G$1836</f>
        <v>0</v>
      </c>
      <c r="H246">
        <f>86400*((IncFlowsCalibration1!$H$246)^(1+1))*H$1836</f>
        <v>0</v>
      </c>
      <c r="I246">
        <f>86400*((IncFlowsCalibration1!$I$246)^(1+1))*I$1836</f>
        <v>0</v>
      </c>
      <c r="J246">
        <f>86400*((IncFlowsCalibration1!$J$246)^(1+1))*J$1836</f>
        <v>0</v>
      </c>
      <c r="K246">
        <f>86400*((IncFlowsCalibration1!$K$246)^(1+1))*K$1836</f>
        <v>0</v>
      </c>
      <c r="L246">
        <f>86400*((IncFlowsCalibration1!$L$246)^(1+1))*L$1836</f>
        <v>0</v>
      </c>
      <c r="M246">
        <f>86400*((IncFlowsCalibration1!$M$246)^(1+1))*M$1836</f>
        <v>0</v>
      </c>
      <c r="N246">
        <f>86400*((IncFlowsCalibration1!$N$246)^(1+1))*N$1836</f>
        <v>0</v>
      </c>
      <c r="O246">
        <f>86400*((IncFlowsCalibration1!$O$246)^(1+1))*O$1836</f>
        <v>0</v>
      </c>
      <c r="P246">
        <f>86400*((IncFlowsCalibration1!$P$246)^(1+1))*P$1836</f>
        <v>0</v>
      </c>
      <c r="Q246">
        <f>86400*((IncFlowsCalibration1!$Q$246)^(1+1))*Q$1836</f>
        <v>0</v>
      </c>
      <c r="R246">
        <f>86400*((IncFlowsCalibration1!$R$246)^(1+1))*R$1836</f>
        <v>0</v>
      </c>
      <c r="S246">
        <f>86400*((IncFlowsCalibration1!$S$246)^(1+1))*S$1836</f>
        <v>0</v>
      </c>
      <c r="T246">
        <f>86400*((IncFlowsCalibration1!$T$246)^(1+1))*T$1836</f>
        <v>0</v>
      </c>
      <c r="U246">
        <f>86400*((IncFlowsCalibration1!$U$246)^(1+1))*U$1836</f>
        <v>0</v>
      </c>
      <c r="V246">
        <f>86400*((IncFlowsCalibration1!$V$246)^(1+1))*V$1836</f>
        <v>0</v>
      </c>
      <c r="W246">
        <f>86400*((IncFlowsCalibration1!$W$246)^(1+1))*W$1836</f>
        <v>0</v>
      </c>
      <c r="X246">
        <f>86400*((IncFlowsCalibration1!$X$246)^(1+1))*X$1836</f>
        <v>0</v>
      </c>
      <c r="Y246">
        <f>86400*((IncFlowsCalibration1!$Y$246)^(1+1))*Y$1836</f>
        <v>0</v>
      </c>
      <c r="Z246">
        <f>86400*((IncFlowsCalibration1!$Z$246)^(1+1))*Z$1836</f>
        <v>0</v>
      </c>
      <c r="AA246">
        <f>86400*((IncFlowsCalibration1!$AA$246)^(1+1))*AA$1836</f>
        <v>0</v>
      </c>
      <c r="AB246">
        <f>86400*((IncFlowsCalibration1!$AB$246)^(1+1))*AB$1836</f>
        <v>0</v>
      </c>
      <c r="AC246">
        <f>86400*((IncFlowsCalibration1!$AC$246)^(1+1))*AC$1836</f>
        <v>0</v>
      </c>
      <c r="AD246">
        <f>86400*((IncFlowsCalibration1!$AD$246)^(1+1))*AD$1836</f>
        <v>970230.85408691189</v>
      </c>
      <c r="AE246">
        <f>86400*((IncFlowsCalibration1!$AE$246)^(1+1))*AE$1836</f>
        <v>7155009.2121537384</v>
      </c>
      <c r="AF246">
        <f>86400*((IncFlowsCalibration1!$AF$246)^(1+1))*AF$1836</f>
        <v>0</v>
      </c>
      <c r="AG246">
        <f>86400*((IncFlowsCalibration1!$AG$246)^(1+1))*AG$1836</f>
        <v>0</v>
      </c>
      <c r="AH246">
        <f>86400*((IncFlowsCalibration1!$AH$246)^(1+1))*AH$1836</f>
        <v>0</v>
      </c>
      <c r="AI246">
        <f>86400*((IncFlowsCalibration1!$AI$246)^(1+1))*AI$1836</f>
        <v>1407626.7188549023</v>
      </c>
      <c r="AJ246">
        <f>86400*((IncFlowsCalibration1!$AJ$246)^(1+1))*AJ$1836</f>
        <v>0</v>
      </c>
      <c r="AK246">
        <f>86400*((IncFlowsCalibration1!$AK$246)^(1+1))*AK$1836</f>
        <v>1951656.1701859769</v>
      </c>
      <c r="AL246">
        <f>86400*((IncFlowsCalibration1!$AL$246)^(1+1))*AL$1836</f>
        <v>0</v>
      </c>
      <c r="AM246">
        <f>86400*((IncFlowsCalibration1!$AM$246)^(1+1))*AM$1836</f>
        <v>0</v>
      </c>
      <c r="AN246">
        <f>86400*((IncFlowsCalibration1!$AN$246)^(1+1))*AN$1836</f>
        <v>0</v>
      </c>
      <c r="AO246">
        <f>86400*((IncFlowsCalibration1!$AO$246)^(1+1))*AO$1836</f>
        <v>0</v>
      </c>
      <c r="AP246">
        <f>86400*((IncFlowsCalibration1!$AP$246)^(1+1))*AP$1836</f>
        <v>0</v>
      </c>
      <c r="AQ246">
        <f>86400*((IncFlowsCalibration1!$AQ$246)^(1+1))*AQ$1836</f>
        <v>0</v>
      </c>
      <c r="AR246">
        <f>86400*((IncFlowsCalibration1!$AR$246)^(1+1))*AR$1836</f>
        <v>0</v>
      </c>
      <c r="AS246">
        <f>86400*((IncFlowsCalibration1!$AS$246)^(1+1))*AS$1836</f>
        <v>0</v>
      </c>
      <c r="AT246">
        <f>86400*((IncFlowsCalibration1!$AT$246)^(1+1))*AT$1836</f>
        <v>0</v>
      </c>
      <c r="AU246">
        <f>86400*((IncFlowsCalibration1!$AU$246)^(1+1))*AU$1836</f>
        <v>0</v>
      </c>
      <c r="AV246">
        <f>86400*((IncFlowsCalibration1!$AV$246)^(1+1))*AV$1836</f>
        <v>0</v>
      </c>
      <c r="AW246">
        <f>86400*((IncFlowsCalibration1!$AW$246)^(1+1))*AW$1836</f>
        <v>0</v>
      </c>
      <c r="AX246">
        <f>86400*((IncFlowsCalibration1!$AX$246)^(1+1))*AX$1836</f>
        <v>0</v>
      </c>
      <c r="AY246">
        <f>86400*((IncFlowsCalibration1!$AY$246)^(1+1))*AY$1836</f>
        <v>0</v>
      </c>
      <c r="AZ246">
        <f>86400*((IncFlowsCalibration1!$AZ$246)^(1+1))*AZ$1836</f>
        <v>0</v>
      </c>
      <c r="BA246">
        <f>86400*((IncFlowsCalibration1!$BA$246)^(1+1))*BA$1836</f>
        <v>0</v>
      </c>
      <c r="BB246">
        <f>86400*((IncFlowsCalibration1!$BB$246)^(1+1))*BB$1836</f>
        <v>0</v>
      </c>
      <c r="BC246">
        <f>86400*((IncFlowsCalibration1!$BC$246)^(1+1))*BC$1836</f>
        <v>0</v>
      </c>
      <c r="BD246">
        <f>86400*((IncFlowsCalibration1!$BD$246)^(1+1))*BD$1836</f>
        <v>0</v>
      </c>
      <c r="BE246">
        <f>86400*((IncFlowsCalibration1!$BE$246)^(1+1))*BE$1836</f>
        <v>0</v>
      </c>
      <c r="BF246">
        <f>86400*((IncFlowsCalibration1!$BF$246)^(1+1))*BF$1836</f>
        <v>0</v>
      </c>
      <c r="BG246">
        <f>86400*((IncFlowsCalibration1!$BG$246)^(1+1))*BG$1836</f>
        <v>0</v>
      </c>
      <c r="BH246">
        <f>86400*((IncFlowsCalibration1!$BH$246)^(1+1))*BH$1836</f>
        <v>0</v>
      </c>
      <c r="BI246">
        <f>86400*((IncFlowsCalibration1!$BI$246)^(1+1))*BI$1836</f>
        <v>0</v>
      </c>
      <c r="BJ246">
        <f>86400*((IncFlowsCalibration1!$BJ$246)^(1+1))*BJ$1836</f>
        <v>0</v>
      </c>
      <c r="BK246">
        <f>86400*((IncFlowsCalibration1!$BK$246)^(1+1))*BK$1836</f>
        <v>0</v>
      </c>
      <c r="BL246">
        <f>86400*((IncFlowsCalibration1!$BL$246)^(1+1))*BL$1836</f>
        <v>0</v>
      </c>
      <c r="BM246">
        <f>86400*((IncFlowsCalibration1!$BM$246)^(1+1))*BM$1836</f>
        <v>0</v>
      </c>
      <c r="BN246">
        <f>86400*((IncFlowsCalibration1!$BN$246)^(1+1))*BN$1836</f>
        <v>0</v>
      </c>
      <c r="BO246">
        <f>86400*((IncFlowsCalibration1!$BO$246)^(1+1))*BO$1836</f>
        <v>0</v>
      </c>
      <c r="BP246">
        <f>86400*((IncFlowsCalibration1!$BP$246)^(1+1))*BP$1836</f>
        <v>0</v>
      </c>
      <c r="BQ246">
        <f>86400*((IncFlowsCalibration1!$BQ$246)^(1+1))*BQ$1836</f>
        <v>0</v>
      </c>
      <c r="BR246">
        <f>86400*((IncFlowsCalibration1!$BR$246)^(1+1))*BR$1836</f>
        <v>0</v>
      </c>
      <c r="BS246">
        <f>86400*((IncFlowsCalibration1!$BS$246)^(1+1))*BS$1836</f>
        <v>0</v>
      </c>
      <c r="BT246">
        <f>86400*((IncFlowsCalibration1!$BT$246)^(1+1))*BT$1836</f>
        <v>0</v>
      </c>
      <c r="BU246">
        <f>86400*((IncFlowsCalibration1!$BU$246)^(1+1))*BU$1836</f>
        <v>0</v>
      </c>
      <c r="BV246">
        <f>86400*((IncFlowsCalibration1!$BV$246)^(1+1))*BV$1836</f>
        <v>0</v>
      </c>
      <c r="BW246">
        <f>86400*((IncFlowsCalibration1!$BW$246)^(1+1))*BW$1836</f>
        <v>0</v>
      </c>
      <c r="BX246">
        <f>86400*((IncFlowsCalibration1!$BX$246)^(1+1))*BX$1836</f>
        <v>0</v>
      </c>
      <c r="BY246">
        <f>86400*((IncFlowsCalibration1!$BY$246)^(1+1))*BY$1836</f>
        <v>0</v>
      </c>
      <c r="BZ246">
        <f>86400*((IncFlowsCalibration1!$BZ$246)^(1+1))*BZ$1836</f>
        <v>0</v>
      </c>
      <c r="CA246">
        <f>86400*((IncFlowsCalibration1!$CA$246)^(1+1))*CA$1836</f>
        <v>0</v>
      </c>
      <c r="CB246">
        <f>86400*((IncFlowsCalibration1!$CB$246)^(1+1))*CB$1836</f>
        <v>0</v>
      </c>
      <c r="CC246">
        <f>86400*((IncFlowsCalibration1!$CC$246)^(1+1))*CC$1836</f>
        <v>0</v>
      </c>
      <c r="CD246">
        <f>86400*((IncFlowsCalibration1!$CD$246)^(1+1))*CD$1836</f>
        <v>0</v>
      </c>
      <c r="CE246">
        <f>86400*((IncFlowsCalibration1!$CE$246)^(1+1))*CE$1836</f>
        <v>0</v>
      </c>
      <c r="CF246">
        <f>86400*((IncFlowsCalibration1!$CF$246)^(1+1))*CF$1836</f>
        <v>0</v>
      </c>
      <c r="CG246">
        <f>86400*((IncFlowsCalibration1!$CG$246)^(1+1))*CG$1836</f>
        <v>0</v>
      </c>
      <c r="CH246">
        <f>86400*((IncFlowsCalibration1!$CH$246)^(1+1))*CH$1836</f>
        <v>0</v>
      </c>
      <c r="CI246">
        <f>86400*((IncFlowsCalibration1!$CI$246)^(1+1))*CI$1836</f>
        <v>0</v>
      </c>
      <c r="CJ246">
        <f>86400*((IncFlowsCalibration1!$CJ$246)^(1+1))*CJ$1836</f>
        <v>0</v>
      </c>
      <c r="CK246">
        <f>86400*((IncFlowsCalibration1!$CK$246)^(1+1))*CK$1836</f>
        <v>5897141.7847770303</v>
      </c>
      <c r="CL246">
        <f>86400*((IncFlowsCalibration1!$CL$246)^(1+1))*CL$1836</f>
        <v>0</v>
      </c>
      <c r="CM246">
        <f>86400*((IncFlowsCalibration1!$CM$246)^(1+1))*CM$1836</f>
        <v>0</v>
      </c>
      <c r="CN246">
        <f>86400*((IncFlowsCalibration1!$CN$246)^(1+1))*CN$1836</f>
        <v>0</v>
      </c>
      <c r="CO246">
        <f>86400*((IncFlowsCalibration1!$CO$246)^(1+1))*CO$1836</f>
        <v>0</v>
      </c>
      <c r="CP246">
        <f>86400*((IncFlowsCalibration1!$CP$246)^(1+1))*CP$1836</f>
        <v>0</v>
      </c>
      <c r="CQ246">
        <f>86400*((IncFlowsCalibration1!$CQ$246)^(1+1))*CQ$1836</f>
        <v>0</v>
      </c>
      <c r="CR246">
        <f>86400*((IncFlowsCalibration1!$CR$246)^(1+1))*CR$1836</f>
        <v>7283721.645107327</v>
      </c>
      <c r="CS246">
        <f>86400*((IncFlowsCalibration1!$CS$246)^(1+1))*CS$1836</f>
        <v>136632.41727250424</v>
      </c>
      <c r="CT246">
        <f>86400*((IncFlowsCalibration1!$CT$246)^(1+1))*CT$1836</f>
        <v>674835.27125267393</v>
      </c>
      <c r="CU246">
        <f>86400*((IncFlowsCalibration1!$CU$246)^(1+1))*CU$1836</f>
        <v>144501.38774112563</v>
      </c>
      <c r="CV246">
        <f>86400*((IncFlowsCalibration1!$CV$246)^(1+1))*CV$1836</f>
        <v>67235.750568656149</v>
      </c>
      <c r="CW246">
        <f>86400*((IncFlowsCalibration1!$CW$246)^(1+1))*CW$1836</f>
        <v>308801.59777976014</v>
      </c>
      <c r="CX246">
        <f>86400*((IncFlowsCalibration1!$CX$246)^(1+1))*CX$1836</f>
        <v>4570.6477371704023</v>
      </c>
      <c r="CY246">
        <f>86400*((IncFlowsCalibration1!$CY$246)^(1+1))*CY$1836</f>
        <v>2881162.5413970249</v>
      </c>
      <c r="CZ246">
        <f>86400*((IncFlowsCalibration1!$CZ$246)^(1+1))*CZ$1836</f>
        <v>861741.84483441932</v>
      </c>
      <c r="DA246">
        <f>86400*((IncFlowsCalibration1!$DA$246)^(1+1))*DA$1836</f>
        <v>337263.78054435161</v>
      </c>
      <c r="DB246">
        <f>86400*((IncFlowsCalibration1!$DB$246)^(1+1))*DB$1836</f>
        <v>131954.27004466514</v>
      </c>
      <c r="DC246">
        <f>86400*((IncFlowsCalibration1!$DC$246)^(1+1))*DC$1836</f>
        <v>5473582.7080886038</v>
      </c>
      <c r="DD246">
        <f>86400*((IncFlowsCalibration1!$DD$246)^(1+1))*DD$1836</f>
        <v>2857290.1740044826</v>
      </c>
      <c r="DE246">
        <f>86400*((IncFlowsCalibration1!$DE$246)^(1+1))*DE$1836</f>
        <v>271099.75908687653</v>
      </c>
      <c r="DF246">
        <f>86400*((IncFlowsCalibration1!$DF$246)^(1+1))*DF$1836</f>
        <v>217922.76117140305</v>
      </c>
      <c r="DG246">
        <f>86400*((IncFlowsCalibration1!$DG$246)^(1+1))*DG$1836</f>
        <v>274744.38486318465</v>
      </c>
      <c r="DH246">
        <f>86400*((IncFlowsCalibration1!$DH$246)^(1+1))*DH$1836</f>
        <v>438461.29480449395</v>
      </c>
      <c r="DI246">
        <f>86400*((IncFlowsCalibration1!$DI$246)^(1+1))*DI$1836</f>
        <v>4911894.9877064712</v>
      </c>
      <c r="DJ246">
        <f>86400*((IncFlowsCalibration1!$DJ$246)^(1+1))*DJ$1836</f>
        <v>359312.09683523834</v>
      </c>
      <c r="DK246">
        <f>86400*((IncFlowsCalibration1!$DK$246)^(1+1))*DK$1836</f>
        <v>2529758.8061168301</v>
      </c>
      <c r="DL246">
        <f>86400*((IncFlowsCalibration1!$DL$246)^(1+1))*DL$1836</f>
        <v>352817.78791181493</v>
      </c>
      <c r="DM246">
        <f>86400*((IncFlowsCalibration1!$DM$246)^(1+1))*DM$1836</f>
        <v>2976369.0819144519</v>
      </c>
      <c r="DN246">
        <f>86400*((IncFlowsCalibration1!$DN$246)^(1+1))*DN$1836</f>
        <v>552753.20706168504</v>
      </c>
      <c r="DO246">
        <f>86400*((IncFlowsCalibration1!$DO$246)^(1+1))*DO$1836</f>
        <v>3211379.3692782568</v>
      </c>
      <c r="DP246">
        <f>86400*((IncFlowsCalibration1!$DP$246)^(1+1))*DP$1836</f>
        <v>1818714.4438056189</v>
      </c>
      <c r="DQ246">
        <f>86400*((IncFlowsCalibration1!$DQ$246)^(1+1))*DQ$1836</f>
        <v>2309370.3234075801</v>
      </c>
      <c r="DR246">
        <f>86400*((IncFlowsCalibration1!$DR$246)^(1+1))*DR$1836</f>
        <v>10902471.794463133</v>
      </c>
      <c r="DS246">
        <f>86400*((IncFlowsCalibration1!$DS$246)^(1+1))*DS$1836</f>
        <v>0</v>
      </c>
      <c r="DT246">
        <f>86400*((IncFlowsCalibration1!$DT$246)^(1+1))*DT$1836</f>
        <v>4398809.1890820861</v>
      </c>
      <c r="DU246">
        <f>86400*((IncFlowsCalibration1!$DU$246)^(1+1))*DU$1836</f>
        <v>467834.89849445119</v>
      </c>
      <c r="DV246">
        <f>86400*((IncFlowsCalibration1!$DV$246)^(1+1))*DV$1836</f>
        <v>204221.45119217827</v>
      </c>
      <c r="DW246">
        <f>86400*((IncFlowsCalibration1!$DW$246)^(1+1))*DW$1836</f>
        <v>127219.62071688124</v>
      </c>
      <c r="DX246">
        <f>86400*((IncFlowsCalibration1!$DX$246)^(1+1))*DX$1836</f>
        <v>181032.72311813734</v>
      </c>
      <c r="DY246">
        <f>86400*((IncFlowsCalibration1!$DY$246)^(1+1))*DY$1836</f>
        <v>41437.908485596447</v>
      </c>
      <c r="DZ246">
        <f>86400*((IncFlowsCalibration1!$DZ$246)^(1+1))*DZ$1836</f>
        <v>96165.732362486189</v>
      </c>
      <c r="EA246">
        <f>86400*((IncFlowsCalibration1!$EA$246)^(1+1))*EA$1836</f>
        <v>57491.516530454188</v>
      </c>
      <c r="EB246">
        <f>86400*((IncFlowsCalibration1!$EB$246)^(1+1))*EB$1836</f>
        <v>463637.56770965568</v>
      </c>
      <c r="EC246">
        <f>86400*((IncFlowsCalibration1!$EC$246)^(1+1))*EC$1836</f>
        <v>135074.72974317023</v>
      </c>
      <c r="ED246">
        <f>86400*((IncFlowsCalibration1!$ED$246)^(1+1))*ED$1836</f>
        <v>186431.26530064119</v>
      </c>
      <c r="EE246">
        <f>86400*((IncFlowsCalibration1!$EE$246)^(1+1))*EE$1836</f>
        <v>1572310.9926132488</v>
      </c>
      <c r="EF246">
        <f>86400*((IncFlowsCalibration1!$EF$246)^(1+1))*EF$1836</f>
        <v>179641.85900791155</v>
      </c>
      <c r="EG246">
        <f>86400*((IncFlowsCalibration1!$EG$246)^(1+1))*EG$1836</f>
        <v>74193.062297038312</v>
      </c>
      <c r="EH246">
        <f>86400*((IncFlowsCalibration1!$EH$246)^(1+1))*EH$1836</f>
        <v>169238.02401408402</v>
      </c>
      <c r="EI246">
        <f>86400*((IncFlowsCalibration1!$EI$246)^(1+1))*EI$1836</f>
        <v>2109496.8752711322</v>
      </c>
      <c r="EJ246">
        <f>86400*((IncFlowsCalibration1!$EJ$246)^(1+1))*EJ$1836</f>
        <v>1204585.8363916816</v>
      </c>
    </row>
    <row r="247" spans="2:140" x14ac:dyDescent="0.2">
      <c r="B247">
        <f>86400*((IncFlowsCalibration1!$B$247)^(1+1))*B$1836</f>
        <v>8633338.3853442594</v>
      </c>
      <c r="C247">
        <f>86400*((IncFlowsCalibration1!$C$247)^(1+1))*C$1836</f>
        <v>0</v>
      </c>
      <c r="D247">
        <f>86400*((IncFlowsCalibration1!$D$247)^(1+1))*D$1836</f>
        <v>0</v>
      </c>
      <c r="E247">
        <f>86400*((IncFlowsCalibration1!$E$247)^(1+1))*E$1836</f>
        <v>898856.2019819651</v>
      </c>
      <c r="F247">
        <f>86400*((IncFlowsCalibration1!$F$247)^(1+1))*F$1836</f>
        <v>0</v>
      </c>
      <c r="G247">
        <f>86400*((IncFlowsCalibration1!$G$247)^(1+1))*G$1836</f>
        <v>0</v>
      </c>
      <c r="H247">
        <f>86400*((IncFlowsCalibration1!$H$247)^(1+1))*H$1836</f>
        <v>0</v>
      </c>
      <c r="I247">
        <f>86400*((IncFlowsCalibration1!$I$247)^(1+1))*I$1836</f>
        <v>0</v>
      </c>
      <c r="J247">
        <f>86400*((IncFlowsCalibration1!$J$247)^(1+1))*J$1836</f>
        <v>0</v>
      </c>
      <c r="K247">
        <f>86400*((IncFlowsCalibration1!$K$247)^(1+1))*K$1836</f>
        <v>0</v>
      </c>
      <c r="L247">
        <f>86400*((IncFlowsCalibration1!$L$247)^(1+1))*L$1836</f>
        <v>0</v>
      </c>
      <c r="M247">
        <f>86400*((IncFlowsCalibration1!$M$247)^(1+1))*M$1836</f>
        <v>0</v>
      </c>
      <c r="N247">
        <f>86400*((IncFlowsCalibration1!$N$247)^(1+1))*N$1836</f>
        <v>0</v>
      </c>
      <c r="O247">
        <f>86400*((IncFlowsCalibration1!$O$247)^(1+1))*O$1836</f>
        <v>0</v>
      </c>
      <c r="P247">
        <f>86400*((IncFlowsCalibration1!$P$247)^(1+1))*P$1836</f>
        <v>0</v>
      </c>
      <c r="Q247">
        <f>86400*((IncFlowsCalibration1!$Q$247)^(1+1))*Q$1836</f>
        <v>0</v>
      </c>
      <c r="R247">
        <f>86400*((IncFlowsCalibration1!$R$247)^(1+1))*R$1836</f>
        <v>0</v>
      </c>
      <c r="S247">
        <f>86400*((IncFlowsCalibration1!$S$247)^(1+1))*S$1836</f>
        <v>0</v>
      </c>
      <c r="T247">
        <f>86400*((IncFlowsCalibration1!$T$247)^(1+1))*T$1836</f>
        <v>0</v>
      </c>
      <c r="U247">
        <f>86400*((IncFlowsCalibration1!$U$247)^(1+1))*U$1836</f>
        <v>0</v>
      </c>
      <c r="V247">
        <f>86400*((IncFlowsCalibration1!$V$247)^(1+1))*V$1836</f>
        <v>0</v>
      </c>
      <c r="W247">
        <f>86400*((IncFlowsCalibration1!$W$247)^(1+1))*W$1836</f>
        <v>0</v>
      </c>
      <c r="X247">
        <f>86400*((IncFlowsCalibration1!$X$247)^(1+1))*X$1836</f>
        <v>0</v>
      </c>
      <c r="Y247">
        <f>86400*((IncFlowsCalibration1!$Y$247)^(1+1))*Y$1836</f>
        <v>0</v>
      </c>
      <c r="Z247">
        <f>86400*((IncFlowsCalibration1!$Z$247)^(1+1))*Z$1836</f>
        <v>0</v>
      </c>
      <c r="AA247">
        <f>86400*((IncFlowsCalibration1!$AA$247)^(1+1))*AA$1836</f>
        <v>0</v>
      </c>
      <c r="AB247">
        <f>86400*((IncFlowsCalibration1!$AB$247)^(1+1))*AB$1836</f>
        <v>0</v>
      </c>
      <c r="AC247">
        <f>86400*((IncFlowsCalibration1!$AC$247)^(1+1))*AC$1836</f>
        <v>0</v>
      </c>
      <c r="AD247">
        <f>86400*((IncFlowsCalibration1!$AD$247)^(1+1))*AD$1836</f>
        <v>903272.43240889709</v>
      </c>
      <c r="AE247">
        <f>86400*((IncFlowsCalibration1!$AE$247)^(1+1))*AE$1836</f>
        <v>12002116.097451726</v>
      </c>
      <c r="AF247">
        <f>86400*((IncFlowsCalibration1!$AF$247)^(1+1))*AF$1836</f>
        <v>0</v>
      </c>
      <c r="AG247">
        <f>86400*((IncFlowsCalibration1!$AG$247)^(1+1))*AG$1836</f>
        <v>0</v>
      </c>
      <c r="AH247">
        <f>86400*((IncFlowsCalibration1!$AH$247)^(1+1))*AH$1836</f>
        <v>0</v>
      </c>
      <c r="AI247">
        <f>86400*((IncFlowsCalibration1!$AI$247)^(1+1))*AI$1836</f>
        <v>1702968.6901487948</v>
      </c>
      <c r="AJ247">
        <f>86400*((IncFlowsCalibration1!$AJ$247)^(1+1))*AJ$1836</f>
        <v>0</v>
      </c>
      <c r="AK247">
        <f>86400*((IncFlowsCalibration1!$AK$247)^(1+1))*AK$1836</f>
        <v>4682176.9783811811</v>
      </c>
      <c r="AL247">
        <f>86400*((IncFlowsCalibration1!$AL$247)^(1+1))*AL$1836</f>
        <v>0</v>
      </c>
      <c r="AM247">
        <f>86400*((IncFlowsCalibration1!$AM$247)^(1+1))*AM$1836</f>
        <v>0</v>
      </c>
      <c r="AN247">
        <f>86400*((IncFlowsCalibration1!$AN$247)^(1+1))*AN$1836</f>
        <v>0</v>
      </c>
      <c r="AO247">
        <f>86400*((IncFlowsCalibration1!$AO$247)^(1+1))*AO$1836</f>
        <v>0</v>
      </c>
      <c r="AP247">
        <f>86400*((IncFlowsCalibration1!$AP$247)^(1+1))*AP$1836</f>
        <v>0</v>
      </c>
      <c r="AQ247">
        <f>86400*((IncFlowsCalibration1!$AQ$247)^(1+1))*AQ$1836</f>
        <v>0</v>
      </c>
      <c r="AR247">
        <f>86400*((IncFlowsCalibration1!$AR$247)^(1+1))*AR$1836</f>
        <v>0</v>
      </c>
      <c r="AS247">
        <f>86400*((IncFlowsCalibration1!$AS$247)^(1+1))*AS$1836</f>
        <v>0</v>
      </c>
      <c r="AT247">
        <f>86400*((IncFlowsCalibration1!$AT$247)^(1+1))*AT$1836</f>
        <v>0</v>
      </c>
      <c r="AU247">
        <f>86400*((IncFlowsCalibration1!$AU$247)^(1+1))*AU$1836</f>
        <v>0</v>
      </c>
      <c r="AV247">
        <f>86400*((IncFlowsCalibration1!$AV$247)^(1+1))*AV$1836</f>
        <v>0</v>
      </c>
      <c r="AW247">
        <f>86400*((IncFlowsCalibration1!$AW$247)^(1+1))*AW$1836</f>
        <v>0</v>
      </c>
      <c r="AX247">
        <f>86400*((IncFlowsCalibration1!$AX$247)^(1+1))*AX$1836</f>
        <v>0</v>
      </c>
      <c r="AY247">
        <f>86400*((IncFlowsCalibration1!$AY$247)^(1+1))*AY$1836</f>
        <v>0</v>
      </c>
      <c r="AZ247">
        <f>86400*((IncFlowsCalibration1!$AZ$247)^(1+1))*AZ$1836</f>
        <v>0</v>
      </c>
      <c r="BA247">
        <f>86400*((IncFlowsCalibration1!$BA$247)^(1+1))*BA$1836</f>
        <v>0</v>
      </c>
      <c r="BB247">
        <f>86400*((IncFlowsCalibration1!$BB$247)^(1+1))*BB$1836</f>
        <v>0</v>
      </c>
      <c r="BC247">
        <f>86400*((IncFlowsCalibration1!$BC$247)^(1+1))*BC$1836</f>
        <v>0</v>
      </c>
      <c r="BD247">
        <f>86400*((IncFlowsCalibration1!$BD$247)^(1+1))*BD$1836</f>
        <v>0</v>
      </c>
      <c r="BE247">
        <f>86400*((IncFlowsCalibration1!$BE$247)^(1+1))*BE$1836</f>
        <v>0</v>
      </c>
      <c r="BF247">
        <f>86400*((IncFlowsCalibration1!$BF$247)^(1+1))*BF$1836</f>
        <v>0</v>
      </c>
      <c r="BG247">
        <f>86400*((IncFlowsCalibration1!$BG$247)^(1+1))*BG$1836</f>
        <v>0</v>
      </c>
      <c r="BH247">
        <f>86400*((IncFlowsCalibration1!$BH$247)^(1+1))*BH$1836</f>
        <v>0</v>
      </c>
      <c r="BI247">
        <f>86400*((IncFlowsCalibration1!$BI$247)^(1+1))*BI$1836</f>
        <v>0</v>
      </c>
      <c r="BJ247">
        <f>86400*((IncFlowsCalibration1!$BJ$247)^(1+1))*BJ$1836</f>
        <v>0</v>
      </c>
      <c r="BK247">
        <f>86400*((IncFlowsCalibration1!$BK$247)^(1+1))*BK$1836</f>
        <v>0</v>
      </c>
      <c r="BL247">
        <f>86400*((IncFlowsCalibration1!$BL$247)^(1+1))*BL$1836</f>
        <v>0</v>
      </c>
      <c r="BM247">
        <f>86400*((IncFlowsCalibration1!$BM$247)^(1+1))*BM$1836</f>
        <v>0</v>
      </c>
      <c r="BN247">
        <f>86400*((IncFlowsCalibration1!$BN$247)^(1+1))*BN$1836</f>
        <v>0</v>
      </c>
      <c r="BO247">
        <f>86400*((IncFlowsCalibration1!$BO$247)^(1+1))*BO$1836</f>
        <v>0</v>
      </c>
      <c r="BP247">
        <f>86400*((IncFlowsCalibration1!$BP$247)^(1+1))*BP$1836</f>
        <v>0</v>
      </c>
      <c r="BQ247">
        <f>86400*((IncFlowsCalibration1!$BQ$247)^(1+1))*BQ$1836</f>
        <v>0</v>
      </c>
      <c r="BR247">
        <f>86400*((IncFlowsCalibration1!$BR$247)^(1+1))*BR$1836</f>
        <v>0</v>
      </c>
      <c r="BS247">
        <f>86400*((IncFlowsCalibration1!$BS$247)^(1+1))*BS$1836</f>
        <v>0</v>
      </c>
      <c r="BT247">
        <f>86400*((IncFlowsCalibration1!$BT$247)^(1+1))*BT$1836</f>
        <v>0</v>
      </c>
      <c r="BU247">
        <f>86400*((IncFlowsCalibration1!$BU$247)^(1+1))*BU$1836</f>
        <v>0</v>
      </c>
      <c r="BV247">
        <f>86400*((IncFlowsCalibration1!$BV$247)^(1+1))*BV$1836</f>
        <v>0</v>
      </c>
      <c r="BW247">
        <f>86400*((IncFlowsCalibration1!$BW$247)^(1+1))*BW$1836</f>
        <v>0</v>
      </c>
      <c r="BX247">
        <f>86400*((IncFlowsCalibration1!$BX$247)^(1+1))*BX$1836</f>
        <v>0</v>
      </c>
      <c r="BY247">
        <f>86400*((IncFlowsCalibration1!$BY$247)^(1+1))*BY$1836</f>
        <v>0</v>
      </c>
      <c r="BZ247">
        <f>86400*((IncFlowsCalibration1!$BZ$247)^(1+1))*BZ$1836</f>
        <v>0</v>
      </c>
      <c r="CA247">
        <f>86400*((IncFlowsCalibration1!$CA$247)^(1+1))*CA$1836</f>
        <v>0</v>
      </c>
      <c r="CB247">
        <f>86400*((IncFlowsCalibration1!$CB$247)^(1+1))*CB$1836</f>
        <v>0</v>
      </c>
      <c r="CC247">
        <f>86400*((IncFlowsCalibration1!$CC$247)^(1+1))*CC$1836</f>
        <v>0</v>
      </c>
      <c r="CD247">
        <f>86400*((IncFlowsCalibration1!$CD$247)^(1+1))*CD$1836</f>
        <v>0</v>
      </c>
      <c r="CE247">
        <f>86400*((IncFlowsCalibration1!$CE$247)^(1+1))*CE$1836</f>
        <v>0</v>
      </c>
      <c r="CF247">
        <f>86400*((IncFlowsCalibration1!$CF$247)^(1+1))*CF$1836</f>
        <v>0</v>
      </c>
      <c r="CG247">
        <f>86400*((IncFlowsCalibration1!$CG$247)^(1+1))*CG$1836</f>
        <v>0</v>
      </c>
      <c r="CH247">
        <f>86400*((IncFlowsCalibration1!$CH$247)^(1+1))*CH$1836</f>
        <v>0</v>
      </c>
      <c r="CI247">
        <f>86400*((IncFlowsCalibration1!$CI$247)^(1+1))*CI$1836</f>
        <v>0</v>
      </c>
      <c r="CJ247">
        <f>86400*((IncFlowsCalibration1!$CJ$247)^(1+1))*CJ$1836</f>
        <v>0</v>
      </c>
      <c r="CK247">
        <f>86400*((IncFlowsCalibration1!$CK$247)^(1+1))*CK$1836</f>
        <v>6582586.4959724341</v>
      </c>
      <c r="CL247">
        <f>86400*((IncFlowsCalibration1!$CL$247)^(1+1))*CL$1836</f>
        <v>0</v>
      </c>
      <c r="CM247">
        <f>86400*((IncFlowsCalibration1!$CM$247)^(1+1))*CM$1836</f>
        <v>0</v>
      </c>
      <c r="CN247">
        <f>86400*((IncFlowsCalibration1!$CN$247)^(1+1))*CN$1836</f>
        <v>0</v>
      </c>
      <c r="CO247">
        <f>86400*((IncFlowsCalibration1!$CO$247)^(1+1))*CO$1836</f>
        <v>0</v>
      </c>
      <c r="CP247">
        <f>86400*((IncFlowsCalibration1!$CP$247)^(1+1))*CP$1836</f>
        <v>0</v>
      </c>
      <c r="CQ247">
        <f>86400*((IncFlowsCalibration1!$CQ$247)^(1+1))*CQ$1836</f>
        <v>0</v>
      </c>
      <c r="CR247">
        <f>86400*((IncFlowsCalibration1!$CR$247)^(1+1))*CR$1836</f>
        <v>7030478.8211794654</v>
      </c>
      <c r="CS247">
        <f>86400*((IncFlowsCalibration1!$CS$247)^(1+1))*CS$1836</f>
        <v>341191.74339901126</v>
      </c>
      <c r="CT247">
        <f>86400*((IncFlowsCalibration1!$CT$247)^(1+1))*CT$1836</f>
        <v>2509315.7821253235</v>
      </c>
      <c r="CU247">
        <f>86400*((IncFlowsCalibration1!$CU$247)^(1+1))*CU$1836</f>
        <v>182528.47254232439</v>
      </c>
      <c r="CV247">
        <f>86400*((IncFlowsCalibration1!$CV$247)^(1+1))*CV$1836</f>
        <v>54515.272718633118</v>
      </c>
      <c r="CW247">
        <f>86400*((IncFlowsCalibration1!$CW$247)^(1+1))*CW$1836</f>
        <v>250378.64719340779</v>
      </c>
      <c r="CX247">
        <f>86400*((IncFlowsCalibration1!$CX$247)^(1+1))*CX$1836</f>
        <v>14517.950309868304</v>
      </c>
      <c r="CY247">
        <f>86400*((IncFlowsCalibration1!$CY$247)^(1+1))*CY$1836</f>
        <v>4572947.3798215492</v>
      </c>
      <c r="CZ247">
        <f>86400*((IncFlowsCalibration1!$CZ$247)^(1+1))*CZ$1836</f>
        <v>897884.26584702078</v>
      </c>
      <c r="DA247">
        <f>86400*((IncFlowsCalibration1!$DA$247)^(1+1))*DA$1836</f>
        <v>394087.72572026908</v>
      </c>
      <c r="DB247">
        <f>86400*((IncFlowsCalibration1!$DB$247)^(1+1))*DB$1836</f>
        <v>115852.86879475316</v>
      </c>
      <c r="DC247">
        <f>86400*((IncFlowsCalibration1!$DC$247)^(1+1))*DC$1836</f>
        <v>62719512.392075732</v>
      </c>
      <c r="DD247">
        <f>86400*((IncFlowsCalibration1!$DD$247)^(1+1))*DD$1836</f>
        <v>2923257.5017800964</v>
      </c>
      <c r="DE247">
        <f>86400*((IncFlowsCalibration1!$DE$247)^(1+1))*DE$1836</f>
        <v>412523.43527648872</v>
      </c>
      <c r="DF247">
        <f>86400*((IncFlowsCalibration1!$DF$247)^(1+1))*DF$1836</f>
        <v>180602.21245125245</v>
      </c>
      <c r="DG247">
        <f>86400*((IncFlowsCalibration1!$DG$247)^(1+1))*DG$1836</f>
        <v>230976.00312094332</v>
      </c>
      <c r="DH247">
        <f>86400*((IncFlowsCalibration1!$DH$247)^(1+1))*DH$1836</f>
        <v>476146.30628383032</v>
      </c>
      <c r="DI247">
        <f>86400*((IncFlowsCalibration1!$DI$247)^(1+1))*DI$1836</f>
        <v>46082077.120146886</v>
      </c>
      <c r="DJ247">
        <f>86400*((IncFlowsCalibration1!$DJ$247)^(1+1))*DJ$1836</f>
        <v>315467.90563829488</v>
      </c>
      <c r="DK247">
        <f>86400*((IncFlowsCalibration1!$DK$247)^(1+1))*DK$1836</f>
        <v>8080780.7063469132</v>
      </c>
      <c r="DL247">
        <f>86400*((IncFlowsCalibration1!$DL$247)^(1+1))*DL$1836</f>
        <v>427808.80752386636</v>
      </c>
      <c r="DM247">
        <f>86400*((IncFlowsCalibration1!$DM$247)^(1+1))*DM$1836</f>
        <v>3835092.1330811521</v>
      </c>
      <c r="DN247">
        <f>86400*((IncFlowsCalibration1!$DN$247)^(1+1))*DN$1836</f>
        <v>608945.66976905346</v>
      </c>
      <c r="DO247">
        <f>86400*((IncFlowsCalibration1!$DO$247)^(1+1))*DO$1836</f>
        <v>3579827.5678201928</v>
      </c>
      <c r="DP247">
        <f>86400*((IncFlowsCalibration1!$DP$247)^(1+1))*DP$1836</f>
        <v>1869338.2254296893</v>
      </c>
      <c r="DQ247">
        <f>86400*((IncFlowsCalibration1!$DQ$247)^(1+1))*DQ$1836</f>
        <v>2312215.3614325058</v>
      </c>
      <c r="DR247">
        <f>86400*((IncFlowsCalibration1!$DR$247)^(1+1))*DR$1836</f>
        <v>29566838.513784502</v>
      </c>
      <c r="DS247">
        <f>86400*((IncFlowsCalibration1!$DS$247)^(1+1))*DS$1836</f>
        <v>0</v>
      </c>
      <c r="DT247">
        <f>86400*((IncFlowsCalibration1!$DT$247)^(1+1))*DT$1836</f>
        <v>30580414.939491641</v>
      </c>
      <c r="DU247">
        <f>86400*((IncFlowsCalibration1!$DU$247)^(1+1))*DU$1836</f>
        <v>674709.06821662048</v>
      </c>
      <c r="DV247">
        <f>86400*((IncFlowsCalibration1!$DV$247)^(1+1))*DV$1836</f>
        <v>312943.08607720234</v>
      </c>
      <c r="DW247">
        <f>86400*((IncFlowsCalibration1!$DW$247)^(1+1))*DW$1836</f>
        <v>154260.06717063452</v>
      </c>
      <c r="DX247">
        <f>86400*((IncFlowsCalibration1!$DX$247)^(1+1))*DX$1836</f>
        <v>158942.64211278077</v>
      </c>
      <c r="DY247">
        <f>86400*((IncFlowsCalibration1!$DY$247)^(1+1))*DY$1836</f>
        <v>36381.547738362737</v>
      </c>
      <c r="DZ247">
        <f>86400*((IncFlowsCalibration1!$DZ$247)^(1+1))*DZ$1836</f>
        <v>96039.412436746541</v>
      </c>
      <c r="EA247">
        <f>86400*((IncFlowsCalibration1!$EA$247)^(1+1))*EA$1836</f>
        <v>363336.52965858072</v>
      </c>
      <c r="EB247">
        <f>86400*((IncFlowsCalibration1!$EB$247)^(1+1))*EB$1836</f>
        <v>1723995.4615378284</v>
      </c>
      <c r="EC247">
        <f>86400*((IncFlowsCalibration1!$EC$247)^(1+1))*EC$1836</f>
        <v>853648.91286615795</v>
      </c>
      <c r="ED247">
        <f>86400*((IncFlowsCalibration1!$ED$247)^(1+1))*ED$1836</f>
        <v>1178213.4324016683</v>
      </c>
      <c r="EE247">
        <f>86400*((IncFlowsCalibration1!$EE$247)^(1+1))*EE$1836</f>
        <v>4887386.1894636992</v>
      </c>
      <c r="EF247">
        <f>86400*((IncFlowsCalibration1!$EF$247)^(1+1))*EF$1836</f>
        <v>235863.24393430611</v>
      </c>
      <c r="EG247">
        <f>86400*((IncFlowsCalibration1!$EG$247)^(1+1))*EG$1836</f>
        <v>79757.506441089339</v>
      </c>
      <c r="EH247">
        <f>86400*((IncFlowsCalibration1!$EH$247)^(1+1))*EH$1836</f>
        <v>139116.51096578213</v>
      </c>
      <c r="EI247">
        <f>86400*((IncFlowsCalibration1!$EI$247)^(1+1))*EI$1836</f>
        <v>2035727.7203218627</v>
      </c>
      <c r="EJ247">
        <f>86400*((IncFlowsCalibration1!$EJ$247)^(1+1))*EJ$1836</f>
        <v>741471.1882061474</v>
      </c>
    </row>
    <row r="248" spans="2:140" x14ac:dyDescent="0.2">
      <c r="B248">
        <f>86400*((IncFlowsCalibration1!$B$248)^(1+1))*B$1836</f>
        <v>29586185.965849891</v>
      </c>
      <c r="C248">
        <f>86400*((IncFlowsCalibration1!$C$248)^(1+1))*C$1836</f>
        <v>0</v>
      </c>
      <c r="D248">
        <f>86400*((IncFlowsCalibration1!$D$248)^(1+1))*D$1836</f>
        <v>0</v>
      </c>
      <c r="E248">
        <f>86400*((IncFlowsCalibration1!$E$248)^(1+1))*E$1836</f>
        <v>10932337.658980036</v>
      </c>
      <c r="F248">
        <f>86400*((IncFlowsCalibration1!$F$248)^(1+1))*F$1836</f>
        <v>0</v>
      </c>
      <c r="G248">
        <f>86400*((IncFlowsCalibration1!$G$248)^(1+1))*G$1836</f>
        <v>0</v>
      </c>
      <c r="H248">
        <f>86400*((IncFlowsCalibration1!$H$248)^(1+1))*H$1836</f>
        <v>0</v>
      </c>
      <c r="I248">
        <f>86400*((IncFlowsCalibration1!$I$248)^(1+1))*I$1836</f>
        <v>0</v>
      </c>
      <c r="J248">
        <f>86400*((IncFlowsCalibration1!$J$248)^(1+1))*J$1836</f>
        <v>0</v>
      </c>
      <c r="K248">
        <f>86400*((IncFlowsCalibration1!$K$248)^(1+1))*K$1836</f>
        <v>0</v>
      </c>
      <c r="L248">
        <f>86400*((IncFlowsCalibration1!$L$248)^(1+1))*L$1836</f>
        <v>0</v>
      </c>
      <c r="M248">
        <f>86400*((IncFlowsCalibration1!$M$248)^(1+1))*M$1836</f>
        <v>0</v>
      </c>
      <c r="N248">
        <f>86400*((IncFlowsCalibration1!$N$248)^(1+1))*N$1836</f>
        <v>0</v>
      </c>
      <c r="O248">
        <f>86400*((IncFlowsCalibration1!$O$248)^(1+1))*O$1836</f>
        <v>0</v>
      </c>
      <c r="P248">
        <f>86400*((IncFlowsCalibration1!$P$248)^(1+1))*P$1836</f>
        <v>0</v>
      </c>
      <c r="Q248">
        <f>86400*((IncFlowsCalibration1!$Q$248)^(1+1))*Q$1836</f>
        <v>0</v>
      </c>
      <c r="R248">
        <f>86400*((IncFlowsCalibration1!$R$248)^(1+1))*R$1836</f>
        <v>0</v>
      </c>
      <c r="S248">
        <f>86400*((IncFlowsCalibration1!$S$248)^(1+1))*S$1836</f>
        <v>0</v>
      </c>
      <c r="T248">
        <f>86400*((IncFlowsCalibration1!$T$248)^(1+1))*T$1836</f>
        <v>0</v>
      </c>
      <c r="U248">
        <f>86400*((IncFlowsCalibration1!$U$248)^(1+1))*U$1836</f>
        <v>0</v>
      </c>
      <c r="V248">
        <f>86400*((IncFlowsCalibration1!$V$248)^(1+1))*V$1836</f>
        <v>0</v>
      </c>
      <c r="W248">
        <f>86400*((IncFlowsCalibration1!$W$248)^(1+1))*W$1836</f>
        <v>0</v>
      </c>
      <c r="X248">
        <f>86400*((IncFlowsCalibration1!$X$248)^(1+1))*X$1836</f>
        <v>0</v>
      </c>
      <c r="Y248">
        <f>86400*((IncFlowsCalibration1!$Y$248)^(1+1))*Y$1836</f>
        <v>0</v>
      </c>
      <c r="Z248">
        <f>86400*((IncFlowsCalibration1!$Z$248)^(1+1))*Z$1836</f>
        <v>0</v>
      </c>
      <c r="AA248">
        <f>86400*((IncFlowsCalibration1!$AA$248)^(1+1))*AA$1836</f>
        <v>0</v>
      </c>
      <c r="AB248">
        <f>86400*((IncFlowsCalibration1!$AB$248)^(1+1))*AB$1836</f>
        <v>0</v>
      </c>
      <c r="AC248">
        <f>86400*((IncFlowsCalibration1!$AC$248)^(1+1))*AC$1836</f>
        <v>0</v>
      </c>
      <c r="AD248">
        <f>86400*((IncFlowsCalibration1!$AD$248)^(1+1))*AD$1836</f>
        <v>6373508.0435360847</v>
      </c>
      <c r="AE248">
        <f>86400*((IncFlowsCalibration1!$AE$248)^(1+1))*AE$1836</f>
        <v>36809276.554548509</v>
      </c>
      <c r="AF248">
        <f>86400*((IncFlowsCalibration1!$AF$248)^(1+1))*AF$1836</f>
        <v>0</v>
      </c>
      <c r="AG248">
        <f>86400*((IncFlowsCalibration1!$AG$248)^(1+1))*AG$1836</f>
        <v>0</v>
      </c>
      <c r="AH248">
        <f>86400*((IncFlowsCalibration1!$AH$248)^(1+1))*AH$1836</f>
        <v>0</v>
      </c>
      <c r="AI248">
        <f>86400*((IncFlowsCalibration1!$AI$248)^(1+1))*AI$1836</f>
        <v>6115904.9607790774</v>
      </c>
      <c r="AJ248">
        <f>86400*((IncFlowsCalibration1!$AJ$248)^(1+1))*AJ$1836</f>
        <v>0</v>
      </c>
      <c r="AK248">
        <f>86400*((IncFlowsCalibration1!$AK$248)^(1+1))*AK$1836</f>
        <v>23246412.696779776</v>
      </c>
      <c r="AL248">
        <f>86400*((IncFlowsCalibration1!$AL$248)^(1+1))*AL$1836</f>
        <v>0</v>
      </c>
      <c r="AM248">
        <f>86400*((IncFlowsCalibration1!$AM$248)^(1+1))*AM$1836</f>
        <v>0</v>
      </c>
      <c r="AN248">
        <f>86400*((IncFlowsCalibration1!$AN$248)^(1+1))*AN$1836</f>
        <v>0</v>
      </c>
      <c r="AO248">
        <f>86400*((IncFlowsCalibration1!$AO$248)^(1+1))*AO$1836</f>
        <v>0</v>
      </c>
      <c r="AP248">
        <f>86400*((IncFlowsCalibration1!$AP$248)^(1+1))*AP$1836</f>
        <v>0</v>
      </c>
      <c r="AQ248">
        <f>86400*((IncFlowsCalibration1!$AQ$248)^(1+1))*AQ$1836</f>
        <v>0</v>
      </c>
      <c r="AR248">
        <f>86400*((IncFlowsCalibration1!$AR$248)^(1+1))*AR$1836</f>
        <v>0</v>
      </c>
      <c r="AS248">
        <f>86400*((IncFlowsCalibration1!$AS$248)^(1+1))*AS$1836</f>
        <v>0</v>
      </c>
      <c r="AT248">
        <f>86400*((IncFlowsCalibration1!$AT$248)^(1+1))*AT$1836</f>
        <v>0</v>
      </c>
      <c r="AU248">
        <f>86400*((IncFlowsCalibration1!$AU$248)^(1+1))*AU$1836</f>
        <v>0</v>
      </c>
      <c r="AV248">
        <f>86400*((IncFlowsCalibration1!$AV$248)^(1+1))*AV$1836</f>
        <v>0</v>
      </c>
      <c r="AW248">
        <f>86400*((IncFlowsCalibration1!$AW$248)^(1+1))*AW$1836</f>
        <v>0</v>
      </c>
      <c r="AX248">
        <f>86400*((IncFlowsCalibration1!$AX$248)^(1+1))*AX$1836</f>
        <v>0</v>
      </c>
      <c r="AY248">
        <f>86400*((IncFlowsCalibration1!$AY$248)^(1+1))*AY$1836</f>
        <v>0</v>
      </c>
      <c r="AZ248">
        <f>86400*((IncFlowsCalibration1!$AZ$248)^(1+1))*AZ$1836</f>
        <v>0</v>
      </c>
      <c r="BA248">
        <f>86400*((IncFlowsCalibration1!$BA$248)^(1+1))*BA$1836</f>
        <v>0</v>
      </c>
      <c r="BB248">
        <f>86400*((IncFlowsCalibration1!$BB$248)^(1+1))*BB$1836</f>
        <v>0</v>
      </c>
      <c r="BC248">
        <f>86400*((IncFlowsCalibration1!$BC$248)^(1+1))*BC$1836</f>
        <v>0</v>
      </c>
      <c r="BD248">
        <f>86400*((IncFlowsCalibration1!$BD$248)^(1+1))*BD$1836</f>
        <v>0</v>
      </c>
      <c r="BE248">
        <f>86400*((IncFlowsCalibration1!$BE$248)^(1+1))*BE$1836</f>
        <v>0</v>
      </c>
      <c r="BF248">
        <f>86400*((IncFlowsCalibration1!$BF$248)^(1+1))*BF$1836</f>
        <v>0</v>
      </c>
      <c r="BG248">
        <f>86400*((IncFlowsCalibration1!$BG$248)^(1+1))*BG$1836</f>
        <v>0</v>
      </c>
      <c r="BH248">
        <f>86400*((IncFlowsCalibration1!$BH$248)^(1+1))*BH$1836</f>
        <v>0</v>
      </c>
      <c r="BI248">
        <f>86400*((IncFlowsCalibration1!$BI$248)^(1+1))*BI$1836</f>
        <v>0</v>
      </c>
      <c r="BJ248">
        <f>86400*((IncFlowsCalibration1!$BJ$248)^(1+1))*BJ$1836</f>
        <v>0</v>
      </c>
      <c r="BK248">
        <f>86400*((IncFlowsCalibration1!$BK$248)^(1+1))*BK$1836</f>
        <v>0</v>
      </c>
      <c r="BL248">
        <f>86400*((IncFlowsCalibration1!$BL$248)^(1+1))*BL$1836</f>
        <v>0</v>
      </c>
      <c r="BM248">
        <f>86400*((IncFlowsCalibration1!$BM$248)^(1+1))*BM$1836</f>
        <v>0</v>
      </c>
      <c r="BN248">
        <f>86400*((IncFlowsCalibration1!$BN$248)^(1+1))*BN$1836</f>
        <v>0</v>
      </c>
      <c r="BO248">
        <f>86400*((IncFlowsCalibration1!$BO$248)^(1+1))*BO$1836</f>
        <v>0</v>
      </c>
      <c r="BP248">
        <f>86400*((IncFlowsCalibration1!$BP$248)^(1+1))*BP$1836</f>
        <v>0</v>
      </c>
      <c r="BQ248">
        <f>86400*((IncFlowsCalibration1!$BQ$248)^(1+1))*BQ$1836</f>
        <v>0</v>
      </c>
      <c r="BR248">
        <f>86400*((IncFlowsCalibration1!$BR$248)^(1+1))*BR$1836</f>
        <v>0</v>
      </c>
      <c r="BS248">
        <f>86400*((IncFlowsCalibration1!$BS$248)^(1+1))*BS$1836</f>
        <v>0</v>
      </c>
      <c r="BT248">
        <f>86400*((IncFlowsCalibration1!$BT$248)^(1+1))*BT$1836</f>
        <v>0</v>
      </c>
      <c r="BU248">
        <f>86400*((IncFlowsCalibration1!$BU$248)^(1+1))*BU$1836</f>
        <v>0</v>
      </c>
      <c r="BV248">
        <f>86400*((IncFlowsCalibration1!$BV$248)^(1+1))*BV$1836</f>
        <v>0</v>
      </c>
      <c r="BW248">
        <f>86400*((IncFlowsCalibration1!$BW$248)^(1+1))*BW$1836</f>
        <v>0</v>
      </c>
      <c r="BX248">
        <f>86400*((IncFlowsCalibration1!$BX$248)^(1+1))*BX$1836</f>
        <v>0</v>
      </c>
      <c r="BY248">
        <f>86400*((IncFlowsCalibration1!$BY$248)^(1+1))*BY$1836</f>
        <v>0</v>
      </c>
      <c r="BZ248">
        <f>86400*((IncFlowsCalibration1!$BZ$248)^(1+1))*BZ$1836</f>
        <v>0</v>
      </c>
      <c r="CA248">
        <f>86400*((IncFlowsCalibration1!$CA$248)^(1+1))*CA$1836</f>
        <v>0</v>
      </c>
      <c r="CB248">
        <f>86400*((IncFlowsCalibration1!$CB$248)^(1+1))*CB$1836</f>
        <v>0</v>
      </c>
      <c r="CC248">
        <f>86400*((IncFlowsCalibration1!$CC$248)^(1+1))*CC$1836</f>
        <v>0</v>
      </c>
      <c r="CD248">
        <f>86400*((IncFlowsCalibration1!$CD$248)^(1+1))*CD$1836</f>
        <v>0</v>
      </c>
      <c r="CE248">
        <f>86400*((IncFlowsCalibration1!$CE$248)^(1+1))*CE$1836</f>
        <v>0</v>
      </c>
      <c r="CF248">
        <f>86400*((IncFlowsCalibration1!$CF$248)^(1+1))*CF$1836</f>
        <v>0</v>
      </c>
      <c r="CG248">
        <f>86400*((IncFlowsCalibration1!$CG$248)^(1+1))*CG$1836</f>
        <v>0</v>
      </c>
      <c r="CH248">
        <f>86400*((IncFlowsCalibration1!$CH$248)^(1+1))*CH$1836</f>
        <v>0</v>
      </c>
      <c r="CI248">
        <f>86400*((IncFlowsCalibration1!$CI$248)^(1+1))*CI$1836</f>
        <v>0</v>
      </c>
      <c r="CJ248">
        <f>86400*((IncFlowsCalibration1!$CJ$248)^(1+1))*CJ$1836</f>
        <v>0</v>
      </c>
      <c r="CK248">
        <f>86400*((IncFlowsCalibration1!$CK$248)^(1+1))*CK$1836</f>
        <v>42697841.757674776</v>
      </c>
      <c r="CL248">
        <f>86400*((IncFlowsCalibration1!$CL$248)^(1+1))*CL$1836</f>
        <v>0</v>
      </c>
      <c r="CM248">
        <f>86400*((IncFlowsCalibration1!$CM$248)^(1+1))*CM$1836</f>
        <v>0</v>
      </c>
      <c r="CN248">
        <f>86400*((IncFlowsCalibration1!$CN$248)^(1+1))*CN$1836</f>
        <v>0</v>
      </c>
      <c r="CO248">
        <f>86400*((IncFlowsCalibration1!$CO$248)^(1+1))*CO$1836</f>
        <v>0</v>
      </c>
      <c r="CP248">
        <f>86400*((IncFlowsCalibration1!$CP$248)^(1+1))*CP$1836</f>
        <v>0</v>
      </c>
      <c r="CQ248">
        <f>86400*((IncFlowsCalibration1!$CQ$248)^(1+1))*CQ$1836</f>
        <v>0</v>
      </c>
      <c r="CR248">
        <f>86400*((IncFlowsCalibration1!$CR$248)^(1+1))*CR$1836</f>
        <v>6968625.5402522273</v>
      </c>
      <c r="CS248">
        <f>86400*((IncFlowsCalibration1!$CS$248)^(1+1))*CS$1836</f>
        <v>1187983.4385311441</v>
      </c>
      <c r="CT248">
        <f>86400*((IncFlowsCalibration1!$CT$248)^(1+1))*CT$1836</f>
        <v>7473613.41309526</v>
      </c>
      <c r="CU248">
        <f>86400*((IncFlowsCalibration1!$CU$248)^(1+1))*CU$1836</f>
        <v>2304965.027694786</v>
      </c>
      <c r="CV248">
        <f>86400*((IncFlowsCalibration1!$CV$248)^(1+1))*CV$1836</f>
        <v>65649.072424201702</v>
      </c>
      <c r="CW248">
        <f>86400*((IncFlowsCalibration1!$CW$248)^(1+1))*CW$1836</f>
        <v>301517.72614515171</v>
      </c>
      <c r="CX248">
        <f>86400*((IncFlowsCalibration1!$CX$248)^(1+1))*CX$1836</f>
        <v>100191.16208565596</v>
      </c>
      <c r="CY248">
        <f>86400*((IncFlowsCalibration1!$CY$248)^(1+1))*CY$1836</f>
        <v>13595898.100841321</v>
      </c>
      <c r="CZ248">
        <f>86400*((IncFlowsCalibration1!$CZ$248)^(1+1))*CZ$1836</f>
        <v>1431053.4957778808</v>
      </c>
      <c r="DA248">
        <f>86400*((IncFlowsCalibration1!$DA$248)^(1+1))*DA$1836</f>
        <v>858285.41508425865</v>
      </c>
      <c r="DB248">
        <f>86400*((IncFlowsCalibration1!$DB$248)^(1+1))*DB$1836</f>
        <v>684910.21215522254</v>
      </c>
      <c r="DC248">
        <f>86400*((IncFlowsCalibration1!$DC$248)^(1+1))*DC$1836</f>
        <v>84223158.363221511</v>
      </c>
      <c r="DD248">
        <f>86400*((IncFlowsCalibration1!$DD$248)^(1+1))*DD$1836</f>
        <v>10898644.178094288</v>
      </c>
      <c r="DE248">
        <f>86400*((IncFlowsCalibration1!$DE$248)^(1+1))*DE$1836</f>
        <v>1220858.1676808952</v>
      </c>
      <c r="DF248">
        <f>86400*((IncFlowsCalibration1!$DF$248)^(1+1))*DF$1836</f>
        <v>583456.91752378002</v>
      </c>
      <c r="DG248">
        <f>86400*((IncFlowsCalibration1!$DG$248)^(1+1))*DG$1836</f>
        <v>628324.3492078766</v>
      </c>
      <c r="DH248">
        <f>86400*((IncFlowsCalibration1!$DH$248)^(1+1))*DH$1836</f>
        <v>1416444.432869449</v>
      </c>
      <c r="DI248">
        <f>86400*((IncFlowsCalibration1!$DI$248)^(1+1))*DI$1836</f>
        <v>99404870.482173249</v>
      </c>
      <c r="DJ248">
        <f>86400*((IncFlowsCalibration1!$DJ$248)^(1+1))*DJ$1836</f>
        <v>1865013.7232395727</v>
      </c>
      <c r="DK248">
        <f>86400*((IncFlowsCalibration1!$DK$248)^(1+1))*DK$1836</f>
        <v>31326091.798812333</v>
      </c>
      <c r="DL248">
        <f>86400*((IncFlowsCalibration1!$DL$248)^(1+1))*DL$1836</f>
        <v>2885099.4119363008</v>
      </c>
      <c r="DM248">
        <f>86400*((IncFlowsCalibration1!$DM$248)^(1+1))*DM$1836</f>
        <v>21403644.816494361</v>
      </c>
      <c r="DN248">
        <f>86400*((IncFlowsCalibration1!$DN$248)^(1+1))*DN$1836</f>
        <v>3965935.48438875</v>
      </c>
      <c r="DO248">
        <f>86400*((IncFlowsCalibration1!$DO$248)^(1+1))*DO$1836</f>
        <v>23083387.959846795</v>
      </c>
      <c r="DP248">
        <f>86400*((IncFlowsCalibration1!$DP$248)^(1+1))*DP$1836</f>
        <v>2318046.3456027606</v>
      </c>
      <c r="DQ248">
        <f>86400*((IncFlowsCalibration1!$DQ$248)^(1+1))*DQ$1836</f>
        <v>5874782.4180056639</v>
      </c>
      <c r="DR248">
        <f>86400*((IncFlowsCalibration1!$DR$248)^(1+1))*DR$1836</f>
        <v>171898519.92499998</v>
      </c>
      <c r="DS248">
        <f>86400*((IncFlowsCalibration1!$DS$248)^(1+1))*DS$1836</f>
        <v>0</v>
      </c>
      <c r="DT248">
        <f>86400*((IncFlowsCalibration1!$DT$248)^(1+1))*DT$1836</f>
        <v>110228508.04858483</v>
      </c>
      <c r="DU248">
        <f>86400*((IncFlowsCalibration1!$DU$248)^(1+1))*DU$1836</f>
        <v>3662764.9762735092</v>
      </c>
      <c r="DV248">
        <f>86400*((IncFlowsCalibration1!$DV$248)^(1+1))*DV$1836</f>
        <v>1939281.4599617191</v>
      </c>
      <c r="DW248">
        <f>86400*((IncFlowsCalibration1!$DW$248)^(1+1))*DW$1836</f>
        <v>1040313.8674346778</v>
      </c>
      <c r="DX248">
        <f>86400*((IncFlowsCalibration1!$DX$248)^(1+1))*DX$1836</f>
        <v>939652.50806898018</v>
      </c>
      <c r="DY248">
        <f>86400*((IncFlowsCalibration1!$DY$248)^(1+1))*DY$1836</f>
        <v>215083.95812073231</v>
      </c>
      <c r="DZ248">
        <f>86400*((IncFlowsCalibration1!$DZ$248)^(1+1))*DZ$1836</f>
        <v>1458059.33613404</v>
      </c>
      <c r="EA248">
        <f>86400*((IncFlowsCalibration1!$EA$248)^(1+1))*EA$1836</f>
        <v>1144319.5632178832</v>
      </c>
      <c r="EB248">
        <f>86400*((IncFlowsCalibration1!$EB$248)^(1+1))*EB$1836</f>
        <v>5134657.8663304392</v>
      </c>
      <c r="EC248">
        <f>86400*((IncFlowsCalibration1!$EC$248)^(1+1))*EC$1836</f>
        <v>2688546.5321506378</v>
      </c>
      <c r="ED248">
        <f>86400*((IncFlowsCalibration1!$ED$248)^(1+1))*ED$1836</f>
        <v>3710754.4662909936</v>
      </c>
      <c r="EE248">
        <f>86400*((IncFlowsCalibration1!$EE$248)^(1+1))*EE$1836</f>
        <v>11949266.450114965</v>
      </c>
      <c r="EF248">
        <f>86400*((IncFlowsCalibration1!$EF$248)^(1+1))*EF$1836</f>
        <v>2795250.1637507677</v>
      </c>
      <c r="EG248">
        <f>86400*((IncFlowsCalibration1!$EG$248)^(1+1))*EG$1836</f>
        <v>1278947.2130092299</v>
      </c>
      <c r="EH248">
        <f>86400*((IncFlowsCalibration1!$EH$248)^(1+1))*EH$1836</f>
        <v>3275435.8582825558</v>
      </c>
      <c r="EI248">
        <f>86400*((IncFlowsCalibration1!$EI$248)^(1+1))*EI$1836</f>
        <v>17246456.534530181</v>
      </c>
      <c r="EJ248">
        <f>86400*((IncFlowsCalibration1!$EJ$248)^(1+1))*EJ$1836</f>
        <v>6460511.3947175406</v>
      </c>
    </row>
    <row r="249" spans="2:140" x14ac:dyDescent="0.2">
      <c r="B249">
        <f>86400*((IncFlowsCalibration1!$B$249)^(1+1))*B$1836</f>
        <v>12055638.990001611</v>
      </c>
      <c r="C249">
        <f>86400*((IncFlowsCalibration1!$C$249)^(1+1))*C$1836</f>
        <v>0</v>
      </c>
      <c r="D249">
        <f>86400*((IncFlowsCalibration1!$D$249)^(1+1))*D$1836</f>
        <v>0</v>
      </c>
      <c r="E249">
        <f>86400*((IncFlowsCalibration1!$E$249)^(1+1))*E$1836</f>
        <v>3489769.1322642299</v>
      </c>
      <c r="F249">
        <f>86400*((IncFlowsCalibration1!$F$249)^(1+1))*F$1836</f>
        <v>0</v>
      </c>
      <c r="G249">
        <f>86400*((IncFlowsCalibration1!$G$249)^(1+1))*G$1836</f>
        <v>0</v>
      </c>
      <c r="H249">
        <f>86400*((IncFlowsCalibration1!$H$249)^(1+1))*H$1836</f>
        <v>0</v>
      </c>
      <c r="I249">
        <f>86400*((IncFlowsCalibration1!$I$249)^(1+1))*I$1836</f>
        <v>0</v>
      </c>
      <c r="J249">
        <f>86400*((IncFlowsCalibration1!$J$249)^(1+1))*J$1836</f>
        <v>0</v>
      </c>
      <c r="K249">
        <f>86400*((IncFlowsCalibration1!$K$249)^(1+1))*K$1836</f>
        <v>0</v>
      </c>
      <c r="L249">
        <f>86400*((IncFlowsCalibration1!$L$249)^(1+1))*L$1836</f>
        <v>0</v>
      </c>
      <c r="M249">
        <f>86400*((IncFlowsCalibration1!$M$249)^(1+1))*M$1836</f>
        <v>0</v>
      </c>
      <c r="N249">
        <f>86400*((IncFlowsCalibration1!$N$249)^(1+1))*N$1836</f>
        <v>0</v>
      </c>
      <c r="O249">
        <f>86400*((IncFlowsCalibration1!$O$249)^(1+1))*O$1836</f>
        <v>0</v>
      </c>
      <c r="P249">
        <f>86400*((IncFlowsCalibration1!$P$249)^(1+1))*P$1836</f>
        <v>0</v>
      </c>
      <c r="Q249">
        <f>86400*((IncFlowsCalibration1!$Q$249)^(1+1))*Q$1836</f>
        <v>0</v>
      </c>
      <c r="R249">
        <f>86400*((IncFlowsCalibration1!$R$249)^(1+1))*R$1836</f>
        <v>0</v>
      </c>
      <c r="S249">
        <f>86400*((IncFlowsCalibration1!$S$249)^(1+1))*S$1836</f>
        <v>0</v>
      </c>
      <c r="T249">
        <f>86400*((IncFlowsCalibration1!$T$249)^(1+1))*T$1836</f>
        <v>0</v>
      </c>
      <c r="U249">
        <f>86400*((IncFlowsCalibration1!$U$249)^(1+1))*U$1836</f>
        <v>0</v>
      </c>
      <c r="V249">
        <f>86400*((IncFlowsCalibration1!$V$249)^(1+1))*V$1836</f>
        <v>0</v>
      </c>
      <c r="W249">
        <f>86400*((IncFlowsCalibration1!$W$249)^(1+1))*W$1836</f>
        <v>0</v>
      </c>
      <c r="X249">
        <f>86400*((IncFlowsCalibration1!$X$249)^(1+1))*X$1836</f>
        <v>0</v>
      </c>
      <c r="Y249">
        <f>86400*((IncFlowsCalibration1!$Y$249)^(1+1))*Y$1836</f>
        <v>0</v>
      </c>
      <c r="Z249">
        <f>86400*((IncFlowsCalibration1!$Z$249)^(1+1))*Z$1836</f>
        <v>0</v>
      </c>
      <c r="AA249">
        <f>86400*((IncFlowsCalibration1!$AA$249)^(1+1))*AA$1836</f>
        <v>0</v>
      </c>
      <c r="AB249">
        <f>86400*((IncFlowsCalibration1!$AB$249)^(1+1))*AB$1836</f>
        <v>0</v>
      </c>
      <c r="AC249">
        <f>86400*((IncFlowsCalibration1!$AC$249)^(1+1))*AC$1836</f>
        <v>0</v>
      </c>
      <c r="AD249">
        <f>86400*((IncFlowsCalibration1!$AD$249)^(1+1))*AD$1836</f>
        <v>5907397.670081201</v>
      </c>
      <c r="AE249">
        <f>86400*((IncFlowsCalibration1!$AE$249)^(1+1))*AE$1836</f>
        <v>55432773.284187168</v>
      </c>
      <c r="AF249">
        <f>86400*((IncFlowsCalibration1!$AF$249)^(1+1))*AF$1836</f>
        <v>0</v>
      </c>
      <c r="AG249">
        <f>86400*((IncFlowsCalibration1!$AG$249)^(1+1))*AG$1836</f>
        <v>0</v>
      </c>
      <c r="AH249">
        <f>86400*((IncFlowsCalibration1!$AH$249)^(1+1))*AH$1836</f>
        <v>0</v>
      </c>
      <c r="AI249">
        <f>86400*((IncFlowsCalibration1!$AI$249)^(1+1))*AI$1836</f>
        <v>6114426.1503445935</v>
      </c>
      <c r="AJ249">
        <f>86400*((IncFlowsCalibration1!$AJ$249)^(1+1))*AJ$1836</f>
        <v>0</v>
      </c>
      <c r="AK249">
        <f>86400*((IncFlowsCalibration1!$AK$249)^(1+1))*AK$1836</f>
        <v>29437685.38402297</v>
      </c>
      <c r="AL249">
        <f>86400*((IncFlowsCalibration1!$AL$249)^(1+1))*AL$1836</f>
        <v>0</v>
      </c>
      <c r="AM249">
        <f>86400*((IncFlowsCalibration1!$AM$249)^(1+1))*AM$1836</f>
        <v>0</v>
      </c>
      <c r="AN249">
        <f>86400*((IncFlowsCalibration1!$AN$249)^(1+1))*AN$1836</f>
        <v>0</v>
      </c>
      <c r="AO249">
        <f>86400*((IncFlowsCalibration1!$AO$249)^(1+1))*AO$1836</f>
        <v>0</v>
      </c>
      <c r="AP249">
        <f>86400*((IncFlowsCalibration1!$AP$249)^(1+1))*AP$1836</f>
        <v>0</v>
      </c>
      <c r="AQ249">
        <f>86400*((IncFlowsCalibration1!$AQ$249)^(1+1))*AQ$1836</f>
        <v>0</v>
      </c>
      <c r="AR249">
        <f>86400*((IncFlowsCalibration1!$AR$249)^(1+1))*AR$1836</f>
        <v>0</v>
      </c>
      <c r="AS249">
        <f>86400*((IncFlowsCalibration1!$AS$249)^(1+1))*AS$1836</f>
        <v>0</v>
      </c>
      <c r="AT249">
        <f>86400*((IncFlowsCalibration1!$AT$249)^(1+1))*AT$1836</f>
        <v>0</v>
      </c>
      <c r="AU249">
        <f>86400*((IncFlowsCalibration1!$AU$249)^(1+1))*AU$1836</f>
        <v>0</v>
      </c>
      <c r="AV249">
        <f>86400*((IncFlowsCalibration1!$AV$249)^(1+1))*AV$1836</f>
        <v>0</v>
      </c>
      <c r="AW249">
        <f>86400*((IncFlowsCalibration1!$AW$249)^(1+1))*AW$1836</f>
        <v>0</v>
      </c>
      <c r="AX249">
        <f>86400*((IncFlowsCalibration1!$AX$249)^(1+1))*AX$1836</f>
        <v>0</v>
      </c>
      <c r="AY249">
        <f>86400*((IncFlowsCalibration1!$AY$249)^(1+1))*AY$1836</f>
        <v>0</v>
      </c>
      <c r="AZ249">
        <f>86400*((IncFlowsCalibration1!$AZ$249)^(1+1))*AZ$1836</f>
        <v>0</v>
      </c>
      <c r="BA249">
        <f>86400*((IncFlowsCalibration1!$BA$249)^(1+1))*BA$1836</f>
        <v>0</v>
      </c>
      <c r="BB249">
        <f>86400*((IncFlowsCalibration1!$BB$249)^(1+1))*BB$1836</f>
        <v>0</v>
      </c>
      <c r="BC249">
        <f>86400*((IncFlowsCalibration1!$BC$249)^(1+1))*BC$1836</f>
        <v>0</v>
      </c>
      <c r="BD249">
        <f>86400*((IncFlowsCalibration1!$BD$249)^(1+1))*BD$1836</f>
        <v>0</v>
      </c>
      <c r="BE249">
        <f>86400*((IncFlowsCalibration1!$BE$249)^(1+1))*BE$1836</f>
        <v>0</v>
      </c>
      <c r="BF249">
        <f>86400*((IncFlowsCalibration1!$BF$249)^(1+1))*BF$1836</f>
        <v>0</v>
      </c>
      <c r="BG249">
        <f>86400*((IncFlowsCalibration1!$BG$249)^(1+1))*BG$1836</f>
        <v>0</v>
      </c>
      <c r="BH249">
        <f>86400*((IncFlowsCalibration1!$BH$249)^(1+1))*BH$1836</f>
        <v>0</v>
      </c>
      <c r="BI249">
        <f>86400*((IncFlowsCalibration1!$BI$249)^(1+1))*BI$1836</f>
        <v>0</v>
      </c>
      <c r="BJ249">
        <f>86400*((IncFlowsCalibration1!$BJ$249)^(1+1))*BJ$1836</f>
        <v>0</v>
      </c>
      <c r="BK249">
        <f>86400*((IncFlowsCalibration1!$BK$249)^(1+1))*BK$1836</f>
        <v>0</v>
      </c>
      <c r="BL249">
        <f>86400*((IncFlowsCalibration1!$BL$249)^(1+1))*BL$1836</f>
        <v>0</v>
      </c>
      <c r="BM249">
        <f>86400*((IncFlowsCalibration1!$BM$249)^(1+1))*BM$1836</f>
        <v>0</v>
      </c>
      <c r="BN249">
        <f>86400*((IncFlowsCalibration1!$BN$249)^(1+1))*BN$1836</f>
        <v>0</v>
      </c>
      <c r="BO249">
        <f>86400*((IncFlowsCalibration1!$BO$249)^(1+1))*BO$1836</f>
        <v>0</v>
      </c>
      <c r="BP249">
        <f>86400*((IncFlowsCalibration1!$BP$249)^(1+1))*BP$1836</f>
        <v>0</v>
      </c>
      <c r="BQ249">
        <f>86400*((IncFlowsCalibration1!$BQ$249)^(1+1))*BQ$1836</f>
        <v>0</v>
      </c>
      <c r="BR249">
        <f>86400*((IncFlowsCalibration1!$BR$249)^(1+1))*BR$1836</f>
        <v>0</v>
      </c>
      <c r="BS249">
        <f>86400*((IncFlowsCalibration1!$BS$249)^(1+1))*BS$1836</f>
        <v>0</v>
      </c>
      <c r="BT249">
        <f>86400*((IncFlowsCalibration1!$BT$249)^(1+1))*BT$1836</f>
        <v>0</v>
      </c>
      <c r="BU249">
        <f>86400*((IncFlowsCalibration1!$BU$249)^(1+1))*BU$1836</f>
        <v>0</v>
      </c>
      <c r="BV249">
        <f>86400*((IncFlowsCalibration1!$BV$249)^(1+1))*BV$1836</f>
        <v>0</v>
      </c>
      <c r="BW249">
        <f>86400*((IncFlowsCalibration1!$BW$249)^(1+1))*BW$1836</f>
        <v>0</v>
      </c>
      <c r="BX249">
        <f>86400*((IncFlowsCalibration1!$BX$249)^(1+1))*BX$1836</f>
        <v>0</v>
      </c>
      <c r="BY249">
        <f>86400*((IncFlowsCalibration1!$BY$249)^(1+1))*BY$1836</f>
        <v>0</v>
      </c>
      <c r="BZ249">
        <f>86400*((IncFlowsCalibration1!$BZ$249)^(1+1))*BZ$1836</f>
        <v>0</v>
      </c>
      <c r="CA249">
        <f>86400*((IncFlowsCalibration1!$CA$249)^(1+1))*CA$1836</f>
        <v>0</v>
      </c>
      <c r="CB249">
        <f>86400*((IncFlowsCalibration1!$CB$249)^(1+1))*CB$1836</f>
        <v>0</v>
      </c>
      <c r="CC249">
        <f>86400*((IncFlowsCalibration1!$CC$249)^(1+1))*CC$1836</f>
        <v>0</v>
      </c>
      <c r="CD249">
        <f>86400*((IncFlowsCalibration1!$CD$249)^(1+1))*CD$1836</f>
        <v>0</v>
      </c>
      <c r="CE249">
        <f>86400*((IncFlowsCalibration1!$CE$249)^(1+1))*CE$1836</f>
        <v>0</v>
      </c>
      <c r="CF249">
        <f>86400*((IncFlowsCalibration1!$CF$249)^(1+1))*CF$1836</f>
        <v>0</v>
      </c>
      <c r="CG249">
        <f>86400*((IncFlowsCalibration1!$CG$249)^(1+1))*CG$1836</f>
        <v>0</v>
      </c>
      <c r="CH249">
        <f>86400*((IncFlowsCalibration1!$CH$249)^(1+1))*CH$1836</f>
        <v>0</v>
      </c>
      <c r="CI249">
        <f>86400*((IncFlowsCalibration1!$CI$249)^(1+1))*CI$1836</f>
        <v>0</v>
      </c>
      <c r="CJ249">
        <f>86400*((IncFlowsCalibration1!$CJ$249)^(1+1))*CJ$1836</f>
        <v>0</v>
      </c>
      <c r="CK249">
        <f>86400*((IncFlowsCalibration1!$CK$249)^(1+1))*CK$1836</f>
        <v>28922253.596039999</v>
      </c>
      <c r="CL249">
        <f>86400*((IncFlowsCalibration1!$CL$249)^(1+1))*CL$1836</f>
        <v>0</v>
      </c>
      <c r="CM249">
        <f>86400*((IncFlowsCalibration1!$CM$249)^(1+1))*CM$1836</f>
        <v>0</v>
      </c>
      <c r="CN249">
        <f>86400*((IncFlowsCalibration1!$CN$249)^(1+1))*CN$1836</f>
        <v>0</v>
      </c>
      <c r="CO249">
        <f>86400*((IncFlowsCalibration1!$CO$249)^(1+1))*CO$1836</f>
        <v>0</v>
      </c>
      <c r="CP249">
        <f>86400*((IncFlowsCalibration1!$CP$249)^(1+1))*CP$1836</f>
        <v>0</v>
      </c>
      <c r="CQ249">
        <f>86400*((IncFlowsCalibration1!$CQ$249)^(1+1))*CQ$1836</f>
        <v>0</v>
      </c>
      <c r="CR249">
        <f>86400*((IncFlowsCalibration1!$CR$249)^(1+1))*CR$1836</f>
        <v>10046718.180136878</v>
      </c>
      <c r="CS249">
        <f>86400*((IncFlowsCalibration1!$CS$249)^(1+1))*CS$1836</f>
        <v>1589131.7434594552</v>
      </c>
      <c r="CT249">
        <f>86400*((IncFlowsCalibration1!$CT$249)^(1+1))*CT$1836</f>
        <v>16425756.008062437</v>
      </c>
      <c r="CU249">
        <f>86400*((IncFlowsCalibration1!$CU$249)^(1+1))*CU$1836</f>
        <v>757661.57534226531</v>
      </c>
      <c r="CV249">
        <f>86400*((IncFlowsCalibration1!$CV$249)^(1+1))*CV$1836</f>
        <v>1383818.2195721983</v>
      </c>
      <c r="CW249">
        <f>86400*((IncFlowsCalibration1!$CW$249)^(1+1))*CW$1836</f>
        <v>6355586.2960307021</v>
      </c>
      <c r="CX249">
        <f>86400*((IncFlowsCalibration1!$CX$249)^(1+1))*CX$1836</f>
        <v>78104.439864855463</v>
      </c>
      <c r="CY249">
        <f>86400*((IncFlowsCalibration1!$CY$249)^(1+1))*CY$1836</f>
        <v>15858709.118133165</v>
      </c>
      <c r="CZ249">
        <f>86400*((IncFlowsCalibration1!$CZ$249)^(1+1))*CZ$1836</f>
        <v>4432385.9516454646</v>
      </c>
      <c r="DA249">
        <f>86400*((IncFlowsCalibration1!$DA$249)^(1+1))*DA$1836</f>
        <v>2726896.292584633</v>
      </c>
      <c r="DB249">
        <f>86400*((IncFlowsCalibration1!$DB$249)^(1+1))*DB$1836</f>
        <v>396507.91981422668</v>
      </c>
      <c r="DC249">
        <f>86400*((IncFlowsCalibration1!$DC$249)^(1+1))*DC$1836</f>
        <v>53744342.771542385</v>
      </c>
      <c r="DD249">
        <f>86400*((IncFlowsCalibration1!$DD$249)^(1+1))*DD$1836</f>
        <v>29120808.411027454</v>
      </c>
      <c r="DE249">
        <f>86400*((IncFlowsCalibration1!$DE$249)^(1+1))*DE$1836</f>
        <v>2331130.5901793381</v>
      </c>
      <c r="DF249">
        <f>86400*((IncFlowsCalibration1!$DF$249)^(1+1))*DF$1836</f>
        <v>553187.83902523189</v>
      </c>
      <c r="DG249">
        <f>86400*((IncFlowsCalibration1!$DG$249)^(1+1))*DG$1836</f>
        <v>406851.7588919659</v>
      </c>
      <c r="DH249">
        <f>86400*((IncFlowsCalibration1!$DH$249)^(1+1))*DH$1836</f>
        <v>2050663.0303783154</v>
      </c>
      <c r="DI249">
        <f>86400*((IncFlowsCalibration1!$DI$249)^(1+1))*DI$1836</f>
        <v>65751723.385142386</v>
      </c>
      <c r="DJ249">
        <f>86400*((IncFlowsCalibration1!$DJ$249)^(1+1))*DJ$1836</f>
        <v>1079692.9271936684</v>
      </c>
      <c r="DK249">
        <f>86400*((IncFlowsCalibration1!$DK$249)^(1+1))*DK$1836</f>
        <v>159309309.35751045</v>
      </c>
      <c r="DL249">
        <f>86400*((IncFlowsCalibration1!$DL$249)^(1+1))*DL$1836</f>
        <v>21792640.295476239</v>
      </c>
      <c r="DM249">
        <f>86400*((IncFlowsCalibration1!$DM$249)^(1+1))*DM$1836</f>
        <v>109139436.10219993</v>
      </c>
      <c r="DN249">
        <f>86400*((IncFlowsCalibration1!$DN$249)^(1+1))*DN$1836</f>
        <v>26226026.67696194</v>
      </c>
      <c r="DO249">
        <f>86400*((IncFlowsCalibration1!$DO$249)^(1+1))*DO$1836</f>
        <v>37812555.408777684</v>
      </c>
      <c r="DP249">
        <f>86400*((IncFlowsCalibration1!$DP$249)^(1+1))*DP$1836</f>
        <v>2514940.4172796486</v>
      </c>
      <c r="DQ249">
        <f>86400*((IncFlowsCalibration1!$DQ$249)^(1+1))*DQ$1836</f>
        <v>22976274.586840071</v>
      </c>
      <c r="DR249">
        <f>86400*((IncFlowsCalibration1!$DR$249)^(1+1))*DR$1836</f>
        <v>191682170.84035888</v>
      </c>
      <c r="DS249">
        <f>86400*((IncFlowsCalibration1!$DS$249)^(1+1))*DS$1836</f>
        <v>0</v>
      </c>
      <c r="DT249">
        <f>86400*((IncFlowsCalibration1!$DT$249)^(1+1))*DT$1836</f>
        <v>68285683.778278276</v>
      </c>
      <c r="DU249">
        <f>86400*((IncFlowsCalibration1!$DU$249)^(1+1))*DU$1836</f>
        <v>3544404.778785456</v>
      </c>
      <c r="DV249">
        <f>86400*((IncFlowsCalibration1!$DV$249)^(1+1))*DV$1836</f>
        <v>1277976.0404743038</v>
      </c>
      <c r="DW249">
        <f>86400*((IncFlowsCalibration1!$DW$249)^(1+1))*DW$1836</f>
        <v>7858027.9091793066</v>
      </c>
      <c r="DX249">
        <f>86400*((IncFlowsCalibration1!$DX$249)^(1+1))*DX$1836</f>
        <v>543983.21810715494</v>
      </c>
      <c r="DY249">
        <f>86400*((IncFlowsCalibration1!$DY$249)^(1+1))*DY$1836</f>
        <v>124516.31076064912</v>
      </c>
      <c r="DZ249">
        <f>86400*((IncFlowsCalibration1!$DZ$249)^(1+1))*DZ$1836</f>
        <v>4369334.2398156403</v>
      </c>
      <c r="EA249">
        <f>86400*((IncFlowsCalibration1!$EA$249)^(1+1))*EA$1836</f>
        <v>807348.86304903089</v>
      </c>
      <c r="EB249">
        <f>86400*((IncFlowsCalibration1!$EB$249)^(1+1))*EB$1836</f>
        <v>11285119.637769476</v>
      </c>
      <c r="EC249">
        <f>86400*((IncFlowsCalibration1!$EC$249)^(1+1))*EC$1836</f>
        <v>1896844.0728197682</v>
      </c>
      <c r="ED249">
        <f>86400*((IncFlowsCalibration1!$ED$249)^(1+1))*ED$1836</f>
        <v>2618039.6545555489</v>
      </c>
      <c r="EE249">
        <f>86400*((IncFlowsCalibration1!$EE$249)^(1+1))*EE$1836</f>
        <v>24206492.100371704</v>
      </c>
      <c r="EF249">
        <f>86400*((IncFlowsCalibration1!$EF$249)^(1+1))*EF$1836</f>
        <v>1309276.4973527936</v>
      </c>
      <c r="EG249">
        <f>86400*((IncFlowsCalibration1!$EG$249)^(1+1))*EG$1836</f>
        <v>502416.53484988248</v>
      </c>
      <c r="EH249">
        <f>86400*((IncFlowsCalibration1!$EH$249)^(1+1))*EH$1836</f>
        <v>1045875.7245905155</v>
      </c>
      <c r="EI249">
        <f>86400*((IncFlowsCalibration1!$EI$249)^(1+1))*EI$1836</f>
        <v>6400624.7366355313</v>
      </c>
      <c r="EJ249">
        <f>86400*((IncFlowsCalibration1!$EJ$249)^(1+1))*EJ$1836</f>
        <v>5512087.6999216536</v>
      </c>
    </row>
    <row r="250" spans="2:140" x14ac:dyDescent="0.2">
      <c r="B250">
        <f>86400*((IncFlowsCalibration1!$B$250)^(1+1))*B$1836</f>
        <v>7154415.7373677688</v>
      </c>
      <c r="C250">
        <f>86400*((IncFlowsCalibration1!$C$250)^(1+1))*C$1836</f>
        <v>0</v>
      </c>
      <c r="D250">
        <f>86400*((IncFlowsCalibration1!$D$250)^(1+1))*D$1836</f>
        <v>0</v>
      </c>
      <c r="E250">
        <f>86400*((IncFlowsCalibration1!$E$250)^(1+1))*E$1836</f>
        <v>32541903.457208484</v>
      </c>
      <c r="F250">
        <f>86400*((IncFlowsCalibration1!$F$250)^(1+1))*F$1836</f>
        <v>0</v>
      </c>
      <c r="G250">
        <f>86400*((IncFlowsCalibration1!$G$250)^(1+1))*G$1836</f>
        <v>0</v>
      </c>
      <c r="H250">
        <f>86400*((IncFlowsCalibration1!$H$250)^(1+1))*H$1836</f>
        <v>0</v>
      </c>
      <c r="I250">
        <f>86400*((IncFlowsCalibration1!$I$250)^(1+1))*I$1836</f>
        <v>0</v>
      </c>
      <c r="J250">
        <f>86400*((IncFlowsCalibration1!$J$250)^(1+1))*J$1836</f>
        <v>0</v>
      </c>
      <c r="K250">
        <f>86400*((IncFlowsCalibration1!$K$250)^(1+1))*K$1836</f>
        <v>0</v>
      </c>
      <c r="L250">
        <f>86400*((IncFlowsCalibration1!$L$250)^(1+1))*L$1836</f>
        <v>0</v>
      </c>
      <c r="M250">
        <f>86400*((IncFlowsCalibration1!$M$250)^(1+1))*M$1836</f>
        <v>0</v>
      </c>
      <c r="N250">
        <f>86400*((IncFlowsCalibration1!$N$250)^(1+1))*N$1836</f>
        <v>0</v>
      </c>
      <c r="O250">
        <f>86400*((IncFlowsCalibration1!$O$250)^(1+1))*O$1836</f>
        <v>0</v>
      </c>
      <c r="P250">
        <f>86400*((IncFlowsCalibration1!$P$250)^(1+1))*P$1836</f>
        <v>0</v>
      </c>
      <c r="Q250">
        <f>86400*((IncFlowsCalibration1!$Q$250)^(1+1))*Q$1836</f>
        <v>0</v>
      </c>
      <c r="R250">
        <f>86400*((IncFlowsCalibration1!$R$250)^(1+1))*R$1836</f>
        <v>0</v>
      </c>
      <c r="S250">
        <f>86400*((IncFlowsCalibration1!$S$250)^(1+1))*S$1836</f>
        <v>0</v>
      </c>
      <c r="T250">
        <f>86400*((IncFlowsCalibration1!$T$250)^(1+1))*T$1836</f>
        <v>0</v>
      </c>
      <c r="U250">
        <f>86400*((IncFlowsCalibration1!$U$250)^(1+1))*U$1836</f>
        <v>0</v>
      </c>
      <c r="V250">
        <f>86400*((IncFlowsCalibration1!$V$250)^(1+1))*V$1836</f>
        <v>0</v>
      </c>
      <c r="W250">
        <f>86400*((IncFlowsCalibration1!$W$250)^(1+1))*W$1836</f>
        <v>0</v>
      </c>
      <c r="X250">
        <f>86400*((IncFlowsCalibration1!$X$250)^(1+1))*X$1836</f>
        <v>0</v>
      </c>
      <c r="Y250">
        <f>86400*((IncFlowsCalibration1!$Y$250)^(1+1))*Y$1836</f>
        <v>0</v>
      </c>
      <c r="Z250">
        <f>86400*((IncFlowsCalibration1!$Z$250)^(1+1))*Z$1836</f>
        <v>0</v>
      </c>
      <c r="AA250">
        <f>86400*((IncFlowsCalibration1!$AA$250)^(1+1))*AA$1836</f>
        <v>0</v>
      </c>
      <c r="AB250">
        <f>86400*((IncFlowsCalibration1!$AB$250)^(1+1))*AB$1836</f>
        <v>0</v>
      </c>
      <c r="AC250">
        <f>86400*((IncFlowsCalibration1!$AC$250)^(1+1))*AC$1836</f>
        <v>0</v>
      </c>
      <c r="AD250">
        <f>86400*((IncFlowsCalibration1!$AD$250)^(1+1))*AD$1836</f>
        <v>12479607.458054315</v>
      </c>
      <c r="AE250">
        <f>86400*((IncFlowsCalibration1!$AE$250)^(1+1))*AE$1836</f>
        <v>107761600.65142661</v>
      </c>
      <c r="AF250">
        <f>86400*((IncFlowsCalibration1!$AF$250)^(1+1))*AF$1836</f>
        <v>0</v>
      </c>
      <c r="AG250">
        <f>86400*((IncFlowsCalibration1!$AG$250)^(1+1))*AG$1836</f>
        <v>0</v>
      </c>
      <c r="AH250">
        <f>86400*((IncFlowsCalibration1!$AH$250)^(1+1))*AH$1836</f>
        <v>0</v>
      </c>
      <c r="AI250">
        <f>86400*((IncFlowsCalibration1!$AI$250)^(1+1))*AI$1836</f>
        <v>30543824.800853644</v>
      </c>
      <c r="AJ250">
        <f>86400*((IncFlowsCalibration1!$AJ$250)^(1+1))*AJ$1836</f>
        <v>0</v>
      </c>
      <c r="AK250">
        <f>86400*((IncFlowsCalibration1!$AK$250)^(1+1))*AK$1836</f>
        <v>91837297.952554077</v>
      </c>
      <c r="AL250">
        <f>86400*((IncFlowsCalibration1!$AL$250)^(1+1))*AL$1836</f>
        <v>0</v>
      </c>
      <c r="AM250">
        <f>86400*((IncFlowsCalibration1!$AM$250)^(1+1))*AM$1836</f>
        <v>0</v>
      </c>
      <c r="AN250">
        <f>86400*((IncFlowsCalibration1!$AN$250)^(1+1))*AN$1836</f>
        <v>0</v>
      </c>
      <c r="AO250">
        <f>86400*((IncFlowsCalibration1!$AO$250)^(1+1))*AO$1836</f>
        <v>0</v>
      </c>
      <c r="AP250">
        <f>86400*((IncFlowsCalibration1!$AP$250)^(1+1))*AP$1836</f>
        <v>0</v>
      </c>
      <c r="AQ250">
        <f>86400*((IncFlowsCalibration1!$AQ$250)^(1+1))*AQ$1836</f>
        <v>0</v>
      </c>
      <c r="AR250">
        <f>86400*((IncFlowsCalibration1!$AR$250)^(1+1))*AR$1836</f>
        <v>0</v>
      </c>
      <c r="AS250">
        <f>86400*((IncFlowsCalibration1!$AS$250)^(1+1))*AS$1836</f>
        <v>0</v>
      </c>
      <c r="AT250">
        <f>86400*((IncFlowsCalibration1!$AT$250)^(1+1))*AT$1836</f>
        <v>0</v>
      </c>
      <c r="AU250">
        <f>86400*((IncFlowsCalibration1!$AU$250)^(1+1))*AU$1836</f>
        <v>0</v>
      </c>
      <c r="AV250">
        <f>86400*((IncFlowsCalibration1!$AV$250)^(1+1))*AV$1836</f>
        <v>0</v>
      </c>
      <c r="AW250">
        <f>86400*((IncFlowsCalibration1!$AW$250)^(1+1))*AW$1836</f>
        <v>0</v>
      </c>
      <c r="AX250">
        <f>86400*((IncFlowsCalibration1!$AX$250)^(1+1))*AX$1836</f>
        <v>0</v>
      </c>
      <c r="AY250">
        <f>86400*((IncFlowsCalibration1!$AY$250)^(1+1))*AY$1836</f>
        <v>0</v>
      </c>
      <c r="AZ250">
        <f>86400*((IncFlowsCalibration1!$AZ$250)^(1+1))*AZ$1836</f>
        <v>0</v>
      </c>
      <c r="BA250">
        <f>86400*((IncFlowsCalibration1!$BA$250)^(1+1))*BA$1836</f>
        <v>0</v>
      </c>
      <c r="BB250">
        <f>86400*((IncFlowsCalibration1!$BB$250)^(1+1))*BB$1836</f>
        <v>0</v>
      </c>
      <c r="BC250">
        <f>86400*((IncFlowsCalibration1!$BC$250)^(1+1))*BC$1836</f>
        <v>0</v>
      </c>
      <c r="BD250">
        <f>86400*((IncFlowsCalibration1!$BD$250)^(1+1))*BD$1836</f>
        <v>0</v>
      </c>
      <c r="BE250">
        <f>86400*((IncFlowsCalibration1!$BE$250)^(1+1))*BE$1836</f>
        <v>0</v>
      </c>
      <c r="BF250">
        <f>86400*((IncFlowsCalibration1!$BF$250)^(1+1))*BF$1836</f>
        <v>0</v>
      </c>
      <c r="BG250">
        <f>86400*((IncFlowsCalibration1!$BG$250)^(1+1))*BG$1836</f>
        <v>0</v>
      </c>
      <c r="BH250">
        <f>86400*((IncFlowsCalibration1!$BH$250)^(1+1))*BH$1836</f>
        <v>0</v>
      </c>
      <c r="BI250">
        <f>86400*((IncFlowsCalibration1!$BI$250)^(1+1))*BI$1836</f>
        <v>0</v>
      </c>
      <c r="BJ250">
        <f>86400*((IncFlowsCalibration1!$BJ$250)^(1+1))*BJ$1836</f>
        <v>0</v>
      </c>
      <c r="BK250">
        <f>86400*((IncFlowsCalibration1!$BK$250)^(1+1))*BK$1836</f>
        <v>0</v>
      </c>
      <c r="BL250">
        <f>86400*((IncFlowsCalibration1!$BL$250)^(1+1))*BL$1836</f>
        <v>0</v>
      </c>
      <c r="BM250">
        <f>86400*((IncFlowsCalibration1!$BM$250)^(1+1))*BM$1836</f>
        <v>0</v>
      </c>
      <c r="BN250">
        <f>86400*((IncFlowsCalibration1!$BN$250)^(1+1))*BN$1836</f>
        <v>0</v>
      </c>
      <c r="BO250">
        <f>86400*((IncFlowsCalibration1!$BO$250)^(1+1))*BO$1836</f>
        <v>0</v>
      </c>
      <c r="BP250">
        <f>86400*((IncFlowsCalibration1!$BP$250)^(1+1))*BP$1836</f>
        <v>0</v>
      </c>
      <c r="BQ250">
        <f>86400*((IncFlowsCalibration1!$BQ$250)^(1+1))*BQ$1836</f>
        <v>0</v>
      </c>
      <c r="BR250">
        <f>86400*((IncFlowsCalibration1!$BR$250)^(1+1))*BR$1836</f>
        <v>0</v>
      </c>
      <c r="BS250">
        <f>86400*((IncFlowsCalibration1!$BS$250)^(1+1))*BS$1836</f>
        <v>0</v>
      </c>
      <c r="BT250">
        <f>86400*((IncFlowsCalibration1!$BT$250)^(1+1))*BT$1836</f>
        <v>0</v>
      </c>
      <c r="BU250">
        <f>86400*((IncFlowsCalibration1!$BU$250)^(1+1))*BU$1836</f>
        <v>0</v>
      </c>
      <c r="BV250">
        <f>86400*((IncFlowsCalibration1!$BV$250)^(1+1))*BV$1836</f>
        <v>0</v>
      </c>
      <c r="BW250">
        <f>86400*((IncFlowsCalibration1!$BW$250)^(1+1))*BW$1836</f>
        <v>0</v>
      </c>
      <c r="BX250">
        <f>86400*((IncFlowsCalibration1!$BX$250)^(1+1))*BX$1836</f>
        <v>0</v>
      </c>
      <c r="BY250">
        <f>86400*((IncFlowsCalibration1!$BY$250)^(1+1))*BY$1836</f>
        <v>0</v>
      </c>
      <c r="BZ250">
        <f>86400*((IncFlowsCalibration1!$BZ$250)^(1+1))*BZ$1836</f>
        <v>0</v>
      </c>
      <c r="CA250">
        <f>86400*((IncFlowsCalibration1!$CA$250)^(1+1))*CA$1836</f>
        <v>0</v>
      </c>
      <c r="CB250">
        <f>86400*((IncFlowsCalibration1!$CB$250)^(1+1))*CB$1836</f>
        <v>0</v>
      </c>
      <c r="CC250">
        <f>86400*((IncFlowsCalibration1!$CC$250)^(1+1))*CC$1836</f>
        <v>0</v>
      </c>
      <c r="CD250">
        <f>86400*((IncFlowsCalibration1!$CD$250)^(1+1))*CD$1836</f>
        <v>0</v>
      </c>
      <c r="CE250">
        <f>86400*((IncFlowsCalibration1!$CE$250)^(1+1))*CE$1836</f>
        <v>0</v>
      </c>
      <c r="CF250">
        <f>86400*((IncFlowsCalibration1!$CF$250)^(1+1))*CF$1836</f>
        <v>0</v>
      </c>
      <c r="CG250">
        <f>86400*((IncFlowsCalibration1!$CG$250)^(1+1))*CG$1836</f>
        <v>0</v>
      </c>
      <c r="CH250">
        <f>86400*((IncFlowsCalibration1!$CH$250)^(1+1))*CH$1836</f>
        <v>0</v>
      </c>
      <c r="CI250">
        <f>86400*((IncFlowsCalibration1!$CI$250)^(1+1))*CI$1836</f>
        <v>0</v>
      </c>
      <c r="CJ250">
        <f>86400*((IncFlowsCalibration1!$CJ$250)^(1+1))*CJ$1836</f>
        <v>0</v>
      </c>
      <c r="CK250">
        <f>86400*((IncFlowsCalibration1!$CK$250)^(1+1))*CK$1836</f>
        <v>18627155.478073314</v>
      </c>
      <c r="CL250">
        <f>86400*((IncFlowsCalibration1!$CL$250)^(1+1))*CL$1836</f>
        <v>0</v>
      </c>
      <c r="CM250">
        <f>86400*((IncFlowsCalibration1!$CM$250)^(1+1))*CM$1836</f>
        <v>0</v>
      </c>
      <c r="CN250">
        <f>86400*((IncFlowsCalibration1!$CN$250)^(1+1))*CN$1836</f>
        <v>0</v>
      </c>
      <c r="CO250">
        <f>86400*((IncFlowsCalibration1!$CO$250)^(1+1))*CO$1836</f>
        <v>0</v>
      </c>
      <c r="CP250">
        <f>86400*((IncFlowsCalibration1!$CP$250)^(1+1))*CP$1836</f>
        <v>0</v>
      </c>
      <c r="CQ250">
        <f>86400*((IncFlowsCalibration1!$CQ$250)^(1+1))*CQ$1836</f>
        <v>0</v>
      </c>
      <c r="CR250">
        <f>86400*((IncFlowsCalibration1!$CR$250)^(1+1))*CR$1836</f>
        <v>9469128.8367058784</v>
      </c>
      <c r="CS250">
        <f>86400*((IncFlowsCalibration1!$CS$250)^(1+1))*CS$1836</f>
        <v>865626.2191209757</v>
      </c>
      <c r="CT250">
        <f>86400*((IncFlowsCalibration1!$CT$250)^(1+1))*CT$1836</f>
        <v>27144153.232232317</v>
      </c>
      <c r="CU250">
        <f>86400*((IncFlowsCalibration1!$CU$250)^(1+1))*CU$1836</f>
        <v>12298620.443075053</v>
      </c>
      <c r="CV250">
        <f>86400*((IncFlowsCalibration1!$CV$250)^(1+1))*CV$1836</f>
        <v>148493.44581160188</v>
      </c>
      <c r="CW250">
        <f>86400*((IncFlowsCalibration1!$CW$250)^(1+1))*CW$1836</f>
        <v>682007.76301967865</v>
      </c>
      <c r="CX250">
        <f>86400*((IncFlowsCalibration1!$CX$250)^(1+1))*CX$1836</f>
        <v>47720.886619010213</v>
      </c>
      <c r="CY250">
        <f>86400*((IncFlowsCalibration1!$CY$250)^(1+1))*CY$1836</f>
        <v>9047737.2545287404</v>
      </c>
      <c r="CZ250">
        <f>86400*((IncFlowsCalibration1!$CZ$250)^(1+1))*CZ$1836</f>
        <v>2595508.3848433844</v>
      </c>
      <c r="DA250">
        <f>86400*((IncFlowsCalibration1!$DA$250)^(1+1))*DA$1836</f>
        <v>1247571.3189648939</v>
      </c>
      <c r="DB250">
        <f>86400*((IncFlowsCalibration1!$DB$250)^(1+1))*DB$1836</f>
        <v>1596615.3675159093</v>
      </c>
      <c r="DC250">
        <f>86400*((IncFlowsCalibration1!$DC$250)^(1+1))*DC$1836</f>
        <v>15373371.946877349</v>
      </c>
      <c r="DD250">
        <f>86400*((IncFlowsCalibration1!$DD$250)^(1+1))*DD$1836</f>
        <v>56883040.031832866</v>
      </c>
      <c r="DE250">
        <f>86400*((IncFlowsCalibration1!$DE$250)^(1+1))*DE$1836</f>
        <v>4939446.782432273</v>
      </c>
      <c r="DF250">
        <f>86400*((IncFlowsCalibration1!$DF$250)^(1+1))*DF$1836</f>
        <v>4649962.643799575</v>
      </c>
      <c r="DG250">
        <f>86400*((IncFlowsCalibration1!$DG$250)^(1+1))*DG$1836</f>
        <v>332860.28787115746</v>
      </c>
      <c r="DH250">
        <f>86400*((IncFlowsCalibration1!$DH$250)^(1+1))*DH$1836</f>
        <v>1206359.227076319</v>
      </c>
      <c r="DI250">
        <f>86400*((IncFlowsCalibration1!$DI$250)^(1+1))*DI$1836</f>
        <v>40583958.988180064</v>
      </c>
      <c r="DJ250">
        <f>86400*((IncFlowsCalibration1!$DJ$250)^(1+1))*DJ$1836</f>
        <v>4347591.1415926153</v>
      </c>
      <c r="DK250">
        <f>86400*((IncFlowsCalibration1!$DK$250)^(1+1))*DK$1836</f>
        <v>210509917.57070953</v>
      </c>
      <c r="DL250">
        <f>86400*((IncFlowsCalibration1!$DL$250)^(1+1))*DL$1836</f>
        <v>34324851.125792243</v>
      </c>
      <c r="DM250">
        <f>86400*((IncFlowsCalibration1!$DM$250)^(1+1))*DM$1836</f>
        <v>125418929.16848534</v>
      </c>
      <c r="DN250">
        <f>86400*((IncFlowsCalibration1!$DN$250)^(1+1))*DN$1836</f>
        <v>44192902.107791379</v>
      </c>
      <c r="DO250">
        <f>86400*((IncFlowsCalibration1!$DO$250)^(1+1))*DO$1836</f>
        <v>109974735.10690197</v>
      </c>
      <c r="DP250">
        <f>86400*((IncFlowsCalibration1!$DP$250)^(1+1))*DP$1836</f>
        <v>2599454.958561325</v>
      </c>
      <c r="DQ250">
        <f>86400*((IncFlowsCalibration1!$DQ$250)^(1+1))*DQ$1836</f>
        <v>13836992.83542439</v>
      </c>
      <c r="DR250">
        <f>86400*((IncFlowsCalibration1!$DR$250)^(1+1))*DR$1836</f>
        <v>81460537.367941156</v>
      </c>
      <c r="DS250">
        <f>86400*((IncFlowsCalibration1!$DS$250)^(1+1))*DS$1836</f>
        <v>0</v>
      </c>
      <c r="DT250">
        <f>86400*((IncFlowsCalibration1!$DT$250)^(1+1))*DT$1836</f>
        <v>88448526.893225312</v>
      </c>
      <c r="DU250">
        <f>86400*((IncFlowsCalibration1!$DU$250)^(1+1))*DU$1836</f>
        <v>10484880.377414254</v>
      </c>
      <c r="DV250">
        <f>86400*((IncFlowsCalibration1!$DV$250)^(1+1))*DV$1836</f>
        <v>5813581.5827764831</v>
      </c>
      <c r="DW250">
        <f>86400*((IncFlowsCalibration1!$DW$250)^(1+1))*DW$1836</f>
        <v>12376916.005858527</v>
      </c>
      <c r="DX250">
        <f>86400*((IncFlowsCalibration1!$DX$250)^(1+1))*DX$1836</f>
        <v>2190453.0081204176</v>
      </c>
      <c r="DY250">
        <f>86400*((IncFlowsCalibration1!$DY$250)^(1+1))*DY$1836</f>
        <v>501388.86345570005</v>
      </c>
      <c r="DZ250">
        <f>86400*((IncFlowsCalibration1!$DZ$250)^(1+1))*DZ$1836</f>
        <v>8692834.566100603</v>
      </c>
      <c r="EA250">
        <f>86400*((IncFlowsCalibration1!$EA$250)^(1+1))*EA$1836</f>
        <v>1737819.809507051</v>
      </c>
      <c r="EB250">
        <f>86400*((IncFlowsCalibration1!$EB$250)^(1+1))*EB$1836</f>
        <v>18649072.647728637</v>
      </c>
      <c r="EC250">
        <f>86400*((IncFlowsCalibration1!$EC$250)^(1+1))*EC$1836</f>
        <v>4082958.808935286</v>
      </c>
      <c r="ED250">
        <f>86400*((IncFlowsCalibration1!$ED$250)^(1+1))*ED$1836</f>
        <v>5635333.9297031295</v>
      </c>
      <c r="EE250">
        <f>86400*((IncFlowsCalibration1!$EE$250)^(1+1))*EE$1836</f>
        <v>16476024.461494375</v>
      </c>
      <c r="EF250">
        <f>86400*((IncFlowsCalibration1!$EF$250)^(1+1))*EF$1836</f>
        <v>13594035.748310192</v>
      </c>
      <c r="EG250">
        <f>86400*((IncFlowsCalibration1!$EG$250)^(1+1))*EG$1836</f>
        <v>7623027.2471601646</v>
      </c>
      <c r="EH250">
        <f>86400*((IncFlowsCalibration1!$EH$250)^(1+1))*EH$1836</f>
        <v>23774798.216748625</v>
      </c>
      <c r="EI250">
        <f>86400*((IncFlowsCalibration1!$EI$250)^(1+1))*EI$1836</f>
        <v>9532784.480908474</v>
      </c>
      <c r="EJ250">
        <f>86400*((IncFlowsCalibration1!$EJ$250)^(1+1))*EJ$1836</f>
        <v>2323245.1223827079</v>
      </c>
    </row>
    <row r="251" spans="2:140" x14ac:dyDescent="0.2">
      <c r="B251">
        <f>86400*((IncFlowsCalibration1!$B$251)^(1+1))*B$1836</f>
        <v>5200065.9021340199</v>
      </c>
      <c r="C251">
        <f>86400*((IncFlowsCalibration1!$C$251)^(1+1))*C$1836</f>
        <v>0</v>
      </c>
      <c r="D251">
        <f>86400*((IncFlowsCalibration1!$D$251)^(1+1))*D$1836</f>
        <v>0</v>
      </c>
      <c r="E251">
        <f>86400*((IncFlowsCalibration1!$E$251)^(1+1))*E$1836</f>
        <v>9657055.0366734788</v>
      </c>
      <c r="F251">
        <f>86400*((IncFlowsCalibration1!$F$251)^(1+1))*F$1836</f>
        <v>0</v>
      </c>
      <c r="G251">
        <f>86400*((IncFlowsCalibration1!$G$251)^(1+1))*G$1836</f>
        <v>0</v>
      </c>
      <c r="H251">
        <f>86400*((IncFlowsCalibration1!$H$251)^(1+1))*H$1836</f>
        <v>0</v>
      </c>
      <c r="I251">
        <f>86400*((IncFlowsCalibration1!$I$251)^(1+1))*I$1836</f>
        <v>0</v>
      </c>
      <c r="J251">
        <f>86400*((IncFlowsCalibration1!$J$251)^(1+1))*J$1836</f>
        <v>0</v>
      </c>
      <c r="K251">
        <f>86400*((IncFlowsCalibration1!$K$251)^(1+1))*K$1836</f>
        <v>0</v>
      </c>
      <c r="L251">
        <f>86400*((IncFlowsCalibration1!$L$251)^(1+1))*L$1836</f>
        <v>0</v>
      </c>
      <c r="M251">
        <f>86400*((IncFlowsCalibration1!$M$251)^(1+1))*M$1836</f>
        <v>0</v>
      </c>
      <c r="N251">
        <f>86400*((IncFlowsCalibration1!$N$251)^(1+1))*N$1836</f>
        <v>0</v>
      </c>
      <c r="O251">
        <f>86400*((IncFlowsCalibration1!$O$251)^(1+1))*O$1836</f>
        <v>0</v>
      </c>
      <c r="P251">
        <f>86400*((IncFlowsCalibration1!$P$251)^(1+1))*P$1836</f>
        <v>0</v>
      </c>
      <c r="Q251">
        <f>86400*((IncFlowsCalibration1!$Q$251)^(1+1))*Q$1836</f>
        <v>0</v>
      </c>
      <c r="R251">
        <f>86400*((IncFlowsCalibration1!$R$251)^(1+1))*R$1836</f>
        <v>0</v>
      </c>
      <c r="S251">
        <f>86400*((IncFlowsCalibration1!$S$251)^(1+1))*S$1836</f>
        <v>0</v>
      </c>
      <c r="T251">
        <f>86400*((IncFlowsCalibration1!$T$251)^(1+1))*T$1836</f>
        <v>0</v>
      </c>
      <c r="U251">
        <f>86400*((IncFlowsCalibration1!$U$251)^(1+1))*U$1836</f>
        <v>0</v>
      </c>
      <c r="V251">
        <f>86400*((IncFlowsCalibration1!$V$251)^(1+1))*V$1836</f>
        <v>0</v>
      </c>
      <c r="W251">
        <f>86400*((IncFlowsCalibration1!$W$251)^(1+1))*W$1836</f>
        <v>0</v>
      </c>
      <c r="X251">
        <f>86400*((IncFlowsCalibration1!$X$251)^(1+1))*X$1836</f>
        <v>0</v>
      </c>
      <c r="Y251">
        <f>86400*((IncFlowsCalibration1!$Y$251)^(1+1))*Y$1836</f>
        <v>0</v>
      </c>
      <c r="Z251">
        <f>86400*((IncFlowsCalibration1!$Z$251)^(1+1))*Z$1836</f>
        <v>0</v>
      </c>
      <c r="AA251">
        <f>86400*((IncFlowsCalibration1!$AA$251)^(1+1))*AA$1836</f>
        <v>0</v>
      </c>
      <c r="AB251">
        <f>86400*((IncFlowsCalibration1!$AB$251)^(1+1))*AB$1836</f>
        <v>0</v>
      </c>
      <c r="AC251">
        <f>86400*((IncFlowsCalibration1!$AC$251)^(1+1))*AC$1836</f>
        <v>0</v>
      </c>
      <c r="AD251">
        <f>86400*((IncFlowsCalibration1!$AD$251)^(1+1))*AD$1836</f>
        <v>12327911.989417279</v>
      </c>
      <c r="AE251">
        <f>86400*((IncFlowsCalibration1!$AE$251)^(1+1))*AE$1836</f>
        <v>48494622.391974233</v>
      </c>
      <c r="AF251">
        <f>86400*((IncFlowsCalibration1!$AF$251)^(1+1))*AF$1836</f>
        <v>0</v>
      </c>
      <c r="AG251">
        <f>86400*((IncFlowsCalibration1!$AG$251)^(1+1))*AG$1836</f>
        <v>0</v>
      </c>
      <c r="AH251">
        <f>86400*((IncFlowsCalibration1!$AH$251)^(1+1))*AH$1836</f>
        <v>0</v>
      </c>
      <c r="AI251">
        <f>86400*((IncFlowsCalibration1!$AI$251)^(1+1))*AI$1836</f>
        <v>13049930.481654476</v>
      </c>
      <c r="AJ251">
        <f>86400*((IncFlowsCalibration1!$AJ$251)^(1+1))*AJ$1836</f>
        <v>0</v>
      </c>
      <c r="AK251">
        <f>86400*((IncFlowsCalibration1!$AK$251)^(1+1))*AK$1836</f>
        <v>26887663.034426674</v>
      </c>
      <c r="AL251">
        <f>86400*((IncFlowsCalibration1!$AL$251)^(1+1))*AL$1836</f>
        <v>0</v>
      </c>
      <c r="AM251">
        <f>86400*((IncFlowsCalibration1!$AM$251)^(1+1))*AM$1836</f>
        <v>0</v>
      </c>
      <c r="AN251">
        <f>86400*((IncFlowsCalibration1!$AN$251)^(1+1))*AN$1836</f>
        <v>0</v>
      </c>
      <c r="AO251">
        <f>86400*((IncFlowsCalibration1!$AO$251)^(1+1))*AO$1836</f>
        <v>0</v>
      </c>
      <c r="AP251">
        <f>86400*((IncFlowsCalibration1!$AP$251)^(1+1))*AP$1836</f>
        <v>0</v>
      </c>
      <c r="AQ251">
        <f>86400*((IncFlowsCalibration1!$AQ$251)^(1+1))*AQ$1836</f>
        <v>0</v>
      </c>
      <c r="AR251">
        <f>86400*((IncFlowsCalibration1!$AR$251)^(1+1))*AR$1836</f>
        <v>0</v>
      </c>
      <c r="AS251">
        <f>86400*((IncFlowsCalibration1!$AS$251)^(1+1))*AS$1836</f>
        <v>0</v>
      </c>
      <c r="AT251">
        <f>86400*((IncFlowsCalibration1!$AT$251)^(1+1))*AT$1836</f>
        <v>0</v>
      </c>
      <c r="AU251">
        <f>86400*((IncFlowsCalibration1!$AU$251)^(1+1))*AU$1836</f>
        <v>0</v>
      </c>
      <c r="AV251">
        <f>86400*((IncFlowsCalibration1!$AV$251)^(1+1))*AV$1836</f>
        <v>0</v>
      </c>
      <c r="AW251">
        <f>86400*((IncFlowsCalibration1!$AW$251)^(1+1))*AW$1836</f>
        <v>0</v>
      </c>
      <c r="AX251">
        <f>86400*((IncFlowsCalibration1!$AX$251)^(1+1))*AX$1836</f>
        <v>0</v>
      </c>
      <c r="AY251">
        <f>86400*((IncFlowsCalibration1!$AY$251)^(1+1))*AY$1836</f>
        <v>0</v>
      </c>
      <c r="AZ251">
        <f>86400*((IncFlowsCalibration1!$AZ$251)^(1+1))*AZ$1836</f>
        <v>0</v>
      </c>
      <c r="BA251">
        <f>86400*((IncFlowsCalibration1!$BA$251)^(1+1))*BA$1836</f>
        <v>0</v>
      </c>
      <c r="BB251">
        <f>86400*((IncFlowsCalibration1!$BB$251)^(1+1))*BB$1836</f>
        <v>0</v>
      </c>
      <c r="BC251">
        <f>86400*((IncFlowsCalibration1!$BC$251)^(1+1))*BC$1836</f>
        <v>0</v>
      </c>
      <c r="BD251">
        <f>86400*((IncFlowsCalibration1!$BD$251)^(1+1))*BD$1836</f>
        <v>0</v>
      </c>
      <c r="BE251">
        <f>86400*((IncFlowsCalibration1!$BE$251)^(1+1))*BE$1836</f>
        <v>0</v>
      </c>
      <c r="BF251">
        <f>86400*((IncFlowsCalibration1!$BF$251)^(1+1))*BF$1836</f>
        <v>0</v>
      </c>
      <c r="BG251">
        <f>86400*((IncFlowsCalibration1!$BG$251)^(1+1))*BG$1836</f>
        <v>0</v>
      </c>
      <c r="BH251">
        <f>86400*((IncFlowsCalibration1!$BH$251)^(1+1))*BH$1836</f>
        <v>0</v>
      </c>
      <c r="BI251">
        <f>86400*((IncFlowsCalibration1!$BI$251)^(1+1))*BI$1836</f>
        <v>0</v>
      </c>
      <c r="BJ251">
        <f>86400*((IncFlowsCalibration1!$BJ$251)^(1+1))*BJ$1836</f>
        <v>0</v>
      </c>
      <c r="BK251">
        <f>86400*((IncFlowsCalibration1!$BK$251)^(1+1))*BK$1836</f>
        <v>0</v>
      </c>
      <c r="BL251">
        <f>86400*((IncFlowsCalibration1!$BL$251)^(1+1))*BL$1836</f>
        <v>0</v>
      </c>
      <c r="BM251">
        <f>86400*((IncFlowsCalibration1!$BM$251)^(1+1))*BM$1836</f>
        <v>0</v>
      </c>
      <c r="BN251">
        <f>86400*((IncFlowsCalibration1!$BN$251)^(1+1))*BN$1836</f>
        <v>0</v>
      </c>
      <c r="BO251">
        <f>86400*((IncFlowsCalibration1!$BO$251)^(1+1))*BO$1836</f>
        <v>0</v>
      </c>
      <c r="BP251">
        <f>86400*((IncFlowsCalibration1!$BP$251)^(1+1))*BP$1836</f>
        <v>0</v>
      </c>
      <c r="BQ251">
        <f>86400*((IncFlowsCalibration1!$BQ$251)^(1+1))*BQ$1836</f>
        <v>0</v>
      </c>
      <c r="BR251">
        <f>86400*((IncFlowsCalibration1!$BR$251)^(1+1))*BR$1836</f>
        <v>0</v>
      </c>
      <c r="BS251">
        <f>86400*((IncFlowsCalibration1!$BS$251)^(1+1))*BS$1836</f>
        <v>0</v>
      </c>
      <c r="BT251">
        <f>86400*((IncFlowsCalibration1!$BT$251)^(1+1))*BT$1836</f>
        <v>0</v>
      </c>
      <c r="BU251">
        <f>86400*((IncFlowsCalibration1!$BU$251)^(1+1))*BU$1836</f>
        <v>0</v>
      </c>
      <c r="BV251">
        <f>86400*((IncFlowsCalibration1!$BV$251)^(1+1))*BV$1836</f>
        <v>0</v>
      </c>
      <c r="BW251">
        <f>86400*((IncFlowsCalibration1!$BW$251)^(1+1))*BW$1836</f>
        <v>0</v>
      </c>
      <c r="BX251">
        <f>86400*((IncFlowsCalibration1!$BX$251)^(1+1))*BX$1836</f>
        <v>0</v>
      </c>
      <c r="BY251">
        <f>86400*((IncFlowsCalibration1!$BY$251)^(1+1))*BY$1836</f>
        <v>0</v>
      </c>
      <c r="BZ251">
        <f>86400*((IncFlowsCalibration1!$BZ$251)^(1+1))*BZ$1836</f>
        <v>0</v>
      </c>
      <c r="CA251">
        <f>86400*((IncFlowsCalibration1!$CA$251)^(1+1))*CA$1836</f>
        <v>0</v>
      </c>
      <c r="CB251">
        <f>86400*((IncFlowsCalibration1!$CB$251)^(1+1))*CB$1836</f>
        <v>0</v>
      </c>
      <c r="CC251">
        <f>86400*((IncFlowsCalibration1!$CC$251)^(1+1))*CC$1836</f>
        <v>0</v>
      </c>
      <c r="CD251">
        <f>86400*((IncFlowsCalibration1!$CD$251)^(1+1))*CD$1836</f>
        <v>0</v>
      </c>
      <c r="CE251">
        <f>86400*((IncFlowsCalibration1!$CE$251)^(1+1))*CE$1836</f>
        <v>0</v>
      </c>
      <c r="CF251">
        <f>86400*((IncFlowsCalibration1!$CF$251)^(1+1))*CF$1836</f>
        <v>0</v>
      </c>
      <c r="CG251">
        <f>86400*((IncFlowsCalibration1!$CG$251)^(1+1))*CG$1836</f>
        <v>0</v>
      </c>
      <c r="CH251">
        <f>86400*((IncFlowsCalibration1!$CH$251)^(1+1))*CH$1836</f>
        <v>0</v>
      </c>
      <c r="CI251">
        <f>86400*((IncFlowsCalibration1!$CI$251)^(1+1))*CI$1836</f>
        <v>0</v>
      </c>
      <c r="CJ251">
        <f>86400*((IncFlowsCalibration1!$CJ$251)^(1+1))*CJ$1836</f>
        <v>0</v>
      </c>
      <c r="CK251">
        <f>86400*((IncFlowsCalibration1!$CK$251)^(1+1))*CK$1836</f>
        <v>8823030.5248265155</v>
      </c>
      <c r="CL251">
        <f>86400*((IncFlowsCalibration1!$CL$251)^(1+1))*CL$1836</f>
        <v>0</v>
      </c>
      <c r="CM251">
        <f>86400*((IncFlowsCalibration1!$CM$251)^(1+1))*CM$1836</f>
        <v>0</v>
      </c>
      <c r="CN251">
        <f>86400*((IncFlowsCalibration1!$CN$251)^(1+1))*CN$1836</f>
        <v>0</v>
      </c>
      <c r="CO251">
        <f>86400*((IncFlowsCalibration1!$CO$251)^(1+1))*CO$1836</f>
        <v>0</v>
      </c>
      <c r="CP251">
        <f>86400*((IncFlowsCalibration1!$CP$251)^(1+1))*CP$1836</f>
        <v>0</v>
      </c>
      <c r="CQ251">
        <f>86400*((IncFlowsCalibration1!$CQ$251)^(1+1))*CQ$1836</f>
        <v>0</v>
      </c>
      <c r="CR251">
        <f>86400*((IncFlowsCalibration1!$CR$251)^(1+1))*CR$1836</f>
        <v>9407339.4891637117</v>
      </c>
      <c r="CS251">
        <f>86400*((IncFlowsCalibration1!$CS$251)^(1+1))*CS$1836</f>
        <v>529370.62816084432</v>
      </c>
      <c r="CT251">
        <f>86400*((IncFlowsCalibration1!$CT$251)^(1+1))*CT$1836</f>
        <v>8997236.1214853507</v>
      </c>
      <c r="CU251">
        <f>86400*((IncFlowsCalibration1!$CU$251)^(1+1))*CU$1836</f>
        <v>2805943.2725483947</v>
      </c>
      <c r="CV251">
        <f>86400*((IncFlowsCalibration1!$CV$251)^(1+1))*CV$1836</f>
        <v>150924.38865701313</v>
      </c>
      <c r="CW251">
        <f>86400*((IncFlowsCalibration1!$CW$251)^(1+1))*CW$1836</f>
        <v>693174.45084871422</v>
      </c>
      <c r="CX251">
        <f>86400*((IncFlowsCalibration1!$CX$251)^(1+1))*CX$1836</f>
        <v>18266.108546072075</v>
      </c>
      <c r="CY251">
        <f>86400*((IncFlowsCalibration1!$CY$251)^(1+1))*CY$1836</f>
        <v>6934726.2122586854</v>
      </c>
      <c r="CZ251">
        <f>86400*((IncFlowsCalibration1!$CZ$251)^(1+1))*CZ$1836</f>
        <v>2393105.4239652669</v>
      </c>
      <c r="DA251">
        <f>86400*((IncFlowsCalibration1!$DA$251)^(1+1))*DA$1836</f>
        <v>1070179.1310695377</v>
      </c>
      <c r="DB251">
        <f>86400*((IncFlowsCalibration1!$DB$251)^(1+1))*DB$1836</f>
        <v>1518993.5487784583</v>
      </c>
      <c r="DC251">
        <f>86400*((IncFlowsCalibration1!$DC$251)^(1+1))*DC$1836</f>
        <v>7481535.4528253116</v>
      </c>
      <c r="DD251">
        <f>86400*((IncFlowsCalibration1!$DD$251)^(1+1))*DD$1836</f>
        <v>32943940.382051848</v>
      </c>
      <c r="DE251">
        <f>86400*((IncFlowsCalibration1!$DE$251)^(1+1))*DE$1836</f>
        <v>2812192.288292428</v>
      </c>
      <c r="DF251">
        <f>86400*((IncFlowsCalibration1!$DF$251)^(1+1))*DF$1836</f>
        <v>2021989.6296832492</v>
      </c>
      <c r="DG251">
        <f>86400*((IncFlowsCalibration1!$DG$251)^(1+1))*DG$1836</f>
        <v>298502.14483689872</v>
      </c>
      <c r="DH251">
        <f>86400*((IncFlowsCalibration1!$DH$251)^(1+1))*DH$1836</f>
        <v>889460.68857620377</v>
      </c>
      <c r="DI251">
        <f>86400*((IncFlowsCalibration1!$DI$251)^(1+1))*DI$1836</f>
        <v>13570721.91643123</v>
      </c>
      <c r="DJ251">
        <f>86400*((IncFlowsCalibration1!$DJ$251)^(1+1))*DJ$1836</f>
        <v>4136226.564748852</v>
      </c>
      <c r="DK251">
        <f>86400*((IncFlowsCalibration1!$DK$251)^(1+1))*DK$1836</f>
        <v>20622240.872675847</v>
      </c>
      <c r="DL251">
        <f>86400*((IncFlowsCalibration1!$DL$251)^(1+1))*DL$1836</f>
        <v>4284573.790910474</v>
      </c>
      <c r="DM251">
        <f>86400*((IncFlowsCalibration1!$DM$251)^(1+1))*DM$1836</f>
        <v>15023493.275118133</v>
      </c>
      <c r="DN251">
        <f>86400*((IncFlowsCalibration1!$DN$251)^(1+1))*DN$1836</f>
        <v>6910314.7424479546</v>
      </c>
      <c r="DO251">
        <f>86400*((IncFlowsCalibration1!$DO$251)^(1+1))*DO$1836</f>
        <v>28690326.796351276</v>
      </c>
      <c r="DP251">
        <f>86400*((IncFlowsCalibration1!$DP$251)^(1+1))*DP$1836</f>
        <v>2602141.1140701319</v>
      </c>
      <c r="DQ251">
        <f>86400*((IncFlowsCalibration1!$DQ$251)^(1+1))*DQ$1836</f>
        <v>9214408.6665381417</v>
      </c>
      <c r="DR251">
        <f>86400*((IncFlowsCalibration1!$DR$251)^(1+1))*DR$1836</f>
        <v>45220212.651937969</v>
      </c>
      <c r="DS251">
        <f>86400*((IncFlowsCalibration1!$DS$251)^(1+1))*DS$1836</f>
        <v>0</v>
      </c>
      <c r="DT251">
        <f>86400*((IncFlowsCalibration1!$DT$251)^(1+1))*DT$1836</f>
        <v>30951494.644616328</v>
      </c>
      <c r="DU251">
        <f>86400*((IncFlowsCalibration1!$DU$251)^(1+1))*DU$1836</f>
        <v>6049478.5660872962</v>
      </c>
      <c r="DV251">
        <f>86400*((IncFlowsCalibration1!$DV$251)^(1+1))*DV$1836</f>
        <v>3251146.6716002612</v>
      </c>
      <c r="DW251">
        <f>86400*((IncFlowsCalibration1!$DW$251)^(1+1))*DW$1836</f>
        <v>1544938.8577179539</v>
      </c>
      <c r="DX251">
        <f>86400*((IncFlowsCalibration1!$DX$251)^(1+1))*DX$1836</f>
        <v>2083960.8937336174</v>
      </c>
      <c r="DY251">
        <f>86400*((IncFlowsCalibration1!$DY$251)^(1+1))*DY$1836</f>
        <v>477013.10191164922</v>
      </c>
      <c r="DZ251">
        <f>86400*((IncFlowsCalibration1!$DZ$251)^(1+1))*DZ$1836</f>
        <v>3934744.2114187847</v>
      </c>
      <c r="EA251">
        <f>86400*((IncFlowsCalibration1!$EA$251)^(1+1))*EA$1836</f>
        <v>632000.38413491927</v>
      </c>
      <c r="EB251">
        <f>86400*((IncFlowsCalibration1!$EB$251)^(1+1))*EB$1836</f>
        <v>6181443.7028277842</v>
      </c>
      <c r="EC251">
        <f>86400*((IncFlowsCalibration1!$EC$251)^(1+1))*EC$1836</f>
        <v>1484867.7393571874</v>
      </c>
      <c r="ED251">
        <f>86400*((IncFlowsCalibration1!$ED$251)^(1+1))*ED$1836</f>
        <v>2049426.6654986879</v>
      </c>
      <c r="EE251">
        <f>86400*((IncFlowsCalibration1!$EE$251)^(1+1))*EE$1836</f>
        <v>9349804.4792876896</v>
      </c>
      <c r="EF251">
        <f>86400*((IncFlowsCalibration1!$EF$251)^(1+1))*EF$1836</f>
        <v>3307722.7330929399</v>
      </c>
      <c r="EG251">
        <f>86400*((IncFlowsCalibration1!$EG$251)^(1+1))*EG$1836</f>
        <v>1966617.998818805</v>
      </c>
      <c r="EH251">
        <f>86400*((IncFlowsCalibration1!$EH$251)^(1+1))*EH$1836</f>
        <v>6447363.6474049641</v>
      </c>
      <c r="EI251">
        <f>86400*((IncFlowsCalibration1!$EI$251)^(1+1))*EI$1836</f>
        <v>5563319.206744846</v>
      </c>
      <c r="EJ251">
        <f>86400*((IncFlowsCalibration1!$EJ$251)^(1+1))*EJ$1836</f>
        <v>1487724.05201853</v>
      </c>
    </row>
    <row r="252" spans="2:140" x14ac:dyDescent="0.2">
      <c r="B252">
        <f>86400*((IncFlowsCalibration1!$B$252)^(1+1))*B$1836</f>
        <v>6578392.4847281314</v>
      </c>
      <c r="C252">
        <f>86400*((IncFlowsCalibration1!$C$252)^(1+1))*C$1836</f>
        <v>0</v>
      </c>
      <c r="D252">
        <f>86400*((IncFlowsCalibration1!$D$252)^(1+1))*D$1836</f>
        <v>0</v>
      </c>
      <c r="E252">
        <f>86400*((IncFlowsCalibration1!$E$252)^(1+1))*E$1836</f>
        <v>2795669.9327619676</v>
      </c>
      <c r="F252">
        <f>86400*((IncFlowsCalibration1!$F$252)^(1+1))*F$1836</f>
        <v>0</v>
      </c>
      <c r="G252">
        <f>86400*((IncFlowsCalibration1!$G$252)^(1+1))*G$1836</f>
        <v>0</v>
      </c>
      <c r="H252">
        <f>86400*((IncFlowsCalibration1!$H$252)^(1+1))*H$1836</f>
        <v>0</v>
      </c>
      <c r="I252">
        <f>86400*((IncFlowsCalibration1!$I$252)^(1+1))*I$1836</f>
        <v>0</v>
      </c>
      <c r="J252">
        <f>86400*((IncFlowsCalibration1!$J$252)^(1+1))*J$1836</f>
        <v>0</v>
      </c>
      <c r="K252">
        <f>86400*((IncFlowsCalibration1!$K$252)^(1+1))*K$1836</f>
        <v>0</v>
      </c>
      <c r="L252">
        <f>86400*((IncFlowsCalibration1!$L$252)^(1+1))*L$1836</f>
        <v>0</v>
      </c>
      <c r="M252">
        <f>86400*((IncFlowsCalibration1!$M$252)^(1+1))*M$1836</f>
        <v>0</v>
      </c>
      <c r="N252">
        <f>86400*((IncFlowsCalibration1!$N$252)^(1+1))*N$1836</f>
        <v>0</v>
      </c>
      <c r="O252">
        <f>86400*((IncFlowsCalibration1!$O$252)^(1+1))*O$1836</f>
        <v>0</v>
      </c>
      <c r="P252">
        <f>86400*((IncFlowsCalibration1!$P$252)^(1+1))*P$1836</f>
        <v>0</v>
      </c>
      <c r="Q252">
        <f>86400*((IncFlowsCalibration1!$Q$252)^(1+1))*Q$1836</f>
        <v>0</v>
      </c>
      <c r="R252">
        <f>86400*((IncFlowsCalibration1!$R$252)^(1+1))*R$1836</f>
        <v>0</v>
      </c>
      <c r="S252">
        <f>86400*((IncFlowsCalibration1!$S$252)^(1+1))*S$1836</f>
        <v>0</v>
      </c>
      <c r="T252">
        <f>86400*((IncFlowsCalibration1!$T$252)^(1+1))*T$1836</f>
        <v>0</v>
      </c>
      <c r="U252">
        <f>86400*((IncFlowsCalibration1!$U$252)^(1+1))*U$1836</f>
        <v>0</v>
      </c>
      <c r="V252">
        <f>86400*((IncFlowsCalibration1!$V$252)^(1+1))*V$1836</f>
        <v>0</v>
      </c>
      <c r="W252">
        <f>86400*((IncFlowsCalibration1!$W$252)^(1+1))*W$1836</f>
        <v>0</v>
      </c>
      <c r="X252">
        <f>86400*((IncFlowsCalibration1!$X$252)^(1+1))*X$1836</f>
        <v>0</v>
      </c>
      <c r="Y252">
        <f>86400*((IncFlowsCalibration1!$Y$252)^(1+1))*Y$1836</f>
        <v>0</v>
      </c>
      <c r="Z252">
        <f>86400*((IncFlowsCalibration1!$Z$252)^(1+1))*Z$1836</f>
        <v>0</v>
      </c>
      <c r="AA252">
        <f>86400*((IncFlowsCalibration1!$AA$252)^(1+1))*AA$1836</f>
        <v>0</v>
      </c>
      <c r="AB252">
        <f>86400*((IncFlowsCalibration1!$AB$252)^(1+1))*AB$1836</f>
        <v>0</v>
      </c>
      <c r="AC252">
        <f>86400*((IncFlowsCalibration1!$AC$252)^(1+1))*AC$1836</f>
        <v>0</v>
      </c>
      <c r="AD252">
        <f>86400*((IncFlowsCalibration1!$AD$252)^(1+1))*AD$1836</f>
        <v>3171849.8771652947</v>
      </c>
      <c r="AE252">
        <f>86400*((IncFlowsCalibration1!$AE$252)^(1+1))*AE$1836</f>
        <v>21129919.740896251</v>
      </c>
      <c r="AF252">
        <f>86400*((IncFlowsCalibration1!$AF$252)^(1+1))*AF$1836</f>
        <v>0</v>
      </c>
      <c r="AG252">
        <f>86400*((IncFlowsCalibration1!$AG$252)^(1+1))*AG$1836</f>
        <v>0</v>
      </c>
      <c r="AH252">
        <f>86400*((IncFlowsCalibration1!$AH$252)^(1+1))*AH$1836</f>
        <v>0</v>
      </c>
      <c r="AI252">
        <f>86400*((IncFlowsCalibration1!$AI$252)^(1+1))*AI$1836</f>
        <v>5227948.9586914722</v>
      </c>
      <c r="AJ252">
        <f>86400*((IncFlowsCalibration1!$AJ$252)^(1+1))*AJ$1836</f>
        <v>0</v>
      </c>
      <c r="AK252">
        <f>86400*((IncFlowsCalibration1!$AK$252)^(1+1))*AK$1836</f>
        <v>7964357.9588427367</v>
      </c>
      <c r="AL252">
        <f>86400*((IncFlowsCalibration1!$AL$252)^(1+1))*AL$1836</f>
        <v>0</v>
      </c>
      <c r="AM252">
        <f>86400*((IncFlowsCalibration1!$AM$252)^(1+1))*AM$1836</f>
        <v>0</v>
      </c>
      <c r="AN252">
        <f>86400*((IncFlowsCalibration1!$AN$252)^(1+1))*AN$1836</f>
        <v>0</v>
      </c>
      <c r="AO252">
        <f>86400*((IncFlowsCalibration1!$AO$252)^(1+1))*AO$1836</f>
        <v>0</v>
      </c>
      <c r="AP252">
        <f>86400*((IncFlowsCalibration1!$AP$252)^(1+1))*AP$1836</f>
        <v>0</v>
      </c>
      <c r="AQ252">
        <f>86400*((IncFlowsCalibration1!$AQ$252)^(1+1))*AQ$1836</f>
        <v>0</v>
      </c>
      <c r="AR252">
        <f>86400*((IncFlowsCalibration1!$AR$252)^(1+1))*AR$1836</f>
        <v>0</v>
      </c>
      <c r="AS252">
        <f>86400*((IncFlowsCalibration1!$AS$252)^(1+1))*AS$1836</f>
        <v>0</v>
      </c>
      <c r="AT252">
        <f>86400*((IncFlowsCalibration1!$AT$252)^(1+1))*AT$1836</f>
        <v>0</v>
      </c>
      <c r="AU252">
        <f>86400*((IncFlowsCalibration1!$AU$252)^(1+1))*AU$1836</f>
        <v>0</v>
      </c>
      <c r="AV252">
        <f>86400*((IncFlowsCalibration1!$AV$252)^(1+1))*AV$1836</f>
        <v>0</v>
      </c>
      <c r="AW252">
        <f>86400*((IncFlowsCalibration1!$AW$252)^(1+1))*AW$1836</f>
        <v>0</v>
      </c>
      <c r="AX252">
        <f>86400*((IncFlowsCalibration1!$AX$252)^(1+1))*AX$1836</f>
        <v>0</v>
      </c>
      <c r="AY252">
        <f>86400*((IncFlowsCalibration1!$AY$252)^(1+1))*AY$1836</f>
        <v>0</v>
      </c>
      <c r="AZ252">
        <f>86400*((IncFlowsCalibration1!$AZ$252)^(1+1))*AZ$1836</f>
        <v>0</v>
      </c>
      <c r="BA252">
        <f>86400*((IncFlowsCalibration1!$BA$252)^(1+1))*BA$1836</f>
        <v>0</v>
      </c>
      <c r="BB252">
        <f>86400*((IncFlowsCalibration1!$BB$252)^(1+1))*BB$1836</f>
        <v>0</v>
      </c>
      <c r="BC252">
        <f>86400*((IncFlowsCalibration1!$BC$252)^(1+1))*BC$1836</f>
        <v>0</v>
      </c>
      <c r="BD252">
        <f>86400*((IncFlowsCalibration1!$BD$252)^(1+1))*BD$1836</f>
        <v>0</v>
      </c>
      <c r="BE252">
        <f>86400*((IncFlowsCalibration1!$BE$252)^(1+1))*BE$1836</f>
        <v>0</v>
      </c>
      <c r="BF252">
        <f>86400*((IncFlowsCalibration1!$BF$252)^(1+1))*BF$1836</f>
        <v>0</v>
      </c>
      <c r="BG252">
        <f>86400*((IncFlowsCalibration1!$BG$252)^(1+1))*BG$1836</f>
        <v>0</v>
      </c>
      <c r="BH252">
        <f>86400*((IncFlowsCalibration1!$BH$252)^(1+1))*BH$1836</f>
        <v>0</v>
      </c>
      <c r="BI252">
        <f>86400*((IncFlowsCalibration1!$BI$252)^(1+1))*BI$1836</f>
        <v>0</v>
      </c>
      <c r="BJ252">
        <f>86400*((IncFlowsCalibration1!$BJ$252)^(1+1))*BJ$1836</f>
        <v>0</v>
      </c>
      <c r="BK252">
        <f>86400*((IncFlowsCalibration1!$BK$252)^(1+1))*BK$1836</f>
        <v>0</v>
      </c>
      <c r="BL252">
        <f>86400*((IncFlowsCalibration1!$BL$252)^(1+1))*BL$1836</f>
        <v>0</v>
      </c>
      <c r="BM252">
        <f>86400*((IncFlowsCalibration1!$BM$252)^(1+1))*BM$1836</f>
        <v>0</v>
      </c>
      <c r="BN252">
        <f>86400*((IncFlowsCalibration1!$BN$252)^(1+1))*BN$1836</f>
        <v>0</v>
      </c>
      <c r="BO252">
        <f>86400*((IncFlowsCalibration1!$BO$252)^(1+1))*BO$1836</f>
        <v>0</v>
      </c>
      <c r="BP252">
        <f>86400*((IncFlowsCalibration1!$BP$252)^(1+1))*BP$1836</f>
        <v>0</v>
      </c>
      <c r="BQ252">
        <f>86400*((IncFlowsCalibration1!$BQ$252)^(1+1))*BQ$1836</f>
        <v>0</v>
      </c>
      <c r="BR252">
        <f>86400*((IncFlowsCalibration1!$BR$252)^(1+1))*BR$1836</f>
        <v>0</v>
      </c>
      <c r="BS252">
        <f>86400*((IncFlowsCalibration1!$BS$252)^(1+1))*BS$1836</f>
        <v>0</v>
      </c>
      <c r="BT252">
        <f>86400*((IncFlowsCalibration1!$BT$252)^(1+1))*BT$1836</f>
        <v>0</v>
      </c>
      <c r="BU252">
        <f>86400*((IncFlowsCalibration1!$BU$252)^(1+1))*BU$1836</f>
        <v>0</v>
      </c>
      <c r="BV252">
        <f>86400*((IncFlowsCalibration1!$BV$252)^(1+1))*BV$1836</f>
        <v>0</v>
      </c>
      <c r="BW252">
        <f>86400*((IncFlowsCalibration1!$BW$252)^(1+1))*BW$1836</f>
        <v>0</v>
      </c>
      <c r="BX252">
        <f>86400*((IncFlowsCalibration1!$BX$252)^(1+1))*BX$1836</f>
        <v>0</v>
      </c>
      <c r="BY252">
        <f>86400*((IncFlowsCalibration1!$BY$252)^(1+1))*BY$1836</f>
        <v>0</v>
      </c>
      <c r="BZ252">
        <f>86400*((IncFlowsCalibration1!$BZ$252)^(1+1))*BZ$1836</f>
        <v>0</v>
      </c>
      <c r="CA252">
        <f>86400*((IncFlowsCalibration1!$CA$252)^(1+1))*CA$1836</f>
        <v>0</v>
      </c>
      <c r="CB252">
        <f>86400*((IncFlowsCalibration1!$CB$252)^(1+1))*CB$1836</f>
        <v>0</v>
      </c>
      <c r="CC252">
        <f>86400*((IncFlowsCalibration1!$CC$252)^(1+1))*CC$1836</f>
        <v>0</v>
      </c>
      <c r="CD252">
        <f>86400*((IncFlowsCalibration1!$CD$252)^(1+1))*CD$1836</f>
        <v>0</v>
      </c>
      <c r="CE252">
        <f>86400*((IncFlowsCalibration1!$CE$252)^(1+1))*CE$1836</f>
        <v>0</v>
      </c>
      <c r="CF252">
        <f>86400*((IncFlowsCalibration1!$CF$252)^(1+1))*CF$1836</f>
        <v>0</v>
      </c>
      <c r="CG252">
        <f>86400*((IncFlowsCalibration1!$CG$252)^(1+1))*CG$1836</f>
        <v>0</v>
      </c>
      <c r="CH252">
        <f>86400*((IncFlowsCalibration1!$CH$252)^(1+1))*CH$1836</f>
        <v>0</v>
      </c>
      <c r="CI252">
        <f>86400*((IncFlowsCalibration1!$CI$252)^(1+1))*CI$1836</f>
        <v>0</v>
      </c>
      <c r="CJ252">
        <f>86400*((IncFlowsCalibration1!$CJ$252)^(1+1))*CJ$1836</f>
        <v>0</v>
      </c>
      <c r="CK252">
        <f>86400*((IncFlowsCalibration1!$CK$252)^(1+1))*CK$1836</f>
        <v>4727930.6311997334</v>
      </c>
      <c r="CL252">
        <f>86400*((IncFlowsCalibration1!$CL$252)^(1+1))*CL$1836</f>
        <v>0</v>
      </c>
      <c r="CM252">
        <f>86400*((IncFlowsCalibration1!$CM$252)^(1+1))*CM$1836</f>
        <v>0</v>
      </c>
      <c r="CN252">
        <f>86400*((IncFlowsCalibration1!$CN$252)^(1+1))*CN$1836</f>
        <v>0</v>
      </c>
      <c r="CO252">
        <f>86400*((IncFlowsCalibration1!$CO$252)^(1+1))*CO$1836</f>
        <v>0</v>
      </c>
      <c r="CP252">
        <f>86400*((IncFlowsCalibration1!$CP$252)^(1+1))*CP$1836</f>
        <v>0</v>
      </c>
      <c r="CQ252">
        <f>86400*((IncFlowsCalibration1!$CQ$252)^(1+1))*CQ$1836</f>
        <v>0</v>
      </c>
      <c r="CR252">
        <f>86400*((IncFlowsCalibration1!$CR$252)^(1+1))*CR$1836</f>
        <v>9186657.2135549244</v>
      </c>
      <c r="CS252">
        <f>86400*((IncFlowsCalibration1!$CS$252)^(1+1))*CS$1836</f>
        <v>311645.97481889895</v>
      </c>
      <c r="CT252">
        <f>86400*((IncFlowsCalibration1!$CT$252)^(1+1))*CT$1836</f>
        <v>2949103.0185516099</v>
      </c>
      <c r="CU252">
        <f>86400*((IncFlowsCalibration1!$CU$252)^(1+1))*CU$1836</f>
        <v>678532.79271015315</v>
      </c>
      <c r="CV252">
        <f>86400*((IncFlowsCalibration1!$CV$252)^(1+1))*CV$1836</f>
        <v>80803.586077000829</v>
      </c>
      <c r="CW252">
        <f>86400*((IncFlowsCalibration1!$CW$252)^(1+1))*CW$1836</f>
        <v>371113.12173815677</v>
      </c>
      <c r="CX252">
        <f>86400*((IncFlowsCalibration1!$CX$252)^(1+1))*CX$1836</f>
        <v>10325.149473585068</v>
      </c>
      <c r="CY252">
        <f>86400*((IncFlowsCalibration1!$CY$252)^(1+1))*CY$1836</f>
        <v>5800049.7402304029</v>
      </c>
      <c r="CZ252">
        <f>86400*((IncFlowsCalibration1!$CZ$252)^(1+1))*CZ$1836</f>
        <v>1933715.1239654201</v>
      </c>
      <c r="DA252">
        <f>86400*((IncFlowsCalibration1!$DA$252)^(1+1))*DA$1836</f>
        <v>754112.52711527038</v>
      </c>
      <c r="DB252">
        <f>86400*((IncFlowsCalibration1!$DB$252)^(1+1))*DB$1836</f>
        <v>411904.32547231903</v>
      </c>
      <c r="DC252">
        <f>86400*((IncFlowsCalibration1!$DC$252)^(1+1))*DC$1836</f>
        <v>5828719.0586649813</v>
      </c>
      <c r="DD252">
        <f>86400*((IncFlowsCalibration1!$DD$252)^(1+1))*DD$1836</f>
        <v>15075772.865762083</v>
      </c>
      <c r="DE252">
        <f>86400*((IncFlowsCalibration1!$DE$252)^(1+1))*DE$1836</f>
        <v>1348459.2777349399</v>
      </c>
      <c r="DF252">
        <f>86400*((IncFlowsCalibration1!$DF$252)^(1+1))*DF$1836</f>
        <v>781213.57615770097</v>
      </c>
      <c r="DG252">
        <f>86400*((IncFlowsCalibration1!$DG$252)^(1+1))*DG$1836</f>
        <v>294237.09993405233</v>
      </c>
      <c r="DH252">
        <f>86400*((IncFlowsCalibration1!$DH$252)^(1+1))*DH$1836</f>
        <v>726030.95231810736</v>
      </c>
      <c r="DI252">
        <f>86400*((IncFlowsCalibration1!$DI$252)^(1+1))*DI$1836</f>
        <v>7704867.0585486162</v>
      </c>
      <c r="DJ252">
        <f>86400*((IncFlowsCalibration1!$DJ$252)^(1+1))*DJ$1836</f>
        <v>1121617.4120842486</v>
      </c>
      <c r="DK252">
        <f>86400*((IncFlowsCalibration1!$DK$252)^(1+1))*DK$1836</f>
        <v>5150892.1454396853</v>
      </c>
      <c r="DL252">
        <f>86400*((IncFlowsCalibration1!$DL$252)^(1+1))*DL$1836</f>
        <v>980306.79649573518</v>
      </c>
      <c r="DM252">
        <f>86400*((IncFlowsCalibration1!$DM$252)^(1+1))*DM$1836</f>
        <v>5786514.1698449189</v>
      </c>
      <c r="DN252">
        <f>86400*((IncFlowsCalibration1!$DN$252)^(1+1))*DN$1836</f>
        <v>1735482.6009009674</v>
      </c>
      <c r="DO252">
        <f>86400*((IncFlowsCalibration1!$DO$252)^(1+1))*DO$1836</f>
        <v>8499087.3561778739</v>
      </c>
      <c r="DP252">
        <f>86400*((IncFlowsCalibration1!$DP$252)^(1+1))*DP$1836</f>
        <v>2505394.3706323034</v>
      </c>
      <c r="DQ252">
        <f>86400*((IncFlowsCalibration1!$DQ$252)^(1+1))*DQ$1836</f>
        <v>5344502.2464419985</v>
      </c>
      <c r="DR252">
        <f>86400*((IncFlowsCalibration1!$DR$252)^(1+1))*DR$1836</f>
        <v>29273944.006933425</v>
      </c>
      <c r="DS252">
        <f>86400*((IncFlowsCalibration1!$DS$252)^(1+1))*DS$1836</f>
        <v>0</v>
      </c>
      <c r="DT252">
        <f>86400*((IncFlowsCalibration1!$DT$252)^(1+1))*DT$1836</f>
        <v>12228875.996232677</v>
      </c>
      <c r="DU252">
        <f>86400*((IncFlowsCalibration1!$DU$252)^(1+1))*DU$1836</f>
        <v>2841525.1845232211</v>
      </c>
      <c r="DV252">
        <f>86400*((IncFlowsCalibration1!$DV$252)^(1+1))*DV$1836</f>
        <v>1511410.9045249571</v>
      </c>
      <c r="DW252">
        <f>86400*((IncFlowsCalibration1!$DW$252)^(1+1))*DW$1836</f>
        <v>353480.70364900195</v>
      </c>
      <c r="DX252">
        <f>86400*((IncFlowsCalibration1!$DX$252)^(1+1))*DX$1836</f>
        <v>565106.09076275374</v>
      </c>
      <c r="DY252">
        <f>86400*((IncFlowsCalibration1!$DY$252)^(1+1))*DY$1836</f>
        <v>129351.28009094209</v>
      </c>
      <c r="DZ252">
        <f>86400*((IncFlowsCalibration1!$DZ$252)^(1+1))*DZ$1836</f>
        <v>998944.95457916148</v>
      </c>
      <c r="EA252">
        <f>86400*((IncFlowsCalibration1!$EA$252)^(1+1))*EA$1836</f>
        <v>207648.65078121136</v>
      </c>
      <c r="EB252">
        <f>86400*((IncFlowsCalibration1!$EB$252)^(1+1))*EB$1836</f>
        <v>2026146.0338340793</v>
      </c>
      <c r="EC252">
        <f>86400*((IncFlowsCalibration1!$EC$252)^(1+1))*EC$1836</f>
        <v>487864.62614394061</v>
      </c>
      <c r="ED252">
        <f>86400*((IncFlowsCalibration1!$ED$252)^(1+1))*ED$1836</f>
        <v>673354.85340041365</v>
      </c>
      <c r="EE252">
        <f>86400*((IncFlowsCalibration1!$EE$252)^(1+1))*EE$1836</f>
        <v>4420214.2329044351</v>
      </c>
      <c r="EF252">
        <f>86400*((IncFlowsCalibration1!$EF$252)^(1+1))*EF$1836</f>
        <v>630943.35657876811</v>
      </c>
      <c r="EG252">
        <f>86400*((IncFlowsCalibration1!$EG$252)^(1+1))*EG$1836</f>
        <v>401272.03822331288</v>
      </c>
      <c r="EH252">
        <f>86400*((IncFlowsCalibration1!$EH$252)^(1+1))*EH$1836</f>
        <v>1388863.1022909149</v>
      </c>
      <c r="EI252">
        <f>86400*((IncFlowsCalibration1!$EI$252)^(1+1))*EI$1836</f>
        <v>3377630.4688325734</v>
      </c>
      <c r="EJ252">
        <f>86400*((IncFlowsCalibration1!$EJ$252)^(1+1))*EJ$1836</f>
        <v>837700.91317479964</v>
      </c>
    </row>
    <row r="253" spans="2:140" x14ac:dyDescent="0.2">
      <c r="B253">
        <f>86400*((IncFlowsCalibration1!$B$253)^(1+1))*B$1836</f>
        <v>7919455.0692439349</v>
      </c>
      <c r="C253">
        <f>86400*((IncFlowsCalibration1!$C$253)^(1+1))*C$1836</f>
        <v>0</v>
      </c>
      <c r="D253">
        <f>86400*((IncFlowsCalibration1!$D$253)^(1+1))*D$1836</f>
        <v>0</v>
      </c>
      <c r="E253">
        <f>86400*((IncFlowsCalibration1!$E$253)^(1+1))*E$1836</f>
        <v>2171169.3717502253</v>
      </c>
      <c r="F253">
        <f>86400*((IncFlowsCalibration1!$F$253)^(1+1))*F$1836</f>
        <v>0</v>
      </c>
      <c r="G253">
        <f>86400*((IncFlowsCalibration1!$G$253)^(1+1))*G$1836</f>
        <v>0</v>
      </c>
      <c r="H253">
        <f>86400*((IncFlowsCalibration1!$H$253)^(1+1))*H$1836</f>
        <v>0</v>
      </c>
      <c r="I253">
        <f>86400*((IncFlowsCalibration1!$I$253)^(1+1))*I$1836</f>
        <v>0</v>
      </c>
      <c r="J253">
        <f>86400*((IncFlowsCalibration1!$J$253)^(1+1))*J$1836</f>
        <v>0</v>
      </c>
      <c r="K253">
        <f>86400*((IncFlowsCalibration1!$K$253)^(1+1))*K$1836</f>
        <v>0</v>
      </c>
      <c r="L253">
        <f>86400*((IncFlowsCalibration1!$L$253)^(1+1))*L$1836</f>
        <v>0</v>
      </c>
      <c r="M253">
        <f>86400*((IncFlowsCalibration1!$M$253)^(1+1))*M$1836</f>
        <v>0</v>
      </c>
      <c r="N253">
        <f>86400*((IncFlowsCalibration1!$N$253)^(1+1))*N$1836</f>
        <v>0</v>
      </c>
      <c r="O253">
        <f>86400*((IncFlowsCalibration1!$O$253)^(1+1))*O$1836</f>
        <v>0</v>
      </c>
      <c r="P253">
        <f>86400*((IncFlowsCalibration1!$P$253)^(1+1))*P$1836</f>
        <v>0</v>
      </c>
      <c r="Q253">
        <f>86400*((IncFlowsCalibration1!$Q$253)^(1+1))*Q$1836</f>
        <v>0</v>
      </c>
      <c r="R253">
        <f>86400*((IncFlowsCalibration1!$R$253)^(1+1))*R$1836</f>
        <v>0</v>
      </c>
      <c r="S253">
        <f>86400*((IncFlowsCalibration1!$S$253)^(1+1))*S$1836</f>
        <v>0</v>
      </c>
      <c r="T253">
        <f>86400*((IncFlowsCalibration1!$T$253)^(1+1))*T$1836</f>
        <v>0</v>
      </c>
      <c r="U253">
        <f>86400*((IncFlowsCalibration1!$U$253)^(1+1))*U$1836</f>
        <v>0</v>
      </c>
      <c r="V253">
        <f>86400*((IncFlowsCalibration1!$V$253)^(1+1))*V$1836</f>
        <v>0</v>
      </c>
      <c r="W253">
        <f>86400*((IncFlowsCalibration1!$W$253)^(1+1))*W$1836</f>
        <v>0</v>
      </c>
      <c r="X253">
        <f>86400*((IncFlowsCalibration1!$X$253)^(1+1))*X$1836</f>
        <v>0</v>
      </c>
      <c r="Y253">
        <f>86400*((IncFlowsCalibration1!$Y$253)^(1+1))*Y$1836</f>
        <v>0</v>
      </c>
      <c r="Z253">
        <f>86400*((IncFlowsCalibration1!$Z$253)^(1+1))*Z$1836</f>
        <v>0</v>
      </c>
      <c r="AA253">
        <f>86400*((IncFlowsCalibration1!$AA$253)^(1+1))*AA$1836</f>
        <v>0</v>
      </c>
      <c r="AB253">
        <f>86400*((IncFlowsCalibration1!$AB$253)^(1+1))*AB$1836</f>
        <v>0</v>
      </c>
      <c r="AC253">
        <f>86400*((IncFlowsCalibration1!$AC$253)^(1+1))*AC$1836</f>
        <v>0</v>
      </c>
      <c r="AD253">
        <f>86400*((IncFlowsCalibration1!$AD$253)^(1+1))*AD$1836</f>
        <v>4445334.7261798363</v>
      </c>
      <c r="AE253">
        <f>86400*((IncFlowsCalibration1!$AE$253)^(1+1))*AE$1836</f>
        <v>15839194.881522553</v>
      </c>
      <c r="AF253">
        <f>86400*((IncFlowsCalibration1!$AF$253)^(1+1))*AF$1836</f>
        <v>0</v>
      </c>
      <c r="AG253">
        <f>86400*((IncFlowsCalibration1!$AG$253)^(1+1))*AG$1836</f>
        <v>0</v>
      </c>
      <c r="AH253">
        <f>86400*((IncFlowsCalibration1!$AH$253)^(1+1))*AH$1836</f>
        <v>0</v>
      </c>
      <c r="AI253">
        <f>86400*((IncFlowsCalibration1!$AI$253)^(1+1))*AI$1836</f>
        <v>4114736.4544633268</v>
      </c>
      <c r="AJ253">
        <f>86400*((IncFlowsCalibration1!$AJ$253)^(1+1))*AJ$1836</f>
        <v>0</v>
      </c>
      <c r="AK253">
        <f>86400*((IncFlowsCalibration1!$AK$253)^(1+1))*AK$1836</f>
        <v>6344444.0318800928</v>
      </c>
      <c r="AL253">
        <f>86400*((IncFlowsCalibration1!$AL$253)^(1+1))*AL$1836</f>
        <v>0</v>
      </c>
      <c r="AM253">
        <f>86400*((IncFlowsCalibration1!$AM$253)^(1+1))*AM$1836</f>
        <v>0</v>
      </c>
      <c r="AN253">
        <f>86400*((IncFlowsCalibration1!$AN$253)^(1+1))*AN$1836</f>
        <v>0</v>
      </c>
      <c r="AO253">
        <f>86400*((IncFlowsCalibration1!$AO$253)^(1+1))*AO$1836</f>
        <v>0</v>
      </c>
      <c r="AP253">
        <f>86400*((IncFlowsCalibration1!$AP$253)^(1+1))*AP$1836</f>
        <v>0</v>
      </c>
      <c r="AQ253">
        <f>86400*((IncFlowsCalibration1!$AQ$253)^(1+1))*AQ$1836</f>
        <v>0</v>
      </c>
      <c r="AR253">
        <f>86400*((IncFlowsCalibration1!$AR$253)^(1+1))*AR$1836</f>
        <v>0</v>
      </c>
      <c r="AS253">
        <f>86400*((IncFlowsCalibration1!$AS$253)^(1+1))*AS$1836</f>
        <v>0</v>
      </c>
      <c r="AT253">
        <f>86400*((IncFlowsCalibration1!$AT$253)^(1+1))*AT$1836</f>
        <v>0</v>
      </c>
      <c r="AU253">
        <f>86400*((IncFlowsCalibration1!$AU$253)^(1+1))*AU$1836</f>
        <v>0</v>
      </c>
      <c r="AV253">
        <f>86400*((IncFlowsCalibration1!$AV$253)^(1+1))*AV$1836</f>
        <v>0</v>
      </c>
      <c r="AW253">
        <f>86400*((IncFlowsCalibration1!$AW$253)^(1+1))*AW$1836</f>
        <v>0</v>
      </c>
      <c r="AX253">
        <f>86400*((IncFlowsCalibration1!$AX$253)^(1+1))*AX$1836</f>
        <v>0</v>
      </c>
      <c r="AY253">
        <f>86400*((IncFlowsCalibration1!$AY$253)^(1+1))*AY$1836</f>
        <v>0</v>
      </c>
      <c r="AZ253">
        <f>86400*((IncFlowsCalibration1!$AZ$253)^(1+1))*AZ$1836</f>
        <v>0</v>
      </c>
      <c r="BA253">
        <f>86400*((IncFlowsCalibration1!$BA$253)^(1+1))*BA$1836</f>
        <v>0</v>
      </c>
      <c r="BB253">
        <f>86400*((IncFlowsCalibration1!$BB$253)^(1+1))*BB$1836</f>
        <v>0</v>
      </c>
      <c r="BC253">
        <f>86400*((IncFlowsCalibration1!$BC$253)^(1+1))*BC$1836</f>
        <v>0</v>
      </c>
      <c r="BD253">
        <f>86400*((IncFlowsCalibration1!$BD$253)^(1+1))*BD$1836</f>
        <v>0</v>
      </c>
      <c r="BE253">
        <f>86400*((IncFlowsCalibration1!$BE$253)^(1+1))*BE$1836</f>
        <v>0</v>
      </c>
      <c r="BF253">
        <f>86400*((IncFlowsCalibration1!$BF$253)^(1+1))*BF$1836</f>
        <v>0</v>
      </c>
      <c r="BG253">
        <f>86400*((IncFlowsCalibration1!$BG$253)^(1+1))*BG$1836</f>
        <v>0</v>
      </c>
      <c r="BH253">
        <f>86400*((IncFlowsCalibration1!$BH$253)^(1+1))*BH$1836</f>
        <v>0</v>
      </c>
      <c r="BI253">
        <f>86400*((IncFlowsCalibration1!$BI$253)^(1+1))*BI$1836</f>
        <v>0</v>
      </c>
      <c r="BJ253">
        <f>86400*((IncFlowsCalibration1!$BJ$253)^(1+1))*BJ$1836</f>
        <v>0</v>
      </c>
      <c r="BK253">
        <f>86400*((IncFlowsCalibration1!$BK$253)^(1+1))*BK$1836</f>
        <v>0</v>
      </c>
      <c r="BL253">
        <f>86400*((IncFlowsCalibration1!$BL$253)^(1+1))*BL$1836</f>
        <v>0</v>
      </c>
      <c r="BM253">
        <f>86400*((IncFlowsCalibration1!$BM$253)^(1+1))*BM$1836</f>
        <v>0</v>
      </c>
      <c r="BN253">
        <f>86400*((IncFlowsCalibration1!$BN$253)^(1+1))*BN$1836</f>
        <v>0</v>
      </c>
      <c r="BO253">
        <f>86400*((IncFlowsCalibration1!$BO$253)^(1+1))*BO$1836</f>
        <v>0</v>
      </c>
      <c r="BP253">
        <f>86400*((IncFlowsCalibration1!$BP$253)^(1+1))*BP$1836</f>
        <v>0</v>
      </c>
      <c r="BQ253">
        <f>86400*((IncFlowsCalibration1!$BQ$253)^(1+1))*BQ$1836</f>
        <v>0</v>
      </c>
      <c r="BR253">
        <f>86400*((IncFlowsCalibration1!$BR$253)^(1+1))*BR$1836</f>
        <v>0</v>
      </c>
      <c r="BS253">
        <f>86400*((IncFlowsCalibration1!$BS$253)^(1+1))*BS$1836</f>
        <v>0</v>
      </c>
      <c r="BT253">
        <f>86400*((IncFlowsCalibration1!$BT$253)^(1+1))*BT$1836</f>
        <v>0</v>
      </c>
      <c r="BU253">
        <f>86400*((IncFlowsCalibration1!$BU$253)^(1+1))*BU$1836</f>
        <v>0</v>
      </c>
      <c r="BV253">
        <f>86400*((IncFlowsCalibration1!$BV$253)^(1+1))*BV$1836</f>
        <v>0</v>
      </c>
      <c r="BW253">
        <f>86400*((IncFlowsCalibration1!$BW$253)^(1+1))*BW$1836</f>
        <v>0</v>
      </c>
      <c r="BX253">
        <f>86400*((IncFlowsCalibration1!$BX$253)^(1+1))*BX$1836</f>
        <v>0</v>
      </c>
      <c r="BY253">
        <f>86400*((IncFlowsCalibration1!$BY$253)^(1+1))*BY$1836</f>
        <v>0</v>
      </c>
      <c r="BZ253">
        <f>86400*((IncFlowsCalibration1!$BZ$253)^(1+1))*BZ$1836</f>
        <v>0</v>
      </c>
      <c r="CA253">
        <f>86400*((IncFlowsCalibration1!$CA$253)^(1+1))*CA$1836</f>
        <v>0</v>
      </c>
      <c r="CB253">
        <f>86400*((IncFlowsCalibration1!$CB$253)^(1+1))*CB$1836</f>
        <v>0</v>
      </c>
      <c r="CC253">
        <f>86400*((IncFlowsCalibration1!$CC$253)^(1+1))*CC$1836</f>
        <v>0</v>
      </c>
      <c r="CD253">
        <f>86400*((IncFlowsCalibration1!$CD$253)^(1+1))*CD$1836</f>
        <v>0</v>
      </c>
      <c r="CE253">
        <f>86400*((IncFlowsCalibration1!$CE$253)^(1+1))*CE$1836</f>
        <v>0</v>
      </c>
      <c r="CF253">
        <f>86400*((IncFlowsCalibration1!$CF$253)^(1+1))*CF$1836</f>
        <v>0</v>
      </c>
      <c r="CG253">
        <f>86400*((IncFlowsCalibration1!$CG$253)^(1+1))*CG$1836</f>
        <v>0</v>
      </c>
      <c r="CH253">
        <f>86400*((IncFlowsCalibration1!$CH$253)^(1+1))*CH$1836</f>
        <v>0</v>
      </c>
      <c r="CI253">
        <f>86400*((IncFlowsCalibration1!$CI$253)^(1+1))*CI$1836</f>
        <v>0</v>
      </c>
      <c r="CJ253">
        <f>86400*((IncFlowsCalibration1!$CJ$253)^(1+1))*CJ$1836</f>
        <v>0</v>
      </c>
      <c r="CK253">
        <f>86400*((IncFlowsCalibration1!$CK$253)^(1+1))*CK$1836</f>
        <v>5505233.123085333</v>
      </c>
      <c r="CL253">
        <f>86400*((IncFlowsCalibration1!$CL$253)^(1+1))*CL$1836</f>
        <v>0</v>
      </c>
      <c r="CM253">
        <f>86400*((IncFlowsCalibration1!$CM$253)^(1+1))*CM$1836</f>
        <v>0</v>
      </c>
      <c r="CN253">
        <f>86400*((IncFlowsCalibration1!$CN$253)^(1+1))*CN$1836</f>
        <v>0</v>
      </c>
      <c r="CO253">
        <f>86400*((IncFlowsCalibration1!$CO$253)^(1+1))*CO$1836</f>
        <v>0</v>
      </c>
      <c r="CP253">
        <f>86400*((IncFlowsCalibration1!$CP$253)^(1+1))*CP$1836</f>
        <v>0</v>
      </c>
      <c r="CQ253">
        <f>86400*((IncFlowsCalibration1!$CQ$253)^(1+1))*CQ$1836</f>
        <v>0</v>
      </c>
      <c r="CR253">
        <f>86400*((IncFlowsCalibration1!$CR$253)^(1+1))*CR$1836</f>
        <v>9234582.1031348072</v>
      </c>
      <c r="CS253">
        <f>86400*((IncFlowsCalibration1!$CS$253)^(1+1))*CS$1836</f>
        <v>321595.30365548952</v>
      </c>
      <c r="CT253">
        <f>86400*((IncFlowsCalibration1!$CT$253)^(1+1))*CT$1836</f>
        <v>1579908.866579545</v>
      </c>
      <c r="CU253">
        <f>86400*((IncFlowsCalibration1!$CU$253)^(1+1))*CU$1836</f>
        <v>564174.35441458295</v>
      </c>
      <c r="CV253">
        <f>86400*((IncFlowsCalibration1!$CV$253)^(1+1))*CV$1836</f>
        <v>115209.4174831206</v>
      </c>
      <c r="CW253">
        <f>86400*((IncFlowsCalibration1!$CW$253)^(1+1))*CW$1836</f>
        <v>529136.41482859675</v>
      </c>
      <c r="CX253">
        <f>86400*((IncFlowsCalibration1!$CX$253)^(1+1))*CX$1836</f>
        <v>7853.1501638836107</v>
      </c>
      <c r="CY253">
        <f>86400*((IncFlowsCalibration1!$CY$253)^(1+1))*CY$1836</f>
        <v>5400323.5349579705</v>
      </c>
      <c r="CZ253">
        <f>86400*((IncFlowsCalibration1!$CZ$253)^(1+1))*CZ$1836</f>
        <v>2056957.1017111081</v>
      </c>
      <c r="DA253">
        <f>86400*((IncFlowsCalibration1!$DA$253)^(1+1))*DA$1836</f>
        <v>817696.27914898354</v>
      </c>
      <c r="DB253">
        <f>86400*((IncFlowsCalibration1!$DB$253)^(1+1))*DB$1836</f>
        <v>595748.97393265681</v>
      </c>
      <c r="DC253">
        <f>86400*((IncFlowsCalibration1!$DC$253)^(1+1))*DC$1836</f>
        <v>5216988.4482409032</v>
      </c>
      <c r="DD253">
        <f>86400*((IncFlowsCalibration1!$DD$253)^(1+1))*DD$1836</f>
        <v>9818215.5195334218</v>
      </c>
      <c r="DE253">
        <f>86400*((IncFlowsCalibration1!$DE$253)^(1+1))*DE$1836</f>
        <v>960747.15691123961</v>
      </c>
      <c r="DF253">
        <f>86400*((IncFlowsCalibration1!$DF$253)^(1+1))*DF$1836</f>
        <v>517344.73547196796</v>
      </c>
      <c r="DG253">
        <f>86400*((IncFlowsCalibration1!$DG$253)^(1+1))*DG$1836</f>
        <v>366731.45778676675</v>
      </c>
      <c r="DH253">
        <f>86400*((IncFlowsCalibration1!$DH$253)^(1+1))*DH$1836</f>
        <v>668135.76418631291</v>
      </c>
      <c r="DI253">
        <f>86400*((IncFlowsCalibration1!$DI$253)^(1+1))*DI$1836</f>
        <v>7111512.7943505803</v>
      </c>
      <c r="DJ253">
        <f>86400*((IncFlowsCalibration1!$DJ$253)^(1+1))*DJ$1836</f>
        <v>1622227.2529621636</v>
      </c>
      <c r="DK253">
        <f>86400*((IncFlowsCalibration1!$DK$253)^(1+1))*DK$1836</f>
        <v>3219978.9978257841</v>
      </c>
      <c r="DL253">
        <f>86400*((IncFlowsCalibration1!$DL$253)^(1+1))*DL$1836</f>
        <v>517390.22648828517</v>
      </c>
      <c r="DM253">
        <f>86400*((IncFlowsCalibration1!$DM$253)^(1+1))*DM$1836</f>
        <v>4544951.1400875086</v>
      </c>
      <c r="DN253">
        <f>86400*((IncFlowsCalibration1!$DN$253)^(1+1))*DN$1836</f>
        <v>936002.03361569217</v>
      </c>
      <c r="DO253">
        <f>86400*((IncFlowsCalibration1!$DO$253)^(1+1))*DO$1836</f>
        <v>8314892.1302886298</v>
      </c>
      <c r="DP253">
        <f>86400*((IncFlowsCalibration1!$DP$253)^(1+1))*DP$1836</f>
        <v>2503802.3723489223</v>
      </c>
      <c r="DQ253">
        <f>86400*((IncFlowsCalibration1!$DQ$253)^(1+1))*DQ$1836</f>
        <v>4892587.3116882136</v>
      </c>
      <c r="DR253">
        <f>86400*((IncFlowsCalibration1!$DR$253)^(1+1))*DR$1836</f>
        <v>25803594.678448908</v>
      </c>
      <c r="DS253">
        <f>86400*((IncFlowsCalibration1!$DS$253)^(1+1))*DS$1836</f>
        <v>0</v>
      </c>
      <c r="DT253">
        <f>86400*((IncFlowsCalibration1!$DT$253)^(1+1))*DT$1836</f>
        <v>9776780.0734036937</v>
      </c>
      <c r="DU253">
        <f>86400*((IncFlowsCalibration1!$DU$253)^(1+1))*DU$1836</f>
        <v>2249341.7369829561</v>
      </c>
      <c r="DV253">
        <f>86400*((IncFlowsCalibration1!$DV$253)^(1+1))*DV$1836</f>
        <v>1137842.3737227041</v>
      </c>
      <c r="DW253">
        <f>86400*((IncFlowsCalibration1!$DW$253)^(1+1))*DW$1836</f>
        <v>186561.40959324583</v>
      </c>
      <c r="DX253">
        <f>86400*((IncFlowsCalibration1!$DX$253)^(1+1))*DX$1836</f>
        <v>817329.05656905961</v>
      </c>
      <c r="DY253">
        <f>86400*((IncFlowsCalibration1!$DY$253)^(1+1))*DY$1836</f>
        <v>187084.44564812692</v>
      </c>
      <c r="DZ253">
        <f>86400*((IncFlowsCalibration1!$DZ$253)^(1+1))*DZ$1836</f>
        <v>573243.49238016841</v>
      </c>
      <c r="EA253">
        <f>86400*((IncFlowsCalibration1!$EA$253)^(1+1))*EA$1836</f>
        <v>176547.94312794966</v>
      </c>
      <c r="EB253">
        <f>86400*((IncFlowsCalibration1!$EB$253)^(1+1))*EB$1836</f>
        <v>1085457.7530896689</v>
      </c>
      <c r="EC253">
        <f>86400*((IncFlowsCalibration1!$EC$253)^(1+1))*EC$1836</f>
        <v>414794.59340009146</v>
      </c>
      <c r="ED253">
        <f>86400*((IncFlowsCalibration1!$ED$253)^(1+1))*ED$1836</f>
        <v>572502.98348626599</v>
      </c>
      <c r="EE253">
        <f>86400*((IncFlowsCalibration1!$EE$253)^(1+1))*EE$1836</f>
        <v>3577603.4067113036</v>
      </c>
      <c r="EF253">
        <f>86400*((IncFlowsCalibration1!$EF$253)^(1+1))*EF$1836</f>
        <v>889589.00388146273</v>
      </c>
      <c r="EG253">
        <f>86400*((IncFlowsCalibration1!$EG$253)^(1+1))*EG$1836</f>
        <v>500742.73914348858</v>
      </c>
      <c r="EH253">
        <f>86400*((IncFlowsCalibration1!$EH$253)^(1+1))*EH$1836</f>
        <v>1566907.3189511169</v>
      </c>
      <c r="EI253">
        <f>86400*((IncFlowsCalibration1!$EI$253)^(1+1))*EI$1836</f>
        <v>3329927.6256940998</v>
      </c>
      <c r="EJ253">
        <f>86400*((IncFlowsCalibration1!$EJ$253)^(1+1))*EJ$1836</f>
        <v>1460188.3328389281</v>
      </c>
    </row>
    <row r="254" spans="2:140" x14ac:dyDescent="0.2">
      <c r="B254">
        <f>86400*((IncFlowsCalibration1!$B$254)^(1+1))*B$1836</f>
        <v>9976852.9577480406</v>
      </c>
      <c r="C254">
        <f>86400*((IncFlowsCalibration1!$C$254)^(1+1))*C$1836</f>
        <v>0</v>
      </c>
      <c r="D254">
        <f>86400*((IncFlowsCalibration1!$D$254)^(1+1))*D$1836</f>
        <v>0</v>
      </c>
      <c r="E254">
        <f>86400*((IncFlowsCalibration1!$E$254)^(1+1))*E$1836</f>
        <v>1603965.5581923584</v>
      </c>
      <c r="F254">
        <f>86400*((IncFlowsCalibration1!$F$254)^(1+1))*F$1836</f>
        <v>0</v>
      </c>
      <c r="G254">
        <f>86400*((IncFlowsCalibration1!$G$254)^(1+1))*G$1836</f>
        <v>0</v>
      </c>
      <c r="H254">
        <f>86400*((IncFlowsCalibration1!$H$254)^(1+1))*H$1836</f>
        <v>0</v>
      </c>
      <c r="I254">
        <f>86400*((IncFlowsCalibration1!$I$254)^(1+1))*I$1836</f>
        <v>0</v>
      </c>
      <c r="J254">
        <f>86400*((IncFlowsCalibration1!$J$254)^(1+1))*J$1836</f>
        <v>0</v>
      </c>
      <c r="K254">
        <f>86400*((IncFlowsCalibration1!$K$254)^(1+1))*K$1836</f>
        <v>0</v>
      </c>
      <c r="L254">
        <f>86400*((IncFlowsCalibration1!$L$254)^(1+1))*L$1836</f>
        <v>0</v>
      </c>
      <c r="M254">
        <f>86400*((IncFlowsCalibration1!$M$254)^(1+1))*M$1836</f>
        <v>0</v>
      </c>
      <c r="N254">
        <f>86400*((IncFlowsCalibration1!$N$254)^(1+1))*N$1836</f>
        <v>0</v>
      </c>
      <c r="O254">
        <f>86400*((IncFlowsCalibration1!$O$254)^(1+1))*O$1836</f>
        <v>0</v>
      </c>
      <c r="P254">
        <f>86400*((IncFlowsCalibration1!$P$254)^(1+1))*P$1836</f>
        <v>0</v>
      </c>
      <c r="Q254">
        <f>86400*((IncFlowsCalibration1!$Q$254)^(1+1))*Q$1836</f>
        <v>0</v>
      </c>
      <c r="R254">
        <f>86400*((IncFlowsCalibration1!$R$254)^(1+1))*R$1836</f>
        <v>0</v>
      </c>
      <c r="S254">
        <f>86400*((IncFlowsCalibration1!$S$254)^(1+1))*S$1836</f>
        <v>0</v>
      </c>
      <c r="T254">
        <f>86400*((IncFlowsCalibration1!$T$254)^(1+1))*T$1836</f>
        <v>0</v>
      </c>
      <c r="U254">
        <f>86400*((IncFlowsCalibration1!$U$254)^(1+1))*U$1836</f>
        <v>0</v>
      </c>
      <c r="V254">
        <f>86400*((IncFlowsCalibration1!$V$254)^(1+1))*V$1836</f>
        <v>0</v>
      </c>
      <c r="W254">
        <f>86400*((IncFlowsCalibration1!$W$254)^(1+1))*W$1836</f>
        <v>0</v>
      </c>
      <c r="X254">
        <f>86400*((IncFlowsCalibration1!$X$254)^(1+1))*X$1836</f>
        <v>0</v>
      </c>
      <c r="Y254">
        <f>86400*((IncFlowsCalibration1!$Y$254)^(1+1))*Y$1836</f>
        <v>0</v>
      </c>
      <c r="Z254">
        <f>86400*((IncFlowsCalibration1!$Z$254)^(1+1))*Z$1836</f>
        <v>0</v>
      </c>
      <c r="AA254">
        <f>86400*((IncFlowsCalibration1!$AA$254)^(1+1))*AA$1836</f>
        <v>0</v>
      </c>
      <c r="AB254">
        <f>86400*((IncFlowsCalibration1!$AB$254)^(1+1))*AB$1836</f>
        <v>0</v>
      </c>
      <c r="AC254">
        <f>86400*((IncFlowsCalibration1!$AC$254)^(1+1))*AC$1836</f>
        <v>0</v>
      </c>
      <c r="AD254">
        <f>86400*((IncFlowsCalibration1!$AD$254)^(1+1))*AD$1836</f>
        <v>2673016.037828289</v>
      </c>
      <c r="AE254">
        <f>86400*((IncFlowsCalibration1!$AE$254)^(1+1))*AE$1836</f>
        <v>29144889.145351846</v>
      </c>
      <c r="AF254">
        <f>86400*((IncFlowsCalibration1!$AF$254)^(1+1))*AF$1836</f>
        <v>0</v>
      </c>
      <c r="AG254">
        <f>86400*((IncFlowsCalibration1!$AG$254)^(1+1))*AG$1836</f>
        <v>0</v>
      </c>
      <c r="AH254">
        <f>86400*((IncFlowsCalibration1!$AH$254)^(1+1))*AH$1836</f>
        <v>0</v>
      </c>
      <c r="AI254">
        <f>86400*((IncFlowsCalibration1!$AI$254)^(1+1))*AI$1836</f>
        <v>4577564.1731080431</v>
      </c>
      <c r="AJ254">
        <f>86400*((IncFlowsCalibration1!$AJ$254)^(1+1))*AJ$1836</f>
        <v>0</v>
      </c>
      <c r="AK254">
        <f>86400*((IncFlowsCalibration1!$AK$254)^(1+1))*AK$1836</f>
        <v>14993150.54968076</v>
      </c>
      <c r="AL254">
        <f>86400*((IncFlowsCalibration1!$AL$254)^(1+1))*AL$1836</f>
        <v>0</v>
      </c>
      <c r="AM254">
        <f>86400*((IncFlowsCalibration1!$AM$254)^(1+1))*AM$1836</f>
        <v>0</v>
      </c>
      <c r="AN254">
        <f>86400*((IncFlowsCalibration1!$AN$254)^(1+1))*AN$1836</f>
        <v>0</v>
      </c>
      <c r="AO254">
        <f>86400*((IncFlowsCalibration1!$AO$254)^(1+1))*AO$1836</f>
        <v>0</v>
      </c>
      <c r="AP254">
        <f>86400*((IncFlowsCalibration1!$AP$254)^(1+1))*AP$1836</f>
        <v>0</v>
      </c>
      <c r="AQ254">
        <f>86400*((IncFlowsCalibration1!$AQ$254)^(1+1))*AQ$1836</f>
        <v>0</v>
      </c>
      <c r="AR254">
        <f>86400*((IncFlowsCalibration1!$AR$254)^(1+1))*AR$1836</f>
        <v>0</v>
      </c>
      <c r="AS254">
        <f>86400*((IncFlowsCalibration1!$AS$254)^(1+1))*AS$1836</f>
        <v>0</v>
      </c>
      <c r="AT254">
        <f>86400*((IncFlowsCalibration1!$AT$254)^(1+1))*AT$1836</f>
        <v>0</v>
      </c>
      <c r="AU254">
        <f>86400*((IncFlowsCalibration1!$AU$254)^(1+1))*AU$1836</f>
        <v>0</v>
      </c>
      <c r="AV254">
        <f>86400*((IncFlowsCalibration1!$AV$254)^(1+1))*AV$1836</f>
        <v>0</v>
      </c>
      <c r="AW254">
        <f>86400*((IncFlowsCalibration1!$AW$254)^(1+1))*AW$1836</f>
        <v>0</v>
      </c>
      <c r="AX254">
        <f>86400*((IncFlowsCalibration1!$AX$254)^(1+1))*AX$1836</f>
        <v>0</v>
      </c>
      <c r="AY254">
        <f>86400*((IncFlowsCalibration1!$AY$254)^(1+1))*AY$1836</f>
        <v>0</v>
      </c>
      <c r="AZ254">
        <f>86400*((IncFlowsCalibration1!$AZ$254)^(1+1))*AZ$1836</f>
        <v>0</v>
      </c>
      <c r="BA254">
        <f>86400*((IncFlowsCalibration1!$BA$254)^(1+1))*BA$1836</f>
        <v>0</v>
      </c>
      <c r="BB254">
        <f>86400*((IncFlowsCalibration1!$BB$254)^(1+1))*BB$1836</f>
        <v>0</v>
      </c>
      <c r="BC254">
        <f>86400*((IncFlowsCalibration1!$BC$254)^(1+1))*BC$1836</f>
        <v>0</v>
      </c>
      <c r="BD254">
        <f>86400*((IncFlowsCalibration1!$BD$254)^(1+1))*BD$1836</f>
        <v>0</v>
      </c>
      <c r="BE254">
        <f>86400*((IncFlowsCalibration1!$BE$254)^(1+1))*BE$1836</f>
        <v>0</v>
      </c>
      <c r="BF254">
        <f>86400*((IncFlowsCalibration1!$BF$254)^(1+1))*BF$1836</f>
        <v>0</v>
      </c>
      <c r="BG254">
        <f>86400*((IncFlowsCalibration1!$BG$254)^(1+1))*BG$1836</f>
        <v>0</v>
      </c>
      <c r="BH254">
        <f>86400*((IncFlowsCalibration1!$BH$254)^(1+1))*BH$1836</f>
        <v>0</v>
      </c>
      <c r="BI254">
        <f>86400*((IncFlowsCalibration1!$BI$254)^(1+1))*BI$1836</f>
        <v>0</v>
      </c>
      <c r="BJ254">
        <f>86400*((IncFlowsCalibration1!$BJ$254)^(1+1))*BJ$1836</f>
        <v>0</v>
      </c>
      <c r="BK254">
        <f>86400*((IncFlowsCalibration1!$BK$254)^(1+1))*BK$1836</f>
        <v>0</v>
      </c>
      <c r="BL254">
        <f>86400*((IncFlowsCalibration1!$BL$254)^(1+1))*BL$1836</f>
        <v>0</v>
      </c>
      <c r="BM254">
        <f>86400*((IncFlowsCalibration1!$BM$254)^(1+1))*BM$1836</f>
        <v>0</v>
      </c>
      <c r="BN254">
        <f>86400*((IncFlowsCalibration1!$BN$254)^(1+1))*BN$1836</f>
        <v>0</v>
      </c>
      <c r="BO254">
        <f>86400*((IncFlowsCalibration1!$BO$254)^(1+1))*BO$1836</f>
        <v>0</v>
      </c>
      <c r="BP254">
        <f>86400*((IncFlowsCalibration1!$BP$254)^(1+1))*BP$1836</f>
        <v>0</v>
      </c>
      <c r="BQ254">
        <f>86400*((IncFlowsCalibration1!$BQ$254)^(1+1))*BQ$1836</f>
        <v>0</v>
      </c>
      <c r="BR254">
        <f>86400*((IncFlowsCalibration1!$BR$254)^(1+1))*BR$1836</f>
        <v>0</v>
      </c>
      <c r="BS254">
        <f>86400*((IncFlowsCalibration1!$BS$254)^(1+1))*BS$1836</f>
        <v>0</v>
      </c>
      <c r="BT254">
        <f>86400*((IncFlowsCalibration1!$BT$254)^(1+1))*BT$1836</f>
        <v>0</v>
      </c>
      <c r="BU254">
        <f>86400*((IncFlowsCalibration1!$BU$254)^(1+1))*BU$1836</f>
        <v>0</v>
      </c>
      <c r="BV254">
        <f>86400*((IncFlowsCalibration1!$BV$254)^(1+1))*BV$1836</f>
        <v>0</v>
      </c>
      <c r="BW254">
        <f>86400*((IncFlowsCalibration1!$BW$254)^(1+1))*BW$1836</f>
        <v>0</v>
      </c>
      <c r="BX254">
        <f>86400*((IncFlowsCalibration1!$BX$254)^(1+1))*BX$1836</f>
        <v>0</v>
      </c>
      <c r="BY254">
        <f>86400*((IncFlowsCalibration1!$BY$254)^(1+1))*BY$1836</f>
        <v>0</v>
      </c>
      <c r="BZ254">
        <f>86400*((IncFlowsCalibration1!$BZ$254)^(1+1))*BZ$1836</f>
        <v>0</v>
      </c>
      <c r="CA254">
        <f>86400*((IncFlowsCalibration1!$CA$254)^(1+1))*CA$1836</f>
        <v>0</v>
      </c>
      <c r="CB254">
        <f>86400*((IncFlowsCalibration1!$CB$254)^(1+1))*CB$1836</f>
        <v>0</v>
      </c>
      <c r="CC254">
        <f>86400*((IncFlowsCalibration1!$CC$254)^(1+1))*CC$1836</f>
        <v>0</v>
      </c>
      <c r="CD254">
        <f>86400*((IncFlowsCalibration1!$CD$254)^(1+1))*CD$1836</f>
        <v>0</v>
      </c>
      <c r="CE254">
        <f>86400*((IncFlowsCalibration1!$CE$254)^(1+1))*CE$1836</f>
        <v>0</v>
      </c>
      <c r="CF254">
        <f>86400*((IncFlowsCalibration1!$CF$254)^(1+1))*CF$1836</f>
        <v>0</v>
      </c>
      <c r="CG254">
        <f>86400*((IncFlowsCalibration1!$CG$254)^(1+1))*CG$1836</f>
        <v>0</v>
      </c>
      <c r="CH254">
        <f>86400*((IncFlowsCalibration1!$CH$254)^(1+1))*CH$1836</f>
        <v>0</v>
      </c>
      <c r="CI254">
        <f>86400*((IncFlowsCalibration1!$CI$254)^(1+1))*CI$1836</f>
        <v>0</v>
      </c>
      <c r="CJ254">
        <f>86400*((IncFlowsCalibration1!$CJ$254)^(1+1))*CJ$1836</f>
        <v>0</v>
      </c>
      <c r="CK254">
        <f>86400*((IncFlowsCalibration1!$CK$254)^(1+1))*CK$1836</f>
        <v>6880129.2808510773</v>
      </c>
      <c r="CL254">
        <f>86400*((IncFlowsCalibration1!$CL$254)^(1+1))*CL$1836</f>
        <v>0</v>
      </c>
      <c r="CM254">
        <f>86400*((IncFlowsCalibration1!$CM$254)^(1+1))*CM$1836</f>
        <v>0</v>
      </c>
      <c r="CN254">
        <f>86400*((IncFlowsCalibration1!$CN$254)^(1+1))*CN$1836</f>
        <v>0</v>
      </c>
      <c r="CO254">
        <f>86400*((IncFlowsCalibration1!$CO$254)^(1+1))*CO$1836</f>
        <v>0</v>
      </c>
      <c r="CP254">
        <f>86400*((IncFlowsCalibration1!$CP$254)^(1+1))*CP$1836</f>
        <v>0</v>
      </c>
      <c r="CQ254">
        <f>86400*((IncFlowsCalibration1!$CQ$254)^(1+1))*CQ$1836</f>
        <v>0</v>
      </c>
      <c r="CR254">
        <f>86400*((IncFlowsCalibration1!$CR$254)^(1+1))*CR$1836</f>
        <v>8843903.4834004529</v>
      </c>
      <c r="CS254">
        <f>86400*((IncFlowsCalibration1!$CS$254)^(1+1))*CS$1836</f>
        <v>329449.92057261989</v>
      </c>
      <c r="CT254">
        <f>86400*((IncFlowsCalibration1!$CT$254)^(1+1))*CT$1836</f>
        <v>6623863.2455290416</v>
      </c>
      <c r="CU254">
        <f>86400*((IncFlowsCalibration1!$CU$254)^(1+1))*CU$1836</f>
        <v>446143.89241590735</v>
      </c>
      <c r="CV254">
        <f>86400*((IncFlowsCalibration1!$CV$254)^(1+1))*CV$1836</f>
        <v>69740.667031987497</v>
      </c>
      <c r="CW254">
        <f>86400*((IncFlowsCalibration1!$CW$254)^(1+1))*CW$1836</f>
        <v>320314.58385942143</v>
      </c>
      <c r="CX254">
        <f>86400*((IncFlowsCalibration1!$CX$254)^(1+1))*CX$1836</f>
        <v>8957.0992086085134</v>
      </c>
      <c r="CY254">
        <f>86400*((IncFlowsCalibration1!$CY$254)^(1+1))*CY$1836</f>
        <v>5235089.3871520618</v>
      </c>
      <c r="CZ254">
        <f>86400*((IncFlowsCalibration1!$CZ$254)^(1+1))*CZ$1836</f>
        <v>1666592.6230246441</v>
      </c>
      <c r="DA254">
        <f>86400*((IncFlowsCalibration1!$DA$254)^(1+1))*DA$1836</f>
        <v>646468.69395211083</v>
      </c>
      <c r="DB254">
        <f>86400*((IncFlowsCalibration1!$DB$254)^(1+1))*DB$1836</f>
        <v>367251.87129871617</v>
      </c>
      <c r="DC254">
        <f>86400*((IncFlowsCalibration1!$DC$254)^(1+1))*DC$1836</f>
        <v>20004319.7140349</v>
      </c>
      <c r="DD254">
        <f>86400*((IncFlowsCalibration1!$DD$254)^(1+1))*DD$1836</f>
        <v>19250017.763032295</v>
      </c>
      <c r="DE254">
        <f>86400*((IncFlowsCalibration1!$DE$254)^(1+1))*DE$1836</f>
        <v>1628226.8755949165</v>
      </c>
      <c r="DF254">
        <f>86400*((IncFlowsCalibration1!$DF$254)^(1+1))*DF$1836</f>
        <v>446484.89738347993</v>
      </c>
      <c r="DG254">
        <f>86400*((IncFlowsCalibration1!$DG$254)^(1+1))*DG$1836</f>
        <v>323362.17796600546</v>
      </c>
      <c r="DH254">
        <f>86400*((IncFlowsCalibration1!$DH$254)^(1+1))*DH$1836</f>
        <v>650724.35484462103</v>
      </c>
      <c r="DI254">
        <f>86400*((IncFlowsCalibration1!$DI$254)^(1+1))*DI$1836</f>
        <v>17357936.855094634</v>
      </c>
      <c r="DJ254">
        <f>86400*((IncFlowsCalibration1!$DJ$254)^(1+1))*DJ$1836</f>
        <v>1000028.569733593</v>
      </c>
      <c r="DK254">
        <f>86400*((IncFlowsCalibration1!$DK$254)^(1+1))*DK$1836</f>
        <v>56785737.126915686</v>
      </c>
      <c r="DL254">
        <f>86400*((IncFlowsCalibration1!$DL$254)^(1+1))*DL$1836</f>
        <v>7616582.6441823309</v>
      </c>
      <c r="DM254">
        <f>86400*((IncFlowsCalibration1!$DM$254)^(1+1))*DM$1836</f>
        <v>34341514.833142862</v>
      </c>
      <c r="DN254">
        <f>86400*((IncFlowsCalibration1!$DN$254)^(1+1))*DN$1836</f>
        <v>9298669.6956888214</v>
      </c>
      <c r="DO254">
        <f>86400*((IncFlowsCalibration1!$DO$254)^(1+1))*DO$1836</f>
        <v>18639714.648051914</v>
      </c>
      <c r="DP254">
        <f>86400*((IncFlowsCalibration1!$DP$254)^(1+1))*DP$1836</f>
        <v>2587195.7991403323</v>
      </c>
      <c r="DQ254">
        <f>86400*((IncFlowsCalibration1!$DQ$254)^(1+1))*DQ$1836</f>
        <v>4218172.0772977881</v>
      </c>
      <c r="DR254">
        <f>86400*((IncFlowsCalibration1!$DR$254)^(1+1))*DR$1836</f>
        <v>31619297.763943024</v>
      </c>
      <c r="DS254">
        <f>86400*((IncFlowsCalibration1!$DS$254)^(1+1))*DS$1836</f>
        <v>0</v>
      </c>
      <c r="DT254">
        <f>86400*((IncFlowsCalibration1!$DT$254)^(1+1))*DT$1836</f>
        <v>15892116.056857837</v>
      </c>
      <c r="DU254">
        <f>86400*((IncFlowsCalibration1!$DU$254)^(1+1))*DU$1836</f>
        <v>1652312.8648057242</v>
      </c>
      <c r="DV254">
        <f>86400*((IncFlowsCalibration1!$DV$254)^(1+1))*DV$1836</f>
        <v>877959.31927101116</v>
      </c>
      <c r="DW254">
        <f>86400*((IncFlowsCalibration1!$DW$254)^(1+1))*DW$1836</f>
        <v>2746400.4905142626</v>
      </c>
      <c r="DX254">
        <f>86400*((IncFlowsCalibration1!$DX$254)^(1+1))*DX$1836</f>
        <v>503845.81195389846</v>
      </c>
      <c r="DY254">
        <f>86400*((IncFlowsCalibration1!$DY$254)^(1+1))*DY$1836</f>
        <v>115328.96532176685</v>
      </c>
      <c r="DZ254">
        <f>86400*((IncFlowsCalibration1!$DZ$254)^(1+1))*DZ$1836</f>
        <v>1984045.7413343785</v>
      </c>
      <c r="EA254">
        <f>86400*((IncFlowsCalibration1!$EA$254)^(1+1))*EA$1836</f>
        <v>313546.71067798423</v>
      </c>
      <c r="EB254">
        <f>86400*((IncFlowsCalibration1!$EB$254)^(1+1))*EB$1836</f>
        <v>4550846.7964756181</v>
      </c>
      <c r="EC254">
        <f>86400*((IncFlowsCalibration1!$EC$254)^(1+1))*EC$1836</f>
        <v>736669.33423567016</v>
      </c>
      <c r="ED254">
        <f>86400*((IncFlowsCalibration1!$ED$254)^(1+1))*ED$1836</f>
        <v>1016757.1414051349</v>
      </c>
      <c r="EE254">
        <f>86400*((IncFlowsCalibration1!$EE$254)^(1+1))*EE$1836</f>
        <v>6135912.125865479</v>
      </c>
      <c r="EF254">
        <f>86400*((IncFlowsCalibration1!$EF$254)^(1+1))*EF$1836</f>
        <v>816628.85899456101</v>
      </c>
      <c r="EG254">
        <f>86400*((IncFlowsCalibration1!$EG$254)^(1+1))*EG$1836</f>
        <v>378062.29959368391</v>
      </c>
      <c r="EH254">
        <f>86400*((IncFlowsCalibration1!$EH$254)^(1+1))*EH$1836</f>
        <v>980424.71057443123</v>
      </c>
      <c r="EI254">
        <f>86400*((IncFlowsCalibration1!$EI$254)^(1+1))*EI$1836</f>
        <v>2363837.6484434223</v>
      </c>
      <c r="EJ254">
        <f>86400*((IncFlowsCalibration1!$EJ$254)^(1+1))*EJ$1836</f>
        <v>805819.91685822804</v>
      </c>
    </row>
    <row r="255" spans="2:140" x14ac:dyDescent="0.2">
      <c r="B255">
        <f>86400*((IncFlowsCalibration1!$B$255)^(1+1))*B$1836</f>
        <v>10587205.957500802</v>
      </c>
      <c r="C255">
        <f>86400*((IncFlowsCalibration1!$C$255)^(1+1))*C$1836</f>
        <v>0</v>
      </c>
      <c r="D255">
        <f>86400*((IncFlowsCalibration1!$D$255)^(1+1))*D$1836</f>
        <v>0</v>
      </c>
      <c r="E255">
        <f>86400*((IncFlowsCalibration1!$E$255)^(1+1))*E$1836</f>
        <v>1435169.405429713</v>
      </c>
      <c r="F255">
        <f>86400*((IncFlowsCalibration1!$F$255)^(1+1))*F$1836</f>
        <v>0</v>
      </c>
      <c r="G255">
        <f>86400*((IncFlowsCalibration1!$G$255)^(1+1))*G$1836</f>
        <v>0</v>
      </c>
      <c r="H255">
        <f>86400*((IncFlowsCalibration1!$H$255)^(1+1))*H$1836</f>
        <v>0</v>
      </c>
      <c r="I255">
        <f>86400*((IncFlowsCalibration1!$I$255)^(1+1))*I$1836</f>
        <v>0</v>
      </c>
      <c r="J255">
        <f>86400*((IncFlowsCalibration1!$J$255)^(1+1))*J$1836</f>
        <v>0</v>
      </c>
      <c r="K255">
        <f>86400*((IncFlowsCalibration1!$K$255)^(1+1))*K$1836</f>
        <v>0</v>
      </c>
      <c r="L255">
        <f>86400*((IncFlowsCalibration1!$L$255)^(1+1))*L$1836</f>
        <v>0</v>
      </c>
      <c r="M255">
        <f>86400*((IncFlowsCalibration1!$M$255)^(1+1))*M$1836</f>
        <v>0</v>
      </c>
      <c r="N255">
        <f>86400*((IncFlowsCalibration1!$N$255)^(1+1))*N$1836</f>
        <v>0</v>
      </c>
      <c r="O255">
        <f>86400*((IncFlowsCalibration1!$O$255)^(1+1))*O$1836</f>
        <v>0</v>
      </c>
      <c r="P255">
        <f>86400*((IncFlowsCalibration1!$P$255)^(1+1))*P$1836</f>
        <v>0</v>
      </c>
      <c r="Q255">
        <f>86400*((IncFlowsCalibration1!$Q$255)^(1+1))*Q$1836</f>
        <v>0</v>
      </c>
      <c r="R255">
        <f>86400*((IncFlowsCalibration1!$R$255)^(1+1))*R$1836</f>
        <v>0</v>
      </c>
      <c r="S255">
        <f>86400*((IncFlowsCalibration1!$S$255)^(1+1))*S$1836</f>
        <v>0</v>
      </c>
      <c r="T255">
        <f>86400*((IncFlowsCalibration1!$T$255)^(1+1))*T$1836</f>
        <v>0</v>
      </c>
      <c r="U255">
        <f>86400*((IncFlowsCalibration1!$U$255)^(1+1))*U$1836</f>
        <v>0</v>
      </c>
      <c r="V255">
        <f>86400*((IncFlowsCalibration1!$V$255)^(1+1))*V$1836</f>
        <v>0</v>
      </c>
      <c r="W255">
        <f>86400*((IncFlowsCalibration1!$W$255)^(1+1))*W$1836</f>
        <v>0</v>
      </c>
      <c r="X255">
        <f>86400*((IncFlowsCalibration1!$X$255)^(1+1))*X$1836</f>
        <v>0</v>
      </c>
      <c r="Y255">
        <f>86400*((IncFlowsCalibration1!$Y$255)^(1+1))*Y$1836</f>
        <v>0</v>
      </c>
      <c r="Z255">
        <f>86400*((IncFlowsCalibration1!$Z$255)^(1+1))*Z$1836</f>
        <v>0</v>
      </c>
      <c r="AA255">
        <f>86400*((IncFlowsCalibration1!$AA$255)^(1+1))*AA$1836</f>
        <v>0</v>
      </c>
      <c r="AB255">
        <f>86400*((IncFlowsCalibration1!$AB$255)^(1+1))*AB$1836</f>
        <v>0</v>
      </c>
      <c r="AC255">
        <f>86400*((IncFlowsCalibration1!$AC$255)^(1+1))*AC$1836</f>
        <v>0</v>
      </c>
      <c r="AD255">
        <f>86400*((IncFlowsCalibration1!$AD$255)^(1+1))*AD$1836</f>
        <v>3911713.6779328552</v>
      </c>
      <c r="AE255">
        <f>86400*((IncFlowsCalibration1!$AE$255)^(1+1))*AE$1836</f>
        <v>17035115.658182673</v>
      </c>
      <c r="AF255">
        <f>86400*((IncFlowsCalibration1!$AF$255)^(1+1))*AF$1836</f>
        <v>0</v>
      </c>
      <c r="AG255">
        <f>86400*((IncFlowsCalibration1!$AG$255)^(1+1))*AG$1836</f>
        <v>0</v>
      </c>
      <c r="AH255">
        <f>86400*((IncFlowsCalibration1!$AH$255)^(1+1))*AH$1836</f>
        <v>0</v>
      </c>
      <c r="AI255">
        <f>86400*((IncFlowsCalibration1!$AI$255)^(1+1))*AI$1836</f>
        <v>2964644.6511922968</v>
      </c>
      <c r="AJ255">
        <f>86400*((IncFlowsCalibration1!$AJ$255)^(1+1))*AJ$1836</f>
        <v>0</v>
      </c>
      <c r="AK255">
        <f>86400*((IncFlowsCalibration1!$AK$255)^(1+1))*AK$1836</f>
        <v>9505972.6612235308</v>
      </c>
      <c r="AL255">
        <f>86400*((IncFlowsCalibration1!$AL$255)^(1+1))*AL$1836</f>
        <v>0</v>
      </c>
      <c r="AM255">
        <f>86400*((IncFlowsCalibration1!$AM$255)^(1+1))*AM$1836</f>
        <v>0</v>
      </c>
      <c r="AN255">
        <f>86400*((IncFlowsCalibration1!$AN$255)^(1+1))*AN$1836</f>
        <v>0</v>
      </c>
      <c r="AO255">
        <f>86400*((IncFlowsCalibration1!$AO$255)^(1+1))*AO$1836</f>
        <v>0</v>
      </c>
      <c r="AP255">
        <f>86400*((IncFlowsCalibration1!$AP$255)^(1+1))*AP$1836</f>
        <v>0</v>
      </c>
      <c r="AQ255">
        <f>86400*((IncFlowsCalibration1!$AQ$255)^(1+1))*AQ$1836</f>
        <v>0</v>
      </c>
      <c r="AR255">
        <f>86400*((IncFlowsCalibration1!$AR$255)^(1+1))*AR$1836</f>
        <v>0</v>
      </c>
      <c r="AS255">
        <f>86400*((IncFlowsCalibration1!$AS$255)^(1+1))*AS$1836</f>
        <v>0</v>
      </c>
      <c r="AT255">
        <f>86400*((IncFlowsCalibration1!$AT$255)^(1+1))*AT$1836</f>
        <v>0</v>
      </c>
      <c r="AU255">
        <f>86400*((IncFlowsCalibration1!$AU$255)^(1+1))*AU$1836</f>
        <v>0</v>
      </c>
      <c r="AV255">
        <f>86400*((IncFlowsCalibration1!$AV$255)^(1+1))*AV$1836</f>
        <v>0</v>
      </c>
      <c r="AW255">
        <f>86400*((IncFlowsCalibration1!$AW$255)^(1+1))*AW$1836</f>
        <v>0</v>
      </c>
      <c r="AX255">
        <f>86400*((IncFlowsCalibration1!$AX$255)^(1+1))*AX$1836</f>
        <v>0</v>
      </c>
      <c r="AY255">
        <f>86400*((IncFlowsCalibration1!$AY$255)^(1+1))*AY$1836</f>
        <v>0</v>
      </c>
      <c r="AZ255">
        <f>86400*((IncFlowsCalibration1!$AZ$255)^(1+1))*AZ$1836</f>
        <v>0</v>
      </c>
      <c r="BA255">
        <f>86400*((IncFlowsCalibration1!$BA$255)^(1+1))*BA$1836</f>
        <v>0</v>
      </c>
      <c r="BB255">
        <f>86400*((IncFlowsCalibration1!$BB$255)^(1+1))*BB$1836</f>
        <v>0</v>
      </c>
      <c r="BC255">
        <f>86400*((IncFlowsCalibration1!$BC$255)^(1+1))*BC$1836</f>
        <v>0</v>
      </c>
      <c r="BD255">
        <f>86400*((IncFlowsCalibration1!$BD$255)^(1+1))*BD$1836</f>
        <v>0</v>
      </c>
      <c r="BE255">
        <f>86400*((IncFlowsCalibration1!$BE$255)^(1+1))*BE$1836</f>
        <v>0</v>
      </c>
      <c r="BF255">
        <f>86400*((IncFlowsCalibration1!$BF$255)^(1+1))*BF$1836</f>
        <v>0</v>
      </c>
      <c r="BG255">
        <f>86400*((IncFlowsCalibration1!$BG$255)^(1+1))*BG$1836</f>
        <v>0</v>
      </c>
      <c r="BH255">
        <f>86400*((IncFlowsCalibration1!$BH$255)^(1+1))*BH$1836</f>
        <v>0</v>
      </c>
      <c r="BI255">
        <f>86400*((IncFlowsCalibration1!$BI$255)^(1+1))*BI$1836</f>
        <v>0</v>
      </c>
      <c r="BJ255">
        <f>86400*((IncFlowsCalibration1!$BJ$255)^(1+1))*BJ$1836</f>
        <v>0</v>
      </c>
      <c r="BK255">
        <f>86400*((IncFlowsCalibration1!$BK$255)^(1+1))*BK$1836</f>
        <v>0</v>
      </c>
      <c r="BL255">
        <f>86400*((IncFlowsCalibration1!$BL$255)^(1+1))*BL$1836</f>
        <v>0</v>
      </c>
      <c r="BM255">
        <f>86400*((IncFlowsCalibration1!$BM$255)^(1+1))*BM$1836</f>
        <v>0</v>
      </c>
      <c r="BN255">
        <f>86400*((IncFlowsCalibration1!$BN$255)^(1+1))*BN$1836</f>
        <v>0</v>
      </c>
      <c r="BO255">
        <f>86400*((IncFlowsCalibration1!$BO$255)^(1+1))*BO$1836</f>
        <v>0</v>
      </c>
      <c r="BP255">
        <f>86400*((IncFlowsCalibration1!$BP$255)^(1+1))*BP$1836</f>
        <v>0</v>
      </c>
      <c r="BQ255">
        <f>86400*((IncFlowsCalibration1!$BQ$255)^(1+1))*BQ$1836</f>
        <v>0</v>
      </c>
      <c r="BR255">
        <f>86400*((IncFlowsCalibration1!$BR$255)^(1+1))*BR$1836</f>
        <v>0</v>
      </c>
      <c r="BS255">
        <f>86400*((IncFlowsCalibration1!$BS$255)^(1+1))*BS$1836</f>
        <v>0</v>
      </c>
      <c r="BT255">
        <f>86400*((IncFlowsCalibration1!$BT$255)^(1+1))*BT$1836</f>
        <v>0</v>
      </c>
      <c r="BU255">
        <f>86400*((IncFlowsCalibration1!$BU$255)^(1+1))*BU$1836</f>
        <v>0</v>
      </c>
      <c r="BV255">
        <f>86400*((IncFlowsCalibration1!$BV$255)^(1+1))*BV$1836</f>
        <v>0</v>
      </c>
      <c r="BW255">
        <f>86400*((IncFlowsCalibration1!$BW$255)^(1+1))*BW$1836</f>
        <v>0</v>
      </c>
      <c r="BX255">
        <f>86400*((IncFlowsCalibration1!$BX$255)^(1+1))*BX$1836</f>
        <v>0</v>
      </c>
      <c r="BY255">
        <f>86400*((IncFlowsCalibration1!$BY$255)^(1+1))*BY$1836</f>
        <v>0</v>
      </c>
      <c r="BZ255">
        <f>86400*((IncFlowsCalibration1!$BZ$255)^(1+1))*BZ$1836</f>
        <v>0</v>
      </c>
      <c r="CA255">
        <f>86400*((IncFlowsCalibration1!$CA$255)^(1+1))*CA$1836</f>
        <v>0</v>
      </c>
      <c r="CB255">
        <f>86400*((IncFlowsCalibration1!$CB$255)^(1+1))*CB$1836</f>
        <v>0</v>
      </c>
      <c r="CC255">
        <f>86400*((IncFlowsCalibration1!$CC$255)^(1+1))*CC$1836</f>
        <v>0</v>
      </c>
      <c r="CD255">
        <f>86400*((IncFlowsCalibration1!$CD$255)^(1+1))*CD$1836</f>
        <v>0</v>
      </c>
      <c r="CE255">
        <f>86400*((IncFlowsCalibration1!$CE$255)^(1+1))*CE$1836</f>
        <v>0</v>
      </c>
      <c r="CF255">
        <f>86400*((IncFlowsCalibration1!$CF$255)^(1+1))*CF$1836</f>
        <v>0</v>
      </c>
      <c r="CG255">
        <f>86400*((IncFlowsCalibration1!$CG$255)^(1+1))*CG$1836</f>
        <v>0</v>
      </c>
      <c r="CH255">
        <f>86400*((IncFlowsCalibration1!$CH$255)^(1+1))*CH$1836</f>
        <v>0</v>
      </c>
      <c r="CI255">
        <f>86400*((IncFlowsCalibration1!$CI$255)^(1+1))*CI$1836</f>
        <v>0</v>
      </c>
      <c r="CJ255">
        <f>86400*((IncFlowsCalibration1!$CJ$255)^(1+1))*CJ$1836</f>
        <v>0</v>
      </c>
      <c r="CK255">
        <f>86400*((IncFlowsCalibration1!$CK$255)^(1+1))*CK$1836</f>
        <v>15455405.174092142</v>
      </c>
      <c r="CL255">
        <f>86400*((IncFlowsCalibration1!$CL$255)^(1+1))*CL$1836</f>
        <v>0</v>
      </c>
      <c r="CM255">
        <f>86400*((IncFlowsCalibration1!$CM$255)^(1+1))*CM$1836</f>
        <v>0</v>
      </c>
      <c r="CN255">
        <f>86400*((IncFlowsCalibration1!$CN$255)^(1+1))*CN$1836</f>
        <v>0</v>
      </c>
      <c r="CO255">
        <f>86400*((IncFlowsCalibration1!$CO$255)^(1+1))*CO$1836</f>
        <v>0</v>
      </c>
      <c r="CP255">
        <f>86400*((IncFlowsCalibration1!$CP$255)^(1+1))*CP$1836</f>
        <v>0</v>
      </c>
      <c r="CQ255">
        <f>86400*((IncFlowsCalibration1!$CQ$255)^(1+1))*CQ$1836</f>
        <v>0</v>
      </c>
      <c r="CR255">
        <f>86400*((IncFlowsCalibration1!$CR$255)^(1+1))*CR$1836</f>
        <v>8655937.5571198966</v>
      </c>
      <c r="CS255">
        <f>86400*((IncFlowsCalibration1!$CS$255)^(1+1))*CS$1836</f>
        <v>356591.10283227905</v>
      </c>
      <c r="CT255">
        <f>86400*((IncFlowsCalibration1!$CT$255)^(1+1))*CT$1836</f>
        <v>3773131.4146190388</v>
      </c>
      <c r="CU255">
        <f>86400*((IncFlowsCalibration1!$CU$255)^(1+1))*CU$1836</f>
        <v>258026.28875887155</v>
      </c>
      <c r="CV255">
        <f>86400*((IncFlowsCalibration1!$CV$255)^(1+1))*CV$1836</f>
        <v>66223.612974290911</v>
      </c>
      <c r="CW255">
        <f>86400*((IncFlowsCalibration1!$CW$255)^(1+1))*CW$1836</f>
        <v>304151.28380776523</v>
      </c>
      <c r="CX255">
        <f>86400*((IncFlowsCalibration1!$CX$255)^(1+1))*CX$1836</f>
        <v>9824.1898505065474</v>
      </c>
      <c r="CY255">
        <f>86400*((IncFlowsCalibration1!$CY$255)^(1+1))*CY$1836</f>
        <v>5337265.3704437809</v>
      </c>
      <c r="CZ255">
        <f>86400*((IncFlowsCalibration1!$CZ$255)^(1+1))*CZ$1836</f>
        <v>1742329.5022994909</v>
      </c>
      <c r="DA255">
        <f>86400*((IncFlowsCalibration1!$DA$255)^(1+1))*DA$1836</f>
        <v>768672.71030734701</v>
      </c>
      <c r="DB255">
        <f>86400*((IncFlowsCalibration1!$DB$255)^(1+1))*DB$1836</f>
        <v>583696.21938248724</v>
      </c>
      <c r="DC255">
        <f>86400*((IncFlowsCalibration1!$DC$255)^(1+1))*DC$1836</f>
        <v>12294772.981834324</v>
      </c>
      <c r="DD255">
        <f>86400*((IncFlowsCalibration1!$DD$255)^(1+1))*DD$1836</f>
        <v>14734291.718180191</v>
      </c>
      <c r="DE255">
        <f>86400*((IncFlowsCalibration1!$DE$255)^(1+1))*DE$1836</f>
        <v>1221260.0406502048</v>
      </c>
      <c r="DF255">
        <f>86400*((IncFlowsCalibration1!$DF$255)^(1+1))*DF$1836</f>
        <v>299073.33838608442</v>
      </c>
      <c r="DG255">
        <f>86400*((IncFlowsCalibration1!$DG$255)^(1+1))*DG$1836</f>
        <v>741549.43922849151</v>
      </c>
      <c r="DH255">
        <f>86400*((IncFlowsCalibration1!$DH$255)^(1+1))*DH$1836</f>
        <v>712982.04666369921</v>
      </c>
      <c r="DI255">
        <f>86400*((IncFlowsCalibration1!$DI$255)^(1+1))*DI$1836</f>
        <v>12327416.847082186</v>
      </c>
      <c r="DJ255">
        <f>86400*((IncFlowsCalibration1!$DJ$255)^(1+1))*DJ$1836</f>
        <v>1589407.5457363499</v>
      </c>
      <c r="DK255">
        <f>86400*((IncFlowsCalibration1!$DK$255)^(1+1))*DK$1836</f>
        <v>11466546.71395294</v>
      </c>
      <c r="DL255">
        <f>86400*((IncFlowsCalibration1!$DL$255)^(1+1))*DL$1836</f>
        <v>1792160.8098950719</v>
      </c>
      <c r="DM255">
        <f>86400*((IncFlowsCalibration1!$DM$255)^(1+1))*DM$1836</f>
        <v>8998552.8063753825</v>
      </c>
      <c r="DN255">
        <f>86400*((IncFlowsCalibration1!$DN$255)^(1+1))*DN$1836</f>
        <v>2784250.9514707755</v>
      </c>
      <c r="DO255">
        <f>86400*((IncFlowsCalibration1!$DO$255)^(1+1))*DO$1836</f>
        <v>13015125.386162877</v>
      </c>
      <c r="DP255">
        <f>86400*((IncFlowsCalibration1!$DP$255)^(1+1))*DP$1836</f>
        <v>2869590.4075541701</v>
      </c>
      <c r="DQ255">
        <f>86400*((IncFlowsCalibration1!$DQ$255)^(1+1))*DQ$1836</f>
        <v>4414230.3249693094</v>
      </c>
      <c r="DR255">
        <f>86400*((IncFlowsCalibration1!$DR$255)^(1+1))*DR$1836</f>
        <v>37859357.50548403</v>
      </c>
      <c r="DS255">
        <f>86400*((IncFlowsCalibration1!$DS$255)^(1+1))*DS$1836</f>
        <v>0</v>
      </c>
      <c r="DT255">
        <f>86400*((IncFlowsCalibration1!$DT$255)^(1+1))*DT$1836</f>
        <v>13266261.099930592</v>
      </c>
      <c r="DU255">
        <f>86400*((IncFlowsCalibration1!$DU$255)^(1+1))*DU$1836</f>
        <v>1166849.1295151555</v>
      </c>
      <c r="DV255">
        <f>86400*((IncFlowsCalibration1!$DV$255)^(1+1))*DV$1836</f>
        <v>599917.12016135012</v>
      </c>
      <c r="DW255">
        <f>86400*((IncFlowsCalibration1!$DW$255)^(1+1))*DW$1836</f>
        <v>646220.43390019727</v>
      </c>
      <c r="DX255">
        <f>86400*((IncFlowsCalibration1!$DX$255)^(1+1))*DX$1836</f>
        <v>800793.45695145603</v>
      </c>
      <c r="DY255">
        <f>86400*((IncFlowsCalibration1!$DY$255)^(1+1))*DY$1836</f>
        <v>183299.49090675911</v>
      </c>
      <c r="DZ255">
        <f>86400*((IncFlowsCalibration1!$DZ$255)^(1+1))*DZ$1836</f>
        <v>1464919.3657109682</v>
      </c>
      <c r="EA255">
        <f>86400*((IncFlowsCalibration1!$EA$255)^(1+1))*EA$1836</f>
        <v>221549.54075116385</v>
      </c>
      <c r="EB255">
        <f>86400*((IncFlowsCalibration1!$EB$255)^(1+1))*EB$1836</f>
        <v>2592285.3650269471</v>
      </c>
      <c r="EC255">
        <f>86400*((IncFlowsCalibration1!$EC$255)^(1+1))*EC$1836</f>
        <v>520524.40775145107</v>
      </c>
      <c r="ED255">
        <f>86400*((IncFlowsCalibration1!$ED$255)^(1+1))*ED$1836</f>
        <v>718432.11636613775</v>
      </c>
      <c r="EE255">
        <f>86400*((IncFlowsCalibration1!$EE$255)^(1+1))*EE$1836</f>
        <v>5691816.0421939678</v>
      </c>
      <c r="EF255">
        <f>86400*((IncFlowsCalibration1!$EF$255)^(1+1))*EF$1836</f>
        <v>501238.65462128684</v>
      </c>
      <c r="EG255">
        <f>86400*((IncFlowsCalibration1!$EG$255)^(1+1))*EG$1836</f>
        <v>192859.57342142059</v>
      </c>
      <c r="EH255">
        <f>86400*((IncFlowsCalibration1!$EH$255)^(1+1))*EH$1836</f>
        <v>402869.63172113302</v>
      </c>
      <c r="EI255">
        <f>86400*((IncFlowsCalibration1!$EI$255)^(1+1))*EI$1836</f>
        <v>7137187.4288569214</v>
      </c>
      <c r="EJ255">
        <f>86400*((IncFlowsCalibration1!$EJ$255)^(1+1))*EJ$1836</f>
        <v>3306568.1332754246</v>
      </c>
    </row>
    <row r="256" spans="2:140" x14ac:dyDescent="0.2">
      <c r="B256">
        <f>86400*((IncFlowsCalibration1!$B$256)^(1+1))*B$1836</f>
        <v>4931588.6436651517</v>
      </c>
      <c r="C256">
        <f>86400*((IncFlowsCalibration1!$C$256)^(1+1))*C$1836</f>
        <v>0</v>
      </c>
      <c r="D256">
        <f>86400*((IncFlowsCalibration1!$D$256)^(1+1))*D$1836</f>
        <v>0</v>
      </c>
      <c r="E256">
        <f>86400*((IncFlowsCalibration1!$E$256)^(1+1))*E$1836</f>
        <v>1150412.0754697199</v>
      </c>
      <c r="F256">
        <f>86400*((IncFlowsCalibration1!$F$256)^(1+1))*F$1836</f>
        <v>0</v>
      </c>
      <c r="G256">
        <f>86400*((IncFlowsCalibration1!$G$256)^(1+1))*G$1836</f>
        <v>0</v>
      </c>
      <c r="H256">
        <f>86400*((IncFlowsCalibration1!$H$256)^(1+1))*H$1836</f>
        <v>0</v>
      </c>
      <c r="I256">
        <f>86400*((IncFlowsCalibration1!$I$256)^(1+1))*I$1836</f>
        <v>0</v>
      </c>
      <c r="J256">
        <f>86400*((IncFlowsCalibration1!$J$256)^(1+1))*J$1836</f>
        <v>0</v>
      </c>
      <c r="K256">
        <f>86400*((IncFlowsCalibration1!$K$256)^(1+1))*K$1836</f>
        <v>0</v>
      </c>
      <c r="L256">
        <f>86400*((IncFlowsCalibration1!$L$256)^(1+1))*L$1836</f>
        <v>0</v>
      </c>
      <c r="M256">
        <f>86400*((IncFlowsCalibration1!$M$256)^(1+1))*M$1836</f>
        <v>0</v>
      </c>
      <c r="N256">
        <f>86400*((IncFlowsCalibration1!$N$256)^(1+1))*N$1836</f>
        <v>0</v>
      </c>
      <c r="O256">
        <f>86400*((IncFlowsCalibration1!$O$256)^(1+1))*O$1836</f>
        <v>0</v>
      </c>
      <c r="P256">
        <f>86400*((IncFlowsCalibration1!$P$256)^(1+1))*P$1836</f>
        <v>0</v>
      </c>
      <c r="Q256">
        <f>86400*((IncFlowsCalibration1!$Q$256)^(1+1))*Q$1836</f>
        <v>0</v>
      </c>
      <c r="R256">
        <f>86400*((IncFlowsCalibration1!$R$256)^(1+1))*R$1836</f>
        <v>0</v>
      </c>
      <c r="S256">
        <f>86400*((IncFlowsCalibration1!$S$256)^(1+1))*S$1836</f>
        <v>0</v>
      </c>
      <c r="T256">
        <f>86400*((IncFlowsCalibration1!$T$256)^(1+1))*T$1836</f>
        <v>0</v>
      </c>
      <c r="U256">
        <f>86400*((IncFlowsCalibration1!$U$256)^(1+1))*U$1836</f>
        <v>0</v>
      </c>
      <c r="V256">
        <f>86400*((IncFlowsCalibration1!$V$256)^(1+1))*V$1836</f>
        <v>0</v>
      </c>
      <c r="W256">
        <f>86400*((IncFlowsCalibration1!$W$256)^(1+1))*W$1836</f>
        <v>0</v>
      </c>
      <c r="X256">
        <f>86400*((IncFlowsCalibration1!$X$256)^(1+1))*X$1836</f>
        <v>0</v>
      </c>
      <c r="Y256">
        <f>86400*((IncFlowsCalibration1!$Y$256)^(1+1))*Y$1836</f>
        <v>0</v>
      </c>
      <c r="Z256">
        <f>86400*((IncFlowsCalibration1!$Z$256)^(1+1))*Z$1836</f>
        <v>0</v>
      </c>
      <c r="AA256">
        <f>86400*((IncFlowsCalibration1!$AA$256)^(1+1))*AA$1836</f>
        <v>0</v>
      </c>
      <c r="AB256">
        <f>86400*((IncFlowsCalibration1!$AB$256)^(1+1))*AB$1836</f>
        <v>0</v>
      </c>
      <c r="AC256">
        <f>86400*((IncFlowsCalibration1!$AC$256)^(1+1))*AC$1836</f>
        <v>0</v>
      </c>
      <c r="AD256">
        <f>86400*((IncFlowsCalibration1!$AD$256)^(1+1))*AD$1836</f>
        <v>1652204.0058059306</v>
      </c>
      <c r="AE256">
        <f>86400*((IncFlowsCalibration1!$AE$256)^(1+1))*AE$1836</f>
        <v>11918510.376303717</v>
      </c>
      <c r="AF256">
        <f>86400*((IncFlowsCalibration1!$AF$256)^(1+1))*AF$1836</f>
        <v>0</v>
      </c>
      <c r="AG256">
        <f>86400*((IncFlowsCalibration1!$AG$256)^(1+1))*AG$1836</f>
        <v>0</v>
      </c>
      <c r="AH256">
        <f>86400*((IncFlowsCalibration1!$AH$256)^(1+1))*AH$1836</f>
        <v>0</v>
      </c>
      <c r="AI256">
        <f>86400*((IncFlowsCalibration1!$AI$256)^(1+1))*AI$1836</f>
        <v>2071156.0432564933</v>
      </c>
      <c r="AJ256">
        <f>86400*((IncFlowsCalibration1!$AJ$256)^(1+1))*AJ$1836</f>
        <v>0</v>
      </c>
      <c r="AK256">
        <f>86400*((IncFlowsCalibration1!$AK$256)^(1+1))*AK$1836</f>
        <v>5637111.3931862237</v>
      </c>
      <c r="AL256">
        <f>86400*((IncFlowsCalibration1!$AL$256)^(1+1))*AL$1836</f>
        <v>0</v>
      </c>
      <c r="AM256">
        <f>86400*((IncFlowsCalibration1!$AM$256)^(1+1))*AM$1836</f>
        <v>0</v>
      </c>
      <c r="AN256">
        <f>86400*((IncFlowsCalibration1!$AN$256)^(1+1))*AN$1836</f>
        <v>0</v>
      </c>
      <c r="AO256">
        <f>86400*((IncFlowsCalibration1!$AO$256)^(1+1))*AO$1836</f>
        <v>0</v>
      </c>
      <c r="AP256">
        <f>86400*((IncFlowsCalibration1!$AP$256)^(1+1))*AP$1836</f>
        <v>0</v>
      </c>
      <c r="AQ256">
        <f>86400*((IncFlowsCalibration1!$AQ$256)^(1+1))*AQ$1836</f>
        <v>0</v>
      </c>
      <c r="AR256">
        <f>86400*((IncFlowsCalibration1!$AR$256)^(1+1))*AR$1836</f>
        <v>0</v>
      </c>
      <c r="AS256">
        <f>86400*((IncFlowsCalibration1!$AS$256)^(1+1))*AS$1836</f>
        <v>0</v>
      </c>
      <c r="AT256">
        <f>86400*((IncFlowsCalibration1!$AT$256)^(1+1))*AT$1836</f>
        <v>0</v>
      </c>
      <c r="AU256">
        <f>86400*((IncFlowsCalibration1!$AU$256)^(1+1))*AU$1836</f>
        <v>0</v>
      </c>
      <c r="AV256">
        <f>86400*((IncFlowsCalibration1!$AV$256)^(1+1))*AV$1836</f>
        <v>0</v>
      </c>
      <c r="AW256">
        <f>86400*((IncFlowsCalibration1!$AW$256)^(1+1))*AW$1836</f>
        <v>0</v>
      </c>
      <c r="AX256">
        <f>86400*((IncFlowsCalibration1!$AX$256)^(1+1))*AX$1836</f>
        <v>0</v>
      </c>
      <c r="AY256">
        <f>86400*((IncFlowsCalibration1!$AY$256)^(1+1))*AY$1836</f>
        <v>0</v>
      </c>
      <c r="AZ256">
        <f>86400*((IncFlowsCalibration1!$AZ$256)^(1+1))*AZ$1836</f>
        <v>0</v>
      </c>
      <c r="BA256">
        <f>86400*((IncFlowsCalibration1!$BA$256)^(1+1))*BA$1836</f>
        <v>0</v>
      </c>
      <c r="BB256">
        <f>86400*((IncFlowsCalibration1!$BB$256)^(1+1))*BB$1836</f>
        <v>0</v>
      </c>
      <c r="BC256">
        <f>86400*((IncFlowsCalibration1!$BC$256)^(1+1))*BC$1836</f>
        <v>0</v>
      </c>
      <c r="BD256">
        <f>86400*((IncFlowsCalibration1!$BD$256)^(1+1))*BD$1836</f>
        <v>0</v>
      </c>
      <c r="BE256">
        <f>86400*((IncFlowsCalibration1!$BE$256)^(1+1))*BE$1836</f>
        <v>0</v>
      </c>
      <c r="BF256">
        <f>86400*((IncFlowsCalibration1!$BF$256)^(1+1))*BF$1836</f>
        <v>0</v>
      </c>
      <c r="BG256">
        <f>86400*((IncFlowsCalibration1!$BG$256)^(1+1))*BG$1836</f>
        <v>0</v>
      </c>
      <c r="BH256">
        <f>86400*((IncFlowsCalibration1!$BH$256)^(1+1))*BH$1836</f>
        <v>0</v>
      </c>
      <c r="BI256">
        <f>86400*((IncFlowsCalibration1!$BI$256)^(1+1))*BI$1836</f>
        <v>0</v>
      </c>
      <c r="BJ256">
        <f>86400*((IncFlowsCalibration1!$BJ$256)^(1+1))*BJ$1836</f>
        <v>0</v>
      </c>
      <c r="BK256">
        <f>86400*((IncFlowsCalibration1!$BK$256)^(1+1))*BK$1836</f>
        <v>0</v>
      </c>
      <c r="BL256">
        <f>86400*((IncFlowsCalibration1!$BL$256)^(1+1))*BL$1836</f>
        <v>0</v>
      </c>
      <c r="BM256">
        <f>86400*((IncFlowsCalibration1!$BM$256)^(1+1))*BM$1836</f>
        <v>0</v>
      </c>
      <c r="BN256">
        <f>86400*((IncFlowsCalibration1!$BN$256)^(1+1))*BN$1836</f>
        <v>0</v>
      </c>
      <c r="BO256">
        <f>86400*((IncFlowsCalibration1!$BO$256)^(1+1))*BO$1836</f>
        <v>0</v>
      </c>
      <c r="BP256">
        <f>86400*((IncFlowsCalibration1!$BP$256)^(1+1))*BP$1836</f>
        <v>0</v>
      </c>
      <c r="BQ256">
        <f>86400*((IncFlowsCalibration1!$BQ$256)^(1+1))*BQ$1836</f>
        <v>0</v>
      </c>
      <c r="BR256">
        <f>86400*((IncFlowsCalibration1!$BR$256)^(1+1))*BR$1836</f>
        <v>0</v>
      </c>
      <c r="BS256">
        <f>86400*((IncFlowsCalibration1!$BS$256)^(1+1))*BS$1836</f>
        <v>0</v>
      </c>
      <c r="BT256">
        <f>86400*((IncFlowsCalibration1!$BT$256)^(1+1))*BT$1836</f>
        <v>0</v>
      </c>
      <c r="BU256">
        <f>86400*((IncFlowsCalibration1!$BU$256)^(1+1))*BU$1836</f>
        <v>0</v>
      </c>
      <c r="BV256">
        <f>86400*((IncFlowsCalibration1!$BV$256)^(1+1))*BV$1836</f>
        <v>0</v>
      </c>
      <c r="BW256">
        <f>86400*((IncFlowsCalibration1!$BW$256)^(1+1))*BW$1836</f>
        <v>0</v>
      </c>
      <c r="BX256">
        <f>86400*((IncFlowsCalibration1!$BX$256)^(1+1))*BX$1836</f>
        <v>0</v>
      </c>
      <c r="BY256">
        <f>86400*((IncFlowsCalibration1!$BY$256)^(1+1))*BY$1836</f>
        <v>0</v>
      </c>
      <c r="BZ256">
        <f>86400*((IncFlowsCalibration1!$BZ$256)^(1+1))*BZ$1836</f>
        <v>0</v>
      </c>
      <c r="CA256">
        <f>86400*((IncFlowsCalibration1!$CA$256)^(1+1))*CA$1836</f>
        <v>0</v>
      </c>
      <c r="CB256">
        <f>86400*((IncFlowsCalibration1!$CB$256)^(1+1))*CB$1836</f>
        <v>0</v>
      </c>
      <c r="CC256">
        <f>86400*((IncFlowsCalibration1!$CC$256)^(1+1))*CC$1836</f>
        <v>0</v>
      </c>
      <c r="CD256">
        <f>86400*((IncFlowsCalibration1!$CD$256)^(1+1))*CD$1836</f>
        <v>0</v>
      </c>
      <c r="CE256">
        <f>86400*((IncFlowsCalibration1!$CE$256)^(1+1))*CE$1836</f>
        <v>0</v>
      </c>
      <c r="CF256">
        <f>86400*((IncFlowsCalibration1!$CF$256)^(1+1))*CF$1836</f>
        <v>0</v>
      </c>
      <c r="CG256">
        <f>86400*((IncFlowsCalibration1!$CG$256)^(1+1))*CG$1836</f>
        <v>0</v>
      </c>
      <c r="CH256">
        <f>86400*((IncFlowsCalibration1!$CH$256)^(1+1))*CH$1836</f>
        <v>0</v>
      </c>
      <c r="CI256">
        <f>86400*((IncFlowsCalibration1!$CI$256)^(1+1))*CI$1836</f>
        <v>0</v>
      </c>
      <c r="CJ256">
        <f>86400*((IncFlowsCalibration1!$CJ$256)^(1+1))*CJ$1836</f>
        <v>0</v>
      </c>
      <c r="CK256">
        <f>86400*((IncFlowsCalibration1!$CK$256)^(1+1))*CK$1836</f>
        <v>11343624.215052206</v>
      </c>
      <c r="CL256">
        <f>86400*((IncFlowsCalibration1!$CL$256)^(1+1))*CL$1836</f>
        <v>0</v>
      </c>
      <c r="CM256">
        <f>86400*((IncFlowsCalibration1!$CM$256)^(1+1))*CM$1836</f>
        <v>0</v>
      </c>
      <c r="CN256">
        <f>86400*((IncFlowsCalibration1!$CN$256)^(1+1))*CN$1836</f>
        <v>0</v>
      </c>
      <c r="CO256">
        <f>86400*((IncFlowsCalibration1!$CO$256)^(1+1))*CO$1836</f>
        <v>0</v>
      </c>
      <c r="CP256">
        <f>86400*((IncFlowsCalibration1!$CP$256)^(1+1))*CP$1836</f>
        <v>0</v>
      </c>
      <c r="CQ256">
        <f>86400*((IncFlowsCalibration1!$CQ$256)^(1+1))*CQ$1836</f>
        <v>0</v>
      </c>
      <c r="CR256">
        <f>86400*((IncFlowsCalibration1!$CR$256)^(1+1))*CR$1836</f>
        <v>13273666.991045561</v>
      </c>
      <c r="CS256">
        <f>86400*((IncFlowsCalibration1!$CS$256)^(1+1))*CS$1836</f>
        <v>905335.08914234478</v>
      </c>
      <c r="CT256">
        <f>86400*((IncFlowsCalibration1!$CT$256)^(1+1))*CT$1836</f>
        <v>2100424.9766853331</v>
      </c>
      <c r="CU256">
        <f>86400*((IncFlowsCalibration1!$CU$256)^(1+1))*CU$1836</f>
        <v>208902.71695389788</v>
      </c>
      <c r="CV256">
        <f>86400*((IncFlowsCalibration1!$CV$256)^(1+1))*CV$1836</f>
        <v>1714898.6897501391</v>
      </c>
      <c r="CW256">
        <f>86400*((IncFlowsCalibration1!$CW$256)^(1+1))*CW$1836</f>
        <v>7876254.1294960883</v>
      </c>
      <c r="CX256">
        <f>86400*((IncFlowsCalibration1!$CX$256)^(1+1))*CX$1836</f>
        <v>8047.4755838348547</v>
      </c>
      <c r="CY256">
        <f>86400*((IncFlowsCalibration1!$CY$256)^(1+1))*CY$1836</f>
        <v>7218267.333633652</v>
      </c>
      <c r="CZ256">
        <f>86400*((IncFlowsCalibration1!$CZ$256)^(1+1))*CZ$1836</f>
        <v>5359061.6979570938</v>
      </c>
      <c r="DA256">
        <f>86400*((IncFlowsCalibration1!$DA$256)^(1+1))*DA$1836</f>
        <v>2774134.5748961195</v>
      </c>
      <c r="DB256">
        <f>86400*((IncFlowsCalibration1!$DB$256)^(1+1))*DB$1836</f>
        <v>326412.28336707345</v>
      </c>
      <c r="DC256">
        <f>86400*((IncFlowsCalibration1!$DC$256)^(1+1))*DC$1836</f>
        <v>6521399.9826305294</v>
      </c>
      <c r="DD256">
        <f>86400*((IncFlowsCalibration1!$DD$256)^(1+1))*DD$1836</f>
        <v>9344982.4808337558</v>
      </c>
      <c r="DE256">
        <f>86400*((IncFlowsCalibration1!$DE$256)^(1+1))*DE$1836</f>
        <v>828933.8116461325</v>
      </c>
      <c r="DF256">
        <f>86400*((IncFlowsCalibration1!$DF$256)^(1+1))*DF$1836</f>
        <v>245497.54394379069</v>
      </c>
      <c r="DG256">
        <f>86400*((IncFlowsCalibration1!$DG$256)^(1+1))*DG$1836</f>
        <v>438245.04651983763</v>
      </c>
      <c r="DH256">
        <f>86400*((IncFlowsCalibration1!$DH$256)^(1+1))*DH$1836</f>
        <v>1113216.4793213443</v>
      </c>
      <c r="DI256">
        <f>86400*((IncFlowsCalibration1!$DI$256)^(1+1))*DI$1836</f>
        <v>7369829.2390861632</v>
      </c>
      <c r="DJ256">
        <f>86400*((IncFlowsCalibration1!$DJ$256)^(1+1))*DJ$1836</f>
        <v>888822.18006057525</v>
      </c>
      <c r="DK256">
        <f>86400*((IncFlowsCalibration1!$DK$256)^(1+1))*DK$1836</f>
        <v>7588046.3095920226</v>
      </c>
      <c r="DL256">
        <f>86400*((IncFlowsCalibration1!$DL$256)^(1+1))*DL$1836</f>
        <v>1113141.8138990572</v>
      </c>
      <c r="DM256">
        <f>86400*((IncFlowsCalibration1!$DM$256)^(1+1))*DM$1836</f>
        <v>10626837.962782873</v>
      </c>
      <c r="DN256">
        <f>86400*((IncFlowsCalibration1!$DN$256)^(1+1))*DN$1836</f>
        <v>1656894.8119768095</v>
      </c>
      <c r="DO256">
        <f>86400*((IncFlowsCalibration1!$DO$256)^(1+1))*DO$1836</f>
        <v>7782277.3503444111</v>
      </c>
      <c r="DP256">
        <f>86400*((IncFlowsCalibration1!$DP$256)^(1+1))*DP$1836</f>
        <v>3015718.5221219999</v>
      </c>
      <c r="DQ256">
        <f>86400*((IncFlowsCalibration1!$DQ$256)^(1+1))*DQ$1836</f>
        <v>20984382.203579389</v>
      </c>
      <c r="DR256">
        <f>86400*((IncFlowsCalibration1!$DR$256)^(1+1))*DR$1836</f>
        <v>49526779.745791487</v>
      </c>
      <c r="DS256">
        <f>86400*((IncFlowsCalibration1!$DS$256)^(1+1))*DS$1836</f>
        <v>0</v>
      </c>
      <c r="DT256">
        <f>86400*((IncFlowsCalibration1!$DT$256)^(1+1))*DT$1836</f>
        <v>7605737.7021273701</v>
      </c>
      <c r="DU256">
        <f>86400*((IncFlowsCalibration1!$DU$256)^(1+1))*DU$1836</f>
        <v>1560576.7432144592</v>
      </c>
      <c r="DV256">
        <f>86400*((IncFlowsCalibration1!$DV$256)^(1+1))*DV$1836</f>
        <v>425443.87962025072</v>
      </c>
      <c r="DW256">
        <f>86400*((IncFlowsCalibration1!$DW$256)^(1+1))*DW$1836</f>
        <v>401378.50849422481</v>
      </c>
      <c r="DX256">
        <f>86400*((IncFlowsCalibration1!$DX$256)^(1+1))*DX$1836</f>
        <v>447816.53899603704</v>
      </c>
      <c r="DY256">
        <f>86400*((IncFlowsCalibration1!$DY$256)^(1+1))*DY$1836</f>
        <v>102504.01386905483</v>
      </c>
      <c r="DZ256">
        <f>86400*((IncFlowsCalibration1!$DZ$256)^(1+1))*DZ$1836</f>
        <v>652877.76670434501</v>
      </c>
      <c r="EA256">
        <f>86400*((IncFlowsCalibration1!$EA$256)^(1+1))*EA$1836</f>
        <v>112496.80250729388</v>
      </c>
      <c r="EB256">
        <f>86400*((IncFlowsCalibration1!$EB$256)^(1+1))*EB$1836</f>
        <v>1443071.9134278183</v>
      </c>
      <c r="EC256">
        <f>86400*((IncFlowsCalibration1!$EC$256)^(1+1))*EC$1836</f>
        <v>264308.12948888255</v>
      </c>
      <c r="ED256">
        <f>86400*((IncFlowsCalibration1!$ED$256)^(1+1))*ED$1836</f>
        <v>364800.33608837752</v>
      </c>
      <c r="EE256">
        <f>86400*((IncFlowsCalibration1!$EE$256)^(1+1))*EE$1836</f>
        <v>5417493.1479588766</v>
      </c>
      <c r="EF256">
        <f>86400*((IncFlowsCalibration1!$EF$256)^(1+1))*EF$1836</f>
        <v>324992.40699386143</v>
      </c>
      <c r="EG256">
        <f>86400*((IncFlowsCalibration1!$EG$256)^(1+1))*EG$1836</f>
        <v>147216.03757558926</v>
      </c>
      <c r="EH256">
        <f>86400*((IncFlowsCalibration1!$EH$256)^(1+1))*EH$1836</f>
        <v>372984.04409657948</v>
      </c>
      <c r="EI256">
        <f>86400*((IncFlowsCalibration1!$EI$256)^(1+1))*EI$1836</f>
        <v>3046077.0880960245</v>
      </c>
      <c r="EJ256">
        <f>86400*((IncFlowsCalibration1!$EJ$256)^(1+1))*EJ$1836</f>
        <v>4804272.5784726832</v>
      </c>
    </row>
    <row r="257" spans="2:140" x14ac:dyDescent="0.2">
      <c r="B257">
        <f>86400*((IncFlowsCalibration1!$B$257)^(1+1))*B$1836</f>
        <v>3943152.6927551799</v>
      </c>
      <c r="C257">
        <f>86400*((IncFlowsCalibration1!$C$257)^(1+1))*C$1836</f>
        <v>0</v>
      </c>
      <c r="D257">
        <f>86400*((IncFlowsCalibration1!$D$257)^(1+1))*D$1836</f>
        <v>0</v>
      </c>
      <c r="E257">
        <f>86400*((IncFlowsCalibration1!$E$257)^(1+1))*E$1836</f>
        <v>1124085.66535249</v>
      </c>
      <c r="F257">
        <f>86400*((IncFlowsCalibration1!$F$257)^(1+1))*F$1836</f>
        <v>0</v>
      </c>
      <c r="G257">
        <f>86400*((IncFlowsCalibration1!$G$257)^(1+1))*G$1836</f>
        <v>0</v>
      </c>
      <c r="H257">
        <f>86400*((IncFlowsCalibration1!$H$257)^(1+1))*H$1836</f>
        <v>0</v>
      </c>
      <c r="I257">
        <f>86400*((IncFlowsCalibration1!$I$257)^(1+1))*I$1836</f>
        <v>0</v>
      </c>
      <c r="J257">
        <f>86400*((IncFlowsCalibration1!$J$257)^(1+1))*J$1836</f>
        <v>0</v>
      </c>
      <c r="K257">
        <f>86400*((IncFlowsCalibration1!$K$257)^(1+1))*K$1836</f>
        <v>0</v>
      </c>
      <c r="L257">
        <f>86400*((IncFlowsCalibration1!$L$257)^(1+1))*L$1836</f>
        <v>0</v>
      </c>
      <c r="M257">
        <f>86400*((IncFlowsCalibration1!$M$257)^(1+1))*M$1836</f>
        <v>0</v>
      </c>
      <c r="N257">
        <f>86400*((IncFlowsCalibration1!$N$257)^(1+1))*N$1836</f>
        <v>0</v>
      </c>
      <c r="O257">
        <f>86400*((IncFlowsCalibration1!$O$257)^(1+1))*O$1836</f>
        <v>0</v>
      </c>
      <c r="P257">
        <f>86400*((IncFlowsCalibration1!$P$257)^(1+1))*P$1836</f>
        <v>0</v>
      </c>
      <c r="Q257">
        <f>86400*((IncFlowsCalibration1!$Q$257)^(1+1))*Q$1836</f>
        <v>0</v>
      </c>
      <c r="R257">
        <f>86400*((IncFlowsCalibration1!$R$257)^(1+1))*R$1836</f>
        <v>0</v>
      </c>
      <c r="S257">
        <f>86400*((IncFlowsCalibration1!$S$257)^(1+1))*S$1836</f>
        <v>0</v>
      </c>
      <c r="T257">
        <f>86400*((IncFlowsCalibration1!$T$257)^(1+1))*T$1836</f>
        <v>0</v>
      </c>
      <c r="U257">
        <f>86400*((IncFlowsCalibration1!$U$257)^(1+1))*U$1836</f>
        <v>0</v>
      </c>
      <c r="V257">
        <f>86400*((IncFlowsCalibration1!$V$257)^(1+1))*V$1836</f>
        <v>0</v>
      </c>
      <c r="W257">
        <f>86400*((IncFlowsCalibration1!$W$257)^(1+1))*W$1836</f>
        <v>0</v>
      </c>
      <c r="X257">
        <f>86400*((IncFlowsCalibration1!$X$257)^(1+1))*X$1836</f>
        <v>0</v>
      </c>
      <c r="Y257">
        <f>86400*((IncFlowsCalibration1!$Y$257)^(1+1))*Y$1836</f>
        <v>0</v>
      </c>
      <c r="Z257">
        <f>86400*((IncFlowsCalibration1!$Z$257)^(1+1))*Z$1836</f>
        <v>0</v>
      </c>
      <c r="AA257">
        <f>86400*((IncFlowsCalibration1!$AA$257)^(1+1))*AA$1836</f>
        <v>0</v>
      </c>
      <c r="AB257">
        <f>86400*((IncFlowsCalibration1!$AB$257)^(1+1))*AB$1836</f>
        <v>0</v>
      </c>
      <c r="AC257">
        <f>86400*((IncFlowsCalibration1!$AC$257)^(1+1))*AC$1836</f>
        <v>0</v>
      </c>
      <c r="AD257">
        <f>86400*((IncFlowsCalibration1!$AD$257)^(1+1))*AD$1836</f>
        <v>1844361.7068706332</v>
      </c>
      <c r="AE257">
        <f>86400*((IncFlowsCalibration1!$AE$257)^(1+1))*AE$1836</f>
        <v>11164102.597053206</v>
      </c>
      <c r="AF257">
        <f>86400*((IncFlowsCalibration1!$AF$257)^(1+1))*AF$1836</f>
        <v>0</v>
      </c>
      <c r="AG257">
        <f>86400*((IncFlowsCalibration1!$AG$257)^(1+1))*AG$1836</f>
        <v>0</v>
      </c>
      <c r="AH257">
        <f>86400*((IncFlowsCalibration1!$AH$257)^(1+1))*AH$1836</f>
        <v>0</v>
      </c>
      <c r="AI257">
        <f>86400*((IncFlowsCalibration1!$AI$257)^(1+1))*AI$1836</f>
        <v>1923659.1840496673</v>
      </c>
      <c r="AJ257">
        <f>86400*((IncFlowsCalibration1!$AJ$257)^(1+1))*AJ$1836</f>
        <v>0</v>
      </c>
      <c r="AK257">
        <f>86400*((IncFlowsCalibration1!$AK$257)^(1+1))*AK$1836</f>
        <v>5613558.511120135</v>
      </c>
      <c r="AL257">
        <f>86400*((IncFlowsCalibration1!$AL$257)^(1+1))*AL$1836</f>
        <v>0</v>
      </c>
      <c r="AM257">
        <f>86400*((IncFlowsCalibration1!$AM$257)^(1+1))*AM$1836</f>
        <v>0</v>
      </c>
      <c r="AN257">
        <f>86400*((IncFlowsCalibration1!$AN$257)^(1+1))*AN$1836</f>
        <v>0</v>
      </c>
      <c r="AO257">
        <f>86400*((IncFlowsCalibration1!$AO$257)^(1+1))*AO$1836</f>
        <v>0</v>
      </c>
      <c r="AP257">
        <f>86400*((IncFlowsCalibration1!$AP$257)^(1+1))*AP$1836</f>
        <v>0</v>
      </c>
      <c r="AQ257">
        <f>86400*((IncFlowsCalibration1!$AQ$257)^(1+1))*AQ$1836</f>
        <v>0</v>
      </c>
      <c r="AR257">
        <f>86400*((IncFlowsCalibration1!$AR$257)^(1+1))*AR$1836</f>
        <v>0</v>
      </c>
      <c r="AS257">
        <f>86400*((IncFlowsCalibration1!$AS$257)^(1+1))*AS$1836</f>
        <v>0</v>
      </c>
      <c r="AT257">
        <f>86400*((IncFlowsCalibration1!$AT$257)^(1+1))*AT$1836</f>
        <v>0</v>
      </c>
      <c r="AU257">
        <f>86400*((IncFlowsCalibration1!$AU$257)^(1+1))*AU$1836</f>
        <v>0</v>
      </c>
      <c r="AV257">
        <f>86400*((IncFlowsCalibration1!$AV$257)^(1+1))*AV$1836</f>
        <v>0</v>
      </c>
      <c r="AW257">
        <f>86400*((IncFlowsCalibration1!$AW$257)^(1+1))*AW$1836</f>
        <v>0</v>
      </c>
      <c r="AX257">
        <f>86400*((IncFlowsCalibration1!$AX$257)^(1+1))*AX$1836</f>
        <v>0</v>
      </c>
      <c r="AY257">
        <f>86400*((IncFlowsCalibration1!$AY$257)^(1+1))*AY$1836</f>
        <v>0</v>
      </c>
      <c r="AZ257">
        <f>86400*((IncFlowsCalibration1!$AZ$257)^(1+1))*AZ$1836</f>
        <v>0</v>
      </c>
      <c r="BA257">
        <f>86400*((IncFlowsCalibration1!$BA$257)^(1+1))*BA$1836</f>
        <v>0</v>
      </c>
      <c r="BB257">
        <f>86400*((IncFlowsCalibration1!$BB$257)^(1+1))*BB$1836</f>
        <v>0</v>
      </c>
      <c r="BC257">
        <f>86400*((IncFlowsCalibration1!$BC$257)^(1+1))*BC$1836</f>
        <v>0</v>
      </c>
      <c r="BD257">
        <f>86400*((IncFlowsCalibration1!$BD$257)^(1+1))*BD$1836</f>
        <v>0</v>
      </c>
      <c r="BE257">
        <f>86400*((IncFlowsCalibration1!$BE$257)^(1+1))*BE$1836</f>
        <v>0</v>
      </c>
      <c r="BF257">
        <f>86400*((IncFlowsCalibration1!$BF$257)^(1+1))*BF$1836</f>
        <v>0</v>
      </c>
      <c r="BG257">
        <f>86400*((IncFlowsCalibration1!$BG$257)^(1+1))*BG$1836</f>
        <v>0</v>
      </c>
      <c r="BH257">
        <f>86400*((IncFlowsCalibration1!$BH$257)^(1+1))*BH$1836</f>
        <v>0</v>
      </c>
      <c r="BI257">
        <f>86400*((IncFlowsCalibration1!$BI$257)^(1+1))*BI$1836</f>
        <v>0</v>
      </c>
      <c r="BJ257">
        <f>86400*((IncFlowsCalibration1!$BJ$257)^(1+1))*BJ$1836</f>
        <v>0</v>
      </c>
      <c r="BK257">
        <f>86400*((IncFlowsCalibration1!$BK$257)^(1+1))*BK$1836</f>
        <v>0</v>
      </c>
      <c r="BL257">
        <f>86400*((IncFlowsCalibration1!$BL$257)^(1+1))*BL$1836</f>
        <v>0</v>
      </c>
      <c r="BM257">
        <f>86400*((IncFlowsCalibration1!$BM$257)^(1+1))*BM$1836</f>
        <v>0</v>
      </c>
      <c r="BN257">
        <f>86400*((IncFlowsCalibration1!$BN$257)^(1+1))*BN$1836</f>
        <v>0</v>
      </c>
      <c r="BO257">
        <f>86400*((IncFlowsCalibration1!$BO$257)^(1+1))*BO$1836</f>
        <v>0</v>
      </c>
      <c r="BP257">
        <f>86400*((IncFlowsCalibration1!$BP$257)^(1+1))*BP$1836</f>
        <v>0</v>
      </c>
      <c r="BQ257">
        <f>86400*((IncFlowsCalibration1!$BQ$257)^(1+1))*BQ$1836</f>
        <v>0</v>
      </c>
      <c r="BR257">
        <f>86400*((IncFlowsCalibration1!$BR$257)^(1+1))*BR$1836</f>
        <v>0</v>
      </c>
      <c r="BS257">
        <f>86400*((IncFlowsCalibration1!$BS$257)^(1+1))*BS$1836</f>
        <v>0</v>
      </c>
      <c r="BT257">
        <f>86400*((IncFlowsCalibration1!$BT$257)^(1+1))*BT$1836</f>
        <v>0</v>
      </c>
      <c r="BU257">
        <f>86400*((IncFlowsCalibration1!$BU$257)^(1+1))*BU$1836</f>
        <v>0</v>
      </c>
      <c r="BV257">
        <f>86400*((IncFlowsCalibration1!$BV$257)^(1+1))*BV$1836</f>
        <v>0</v>
      </c>
      <c r="BW257">
        <f>86400*((IncFlowsCalibration1!$BW$257)^(1+1))*BW$1836</f>
        <v>0</v>
      </c>
      <c r="BX257">
        <f>86400*((IncFlowsCalibration1!$BX$257)^(1+1))*BX$1836</f>
        <v>0</v>
      </c>
      <c r="BY257">
        <f>86400*((IncFlowsCalibration1!$BY$257)^(1+1))*BY$1836</f>
        <v>0</v>
      </c>
      <c r="BZ257">
        <f>86400*((IncFlowsCalibration1!$BZ$257)^(1+1))*BZ$1836</f>
        <v>0</v>
      </c>
      <c r="CA257">
        <f>86400*((IncFlowsCalibration1!$CA$257)^(1+1))*CA$1836</f>
        <v>0</v>
      </c>
      <c r="CB257">
        <f>86400*((IncFlowsCalibration1!$CB$257)^(1+1))*CB$1836</f>
        <v>0</v>
      </c>
      <c r="CC257">
        <f>86400*((IncFlowsCalibration1!$CC$257)^(1+1))*CC$1836</f>
        <v>0</v>
      </c>
      <c r="CD257">
        <f>86400*((IncFlowsCalibration1!$CD$257)^(1+1))*CD$1836</f>
        <v>0</v>
      </c>
      <c r="CE257">
        <f>86400*((IncFlowsCalibration1!$CE$257)^(1+1))*CE$1836</f>
        <v>0</v>
      </c>
      <c r="CF257">
        <f>86400*((IncFlowsCalibration1!$CF$257)^(1+1))*CF$1836</f>
        <v>0</v>
      </c>
      <c r="CG257">
        <f>86400*((IncFlowsCalibration1!$CG$257)^(1+1))*CG$1836</f>
        <v>0</v>
      </c>
      <c r="CH257">
        <f>86400*((IncFlowsCalibration1!$CH$257)^(1+1))*CH$1836</f>
        <v>0</v>
      </c>
      <c r="CI257">
        <f>86400*((IncFlowsCalibration1!$CI$257)^(1+1))*CI$1836</f>
        <v>0</v>
      </c>
      <c r="CJ257">
        <f>86400*((IncFlowsCalibration1!$CJ$257)^(1+1))*CJ$1836</f>
        <v>0</v>
      </c>
      <c r="CK257">
        <f>86400*((IncFlowsCalibration1!$CK$257)^(1+1))*CK$1836</f>
        <v>5447507.4907434704</v>
      </c>
      <c r="CL257">
        <f>86400*((IncFlowsCalibration1!$CL$257)^(1+1))*CL$1836</f>
        <v>0</v>
      </c>
      <c r="CM257">
        <f>86400*((IncFlowsCalibration1!$CM$257)^(1+1))*CM$1836</f>
        <v>0</v>
      </c>
      <c r="CN257">
        <f>86400*((IncFlowsCalibration1!$CN$257)^(1+1))*CN$1836</f>
        <v>0</v>
      </c>
      <c r="CO257">
        <f>86400*((IncFlowsCalibration1!$CO$257)^(1+1))*CO$1836</f>
        <v>0</v>
      </c>
      <c r="CP257">
        <f>86400*((IncFlowsCalibration1!$CP$257)^(1+1))*CP$1836</f>
        <v>0</v>
      </c>
      <c r="CQ257">
        <f>86400*((IncFlowsCalibration1!$CQ$257)^(1+1))*CQ$1836</f>
        <v>0</v>
      </c>
      <c r="CR257">
        <f>86400*((IncFlowsCalibration1!$CR$257)^(1+1))*CR$1836</f>
        <v>12009952.652119795</v>
      </c>
      <c r="CS257">
        <f>86400*((IncFlowsCalibration1!$CS$257)^(1+1))*CS$1836</f>
        <v>473989.453766555</v>
      </c>
      <c r="CT257">
        <f>86400*((IncFlowsCalibration1!$CT$257)^(1+1))*CT$1836</f>
        <v>2218240.2138206298</v>
      </c>
      <c r="CU257">
        <f>86400*((IncFlowsCalibration1!$CU$257)^(1+1))*CU$1836</f>
        <v>182527.08290003453</v>
      </c>
      <c r="CV257">
        <f>86400*((IncFlowsCalibration1!$CV$257)^(1+1))*CV$1836</f>
        <v>181673.26796289074</v>
      </c>
      <c r="CW257">
        <f>86400*((IncFlowsCalibration1!$CW$257)^(1+1))*CW$1836</f>
        <v>834394.54133727669</v>
      </c>
      <c r="CX257">
        <f>86400*((IncFlowsCalibration1!$CX$257)^(1+1))*CX$1836</f>
        <v>7435.4397486645612</v>
      </c>
      <c r="CY257">
        <f>86400*((IncFlowsCalibration1!$CY$257)^(1+1))*CY$1836</f>
        <v>6191243.5534745352</v>
      </c>
      <c r="CZ257">
        <f>86400*((IncFlowsCalibration1!$CZ$257)^(1+1))*CZ$1836</f>
        <v>3039716.5698837466</v>
      </c>
      <c r="DA257">
        <f>86400*((IncFlowsCalibration1!$DA$257)^(1+1))*DA$1836</f>
        <v>1165938.6289026467</v>
      </c>
      <c r="DB257">
        <f>86400*((IncFlowsCalibration1!$DB$257)^(1+1))*DB$1836</f>
        <v>262509.15124943777</v>
      </c>
      <c r="DC257">
        <f>86400*((IncFlowsCalibration1!$DC$257)^(1+1))*DC$1836</f>
        <v>5605937.5612419145</v>
      </c>
      <c r="DD257">
        <f>86400*((IncFlowsCalibration1!$DD$257)^(1+1))*DD$1836</f>
        <v>9223463.7579353284</v>
      </c>
      <c r="DE257">
        <f>86400*((IncFlowsCalibration1!$DE$257)^(1+1))*DE$1836</f>
        <v>785591.30281671509</v>
      </c>
      <c r="DF257">
        <f>86400*((IncFlowsCalibration1!$DF$257)^(1+1))*DF$1836</f>
        <v>243442.67290880656</v>
      </c>
      <c r="DG257">
        <f>86400*((IncFlowsCalibration1!$DG$257)^(1+1))*DG$1836</f>
        <v>335243.56259158207</v>
      </c>
      <c r="DH257">
        <f>86400*((IncFlowsCalibration1!$DH$257)^(1+1))*DH$1836</f>
        <v>837669.34734850086</v>
      </c>
      <c r="DI257">
        <f>86400*((IncFlowsCalibration1!$DI$257)^(1+1))*DI$1836</f>
        <v>6284643.2852911977</v>
      </c>
      <c r="DJ257">
        <f>86400*((IncFlowsCalibration1!$DJ$257)^(1+1))*DJ$1836</f>
        <v>714813.65128954861</v>
      </c>
      <c r="DK257">
        <f>86400*((IncFlowsCalibration1!$DK$257)^(1+1))*DK$1836</f>
        <v>14986635.869301785</v>
      </c>
      <c r="DL257">
        <f>86400*((IncFlowsCalibration1!$DL$257)^(1+1))*DL$1836</f>
        <v>2136188.4833949748</v>
      </c>
      <c r="DM257">
        <f>86400*((IncFlowsCalibration1!$DM$257)^(1+1))*DM$1836</f>
        <v>12408527.907536894</v>
      </c>
      <c r="DN257">
        <f>86400*((IncFlowsCalibration1!$DN$257)^(1+1))*DN$1836</f>
        <v>2767371.0440583848</v>
      </c>
      <c r="DO257">
        <f>86400*((IncFlowsCalibration1!$DO$257)^(1+1))*DO$1836</f>
        <v>8220420.0244366452</v>
      </c>
      <c r="DP257">
        <f>86400*((IncFlowsCalibration1!$DP$257)^(1+1))*DP$1836</f>
        <v>2951690.2252681814</v>
      </c>
      <c r="DQ257">
        <f>86400*((IncFlowsCalibration1!$DQ$257)^(1+1))*DQ$1836</f>
        <v>7353491.3032027138</v>
      </c>
      <c r="DR257">
        <f>86400*((IncFlowsCalibration1!$DR$257)^(1+1))*DR$1836</f>
        <v>29012713.146910541</v>
      </c>
      <c r="DS257">
        <f>86400*((IncFlowsCalibration1!$DS$257)^(1+1))*DS$1836</f>
        <v>0</v>
      </c>
      <c r="DT257">
        <f>86400*((IncFlowsCalibration1!$DT$257)^(1+1))*DT$1836</f>
        <v>5552903.7937470442</v>
      </c>
      <c r="DU257">
        <f>86400*((IncFlowsCalibration1!$DU$257)^(1+1))*DU$1836</f>
        <v>770708.17713217135</v>
      </c>
      <c r="DV257">
        <f>86400*((IncFlowsCalibration1!$DV$257)^(1+1))*DV$1836</f>
        <v>306048.93507589068</v>
      </c>
      <c r="DW257">
        <f>86400*((IncFlowsCalibration1!$DW$257)^(1+1))*DW$1836</f>
        <v>770270.38694416254</v>
      </c>
      <c r="DX257">
        <f>86400*((IncFlowsCalibration1!$DX$257)^(1+1))*DX$1836</f>
        <v>360145.5752665734</v>
      </c>
      <c r="DY257">
        <f>86400*((IncFlowsCalibration1!$DY$257)^(1+1))*DY$1836</f>
        <v>82436.363616151008</v>
      </c>
      <c r="DZ257">
        <f>86400*((IncFlowsCalibration1!$DZ$257)^(1+1))*DZ$1836</f>
        <v>697137.08645007864</v>
      </c>
      <c r="EA257">
        <f>86400*((IncFlowsCalibration1!$EA$257)^(1+1))*EA$1836</f>
        <v>74316.812631086548</v>
      </c>
      <c r="EB257">
        <f>86400*((IncFlowsCalibration1!$EB$257)^(1+1))*EB$1836</f>
        <v>1524015.4660759522</v>
      </c>
      <c r="EC257">
        <f>86400*((IncFlowsCalibration1!$EC$257)^(1+1))*EC$1836</f>
        <v>174605.2895925981</v>
      </c>
      <c r="ED257">
        <f>86400*((IncFlowsCalibration1!$ED$257)^(1+1))*ED$1836</f>
        <v>240991.68447896017</v>
      </c>
      <c r="EE257">
        <f>86400*((IncFlowsCalibration1!$EE$257)^(1+1))*EE$1836</f>
        <v>2883285.103264818</v>
      </c>
      <c r="EF257">
        <f>86400*((IncFlowsCalibration1!$EF$257)^(1+1))*EF$1836</f>
        <v>282067.55854107096</v>
      </c>
      <c r="EG257">
        <f>86400*((IncFlowsCalibration1!$EG$257)^(1+1))*EG$1836</f>
        <v>126339.64201385916</v>
      </c>
      <c r="EH257">
        <f>86400*((IncFlowsCalibration1!$EH$257)^(1+1))*EH$1836</f>
        <v>316190.09629308333</v>
      </c>
      <c r="EI257">
        <f>86400*((IncFlowsCalibration1!$EI$257)^(1+1))*EI$1836</f>
        <v>2461955.9769437732</v>
      </c>
      <c r="EJ257">
        <f>86400*((IncFlowsCalibration1!$EJ$257)^(1+1))*EJ$1836</f>
        <v>1003751.3592169608</v>
      </c>
    </row>
    <row r="258" spans="2:140" x14ac:dyDescent="0.2">
      <c r="B258">
        <f>86400*((IncFlowsCalibration1!$B$258)^(1+1))*B$1836</f>
        <v>2769653.579466763</v>
      </c>
      <c r="C258">
        <f>86400*((IncFlowsCalibration1!$C$258)^(1+1))*C$1836</f>
        <v>0</v>
      </c>
      <c r="D258">
        <f>86400*((IncFlowsCalibration1!$D$258)^(1+1))*D$1836</f>
        <v>0</v>
      </c>
      <c r="E258">
        <f>86400*((IncFlowsCalibration1!$E$258)^(1+1))*E$1836</f>
        <v>966194.11861003703</v>
      </c>
      <c r="F258">
        <f>86400*((IncFlowsCalibration1!$F$258)^(1+1))*F$1836</f>
        <v>0</v>
      </c>
      <c r="G258">
        <f>86400*((IncFlowsCalibration1!$G$258)^(1+1))*G$1836</f>
        <v>0</v>
      </c>
      <c r="H258">
        <f>86400*((IncFlowsCalibration1!$H$258)^(1+1))*H$1836</f>
        <v>0</v>
      </c>
      <c r="I258">
        <f>86400*((IncFlowsCalibration1!$I$258)^(1+1))*I$1836</f>
        <v>0</v>
      </c>
      <c r="J258">
        <f>86400*((IncFlowsCalibration1!$J$258)^(1+1))*J$1836</f>
        <v>0</v>
      </c>
      <c r="K258">
        <f>86400*((IncFlowsCalibration1!$K$258)^(1+1))*K$1836</f>
        <v>0</v>
      </c>
      <c r="L258">
        <f>86400*((IncFlowsCalibration1!$L$258)^(1+1))*L$1836</f>
        <v>0</v>
      </c>
      <c r="M258">
        <f>86400*((IncFlowsCalibration1!$M$258)^(1+1))*M$1836</f>
        <v>0</v>
      </c>
      <c r="N258">
        <f>86400*((IncFlowsCalibration1!$N$258)^(1+1))*N$1836</f>
        <v>0</v>
      </c>
      <c r="O258">
        <f>86400*((IncFlowsCalibration1!$O$258)^(1+1))*O$1836</f>
        <v>0</v>
      </c>
      <c r="P258">
        <f>86400*((IncFlowsCalibration1!$P$258)^(1+1))*P$1836</f>
        <v>0</v>
      </c>
      <c r="Q258">
        <f>86400*((IncFlowsCalibration1!$Q$258)^(1+1))*Q$1836</f>
        <v>0</v>
      </c>
      <c r="R258">
        <f>86400*((IncFlowsCalibration1!$R$258)^(1+1))*R$1836</f>
        <v>0</v>
      </c>
      <c r="S258">
        <f>86400*((IncFlowsCalibration1!$S$258)^(1+1))*S$1836</f>
        <v>0</v>
      </c>
      <c r="T258">
        <f>86400*((IncFlowsCalibration1!$T$258)^(1+1))*T$1836</f>
        <v>0</v>
      </c>
      <c r="U258">
        <f>86400*((IncFlowsCalibration1!$U$258)^(1+1))*U$1836</f>
        <v>0</v>
      </c>
      <c r="V258">
        <f>86400*((IncFlowsCalibration1!$V$258)^(1+1))*V$1836</f>
        <v>0</v>
      </c>
      <c r="W258">
        <f>86400*((IncFlowsCalibration1!$W$258)^(1+1))*W$1836</f>
        <v>0</v>
      </c>
      <c r="X258">
        <f>86400*((IncFlowsCalibration1!$X$258)^(1+1))*X$1836</f>
        <v>0</v>
      </c>
      <c r="Y258">
        <f>86400*((IncFlowsCalibration1!$Y$258)^(1+1))*Y$1836</f>
        <v>0</v>
      </c>
      <c r="Z258">
        <f>86400*((IncFlowsCalibration1!$Z$258)^(1+1))*Z$1836</f>
        <v>0</v>
      </c>
      <c r="AA258">
        <f>86400*((IncFlowsCalibration1!$AA$258)^(1+1))*AA$1836</f>
        <v>0</v>
      </c>
      <c r="AB258">
        <f>86400*((IncFlowsCalibration1!$AB$258)^(1+1))*AB$1836</f>
        <v>0</v>
      </c>
      <c r="AC258">
        <f>86400*((IncFlowsCalibration1!$AC$258)^(1+1))*AC$1836</f>
        <v>0</v>
      </c>
      <c r="AD258">
        <f>86400*((IncFlowsCalibration1!$AD$258)^(1+1))*AD$1836</f>
        <v>5115700.5486769751</v>
      </c>
      <c r="AE258">
        <f>86400*((IncFlowsCalibration1!$AE$258)^(1+1))*AE$1836</f>
        <v>22604768.837843001</v>
      </c>
      <c r="AF258">
        <f>86400*((IncFlowsCalibration1!$AF$258)^(1+1))*AF$1836</f>
        <v>0</v>
      </c>
      <c r="AG258">
        <f>86400*((IncFlowsCalibration1!$AG$258)^(1+1))*AG$1836</f>
        <v>0</v>
      </c>
      <c r="AH258">
        <f>86400*((IncFlowsCalibration1!$AH$258)^(1+1))*AH$1836</f>
        <v>0</v>
      </c>
      <c r="AI258">
        <f>86400*((IncFlowsCalibration1!$AI$258)^(1+1))*AI$1836</f>
        <v>1716592.62598971</v>
      </c>
      <c r="AJ258">
        <f>86400*((IncFlowsCalibration1!$AJ$258)^(1+1))*AJ$1836</f>
        <v>0</v>
      </c>
      <c r="AK258">
        <f>86400*((IncFlowsCalibration1!$AK$258)^(1+1))*AK$1836</f>
        <v>3418642.0627742223</v>
      </c>
      <c r="AL258">
        <f>86400*((IncFlowsCalibration1!$AL$258)^(1+1))*AL$1836</f>
        <v>0</v>
      </c>
      <c r="AM258">
        <f>86400*((IncFlowsCalibration1!$AM$258)^(1+1))*AM$1836</f>
        <v>0</v>
      </c>
      <c r="AN258">
        <f>86400*((IncFlowsCalibration1!$AN$258)^(1+1))*AN$1836</f>
        <v>0</v>
      </c>
      <c r="AO258">
        <f>86400*((IncFlowsCalibration1!$AO$258)^(1+1))*AO$1836</f>
        <v>0</v>
      </c>
      <c r="AP258">
        <f>86400*((IncFlowsCalibration1!$AP$258)^(1+1))*AP$1836</f>
        <v>0</v>
      </c>
      <c r="AQ258">
        <f>86400*((IncFlowsCalibration1!$AQ$258)^(1+1))*AQ$1836</f>
        <v>0</v>
      </c>
      <c r="AR258">
        <f>86400*((IncFlowsCalibration1!$AR$258)^(1+1))*AR$1836</f>
        <v>0</v>
      </c>
      <c r="AS258">
        <f>86400*((IncFlowsCalibration1!$AS$258)^(1+1))*AS$1836</f>
        <v>0</v>
      </c>
      <c r="AT258">
        <f>86400*((IncFlowsCalibration1!$AT$258)^(1+1))*AT$1836</f>
        <v>0</v>
      </c>
      <c r="AU258">
        <f>86400*((IncFlowsCalibration1!$AU$258)^(1+1))*AU$1836</f>
        <v>0</v>
      </c>
      <c r="AV258">
        <f>86400*((IncFlowsCalibration1!$AV$258)^(1+1))*AV$1836</f>
        <v>0</v>
      </c>
      <c r="AW258">
        <f>86400*((IncFlowsCalibration1!$AW$258)^(1+1))*AW$1836</f>
        <v>0</v>
      </c>
      <c r="AX258">
        <f>86400*((IncFlowsCalibration1!$AX$258)^(1+1))*AX$1836</f>
        <v>0</v>
      </c>
      <c r="AY258">
        <f>86400*((IncFlowsCalibration1!$AY$258)^(1+1))*AY$1836</f>
        <v>0</v>
      </c>
      <c r="AZ258">
        <f>86400*((IncFlowsCalibration1!$AZ$258)^(1+1))*AZ$1836</f>
        <v>0</v>
      </c>
      <c r="BA258">
        <f>86400*((IncFlowsCalibration1!$BA$258)^(1+1))*BA$1836</f>
        <v>0</v>
      </c>
      <c r="BB258">
        <f>86400*((IncFlowsCalibration1!$BB$258)^(1+1))*BB$1836</f>
        <v>0</v>
      </c>
      <c r="BC258">
        <f>86400*((IncFlowsCalibration1!$BC$258)^(1+1))*BC$1836</f>
        <v>0</v>
      </c>
      <c r="BD258">
        <f>86400*((IncFlowsCalibration1!$BD$258)^(1+1))*BD$1836</f>
        <v>0</v>
      </c>
      <c r="BE258">
        <f>86400*((IncFlowsCalibration1!$BE$258)^(1+1))*BE$1836</f>
        <v>0</v>
      </c>
      <c r="BF258">
        <f>86400*((IncFlowsCalibration1!$BF$258)^(1+1))*BF$1836</f>
        <v>0</v>
      </c>
      <c r="BG258">
        <f>86400*((IncFlowsCalibration1!$BG$258)^(1+1))*BG$1836</f>
        <v>0</v>
      </c>
      <c r="BH258">
        <f>86400*((IncFlowsCalibration1!$BH$258)^(1+1))*BH$1836</f>
        <v>0</v>
      </c>
      <c r="BI258">
        <f>86400*((IncFlowsCalibration1!$BI$258)^(1+1))*BI$1836</f>
        <v>0</v>
      </c>
      <c r="BJ258">
        <f>86400*((IncFlowsCalibration1!$BJ$258)^(1+1))*BJ$1836</f>
        <v>0</v>
      </c>
      <c r="BK258">
        <f>86400*((IncFlowsCalibration1!$BK$258)^(1+1))*BK$1836</f>
        <v>0</v>
      </c>
      <c r="BL258">
        <f>86400*((IncFlowsCalibration1!$BL$258)^(1+1))*BL$1836</f>
        <v>0</v>
      </c>
      <c r="BM258">
        <f>86400*((IncFlowsCalibration1!$BM$258)^(1+1))*BM$1836</f>
        <v>0</v>
      </c>
      <c r="BN258">
        <f>86400*((IncFlowsCalibration1!$BN$258)^(1+1))*BN$1836</f>
        <v>0</v>
      </c>
      <c r="BO258">
        <f>86400*((IncFlowsCalibration1!$BO$258)^(1+1))*BO$1836</f>
        <v>0</v>
      </c>
      <c r="BP258">
        <f>86400*((IncFlowsCalibration1!$BP$258)^(1+1))*BP$1836</f>
        <v>0</v>
      </c>
      <c r="BQ258">
        <f>86400*((IncFlowsCalibration1!$BQ$258)^(1+1))*BQ$1836</f>
        <v>0</v>
      </c>
      <c r="BR258">
        <f>86400*((IncFlowsCalibration1!$BR$258)^(1+1))*BR$1836</f>
        <v>0</v>
      </c>
      <c r="BS258">
        <f>86400*((IncFlowsCalibration1!$BS$258)^(1+1))*BS$1836</f>
        <v>0</v>
      </c>
      <c r="BT258">
        <f>86400*((IncFlowsCalibration1!$BT$258)^(1+1))*BT$1836</f>
        <v>0</v>
      </c>
      <c r="BU258">
        <f>86400*((IncFlowsCalibration1!$BU$258)^(1+1))*BU$1836</f>
        <v>0</v>
      </c>
      <c r="BV258">
        <f>86400*((IncFlowsCalibration1!$BV$258)^(1+1))*BV$1836</f>
        <v>0</v>
      </c>
      <c r="BW258">
        <f>86400*((IncFlowsCalibration1!$BW$258)^(1+1))*BW$1836</f>
        <v>0</v>
      </c>
      <c r="BX258">
        <f>86400*((IncFlowsCalibration1!$BX$258)^(1+1))*BX$1836</f>
        <v>0</v>
      </c>
      <c r="BY258">
        <f>86400*((IncFlowsCalibration1!$BY$258)^(1+1))*BY$1836</f>
        <v>0</v>
      </c>
      <c r="BZ258">
        <f>86400*((IncFlowsCalibration1!$BZ$258)^(1+1))*BZ$1836</f>
        <v>0</v>
      </c>
      <c r="CA258">
        <f>86400*((IncFlowsCalibration1!$CA$258)^(1+1))*CA$1836</f>
        <v>0</v>
      </c>
      <c r="CB258">
        <f>86400*((IncFlowsCalibration1!$CB$258)^(1+1))*CB$1836</f>
        <v>0</v>
      </c>
      <c r="CC258">
        <f>86400*((IncFlowsCalibration1!$CC$258)^(1+1))*CC$1836</f>
        <v>0</v>
      </c>
      <c r="CD258">
        <f>86400*((IncFlowsCalibration1!$CD$258)^(1+1))*CD$1836</f>
        <v>0</v>
      </c>
      <c r="CE258">
        <f>86400*((IncFlowsCalibration1!$CE$258)^(1+1))*CE$1836</f>
        <v>0</v>
      </c>
      <c r="CF258">
        <f>86400*((IncFlowsCalibration1!$CF$258)^(1+1))*CF$1836</f>
        <v>0</v>
      </c>
      <c r="CG258">
        <f>86400*((IncFlowsCalibration1!$CG$258)^(1+1))*CG$1836</f>
        <v>0</v>
      </c>
      <c r="CH258">
        <f>86400*((IncFlowsCalibration1!$CH$258)^(1+1))*CH$1836</f>
        <v>0</v>
      </c>
      <c r="CI258">
        <f>86400*((IncFlowsCalibration1!$CI$258)^(1+1))*CI$1836</f>
        <v>0</v>
      </c>
      <c r="CJ258">
        <f>86400*((IncFlowsCalibration1!$CJ$258)^(1+1))*CJ$1836</f>
        <v>0</v>
      </c>
      <c r="CK258">
        <f>86400*((IncFlowsCalibration1!$CK$258)^(1+1))*CK$1836</f>
        <v>6637132.0620887019</v>
      </c>
      <c r="CL258">
        <f>86400*((IncFlowsCalibration1!$CL$258)^(1+1))*CL$1836</f>
        <v>0</v>
      </c>
      <c r="CM258">
        <f>86400*((IncFlowsCalibration1!$CM$258)^(1+1))*CM$1836</f>
        <v>0</v>
      </c>
      <c r="CN258">
        <f>86400*((IncFlowsCalibration1!$CN$258)^(1+1))*CN$1836</f>
        <v>0</v>
      </c>
      <c r="CO258">
        <f>86400*((IncFlowsCalibration1!$CO$258)^(1+1))*CO$1836</f>
        <v>0</v>
      </c>
      <c r="CP258">
        <f>86400*((IncFlowsCalibration1!$CP$258)^(1+1))*CP$1836</f>
        <v>0</v>
      </c>
      <c r="CQ258">
        <f>86400*((IncFlowsCalibration1!$CQ$258)^(1+1))*CQ$1836</f>
        <v>0</v>
      </c>
      <c r="CR258">
        <f>86400*((IncFlowsCalibration1!$CR$258)^(1+1))*CR$1836</f>
        <v>13165809.435493942</v>
      </c>
      <c r="CS258">
        <f>86400*((IncFlowsCalibration1!$CS$258)^(1+1))*CS$1836</f>
        <v>813862.75883775344</v>
      </c>
      <c r="CT258">
        <f>86400*((IncFlowsCalibration1!$CT$258)^(1+1))*CT$1836</f>
        <v>1202513.0576869631</v>
      </c>
      <c r="CU258">
        <f>86400*((IncFlowsCalibration1!$CU$258)^(1+1))*CU$1836</f>
        <v>172592.57182773677</v>
      </c>
      <c r="CV258">
        <f>86400*((IncFlowsCalibration1!$CV$258)^(1+1))*CV$1836</f>
        <v>726909.90112897533</v>
      </c>
      <c r="CW258">
        <f>86400*((IncFlowsCalibration1!$CW$258)^(1+1))*CW$1836</f>
        <v>3338575.9487141669</v>
      </c>
      <c r="CX258">
        <f>86400*((IncFlowsCalibration1!$CX$258)^(1+1))*CX$1836</f>
        <v>7901.8475592087143</v>
      </c>
      <c r="CY258">
        <f>86400*((IncFlowsCalibration1!$CY$258)^(1+1))*CY$1836</f>
        <v>6816351.6195132248</v>
      </c>
      <c r="CZ258">
        <f>86400*((IncFlowsCalibration1!$CZ$258)^(1+1))*CZ$1836</f>
        <v>4564403.6593393311</v>
      </c>
      <c r="DA258">
        <f>86400*((IncFlowsCalibration1!$DA$258)^(1+1))*DA$1836</f>
        <v>2024663.6733983494</v>
      </c>
      <c r="DB258">
        <f>86400*((IncFlowsCalibration1!$DB$258)^(1+1))*DB$1836</f>
        <v>252870.20095970415</v>
      </c>
      <c r="DC258">
        <f>86400*((IncFlowsCalibration1!$DC$258)^(1+1))*DC$1836</f>
        <v>6255718.4022506438</v>
      </c>
      <c r="DD258">
        <f>86400*((IncFlowsCalibration1!$DD$258)^(1+1))*DD$1836</f>
        <v>5304678.7541141948</v>
      </c>
      <c r="DE258">
        <f>86400*((IncFlowsCalibration1!$DE$258)^(1+1))*DE$1836</f>
        <v>506898.34562315233</v>
      </c>
      <c r="DF258">
        <f>86400*((IncFlowsCalibration1!$DF$258)^(1+1))*DF$1836</f>
        <v>441982.10895202478</v>
      </c>
      <c r="DG258">
        <f>86400*((IncFlowsCalibration1!$DG$258)^(1+1))*DG$1836</f>
        <v>256754.79057989511</v>
      </c>
      <c r="DH258">
        <f>86400*((IncFlowsCalibration1!$DH$258)^(1+1))*DH$1836</f>
        <v>964489.1687391944</v>
      </c>
      <c r="DI258">
        <f>86400*((IncFlowsCalibration1!$DI$258)^(1+1))*DI$1836</f>
        <v>7005128.6356172655</v>
      </c>
      <c r="DJ258">
        <f>86400*((IncFlowsCalibration1!$DJ$258)^(1+1))*DJ$1836</f>
        <v>688566.74439731624</v>
      </c>
      <c r="DK258">
        <f>86400*((IncFlowsCalibration1!$DK$258)^(1+1))*DK$1836</f>
        <v>4448721.299630356</v>
      </c>
      <c r="DL258">
        <f>86400*((IncFlowsCalibration1!$DL$258)^(1+1))*DL$1836</f>
        <v>711485.31924926594</v>
      </c>
      <c r="DM258">
        <f>86400*((IncFlowsCalibration1!$DM$258)^(1+1))*DM$1836</f>
        <v>6865086.7441225611</v>
      </c>
      <c r="DN258">
        <f>86400*((IncFlowsCalibration1!$DN$258)^(1+1))*DN$1836</f>
        <v>1132240.0915352383</v>
      </c>
      <c r="DO258">
        <f>86400*((IncFlowsCalibration1!$DO$258)^(1+1))*DO$1836</f>
        <v>5609119.005041237</v>
      </c>
      <c r="DP258">
        <f>86400*((IncFlowsCalibration1!$DP$258)^(1+1))*DP$1836</f>
        <v>3021428.4654822638</v>
      </c>
      <c r="DQ258">
        <f>86400*((IncFlowsCalibration1!$DQ$258)^(1+1))*DQ$1836</f>
        <v>12312549.680847974</v>
      </c>
      <c r="DR258">
        <f>86400*((IncFlowsCalibration1!$DR$258)^(1+1))*DR$1836</f>
        <v>43715416.867792331</v>
      </c>
      <c r="DS258">
        <f>86400*((IncFlowsCalibration1!$DS$258)^(1+1))*DS$1836</f>
        <v>0</v>
      </c>
      <c r="DT258">
        <f>86400*((IncFlowsCalibration1!$DT$258)^(1+1))*DT$1836</f>
        <v>6220050.6985679688</v>
      </c>
      <c r="DU258">
        <f>86400*((IncFlowsCalibration1!$DU$258)^(1+1))*DU$1836</f>
        <v>850368.11766459316</v>
      </c>
      <c r="DV258">
        <f>86400*((IncFlowsCalibration1!$DV$258)^(1+1))*DV$1836</f>
        <v>221185.76817711792</v>
      </c>
      <c r="DW258">
        <f>86400*((IncFlowsCalibration1!$DW$258)^(1+1))*DW$1836</f>
        <v>256548.65509981738</v>
      </c>
      <c r="DX258">
        <f>86400*((IncFlowsCalibration1!$DX$258)^(1+1))*DX$1836</f>
        <v>346921.55895880115</v>
      </c>
      <c r="DY258">
        <f>86400*((IncFlowsCalibration1!$DY$258)^(1+1))*DY$1836</f>
        <v>79409.421480303514</v>
      </c>
      <c r="DZ258">
        <f>86400*((IncFlowsCalibration1!$DZ$258)^(1+1))*DZ$1836</f>
        <v>238542.27462321139</v>
      </c>
      <c r="EA258">
        <f>86400*((IncFlowsCalibration1!$EA$258)^(1+1))*EA$1836</f>
        <v>62629.619223868831</v>
      </c>
      <c r="EB258">
        <f>86400*((IncFlowsCalibration1!$EB$258)^(1+1))*EB$1836</f>
        <v>826172.56692065578</v>
      </c>
      <c r="EC258">
        <f>86400*((IncFlowsCalibration1!$EC$258)^(1+1))*EC$1836</f>
        <v>147146.55226674536</v>
      </c>
      <c r="ED258">
        <f>86400*((IncFlowsCalibration1!$ED$258)^(1+1))*ED$1836</f>
        <v>203092.86283499436</v>
      </c>
      <c r="EE258">
        <f>86400*((IncFlowsCalibration1!$EE$258)^(1+1))*EE$1836</f>
        <v>3263028.1837181244</v>
      </c>
      <c r="EF258">
        <f>86400*((IncFlowsCalibration1!$EF$258)^(1+1))*EF$1836</f>
        <v>279349.98794557567</v>
      </c>
      <c r="EG258">
        <f>86400*((IncFlowsCalibration1!$EG$258)^(1+1))*EG$1836</f>
        <v>116621.23468626157</v>
      </c>
      <c r="EH258">
        <f>86400*((IncFlowsCalibration1!$EH$258)^(1+1))*EH$1836</f>
        <v>269438.04890194547</v>
      </c>
      <c r="EI258">
        <f>86400*((IncFlowsCalibration1!$EI$258)^(1+1))*EI$1836</f>
        <v>1892455.3843254566</v>
      </c>
      <c r="EJ258">
        <f>86400*((IncFlowsCalibration1!$EJ$258)^(1+1))*EJ$1836</f>
        <v>2221959.9761052127</v>
      </c>
    </row>
    <row r="259" spans="2:140" x14ac:dyDescent="0.2">
      <c r="B259">
        <f>86400*((IncFlowsCalibration1!$B$259)^(1+1))*B$1836</f>
        <v>5223143.6936873375</v>
      </c>
      <c r="C259">
        <f>86400*((IncFlowsCalibration1!$C$259)^(1+1))*C$1836</f>
        <v>0</v>
      </c>
      <c r="D259">
        <f>86400*((IncFlowsCalibration1!$D$259)^(1+1))*D$1836</f>
        <v>0</v>
      </c>
      <c r="E259">
        <f>86400*((IncFlowsCalibration1!$E$259)^(1+1))*E$1836</f>
        <v>2504496.9135835781</v>
      </c>
      <c r="F259">
        <f>86400*((IncFlowsCalibration1!$F$259)^(1+1))*F$1836</f>
        <v>0</v>
      </c>
      <c r="G259">
        <f>86400*((IncFlowsCalibration1!$G$259)^(1+1))*G$1836</f>
        <v>0</v>
      </c>
      <c r="H259">
        <f>86400*((IncFlowsCalibration1!$H$259)^(1+1))*H$1836</f>
        <v>0</v>
      </c>
      <c r="I259">
        <f>86400*((IncFlowsCalibration1!$I$259)^(1+1))*I$1836</f>
        <v>0</v>
      </c>
      <c r="J259">
        <f>86400*((IncFlowsCalibration1!$J$259)^(1+1))*J$1836</f>
        <v>0</v>
      </c>
      <c r="K259">
        <f>86400*((IncFlowsCalibration1!$K$259)^(1+1))*K$1836</f>
        <v>0</v>
      </c>
      <c r="L259">
        <f>86400*((IncFlowsCalibration1!$L$259)^(1+1))*L$1836</f>
        <v>0</v>
      </c>
      <c r="M259">
        <f>86400*((IncFlowsCalibration1!$M$259)^(1+1))*M$1836</f>
        <v>0</v>
      </c>
      <c r="N259">
        <f>86400*((IncFlowsCalibration1!$N$259)^(1+1))*N$1836</f>
        <v>0</v>
      </c>
      <c r="O259">
        <f>86400*((IncFlowsCalibration1!$O$259)^(1+1))*O$1836</f>
        <v>0</v>
      </c>
      <c r="P259">
        <f>86400*((IncFlowsCalibration1!$P$259)^(1+1))*P$1836</f>
        <v>0</v>
      </c>
      <c r="Q259">
        <f>86400*((IncFlowsCalibration1!$Q$259)^(1+1))*Q$1836</f>
        <v>0</v>
      </c>
      <c r="R259">
        <f>86400*((IncFlowsCalibration1!$R$259)^(1+1))*R$1836</f>
        <v>0</v>
      </c>
      <c r="S259">
        <f>86400*((IncFlowsCalibration1!$S$259)^(1+1))*S$1836</f>
        <v>0</v>
      </c>
      <c r="T259">
        <f>86400*((IncFlowsCalibration1!$T$259)^(1+1))*T$1836</f>
        <v>0</v>
      </c>
      <c r="U259">
        <f>86400*((IncFlowsCalibration1!$U$259)^(1+1))*U$1836</f>
        <v>0</v>
      </c>
      <c r="V259">
        <f>86400*((IncFlowsCalibration1!$V$259)^(1+1))*V$1836</f>
        <v>0</v>
      </c>
      <c r="W259">
        <f>86400*((IncFlowsCalibration1!$W$259)^(1+1))*W$1836</f>
        <v>0</v>
      </c>
      <c r="X259">
        <f>86400*((IncFlowsCalibration1!$X$259)^(1+1))*X$1836</f>
        <v>0</v>
      </c>
      <c r="Y259">
        <f>86400*((IncFlowsCalibration1!$Y$259)^(1+1))*Y$1836</f>
        <v>0</v>
      </c>
      <c r="Z259">
        <f>86400*((IncFlowsCalibration1!$Z$259)^(1+1))*Z$1836</f>
        <v>0</v>
      </c>
      <c r="AA259">
        <f>86400*((IncFlowsCalibration1!$AA$259)^(1+1))*AA$1836</f>
        <v>0</v>
      </c>
      <c r="AB259">
        <f>86400*((IncFlowsCalibration1!$AB$259)^(1+1))*AB$1836</f>
        <v>0</v>
      </c>
      <c r="AC259">
        <f>86400*((IncFlowsCalibration1!$AC$259)^(1+1))*AC$1836</f>
        <v>0</v>
      </c>
      <c r="AD259">
        <f>86400*((IncFlowsCalibration1!$AD$259)^(1+1))*AD$1836</f>
        <v>3065463.8689350407</v>
      </c>
      <c r="AE259">
        <f>86400*((IncFlowsCalibration1!$AE$259)^(1+1))*AE$1836</f>
        <v>12208060.318318401</v>
      </c>
      <c r="AF259">
        <f>86400*((IncFlowsCalibration1!$AF$259)^(1+1))*AF$1836</f>
        <v>0</v>
      </c>
      <c r="AG259">
        <f>86400*((IncFlowsCalibration1!$AG$259)^(1+1))*AG$1836</f>
        <v>0</v>
      </c>
      <c r="AH259">
        <f>86400*((IncFlowsCalibration1!$AH$259)^(1+1))*AH$1836</f>
        <v>0</v>
      </c>
      <c r="AI259">
        <f>86400*((IncFlowsCalibration1!$AI$259)^(1+1))*AI$1836</f>
        <v>1839801.7104008293</v>
      </c>
      <c r="AJ259">
        <f>86400*((IncFlowsCalibration1!$AJ$259)^(1+1))*AJ$1836</f>
        <v>0</v>
      </c>
      <c r="AK259">
        <f>86400*((IncFlowsCalibration1!$AK$259)^(1+1))*AK$1836</f>
        <v>3149889.5826520231</v>
      </c>
      <c r="AL259">
        <f>86400*((IncFlowsCalibration1!$AL$259)^(1+1))*AL$1836</f>
        <v>0</v>
      </c>
      <c r="AM259">
        <f>86400*((IncFlowsCalibration1!$AM$259)^(1+1))*AM$1836</f>
        <v>0</v>
      </c>
      <c r="AN259">
        <f>86400*((IncFlowsCalibration1!$AN$259)^(1+1))*AN$1836</f>
        <v>0</v>
      </c>
      <c r="AO259">
        <f>86400*((IncFlowsCalibration1!$AO$259)^(1+1))*AO$1836</f>
        <v>0</v>
      </c>
      <c r="AP259">
        <f>86400*((IncFlowsCalibration1!$AP$259)^(1+1))*AP$1836</f>
        <v>0</v>
      </c>
      <c r="AQ259">
        <f>86400*((IncFlowsCalibration1!$AQ$259)^(1+1))*AQ$1836</f>
        <v>0</v>
      </c>
      <c r="AR259">
        <f>86400*((IncFlowsCalibration1!$AR$259)^(1+1))*AR$1836</f>
        <v>0</v>
      </c>
      <c r="AS259">
        <f>86400*((IncFlowsCalibration1!$AS$259)^(1+1))*AS$1836</f>
        <v>0</v>
      </c>
      <c r="AT259">
        <f>86400*((IncFlowsCalibration1!$AT$259)^(1+1))*AT$1836</f>
        <v>0</v>
      </c>
      <c r="AU259">
        <f>86400*((IncFlowsCalibration1!$AU$259)^(1+1))*AU$1836</f>
        <v>0</v>
      </c>
      <c r="AV259">
        <f>86400*((IncFlowsCalibration1!$AV$259)^(1+1))*AV$1836</f>
        <v>0</v>
      </c>
      <c r="AW259">
        <f>86400*((IncFlowsCalibration1!$AW$259)^(1+1))*AW$1836</f>
        <v>0</v>
      </c>
      <c r="AX259">
        <f>86400*((IncFlowsCalibration1!$AX$259)^(1+1))*AX$1836</f>
        <v>0</v>
      </c>
      <c r="AY259">
        <f>86400*((IncFlowsCalibration1!$AY$259)^(1+1))*AY$1836</f>
        <v>0</v>
      </c>
      <c r="AZ259">
        <f>86400*((IncFlowsCalibration1!$AZ$259)^(1+1))*AZ$1836</f>
        <v>0</v>
      </c>
      <c r="BA259">
        <f>86400*((IncFlowsCalibration1!$BA$259)^(1+1))*BA$1836</f>
        <v>0</v>
      </c>
      <c r="BB259">
        <f>86400*((IncFlowsCalibration1!$BB$259)^(1+1))*BB$1836</f>
        <v>0</v>
      </c>
      <c r="BC259">
        <f>86400*((IncFlowsCalibration1!$BC$259)^(1+1))*BC$1836</f>
        <v>0</v>
      </c>
      <c r="BD259">
        <f>86400*((IncFlowsCalibration1!$BD$259)^(1+1))*BD$1836</f>
        <v>0</v>
      </c>
      <c r="BE259">
        <f>86400*((IncFlowsCalibration1!$BE$259)^(1+1))*BE$1836</f>
        <v>0</v>
      </c>
      <c r="BF259">
        <f>86400*((IncFlowsCalibration1!$BF$259)^(1+1))*BF$1836</f>
        <v>0</v>
      </c>
      <c r="BG259">
        <f>86400*((IncFlowsCalibration1!$BG$259)^(1+1))*BG$1836</f>
        <v>0</v>
      </c>
      <c r="BH259">
        <f>86400*((IncFlowsCalibration1!$BH$259)^(1+1))*BH$1836</f>
        <v>0</v>
      </c>
      <c r="BI259">
        <f>86400*((IncFlowsCalibration1!$BI$259)^(1+1))*BI$1836</f>
        <v>0</v>
      </c>
      <c r="BJ259">
        <f>86400*((IncFlowsCalibration1!$BJ$259)^(1+1))*BJ$1836</f>
        <v>0</v>
      </c>
      <c r="BK259">
        <f>86400*((IncFlowsCalibration1!$BK$259)^(1+1))*BK$1836</f>
        <v>0</v>
      </c>
      <c r="BL259">
        <f>86400*((IncFlowsCalibration1!$BL$259)^(1+1))*BL$1836</f>
        <v>0</v>
      </c>
      <c r="BM259">
        <f>86400*((IncFlowsCalibration1!$BM$259)^(1+1))*BM$1836</f>
        <v>0</v>
      </c>
      <c r="BN259">
        <f>86400*((IncFlowsCalibration1!$BN$259)^(1+1))*BN$1836</f>
        <v>0</v>
      </c>
      <c r="BO259">
        <f>86400*((IncFlowsCalibration1!$BO$259)^(1+1))*BO$1836</f>
        <v>0</v>
      </c>
      <c r="BP259">
        <f>86400*((IncFlowsCalibration1!$BP$259)^(1+1))*BP$1836</f>
        <v>0</v>
      </c>
      <c r="BQ259">
        <f>86400*((IncFlowsCalibration1!$BQ$259)^(1+1))*BQ$1836</f>
        <v>0</v>
      </c>
      <c r="BR259">
        <f>86400*((IncFlowsCalibration1!$BR$259)^(1+1))*BR$1836</f>
        <v>0</v>
      </c>
      <c r="BS259">
        <f>86400*((IncFlowsCalibration1!$BS$259)^(1+1))*BS$1836</f>
        <v>0</v>
      </c>
      <c r="BT259">
        <f>86400*((IncFlowsCalibration1!$BT$259)^(1+1))*BT$1836</f>
        <v>0</v>
      </c>
      <c r="BU259">
        <f>86400*((IncFlowsCalibration1!$BU$259)^(1+1))*BU$1836</f>
        <v>0</v>
      </c>
      <c r="BV259">
        <f>86400*((IncFlowsCalibration1!$BV$259)^(1+1))*BV$1836</f>
        <v>0</v>
      </c>
      <c r="BW259">
        <f>86400*((IncFlowsCalibration1!$BW$259)^(1+1))*BW$1836</f>
        <v>0</v>
      </c>
      <c r="BX259">
        <f>86400*((IncFlowsCalibration1!$BX$259)^(1+1))*BX$1836</f>
        <v>0</v>
      </c>
      <c r="BY259">
        <f>86400*((IncFlowsCalibration1!$BY$259)^(1+1))*BY$1836</f>
        <v>0</v>
      </c>
      <c r="BZ259">
        <f>86400*((IncFlowsCalibration1!$BZ$259)^(1+1))*BZ$1836</f>
        <v>0</v>
      </c>
      <c r="CA259">
        <f>86400*((IncFlowsCalibration1!$CA$259)^(1+1))*CA$1836</f>
        <v>0</v>
      </c>
      <c r="CB259">
        <f>86400*((IncFlowsCalibration1!$CB$259)^(1+1))*CB$1836</f>
        <v>0</v>
      </c>
      <c r="CC259">
        <f>86400*((IncFlowsCalibration1!$CC$259)^(1+1))*CC$1836</f>
        <v>0</v>
      </c>
      <c r="CD259">
        <f>86400*((IncFlowsCalibration1!$CD$259)^(1+1))*CD$1836</f>
        <v>0</v>
      </c>
      <c r="CE259">
        <f>86400*((IncFlowsCalibration1!$CE$259)^(1+1))*CE$1836</f>
        <v>0</v>
      </c>
      <c r="CF259">
        <f>86400*((IncFlowsCalibration1!$CF$259)^(1+1))*CF$1836</f>
        <v>0</v>
      </c>
      <c r="CG259">
        <f>86400*((IncFlowsCalibration1!$CG$259)^(1+1))*CG$1836</f>
        <v>0</v>
      </c>
      <c r="CH259">
        <f>86400*((IncFlowsCalibration1!$CH$259)^(1+1))*CH$1836</f>
        <v>0</v>
      </c>
      <c r="CI259">
        <f>86400*((IncFlowsCalibration1!$CI$259)^(1+1))*CI$1836</f>
        <v>0</v>
      </c>
      <c r="CJ259">
        <f>86400*((IncFlowsCalibration1!$CJ$259)^(1+1))*CJ$1836</f>
        <v>0</v>
      </c>
      <c r="CK259">
        <f>86400*((IncFlowsCalibration1!$CK$259)^(1+1))*CK$1836</f>
        <v>4424752.6702262145</v>
      </c>
      <c r="CL259">
        <f>86400*((IncFlowsCalibration1!$CL$259)^(1+1))*CL$1836</f>
        <v>0</v>
      </c>
      <c r="CM259">
        <f>86400*((IncFlowsCalibration1!$CM$259)^(1+1))*CM$1836</f>
        <v>0</v>
      </c>
      <c r="CN259">
        <f>86400*((IncFlowsCalibration1!$CN$259)^(1+1))*CN$1836</f>
        <v>0</v>
      </c>
      <c r="CO259">
        <f>86400*((IncFlowsCalibration1!$CO$259)^(1+1))*CO$1836</f>
        <v>0</v>
      </c>
      <c r="CP259">
        <f>86400*((IncFlowsCalibration1!$CP$259)^(1+1))*CP$1836</f>
        <v>0</v>
      </c>
      <c r="CQ259">
        <f>86400*((IncFlowsCalibration1!$CQ$259)^(1+1))*CQ$1836</f>
        <v>0</v>
      </c>
      <c r="CR259">
        <f>86400*((IncFlowsCalibration1!$CR$259)^(1+1))*CR$1836</f>
        <v>12164984.402259614</v>
      </c>
      <c r="CS259">
        <f>86400*((IncFlowsCalibration1!$CS$259)^(1+1))*CS$1836</f>
        <v>500438.15556303365</v>
      </c>
      <c r="CT259">
        <f>86400*((IncFlowsCalibration1!$CT$259)^(1+1))*CT$1836</f>
        <v>933098.42108673777</v>
      </c>
      <c r="CU259">
        <f>86400*((IncFlowsCalibration1!$CU$259)^(1+1))*CU$1836</f>
        <v>362355.65881668957</v>
      </c>
      <c r="CV259">
        <f>86400*((IncFlowsCalibration1!$CV$259)^(1+1))*CV$1836</f>
        <v>135076.59465096807</v>
      </c>
      <c r="CW259">
        <f>86400*((IncFlowsCalibration1!$CW$259)^(1+1))*CW$1836</f>
        <v>620380.48569882917</v>
      </c>
      <c r="CX259">
        <f>86400*((IncFlowsCalibration1!$CX$259)^(1+1))*CX$1836</f>
        <v>7957.4918117485477</v>
      </c>
      <c r="CY259">
        <f>86400*((IncFlowsCalibration1!$CY$259)^(1+1))*CY$1836</f>
        <v>6120583.9634329751</v>
      </c>
      <c r="CZ259">
        <f>86400*((IncFlowsCalibration1!$CZ$259)^(1+1))*CZ$1836</f>
        <v>2925853.4348304034</v>
      </c>
      <c r="DA259">
        <f>86400*((IncFlowsCalibration1!$DA$259)^(1+1))*DA$1836</f>
        <v>1026967.743286363</v>
      </c>
      <c r="DB259">
        <f>86400*((IncFlowsCalibration1!$DB$259)^(1+1))*DB$1836</f>
        <v>228629.60106809839</v>
      </c>
      <c r="DC259">
        <f>86400*((IncFlowsCalibration1!$DC$259)^(1+1))*DC$1836</f>
        <v>6282422.6823606417</v>
      </c>
      <c r="DD259">
        <f>86400*((IncFlowsCalibration1!$DD$259)^(1+1))*DD$1836</f>
        <v>3581036.7495974172</v>
      </c>
      <c r="DE259">
        <f>86400*((IncFlowsCalibration1!$DE$259)^(1+1))*DE$1836</f>
        <v>407878.55768566998</v>
      </c>
      <c r="DF259">
        <f>86400*((IncFlowsCalibration1!$DF$259)^(1+1))*DF$1836</f>
        <v>477128.01222836401</v>
      </c>
      <c r="DG259">
        <f>86400*((IncFlowsCalibration1!$DG$259)^(1+1))*DG$1836</f>
        <v>222005.59735473886</v>
      </c>
      <c r="DH259">
        <f>86400*((IncFlowsCalibration1!$DH$259)^(1+1))*DH$1836</f>
        <v>792604.04514660256</v>
      </c>
      <c r="DI259">
        <f>86400*((IncFlowsCalibration1!$DI$259)^(1+1))*DI$1836</f>
        <v>7503732.1034729425</v>
      </c>
      <c r="DJ259">
        <f>86400*((IncFlowsCalibration1!$DJ$259)^(1+1))*DJ$1836</f>
        <v>622559.47708684043</v>
      </c>
      <c r="DK259">
        <f>86400*((IncFlowsCalibration1!$DK$259)^(1+1))*DK$1836</f>
        <v>3033186.8650697367</v>
      </c>
      <c r="DL259">
        <f>86400*((IncFlowsCalibration1!$DL$259)^(1+1))*DL$1836</f>
        <v>438181.64968856424</v>
      </c>
      <c r="DM259">
        <f>86400*((IncFlowsCalibration1!$DM$259)^(1+1))*DM$1836</f>
        <v>4477443.6659323368</v>
      </c>
      <c r="DN259">
        <f>86400*((IncFlowsCalibration1!$DN$259)^(1+1))*DN$1836</f>
        <v>740996.71458655549</v>
      </c>
      <c r="DO259">
        <f>86400*((IncFlowsCalibration1!$DO$259)^(1+1))*DO$1836</f>
        <v>4804342.5715062851</v>
      </c>
      <c r="DP259">
        <f>86400*((IncFlowsCalibration1!$DP$259)^(1+1))*DP$1836</f>
        <v>2875937.3449960216</v>
      </c>
      <c r="DQ259">
        <f>86400*((IncFlowsCalibration1!$DQ$259)^(1+1))*DQ$1836</f>
        <v>5511621.4124097861</v>
      </c>
      <c r="DR259">
        <f>86400*((IncFlowsCalibration1!$DR$259)^(1+1))*DR$1836</f>
        <v>29525147.821858801</v>
      </c>
      <c r="DS259">
        <f>86400*((IncFlowsCalibration1!$DS$259)^(1+1))*DS$1836</f>
        <v>0</v>
      </c>
      <c r="DT259">
        <f>86400*((IncFlowsCalibration1!$DT$259)^(1+1))*DT$1836</f>
        <v>9792569.862331979</v>
      </c>
      <c r="DU259">
        <f>86400*((IncFlowsCalibration1!$DU$259)^(1+1))*DU$1836</f>
        <v>1011114.6554749481</v>
      </c>
      <c r="DV259">
        <f>86400*((IncFlowsCalibration1!$DV$259)^(1+1))*DV$1836</f>
        <v>450764.9919033068</v>
      </c>
      <c r="DW259">
        <f>86400*((IncFlowsCalibration1!$DW$259)^(1+1))*DW$1836</f>
        <v>158000.26470755044</v>
      </c>
      <c r="DX259">
        <f>86400*((IncFlowsCalibration1!$DX$259)^(1+1))*DX$1836</f>
        <v>313665.02389624342</v>
      </c>
      <c r="DY259">
        <f>86400*((IncFlowsCalibration1!$DY$259)^(1+1))*DY$1836</f>
        <v>71797.089119976619</v>
      </c>
      <c r="DZ259">
        <f>86400*((IncFlowsCalibration1!$DZ$259)^(1+1))*DZ$1836</f>
        <v>116682.64111670636</v>
      </c>
      <c r="EA259">
        <f>86400*((IncFlowsCalibration1!$EA$259)^(1+1))*EA$1836</f>
        <v>117178.5340284956</v>
      </c>
      <c r="EB259">
        <f>86400*((IncFlowsCalibration1!$EB$259)^(1+1))*EB$1836</f>
        <v>641074.13446352282</v>
      </c>
      <c r="EC259">
        <f>86400*((IncFlowsCalibration1!$EC$259)^(1+1))*EC$1836</f>
        <v>275307.72835355013</v>
      </c>
      <c r="ED259">
        <f>86400*((IncFlowsCalibration1!$ED$259)^(1+1))*ED$1836</f>
        <v>379982.01618902554</v>
      </c>
      <c r="EE259">
        <f>86400*((IncFlowsCalibration1!$EE$259)^(1+1))*EE$1836</f>
        <v>1958256.2530401719</v>
      </c>
      <c r="EF259">
        <f>86400*((IncFlowsCalibration1!$EF$259)^(1+1))*EF$1836</f>
        <v>473338.45402876812</v>
      </c>
      <c r="EG259">
        <f>86400*((IncFlowsCalibration1!$EG$259)^(1+1))*EG$1836</f>
        <v>293285.15321956755</v>
      </c>
      <c r="EH259">
        <f>86400*((IncFlowsCalibration1!$EH$259)^(1+1))*EH$1836</f>
        <v>994390.77631849388</v>
      </c>
      <c r="EI259">
        <f>86400*((IncFlowsCalibration1!$EI$259)^(1+1))*EI$1836</f>
        <v>2566014.6517355405</v>
      </c>
      <c r="EJ259">
        <f>86400*((IncFlowsCalibration1!$EJ$259)^(1+1))*EJ$1836</f>
        <v>780379.82000197703</v>
      </c>
    </row>
    <row r="260" spans="2:140" x14ac:dyDescent="0.2">
      <c r="B260">
        <f>86400*((IncFlowsCalibration1!$B$260)^(1+1))*B$1836</f>
        <v>7088487.7594236648</v>
      </c>
      <c r="C260">
        <f>86400*((IncFlowsCalibration1!$C$260)^(1+1))*C$1836</f>
        <v>0</v>
      </c>
      <c r="D260">
        <f>86400*((IncFlowsCalibration1!$D$260)^(1+1))*D$1836</f>
        <v>0</v>
      </c>
      <c r="E260">
        <f>86400*((IncFlowsCalibration1!$E$260)^(1+1))*E$1836</f>
        <v>1379548.8809708215</v>
      </c>
      <c r="F260">
        <f>86400*((IncFlowsCalibration1!$F$260)^(1+1))*F$1836</f>
        <v>0</v>
      </c>
      <c r="G260">
        <f>86400*((IncFlowsCalibration1!$G$260)^(1+1))*G$1836</f>
        <v>0</v>
      </c>
      <c r="H260">
        <f>86400*((IncFlowsCalibration1!$H$260)^(1+1))*H$1836</f>
        <v>0</v>
      </c>
      <c r="I260">
        <f>86400*((IncFlowsCalibration1!$I$260)^(1+1))*I$1836</f>
        <v>0</v>
      </c>
      <c r="J260">
        <f>86400*((IncFlowsCalibration1!$J$260)^(1+1))*J$1836</f>
        <v>0</v>
      </c>
      <c r="K260">
        <f>86400*((IncFlowsCalibration1!$K$260)^(1+1))*K$1836</f>
        <v>0</v>
   